        <v>-8.0300000000000011</v>
      </c>
      <c r="K1094" s="88">
        <v>-8.0300000000000011</v>
      </c>
      <c r="L1094" s="89">
        <v>11.64</v>
      </c>
      <c r="M1094">
        <v>4</v>
      </c>
    </row>
    <row r="1095" spans="1:13" ht="15" x14ac:dyDescent="0.25">
      <c r="A1095" s="42" t="str">
        <f>'MRC NP, CWE NP, P'!A1095</f>
        <v>3a_hist</v>
      </c>
      <c r="B1095" s="43" t="str">
        <f>'MRC NP, CWE NP, P'!B1095</f>
        <v>B</v>
      </c>
      <c r="C1095" s="43" t="str">
        <f>'MRC NP, CWE NP, P'!C1095</f>
        <v>Winter</v>
      </c>
      <c r="D1095" s="43" t="str">
        <f>'MRC NP, CWE NP, P'!D1095</f>
        <v>Weekday</v>
      </c>
      <c r="E1095" s="43">
        <f>'MRC NP, CWE NP, P'!E1095</f>
        <v>20181116</v>
      </c>
      <c r="F1095" s="43">
        <f>'MRC NP, CWE NP, P'!F1095</f>
        <v>14</v>
      </c>
      <c r="G1095" s="88">
        <f>'MRC NP, CWE NP, P'!Q1095-'MRC NP, CWE NP, P'!S1095</f>
        <v>1.75</v>
      </c>
      <c r="H1095" s="88">
        <f>'MRC NP, CWE NP, P'!Q1095-'MRC NP, CWE NP, P'!T1095</f>
        <v>2.2199999999999989</v>
      </c>
      <c r="I1095" s="88">
        <v>-3.1799999999999997</v>
      </c>
      <c r="J1095" s="88">
        <v>-3.6499999999999986</v>
      </c>
      <c r="K1095" s="88">
        <v>-3.6499999999999986</v>
      </c>
      <c r="L1095" s="89">
        <v>5.3999999999999986</v>
      </c>
      <c r="M1095">
        <v>4</v>
      </c>
    </row>
    <row r="1096" spans="1:13" ht="15" x14ac:dyDescent="0.25">
      <c r="A1096" s="42" t="str">
        <f>'MRC NP, CWE NP, P'!A1096</f>
        <v>3a_hist</v>
      </c>
      <c r="B1096" s="43" t="str">
        <f>'MRC NP, CWE NP, P'!B1096</f>
        <v>B</v>
      </c>
      <c r="C1096" s="43" t="str">
        <f>'MRC NP, CWE NP, P'!C1096</f>
        <v>Winter</v>
      </c>
      <c r="D1096" s="43" t="str">
        <f>'MRC NP, CWE NP, P'!D1096</f>
        <v>Weekday</v>
      </c>
      <c r="E1096" s="43">
        <f>'MRC NP, CWE NP, P'!E1096</f>
        <v>20181116</v>
      </c>
      <c r="F1096" s="43">
        <f>'MRC NP, CWE NP, P'!F1096</f>
        <v>15</v>
      </c>
      <c r="G1096" s="88">
        <f>'MRC NP, CWE NP, P'!Q1096-'MRC NP, CWE NP, P'!S1096</f>
        <v>1.0000000000005116E-2</v>
      </c>
      <c r="H1096" s="88">
        <f>'MRC NP, CWE NP, P'!Q1096-'MRC NP, CWE NP, P'!T1096</f>
        <v>3.0000000000001137E-2</v>
      </c>
      <c r="I1096" s="88">
        <v>-0.14000000000000057</v>
      </c>
      <c r="J1096" s="88">
        <v>-0.15999999999999659</v>
      </c>
      <c r="K1096" s="88">
        <v>-1.1700000000000017</v>
      </c>
      <c r="L1096" s="89">
        <v>1.1700000000000017</v>
      </c>
      <c r="M1096">
        <v>5</v>
      </c>
    </row>
    <row r="1097" spans="1:13" ht="15" x14ac:dyDescent="0.25">
      <c r="A1097" s="42" t="str">
        <f>'MRC NP, CWE NP, P'!A1097</f>
        <v>3a_hist</v>
      </c>
      <c r="B1097" s="43" t="str">
        <f>'MRC NP, CWE NP, P'!B1097</f>
        <v>B</v>
      </c>
      <c r="C1097" s="43" t="str">
        <f>'MRC NP, CWE NP, P'!C1097</f>
        <v>Winter</v>
      </c>
      <c r="D1097" s="43" t="str">
        <f>'MRC NP, CWE NP, P'!D1097</f>
        <v>Weekday</v>
      </c>
      <c r="E1097" s="43">
        <f>'MRC NP, CWE NP, P'!E1097</f>
        <v>20181116</v>
      </c>
      <c r="F1097" s="43">
        <f>'MRC NP, CWE NP, P'!F1097</f>
        <v>16</v>
      </c>
      <c r="G1097" s="88">
        <f>'MRC NP, CWE NP, P'!Q1097-'MRC NP, CWE NP, P'!S1097</f>
        <v>3.0000000000001137E-2</v>
      </c>
      <c r="H1097" s="88">
        <f>'MRC NP, CWE NP, P'!Q1097-'MRC NP, CWE NP, P'!T1097</f>
        <v>0</v>
      </c>
      <c r="I1097" s="88">
        <v>-7.9999999999998295E-2</v>
      </c>
      <c r="J1097" s="88">
        <v>-4.9999999999997158E-2</v>
      </c>
      <c r="K1097" s="88">
        <v>-1.1700000000000017</v>
      </c>
      <c r="L1097" s="89">
        <v>1.1700000000000017</v>
      </c>
      <c r="M1097">
        <v>4</v>
      </c>
    </row>
    <row r="1098" spans="1:13" ht="15" x14ac:dyDescent="0.25">
      <c r="A1098" s="42" t="str">
        <f>'MRC NP, CWE NP, P'!A1098</f>
        <v>3a_hist</v>
      </c>
      <c r="B1098" s="43" t="str">
        <f>'MRC NP, CWE NP, P'!B1098</f>
        <v>B</v>
      </c>
      <c r="C1098" s="43" t="str">
        <f>'MRC NP, CWE NP, P'!C1098</f>
        <v>Winter</v>
      </c>
      <c r="D1098" s="43" t="str">
        <f>'MRC NP, CWE NP, P'!D1098</f>
        <v>Weekday</v>
      </c>
      <c r="E1098" s="43">
        <f>'MRC NP, CWE NP, P'!E1098</f>
        <v>20181116</v>
      </c>
      <c r="F1098" s="43">
        <f>'MRC NP, CWE NP, P'!F1098</f>
        <v>17</v>
      </c>
      <c r="G1098" s="88">
        <f>'MRC NP, CWE NP, P'!Q1098-'MRC NP, CWE NP, P'!S1098</f>
        <v>0</v>
      </c>
      <c r="H1098" s="88">
        <f>'MRC NP, CWE NP, P'!Q1098-'MRC NP, CWE NP, P'!T1098</f>
        <v>0</v>
      </c>
      <c r="I1098" s="88">
        <v>0</v>
      </c>
      <c r="J1098" s="88">
        <v>0</v>
      </c>
      <c r="K1098" s="88">
        <v>0</v>
      </c>
      <c r="L1098" s="89">
        <v>0</v>
      </c>
      <c r="M1098">
        <v>1</v>
      </c>
    </row>
    <row r="1099" spans="1:13" ht="15" x14ac:dyDescent="0.25">
      <c r="A1099" s="42" t="str">
        <f>'MRC NP, CWE NP, P'!A1099</f>
        <v>3a_hist</v>
      </c>
      <c r="B1099" s="43" t="str">
        <f>'MRC NP, CWE NP, P'!B1099</f>
        <v>B</v>
      </c>
      <c r="C1099" s="43" t="str">
        <f>'MRC NP, CWE NP, P'!C1099</f>
        <v>Winter</v>
      </c>
      <c r="D1099" s="43" t="str">
        <f>'MRC NP, CWE NP, P'!D1099</f>
        <v>Weekday</v>
      </c>
      <c r="E1099" s="43">
        <f>'MRC NP, CWE NP, P'!E1099</f>
        <v>20181116</v>
      </c>
      <c r="F1099" s="43">
        <f>'MRC NP, CWE NP, P'!F1099</f>
        <v>18</v>
      </c>
      <c r="G1099" s="88">
        <f>'MRC NP, CWE NP, P'!Q1099-'MRC NP, CWE NP, P'!S1099</f>
        <v>7.1599999999999966</v>
      </c>
      <c r="H1099" s="88">
        <f>'MRC NP, CWE NP, P'!Q1099-'MRC NP, CWE NP, P'!T1099</f>
        <v>-11.710000000000008</v>
      </c>
      <c r="I1099" s="88">
        <v>-29.08</v>
      </c>
      <c r="J1099" s="88">
        <v>-10.209999999999994</v>
      </c>
      <c r="K1099" s="88">
        <v>-3.5599999999999881</v>
      </c>
      <c r="L1099" s="89">
        <v>29.08</v>
      </c>
      <c r="M1099">
        <v>5</v>
      </c>
    </row>
    <row r="1100" spans="1:13" ht="15" x14ac:dyDescent="0.25">
      <c r="A1100" s="42" t="str">
        <f>'MRC NP, CWE NP, P'!A1100</f>
        <v>3a_hist</v>
      </c>
      <c r="B1100" s="43" t="str">
        <f>'MRC NP, CWE NP, P'!B1100</f>
        <v>B</v>
      </c>
      <c r="C1100" s="43" t="str">
        <f>'MRC NP, CWE NP, P'!C1100</f>
        <v>Winter</v>
      </c>
      <c r="D1100" s="43" t="str">
        <f>'MRC NP, CWE NP, P'!D1100</f>
        <v>Weekday</v>
      </c>
      <c r="E1100" s="43">
        <f>'MRC NP, CWE NP, P'!E1100</f>
        <v>20181116</v>
      </c>
      <c r="F1100" s="43">
        <f>'MRC NP, CWE NP, P'!F1100</f>
        <v>19</v>
      </c>
      <c r="G1100" s="88">
        <f>'MRC NP, CWE NP, P'!Q1100-'MRC NP, CWE NP, P'!S1100</f>
        <v>15.469999999999999</v>
      </c>
      <c r="H1100" s="88">
        <f>'MRC NP, CWE NP, P'!Q1100-'MRC NP, CWE NP, P'!T1100</f>
        <v>-1.6500000000000057</v>
      </c>
      <c r="I1100" s="88">
        <v>-40.520000000000003</v>
      </c>
      <c r="J1100" s="88">
        <v>-23.4</v>
      </c>
      <c r="K1100" s="88">
        <v>-9.6300000000000026</v>
      </c>
      <c r="L1100" s="89">
        <v>40.520000000000003</v>
      </c>
      <c r="M1100">
        <v>5</v>
      </c>
    </row>
    <row r="1101" spans="1:13" ht="15" x14ac:dyDescent="0.25">
      <c r="A1101" s="42" t="str">
        <f>'MRC NP, CWE NP, P'!A1101</f>
        <v>3a_hist</v>
      </c>
      <c r="B1101" s="43" t="str">
        <f>'MRC NP, CWE NP, P'!B1101</f>
        <v>B</v>
      </c>
      <c r="C1101" s="43" t="str">
        <f>'MRC NP, CWE NP, P'!C1101</f>
        <v>Winter</v>
      </c>
      <c r="D1101" s="43" t="str">
        <f>'MRC NP, CWE NP, P'!D1101</f>
        <v>Weekday</v>
      </c>
      <c r="E1101" s="43">
        <f>'MRC NP, CWE NP, P'!E1101</f>
        <v>20181116</v>
      </c>
      <c r="F1101" s="43">
        <f>'MRC NP, CWE NP, P'!F1101</f>
        <v>20</v>
      </c>
      <c r="G1101" s="88">
        <f>'MRC NP, CWE NP, P'!Q1101-'MRC NP, CWE NP, P'!S1101</f>
        <v>12.86</v>
      </c>
      <c r="H1101" s="88">
        <f>'MRC NP, CWE NP, P'!Q1101-'MRC NP, CWE NP, P'!T1101</f>
        <v>6.8100000000000023</v>
      </c>
      <c r="I1101" s="88">
        <v>-28.039999999999992</v>
      </c>
      <c r="J1101" s="88">
        <v>-21.989999999999995</v>
      </c>
      <c r="K1101" s="88">
        <v>-16.849999999999994</v>
      </c>
      <c r="L1101" s="89">
        <v>34.849999999999994</v>
      </c>
      <c r="M1101">
        <v>5</v>
      </c>
    </row>
    <row r="1102" spans="1:13" ht="15" x14ac:dyDescent="0.25">
      <c r="A1102" s="42" t="str">
        <f>'MRC NP, CWE NP, P'!A1102</f>
        <v>3a_hist</v>
      </c>
      <c r="B1102" s="43" t="str">
        <f>'MRC NP, CWE NP, P'!B1102</f>
        <v>B</v>
      </c>
      <c r="C1102" s="43" t="str">
        <f>'MRC NP, CWE NP, P'!C1102</f>
        <v>Winter</v>
      </c>
      <c r="D1102" s="43" t="str">
        <f>'MRC NP, CWE NP, P'!D1102</f>
        <v>Weekday</v>
      </c>
      <c r="E1102" s="43">
        <f>'MRC NP, CWE NP, P'!E1102</f>
        <v>20181116</v>
      </c>
      <c r="F1102" s="43">
        <f>'MRC NP, CWE NP, P'!F1102</f>
        <v>21</v>
      </c>
      <c r="G1102" s="88">
        <f>'MRC NP, CWE NP, P'!Q1102-'MRC NP, CWE NP, P'!S1102</f>
        <v>17.930000000000007</v>
      </c>
      <c r="H1102" s="88">
        <f>'MRC NP, CWE NP, P'!Q1102-'MRC NP, CWE NP, P'!T1102</f>
        <v>26.620000000000005</v>
      </c>
      <c r="I1102" s="88">
        <v>-13.469999999999999</v>
      </c>
      <c r="J1102" s="88">
        <v>-22.159999999999997</v>
      </c>
      <c r="K1102" s="88">
        <v>-22.159999999999997</v>
      </c>
      <c r="L1102" s="89">
        <v>40.090000000000003</v>
      </c>
      <c r="M1102">
        <v>4</v>
      </c>
    </row>
    <row r="1103" spans="1:13" ht="15" x14ac:dyDescent="0.25">
      <c r="A1103" s="42" t="str">
        <f>'MRC NP, CWE NP, P'!A1103</f>
        <v>3a_hist</v>
      </c>
      <c r="B1103" s="43" t="str">
        <f>'MRC NP, CWE NP, P'!B1103</f>
        <v>B</v>
      </c>
      <c r="C1103" s="43" t="str">
        <f>'MRC NP, CWE NP, P'!C1103</f>
        <v>Winter</v>
      </c>
      <c r="D1103" s="43" t="str">
        <f>'MRC NP, CWE NP, P'!D1103</f>
        <v>Weekday</v>
      </c>
      <c r="E1103" s="43">
        <f>'MRC NP, CWE NP, P'!E1103</f>
        <v>20181116</v>
      </c>
      <c r="F1103" s="43">
        <f>'MRC NP, CWE NP, P'!F1103</f>
        <v>22</v>
      </c>
      <c r="G1103" s="88">
        <f>'MRC NP, CWE NP, P'!Q1103-'MRC NP, CWE NP, P'!S1103</f>
        <v>13.599999999999994</v>
      </c>
      <c r="H1103" s="88">
        <f>'MRC NP, CWE NP, P'!Q1103-'MRC NP, CWE NP, P'!T1103</f>
        <v>18.079999999999998</v>
      </c>
      <c r="I1103" s="88">
        <v>-14.229999999999997</v>
      </c>
      <c r="J1103" s="88">
        <v>-18.71</v>
      </c>
      <c r="K1103" s="88">
        <v>-18.71</v>
      </c>
      <c r="L1103" s="89">
        <v>32.309999999999995</v>
      </c>
      <c r="M1103">
        <v>4</v>
      </c>
    </row>
    <row r="1104" spans="1:13" ht="15" x14ac:dyDescent="0.25">
      <c r="A1104" s="42" t="str">
        <f>'MRC NP, CWE NP, P'!A1104</f>
        <v>3a_hist</v>
      </c>
      <c r="B1104" s="43" t="str">
        <f>'MRC NP, CWE NP, P'!B1104</f>
        <v>B</v>
      </c>
      <c r="C1104" s="43" t="str">
        <f>'MRC NP, CWE NP, P'!C1104</f>
        <v>Winter</v>
      </c>
      <c r="D1104" s="43" t="str">
        <f>'MRC NP, CWE NP, P'!D1104</f>
        <v>Weekday</v>
      </c>
      <c r="E1104" s="43">
        <f>'MRC NP, CWE NP, P'!E1104</f>
        <v>20181116</v>
      </c>
      <c r="F1104" s="43">
        <f>'MRC NP, CWE NP, P'!F1104</f>
        <v>23</v>
      </c>
      <c r="G1104" s="88">
        <f>'MRC NP, CWE NP, P'!Q1104-'MRC NP, CWE NP, P'!S1104</f>
        <v>14.950000000000003</v>
      </c>
      <c r="H1104" s="88">
        <f>'MRC NP, CWE NP, P'!Q1104-'MRC NP, CWE NP, P'!T1104</f>
        <v>15.46</v>
      </c>
      <c r="I1104" s="88">
        <v>-16.870000000000005</v>
      </c>
      <c r="J1104" s="88">
        <v>-17.380000000000003</v>
      </c>
      <c r="K1104" s="88">
        <v>-4.7700000000000031</v>
      </c>
      <c r="L1104" s="89">
        <v>32.330000000000005</v>
      </c>
      <c r="M1104">
        <v>5</v>
      </c>
    </row>
    <row r="1105" spans="1:13" ht="15" x14ac:dyDescent="0.25">
      <c r="A1105" s="42" t="str">
        <f>'MRC NP, CWE NP, P'!A1105</f>
        <v>3a_hist</v>
      </c>
      <c r="B1105" s="43" t="str">
        <f>'MRC NP, CWE NP, P'!B1105</f>
        <v>B</v>
      </c>
      <c r="C1105" s="43" t="str">
        <f>'MRC NP, CWE NP, P'!C1105</f>
        <v>Winter</v>
      </c>
      <c r="D1105" s="43" t="str">
        <f>'MRC NP, CWE NP, P'!D1105</f>
        <v>Weekday</v>
      </c>
      <c r="E1105" s="43">
        <f>'MRC NP, CWE NP, P'!E1105</f>
        <v>20181116</v>
      </c>
      <c r="F1105" s="43">
        <f>'MRC NP, CWE NP, P'!F1105</f>
        <v>24</v>
      </c>
      <c r="G1105" s="88">
        <f>'MRC NP, CWE NP, P'!Q1105-'MRC NP, CWE NP, P'!S1105</f>
        <v>14.830000000000005</v>
      </c>
      <c r="H1105" s="88">
        <f>'MRC NP, CWE NP, P'!Q1105-'MRC NP, CWE NP, P'!T1105</f>
        <v>13.720000000000006</v>
      </c>
      <c r="I1105" s="88">
        <v>-17.270000000000003</v>
      </c>
      <c r="J1105" s="88">
        <v>-16.160000000000004</v>
      </c>
      <c r="K1105" s="88">
        <v>-4.25</v>
      </c>
      <c r="L1105" s="89">
        <v>30.990000000000009</v>
      </c>
      <c r="M1105">
        <v>5</v>
      </c>
    </row>
    <row r="1106" spans="1:13" ht="15" x14ac:dyDescent="0.25">
      <c r="A1106" s="42" t="str">
        <f>'MRC NP, CWE NP, P'!A1106</f>
        <v>3a_hist</v>
      </c>
      <c r="B1106" s="43" t="str">
        <f>'MRC NP, CWE NP, P'!B1106</f>
        <v>D</v>
      </c>
      <c r="C1106" s="43" t="str">
        <f>'MRC NP, CWE NP, P'!C1106</f>
        <v>Winter</v>
      </c>
      <c r="D1106" s="43" t="str">
        <f>'MRC NP, CWE NP, P'!D1106</f>
        <v>Weekend</v>
      </c>
      <c r="E1106" s="43">
        <f>'MRC NP, CWE NP, P'!E1106</f>
        <v>20181117</v>
      </c>
      <c r="F1106" s="43">
        <f>'MRC NP, CWE NP, P'!F1106</f>
        <v>1</v>
      </c>
      <c r="G1106" s="88">
        <f>'MRC NP, CWE NP, P'!Q1106-'MRC NP, CWE NP, P'!S1106</f>
        <v>19.75</v>
      </c>
      <c r="H1106" s="88">
        <f>'MRC NP, CWE NP, P'!Q1106-'MRC NP, CWE NP, P'!T1106</f>
        <v>23.5</v>
      </c>
      <c r="I1106" s="88">
        <v>-16.350000000000001</v>
      </c>
      <c r="J1106" s="88">
        <v>-20.100000000000001</v>
      </c>
      <c r="K1106" s="88">
        <v>-6.3500000000000014</v>
      </c>
      <c r="L1106" s="89">
        <v>39.85</v>
      </c>
      <c r="M1106">
        <v>5</v>
      </c>
    </row>
    <row r="1107" spans="1:13" ht="15" x14ac:dyDescent="0.25">
      <c r="A1107" s="42" t="str">
        <f>'MRC NP, CWE NP, P'!A1107</f>
        <v>3a_hist</v>
      </c>
      <c r="B1107" s="43" t="str">
        <f>'MRC NP, CWE NP, P'!B1107</f>
        <v>D</v>
      </c>
      <c r="C1107" s="43" t="str">
        <f>'MRC NP, CWE NP, P'!C1107</f>
        <v>Winter</v>
      </c>
      <c r="D1107" s="43" t="str">
        <f>'MRC NP, CWE NP, P'!D1107</f>
        <v>Weekend</v>
      </c>
      <c r="E1107" s="43">
        <f>'MRC NP, CWE NP, P'!E1107</f>
        <v>20181117</v>
      </c>
      <c r="F1107" s="43">
        <f>'MRC NP, CWE NP, P'!F1107</f>
        <v>2</v>
      </c>
      <c r="G1107" s="88">
        <f>'MRC NP, CWE NP, P'!Q1107-'MRC NP, CWE NP, P'!S1107</f>
        <v>1.7899999999999991</v>
      </c>
      <c r="H1107" s="88">
        <f>'MRC NP, CWE NP, P'!Q1107-'MRC NP, CWE NP, P'!T1107</f>
        <v>3.009999999999998</v>
      </c>
      <c r="I1107" s="88">
        <v>-20.97</v>
      </c>
      <c r="J1107" s="88">
        <v>-22.189999999999998</v>
      </c>
      <c r="K1107" s="88">
        <v>-25.71</v>
      </c>
      <c r="L1107" s="89">
        <v>25.71</v>
      </c>
      <c r="M1107">
        <v>5</v>
      </c>
    </row>
    <row r="1108" spans="1:13" ht="15" x14ac:dyDescent="0.25">
      <c r="A1108" s="42" t="str">
        <f>'MRC NP, CWE NP, P'!A1108</f>
        <v>3a_hist</v>
      </c>
      <c r="B1108" s="43" t="str">
        <f>'MRC NP, CWE NP, P'!B1108</f>
        <v>D</v>
      </c>
      <c r="C1108" s="43" t="str">
        <f>'MRC NP, CWE NP, P'!C1108</f>
        <v>Winter</v>
      </c>
      <c r="D1108" s="43" t="str">
        <f>'MRC NP, CWE NP, P'!D1108</f>
        <v>Weekend</v>
      </c>
      <c r="E1108" s="43">
        <f>'MRC NP, CWE NP, P'!E1108</f>
        <v>20181117</v>
      </c>
      <c r="F1108" s="43">
        <f>'MRC NP, CWE NP, P'!F1108</f>
        <v>3</v>
      </c>
      <c r="G1108" s="88">
        <f>'MRC NP, CWE NP, P'!Q1108-'MRC NP, CWE NP, P'!S1108</f>
        <v>12.759999999999998</v>
      </c>
      <c r="H1108" s="88">
        <f>'MRC NP, CWE NP, P'!Q1108-'MRC NP, CWE NP, P'!T1108</f>
        <v>9.6799999999999926</v>
      </c>
      <c r="I1108" s="88">
        <v>-15.39</v>
      </c>
      <c r="J1108" s="88">
        <v>-12.309999999999995</v>
      </c>
      <c r="K1108" s="88">
        <v>-3.2800000000000011</v>
      </c>
      <c r="L1108" s="89">
        <v>25.069999999999993</v>
      </c>
      <c r="M1108">
        <v>5</v>
      </c>
    </row>
    <row r="1109" spans="1:13" ht="15" x14ac:dyDescent="0.25">
      <c r="A1109" s="42" t="str">
        <f>'MRC NP, CWE NP, P'!A1109</f>
        <v>3a_hist</v>
      </c>
      <c r="B1109" s="43" t="str">
        <f>'MRC NP, CWE NP, P'!B1109</f>
        <v>D</v>
      </c>
      <c r="C1109" s="43" t="str">
        <f>'MRC NP, CWE NP, P'!C1109</f>
        <v>Winter</v>
      </c>
      <c r="D1109" s="43" t="str">
        <f>'MRC NP, CWE NP, P'!D1109</f>
        <v>Weekend</v>
      </c>
      <c r="E1109" s="43">
        <f>'MRC NP, CWE NP, P'!E1109</f>
        <v>20181117</v>
      </c>
      <c r="F1109" s="43">
        <f>'MRC NP, CWE NP, P'!F1109</f>
        <v>4</v>
      </c>
      <c r="G1109" s="88">
        <f>'MRC NP, CWE NP, P'!Q1109-'MRC NP, CWE NP, P'!S1109</f>
        <v>-1.7899999999999991</v>
      </c>
      <c r="H1109" s="88">
        <f>'MRC NP, CWE NP, P'!Q1109-'MRC NP, CWE NP, P'!T1109</f>
        <v>2.5</v>
      </c>
      <c r="I1109" s="88">
        <v>-7.4600000000000009</v>
      </c>
      <c r="J1109" s="88">
        <v>-11.75</v>
      </c>
      <c r="K1109" s="88">
        <v>-13.11</v>
      </c>
      <c r="L1109" s="89">
        <v>13.11</v>
      </c>
      <c r="M1109">
        <v>5</v>
      </c>
    </row>
    <row r="1110" spans="1:13" ht="15" x14ac:dyDescent="0.25">
      <c r="A1110" s="42" t="str">
        <f>'MRC NP, CWE NP, P'!A1110</f>
        <v>3a_hist</v>
      </c>
      <c r="B1110" s="43" t="str">
        <f>'MRC NP, CWE NP, P'!B1110</f>
        <v>D</v>
      </c>
      <c r="C1110" s="43" t="str">
        <f>'MRC NP, CWE NP, P'!C1110</f>
        <v>Winter</v>
      </c>
      <c r="D1110" s="43" t="str">
        <f>'MRC NP, CWE NP, P'!D1110</f>
        <v>Weekend</v>
      </c>
      <c r="E1110" s="43">
        <f>'MRC NP, CWE NP, P'!E1110</f>
        <v>20181117</v>
      </c>
      <c r="F1110" s="43">
        <f>'MRC NP, CWE NP, P'!F1110</f>
        <v>5</v>
      </c>
      <c r="G1110" s="88">
        <f>'MRC NP, CWE NP, P'!Q1110-'MRC NP, CWE NP, P'!S1110</f>
        <v>4.8900000000000006</v>
      </c>
      <c r="H1110" s="88">
        <f>'MRC NP, CWE NP, P'!Q1110-'MRC NP, CWE NP, P'!T1110</f>
        <v>2</v>
      </c>
      <c r="I1110" s="88">
        <v>-8.2100000000000009</v>
      </c>
      <c r="J1110" s="88">
        <v>-5.32</v>
      </c>
      <c r="K1110" s="88">
        <v>-4.3100000000000023</v>
      </c>
      <c r="L1110" s="89">
        <v>10.210000000000001</v>
      </c>
      <c r="M1110">
        <v>5</v>
      </c>
    </row>
    <row r="1111" spans="1:13" ht="15" x14ac:dyDescent="0.25">
      <c r="A1111" s="42" t="str">
        <f>'MRC NP, CWE NP, P'!A1111</f>
        <v>3a_hist</v>
      </c>
      <c r="B1111" s="43" t="str">
        <f>'MRC NP, CWE NP, P'!B1111</f>
        <v>D</v>
      </c>
      <c r="C1111" s="43" t="str">
        <f>'MRC NP, CWE NP, P'!C1111</f>
        <v>Winter</v>
      </c>
      <c r="D1111" s="43" t="str">
        <f>'MRC NP, CWE NP, P'!D1111</f>
        <v>Weekend</v>
      </c>
      <c r="E1111" s="43">
        <f>'MRC NP, CWE NP, P'!E1111</f>
        <v>20181117</v>
      </c>
      <c r="F1111" s="43">
        <f>'MRC NP, CWE NP, P'!F1111</f>
        <v>6</v>
      </c>
      <c r="G1111" s="88">
        <f>'MRC NP, CWE NP, P'!Q1111-'MRC NP, CWE NP, P'!S1111</f>
        <v>1.4299999999999997</v>
      </c>
      <c r="H1111" s="88">
        <f>'MRC NP, CWE NP, P'!Q1111-'MRC NP, CWE NP, P'!T1111</f>
        <v>2.2100000000000009</v>
      </c>
      <c r="I1111" s="88">
        <v>-15.75</v>
      </c>
      <c r="J1111" s="88">
        <v>-16.53</v>
      </c>
      <c r="K1111" s="88">
        <v>-19.420000000000002</v>
      </c>
      <c r="L1111" s="89">
        <v>19.420000000000002</v>
      </c>
      <c r="M1111">
        <v>5</v>
      </c>
    </row>
    <row r="1112" spans="1:13" ht="15" x14ac:dyDescent="0.25">
      <c r="A1112" s="42" t="str">
        <f>'MRC NP, CWE NP, P'!A1112</f>
        <v>3a_hist</v>
      </c>
      <c r="B1112" s="43" t="str">
        <f>'MRC NP, CWE NP, P'!B1112</f>
        <v>D</v>
      </c>
      <c r="C1112" s="43" t="str">
        <f>'MRC NP, CWE NP, P'!C1112</f>
        <v>Winter</v>
      </c>
      <c r="D1112" s="43" t="str">
        <f>'MRC NP, CWE NP, P'!D1112</f>
        <v>Weekend</v>
      </c>
      <c r="E1112" s="43">
        <f>'MRC NP, CWE NP, P'!E1112</f>
        <v>20181117</v>
      </c>
      <c r="F1112" s="43">
        <f>'MRC NP, CWE NP, P'!F1112</f>
        <v>7</v>
      </c>
      <c r="G1112" s="88">
        <f>'MRC NP, CWE NP, P'!Q1112-'MRC NP, CWE NP, P'!S1112</f>
        <v>-3.1099999999999994</v>
      </c>
      <c r="H1112" s="88">
        <f>'MRC NP, CWE NP, P'!Q1112-'MRC NP, CWE NP, P'!T1112</f>
        <v>2</v>
      </c>
      <c r="I1112" s="88">
        <v>-5.75</v>
      </c>
      <c r="J1112" s="88">
        <v>-10.86</v>
      </c>
      <c r="K1112" s="88">
        <v>-13.549999999999997</v>
      </c>
      <c r="L1112" s="89">
        <v>13.549999999999997</v>
      </c>
      <c r="M1112">
        <v>5</v>
      </c>
    </row>
    <row r="1113" spans="1:13" ht="15" x14ac:dyDescent="0.25">
      <c r="A1113" s="42" t="str">
        <f>'MRC NP, CWE NP, P'!A1113</f>
        <v>3a_hist</v>
      </c>
      <c r="B1113" s="43" t="str">
        <f>'MRC NP, CWE NP, P'!B1113</f>
        <v>D</v>
      </c>
      <c r="C1113" s="43" t="str">
        <f>'MRC NP, CWE NP, P'!C1113</f>
        <v>Winter</v>
      </c>
      <c r="D1113" s="43" t="str">
        <f>'MRC NP, CWE NP, P'!D1113</f>
        <v>Weekend</v>
      </c>
      <c r="E1113" s="43">
        <f>'MRC NP, CWE NP, P'!E1113</f>
        <v>20181117</v>
      </c>
      <c r="F1113" s="43">
        <f>'MRC NP, CWE NP, P'!F1113</f>
        <v>8</v>
      </c>
      <c r="G1113" s="88">
        <f>'MRC NP, CWE NP, P'!Q1113-'MRC NP, CWE NP, P'!S1113</f>
        <v>-1.759999999999998</v>
      </c>
      <c r="H1113" s="88">
        <f>'MRC NP, CWE NP, P'!Q1113-'MRC NP, CWE NP, P'!T1113</f>
        <v>0.10000000000000142</v>
      </c>
      <c r="I1113" s="88">
        <v>-8.93</v>
      </c>
      <c r="J1113" s="88">
        <v>-10.79</v>
      </c>
      <c r="K1113" s="88">
        <v>-18.599999999999994</v>
      </c>
      <c r="L1113" s="89">
        <v>18.599999999999994</v>
      </c>
      <c r="M1113">
        <v>5</v>
      </c>
    </row>
    <row r="1114" spans="1:13" ht="15" x14ac:dyDescent="0.25">
      <c r="A1114" s="42" t="str">
        <f>'MRC NP, CWE NP, P'!A1114</f>
        <v>3a_hist</v>
      </c>
      <c r="B1114" s="43" t="str">
        <f>'MRC NP, CWE NP, P'!B1114</f>
        <v>D</v>
      </c>
      <c r="C1114" s="43" t="str">
        <f>'MRC NP, CWE NP, P'!C1114</f>
        <v>Winter</v>
      </c>
      <c r="D1114" s="43" t="str">
        <f>'MRC NP, CWE NP, P'!D1114</f>
        <v>Weekend</v>
      </c>
      <c r="E1114" s="43">
        <f>'MRC NP, CWE NP, P'!E1114</f>
        <v>20181117</v>
      </c>
      <c r="F1114" s="43">
        <f>'MRC NP, CWE NP, P'!F1114</f>
        <v>9</v>
      </c>
      <c r="G1114" s="88">
        <f>'MRC NP, CWE NP, P'!Q1114-'MRC NP, CWE NP, P'!S1114</f>
        <v>1.25</v>
      </c>
      <c r="H1114" s="88">
        <f>'MRC NP, CWE NP, P'!Q1114-'MRC NP, CWE NP, P'!T1114</f>
        <v>2.1000000000000014</v>
      </c>
      <c r="I1114" s="88">
        <v>-13.530000000000001</v>
      </c>
      <c r="J1114" s="88">
        <v>-14.380000000000003</v>
      </c>
      <c r="K1114" s="88">
        <v>-22.5</v>
      </c>
      <c r="L1114" s="89">
        <v>22.5</v>
      </c>
      <c r="M1114">
        <v>5</v>
      </c>
    </row>
    <row r="1115" spans="1:13" ht="15" x14ac:dyDescent="0.25">
      <c r="A1115" s="42" t="str">
        <f>'MRC NP, CWE NP, P'!A1115</f>
        <v>3a_hist</v>
      </c>
      <c r="B1115" s="43" t="str">
        <f>'MRC NP, CWE NP, P'!B1115</f>
        <v>D</v>
      </c>
      <c r="C1115" s="43" t="str">
        <f>'MRC NP, CWE NP, P'!C1115</f>
        <v>Winter</v>
      </c>
      <c r="D1115" s="43" t="str">
        <f>'MRC NP, CWE NP, P'!D1115</f>
        <v>Weekend</v>
      </c>
      <c r="E1115" s="43">
        <f>'MRC NP, CWE NP, P'!E1115</f>
        <v>20181117</v>
      </c>
      <c r="F1115" s="43">
        <f>'MRC NP, CWE NP, P'!F1115</f>
        <v>10</v>
      </c>
      <c r="G1115" s="88">
        <f>'MRC NP, CWE NP, P'!Q1115-'MRC NP, CWE NP, P'!S1115</f>
        <v>13.010000000000005</v>
      </c>
      <c r="H1115" s="88">
        <f>'MRC NP, CWE NP, P'!Q1115-'MRC NP, CWE NP, P'!T1115</f>
        <v>3.1099999999999994</v>
      </c>
      <c r="I1115" s="88">
        <v>-27.950000000000003</v>
      </c>
      <c r="J1115" s="88">
        <v>-18.049999999999997</v>
      </c>
      <c r="K1115" s="88">
        <v>-20.509999999999991</v>
      </c>
      <c r="L1115" s="89">
        <v>31.060000000000002</v>
      </c>
      <c r="M1115">
        <v>5</v>
      </c>
    </row>
    <row r="1116" spans="1:13" ht="15" x14ac:dyDescent="0.25">
      <c r="A1116" s="42" t="str">
        <f>'MRC NP, CWE NP, P'!A1116</f>
        <v>3a_hist</v>
      </c>
      <c r="B1116" s="43" t="str">
        <f>'MRC NP, CWE NP, P'!B1116</f>
        <v>D</v>
      </c>
      <c r="C1116" s="43" t="str">
        <f>'MRC NP, CWE NP, P'!C1116</f>
        <v>Winter</v>
      </c>
      <c r="D1116" s="43" t="str">
        <f>'MRC NP, CWE NP, P'!D1116</f>
        <v>Weekend</v>
      </c>
      <c r="E1116" s="43">
        <f>'MRC NP, CWE NP, P'!E1116</f>
        <v>20181117</v>
      </c>
      <c r="F1116" s="43">
        <f>'MRC NP, CWE NP, P'!F1116</f>
        <v>11</v>
      </c>
      <c r="G1116" s="88">
        <f>'MRC NP, CWE NP, P'!Q1116-'MRC NP, CWE NP, P'!S1116</f>
        <v>12.450000000000003</v>
      </c>
      <c r="H1116" s="88">
        <f>'MRC NP, CWE NP, P'!Q1116-'MRC NP, CWE NP, P'!T1116</f>
        <v>2.2000000000000028</v>
      </c>
      <c r="I1116" s="88">
        <v>-28.380000000000003</v>
      </c>
      <c r="J1116" s="88">
        <v>-18.130000000000003</v>
      </c>
      <c r="K1116" s="88">
        <v>-19.18</v>
      </c>
      <c r="L1116" s="89">
        <v>30.580000000000005</v>
      </c>
      <c r="M1116">
        <v>5</v>
      </c>
    </row>
    <row r="1117" spans="1:13" ht="15" x14ac:dyDescent="0.25">
      <c r="A1117" s="42" t="str">
        <f>'MRC NP, CWE NP, P'!A1117</f>
        <v>3a_hist</v>
      </c>
      <c r="B1117" s="43" t="str">
        <f>'MRC NP, CWE NP, P'!B1117</f>
        <v>D</v>
      </c>
      <c r="C1117" s="43" t="str">
        <f>'MRC NP, CWE NP, P'!C1117</f>
        <v>Winter</v>
      </c>
      <c r="D1117" s="43" t="str">
        <f>'MRC NP, CWE NP, P'!D1117</f>
        <v>Weekend</v>
      </c>
      <c r="E1117" s="43">
        <f>'MRC NP, CWE NP, P'!E1117</f>
        <v>20181117</v>
      </c>
      <c r="F1117" s="43">
        <f>'MRC NP, CWE NP, P'!F1117</f>
        <v>12</v>
      </c>
      <c r="G1117" s="88">
        <f>'MRC NP, CWE NP, P'!Q1117-'MRC NP, CWE NP, P'!S1117</f>
        <v>8.2899999999999991</v>
      </c>
      <c r="H1117" s="88">
        <f>'MRC NP, CWE NP, P'!Q1117-'MRC NP, CWE NP, P'!T1117</f>
        <v>10.589999999999996</v>
      </c>
      <c r="I1117" s="88">
        <v>-11.700000000000003</v>
      </c>
      <c r="J1117" s="88">
        <v>-14</v>
      </c>
      <c r="K1117" s="88">
        <v>-22.07</v>
      </c>
      <c r="L1117" s="89">
        <v>22.29</v>
      </c>
      <c r="M1117">
        <v>5</v>
      </c>
    </row>
    <row r="1118" spans="1:13" ht="15" x14ac:dyDescent="0.25">
      <c r="A1118" s="42" t="str">
        <f>'MRC NP, CWE NP, P'!A1118</f>
        <v>3a_hist</v>
      </c>
      <c r="B1118" s="43" t="str">
        <f>'MRC NP, CWE NP, P'!B1118</f>
        <v>D</v>
      </c>
      <c r="C1118" s="43" t="str">
        <f>'MRC NP, CWE NP, P'!C1118</f>
        <v>Winter</v>
      </c>
      <c r="D1118" s="43" t="str">
        <f>'MRC NP, CWE NP, P'!D1118</f>
        <v>Weekend</v>
      </c>
      <c r="E1118" s="43">
        <f>'MRC NP, CWE NP, P'!E1118</f>
        <v>20181117</v>
      </c>
      <c r="F1118" s="43">
        <f>'MRC NP, CWE NP, P'!F1118</f>
        <v>13</v>
      </c>
      <c r="G1118" s="88">
        <f>'MRC NP, CWE NP, P'!Q1118-'MRC NP, CWE NP, P'!S1118</f>
        <v>10.46</v>
      </c>
      <c r="H1118" s="88">
        <f>'MRC NP, CWE NP, P'!Q1118-'MRC NP, CWE NP, P'!T1118</f>
        <v>16.86</v>
      </c>
      <c r="I1118" s="88">
        <v>-6.3100000000000023</v>
      </c>
      <c r="J1118" s="88">
        <v>-12.71</v>
      </c>
      <c r="K1118" s="88">
        <v>-18.689999999999998</v>
      </c>
      <c r="L1118" s="89">
        <v>23.17</v>
      </c>
      <c r="M1118">
        <v>5</v>
      </c>
    </row>
    <row r="1119" spans="1:13" ht="15" x14ac:dyDescent="0.25">
      <c r="A1119" s="42" t="str">
        <f>'MRC NP, CWE NP, P'!A1119</f>
        <v>3a_hist</v>
      </c>
      <c r="B1119" s="43" t="str">
        <f>'MRC NP, CWE NP, P'!B1119</f>
        <v>D</v>
      </c>
      <c r="C1119" s="43" t="str">
        <f>'MRC NP, CWE NP, P'!C1119</f>
        <v>Winter</v>
      </c>
      <c r="D1119" s="43" t="str">
        <f>'MRC NP, CWE NP, P'!D1119</f>
        <v>Weekend</v>
      </c>
      <c r="E1119" s="43">
        <f>'MRC NP, CWE NP, P'!E1119</f>
        <v>20181117</v>
      </c>
      <c r="F1119" s="43">
        <f>'MRC NP, CWE NP, P'!F1119</f>
        <v>14</v>
      </c>
      <c r="G1119" s="88">
        <f>'MRC NP, CWE NP, P'!Q1119-'MRC NP, CWE NP, P'!S1119</f>
        <v>0.64999999999999858</v>
      </c>
      <c r="H1119" s="88">
        <f>'MRC NP, CWE NP, P'!Q1119-'MRC NP, CWE NP, P'!T1119</f>
        <v>6.7000000000000028</v>
      </c>
      <c r="I1119" s="88">
        <v>-3.5399999999999991</v>
      </c>
      <c r="J1119" s="88">
        <v>-9.5900000000000034</v>
      </c>
      <c r="K1119" s="88">
        <v>-16.78</v>
      </c>
      <c r="L1119" s="89">
        <v>16.78</v>
      </c>
      <c r="M1119">
        <v>5</v>
      </c>
    </row>
    <row r="1120" spans="1:13" ht="15" x14ac:dyDescent="0.25">
      <c r="A1120" s="42" t="str">
        <f>'MRC NP, CWE NP, P'!A1120</f>
        <v>3a_hist</v>
      </c>
      <c r="B1120" s="43" t="str">
        <f>'MRC NP, CWE NP, P'!B1120</f>
        <v>D</v>
      </c>
      <c r="C1120" s="43" t="str">
        <f>'MRC NP, CWE NP, P'!C1120</f>
        <v>Winter</v>
      </c>
      <c r="D1120" s="43" t="str">
        <f>'MRC NP, CWE NP, P'!D1120</f>
        <v>Weekend</v>
      </c>
      <c r="E1120" s="43">
        <f>'MRC NP, CWE NP, P'!E1120</f>
        <v>20181117</v>
      </c>
      <c r="F1120" s="43">
        <f>'MRC NP, CWE NP, P'!F1120</f>
        <v>15</v>
      </c>
      <c r="G1120" s="88">
        <f>'MRC NP, CWE NP, P'!Q1120-'MRC NP, CWE NP, P'!S1120</f>
        <v>0.42999999999999972</v>
      </c>
      <c r="H1120" s="88">
        <f>'MRC NP, CWE NP, P'!Q1120-'MRC NP, CWE NP, P'!T1120</f>
        <v>-1.3400000000000034</v>
      </c>
      <c r="I1120" s="88">
        <v>-5.240000000000002</v>
      </c>
      <c r="J1120" s="88">
        <v>-3.4699999999999989</v>
      </c>
      <c r="K1120" s="88">
        <v>-15.480000000000004</v>
      </c>
      <c r="L1120" s="89">
        <v>15.480000000000004</v>
      </c>
      <c r="M1120">
        <v>5</v>
      </c>
    </row>
    <row r="1121" spans="1:13" ht="15" x14ac:dyDescent="0.25">
      <c r="A1121" s="42" t="str">
        <f>'MRC NP, CWE NP, P'!A1121</f>
        <v>3a_hist</v>
      </c>
      <c r="B1121" s="43" t="str">
        <f>'MRC NP, CWE NP, P'!B1121</f>
        <v>D</v>
      </c>
      <c r="C1121" s="43" t="str">
        <f>'MRC NP, CWE NP, P'!C1121</f>
        <v>Winter</v>
      </c>
      <c r="D1121" s="43" t="str">
        <f>'MRC NP, CWE NP, P'!D1121</f>
        <v>Weekend</v>
      </c>
      <c r="E1121" s="43">
        <f>'MRC NP, CWE NP, P'!E1121</f>
        <v>20181117</v>
      </c>
      <c r="F1121" s="43">
        <f>'MRC NP, CWE NP, P'!F1121</f>
        <v>16</v>
      </c>
      <c r="G1121" s="88">
        <f>'MRC NP, CWE NP, P'!Q1121-'MRC NP, CWE NP, P'!S1121</f>
        <v>0.46000000000000085</v>
      </c>
      <c r="H1121" s="88">
        <f>'MRC NP, CWE NP, P'!Q1121-'MRC NP, CWE NP, P'!T1121</f>
        <v>-2.8900000000000006</v>
      </c>
      <c r="I1121" s="88">
        <v>-7.07</v>
      </c>
      <c r="J1121" s="88">
        <v>-3.7199999999999989</v>
      </c>
      <c r="K1121" s="88">
        <v>-12.120000000000005</v>
      </c>
      <c r="L1121" s="89">
        <v>12.120000000000005</v>
      </c>
      <c r="M1121">
        <v>5</v>
      </c>
    </row>
    <row r="1122" spans="1:13" ht="15" x14ac:dyDescent="0.25">
      <c r="A1122" s="42" t="str">
        <f>'MRC NP, CWE NP, P'!A1122</f>
        <v>3a_hist</v>
      </c>
      <c r="B1122" s="43" t="str">
        <f>'MRC NP, CWE NP, P'!B1122</f>
        <v>D</v>
      </c>
      <c r="C1122" s="43" t="str">
        <f>'MRC NP, CWE NP, P'!C1122</f>
        <v>Winter</v>
      </c>
      <c r="D1122" s="43" t="str">
        <f>'MRC NP, CWE NP, P'!D1122</f>
        <v>Weekend</v>
      </c>
      <c r="E1122" s="43">
        <f>'MRC NP, CWE NP, P'!E1122</f>
        <v>20181117</v>
      </c>
      <c r="F1122" s="43">
        <f>'MRC NP, CWE NP, P'!F1122</f>
        <v>17</v>
      </c>
      <c r="G1122" s="88">
        <f>'MRC NP, CWE NP, P'!Q1122-'MRC NP, CWE NP, P'!S1122</f>
        <v>0.35999999999999943</v>
      </c>
      <c r="H1122" s="88">
        <f>'MRC NP, CWE NP, P'!Q1122-'MRC NP, CWE NP, P'!T1122</f>
        <v>-1.5500000000000043</v>
      </c>
      <c r="I1122" s="88">
        <v>-4.1300000000000026</v>
      </c>
      <c r="J1122" s="88">
        <v>-2.2199999999999989</v>
      </c>
      <c r="K1122" s="88">
        <v>-6.8300000000000054</v>
      </c>
      <c r="L1122" s="89">
        <v>6.8300000000000054</v>
      </c>
      <c r="M1122">
        <v>5</v>
      </c>
    </row>
    <row r="1123" spans="1:13" ht="15" x14ac:dyDescent="0.25">
      <c r="A1123" s="42" t="str">
        <f>'MRC NP, CWE NP, P'!A1123</f>
        <v>3a_hist</v>
      </c>
      <c r="B1123" s="43" t="str">
        <f>'MRC NP, CWE NP, P'!B1123</f>
        <v>D</v>
      </c>
      <c r="C1123" s="43" t="str">
        <f>'MRC NP, CWE NP, P'!C1123</f>
        <v>Winter</v>
      </c>
      <c r="D1123" s="43" t="str">
        <f>'MRC NP, CWE NP, P'!D1123</f>
        <v>Weekend</v>
      </c>
      <c r="E1123" s="43">
        <f>'MRC NP, CWE NP, P'!E1123</f>
        <v>20181117</v>
      </c>
      <c r="F1123" s="43">
        <f>'MRC NP, CWE NP, P'!F1123</f>
        <v>18</v>
      </c>
      <c r="G1123" s="88">
        <f>'MRC NP, CWE NP, P'!Q1123-'MRC NP, CWE NP, P'!S1123</f>
        <v>2.6799999999999926</v>
      </c>
      <c r="H1123" s="88">
        <f>'MRC NP, CWE NP, P'!Q1123-'MRC NP, CWE NP, P'!T1123</f>
        <v>-7.0799999999999983</v>
      </c>
      <c r="I1123" s="88">
        <v>-16.929999999999993</v>
      </c>
      <c r="J1123" s="88">
        <v>-7.1700000000000017</v>
      </c>
      <c r="K1123" s="88">
        <v>-13.510000000000005</v>
      </c>
      <c r="L1123" s="89">
        <v>16.929999999999993</v>
      </c>
      <c r="M1123">
        <v>5</v>
      </c>
    </row>
    <row r="1124" spans="1:13" ht="15" x14ac:dyDescent="0.25">
      <c r="A1124" s="42" t="str">
        <f>'MRC NP, CWE NP, P'!A1124</f>
        <v>3a_hist</v>
      </c>
      <c r="B1124" s="43" t="str">
        <f>'MRC NP, CWE NP, P'!B1124</f>
        <v>D</v>
      </c>
      <c r="C1124" s="43" t="str">
        <f>'MRC NP, CWE NP, P'!C1124</f>
        <v>Winter</v>
      </c>
      <c r="D1124" s="43" t="str">
        <f>'MRC NP, CWE NP, P'!D1124</f>
        <v>Weekend</v>
      </c>
      <c r="E1124" s="43">
        <f>'MRC NP, CWE NP, P'!E1124</f>
        <v>20181117</v>
      </c>
      <c r="F1124" s="43">
        <f>'MRC NP, CWE NP, P'!F1124</f>
        <v>19</v>
      </c>
      <c r="G1124" s="88">
        <f>'MRC NP, CWE NP, P'!Q1124-'MRC NP, CWE NP, P'!S1124</f>
        <v>4.5400000000000063</v>
      </c>
      <c r="H1124" s="88">
        <f>'MRC NP, CWE NP, P'!Q1124-'MRC NP, CWE NP, P'!T1124</f>
        <v>-11.349999999999994</v>
      </c>
      <c r="I1124" s="88">
        <v>-24.740000000000002</v>
      </c>
      <c r="J1124" s="88">
        <v>-8.8500000000000014</v>
      </c>
      <c r="K1124" s="88">
        <v>-12.780000000000008</v>
      </c>
      <c r="L1124" s="89">
        <v>24.740000000000002</v>
      </c>
      <c r="M1124">
        <v>5</v>
      </c>
    </row>
    <row r="1125" spans="1:13" ht="15" x14ac:dyDescent="0.25">
      <c r="A1125" s="42" t="str">
        <f>'MRC NP, CWE NP, P'!A1125</f>
        <v>3a_hist</v>
      </c>
      <c r="B1125" s="43" t="str">
        <f>'MRC NP, CWE NP, P'!B1125</f>
        <v>D</v>
      </c>
      <c r="C1125" s="43" t="str">
        <f>'MRC NP, CWE NP, P'!C1125</f>
        <v>Winter</v>
      </c>
      <c r="D1125" s="43" t="str">
        <f>'MRC NP, CWE NP, P'!D1125</f>
        <v>Weekend</v>
      </c>
      <c r="E1125" s="43">
        <f>'MRC NP, CWE NP, P'!E1125</f>
        <v>20181117</v>
      </c>
      <c r="F1125" s="43">
        <f>'MRC NP, CWE NP, P'!F1125</f>
        <v>20</v>
      </c>
      <c r="G1125" s="88">
        <f>'MRC NP, CWE NP, P'!Q1125-'MRC NP, CWE NP, P'!S1125</f>
        <v>9.6200000000000045</v>
      </c>
      <c r="H1125" s="88">
        <f>'MRC NP, CWE NP, P'!Q1125-'MRC NP, CWE NP, P'!T1125</f>
        <v>21.020000000000003</v>
      </c>
      <c r="I1125" s="88">
        <v>-0.53999999999999915</v>
      </c>
      <c r="J1125" s="88">
        <v>-11.939999999999998</v>
      </c>
      <c r="K1125" s="88">
        <v>-11.950000000000003</v>
      </c>
      <c r="L1125" s="89">
        <v>21.560000000000002</v>
      </c>
      <c r="M1125">
        <v>5</v>
      </c>
    </row>
    <row r="1126" spans="1:13" ht="15" x14ac:dyDescent="0.25">
      <c r="A1126" s="42" t="str">
        <f>'MRC NP, CWE NP, P'!A1126</f>
        <v>3a_hist</v>
      </c>
      <c r="B1126" s="43" t="str">
        <f>'MRC NP, CWE NP, P'!B1126</f>
        <v>D</v>
      </c>
      <c r="C1126" s="43" t="str">
        <f>'MRC NP, CWE NP, P'!C1126</f>
        <v>Winter</v>
      </c>
      <c r="D1126" s="43" t="str">
        <f>'MRC NP, CWE NP, P'!D1126</f>
        <v>Weekend</v>
      </c>
      <c r="E1126" s="43">
        <f>'MRC NP, CWE NP, P'!E1126</f>
        <v>20181117</v>
      </c>
      <c r="F1126" s="43">
        <f>'MRC NP, CWE NP, P'!F1126</f>
        <v>21</v>
      </c>
      <c r="G1126" s="88">
        <f>'MRC NP, CWE NP, P'!Q1126-'MRC NP, CWE NP, P'!S1126</f>
        <v>-6.8400000000000034</v>
      </c>
      <c r="H1126" s="88">
        <f>'MRC NP, CWE NP, P'!Q1126-'MRC NP, CWE NP, P'!T1126</f>
        <v>2.4699999999999989</v>
      </c>
      <c r="I1126" s="88">
        <v>-4.9699999999999989</v>
      </c>
      <c r="J1126" s="88">
        <v>-14.280000000000001</v>
      </c>
      <c r="K1126" s="88">
        <v>-19.840000000000003</v>
      </c>
      <c r="L1126" s="89">
        <v>19.840000000000003</v>
      </c>
      <c r="M1126">
        <v>5</v>
      </c>
    </row>
    <row r="1127" spans="1:13" ht="15" x14ac:dyDescent="0.25">
      <c r="A1127" s="42" t="str">
        <f>'MRC NP, CWE NP, P'!A1127</f>
        <v>3a_hist</v>
      </c>
      <c r="B1127" s="43" t="str">
        <f>'MRC NP, CWE NP, P'!B1127</f>
        <v>D</v>
      </c>
      <c r="C1127" s="43" t="str">
        <f>'MRC NP, CWE NP, P'!C1127</f>
        <v>Winter</v>
      </c>
      <c r="D1127" s="43" t="str">
        <f>'MRC NP, CWE NP, P'!D1127</f>
        <v>Weekend</v>
      </c>
      <c r="E1127" s="43">
        <f>'MRC NP, CWE NP, P'!E1127</f>
        <v>20181117</v>
      </c>
      <c r="F1127" s="43">
        <f>'MRC NP, CWE NP, P'!F1127</f>
        <v>22</v>
      </c>
      <c r="G1127" s="88">
        <f>'MRC NP, CWE NP, P'!Q1127-'MRC NP, CWE NP, P'!S1127</f>
        <v>-3.7999999999999972</v>
      </c>
      <c r="H1127" s="88">
        <f>'MRC NP, CWE NP, P'!Q1127-'MRC NP, CWE NP, P'!T1127</f>
        <v>0.13000000000000256</v>
      </c>
      <c r="I1127" s="88">
        <v>-4.5799999999999983</v>
      </c>
      <c r="J1127" s="88">
        <v>-8.509999999999998</v>
      </c>
      <c r="K1127" s="88">
        <v>-16.819999999999993</v>
      </c>
      <c r="L1127" s="89">
        <v>16.819999999999993</v>
      </c>
      <c r="M1127">
        <v>5</v>
      </c>
    </row>
    <row r="1128" spans="1:13" ht="15" x14ac:dyDescent="0.25">
      <c r="A1128" s="42" t="str">
        <f>'MRC NP, CWE NP, P'!A1128</f>
        <v>3a_hist</v>
      </c>
      <c r="B1128" s="43" t="str">
        <f>'MRC NP, CWE NP, P'!B1128</f>
        <v>D</v>
      </c>
      <c r="C1128" s="43" t="str">
        <f>'MRC NP, CWE NP, P'!C1128</f>
        <v>Winter</v>
      </c>
      <c r="D1128" s="43" t="str">
        <f>'MRC NP, CWE NP, P'!D1128</f>
        <v>Weekend</v>
      </c>
      <c r="E1128" s="43">
        <f>'MRC NP, CWE NP, P'!E1128</f>
        <v>20181117</v>
      </c>
      <c r="F1128" s="43">
        <f>'MRC NP, CWE NP, P'!F1128</f>
        <v>23</v>
      </c>
      <c r="G1128" s="88">
        <f>'MRC NP, CWE NP, P'!Q1128-'MRC NP, CWE NP, P'!S1128</f>
        <v>5.3599999999999994</v>
      </c>
      <c r="H1128" s="88">
        <f>'MRC NP, CWE NP, P'!Q1128-'MRC NP, CWE NP, P'!T1128</f>
        <v>8.8899999999999935</v>
      </c>
      <c r="I1128" s="88">
        <v>-2.4600000000000009</v>
      </c>
      <c r="J1128" s="88">
        <v>-5.9899999999999949</v>
      </c>
      <c r="K1128" s="88">
        <v>-10.019999999999996</v>
      </c>
      <c r="L1128" s="89">
        <v>11.349999999999994</v>
      </c>
      <c r="M1128">
        <v>5</v>
      </c>
    </row>
    <row r="1129" spans="1:13" ht="15" x14ac:dyDescent="0.25">
      <c r="A1129" s="42" t="str">
        <f>'MRC NP, CWE NP, P'!A1129</f>
        <v>3a_hist</v>
      </c>
      <c r="B1129" s="43" t="str">
        <f>'MRC NP, CWE NP, P'!B1129</f>
        <v>D</v>
      </c>
      <c r="C1129" s="43" t="str">
        <f>'MRC NP, CWE NP, P'!C1129</f>
        <v>Winter</v>
      </c>
      <c r="D1129" s="43" t="str">
        <f>'MRC NP, CWE NP, P'!D1129</f>
        <v>Weekend</v>
      </c>
      <c r="E1129" s="43">
        <f>'MRC NP, CWE NP, P'!E1129</f>
        <v>20181117</v>
      </c>
      <c r="F1129" s="43">
        <f>'MRC NP, CWE NP, P'!F1129</f>
        <v>24</v>
      </c>
      <c r="G1129" s="88">
        <f>'MRC NP, CWE NP, P'!Q1129-'MRC NP, CWE NP, P'!S1129</f>
        <v>-4.7700000000000031</v>
      </c>
      <c r="H1129" s="88">
        <f>'MRC NP, CWE NP, P'!Q1129-'MRC NP, CWE NP, P'!T1129</f>
        <v>3.5900000000000034</v>
      </c>
      <c r="I1129" s="88">
        <v>-4.029999999999994</v>
      </c>
      <c r="J1129" s="88">
        <v>-12.39</v>
      </c>
      <c r="K1129" s="88">
        <v>-16.61</v>
      </c>
      <c r="L1129" s="89">
        <v>16.61</v>
      </c>
      <c r="M1129">
        <v>5</v>
      </c>
    </row>
    <row r="1130" spans="1:13" ht="15" x14ac:dyDescent="0.25">
      <c r="A1130" s="42" t="str">
        <f>'MRC NP, CWE NP, P'!A1130</f>
        <v>3a_hist</v>
      </c>
      <c r="B1130" s="43" t="str">
        <f>'MRC NP, CWE NP, P'!B1130</f>
        <v>D</v>
      </c>
      <c r="C1130" s="43" t="str">
        <f>'MRC NP, CWE NP, P'!C1130</f>
        <v>Winter</v>
      </c>
      <c r="D1130" s="43" t="str">
        <f>'MRC NP, CWE NP, P'!D1130</f>
        <v>Weekend</v>
      </c>
      <c r="E1130" s="43">
        <f>'MRC NP, CWE NP, P'!E1130</f>
        <v>20181118</v>
      </c>
      <c r="F1130" s="43">
        <f>'MRC NP, CWE NP, P'!F1130</f>
        <v>1</v>
      </c>
      <c r="G1130" s="88">
        <f>'MRC NP, CWE NP, P'!Q1130-'MRC NP, CWE NP, P'!S1130</f>
        <v>7.7800000000000011</v>
      </c>
      <c r="H1130" s="88">
        <f>'MRC NP, CWE NP, P'!Q1130-'MRC NP, CWE NP, P'!T1130</f>
        <v>5.0000000000004263E-2</v>
      </c>
      <c r="I1130" s="88">
        <v>-16.299999999999997</v>
      </c>
      <c r="J1130" s="88">
        <v>-8.57</v>
      </c>
      <c r="K1130" s="88">
        <v>-2.3599999999999994</v>
      </c>
      <c r="L1130" s="89">
        <v>16.350000000000001</v>
      </c>
      <c r="M1130">
        <v>5</v>
      </c>
    </row>
    <row r="1131" spans="1:13" ht="15" x14ac:dyDescent="0.25">
      <c r="A1131" s="42" t="str">
        <f>'MRC NP, CWE NP, P'!A1131</f>
        <v>3a_hist</v>
      </c>
      <c r="B1131" s="43" t="str">
        <f>'MRC NP, CWE NP, P'!B1131</f>
        <v>D</v>
      </c>
      <c r="C1131" s="43" t="str">
        <f>'MRC NP, CWE NP, P'!C1131</f>
        <v>Winter</v>
      </c>
      <c r="D1131" s="43" t="str">
        <f>'MRC NP, CWE NP, P'!D1131</f>
        <v>Weekend</v>
      </c>
      <c r="E1131" s="43">
        <f>'MRC NP, CWE NP, P'!E1131</f>
        <v>20181118</v>
      </c>
      <c r="F1131" s="43">
        <f>'MRC NP, CWE NP, P'!F1131</f>
        <v>2</v>
      </c>
      <c r="G1131" s="88">
        <f>'MRC NP, CWE NP, P'!Q1131-'MRC NP, CWE NP, P'!S1131</f>
        <v>1.6300000000000026</v>
      </c>
      <c r="H1131" s="88">
        <f>'MRC NP, CWE NP, P'!Q1131-'MRC NP, CWE NP, P'!T1131</f>
        <v>0.71999999999999886</v>
      </c>
      <c r="I1131" s="88">
        <v>-8.1500000000000057</v>
      </c>
      <c r="J1131" s="88">
        <v>-7.240000000000002</v>
      </c>
      <c r="K1131" s="88">
        <v>-8.1000000000000014</v>
      </c>
      <c r="L1131" s="89">
        <v>8.8700000000000045</v>
      </c>
      <c r="M1131">
        <v>5</v>
      </c>
    </row>
    <row r="1132" spans="1:13" ht="15" x14ac:dyDescent="0.25">
      <c r="A1132" s="42" t="str">
        <f>'MRC NP, CWE NP, P'!A1132</f>
        <v>3a_hist</v>
      </c>
      <c r="B1132" s="43" t="str">
        <f>'MRC NP, CWE NP, P'!B1132</f>
        <v>D</v>
      </c>
      <c r="C1132" s="43" t="str">
        <f>'MRC NP, CWE NP, P'!C1132</f>
        <v>Winter</v>
      </c>
      <c r="D1132" s="43" t="str">
        <f>'MRC NP, CWE NP, P'!D1132</f>
        <v>Weekend</v>
      </c>
      <c r="E1132" s="43">
        <f>'MRC NP, CWE NP, P'!E1132</f>
        <v>20181118</v>
      </c>
      <c r="F1132" s="43">
        <f>'MRC NP, CWE NP, P'!F1132</f>
        <v>3</v>
      </c>
      <c r="G1132" s="88">
        <f>'MRC NP, CWE NP, P'!Q1132-'MRC NP, CWE NP, P'!S1132</f>
        <v>1.5200000000000031</v>
      </c>
      <c r="H1132" s="88">
        <f>'MRC NP, CWE NP, P'!Q1132-'MRC NP, CWE NP, P'!T1132</f>
        <v>0.68999999999999773</v>
      </c>
      <c r="I1132" s="88">
        <v>-7.8900000000000006</v>
      </c>
      <c r="J1132" s="88">
        <v>-7.0599999999999952</v>
      </c>
      <c r="K1132" s="88">
        <v>-8.019999999999996</v>
      </c>
      <c r="L1132" s="89">
        <v>8.5799999999999983</v>
      </c>
      <c r="M1132">
        <v>5</v>
      </c>
    </row>
    <row r="1133" spans="1:13" ht="15" x14ac:dyDescent="0.25">
      <c r="A1133" s="42" t="str">
        <f>'MRC NP, CWE NP, P'!A1133</f>
        <v>3a_hist</v>
      </c>
      <c r="B1133" s="43" t="str">
        <f>'MRC NP, CWE NP, P'!B1133</f>
        <v>D</v>
      </c>
      <c r="C1133" s="43" t="str">
        <f>'MRC NP, CWE NP, P'!C1133</f>
        <v>Winter</v>
      </c>
      <c r="D1133" s="43" t="str">
        <f>'MRC NP, CWE NP, P'!D1133</f>
        <v>Weekend</v>
      </c>
      <c r="E1133" s="43">
        <f>'MRC NP, CWE NP, P'!E1133</f>
        <v>20181118</v>
      </c>
      <c r="F1133" s="43">
        <f>'MRC NP, CWE NP, P'!F1133</f>
        <v>4</v>
      </c>
      <c r="G1133" s="88">
        <f>'MRC NP, CWE NP, P'!Q1133-'MRC NP, CWE NP, P'!S1133</f>
        <v>-2.0600000000000023</v>
      </c>
      <c r="H1133" s="88">
        <f>'MRC NP, CWE NP, P'!Q1133-'MRC NP, CWE NP, P'!T1133</f>
        <v>0.53000000000000114</v>
      </c>
      <c r="I1133" s="88">
        <v>-1.4499999999999957</v>
      </c>
      <c r="J1133" s="88">
        <v>-4.0399999999999991</v>
      </c>
      <c r="K1133" s="88">
        <v>-5.740000000000002</v>
      </c>
      <c r="L1133" s="89">
        <v>5.740000000000002</v>
      </c>
      <c r="M1133">
        <v>5</v>
      </c>
    </row>
    <row r="1134" spans="1:13" ht="15" x14ac:dyDescent="0.25">
      <c r="A1134" s="42" t="str">
        <f>'MRC NP, CWE NP, P'!A1134</f>
        <v>3a_hist</v>
      </c>
      <c r="B1134" s="43" t="str">
        <f>'MRC NP, CWE NP, P'!B1134</f>
        <v>D</v>
      </c>
      <c r="C1134" s="43" t="str">
        <f>'MRC NP, CWE NP, P'!C1134</f>
        <v>Winter</v>
      </c>
      <c r="D1134" s="43" t="str">
        <f>'MRC NP, CWE NP, P'!D1134</f>
        <v>Weekend</v>
      </c>
      <c r="E1134" s="43">
        <f>'MRC NP, CWE NP, P'!E1134</f>
        <v>20181118</v>
      </c>
      <c r="F1134" s="43">
        <f>'MRC NP, CWE NP, P'!F1134</f>
        <v>5</v>
      </c>
      <c r="G1134" s="88">
        <f>'MRC NP, CWE NP, P'!Q1134-'MRC NP, CWE NP, P'!S1134</f>
        <v>-1.4099999999999966</v>
      </c>
      <c r="H1134" s="88">
        <f>'MRC NP, CWE NP, P'!Q1134-'MRC NP, CWE NP, P'!T1134</f>
        <v>0.21000000000000085</v>
      </c>
      <c r="I1134" s="88">
        <v>-1.4699999999999989</v>
      </c>
      <c r="J1134" s="88">
        <v>-3.0899999999999963</v>
      </c>
      <c r="K1134" s="88">
        <v>-4.269999999999996</v>
      </c>
      <c r="L1134" s="89">
        <v>4.269999999999996</v>
      </c>
      <c r="M1134">
        <v>5</v>
      </c>
    </row>
    <row r="1135" spans="1:13" ht="15" x14ac:dyDescent="0.25">
      <c r="A1135" s="42" t="str">
        <f>'MRC NP, CWE NP, P'!A1135</f>
        <v>3a_hist</v>
      </c>
      <c r="B1135" s="43" t="str">
        <f>'MRC NP, CWE NP, P'!B1135</f>
        <v>D</v>
      </c>
      <c r="C1135" s="43" t="str">
        <f>'MRC NP, CWE NP, P'!C1135</f>
        <v>Winter</v>
      </c>
      <c r="D1135" s="43" t="str">
        <f>'MRC NP, CWE NP, P'!D1135</f>
        <v>Weekend</v>
      </c>
      <c r="E1135" s="43">
        <f>'MRC NP, CWE NP, P'!E1135</f>
        <v>20181118</v>
      </c>
      <c r="F1135" s="43">
        <f>'MRC NP, CWE NP, P'!F1135</f>
        <v>6</v>
      </c>
      <c r="G1135" s="88">
        <f>'MRC NP, CWE NP, P'!Q1135-'MRC NP, CWE NP, P'!S1135</f>
        <v>-2.7899999999999991</v>
      </c>
      <c r="H1135" s="88">
        <f>'MRC NP, CWE NP, P'!Q1135-'MRC NP, CWE NP, P'!T1135</f>
        <v>0.72999999999999687</v>
      </c>
      <c r="I1135" s="88">
        <v>-2</v>
      </c>
      <c r="J1135" s="88">
        <v>-5.519999999999996</v>
      </c>
      <c r="K1135" s="88">
        <v>-7.8999999999999986</v>
      </c>
      <c r="L1135" s="89">
        <v>7.8999999999999986</v>
      </c>
      <c r="M1135">
        <v>5</v>
      </c>
    </row>
    <row r="1136" spans="1:13" ht="15" x14ac:dyDescent="0.25">
      <c r="A1136" s="42" t="str">
        <f>'MRC NP, CWE NP, P'!A1136</f>
        <v>3a_hist</v>
      </c>
      <c r="B1136" s="43" t="str">
        <f>'MRC NP, CWE NP, P'!B1136</f>
        <v>D</v>
      </c>
      <c r="C1136" s="43" t="str">
        <f>'MRC NP, CWE NP, P'!C1136</f>
        <v>Winter</v>
      </c>
      <c r="D1136" s="43" t="str">
        <f>'MRC NP, CWE NP, P'!D1136</f>
        <v>Weekend</v>
      </c>
      <c r="E1136" s="43">
        <f>'MRC NP, CWE NP, P'!E1136</f>
        <v>20181118</v>
      </c>
      <c r="F1136" s="43">
        <f>'MRC NP, CWE NP, P'!F1136</f>
        <v>7</v>
      </c>
      <c r="G1136" s="88">
        <f>'MRC NP, CWE NP, P'!Q1136-'MRC NP, CWE NP, P'!S1136</f>
        <v>-1.3599999999999994</v>
      </c>
      <c r="H1136" s="88">
        <f>'MRC NP, CWE NP, P'!Q1136-'MRC NP, CWE NP, P'!T1136</f>
        <v>0.35000000000000142</v>
      </c>
      <c r="I1136" s="88">
        <v>-0.99000000000000199</v>
      </c>
      <c r="J1136" s="88">
        <v>-2.7000000000000028</v>
      </c>
      <c r="K1136" s="88">
        <v>-3.8200000000000003</v>
      </c>
      <c r="L1136" s="89">
        <v>3.8200000000000003</v>
      </c>
      <c r="M1136">
        <v>5</v>
      </c>
    </row>
    <row r="1137" spans="1:13" ht="15" x14ac:dyDescent="0.25">
      <c r="A1137" s="42" t="str">
        <f>'MRC NP, CWE NP, P'!A1137</f>
        <v>3a_hist</v>
      </c>
      <c r="B1137" s="43" t="str">
        <f>'MRC NP, CWE NP, P'!B1137</f>
        <v>D</v>
      </c>
      <c r="C1137" s="43" t="str">
        <f>'MRC NP, CWE NP, P'!C1137</f>
        <v>Winter</v>
      </c>
      <c r="D1137" s="43" t="str">
        <f>'MRC NP, CWE NP, P'!D1137</f>
        <v>Weekend</v>
      </c>
      <c r="E1137" s="43">
        <f>'MRC NP, CWE NP, P'!E1137</f>
        <v>20181118</v>
      </c>
      <c r="F1137" s="43">
        <f>'MRC NP, CWE NP, P'!F1137</f>
        <v>8</v>
      </c>
      <c r="G1137" s="88">
        <f>'MRC NP, CWE NP, P'!Q1137-'MRC NP, CWE NP, P'!S1137</f>
        <v>0.25999999999999801</v>
      </c>
      <c r="H1137" s="88">
        <f>'MRC NP, CWE NP, P'!Q1137-'MRC NP, CWE NP, P'!T1137</f>
        <v>-0.77000000000000313</v>
      </c>
      <c r="I1137" s="88">
        <v>-1.6300000000000026</v>
      </c>
      <c r="J1137" s="88">
        <v>-0.60000000000000142</v>
      </c>
      <c r="K1137" s="88">
        <v>-1.9799999999999969</v>
      </c>
      <c r="L1137" s="89">
        <v>1.9799999999999969</v>
      </c>
      <c r="M1137">
        <v>5</v>
      </c>
    </row>
    <row r="1138" spans="1:13" ht="15" x14ac:dyDescent="0.25">
      <c r="A1138" s="42" t="str">
        <f>'MRC NP, CWE NP, P'!A1138</f>
        <v>3a_hist</v>
      </c>
      <c r="B1138" s="43" t="str">
        <f>'MRC NP, CWE NP, P'!B1138</f>
        <v>D</v>
      </c>
      <c r="C1138" s="43" t="str">
        <f>'MRC NP, CWE NP, P'!C1138</f>
        <v>Winter</v>
      </c>
      <c r="D1138" s="43" t="str">
        <f>'MRC NP, CWE NP, P'!D1138</f>
        <v>Weekend</v>
      </c>
      <c r="E1138" s="43">
        <f>'MRC NP, CWE NP, P'!E1138</f>
        <v>20181118</v>
      </c>
      <c r="F1138" s="43">
        <f>'MRC NP, CWE NP, P'!F1138</f>
        <v>9</v>
      </c>
      <c r="G1138" s="88">
        <f>'MRC NP, CWE NP, P'!Q1138-'MRC NP, CWE NP, P'!S1138</f>
        <v>-2.25</v>
      </c>
      <c r="H1138" s="88">
        <f>'MRC NP, CWE NP, P'!Q1138-'MRC NP, CWE NP, P'!T1138</f>
        <v>0.17999999999999972</v>
      </c>
      <c r="I1138" s="88">
        <v>-3.1299999999999955</v>
      </c>
      <c r="J1138" s="88">
        <v>-5.5599999999999952</v>
      </c>
      <c r="K1138" s="88">
        <v>-7.57</v>
      </c>
      <c r="L1138" s="89">
        <v>7.57</v>
      </c>
      <c r="M1138">
        <v>5</v>
      </c>
    </row>
    <row r="1139" spans="1:13" ht="15" x14ac:dyDescent="0.25">
      <c r="A1139" s="42" t="str">
        <f>'MRC NP, CWE NP, P'!A1139</f>
        <v>3a_hist</v>
      </c>
      <c r="B1139" s="43" t="str">
        <f>'MRC NP, CWE NP, P'!B1139</f>
        <v>D</v>
      </c>
      <c r="C1139" s="43" t="str">
        <f>'MRC NP, CWE NP, P'!C1139</f>
        <v>Winter</v>
      </c>
      <c r="D1139" s="43" t="str">
        <f>'MRC NP, CWE NP, P'!D1139</f>
        <v>Weekend</v>
      </c>
      <c r="E1139" s="43">
        <f>'MRC NP, CWE NP, P'!E1139</f>
        <v>20181118</v>
      </c>
      <c r="F1139" s="43">
        <f>'MRC NP, CWE NP, P'!F1139</f>
        <v>10</v>
      </c>
      <c r="G1139" s="88">
        <f>'MRC NP, CWE NP, P'!Q1139-'MRC NP, CWE NP, P'!S1139</f>
        <v>3.9699999999999989</v>
      </c>
      <c r="H1139" s="88">
        <f>'MRC NP, CWE NP, P'!Q1139-'MRC NP, CWE NP, P'!T1139</f>
        <v>-6.9600000000000009</v>
      </c>
      <c r="I1139" s="88">
        <v>-15.939999999999998</v>
      </c>
      <c r="J1139" s="88">
        <v>-5.009999999999998</v>
      </c>
      <c r="K1139" s="88">
        <v>-2.6300000000000026</v>
      </c>
      <c r="L1139" s="89">
        <v>15.939999999999998</v>
      </c>
      <c r="M1139">
        <v>5</v>
      </c>
    </row>
    <row r="1140" spans="1:13" ht="15" x14ac:dyDescent="0.25">
      <c r="A1140" s="42" t="str">
        <f>'MRC NP, CWE NP, P'!A1140</f>
        <v>3a_hist</v>
      </c>
      <c r="B1140" s="43" t="str">
        <f>'MRC NP, CWE NP, P'!B1140</f>
        <v>D</v>
      </c>
      <c r="C1140" s="43" t="str">
        <f>'MRC NP, CWE NP, P'!C1140</f>
        <v>Winter</v>
      </c>
      <c r="D1140" s="43" t="str">
        <f>'MRC NP, CWE NP, P'!D1140</f>
        <v>Weekend</v>
      </c>
      <c r="E1140" s="43">
        <f>'MRC NP, CWE NP, P'!E1140</f>
        <v>20181118</v>
      </c>
      <c r="F1140" s="43">
        <f>'MRC NP, CWE NP, P'!F1140</f>
        <v>11</v>
      </c>
      <c r="G1140" s="88">
        <f>'MRC NP, CWE NP, P'!Q1140-'MRC NP, CWE NP, P'!S1140</f>
        <v>6.4100000000000037</v>
      </c>
      <c r="H1140" s="88">
        <f>'MRC NP, CWE NP, P'!Q1140-'MRC NP, CWE NP, P'!T1140</f>
        <v>-9.5699999999999932</v>
      </c>
      <c r="I1140" s="88">
        <v>-26.14</v>
      </c>
      <c r="J1140" s="88">
        <v>-10.160000000000004</v>
      </c>
      <c r="K1140" s="88">
        <v>-15.910000000000004</v>
      </c>
      <c r="L1140" s="89">
        <v>26.14</v>
      </c>
      <c r="M1140">
        <v>5</v>
      </c>
    </row>
    <row r="1141" spans="1:13" ht="15" x14ac:dyDescent="0.25">
      <c r="A1141" s="42" t="str">
        <f>'MRC NP, CWE NP, P'!A1141</f>
        <v>3a_hist</v>
      </c>
      <c r="B1141" s="43" t="str">
        <f>'MRC NP, CWE NP, P'!B1141</f>
        <v>D</v>
      </c>
      <c r="C1141" s="43" t="str">
        <f>'MRC NP, CWE NP, P'!C1141</f>
        <v>Winter</v>
      </c>
      <c r="D1141" s="43" t="str">
        <f>'MRC NP, CWE NP, P'!D1141</f>
        <v>Weekend</v>
      </c>
      <c r="E1141" s="43">
        <f>'MRC NP, CWE NP, P'!E1141</f>
        <v>20181118</v>
      </c>
      <c r="F1141" s="43">
        <f>'MRC NP, CWE NP, P'!F1141</f>
        <v>12</v>
      </c>
      <c r="G1141" s="88">
        <f>'MRC NP, CWE NP, P'!Q1141-'MRC NP, CWE NP, P'!S1141</f>
        <v>7.3700000000000045</v>
      </c>
      <c r="H1141" s="88">
        <f>'MRC NP, CWE NP, P'!Q1141-'MRC NP, CWE NP, P'!T1141</f>
        <v>-0.37999999999999545</v>
      </c>
      <c r="I1141" s="88">
        <v>-18.769999999999996</v>
      </c>
      <c r="J1141" s="88">
        <v>-11.019999999999996</v>
      </c>
      <c r="K1141" s="88">
        <v>-15.61</v>
      </c>
      <c r="L1141" s="89">
        <v>18.769999999999996</v>
      </c>
      <c r="M1141">
        <v>5</v>
      </c>
    </row>
    <row r="1142" spans="1:13" ht="15" x14ac:dyDescent="0.25">
      <c r="A1142" s="42" t="str">
        <f>'MRC NP, CWE NP, P'!A1142</f>
        <v>3a_hist</v>
      </c>
      <c r="B1142" s="43" t="str">
        <f>'MRC NP, CWE NP, P'!B1142</f>
        <v>D</v>
      </c>
      <c r="C1142" s="43" t="str">
        <f>'MRC NP, CWE NP, P'!C1142</f>
        <v>Winter</v>
      </c>
      <c r="D1142" s="43" t="str">
        <f>'MRC NP, CWE NP, P'!D1142</f>
        <v>Weekend</v>
      </c>
      <c r="E1142" s="43">
        <f>'MRC NP, CWE NP, P'!E1142</f>
        <v>20181118</v>
      </c>
      <c r="F1142" s="43">
        <f>'MRC NP, CWE NP, P'!F1142</f>
        <v>13</v>
      </c>
      <c r="G1142" s="88">
        <f>'MRC NP, CWE NP, P'!Q1142-'MRC NP, CWE NP, P'!S1142</f>
        <v>7.5</v>
      </c>
      <c r="H1142" s="88">
        <f>'MRC NP, CWE NP, P'!Q1142-'MRC NP, CWE NP, P'!T1142</f>
        <v>3.0499999999999972</v>
      </c>
      <c r="I1142" s="88">
        <v>-14.600000000000001</v>
      </c>
      <c r="J1142" s="88">
        <v>-10.149999999999999</v>
      </c>
      <c r="K1142" s="88">
        <v>-13.869999999999997</v>
      </c>
      <c r="L1142" s="89">
        <v>17.649999999999999</v>
      </c>
      <c r="M1142">
        <v>5</v>
      </c>
    </row>
    <row r="1143" spans="1:13" ht="15" x14ac:dyDescent="0.25">
      <c r="A1143" s="42" t="str">
        <f>'MRC NP, CWE NP, P'!A1143</f>
        <v>3a_hist</v>
      </c>
      <c r="B1143" s="43" t="str">
        <f>'MRC NP, CWE NP, P'!B1143</f>
        <v>D</v>
      </c>
      <c r="C1143" s="43" t="str">
        <f>'MRC NP, CWE NP, P'!C1143</f>
        <v>Winter</v>
      </c>
      <c r="D1143" s="43" t="str">
        <f>'MRC NP, CWE NP, P'!D1143</f>
        <v>Weekend</v>
      </c>
      <c r="E1143" s="43">
        <f>'MRC NP, CWE NP, P'!E1143</f>
        <v>20181118</v>
      </c>
      <c r="F1143" s="43">
        <f>'MRC NP, CWE NP, P'!F1143</f>
        <v>14</v>
      </c>
      <c r="G1143" s="88">
        <f>'MRC NP, CWE NP, P'!Q1143-'MRC NP, CWE NP, P'!S1143</f>
        <v>4.3299999999999983</v>
      </c>
      <c r="H1143" s="88">
        <f>'MRC NP, CWE NP, P'!Q1143-'MRC NP, CWE NP, P'!T1143</f>
        <v>-7.990000000000002</v>
      </c>
      <c r="I1143" s="88">
        <v>-19.450000000000003</v>
      </c>
      <c r="J1143" s="88">
        <v>-7.1300000000000026</v>
      </c>
      <c r="K1143" s="88">
        <v>-12.829999999999998</v>
      </c>
      <c r="L1143" s="89">
        <v>19.450000000000003</v>
      </c>
      <c r="M1143">
        <v>5</v>
      </c>
    </row>
    <row r="1144" spans="1:13" ht="15" x14ac:dyDescent="0.25">
      <c r="A1144" s="42" t="str">
        <f>'MRC NP, CWE NP, P'!A1144</f>
        <v>3a_hist</v>
      </c>
      <c r="B1144" s="43" t="str">
        <f>'MRC NP, CWE NP, P'!B1144</f>
        <v>D</v>
      </c>
      <c r="C1144" s="43" t="str">
        <f>'MRC NP, CWE NP, P'!C1144</f>
        <v>Winter</v>
      </c>
      <c r="D1144" s="43" t="str">
        <f>'MRC NP, CWE NP, P'!D1144</f>
        <v>Weekend</v>
      </c>
      <c r="E1144" s="43">
        <f>'MRC NP, CWE NP, P'!E1144</f>
        <v>20181118</v>
      </c>
      <c r="F1144" s="43">
        <f>'MRC NP, CWE NP, P'!F1144</f>
        <v>15</v>
      </c>
      <c r="G1144" s="88">
        <f>'MRC NP, CWE NP, P'!Q1144-'MRC NP, CWE NP, P'!S1144</f>
        <v>3.3799999999999955</v>
      </c>
      <c r="H1144" s="88">
        <f>'MRC NP, CWE NP, P'!Q1144-'MRC NP, CWE NP, P'!T1144</f>
        <v>-5.6200000000000045</v>
      </c>
      <c r="I1144" s="88">
        <v>-13.240000000000002</v>
      </c>
      <c r="J1144" s="88">
        <v>-4.240000000000002</v>
      </c>
      <c r="K1144" s="88">
        <v>-2.6999999999999957</v>
      </c>
      <c r="L1144" s="89">
        <v>13.240000000000002</v>
      </c>
      <c r="M1144">
        <v>5</v>
      </c>
    </row>
    <row r="1145" spans="1:13" ht="15" x14ac:dyDescent="0.25">
      <c r="A1145" s="42" t="str">
        <f>'MRC NP, CWE NP, P'!A1145</f>
        <v>3a_hist</v>
      </c>
      <c r="B1145" s="43" t="str">
        <f>'MRC NP, CWE NP, P'!B1145</f>
        <v>D</v>
      </c>
      <c r="C1145" s="43" t="str">
        <f>'MRC NP, CWE NP, P'!C1145</f>
        <v>Winter</v>
      </c>
      <c r="D1145" s="43" t="str">
        <f>'MRC NP, CWE NP, P'!D1145</f>
        <v>Weekend</v>
      </c>
      <c r="E1145" s="43">
        <f>'MRC NP, CWE NP, P'!E1145</f>
        <v>20181118</v>
      </c>
      <c r="F1145" s="43">
        <f>'MRC NP, CWE NP, P'!F1145</f>
        <v>16</v>
      </c>
      <c r="G1145" s="88">
        <f>'MRC NP, CWE NP, P'!Q1145-'MRC NP, CWE NP, P'!S1145</f>
        <v>0.60000000000000142</v>
      </c>
      <c r="H1145" s="88">
        <f>'MRC NP, CWE NP, P'!Q1145-'MRC NP, CWE NP, P'!T1145</f>
        <v>-7.75</v>
      </c>
      <c r="I1145" s="88">
        <v>-11.54</v>
      </c>
      <c r="J1145" s="88">
        <v>-3.1899999999999977</v>
      </c>
      <c r="K1145" s="88">
        <v>-11.060000000000002</v>
      </c>
      <c r="L1145" s="89">
        <v>11.54</v>
      </c>
      <c r="M1145">
        <v>5</v>
      </c>
    </row>
    <row r="1146" spans="1:13" ht="15" x14ac:dyDescent="0.25">
      <c r="A1146" s="42" t="str">
        <f>'MRC NP, CWE NP, P'!A1146</f>
        <v>3a_hist</v>
      </c>
      <c r="B1146" s="43" t="str">
        <f>'MRC NP, CWE NP, P'!B1146</f>
        <v>D</v>
      </c>
      <c r="C1146" s="43" t="str">
        <f>'MRC NP, CWE NP, P'!C1146</f>
        <v>Winter</v>
      </c>
      <c r="D1146" s="43" t="str">
        <f>'MRC NP, CWE NP, P'!D1146</f>
        <v>Weekend</v>
      </c>
      <c r="E1146" s="43">
        <f>'MRC NP, CWE NP, P'!E1146</f>
        <v>20181118</v>
      </c>
      <c r="F1146" s="43">
        <f>'MRC NP, CWE NP, P'!F1146</f>
        <v>17</v>
      </c>
      <c r="G1146" s="88">
        <f>'MRC NP, CWE NP, P'!Q1146-'MRC NP, CWE NP, P'!S1146</f>
        <v>0.85999999999999943</v>
      </c>
      <c r="H1146" s="88">
        <f>'MRC NP, CWE NP, P'!Q1146-'MRC NP, CWE NP, P'!T1146</f>
        <v>-5.1200000000000045</v>
      </c>
      <c r="I1146" s="88">
        <v>-7.57</v>
      </c>
      <c r="J1146" s="88">
        <v>-1.5899999999999963</v>
      </c>
      <c r="K1146" s="88">
        <v>-2.6599999999999966</v>
      </c>
      <c r="L1146" s="89">
        <v>7.57</v>
      </c>
      <c r="M1146">
        <v>5</v>
      </c>
    </row>
    <row r="1147" spans="1:13" ht="15" x14ac:dyDescent="0.25">
      <c r="A1147" s="42" t="str">
        <f>'MRC NP, CWE NP, P'!A1147</f>
        <v>3a_hist</v>
      </c>
      <c r="B1147" s="43" t="str">
        <f>'MRC NP, CWE NP, P'!B1147</f>
        <v>D</v>
      </c>
      <c r="C1147" s="43" t="str">
        <f>'MRC NP, CWE NP, P'!C1147</f>
        <v>Winter</v>
      </c>
      <c r="D1147" s="43" t="str">
        <f>'MRC NP, CWE NP, P'!D1147</f>
        <v>Weekend</v>
      </c>
      <c r="E1147" s="43">
        <f>'MRC NP, CWE NP, P'!E1147</f>
        <v>20181118</v>
      </c>
      <c r="F1147" s="43">
        <f>'MRC NP, CWE NP, P'!F1147</f>
        <v>18</v>
      </c>
      <c r="G1147" s="88">
        <f>'MRC NP, CWE NP, P'!Q1147-'MRC NP, CWE NP, P'!S1147</f>
        <v>4.490000000000002</v>
      </c>
      <c r="H1147" s="88">
        <f>'MRC NP, CWE NP, P'!Q1147-'MRC NP, CWE NP, P'!T1147</f>
        <v>-25.040000000000006</v>
      </c>
      <c r="I1147" s="88">
        <v>-35.970000000000006</v>
      </c>
      <c r="J1147" s="88">
        <v>-6.4399999999999977</v>
      </c>
      <c r="K1147" s="88">
        <v>-1.5</v>
      </c>
      <c r="L1147" s="89">
        <v>35.970000000000006</v>
      </c>
      <c r="M1147">
        <v>5</v>
      </c>
    </row>
    <row r="1148" spans="1:13" ht="15" x14ac:dyDescent="0.25">
      <c r="A1148" s="42" t="str">
        <f>'MRC NP, CWE NP, P'!A1148</f>
        <v>3a_hist</v>
      </c>
      <c r="B1148" s="43" t="str">
        <f>'MRC NP, CWE NP, P'!B1148</f>
        <v>D</v>
      </c>
      <c r="C1148" s="43" t="str">
        <f>'MRC NP, CWE NP, P'!C1148</f>
        <v>Winter</v>
      </c>
      <c r="D1148" s="43" t="str">
        <f>'MRC NP, CWE NP, P'!D1148</f>
        <v>Weekend</v>
      </c>
      <c r="E1148" s="43">
        <f>'MRC NP, CWE NP, P'!E1148</f>
        <v>20181118</v>
      </c>
      <c r="F1148" s="43">
        <f>'MRC NP, CWE NP, P'!F1148</f>
        <v>19</v>
      </c>
      <c r="G1148" s="88">
        <f>'MRC NP, CWE NP, P'!Q1148-'MRC NP, CWE NP, P'!S1148</f>
        <v>11.649999999999991</v>
      </c>
      <c r="H1148" s="88">
        <f>'MRC NP, CWE NP, P'!Q1148-'MRC NP, CWE NP, P'!T1148</f>
        <v>-28.58</v>
      </c>
      <c r="I1148" s="88">
        <v>-57.97999999999999</v>
      </c>
      <c r="J1148" s="88">
        <v>-17.75</v>
      </c>
      <c r="K1148" s="88">
        <v>-15.310000000000002</v>
      </c>
      <c r="L1148" s="89">
        <v>57.97999999999999</v>
      </c>
      <c r="M1148">
        <v>5</v>
      </c>
    </row>
    <row r="1149" spans="1:13" ht="15" x14ac:dyDescent="0.25">
      <c r="A1149" s="42" t="str">
        <f>'MRC NP, CWE NP, P'!A1149</f>
        <v>3a_hist</v>
      </c>
      <c r="B1149" s="43" t="str">
        <f>'MRC NP, CWE NP, P'!B1149</f>
        <v>D</v>
      </c>
      <c r="C1149" s="43" t="str">
        <f>'MRC NP, CWE NP, P'!C1149</f>
        <v>Winter</v>
      </c>
      <c r="D1149" s="43" t="str">
        <f>'MRC NP, CWE NP, P'!D1149</f>
        <v>Weekend</v>
      </c>
      <c r="E1149" s="43">
        <f>'MRC NP, CWE NP, P'!E1149</f>
        <v>20181118</v>
      </c>
      <c r="F1149" s="43">
        <f>'MRC NP, CWE NP, P'!F1149</f>
        <v>20</v>
      </c>
      <c r="G1149" s="88">
        <f>'MRC NP, CWE NP, P'!Q1149-'MRC NP, CWE NP, P'!S1149</f>
        <v>12.409999999999997</v>
      </c>
      <c r="H1149" s="88">
        <f>'MRC NP, CWE NP, P'!Q1149-'MRC NP, CWE NP, P'!T1149</f>
        <v>7.4099999999999966</v>
      </c>
      <c r="I1149" s="88">
        <v>-25.33</v>
      </c>
      <c r="J1149" s="88">
        <v>-20.329999999999998</v>
      </c>
      <c r="K1149" s="88">
        <v>-17.019999999999996</v>
      </c>
      <c r="L1149" s="89">
        <v>32.739999999999995</v>
      </c>
      <c r="M1149">
        <v>5</v>
      </c>
    </row>
    <row r="1150" spans="1:13" ht="15" x14ac:dyDescent="0.25">
      <c r="A1150" s="42" t="str">
        <f>'MRC NP, CWE NP, P'!A1150</f>
        <v>3a_hist</v>
      </c>
      <c r="B1150" s="43" t="str">
        <f>'MRC NP, CWE NP, P'!B1150</f>
        <v>D</v>
      </c>
      <c r="C1150" s="43" t="str">
        <f>'MRC NP, CWE NP, P'!C1150</f>
        <v>Winter</v>
      </c>
      <c r="D1150" s="43" t="str">
        <f>'MRC NP, CWE NP, P'!D1150</f>
        <v>Weekend</v>
      </c>
      <c r="E1150" s="43">
        <f>'MRC NP, CWE NP, P'!E1150</f>
        <v>20181118</v>
      </c>
      <c r="F1150" s="43">
        <f>'MRC NP, CWE NP, P'!F1150</f>
        <v>21</v>
      </c>
      <c r="G1150" s="88">
        <f>'MRC NP, CWE NP, P'!Q1150-'MRC NP, CWE NP, P'!S1150</f>
        <v>16.36999999999999</v>
      </c>
      <c r="H1150" s="88">
        <f>'MRC NP, CWE NP, P'!Q1150-'MRC NP, CWE NP, P'!T1150</f>
        <v>28.729999999999997</v>
      </c>
      <c r="I1150" s="88">
        <v>-10.629999999999995</v>
      </c>
      <c r="J1150" s="88">
        <v>-22.990000000000002</v>
      </c>
      <c r="K1150" s="88">
        <v>-5.3899999999999935</v>
      </c>
      <c r="L1150" s="89">
        <v>39.359999999999992</v>
      </c>
      <c r="M1150">
        <v>5</v>
      </c>
    </row>
    <row r="1151" spans="1:13" ht="15" x14ac:dyDescent="0.25">
      <c r="A1151" s="42" t="str">
        <f>'MRC NP, CWE NP, P'!A1151</f>
        <v>3a_hist</v>
      </c>
      <c r="B1151" s="43" t="str">
        <f>'MRC NP, CWE NP, P'!B1151</f>
        <v>D</v>
      </c>
      <c r="C1151" s="43" t="str">
        <f>'MRC NP, CWE NP, P'!C1151</f>
        <v>Winter</v>
      </c>
      <c r="D1151" s="43" t="str">
        <f>'MRC NP, CWE NP, P'!D1151</f>
        <v>Weekend</v>
      </c>
      <c r="E1151" s="43">
        <f>'MRC NP, CWE NP, P'!E1151</f>
        <v>20181118</v>
      </c>
      <c r="F1151" s="43">
        <f>'MRC NP, CWE NP, P'!F1151</f>
        <v>22</v>
      </c>
      <c r="G1151" s="88">
        <f>'MRC NP, CWE NP, P'!Q1151-'MRC NP, CWE NP, P'!S1151</f>
        <v>13.89</v>
      </c>
      <c r="H1151" s="88">
        <f>'MRC NP, CWE NP, P'!Q1151-'MRC NP, CWE NP, P'!T1151</f>
        <v>25.480000000000004</v>
      </c>
      <c r="I1151" s="88">
        <v>-10.18</v>
      </c>
      <c r="J1151" s="88">
        <v>-21.770000000000003</v>
      </c>
      <c r="K1151" s="88">
        <v>-18.940000000000005</v>
      </c>
      <c r="L1151" s="89">
        <v>35.660000000000004</v>
      </c>
      <c r="M1151">
        <v>5</v>
      </c>
    </row>
    <row r="1152" spans="1:13" ht="15" x14ac:dyDescent="0.25">
      <c r="A1152" s="42" t="str">
        <f>'MRC NP, CWE NP, P'!A1152</f>
        <v>3a_hist</v>
      </c>
      <c r="B1152" s="43" t="str">
        <f>'MRC NP, CWE NP, P'!B1152</f>
        <v>D</v>
      </c>
      <c r="C1152" s="43" t="str">
        <f>'MRC NP, CWE NP, P'!C1152</f>
        <v>Winter</v>
      </c>
      <c r="D1152" s="43" t="str">
        <f>'MRC NP, CWE NP, P'!D1152</f>
        <v>Weekend</v>
      </c>
      <c r="E1152" s="43">
        <f>'MRC NP, CWE NP, P'!E1152</f>
        <v>20181118</v>
      </c>
      <c r="F1152" s="43">
        <f>'MRC NP, CWE NP, P'!F1152</f>
        <v>23</v>
      </c>
      <c r="G1152" s="88">
        <f>'MRC NP, CWE NP, P'!Q1152-'MRC NP, CWE NP, P'!S1152</f>
        <v>16.14</v>
      </c>
      <c r="H1152" s="88">
        <f>'MRC NP, CWE NP, P'!Q1152-'MRC NP, CWE NP, P'!T1152</f>
        <v>23.65</v>
      </c>
      <c r="I1152" s="88">
        <v>-13.39</v>
      </c>
      <c r="J1152" s="88">
        <v>-20.9</v>
      </c>
      <c r="K1152" s="88">
        <v>-18.500000000000007</v>
      </c>
      <c r="L1152" s="89">
        <v>37.04</v>
      </c>
      <c r="M1152">
        <v>5</v>
      </c>
    </row>
    <row r="1153" spans="1:13" ht="15" x14ac:dyDescent="0.25">
      <c r="A1153" s="42" t="str">
        <f>'MRC NP, CWE NP, P'!A1153</f>
        <v>3a_hist</v>
      </c>
      <c r="B1153" s="43" t="str">
        <f>'MRC NP, CWE NP, P'!B1153</f>
        <v>D</v>
      </c>
      <c r="C1153" s="43" t="str">
        <f>'MRC NP, CWE NP, P'!C1153</f>
        <v>Winter</v>
      </c>
      <c r="D1153" s="43" t="str">
        <f>'MRC NP, CWE NP, P'!D1153</f>
        <v>Weekend</v>
      </c>
      <c r="E1153" s="43">
        <f>'MRC NP, CWE NP, P'!E1153</f>
        <v>20181118</v>
      </c>
      <c r="F1153" s="43">
        <f>'MRC NP, CWE NP, P'!F1153</f>
        <v>24</v>
      </c>
      <c r="G1153" s="88">
        <f>'MRC NP, CWE NP, P'!Q1153-'MRC NP, CWE NP, P'!S1153</f>
        <v>0.99000000000000909</v>
      </c>
      <c r="H1153" s="88">
        <f>'MRC NP, CWE NP, P'!Q1153-'MRC NP, CWE NP, P'!T1153</f>
        <v>9.4000000000000057</v>
      </c>
      <c r="I1153" s="88">
        <v>-12.14</v>
      </c>
      <c r="J1153" s="88">
        <v>-20.549999999999997</v>
      </c>
      <c r="K1153" s="88">
        <v>-20.549999999999997</v>
      </c>
      <c r="L1153" s="89">
        <v>21.540000000000006</v>
      </c>
      <c r="M1153">
        <v>4</v>
      </c>
    </row>
    <row r="1154" spans="1:13" ht="15" x14ac:dyDescent="0.25">
      <c r="A1154" s="42" t="str">
        <f>'MRC NP, CWE NP, P'!A1154</f>
        <v>3a_hist</v>
      </c>
      <c r="B1154" s="43" t="str">
        <f>'MRC NP, CWE NP, P'!B1154</f>
        <v>B</v>
      </c>
      <c r="C1154" s="43" t="str">
        <f>'MRC NP, CWE NP, P'!C1154</f>
        <v>Winter</v>
      </c>
      <c r="D1154" s="43" t="str">
        <f>'MRC NP, CWE NP, P'!D1154</f>
        <v>Weekday</v>
      </c>
      <c r="E1154" s="43">
        <f>'MRC NP, CWE NP, P'!E1154</f>
        <v>20181119</v>
      </c>
      <c r="F1154" s="43">
        <f>'MRC NP, CWE NP, P'!F1154</f>
        <v>1</v>
      </c>
      <c r="G1154" s="88">
        <f>'MRC NP, CWE NP, P'!Q1154-'MRC NP, CWE NP, P'!S1154</f>
        <v>5.6799999999999926</v>
      </c>
      <c r="H1154" s="88">
        <f>'MRC NP, CWE NP, P'!Q1154-'MRC NP, CWE NP, P'!T1154</f>
        <v>27.669999999999995</v>
      </c>
      <c r="I1154" s="88">
        <v>-5.240000000000002</v>
      </c>
      <c r="J1154" s="88">
        <v>-27.230000000000004</v>
      </c>
      <c r="K1154" s="88">
        <v>-8.990000000000002</v>
      </c>
      <c r="L1154" s="89">
        <v>32.909999999999997</v>
      </c>
      <c r="M1154">
        <v>5</v>
      </c>
    </row>
    <row r="1155" spans="1:13" ht="15" x14ac:dyDescent="0.25">
      <c r="A1155" s="42" t="str">
        <f>'MRC NP, CWE NP, P'!A1155</f>
        <v>3a_hist</v>
      </c>
      <c r="B1155" s="43" t="str">
        <f>'MRC NP, CWE NP, P'!B1155</f>
        <v>B</v>
      </c>
      <c r="C1155" s="43" t="str">
        <f>'MRC NP, CWE NP, P'!C1155</f>
        <v>Winter</v>
      </c>
      <c r="D1155" s="43" t="str">
        <f>'MRC NP, CWE NP, P'!D1155</f>
        <v>Weekday</v>
      </c>
      <c r="E1155" s="43">
        <f>'MRC NP, CWE NP, P'!E1155</f>
        <v>20181119</v>
      </c>
      <c r="F1155" s="43">
        <f>'MRC NP, CWE NP, P'!F1155</f>
        <v>2</v>
      </c>
      <c r="G1155" s="88">
        <f>'MRC NP, CWE NP, P'!Q1155-'MRC NP, CWE NP, P'!S1155</f>
        <v>-9.3500000000000014</v>
      </c>
      <c r="H1155" s="88">
        <f>'MRC NP, CWE NP, P'!Q1155-'MRC NP, CWE NP, P'!T1155</f>
        <v>9.2099999999999937</v>
      </c>
      <c r="I1155" s="88">
        <v>-1.3800000000000026</v>
      </c>
      <c r="J1155" s="88">
        <v>-19.939999999999998</v>
      </c>
      <c r="K1155" s="88">
        <v>-8.3800000000000026</v>
      </c>
      <c r="L1155" s="89">
        <v>19.939999999999998</v>
      </c>
      <c r="M1155">
        <v>5</v>
      </c>
    </row>
    <row r="1156" spans="1:13" ht="15" x14ac:dyDescent="0.25">
      <c r="A1156" s="42" t="str">
        <f>'MRC NP, CWE NP, P'!A1156</f>
        <v>3a_hist</v>
      </c>
      <c r="B1156" s="43" t="str">
        <f>'MRC NP, CWE NP, P'!B1156</f>
        <v>B</v>
      </c>
      <c r="C1156" s="43" t="str">
        <f>'MRC NP, CWE NP, P'!C1156</f>
        <v>Winter</v>
      </c>
      <c r="D1156" s="43" t="str">
        <f>'MRC NP, CWE NP, P'!D1156</f>
        <v>Weekday</v>
      </c>
      <c r="E1156" s="43">
        <f>'MRC NP, CWE NP, P'!E1156</f>
        <v>20181119</v>
      </c>
      <c r="F1156" s="43">
        <f>'MRC NP, CWE NP, P'!F1156</f>
        <v>3</v>
      </c>
      <c r="G1156" s="88">
        <f>'MRC NP, CWE NP, P'!Q1156-'MRC NP, CWE NP, P'!S1156</f>
        <v>-8.009999999999998</v>
      </c>
      <c r="H1156" s="88">
        <f>'MRC NP, CWE NP, P'!Q1156-'MRC NP, CWE NP, P'!T1156</f>
        <v>9.9399999999999977</v>
      </c>
      <c r="I1156" s="88">
        <v>-2.8900000000000006</v>
      </c>
      <c r="J1156" s="88">
        <v>-20.839999999999996</v>
      </c>
      <c r="K1156" s="88">
        <v>-8.5200000000000031</v>
      </c>
      <c r="L1156" s="89">
        <v>20.839999999999996</v>
      </c>
      <c r="M1156">
        <v>5</v>
      </c>
    </row>
    <row r="1157" spans="1:13" ht="15" x14ac:dyDescent="0.25">
      <c r="A1157" s="42" t="str">
        <f>'MRC NP, CWE NP, P'!A1157</f>
        <v>3a_hist</v>
      </c>
      <c r="B1157" s="43" t="str">
        <f>'MRC NP, CWE NP, P'!B1157</f>
        <v>B</v>
      </c>
      <c r="C1157" s="43" t="str">
        <f>'MRC NP, CWE NP, P'!C1157</f>
        <v>Winter</v>
      </c>
      <c r="D1157" s="43" t="str">
        <f>'MRC NP, CWE NP, P'!D1157</f>
        <v>Weekday</v>
      </c>
      <c r="E1157" s="43">
        <f>'MRC NP, CWE NP, P'!E1157</f>
        <v>20181119</v>
      </c>
      <c r="F1157" s="43">
        <f>'MRC NP, CWE NP, P'!F1157</f>
        <v>4</v>
      </c>
      <c r="G1157" s="88">
        <f>'MRC NP, CWE NP, P'!Q1157-'MRC NP, CWE NP, P'!S1157</f>
        <v>-4.07</v>
      </c>
      <c r="H1157" s="88">
        <f>'MRC NP, CWE NP, P'!Q1157-'MRC NP, CWE NP, P'!T1157</f>
        <v>11.07</v>
      </c>
      <c r="I1157" s="88">
        <v>-2.279999999999994</v>
      </c>
      <c r="J1157" s="88">
        <v>-17.419999999999995</v>
      </c>
      <c r="K1157" s="88">
        <v>-4.3399999999999963</v>
      </c>
      <c r="L1157" s="89">
        <v>17.419999999999995</v>
      </c>
      <c r="M1157">
        <v>5</v>
      </c>
    </row>
    <row r="1158" spans="1:13" ht="15" x14ac:dyDescent="0.25">
      <c r="A1158" s="42" t="str">
        <f>'MRC NP, CWE NP, P'!A1158</f>
        <v>3a_hist</v>
      </c>
      <c r="B1158" s="43" t="str">
        <f>'MRC NP, CWE NP, P'!B1158</f>
        <v>B</v>
      </c>
      <c r="C1158" s="43" t="str">
        <f>'MRC NP, CWE NP, P'!C1158</f>
        <v>Winter</v>
      </c>
      <c r="D1158" s="43" t="str">
        <f>'MRC NP, CWE NP, P'!D1158</f>
        <v>Weekday</v>
      </c>
      <c r="E1158" s="43">
        <f>'MRC NP, CWE NP, P'!E1158</f>
        <v>20181119</v>
      </c>
      <c r="F1158" s="43">
        <f>'MRC NP, CWE NP, P'!F1158</f>
        <v>5</v>
      </c>
      <c r="G1158" s="88">
        <f>'MRC NP, CWE NP, P'!Q1158-'MRC NP, CWE NP, P'!S1158</f>
        <v>-2.0400000000000063</v>
      </c>
      <c r="H1158" s="88">
        <f>'MRC NP, CWE NP, P'!Q1158-'MRC NP, CWE NP, P'!T1158</f>
        <v>9.3799999999999955</v>
      </c>
      <c r="I1158" s="88">
        <v>-1.3700000000000045</v>
      </c>
      <c r="J1158" s="88">
        <v>-12.790000000000006</v>
      </c>
      <c r="K1158" s="88">
        <v>-3.220000000000006</v>
      </c>
      <c r="L1158" s="89">
        <v>12.790000000000006</v>
      </c>
      <c r="M1158">
        <v>5</v>
      </c>
    </row>
    <row r="1159" spans="1:13" ht="15" x14ac:dyDescent="0.25">
      <c r="A1159" s="42" t="str">
        <f>'MRC NP, CWE NP, P'!A1159</f>
        <v>3a_hist</v>
      </c>
      <c r="B1159" s="43" t="str">
        <f>'MRC NP, CWE NP, P'!B1159</f>
        <v>B</v>
      </c>
      <c r="C1159" s="43" t="str">
        <f>'MRC NP, CWE NP, P'!C1159</f>
        <v>Winter</v>
      </c>
      <c r="D1159" s="43" t="str">
        <f>'MRC NP, CWE NP, P'!D1159</f>
        <v>Weekday</v>
      </c>
      <c r="E1159" s="43">
        <f>'MRC NP, CWE NP, P'!E1159</f>
        <v>20181119</v>
      </c>
      <c r="F1159" s="43">
        <f>'MRC NP, CWE NP, P'!F1159</f>
        <v>6</v>
      </c>
      <c r="G1159" s="88">
        <f>'MRC NP, CWE NP, P'!Q1159-'MRC NP, CWE NP, P'!S1159</f>
        <v>-8.4500000000000028</v>
      </c>
      <c r="H1159" s="88">
        <f>'MRC NP, CWE NP, P'!Q1159-'MRC NP, CWE NP, P'!T1159</f>
        <v>5.18</v>
      </c>
      <c r="I1159" s="88">
        <v>-2.3999999999999986</v>
      </c>
      <c r="J1159" s="88">
        <v>-16.03</v>
      </c>
      <c r="K1159" s="88">
        <v>-5.3400000000000034</v>
      </c>
      <c r="L1159" s="89">
        <v>16.03</v>
      </c>
      <c r="M1159">
        <v>5</v>
      </c>
    </row>
    <row r="1160" spans="1:13" ht="15" x14ac:dyDescent="0.25">
      <c r="A1160" s="42" t="str">
        <f>'MRC NP, CWE NP, P'!A1160</f>
        <v>3a_hist</v>
      </c>
      <c r="B1160" s="43" t="str">
        <f>'MRC NP, CWE NP, P'!B1160</f>
        <v>B</v>
      </c>
      <c r="C1160" s="43" t="str">
        <f>'MRC NP, CWE NP, P'!C1160</f>
        <v>Winter</v>
      </c>
      <c r="D1160" s="43" t="str">
        <f>'MRC NP, CWE NP, P'!D1160</f>
        <v>Weekday</v>
      </c>
      <c r="E1160" s="43">
        <f>'MRC NP, CWE NP, P'!E1160</f>
        <v>20181119</v>
      </c>
      <c r="F1160" s="43">
        <f>'MRC NP, CWE NP, P'!F1160</f>
        <v>7</v>
      </c>
      <c r="G1160" s="88">
        <f>'MRC NP, CWE NP, P'!Q1160-'MRC NP, CWE NP, P'!S1160</f>
        <v>16.64</v>
      </c>
      <c r="H1160" s="88">
        <f>'MRC NP, CWE NP, P'!Q1160-'MRC NP, CWE NP, P'!T1160</f>
        <v>31.53</v>
      </c>
      <c r="I1160" s="88">
        <v>-7.0300000000000011</v>
      </c>
      <c r="J1160" s="88">
        <v>-21.92</v>
      </c>
      <c r="K1160" s="88">
        <v>-21.930000000000007</v>
      </c>
      <c r="L1160" s="89">
        <v>38.56</v>
      </c>
      <c r="M1160">
        <v>5</v>
      </c>
    </row>
    <row r="1161" spans="1:13" ht="15" x14ac:dyDescent="0.25">
      <c r="A1161" s="42" t="str">
        <f>'MRC NP, CWE NP, P'!A1161</f>
        <v>3a_hist</v>
      </c>
      <c r="B1161" s="43" t="str">
        <f>'MRC NP, CWE NP, P'!B1161</f>
        <v>B</v>
      </c>
      <c r="C1161" s="43" t="str">
        <f>'MRC NP, CWE NP, P'!C1161</f>
        <v>Winter</v>
      </c>
      <c r="D1161" s="43" t="str">
        <f>'MRC NP, CWE NP, P'!D1161</f>
        <v>Weekday</v>
      </c>
      <c r="E1161" s="43">
        <f>'MRC NP, CWE NP, P'!E1161</f>
        <v>20181119</v>
      </c>
      <c r="F1161" s="43">
        <f>'MRC NP, CWE NP, P'!F1161</f>
        <v>8</v>
      </c>
      <c r="G1161" s="88">
        <f>'MRC NP, CWE NP, P'!Q1161-'MRC NP, CWE NP, P'!S1161</f>
        <v>23.939999999999998</v>
      </c>
      <c r="H1161" s="88">
        <f>'MRC NP, CWE NP, P'!Q1161-'MRC NP, CWE NP, P'!T1161</f>
        <v>45.9</v>
      </c>
      <c r="I1161" s="88">
        <v>-5.0900000000000034</v>
      </c>
      <c r="J1161" s="88">
        <v>-27.050000000000004</v>
      </c>
      <c r="K1161" s="88">
        <v>-16.970000000000006</v>
      </c>
      <c r="L1161" s="89">
        <v>50.99</v>
      </c>
      <c r="M1161">
        <v>5</v>
      </c>
    </row>
    <row r="1162" spans="1:13" ht="15" x14ac:dyDescent="0.25">
      <c r="A1162" s="42" t="str">
        <f>'MRC NP, CWE NP, P'!A1162</f>
        <v>3a_hist</v>
      </c>
      <c r="B1162" s="43" t="str">
        <f>'MRC NP, CWE NP, P'!B1162</f>
        <v>B</v>
      </c>
      <c r="C1162" s="43" t="str">
        <f>'MRC NP, CWE NP, P'!C1162</f>
        <v>Winter</v>
      </c>
      <c r="D1162" s="43" t="str">
        <f>'MRC NP, CWE NP, P'!D1162</f>
        <v>Weekday</v>
      </c>
      <c r="E1162" s="43">
        <f>'MRC NP, CWE NP, P'!E1162</f>
        <v>20181119</v>
      </c>
      <c r="F1162" s="43">
        <f>'MRC NP, CWE NP, P'!F1162</f>
        <v>9</v>
      </c>
      <c r="G1162" s="88">
        <f>'MRC NP, CWE NP, P'!Q1162-'MRC NP, CWE NP, P'!S1162</f>
        <v>23.650000000000006</v>
      </c>
      <c r="H1162" s="88">
        <f>'MRC NP, CWE NP, P'!Q1162-'MRC NP, CWE NP, P'!T1162</f>
        <v>32.14</v>
      </c>
      <c r="I1162" s="88">
        <v>-18.86</v>
      </c>
      <c r="J1162" s="88">
        <v>-27.349999999999994</v>
      </c>
      <c r="K1162" s="88">
        <v>-16.939999999999998</v>
      </c>
      <c r="L1162" s="89">
        <v>51</v>
      </c>
      <c r="M1162">
        <v>5</v>
      </c>
    </row>
    <row r="1163" spans="1:13" ht="15" x14ac:dyDescent="0.25">
      <c r="A1163" s="42" t="str">
        <f>'MRC NP, CWE NP, P'!A1163</f>
        <v>3a_hist</v>
      </c>
      <c r="B1163" s="43" t="str">
        <f>'MRC NP, CWE NP, P'!B1163</f>
        <v>B</v>
      </c>
      <c r="C1163" s="43" t="str">
        <f>'MRC NP, CWE NP, P'!C1163</f>
        <v>Winter</v>
      </c>
      <c r="D1163" s="43" t="str">
        <f>'MRC NP, CWE NP, P'!D1163</f>
        <v>Weekday</v>
      </c>
      <c r="E1163" s="43">
        <f>'MRC NP, CWE NP, P'!E1163</f>
        <v>20181119</v>
      </c>
      <c r="F1163" s="43">
        <f>'MRC NP, CWE NP, P'!F1163</f>
        <v>10</v>
      </c>
      <c r="G1163" s="88">
        <f>'MRC NP, CWE NP, P'!Q1163-'MRC NP, CWE NP, P'!S1163</f>
        <v>23.989999999999995</v>
      </c>
      <c r="H1163" s="88">
        <f>'MRC NP, CWE NP, P'!Q1163-'MRC NP, CWE NP, P'!T1163</f>
        <v>28.289999999999992</v>
      </c>
      <c r="I1163" s="88">
        <v>-23.580000000000005</v>
      </c>
      <c r="J1163" s="88">
        <v>-27.880000000000003</v>
      </c>
      <c r="K1163" s="88">
        <v>-18.850000000000001</v>
      </c>
      <c r="L1163" s="89">
        <v>51.87</v>
      </c>
      <c r="M1163">
        <v>5</v>
      </c>
    </row>
    <row r="1164" spans="1:13" ht="15" x14ac:dyDescent="0.25">
      <c r="A1164" s="42" t="str">
        <f>'MRC NP, CWE NP, P'!A1164</f>
        <v>3a_hist</v>
      </c>
      <c r="B1164" s="43" t="str">
        <f>'MRC NP, CWE NP, P'!B1164</f>
        <v>B</v>
      </c>
      <c r="C1164" s="43" t="str">
        <f>'MRC NP, CWE NP, P'!C1164</f>
        <v>Winter</v>
      </c>
      <c r="D1164" s="43" t="str">
        <f>'MRC NP, CWE NP, P'!D1164</f>
        <v>Weekday</v>
      </c>
      <c r="E1164" s="43">
        <f>'MRC NP, CWE NP, P'!E1164</f>
        <v>20181119</v>
      </c>
      <c r="F1164" s="43">
        <f>'MRC NP, CWE NP, P'!F1164</f>
        <v>11</v>
      </c>
      <c r="G1164" s="88">
        <f>'MRC NP, CWE NP, P'!Q1164-'MRC NP, CWE NP, P'!S1164</f>
        <v>22.47</v>
      </c>
      <c r="H1164" s="88">
        <f>'MRC NP, CWE NP, P'!Q1164-'MRC NP, CWE NP, P'!T1164</f>
        <v>26.97</v>
      </c>
      <c r="I1164" s="88">
        <v>-22.620000000000005</v>
      </c>
      <c r="J1164" s="88">
        <v>-27.120000000000005</v>
      </c>
      <c r="K1164" s="88">
        <v>-22.159999999999997</v>
      </c>
      <c r="L1164" s="89">
        <v>49.59</v>
      </c>
      <c r="M1164">
        <v>5</v>
      </c>
    </row>
    <row r="1165" spans="1:13" ht="15" x14ac:dyDescent="0.25">
      <c r="A1165" s="42" t="str">
        <f>'MRC NP, CWE NP, P'!A1165</f>
        <v>3a_hist</v>
      </c>
      <c r="B1165" s="43" t="str">
        <f>'MRC NP, CWE NP, P'!B1165</f>
        <v>B</v>
      </c>
      <c r="C1165" s="43" t="str">
        <f>'MRC NP, CWE NP, P'!C1165</f>
        <v>Winter</v>
      </c>
      <c r="D1165" s="43" t="str">
        <f>'MRC NP, CWE NP, P'!D1165</f>
        <v>Weekday</v>
      </c>
      <c r="E1165" s="43">
        <f>'MRC NP, CWE NP, P'!E1165</f>
        <v>20181119</v>
      </c>
      <c r="F1165" s="43">
        <f>'MRC NP, CWE NP, P'!F1165</f>
        <v>12</v>
      </c>
      <c r="G1165" s="88">
        <f>'MRC NP, CWE NP, P'!Q1165-'MRC NP, CWE NP, P'!S1165</f>
        <v>2.6400000000000006</v>
      </c>
      <c r="H1165" s="88">
        <f>'MRC NP, CWE NP, P'!Q1165-'MRC NP, CWE NP, P'!T1165</f>
        <v>23.97</v>
      </c>
      <c r="I1165" s="88">
        <v>-3.5</v>
      </c>
      <c r="J1165" s="88">
        <v>-24.83</v>
      </c>
      <c r="K1165" s="88">
        <v>-24.83</v>
      </c>
      <c r="L1165" s="89">
        <v>27.47</v>
      </c>
      <c r="M1165">
        <v>4</v>
      </c>
    </row>
    <row r="1166" spans="1:13" ht="15" x14ac:dyDescent="0.25">
      <c r="A1166" s="42" t="str">
        <f>'MRC NP, CWE NP, P'!A1166</f>
        <v>3a_hist</v>
      </c>
      <c r="B1166" s="43" t="str">
        <f>'MRC NP, CWE NP, P'!B1166</f>
        <v>B</v>
      </c>
      <c r="C1166" s="43" t="str">
        <f>'MRC NP, CWE NP, P'!C1166</f>
        <v>Winter</v>
      </c>
      <c r="D1166" s="43" t="str">
        <f>'MRC NP, CWE NP, P'!D1166</f>
        <v>Weekday</v>
      </c>
      <c r="E1166" s="43">
        <f>'MRC NP, CWE NP, P'!E1166</f>
        <v>20181119</v>
      </c>
      <c r="F1166" s="43">
        <f>'MRC NP, CWE NP, P'!F1166</f>
        <v>13</v>
      </c>
      <c r="G1166" s="88">
        <f>'MRC NP, CWE NP, P'!Q1166-'MRC NP, CWE NP, P'!S1166</f>
        <v>0.65000000000000568</v>
      </c>
      <c r="H1166" s="88">
        <f>'MRC NP, CWE NP, P'!Q1166-'MRC NP, CWE NP, P'!T1166</f>
        <v>21.980000000000004</v>
      </c>
      <c r="I1166" s="88">
        <v>-1.7000000000000028</v>
      </c>
      <c r="J1166" s="88">
        <v>-23.03</v>
      </c>
      <c r="K1166" s="88">
        <v>-23.03</v>
      </c>
      <c r="L1166" s="89">
        <v>23.680000000000007</v>
      </c>
      <c r="M1166">
        <v>4</v>
      </c>
    </row>
    <row r="1167" spans="1:13" ht="15" x14ac:dyDescent="0.25">
      <c r="A1167" s="42" t="str">
        <f>'MRC NP, CWE NP, P'!A1167</f>
        <v>3a_hist</v>
      </c>
      <c r="B1167" s="43" t="str">
        <f>'MRC NP, CWE NP, P'!B1167</f>
        <v>B</v>
      </c>
      <c r="C1167" s="43" t="str">
        <f>'MRC NP, CWE NP, P'!C1167</f>
        <v>Winter</v>
      </c>
      <c r="D1167" s="43" t="str">
        <f>'MRC NP, CWE NP, P'!D1167</f>
        <v>Weekday</v>
      </c>
      <c r="E1167" s="43">
        <f>'MRC NP, CWE NP, P'!E1167</f>
        <v>20181119</v>
      </c>
      <c r="F1167" s="43">
        <f>'MRC NP, CWE NP, P'!F1167</f>
        <v>14</v>
      </c>
      <c r="G1167" s="88">
        <f>'MRC NP, CWE NP, P'!Q1167-'MRC NP, CWE NP, P'!S1167</f>
        <v>1.9999999999996021E-2</v>
      </c>
      <c r="H1167" s="88">
        <f>'MRC NP, CWE NP, P'!Q1167-'MRC NP, CWE NP, P'!T1167</f>
        <v>20.72</v>
      </c>
      <c r="I1167" s="88">
        <v>-1.7099999999999937</v>
      </c>
      <c r="J1167" s="88">
        <v>-22.409999999999997</v>
      </c>
      <c r="K1167" s="88">
        <v>-22.409999999999997</v>
      </c>
      <c r="L1167" s="89">
        <v>22.429999999999993</v>
      </c>
      <c r="M1167">
        <v>4</v>
      </c>
    </row>
    <row r="1168" spans="1:13" ht="15" x14ac:dyDescent="0.25">
      <c r="A1168" s="42" t="str">
        <f>'MRC NP, CWE NP, P'!A1168</f>
        <v>3a_hist</v>
      </c>
      <c r="B1168" s="43" t="str">
        <f>'MRC NP, CWE NP, P'!B1168</f>
        <v>B</v>
      </c>
      <c r="C1168" s="43" t="str">
        <f>'MRC NP, CWE NP, P'!C1168</f>
        <v>Winter</v>
      </c>
      <c r="D1168" s="43" t="str">
        <f>'MRC NP, CWE NP, P'!D1168</f>
        <v>Weekday</v>
      </c>
      <c r="E1168" s="43">
        <f>'MRC NP, CWE NP, P'!E1168</f>
        <v>20181119</v>
      </c>
      <c r="F1168" s="43">
        <f>'MRC NP, CWE NP, P'!F1168</f>
        <v>15</v>
      </c>
      <c r="G1168" s="88">
        <f>'MRC NP, CWE NP, P'!Q1168-'MRC NP, CWE NP, P'!S1168</f>
        <v>1.2199999999999989</v>
      </c>
      <c r="H1168" s="88">
        <f>'MRC NP, CWE NP, P'!Q1168-'MRC NP, CWE NP, P'!T1168</f>
        <v>21.230000000000004</v>
      </c>
      <c r="I1168" s="88">
        <v>-1.730000000000004</v>
      </c>
      <c r="J1168" s="88">
        <v>-21.740000000000009</v>
      </c>
      <c r="K1168" s="88">
        <v>-22.240000000000009</v>
      </c>
      <c r="L1168" s="89">
        <v>22.960000000000008</v>
      </c>
      <c r="M1168">
        <v>5</v>
      </c>
    </row>
    <row r="1169" spans="1:13" ht="15" x14ac:dyDescent="0.25">
      <c r="A1169" s="42" t="str">
        <f>'MRC NP, CWE NP, P'!A1169</f>
        <v>3a_hist</v>
      </c>
      <c r="B1169" s="43" t="str">
        <f>'MRC NP, CWE NP, P'!B1169</f>
        <v>B</v>
      </c>
      <c r="C1169" s="43" t="str">
        <f>'MRC NP, CWE NP, P'!C1169</f>
        <v>Winter</v>
      </c>
      <c r="D1169" s="43" t="str">
        <f>'MRC NP, CWE NP, P'!D1169</f>
        <v>Weekday</v>
      </c>
      <c r="E1169" s="43">
        <f>'MRC NP, CWE NP, P'!E1169</f>
        <v>20181119</v>
      </c>
      <c r="F1169" s="43">
        <f>'MRC NP, CWE NP, P'!F1169</f>
        <v>16</v>
      </c>
      <c r="G1169" s="88">
        <f>'MRC NP, CWE NP, P'!Q1169-'MRC NP, CWE NP, P'!S1169</f>
        <v>15.239999999999995</v>
      </c>
      <c r="H1169" s="88">
        <f>'MRC NP, CWE NP, P'!Q1169-'MRC NP, CWE NP, P'!T1169</f>
        <v>28.689999999999991</v>
      </c>
      <c r="I1169" s="88">
        <v>-7.6300000000000026</v>
      </c>
      <c r="J1169" s="88">
        <v>-21.08</v>
      </c>
      <c r="K1169" s="88">
        <v>-20.849999999999994</v>
      </c>
      <c r="L1169" s="89">
        <v>36.319999999999993</v>
      </c>
      <c r="M1169">
        <v>5</v>
      </c>
    </row>
    <row r="1170" spans="1:13" ht="15" x14ac:dyDescent="0.25">
      <c r="A1170" s="42" t="str">
        <f>'MRC NP, CWE NP, P'!A1170</f>
        <v>3a_hist</v>
      </c>
      <c r="B1170" s="43" t="str">
        <f>'MRC NP, CWE NP, P'!B1170</f>
        <v>B</v>
      </c>
      <c r="C1170" s="43" t="str">
        <f>'MRC NP, CWE NP, P'!C1170</f>
        <v>Winter</v>
      </c>
      <c r="D1170" s="43" t="str">
        <f>'MRC NP, CWE NP, P'!D1170</f>
        <v>Weekday</v>
      </c>
      <c r="E1170" s="43">
        <f>'MRC NP, CWE NP, P'!E1170</f>
        <v>20181119</v>
      </c>
      <c r="F1170" s="43">
        <f>'MRC NP, CWE NP, P'!F1170</f>
        <v>17</v>
      </c>
      <c r="G1170" s="88">
        <f>'MRC NP, CWE NP, P'!Q1170-'MRC NP, CWE NP, P'!S1170</f>
        <v>18.480000000000004</v>
      </c>
      <c r="H1170" s="88">
        <f>'MRC NP, CWE NP, P'!Q1170-'MRC NP, CWE NP, P'!T1170</f>
        <v>23.490000000000009</v>
      </c>
      <c r="I1170" s="88">
        <v>-19.359999999999992</v>
      </c>
      <c r="J1170" s="88">
        <v>-24.369999999999997</v>
      </c>
      <c r="K1170" s="88">
        <v>-20.859999999999992</v>
      </c>
      <c r="L1170" s="89">
        <v>42.85</v>
      </c>
      <c r="M1170">
        <v>5</v>
      </c>
    </row>
    <row r="1171" spans="1:13" ht="15" x14ac:dyDescent="0.25">
      <c r="A1171" s="42" t="str">
        <f>'MRC NP, CWE NP, P'!A1171</f>
        <v>3a_hist</v>
      </c>
      <c r="B1171" s="43" t="str">
        <f>'MRC NP, CWE NP, P'!B1171</f>
        <v>B</v>
      </c>
      <c r="C1171" s="43" t="str">
        <f>'MRC NP, CWE NP, P'!C1171</f>
        <v>Winter</v>
      </c>
      <c r="D1171" s="43" t="str">
        <f>'MRC NP, CWE NP, P'!D1171</f>
        <v>Weekday</v>
      </c>
      <c r="E1171" s="43">
        <f>'MRC NP, CWE NP, P'!E1171</f>
        <v>20181119</v>
      </c>
      <c r="F1171" s="43">
        <f>'MRC NP, CWE NP, P'!F1171</f>
        <v>18</v>
      </c>
      <c r="G1171" s="88">
        <f>'MRC NP, CWE NP, P'!Q1171-'MRC NP, CWE NP, P'!S1171</f>
        <v>28.53</v>
      </c>
      <c r="H1171" s="88">
        <f>'MRC NP, CWE NP, P'!Q1171-'MRC NP, CWE NP, P'!T1171</f>
        <v>34.19</v>
      </c>
      <c r="I1171" s="88">
        <v>-28.57</v>
      </c>
      <c r="J1171" s="88">
        <v>-34.229999999999997</v>
      </c>
      <c r="K1171" s="88">
        <v>-18.020000000000003</v>
      </c>
      <c r="L1171" s="89">
        <v>62.76</v>
      </c>
      <c r="M1171">
        <v>5</v>
      </c>
    </row>
    <row r="1172" spans="1:13" ht="15" x14ac:dyDescent="0.25">
      <c r="A1172" s="42" t="str">
        <f>'MRC NP, CWE NP, P'!A1172</f>
        <v>3a_hist</v>
      </c>
      <c r="B1172" s="43" t="str">
        <f>'MRC NP, CWE NP, P'!B1172</f>
        <v>B</v>
      </c>
      <c r="C1172" s="43" t="str">
        <f>'MRC NP, CWE NP, P'!C1172</f>
        <v>Winter</v>
      </c>
      <c r="D1172" s="43" t="str">
        <f>'MRC NP, CWE NP, P'!D1172</f>
        <v>Weekday</v>
      </c>
      <c r="E1172" s="43">
        <f>'MRC NP, CWE NP, P'!E1172</f>
        <v>20181119</v>
      </c>
      <c r="F1172" s="43">
        <f>'MRC NP, CWE NP, P'!F1172</f>
        <v>19</v>
      </c>
      <c r="G1172" s="88">
        <f>'MRC NP, CWE NP, P'!Q1172-'MRC NP, CWE NP, P'!S1172</f>
        <v>6.4699999999999989</v>
      </c>
      <c r="H1172" s="88">
        <f>'MRC NP, CWE NP, P'!Q1172-'MRC NP, CWE NP, P'!T1172</f>
        <v>47.57</v>
      </c>
      <c r="I1172" s="88">
        <v>-6.7899999999999991</v>
      </c>
      <c r="J1172" s="88">
        <v>-47.89</v>
      </c>
      <c r="K1172" s="88">
        <v>-19.879999999999995</v>
      </c>
      <c r="L1172" s="89">
        <v>54.36</v>
      </c>
      <c r="M1172">
        <v>5</v>
      </c>
    </row>
    <row r="1173" spans="1:13" ht="15" x14ac:dyDescent="0.25">
      <c r="A1173" s="42" t="str">
        <f>'MRC NP, CWE NP, P'!A1173</f>
        <v>3a_hist</v>
      </c>
      <c r="B1173" s="43" t="str">
        <f>'MRC NP, CWE NP, P'!B1173</f>
        <v>B</v>
      </c>
      <c r="C1173" s="43" t="str">
        <f>'MRC NP, CWE NP, P'!C1173</f>
        <v>Winter</v>
      </c>
      <c r="D1173" s="43" t="str">
        <f>'MRC NP, CWE NP, P'!D1173</f>
        <v>Weekday</v>
      </c>
      <c r="E1173" s="43">
        <f>'MRC NP, CWE NP, P'!E1173</f>
        <v>20181119</v>
      </c>
      <c r="F1173" s="43">
        <f>'MRC NP, CWE NP, P'!F1173</f>
        <v>20</v>
      </c>
      <c r="G1173" s="88">
        <f>'MRC NP, CWE NP, P'!Q1173-'MRC NP, CWE NP, P'!S1173</f>
        <v>12.760000000000005</v>
      </c>
      <c r="H1173" s="88">
        <f>'MRC NP, CWE NP, P'!Q1173-'MRC NP, CWE NP, P'!T1173</f>
        <v>49.9</v>
      </c>
      <c r="I1173" s="88">
        <v>-4.57</v>
      </c>
      <c r="J1173" s="88">
        <v>-41.709999999999994</v>
      </c>
      <c r="K1173" s="88">
        <v>-22.370000000000005</v>
      </c>
      <c r="L1173" s="89">
        <v>54.47</v>
      </c>
      <c r="M1173">
        <v>5</v>
      </c>
    </row>
    <row r="1174" spans="1:13" ht="15" x14ac:dyDescent="0.25">
      <c r="A1174" s="42" t="str">
        <f>'MRC NP, CWE NP, P'!A1174</f>
        <v>3a_hist</v>
      </c>
      <c r="B1174" s="43" t="str">
        <f>'MRC NP, CWE NP, P'!B1174</f>
        <v>B</v>
      </c>
      <c r="C1174" s="43" t="str">
        <f>'MRC NP, CWE NP, P'!C1174</f>
        <v>Winter</v>
      </c>
      <c r="D1174" s="43" t="str">
        <f>'MRC NP, CWE NP, P'!D1174</f>
        <v>Weekday</v>
      </c>
      <c r="E1174" s="43">
        <f>'MRC NP, CWE NP, P'!E1174</f>
        <v>20181119</v>
      </c>
      <c r="F1174" s="43">
        <f>'MRC NP, CWE NP, P'!F1174</f>
        <v>21</v>
      </c>
      <c r="G1174" s="88">
        <f>'MRC NP, CWE NP, P'!Q1174-'MRC NP, CWE NP, P'!S1174</f>
        <v>8</v>
      </c>
      <c r="H1174" s="88">
        <f>'MRC NP, CWE NP, P'!Q1174-'MRC NP, CWE NP, P'!T1174</f>
        <v>40</v>
      </c>
      <c r="I1174" s="88">
        <v>-2.75</v>
      </c>
      <c r="J1174" s="88">
        <v>-34.75</v>
      </c>
      <c r="K1174" s="88">
        <v>-26.78</v>
      </c>
      <c r="L1174" s="89">
        <v>42.75</v>
      </c>
      <c r="M1174">
        <v>5</v>
      </c>
    </row>
    <row r="1175" spans="1:13" ht="15" x14ac:dyDescent="0.25">
      <c r="A1175" s="42" t="str">
        <f>'MRC NP, CWE NP, P'!A1175</f>
        <v>3a_hist</v>
      </c>
      <c r="B1175" s="43" t="str">
        <f>'MRC NP, CWE NP, P'!B1175</f>
        <v>B</v>
      </c>
      <c r="C1175" s="43" t="str">
        <f>'MRC NP, CWE NP, P'!C1175</f>
        <v>Winter</v>
      </c>
      <c r="D1175" s="43" t="str">
        <f>'MRC NP, CWE NP, P'!D1175</f>
        <v>Weekday</v>
      </c>
      <c r="E1175" s="43">
        <f>'MRC NP, CWE NP, P'!E1175</f>
        <v>20181119</v>
      </c>
      <c r="F1175" s="43">
        <f>'MRC NP, CWE NP, P'!F1175</f>
        <v>22</v>
      </c>
      <c r="G1175" s="88">
        <f>'MRC NP, CWE NP, P'!Q1175-'MRC NP, CWE NP, P'!S1175</f>
        <v>1.6000000000000085</v>
      </c>
      <c r="H1175" s="88">
        <f>'MRC NP, CWE NP, P'!Q1175-'MRC NP, CWE NP, P'!T1175</f>
        <v>20.780000000000008</v>
      </c>
      <c r="I1175" s="88">
        <v>-6.7999999999999972</v>
      </c>
      <c r="J1175" s="88">
        <v>-25.979999999999997</v>
      </c>
      <c r="K1175" s="88">
        <v>-25.979999999999997</v>
      </c>
      <c r="L1175" s="89">
        <v>27.580000000000005</v>
      </c>
      <c r="M1175">
        <v>4</v>
      </c>
    </row>
    <row r="1176" spans="1:13" ht="15" x14ac:dyDescent="0.25">
      <c r="A1176" s="42" t="str">
        <f>'MRC NP, CWE NP, P'!A1176</f>
        <v>3a_hist</v>
      </c>
      <c r="B1176" s="43" t="str">
        <f>'MRC NP, CWE NP, P'!B1176</f>
        <v>B</v>
      </c>
      <c r="C1176" s="43" t="str">
        <f>'MRC NP, CWE NP, P'!C1176</f>
        <v>Winter</v>
      </c>
      <c r="D1176" s="43" t="str">
        <f>'MRC NP, CWE NP, P'!D1176</f>
        <v>Weekday</v>
      </c>
      <c r="E1176" s="43">
        <f>'MRC NP, CWE NP, P'!E1176</f>
        <v>20181119</v>
      </c>
      <c r="F1176" s="43">
        <f>'MRC NP, CWE NP, P'!F1176</f>
        <v>23</v>
      </c>
      <c r="G1176" s="88">
        <f>'MRC NP, CWE NP, P'!Q1176-'MRC NP, CWE NP, P'!S1176</f>
        <v>2.4900000000000091</v>
      </c>
      <c r="H1176" s="88">
        <f>'MRC NP, CWE NP, P'!Q1176-'MRC NP, CWE NP, P'!T1176</f>
        <v>22.560000000000002</v>
      </c>
      <c r="I1176" s="88">
        <v>-7.5600000000000023</v>
      </c>
      <c r="J1176" s="88">
        <v>-27.629999999999995</v>
      </c>
      <c r="K1176" s="88">
        <v>-27.629999999999995</v>
      </c>
      <c r="L1176" s="89">
        <v>30.120000000000005</v>
      </c>
      <c r="M1176">
        <v>4</v>
      </c>
    </row>
    <row r="1177" spans="1:13" ht="15" x14ac:dyDescent="0.25">
      <c r="A1177" s="42" t="str">
        <f>'MRC NP, CWE NP, P'!A1177</f>
        <v>3a_hist</v>
      </c>
      <c r="B1177" s="43" t="str">
        <f>'MRC NP, CWE NP, P'!B1177</f>
        <v>B</v>
      </c>
      <c r="C1177" s="43" t="str">
        <f>'MRC NP, CWE NP, P'!C1177</f>
        <v>Winter</v>
      </c>
      <c r="D1177" s="43" t="str">
        <f>'MRC NP, CWE NP, P'!D1177</f>
        <v>Weekday</v>
      </c>
      <c r="E1177" s="43">
        <f>'MRC NP, CWE NP, P'!E1177</f>
        <v>20181119</v>
      </c>
      <c r="F1177" s="43">
        <f>'MRC NP, CWE NP, P'!F1177</f>
        <v>24</v>
      </c>
      <c r="G1177" s="88">
        <f>'MRC NP, CWE NP, P'!Q1177-'MRC NP, CWE NP, P'!S1177</f>
        <v>-5.1899999999999977</v>
      </c>
      <c r="H1177" s="88">
        <f>'MRC NP, CWE NP, P'!Q1177-'MRC NP, CWE NP, P'!T1177</f>
        <v>18.290000000000006</v>
      </c>
      <c r="I1177" s="88">
        <v>-9.0799999999999983</v>
      </c>
      <c r="J1177" s="88">
        <v>-32.56</v>
      </c>
      <c r="K1177" s="88">
        <v>-32.56</v>
      </c>
      <c r="L1177" s="89">
        <v>32.56</v>
      </c>
      <c r="M1177">
        <v>4</v>
      </c>
    </row>
    <row r="1178" spans="1:13" ht="15" x14ac:dyDescent="0.25">
      <c r="A1178" s="42" t="str">
        <f>'MRC NP, CWE NP, P'!A1178</f>
        <v>3a_hist</v>
      </c>
      <c r="B1178" s="43" t="str">
        <f>'MRC NP, CWE NP, P'!B1178</f>
        <v>B</v>
      </c>
      <c r="C1178" s="43" t="str">
        <f>'MRC NP, CWE NP, P'!C1178</f>
        <v>Winter</v>
      </c>
      <c r="D1178" s="43" t="str">
        <f>'MRC NP, CWE NP, P'!D1178</f>
        <v>Weekday</v>
      </c>
      <c r="E1178" s="43">
        <f>'MRC NP, CWE NP, P'!E1178</f>
        <v>20181120</v>
      </c>
      <c r="F1178" s="43">
        <f>'MRC NP, CWE NP, P'!F1178</f>
        <v>1</v>
      </c>
      <c r="G1178" s="88">
        <f>'MRC NP, CWE NP, P'!Q1178-'MRC NP, CWE NP, P'!S1178</f>
        <v>-14.949999999999996</v>
      </c>
      <c r="H1178" s="88">
        <f>'MRC NP, CWE NP, P'!Q1178-'MRC NP, CWE NP, P'!T1178</f>
        <v>5.6000000000000014</v>
      </c>
      <c r="I1178" s="88">
        <v>-20.99</v>
      </c>
      <c r="J1178" s="88">
        <v>-41.539999999999992</v>
      </c>
      <c r="K1178" s="88">
        <v>-31.99</v>
      </c>
      <c r="L1178" s="89">
        <v>41.539999999999992</v>
      </c>
      <c r="M1178">
        <v>5</v>
      </c>
    </row>
    <row r="1179" spans="1:13" ht="15" x14ac:dyDescent="0.25">
      <c r="A1179" s="42" t="str">
        <f>'MRC NP, CWE NP, P'!A1179</f>
        <v>3a_hist</v>
      </c>
      <c r="B1179" s="43" t="str">
        <f>'MRC NP, CWE NP, P'!B1179</f>
        <v>B</v>
      </c>
      <c r="C1179" s="43" t="str">
        <f>'MRC NP, CWE NP, P'!C1179</f>
        <v>Winter</v>
      </c>
      <c r="D1179" s="43" t="str">
        <f>'MRC NP, CWE NP, P'!D1179</f>
        <v>Weekday</v>
      </c>
      <c r="E1179" s="43">
        <f>'MRC NP, CWE NP, P'!E1179</f>
        <v>20181120</v>
      </c>
      <c r="F1179" s="43">
        <f>'MRC NP, CWE NP, P'!F1179</f>
        <v>2</v>
      </c>
      <c r="G1179" s="88">
        <f>'MRC NP, CWE NP, P'!Q1179-'MRC NP, CWE NP, P'!S1179</f>
        <v>-10.670000000000002</v>
      </c>
      <c r="H1179" s="88">
        <f>'MRC NP, CWE NP, P'!Q1179-'MRC NP, CWE NP, P'!T1179</f>
        <v>6.8599999999999994</v>
      </c>
      <c r="I1179" s="88">
        <v>-10.669999999999998</v>
      </c>
      <c r="J1179" s="88">
        <v>-28.2</v>
      </c>
      <c r="K1179" s="88">
        <v>-22.430000000000003</v>
      </c>
      <c r="L1179" s="89">
        <v>28.2</v>
      </c>
      <c r="M1179">
        <v>5</v>
      </c>
    </row>
    <row r="1180" spans="1:13" ht="15" x14ac:dyDescent="0.25">
      <c r="A1180" s="42" t="str">
        <f>'MRC NP, CWE NP, P'!A1180</f>
        <v>3a_hist</v>
      </c>
      <c r="B1180" s="43" t="str">
        <f>'MRC NP, CWE NP, P'!B1180</f>
        <v>B</v>
      </c>
      <c r="C1180" s="43" t="str">
        <f>'MRC NP, CWE NP, P'!C1180</f>
        <v>Winter</v>
      </c>
      <c r="D1180" s="43" t="str">
        <f>'MRC NP, CWE NP, P'!D1180</f>
        <v>Weekday</v>
      </c>
      <c r="E1180" s="43">
        <f>'MRC NP, CWE NP, P'!E1180</f>
        <v>20181120</v>
      </c>
      <c r="F1180" s="43">
        <f>'MRC NP, CWE NP, P'!F1180</f>
        <v>3</v>
      </c>
      <c r="G1180" s="88">
        <f>'MRC NP, CWE NP, P'!Q1180-'MRC NP, CWE NP, P'!S1180</f>
        <v>-10.659999999999997</v>
      </c>
      <c r="H1180" s="88">
        <f>'MRC NP, CWE NP, P'!Q1180-'MRC NP, CWE NP, P'!T1180</f>
        <v>4.82</v>
      </c>
      <c r="I1180" s="88">
        <v>-9.8999999999999986</v>
      </c>
      <c r="J1180" s="88">
        <v>-25.379999999999995</v>
      </c>
      <c r="K1180" s="88">
        <v>-23.240000000000002</v>
      </c>
      <c r="L1180" s="89">
        <v>25.379999999999995</v>
      </c>
      <c r="M1180">
        <v>5</v>
      </c>
    </row>
    <row r="1181" spans="1:13" ht="15" x14ac:dyDescent="0.25">
      <c r="A1181" s="42" t="str">
        <f>'MRC NP, CWE NP, P'!A1181</f>
        <v>3a_hist</v>
      </c>
      <c r="B1181" s="43" t="str">
        <f>'MRC NP, CWE NP, P'!B1181</f>
        <v>B</v>
      </c>
      <c r="C1181" s="43" t="str">
        <f>'MRC NP, CWE NP, P'!C1181</f>
        <v>Winter</v>
      </c>
      <c r="D1181" s="43" t="str">
        <f>'MRC NP, CWE NP, P'!D1181</f>
        <v>Weekday</v>
      </c>
      <c r="E1181" s="43">
        <f>'MRC NP, CWE NP, P'!E1181</f>
        <v>20181120</v>
      </c>
      <c r="F1181" s="43">
        <f>'MRC NP, CWE NP, P'!F1181</f>
        <v>4</v>
      </c>
      <c r="G1181" s="88">
        <f>'MRC NP, CWE NP, P'!Q1181-'MRC NP, CWE NP, P'!S1181</f>
        <v>-9.4499999999999957</v>
      </c>
      <c r="H1181" s="88">
        <f>'MRC NP, CWE NP, P'!Q1181-'MRC NP, CWE NP, P'!T1181</f>
        <v>2.4000000000000057</v>
      </c>
      <c r="I1181" s="88">
        <v>-8.9399999999999977</v>
      </c>
      <c r="J1181" s="88">
        <v>-20.79</v>
      </c>
      <c r="K1181" s="88">
        <v>-18.939999999999998</v>
      </c>
      <c r="L1181" s="89">
        <v>20.79</v>
      </c>
      <c r="M1181">
        <v>5</v>
      </c>
    </row>
    <row r="1182" spans="1:13" ht="15" x14ac:dyDescent="0.25">
      <c r="A1182" s="42" t="str">
        <f>'MRC NP, CWE NP, P'!A1182</f>
        <v>3a_hist</v>
      </c>
      <c r="B1182" s="43" t="str">
        <f>'MRC NP, CWE NP, P'!B1182</f>
        <v>B</v>
      </c>
      <c r="C1182" s="43" t="str">
        <f>'MRC NP, CWE NP, P'!C1182</f>
        <v>Winter</v>
      </c>
      <c r="D1182" s="43" t="str">
        <f>'MRC NP, CWE NP, P'!D1182</f>
        <v>Weekday</v>
      </c>
      <c r="E1182" s="43">
        <f>'MRC NP, CWE NP, P'!E1182</f>
        <v>20181120</v>
      </c>
      <c r="F1182" s="43">
        <f>'MRC NP, CWE NP, P'!F1182</f>
        <v>5</v>
      </c>
      <c r="G1182" s="88">
        <f>'MRC NP, CWE NP, P'!Q1182-'MRC NP, CWE NP, P'!S1182</f>
        <v>-10.200000000000003</v>
      </c>
      <c r="H1182" s="88">
        <f>'MRC NP, CWE NP, P'!Q1182-'MRC NP, CWE NP, P'!T1182</f>
        <v>3.009999999999998</v>
      </c>
      <c r="I1182" s="88">
        <v>-7.5400000000000027</v>
      </c>
      <c r="J1182" s="88">
        <v>-20.750000000000004</v>
      </c>
      <c r="K1182" s="88">
        <v>-19.3</v>
      </c>
      <c r="L1182" s="89">
        <v>20.750000000000004</v>
      </c>
      <c r="M1182">
        <v>5</v>
      </c>
    </row>
    <row r="1183" spans="1:13" ht="15" x14ac:dyDescent="0.25">
      <c r="A1183" s="42" t="str">
        <f>'MRC NP, CWE NP, P'!A1183</f>
        <v>3a_hist</v>
      </c>
      <c r="B1183" s="43" t="str">
        <f>'MRC NP, CWE NP, P'!B1183</f>
        <v>B</v>
      </c>
      <c r="C1183" s="43" t="str">
        <f>'MRC NP, CWE NP, P'!C1183</f>
        <v>Winter</v>
      </c>
      <c r="D1183" s="43" t="str">
        <f>'MRC NP, CWE NP, P'!D1183</f>
        <v>Weekday</v>
      </c>
      <c r="E1183" s="43">
        <f>'MRC NP, CWE NP, P'!E1183</f>
        <v>20181120</v>
      </c>
      <c r="F1183" s="43">
        <f>'MRC NP, CWE NP, P'!F1183</f>
        <v>6</v>
      </c>
      <c r="G1183" s="88">
        <f>'MRC NP, CWE NP, P'!Q1183-'MRC NP, CWE NP, P'!S1183</f>
        <v>-9.6000000000000014</v>
      </c>
      <c r="H1183" s="88">
        <f>'MRC NP, CWE NP, P'!Q1183-'MRC NP, CWE NP, P'!T1183</f>
        <v>0.60999999999999943</v>
      </c>
      <c r="I1183" s="88">
        <v>-13.129999999999995</v>
      </c>
      <c r="J1183" s="88">
        <v>-23.339999999999996</v>
      </c>
      <c r="K1183" s="88">
        <v>-23.339999999999996</v>
      </c>
      <c r="L1183" s="89">
        <v>23.339999999999996</v>
      </c>
      <c r="M1183">
        <v>4</v>
      </c>
    </row>
    <row r="1184" spans="1:13" ht="15" x14ac:dyDescent="0.25">
      <c r="A1184" s="42" t="str">
        <f>'MRC NP, CWE NP, P'!A1184</f>
        <v>3a_hist</v>
      </c>
      <c r="B1184" s="43" t="str">
        <f>'MRC NP, CWE NP, P'!B1184</f>
        <v>B</v>
      </c>
      <c r="C1184" s="43" t="str">
        <f>'MRC NP, CWE NP, P'!C1184</f>
        <v>Winter</v>
      </c>
      <c r="D1184" s="43" t="str">
        <f>'MRC NP, CWE NP, P'!D1184</f>
        <v>Weekday</v>
      </c>
      <c r="E1184" s="43">
        <f>'MRC NP, CWE NP, P'!E1184</f>
        <v>20181120</v>
      </c>
      <c r="F1184" s="43">
        <f>'MRC NP, CWE NP, P'!F1184</f>
        <v>7</v>
      </c>
      <c r="G1184" s="88">
        <f>'MRC NP, CWE NP, P'!Q1184-'MRC NP, CWE NP, P'!S1184</f>
        <v>-15.100000000000001</v>
      </c>
      <c r="H1184" s="88">
        <f>'MRC NP, CWE NP, P'!Q1184-'MRC NP, CWE NP, P'!T1184</f>
        <v>3.490000000000002</v>
      </c>
      <c r="I1184" s="88">
        <v>-5.2299999999999969</v>
      </c>
      <c r="J1184" s="88">
        <v>-23.82</v>
      </c>
      <c r="K1184" s="88">
        <v>-23.82</v>
      </c>
      <c r="L1184" s="89">
        <v>23.82</v>
      </c>
      <c r="M1184">
        <v>4</v>
      </c>
    </row>
    <row r="1185" spans="1:13" ht="15" x14ac:dyDescent="0.25">
      <c r="A1185" s="42" t="str">
        <f>'MRC NP, CWE NP, P'!A1185</f>
        <v>3a_hist</v>
      </c>
      <c r="B1185" s="43" t="str">
        <f>'MRC NP, CWE NP, P'!B1185</f>
        <v>B</v>
      </c>
      <c r="C1185" s="43" t="str">
        <f>'MRC NP, CWE NP, P'!C1185</f>
        <v>Winter</v>
      </c>
      <c r="D1185" s="43" t="str">
        <f>'MRC NP, CWE NP, P'!D1185</f>
        <v>Weekday</v>
      </c>
      <c r="E1185" s="43">
        <f>'MRC NP, CWE NP, P'!E1185</f>
        <v>20181120</v>
      </c>
      <c r="F1185" s="43">
        <f>'MRC NP, CWE NP, P'!F1185</f>
        <v>8</v>
      </c>
      <c r="G1185" s="88">
        <f>'MRC NP, CWE NP, P'!Q1185-'MRC NP, CWE NP, P'!S1185</f>
        <v>16.990000000000009</v>
      </c>
      <c r="H1185" s="88">
        <f>'MRC NP, CWE NP, P'!Q1185-'MRC NP, CWE NP, P'!T1185</f>
        <v>36.31</v>
      </c>
      <c r="I1185" s="88">
        <v>-13.259999999999998</v>
      </c>
      <c r="J1185" s="88">
        <v>-32.579999999999991</v>
      </c>
      <c r="K1185" s="88">
        <v>-21.199999999999996</v>
      </c>
      <c r="L1185" s="89">
        <v>49.57</v>
      </c>
      <c r="M1185">
        <v>5</v>
      </c>
    </row>
    <row r="1186" spans="1:13" ht="15" x14ac:dyDescent="0.25">
      <c r="A1186" s="42" t="str">
        <f>'MRC NP, CWE NP, P'!A1186</f>
        <v>3a_hist</v>
      </c>
      <c r="B1186" s="43" t="str">
        <f>'MRC NP, CWE NP, P'!B1186</f>
        <v>B</v>
      </c>
      <c r="C1186" s="43" t="str">
        <f>'MRC NP, CWE NP, P'!C1186</f>
        <v>Winter</v>
      </c>
      <c r="D1186" s="43" t="str">
        <f>'MRC NP, CWE NP, P'!D1186</f>
        <v>Weekday</v>
      </c>
      <c r="E1186" s="43">
        <f>'MRC NP, CWE NP, P'!E1186</f>
        <v>20181120</v>
      </c>
      <c r="F1186" s="43">
        <f>'MRC NP, CWE NP, P'!F1186</f>
        <v>9</v>
      </c>
      <c r="G1186" s="88">
        <f>'MRC NP, CWE NP, P'!Q1186-'MRC NP, CWE NP, P'!S1186</f>
        <v>44.480000000000018</v>
      </c>
      <c r="H1186" s="88">
        <f>'MRC NP, CWE NP, P'!Q1186-'MRC NP, CWE NP, P'!T1186</f>
        <v>93.760000000000019</v>
      </c>
      <c r="I1186" s="88">
        <v>-1.6300000000000026</v>
      </c>
      <c r="J1186" s="88">
        <v>-50.91</v>
      </c>
      <c r="K1186" s="88">
        <v>-21.33</v>
      </c>
      <c r="L1186" s="89">
        <v>95.390000000000015</v>
      </c>
      <c r="M1186">
        <v>5</v>
      </c>
    </row>
    <row r="1187" spans="1:13" ht="15" x14ac:dyDescent="0.25">
      <c r="A1187" s="42" t="str">
        <f>'MRC NP, CWE NP, P'!A1187</f>
        <v>3a_hist</v>
      </c>
      <c r="B1187" s="43" t="str">
        <f>'MRC NP, CWE NP, P'!B1187</f>
        <v>B</v>
      </c>
      <c r="C1187" s="43" t="str">
        <f>'MRC NP, CWE NP, P'!C1187</f>
        <v>Winter</v>
      </c>
      <c r="D1187" s="43" t="str">
        <f>'MRC NP, CWE NP, P'!D1187</f>
        <v>Weekday</v>
      </c>
      <c r="E1187" s="43">
        <f>'MRC NP, CWE NP, P'!E1187</f>
        <v>20181120</v>
      </c>
      <c r="F1187" s="43">
        <f>'MRC NP, CWE NP, P'!F1187</f>
        <v>10</v>
      </c>
      <c r="G1187" s="88">
        <f>'MRC NP, CWE NP, P'!Q1187-'MRC NP, CWE NP, P'!S1187</f>
        <v>50.33</v>
      </c>
      <c r="H1187" s="88">
        <f>'MRC NP, CWE NP, P'!Q1187-'MRC NP, CWE NP, P'!T1187</f>
        <v>101.99</v>
      </c>
      <c r="I1187" s="88">
        <v>-5.9200000000000017</v>
      </c>
      <c r="J1187" s="88">
        <v>-57.58</v>
      </c>
      <c r="K1187" s="88">
        <v>-23.209999999999994</v>
      </c>
      <c r="L1187" s="89">
        <v>107.91</v>
      </c>
      <c r="M1187">
        <v>5</v>
      </c>
    </row>
    <row r="1188" spans="1:13" ht="15" x14ac:dyDescent="0.25">
      <c r="A1188" s="42" t="str">
        <f>'MRC NP, CWE NP, P'!A1188</f>
        <v>3a_hist</v>
      </c>
      <c r="B1188" s="43" t="str">
        <f>'MRC NP, CWE NP, P'!B1188</f>
        <v>B</v>
      </c>
      <c r="C1188" s="43" t="str">
        <f>'MRC NP, CWE NP, P'!C1188</f>
        <v>Winter</v>
      </c>
      <c r="D1188" s="43" t="str">
        <f>'MRC NP, CWE NP, P'!D1188</f>
        <v>Weekday</v>
      </c>
      <c r="E1188" s="43">
        <f>'MRC NP, CWE NP, P'!E1188</f>
        <v>20181120</v>
      </c>
      <c r="F1188" s="43">
        <f>'MRC NP, CWE NP, P'!F1188</f>
        <v>11</v>
      </c>
      <c r="G1188" s="88">
        <f>'MRC NP, CWE NP, P'!Q1188-'MRC NP, CWE NP, P'!S1188</f>
        <v>48.22</v>
      </c>
      <c r="H1188" s="88">
        <f>'MRC NP, CWE NP, P'!Q1188-'MRC NP, CWE NP, P'!T1188</f>
        <v>99.78</v>
      </c>
      <c r="I1188" s="88">
        <v>-3.5600000000000023</v>
      </c>
      <c r="J1188" s="88">
        <v>-55.120000000000005</v>
      </c>
      <c r="K1188" s="88">
        <v>-24.049999999999997</v>
      </c>
      <c r="L1188" s="89">
        <v>103.34</v>
      </c>
      <c r="M1188">
        <v>5</v>
      </c>
    </row>
    <row r="1189" spans="1:13" ht="15" x14ac:dyDescent="0.25">
      <c r="A1189" s="42" t="str">
        <f>'MRC NP, CWE NP, P'!A1189</f>
        <v>3a_hist</v>
      </c>
      <c r="B1189" s="43" t="str">
        <f>'MRC NP, CWE NP, P'!B1189</f>
        <v>B</v>
      </c>
      <c r="C1189" s="43" t="str">
        <f>'MRC NP, CWE NP, P'!C1189</f>
        <v>Winter</v>
      </c>
      <c r="D1189" s="43" t="str">
        <f>'MRC NP, CWE NP, P'!D1189</f>
        <v>Weekday</v>
      </c>
      <c r="E1189" s="43">
        <f>'MRC NP, CWE NP, P'!E1189</f>
        <v>20181120</v>
      </c>
      <c r="F1189" s="43">
        <f>'MRC NP, CWE NP, P'!F1189</f>
        <v>12</v>
      </c>
      <c r="G1189" s="88">
        <f>'MRC NP, CWE NP, P'!Q1189-'MRC NP, CWE NP, P'!S1189</f>
        <v>48.080000000000013</v>
      </c>
      <c r="H1189" s="88">
        <f>'MRC NP, CWE NP, P'!Q1189-'MRC NP, CWE NP, P'!T1189</f>
        <v>101.56</v>
      </c>
      <c r="I1189" s="88">
        <v>-1.6199999999999974</v>
      </c>
      <c r="J1189" s="88">
        <v>-55.099999999999994</v>
      </c>
      <c r="K1189" s="88">
        <v>-24.209999999999994</v>
      </c>
      <c r="L1189" s="89">
        <v>103.18</v>
      </c>
      <c r="M1189">
        <v>5</v>
      </c>
    </row>
    <row r="1190" spans="1:13" ht="15" x14ac:dyDescent="0.25">
      <c r="A1190" s="42" t="str">
        <f>'MRC NP, CWE NP, P'!A1190</f>
        <v>3a_hist</v>
      </c>
      <c r="B1190" s="43" t="str">
        <f>'MRC NP, CWE NP, P'!B1190</f>
        <v>B</v>
      </c>
      <c r="C1190" s="43" t="str">
        <f>'MRC NP, CWE NP, P'!C1190</f>
        <v>Winter</v>
      </c>
      <c r="D1190" s="43" t="str">
        <f>'MRC NP, CWE NP, P'!D1190</f>
        <v>Weekday</v>
      </c>
      <c r="E1190" s="43">
        <f>'MRC NP, CWE NP, P'!E1190</f>
        <v>20181120</v>
      </c>
      <c r="F1190" s="43">
        <f>'MRC NP, CWE NP, P'!F1190</f>
        <v>13</v>
      </c>
      <c r="G1190" s="88">
        <f>'MRC NP, CWE NP, P'!Q1190-'MRC NP, CWE NP, P'!S1190</f>
        <v>46.41</v>
      </c>
      <c r="H1190" s="88">
        <f>'MRC NP, CWE NP, P'!Q1190-'MRC NP, CWE NP, P'!T1190</f>
        <v>97.97</v>
      </c>
      <c r="I1190" s="88">
        <v>-1.8500000000000014</v>
      </c>
      <c r="J1190" s="88">
        <v>-53.41</v>
      </c>
      <c r="K1190" s="88">
        <v>-24.519999999999996</v>
      </c>
      <c r="L1190" s="89">
        <v>99.82</v>
      </c>
      <c r="M1190">
        <v>5</v>
      </c>
    </row>
    <row r="1191" spans="1:13" ht="15" x14ac:dyDescent="0.25">
      <c r="A1191" s="42" t="str">
        <f>'MRC NP, CWE NP, P'!A1191</f>
        <v>3a_hist</v>
      </c>
      <c r="B1191" s="43" t="str">
        <f>'MRC NP, CWE NP, P'!B1191</f>
        <v>B</v>
      </c>
      <c r="C1191" s="43" t="str">
        <f>'MRC NP, CWE NP, P'!C1191</f>
        <v>Winter</v>
      </c>
      <c r="D1191" s="43" t="str">
        <f>'MRC NP, CWE NP, P'!D1191</f>
        <v>Weekday</v>
      </c>
      <c r="E1191" s="43">
        <f>'MRC NP, CWE NP, P'!E1191</f>
        <v>20181120</v>
      </c>
      <c r="F1191" s="43">
        <f>'MRC NP, CWE NP, P'!F1191</f>
        <v>14</v>
      </c>
      <c r="G1191" s="88">
        <f>'MRC NP, CWE NP, P'!Q1191-'MRC NP, CWE NP, P'!S1191</f>
        <v>47.429999999999993</v>
      </c>
      <c r="H1191" s="88">
        <f>'MRC NP, CWE NP, P'!Q1191-'MRC NP, CWE NP, P'!T1191</f>
        <v>96.07</v>
      </c>
      <c r="I1191" s="88">
        <v>-2.1000000000000014</v>
      </c>
      <c r="J1191" s="88">
        <v>-50.740000000000009</v>
      </c>
      <c r="K1191" s="88">
        <v>-23.89</v>
      </c>
      <c r="L1191" s="89">
        <v>98.17</v>
      </c>
      <c r="M1191">
        <v>5</v>
      </c>
    </row>
    <row r="1192" spans="1:13" ht="15" x14ac:dyDescent="0.25">
      <c r="A1192" s="42" t="str">
        <f>'MRC NP, CWE NP, P'!A1192</f>
        <v>3a_hist</v>
      </c>
      <c r="B1192" s="43" t="str">
        <f>'MRC NP, CWE NP, P'!B1192</f>
        <v>B</v>
      </c>
      <c r="C1192" s="43" t="str">
        <f>'MRC NP, CWE NP, P'!C1192</f>
        <v>Winter</v>
      </c>
      <c r="D1192" s="43" t="str">
        <f>'MRC NP, CWE NP, P'!D1192</f>
        <v>Weekday</v>
      </c>
      <c r="E1192" s="43">
        <f>'MRC NP, CWE NP, P'!E1192</f>
        <v>20181120</v>
      </c>
      <c r="F1192" s="43">
        <f>'MRC NP, CWE NP, P'!F1192</f>
        <v>15</v>
      </c>
      <c r="G1192" s="88">
        <f>'MRC NP, CWE NP, P'!Q1192-'MRC NP, CWE NP, P'!S1192</f>
        <v>37.489999999999995</v>
      </c>
      <c r="H1192" s="88">
        <f>'MRC NP, CWE NP, P'!Q1192-'MRC NP, CWE NP, P'!T1192</f>
        <v>64.139999999999986</v>
      </c>
      <c r="I1192" s="88">
        <v>-13.240000000000002</v>
      </c>
      <c r="J1192" s="88">
        <v>-39.89</v>
      </c>
      <c r="K1192" s="88">
        <v>-22.799999999999997</v>
      </c>
      <c r="L1192" s="89">
        <v>77.38</v>
      </c>
      <c r="M1192">
        <v>5</v>
      </c>
    </row>
    <row r="1193" spans="1:13" ht="15" x14ac:dyDescent="0.25">
      <c r="A1193" s="42" t="str">
        <f>'MRC NP, CWE NP, P'!A1193</f>
        <v>3a_hist</v>
      </c>
      <c r="B1193" s="43" t="str">
        <f>'MRC NP, CWE NP, P'!B1193</f>
        <v>B</v>
      </c>
      <c r="C1193" s="43" t="str">
        <f>'MRC NP, CWE NP, P'!C1193</f>
        <v>Winter</v>
      </c>
      <c r="D1193" s="43" t="str">
        <f>'MRC NP, CWE NP, P'!D1193</f>
        <v>Weekday</v>
      </c>
      <c r="E1193" s="43">
        <f>'MRC NP, CWE NP, P'!E1193</f>
        <v>20181120</v>
      </c>
      <c r="F1193" s="43">
        <f>'MRC NP, CWE NP, P'!F1193</f>
        <v>16</v>
      </c>
      <c r="G1193" s="88">
        <f>'MRC NP, CWE NP, P'!Q1193-'MRC NP, CWE NP, P'!S1193</f>
        <v>40.359999999999985</v>
      </c>
      <c r="H1193" s="88">
        <f>'MRC NP, CWE NP, P'!Q1193-'MRC NP, CWE NP, P'!T1193</f>
        <v>68.679999999999993</v>
      </c>
      <c r="I1193" s="88">
        <v>-13.280000000000001</v>
      </c>
      <c r="J1193" s="88">
        <v>-41.600000000000009</v>
      </c>
      <c r="K1193" s="88">
        <v>-14.450000000000003</v>
      </c>
      <c r="L1193" s="89">
        <v>81.96</v>
      </c>
      <c r="M1193">
        <v>5</v>
      </c>
    </row>
    <row r="1194" spans="1:13" ht="15" x14ac:dyDescent="0.25">
      <c r="A1194" s="42" t="str">
        <f>'MRC NP, CWE NP, P'!A1194</f>
        <v>3a_hist</v>
      </c>
      <c r="B1194" s="43" t="str">
        <f>'MRC NP, CWE NP, P'!B1194</f>
        <v>B</v>
      </c>
      <c r="C1194" s="43" t="str">
        <f>'MRC NP, CWE NP, P'!C1194</f>
        <v>Winter</v>
      </c>
      <c r="D1194" s="43" t="str">
        <f>'MRC NP, CWE NP, P'!D1194</f>
        <v>Weekday</v>
      </c>
      <c r="E1194" s="43">
        <f>'MRC NP, CWE NP, P'!E1194</f>
        <v>20181120</v>
      </c>
      <c r="F1194" s="43">
        <f>'MRC NP, CWE NP, P'!F1194</f>
        <v>17</v>
      </c>
      <c r="G1194" s="88">
        <f>'MRC NP, CWE NP, P'!Q1194-'MRC NP, CWE NP, P'!S1194</f>
        <v>49.120000000000019</v>
      </c>
      <c r="H1194" s="88">
        <f>'MRC NP, CWE NP, P'!Q1194-'MRC NP, CWE NP, P'!T1194</f>
        <v>99.030000000000015</v>
      </c>
      <c r="I1194" s="88">
        <v>-4.769999999999996</v>
      </c>
      <c r="J1194" s="88">
        <v>-54.679999999999993</v>
      </c>
      <c r="K1194" s="88">
        <v>-16.929999999999993</v>
      </c>
      <c r="L1194" s="89">
        <v>103.80000000000001</v>
      </c>
      <c r="M1194">
        <v>5</v>
      </c>
    </row>
    <row r="1195" spans="1:13" ht="15" x14ac:dyDescent="0.25">
      <c r="A1195" s="42" t="str">
        <f>'MRC NP, CWE NP, P'!A1195</f>
        <v>3a_hist</v>
      </c>
      <c r="B1195" s="43" t="str">
        <f>'MRC NP, CWE NP, P'!B1195</f>
        <v>B</v>
      </c>
      <c r="C1195" s="43" t="str">
        <f>'MRC NP, CWE NP, P'!C1195</f>
        <v>Winter</v>
      </c>
      <c r="D1195" s="43" t="str">
        <f>'MRC NP, CWE NP, P'!D1195</f>
        <v>Weekday</v>
      </c>
      <c r="E1195" s="43">
        <f>'MRC NP, CWE NP, P'!E1195</f>
        <v>20181120</v>
      </c>
      <c r="F1195" s="43">
        <f>'MRC NP, CWE NP, P'!F1195</f>
        <v>18</v>
      </c>
      <c r="G1195" s="88">
        <f>'MRC NP, CWE NP, P'!Q1195-'MRC NP, CWE NP, P'!S1195</f>
        <v>61.56</v>
      </c>
      <c r="H1195" s="88">
        <f>'MRC NP, CWE NP, P'!Q1195-'MRC NP, CWE NP, P'!T1195</f>
        <v>113.31000000000002</v>
      </c>
      <c r="I1195" s="88">
        <v>-15.069999999999993</v>
      </c>
      <c r="J1195" s="88">
        <v>-66.820000000000007</v>
      </c>
      <c r="K1195" s="88">
        <v>-21.379999999999995</v>
      </c>
      <c r="L1195" s="89">
        <v>128.38</v>
      </c>
      <c r="M1195">
        <v>5</v>
      </c>
    </row>
    <row r="1196" spans="1:13" ht="15" x14ac:dyDescent="0.25">
      <c r="A1196" s="42" t="str">
        <f>'MRC NP, CWE NP, P'!A1196</f>
        <v>3a_hist</v>
      </c>
      <c r="B1196" s="43" t="str">
        <f>'MRC NP, CWE NP, P'!B1196</f>
        <v>B</v>
      </c>
      <c r="C1196" s="43" t="str">
        <f>'MRC NP, CWE NP, P'!C1196</f>
        <v>Winter</v>
      </c>
      <c r="D1196" s="43" t="str">
        <f>'MRC NP, CWE NP, P'!D1196</f>
        <v>Weekday</v>
      </c>
      <c r="E1196" s="43">
        <f>'MRC NP, CWE NP, P'!E1196</f>
        <v>20181120</v>
      </c>
      <c r="F1196" s="43">
        <f>'MRC NP, CWE NP, P'!F1196</f>
        <v>19</v>
      </c>
      <c r="G1196" s="88">
        <f>'MRC NP, CWE NP, P'!Q1196-'MRC NP, CWE NP, P'!S1196</f>
        <v>161.19000000000003</v>
      </c>
      <c r="H1196" s="88">
        <f>'MRC NP, CWE NP, P'!Q1196-'MRC NP, CWE NP, P'!T1196</f>
        <v>329.94000000000005</v>
      </c>
      <c r="I1196" s="88">
        <v>0</v>
      </c>
      <c r="J1196" s="88">
        <v>-168.75</v>
      </c>
      <c r="K1196" s="88">
        <v>-53.78</v>
      </c>
      <c r="L1196" s="89">
        <v>329.94000000000005</v>
      </c>
      <c r="M1196">
        <v>4</v>
      </c>
    </row>
    <row r="1197" spans="1:13" ht="15" x14ac:dyDescent="0.25">
      <c r="A1197" s="42" t="str">
        <f>'MRC NP, CWE NP, P'!A1197</f>
        <v>3a_hist</v>
      </c>
      <c r="B1197" s="43" t="str">
        <f>'MRC NP, CWE NP, P'!B1197</f>
        <v>B</v>
      </c>
      <c r="C1197" s="43" t="str">
        <f>'MRC NP, CWE NP, P'!C1197</f>
        <v>Winter</v>
      </c>
      <c r="D1197" s="43" t="str">
        <f>'MRC NP, CWE NP, P'!D1197</f>
        <v>Weekday</v>
      </c>
      <c r="E1197" s="43">
        <f>'MRC NP, CWE NP, P'!E1197</f>
        <v>20181120</v>
      </c>
      <c r="F1197" s="43">
        <f>'MRC NP, CWE NP, P'!F1197</f>
        <v>20</v>
      </c>
      <c r="G1197" s="88">
        <f>'MRC NP, CWE NP, P'!Q1197-'MRC NP, CWE NP, P'!S1197</f>
        <v>0</v>
      </c>
      <c r="H1197" s="88">
        <f>'MRC NP, CWE NP, P'!Q1197-'MRC NP, CWE NP, P'!T1197</f>
        <v>122.11</v>
      </c>
      <c r="I1197" s="88">
        <v>0</v>
      </c>
      <c r="J1197" s="88">
        <v>-122.11</v>
      </c>
      <c r="K1197" s="88">
        <v>-33.67</v>
      </c>
      <c r="L1197" s="89">
        <v>122.11</v>
      </c>
      <c r="M1197">
        <v>3</v>
      </c>
    </row>
    <row r="1198" spans="1:13" ht="15" x14ac:dyDescent="0.25">
      <c r="A1198" s="42" t="str">
        <f>'MRC NP, CWE NP, P'!A1198</f>
        <v>3a_hist</v>
      </c>
      <c r="B1198" s="43" t="str">
        <f>'MRC NP, CWE NP, P'!B1198</f>
        <v>B</v>
      </c>
      <c r="C1198" s="43" t="str">
        <f>'MRC NP, CWE NP, P'!C1198</f>
        <v>Winter</v>
      </c>
      <c r="D1198" s="43" t="str">
        <f>'MRC NP, CWE NP, P'!D1198</f>
        <v>Weekday</v>
      </c>
      <c r="E1198" s="43">
        <f>'MRC NP, CWE NP, P'!E1198</f>
        <v>20181120</v>
      </c>
      <c r="F1198" s="43">
        <f>'MRC NP, CWE NP, P'!F1198</f>
        <v>21</v>
      </c>
      <c r="G1198" s="88">
        <f>'MRC NP, CWE NP, P'!Q1198-'MRC NP, CWE NP, P'!S1198</f>
        <v>53.120000000000005</v>
      </c>
      <c r="H1198" s="88">
        <f>'MRC NP, CWE NP, P'!Q1198-'MRC NP, CWE NP, P'!T1198</f>
        <v>109</v>
      </c>
      <c r="I1198" s="88">
        <v>0</v>
      </c>
      <c r="J1198" s="88">
        <v>-55.88</v>
      </c>
      <c r="K1198" s="88">
        <v>-17.850000000000001</v>
      </c>
      <c r="L1198" s="89">
        <v>109</v>
      </c>
      <c r="M1198">
        <v>4</v>
      </c>
    </row>
    <row r="1199" spans="1:13" ht="15" x14ac:dyDescent="0.25">
      <c r="A1199" s="42" t="str">
        <f>'MRC NP, CWE NP, P'!A1199</f>
        <v>3a_hist</v>
      </c>
      <c r="B1199" s="43" t="str">
        <f>'MRC NP, CWE NP, P'!B1199</f>
        <v>B</v>
      </c>
      <c r="C1199" s="43" t="str">
        <f>'MRC NP, CWE NP, P'!C1199</f>
        <v>Winter</v>
      </c>
      <c r="D1199" s="43" t="str">
        <f>'MRC NP, CWE NP, P'!D1199</f>
        <v>Weekday</v>
      </c>
      <c r="E1199" s="43">
        <f>'MRC NP, CWE NP, P'!E1199</f>
        <v>20181120</v>
      </c>
      <c r="F1199" s="43">
        <f>'MRC NP, CWE NP, P'!F1199</f>
        <v>22</v>
      </c>
      <c r="G1199" s="88">
        <f>'MRC NP, CWE NP, P'!Q1199-'MRC NP, CWE NP, P'!S1199</f>
        <v>-11.049999999999997</v>
      </c>
      <c r="H1199" s="88">
        <f>'MRC NP, CWE NP, P'!Q1199-'MRC NP, CWE NP, P'!T1199</f>
        <v>10.5</v>
      </c>
      <c r="I1199" s="88">
        <v>-2.4399999999999977</v>
      </c>
      <c r="J1199" s="88">
        <v>-23.989999999999995</v>
      </c>
      <c r="K1199" s="88">
        <v>-22.849999999999994</v>
      </c>
      <c r="L1199" s="89">
        <v>23.989999999999995</v>
      </c>
      <c r="M1199">
        <v>5</v>
      </c>
    </row>
    <row r="1200" spans="1:13" ht="15" x14ac:dyDescent="0.25">
      <c r="A1200" s="42" t="str">
        <f>'MRC NP, CWE NP, P'!A1200</f>
        <v>3a_hist</v>
      </c>
      <c r="B1200" s="43" t="str">
        <f>'MRC NP, CWE NP, P'!B1200</f>
        <v>B</v>
      </c>
      <c r="C1200" s="43" t="str">
        <f>'MRC NP, CWE NP, P'!C1200</f>
        <v>Winter</v>
      </c>
      <c r="D1200" s="43" t="str">
        <f>'MRC NP, CWE NP, P'!D1200</f>
        <v>Weekday</v>
      </c>
      <c r="E1200" s="43">
        <f>'MRC NP, CWE NP, P'!E1200</f>
        <v>20181120</v>
      </c>
      <c r="F1200" s="43">
        <f>'MRC NP, CWE NP, P'!F1200</f>
        <v>23</v>
      </c>
      <c r="G1200" s="88">
        <f>'MRC NP, CWE NP, P'!Q1200-'MRC NP, CWE NP, P'!S1200</f>
        <v>-9.9500000000000028</v>
      </c>
      <c r="H1200" s="88">
        <f>'MRC NP, CWE NP, P'!Q1200-'MRC NP, CWE NP, P'!T1200</f>
        <v>15.829999999999998</v>
      </c>
      <c r="I1200" s="88">
        <v>-0.39000000000000057</v>
      </c>
      <c r="J1200" s="88">
        <v>-26.17</v>
      </c>
      <c r="K1200" s="88">
        <v>-24.75</v>
      </c>
      <c r="L1200" s="89">
        <v>26.17</v>
      </c>
      <c r="M1200">
        <v>5</v>
      </c>
    </row>
    <row r="1201" spans="1:13" ht="15" x14ac:dyDescent="0.25">
      <c r="A1201" s="42" t="str">
        <f>'MRC NP, CWE NP, P'!A1201</f>
        <v>3a_hist</v>
      </c>
      <c r="B1201" s="43" t="str">
        <f>'MRC NP, CWE NP, P'!B1201</f>
        <v>B</v>
      </c>
      <c r="C1201" s="43" t="str">
        <f>'MRC NP, CWE NP, P'!C1201</f>
        <v>Winter</v>
      </c>
      <c r="D1201" s="43" t="str">
        <f>'MRC NP, CWE NP, P'!D1201</f>
        <v>Weekday</v>
      </c>
      <c r="E1201" s="43">
        <f>'MRC NP, CWE NP, P'!E1201</f>
        <v>20181120</v>
      </c>
      <c r="F1201" s="43">
        <f>'MRC NP, CWE NP, P'!F1201</f>
        <v>24</v>
      </c>
      <c r="G1201" s="88">
        <f>'MRC NP, CWE NP, P'!Q1201-'MRC NP, CWE NP, P'!S1201</f>
        <v>-7.519999999999996</v>
      </c>
      <c r="H1201" s="88">
        <f>'MRC NP, CWE NP, P'!Q1201-'MRC NP, CWE NP, P'!T1201</f>
        <v>18.43</v>
      </c>
      <c r="I1201" s="88">
        <v>-1.4799999999999969</v>
      </c>
      <c r="J1201" s="88">
        <v>-27.429999999999993</v>
      </c>
      <c r="K1201" s="88">
        <v>-26.310000000000002</v>
      </c>
      <c r="L1201" s="89">
        <v>27.429999999999993</v>
      </c>
      <c r="M1201">
        <v>5</v>
      </c>
    </row>
    <row r="1202" spans="1:13" ht="15" x14ac:dyDescent="0.25">
      <c r="A1202" s="42" t="str">
        <f>'MRC NP, CWE NP, P'!A1202</f>
        <v>3a_hist</v>
      </c>
      <c r="B1202" s="43" t="str">
        <f>'MRC NP, CWE NP, P'!B1202</f>
        <v>B</v>
      </c>
      <c r="C1202" s="43" t="str">
        <f>'MRC NP, CWE NP, P'!C1202</f>
        <v>Winter</v>
      </c>
      <c r="D1202" s="43" t="str">
        <f>'MRC NP, CWE NP, P'!D1202</f>
        <v>Weekday</v>
      </c>
      <c r="E1202" s="43">
        <f>'MRC NP, CWE NP, P'!E1202</f>
        <v>20181121</v>
      </c>
      <c r="F1202" s="43">
        <f>'MRC NP, CWE NP, P'!F1202</f>
        <v>1</v>
      </c>
      <c r="G1202" s="88">
        <f>'MRC NP, CWE NP, P'!Q1202-'MRC NP, CWE NP, P'!S1202</f>
        <v>4.9999999999997158E-2</v>
      </c>
      <c r="H1202" s="88">
        <f>'MRC NP, CWE NP, P'!Q1202-'MRC NP, CWE NP, P'!T1202</f>
        <v>29.050000000000004</v>
      </c>
      <c r="I1202" s="88">
        <v>-0.37999999999999545</v>
      </c>
      <c r="J1202" s="88">
        <v>-29.380000000000003</v>
      </c>
      <c r="K1202" s="88">
        <v>-8.9799999999999969</v>
      </c>
      <c r="L1202" s="89">
        <v>29.43</v>
      </c>
      <c r="M1202">
        <v>5</v>
      </c>
    </row>
    <row r="1203" spans="1:13" ht="15" x14ac:dyDescent="0.25">
      <c r="A1203" s="42" t="str">
        <f>'MRC NP, CWE NP, P'!A1203</f>
        <v>3a_hist</v>
      </c>
      <c r="B1203" s="43" t="str">
        <f>'MRC NP, CWE NP, P'!B1203</f>
        <v>B</v>
      </c>
      <c r="C1203" s="43" t="str">
        <f>'MRC NP, CWE NP, P'!C1203</f>
        <v>Winter</v>
      </c>
      <c r="D1203" s="43" t="str">
        <f>'MRC NP, CWE NP, P'!D1203</f>
        <v>Weekday</v>
      </c>
      <c r="E1203" s="43">
        <f>'MRC NP, CWE NP, P'!E1203</f>
        <v>20181121</v>
      </c>
      <c r="F1203" s="43">
        <f>'MRC NP, CWE NP, P'!F1203</f>
        <v>2</v>
      </c>
      <c r="G1203" s="88">
        <f>'MRC NP, CWE NP, P'!Q1203-'MRC NP, CWE NP, P'!S1203</f>
        <v>11.72999999999999</v>
      </c>
      <c r="H1203" s="88">
        <f>'MRC NP, CWE NP, P'!Q1203-'MRC NP, CWE NP, P'!T1203</f>
        <v>33.249999999999993</v>
      </c>
      <c r="I1203" s="88">
        <v>-1.8000000000000043</v>
      </c>
      <c r="J1203" s="88">
        <v>-23.320000000000007</v>
      </c>
      <c r="K1203" s="88">
        <v>-10.920000000000002</v>
      </c>
      <c r="L1203" s="89">
        <v>35.049999999999997</v>
      </c>
      <c r="M1203">
        <v>5</v>
      </c>
    </row>
    <row r="1204" spans="1:13" ht="15" x14ac:dyDescent="0.25">
      <c r="A1204" s="42" t="str">
        <f>'MRC NP, CWE NP, P'!A1204</f>
        <v>3a_hist</v>
      </c>
      <c r="B1204" s="43" t="str">
        <f>'MRC NP, CWE NP, P'!B1204</f>
        <v>B</v>
      </c>
      <c r="C1204" s="43" t="str">
        <f>'MRC NP, CWE NP, P'!C1204</f>
        <v>Winter</v>
      </c>
      <c r="D1204" s="43" t="str">
        <f>'MRC NP, CWE NP, P'!D1204</f>
        <v>Weekday</v>
      </c>
      <c r="E1204" s="43">
        <f>'MRC NP, CWE NP, P'!E1204</f>
        <v>20181121</v>
      </c>
      <c r="F1204" s="43">
        <f>'MRC NP, CWE NP, P'!F1204</f>
        <v>3</v>
      </c>
      <c r="G1204" s="88">
        <f>'MRC NP, CWE NP, P'!Q1204-'MRC NP, CWE NP, P'!S1204</f>
        <v>11.300000000000004</v>
      </c>
      <c r="H1204" s="88">
        <f>'MRC NP, CWE NP, P'!Q1204-'MRC NP, CWE NP, P'!T1204</f>
        <v>30.75</v>
      </c>
      <c r="I1204" s="88">
        <v>-1.4000000000000057</v>
      </c>
      <c r="J1204" s="88">
        <v>-20.85</v>
      </c>
      <c r="K1204" s="88">
        <v>-8.6300000000000026</v>
      </c>
      <c r="L1204" s="89">
        <v>32.150000000000006</v>
      </c>
      <c r="M1204">
        <v>5</v>
      </c>
    </row>
    <row r="1205" spans="1:13" ht="15" x14ac:dyDescent="0.25">
      <c r="A1205" s="42" t="str">
        <f>'MRC NP, CWE NP, P'!A1205</f>
        <v>3a_hist</v>
      </c>
      <c r="B1205" s="43" t="str">
        <f>'MRC NP, CWE NP, P'!B1205</f>
        <v>B</v>
      </c>
      <c r="C1205" s="43" t="str">
        <f>'MRC NP, CWE NP, P'!C1205</f>
        <v>Winter</v>
      </c>
      <c r="D1205" s="43" t="str">
        <f>'MRC NP, CWE NP, P'!D1205</f>
        <v>Weekday</v>
      </c>
      <c r="E1205" s="43">
        <f>'MRC NP, CWE NP, P'!E1205</f>
        <v>20181121</v>
      </c>
      <c r="F1205" s="43">
        <f>'MRC NP, CWE NP, P'!F1205</f>
        <v>4</v>
      </c>
      <c r="G1205" s="88">
        <f>'MRC NP, CWE NP, P'!Q1205-'MRC NP, CWE NP, P'!S1205</f>
        <v>12.459999999999994</v>
      </c>
      <c r="H1205" s="88">
        <f>'MRC NP, CWE NP, P'!Q1205-'MRC NP, CWE NP, P'!T1205</f>
        <v>26.999999999999993</v>
      </c>
      <c r="I1205" s="88">
        <v>-1.3999999999999986</v>
      </c>
      <c r="J1205" s="88">
        <v>-15.939999999999998</v>
      </c>
      <c r="K1205" s="88">
        <v>-11.009999999999998</v>
      </c>
      <c r="L1205" s="89">
        <v>28.399999999999991</v>
      </c>
      <c r="M1205">
        <v>5</v>
      </c>
    </row>
    <row r="1206" spans="1:13" ht="15" x14ac:dyDescent="0.25">
      <c r="A1206" s="42" t="str">
        <f>'MRC NP, CWE NP, P'!A1206</f>
        <v>3a_hist</v>
      </c>
      <c r="B1206" s="43" t="str">
        <f>'MRC NP, CWE NP, P'!B1206</f>
        <v>B</v>
      </c>
      <c r="C1206" s="43" t="str">
        <f>'MRC NP, CWE NP, P'!C1206</f>
        <v>Winter</v>
      </c>
      <c r="D1206" s="43" t="str">
        <f>'MRC NP, CWE NP, P'!D1206</f>
        <v>Weekday</v>
      </c>
      <c r="E1206" s="43">
        <f>'MRC NP, CWE NP, P'!E1206</f>
        <v>20181121</v>
      </c>
      <c r="F1206" s="43">
        <f>'MRC NP, CWE NP, P'!F1206</f>
        <v>5</v>
      </c>
      <c r="G1206" s="88">
        <f>'MRC NP, CWE NP, P'!Q1206-'MRC NP, CWE NP, P'!S1206</f>
        <v>17.299999999999997</v>
      </c>
      <c r="H1206" s="88">
        <f>'MRC NP, CWE NP, P'!Q1206-'MRC NP, CWE NP, P'!T1206</f>
        <v>30.35</v>
      </c>
      <c r="I1206" s="88">
        <v>-1.4299999999999997</v>
      </c>
      <c r="J1206" s="88">
        <v>-14.480000000000004</v>
      </c>
      <c r="K1206" s="88">
        <v>-8.8100000000000023</v>
      </c>
      <c r="L1206" s="89">
        <v>31.78</v>
      </c>
      <c r="M1206">
        <v>5</v>
      </c>
    </row>
    <row r="1207" spans="1:13" ht="15" x14ac:dyDescent="0.25">
      <c r="A1207" s="42" t="str">
        <f>'MRC NP, CWE NP, P'!A1207</f>
        <v>3a_hist</v>
      </c>
      <c r="B1207" s="43" t="str">
        <f>'MRC NP, CWE NP, P'!B1207</f>
        <v>B</v>
      </c>
      <c r="C1207" s="43" t="str">
        <f>'MRC NP, CWE NP, P'!C1207</f>
        <v>Winter</v>
      </c>
      <c r="D1207" s="43" t="str">
        <f>'MRC NP, CWE NP, P'!D1207</f>
        <v>Weekday</v>
      </c>
      <c r="E1207" s="43">
        <f>'MRC NP, CWE NP, P'!E1207</f>
        <v>20181121</v>
      </c>
      <c r="F1207" s="43">
        <f>'MRC NP, CWE NP, P'!F1207</f>
        <v>6</v>
      </c>
      <c r="G1207" s="88">
        <f>'MRC NP, CWE NP, P'!Q1207-'MRC NP, CWE NP, P'!S1207</f>
        <v>21.049999999999997</v>
      </c>
      <c r="H1207" s="88">
        <f>'MRC NP, CWE NP, P'!Q1207-'MRC NP, CWE NP, P'!T1207</f>
        <v>36.200000000000003</v>
      </c>
      <c r="I1207" s="88">
        <v>-3.019999999999996</v>
      </c>
      <c r="J1207" s="88">
        <v>-18.170000000000002</v>
      </c>
      <c r="K1207" s="88">
        <v>-13.93</v>
      </c>
      <c r="L1207" s="89">
        <v>39.22</v>
      </c>
      <c r="M1207">
        <v>5</v>
      </c>
    </row>
    <row r="1208" spans="1:13" ht="15" x14ac:dyDescent="0.25">
      <c r="A1208" s="42" t="str">
        <f>'MRC NP, CWE NP, P'!A1208</f>
        <v>3a_hist</v>
      </c>
      <c r="B1208" s="43" t="str">
        <f>'MRC NP, CWE NP, P'!B1208</f>
        <v>B</v>
      </c>
      <c r="C1208" s="43" t="str">
        <f>'MRC NP, CWE NP, P'!C1208</f>
        <v>Winter</v>
      </c>
      <c r="D1208" s="43" t="str">
        <f>'MRC NP, CWE NP, P'!D1208</f>
        <v>Weekday</v>
      </c>
      <c r="E1208" s="43">
        <f>'MRC NP, CWE NP, P'!E1208</f>
        <v>20181121</v>
      </c>
      <c r="F1208" s="43">
        <f>'MRC NP, CWE NP, P'!F1208</f>
        <v>7</v>
      </c>
      <c r="G1208" s="88">
        <f>'MRC NP, CWE NP, P'!Q1208-'MRC NP, CWE NP, P'!S1208</f>
        <v>35.72999999999999</v>
      </c>
      <c r="H1208" s="88">
        <f>'MRC NP, CWE NP, P'!Q1208-'MRC NP, CWE NP, P'!T1208</f>
        <v>64.419999999999987</v>
      </c>
      <c r="I1208" s="88">
        <v>-1.3200000000000003</v>
      </c>
      <c r="J1208" s="88">
        <v>-30.010000000000005</v>
      </c>
      <c r="K1208" s="88">
        <v>-23.450000000000003</v>
      </c>
      <c r="L1208" s="89">
        <v>65.739999999999995</v>
      </c>
      <c r="M1208">
        <v>5</v>
      </c>
    </row>
    <row r="1209" spans="1:13" ht="15" x14ac:dyDescent="0.25">
      <c r="A1209" s="42" t="str">
        <f>'MRC NP, CWE NP, P'!A1209</f>
        <v>3a_hist</v>
      </c>
      <c r="B1209" s="43" t="str">
        <f>'MRC NP, CWE NP, P'!B1209</f>
        <v>B</v>
      </c>
      <c r="C1209" s="43" t="str">
        <f>'MRC NP, CWE NP, P'!C1209</f>
        <v>Winter</v>
      </c>
      <c r="D1209" s="43" t="str">
        <f>'MRC NP, CWE NP, P'!D1209</f>
        <v>Weekday</v>
      </c>
      <c r="E1209" s="43">
        <f>'MRC NP, CWE NP, P'!E1209</f>
        <v>20181121</v>
      </c>
      <c r="F1209" s="43">
        <f>'MRC NP, CWE NP, P'!F1209</f>
        <v>8</v>
      </c>
      <c r="G1209" s="88">
        <f>'MRC NP, CWE NP, P'!Q1209-'MRC NP, CWE NP, P'!S1209</f>
        <v>108.88</v>
      </c>
      <c r="H1209" s="88">
        <f>'MRC NP, CWE NP, P'!Q1209-'MRC NP, CWE NP, P'!T1209</f>
        <v>191</v>
      </c>
      <c r="I1209" s="88">
        <v>-7.0200000000000031</v>
      </c>
      <c r="J1209" s="88">
        <v>-89.140000000000015</v>
      </c>
      <c r="K1209" s="88">
        <v>-23.45000000000001</v>
      </c>
      <c r="L1209" s="89">
        <v>198.02</v>
      </c>
      <c r="M1209">
        <v>5</v>
      </c>
    </row>
    <row r="1210" spans="1:13" ht="15" x14ac:dyDescent="0.25">
      <c r="A1210" s="42" t="str">
        <f>'MRC NP, CWE NP, P'!A1210</f>
        <v>3a_hist</v>
      </c>
      <c r="B1210" s="43" t="str">
        <f>'MRC NP, CWE NP, P'!B1210</f>
        <v>B</v>
      </c>
      <c r="C1210" s="43" t="str">
        <f>'MRC NP, CWE NP, P'!C1210</f>
        <v>Winter</v>
      </c>
      <c r="D1210" s="43" t="str">
        <f>'MRC NP, CWE NP, P'!D1210</f>
        <v>Weekday</v>
      </c>
      <c r="E1210" s="43">
        <f>'MRC NP, CWE NP, P'!E1210</f>
        <v>20181121</v>
      </c>
      <c r="F1210" s="43">
        <f>'MRC NP, CWE NP, P'!F1210</f>
        <v>9</v>
      </c>
      <c r="G1210" s="88">
        <f>'MRC NP, CWE NP, P'!Q1210-'MRC NP, CWE NP, P'!S1210</f>
        <v>159.87</v>
      </c>
      <c r="H1210" s="88">
        <f>'MRC NP, CWE NP, P'!Q1210-'MRC NP, CWE NP, P'!T1210</f>
        <v>280.52</v>
      </c>
      <c r="I1210" s="88">
        <v>-8.8700000000000045</v>
      </c>
      <c r="J1210" s="88">
        <v>-129.51999999999998</v>
      </c>
      <c r="K1210" s="88">
        <v>-36.599999999999994</v>
      </c>
      <c r="L1210" s="89">
        <v>289.39</v>
      </c>
      <c r="M1210">
        <v>5</v>
      </c>
    </row>
    <row r="1211" spans="1:13" ht="15" x14ac:dyDescent="0.25">
      <c r="A1211" s="42" t="str">
        <f>'MRC NP, CWE NP, P'!A1211</f>
        <v>3a_hist</v>
      </c>
      <c r="B1211" s="43" t="str">
        <f>'MRC NP, CWE NP, P'!B1211</f>
        <v>B</v>
      </c>
      <c r="C1211" s="43" t="str">
        <f>'MRC NP, CWE NP, P'!C1211</f>
        <v>Winter</v>
      </c>
      <c r="D1211" s="43" t="str">
        <f>'MRC NP, CWE NP, P'!D1211</f>
        <v>Weekday</v>
      </c>
      <c r="E1211" s="43">
        <f>'MRC NP, CWE NP, P'!E1211</f>
        <v>20181121</v>
      </c>
      <c r="F1211" s="43">
        <f>'MRC NP, CWE NP, P'!F1211</f>
        <v>10</v>
      </c>
      <c r="G1211" s="88">
        <f>'MRC NP, CWE NP, P'!Q1211-'MRC NP, CWE NP, P'!S1211</f>
        <v>140.54999999999998</v>
      </c>
      <c r="H1211" s="88">
        <f>'MRC NP, CWE NP, P'!Q1211-'MRC NP, CWE NP, P'!T1211</f>
        <v>238.39</v>
      </c>
      <c r="I1211" s="88">
        <v>-17.63000000000001</v>
      </c>
      <c r="J1211" s="88">
        <v>-115.47000000000001</v>
      </c>
      <c r="K1211" s="88">
        <v>-32.960000000000008</v>
      </c>
      <c r="L1211" s="89">
        <v>256.02</v>
      </c>
      <c r="M1211">
        <v>5</v>
      </c>
    </row>
    <row r="1212" spans="1:13" ht="15" x14ac:dyDescent="0.25">
      <c r="A1212" s="42" t="str">
        <f>'MRC NP, CWE NP, P'!A1212</f>
        <v>3a_hist</v>
      </c>
      <c r="B1212" s="43" t="str">
        <f>'MRC NP, CWE NP, P'!B1212</f>
        <v>B</v>
      </c>
      <c r="C1212" s="43" t="str">
        <f>'MRC NP, CWE NP, P'!C1212</f>
        <v>Winter</v>
      </c>
      <c r="D1212" s="43" t="str">
        <f>'MRC NP, CWE NP, P'!D1212</f>
        <v>Weekday</v>
      </c>
      <c r="E1212" s="43">
        <f>'MRC NP, CWE NP, P'!E1212</f>
        <v>20181121</v>
      </c>
      <c r="F1212" s="43">
        <f>'MRC NP, CWE NP, P'!F1212</f>
        <v>11</v>
      </c>
      <c r="G1212" s="88">
        <f>'MRC NP, CWE NP, P'!Q1212-'MRC NP, CWE NP, P'!S1212</f>
        <v>106.12</v>
      </c>
      <c r="H1212" s="88">
        <f>'MRC NP, CWE NP, P'!Q1212-'MRC NP, CWE NP, P'!T1212</f>
        <v>176.3</v>
      </c>
      <c r="I1212" s="88">
        <v>-17.290000000000006</v>
      </c>
      <c r="J1212" s="88">
        <v>-87.47</v>
      </c>
      <c r="K1212" s="88">
        <v>-25.040000000000006</v>
      </c>
      <c r="L1212" s="89">
        <v>193.59</v>
      </c>
      <c r="M1212">
        <v>5</v>
      </c>
    </row>
    <row r="1213" spans="1:13" ht="15" x14ac:dyDescent="0.25">
      <c r="A1213" s="42" t="str">
        <f>'MRC NP, CWE NP, P'!A1213</f>
        <v>3a_hist</v>
      </c>
      <c r="B1213" s="43" t="str">
        <f>'MRC NP, CWE NP, P'!B1213</f>
        <v>B</v>
      </c>
      <c r="C1213" s="43" t="str">
        <f>'MRC NP, CWE NP, P'!C1213</f>
        <v>Winter</v>
      </c>
      <c r="D1213" s="43" t="str">
        <f>'MRC NP, CWE NP, P'!D1213</f>
        <v>Weekday</v>
      </c>
      <c r="E1213" s="43">
        <f>'MRC NP, CWE NP, P'!E1213</f>
        <v>20181121</v>
      </c>
      <c r="F1213" s="43">
        <f>'MRC NP, CWE NP, P'!F1213</f>
        <v>12</v>
      </c>
      <c r="G1213" s="88">
        <f>'MRC NP, CWE NP, P'!Q1213-'MRC NP, CWE NP, P'!S1213</f>
        <v>88.800000000000011</v>
      </c>
      <c r="H1213" s="88">
        <f>'MRC NP, CWE NP, P'!Q1213-'MRC NP, CWE NP, P'!T1213</f>
        <v>150.46</v>
      </c>
      <c r="I1213" s="88">
        <v>-11.409999999999997</v>
      </c>
      <c r="J1213" s="88">
        <v>-73.069999999999993</v>
      </c>
      <c r="K1213" s="88">
        <v>-20.840000000000003</v>
      </c>
      <c r="L1213" s="89">
        <v>161.87</v>
      </c>
      <c r="M1213">
        <v>5</v>
      </c>
    </row>
    <row r="1214" spans="1:13" ht="15" x14ac:dyDescent="0.25">
      <c r="A1214" s="42" t="str">
        <f>'MRC NP, CWE NP, P'!A1214</f>
        <v>3a_hist</v>
      </c>
      <c r="B1214" s="43" t="str">
        <f>'MRC NP, CWE NP, P'!B1214</f>
        <v>B</v>
      </c>
      <c r="C1214" s="43" t="str">
        <f>'MRC NP, CWE NP, P'!C1214</f>
        <v>Winter</v>
      </c>
      <c r="D1214" s="43" t="str">
        <f>'MRC NP, CWE NP, P'!D1214</f>
        <v>Weekday</v>
      </c>
      <c r="E1214" s="43">
        <f>'MRC NP, CWE NP, P'!E1214</f>
        <v>20181121</v>
      </c>
      <c r="F1214" s="43">
        <f>'MRC NP, CWE NP, P'!F1214</f>
        <v>13</v>
      </c>
      <c r="G1214" s="88">
        <f>'MRC NP, CWE NP, P'!Q1214-'MRC NP, CWE NP, P'!S1214</f>
        <v>63.259999999999991</v>
      </c>
      <c r="H1214" s="88">
        <f>'MRC NP, CWE NP, P'!Q1214-'MRC NP, CWE NP, P'!T1214</f>
        <v>105.13</v>
      </c>
      <c r="I1214" s="88">
        <v>-10.39</v>
      </c>
      <c r="J1214" s="88">
        <v>-52.260000000000005</v>
      </c>
      <c r="K1214" s="88">
        <v>-14.920000000000002</v>
      </c>
      <c r="L1214" s="89">
        <v>115.52</v>
      </c>
      <c r="M1214">
        <v>5</v>
      </c>
    </row>
    <row r="1215" spans="1:13" ht="15" x14ac:dyDescent="0.25">
      <c r="A1215" s="42" t="str">
        <f>'MRC NP, CWE NP, P'!A1215</f>
        <v>3a_hist</v>
      </c>
      <c r="B1215" s="43" t="str">
        <f>'MRC NP, CWE NP, P'!B1215</f>
        <v>B</v>
      </c>
      <c r="C1215" s="43" t="str">
        <f>'MRC NP, CWE NP, P'!C1215</f>
        <v>Winter</v>
      </c>
      <c r="D1215" s="43" t="str">
        <f>'MRC NP, CWE NP, P'!D1215</f>
        <v>Weekday</v>
      </c>
      <c r="E1215" s="43">
        <f>'MRC NP, CWE NP, P'!E1215</f>
        <v>20181121</v>
      </c>
      <c r="F1215" s="43">
        <f>'MRC NP, CWE NP, P'!F1215</f>
        <v>14</v>
      </c>
      <c r="G1215" s="88">
        <f>'MRC NP, CWE NP, P'!Q1215-'MRC NP, CWE NP, P'!S1215</f>
        <v>68.029999999999987</v>
      </c>
      <c r="H1215" s="88">
        <f>'MRC NP, CWE NP, P'!Q1215-'MRC NP, CWE NP, P'!T1215</f>
        <v>111.8</v>
      </c>
      <c r="I1215" s="88">
        <v>-13.329999999999991</v>
      </c>
      <c r="J1215" s="88">
        <v>-57.1</v>
      </c>
      <c r="K1215" s="88">
        <v>-16.559999999999995</v>
      </c>
      <c r="L1215" s="89">
        <v>125.13</v>
      </c>
      <c r="M1215">
        <v>5</v>
      </c>
    </row>
    <row r="1216" spans="1:13" ht="15" x14ac:dyDescent="0.25">
      <c r="A1216" s="42" t="str">
        <f>'MRC NP, CWE NP, P'!A1216</f>
        <v>3a_hist</v>
      </c>
      <c r="B1216" s="43" t="str">
        <f>'MRC NP, CWE NP, P'!B1216</f>
        <v>B</v>
      </c>
      <c r="C1216" s="43" t="str">
        <f>'MRC NP, CWE NP, P'!C1216</f>
        <v>Winter</v>
      </c>
      <c r="D1216" s="43" t="str">
        <f>'MRC NP, CWE NP, P'!D1216</f>
        <v>Weekday</v>
      </c>
      <c r="E1216" s="43">
        <f>'MRC NP, CWE NP, P'!E1216</f>
        <v>20181121</v>
      </c>
      <c r="F1216" s="43">
        <f>'MRC NP, CWE NP, P'!F1216</f>
        <v>15</v>
      </c>
      <c r="G1216" s="88">
        <f>'MRC NP, CWE NP, P'!Q1216-'MRC NP, CWE NP, P'!S1216</f>
        <v>42.63000000000001</v>
      </c>
      <c r="H1216" s="88">
        <f>'MRC NP, CWE NP, P'!Q1216-'MRC NP, CWE NP, P'!T1216</f>
        <v>74.67</v>
      </c>
      <c r="I1216" s="88">
        <v>-3.6600000000000108</v>
      </c>
      <c r="J1216" s="88">
        <v>-35.700000000000003</v>
      </c>
      <c r="K1216" s="88">
        <v>-10.300000000000011</v>
      </c>
      <c r="L1216" s="89">
        <v>78.330000000000013</v>
      </c>
      <c r="M1216">
        <v>5</v>
      </c>
    </row>
    <row r="1217" spans="1:13" ht="15" x14ac:dyDescent="0.25">
      <c r="A1217" s="42" t="str">
        <f>'MRC NP, CWE NP, P'!A1217</f>
        <v>3a_hist</v>
      </c>
      <c r="B1217" s="43" t="str">
        <f>'MRC NP, CWE NP, P'!B1217</f>
        <v>B</v>
      </c>
      <c r="C1217" s="43" t="str">
        <f>'MRC NP, CWE NP, P'!C1217</f>
        <v>Winter</v>
      </c>
      <c r="D1217" s="43" t="str">
        <f>'MRC NP, CWE NP, P'!D1217</f>
        <v>Weekday</v>
      </c>
      <c r="E1217" s="43">
        <f>'MRC NP, CWE NP, P'!E1217</f>
        <v>20181121</v>
      </c>
      <c r="F1217" s="43">
        <f>'MRC NP, CWE NP, P'!F1217</f>
        <v>16</v>
      </c>
      <c r="G1217" s="88">
        <f>'MRC NP, CWE NP, P'!Q1217-'MRC NP, CWE NP, P'!S1217</f>
        <v>33.560000000000016</v>
      </c>
      <c r="H1217" s="88">
        <f>'MRC NP, CWE NP, P'!Q1217-'MRC NP, CWE NP, P'!T1217</f>
        <v>61.280000000000015</v>
      </c>
      <c r="I1217" s="88">
        <v>-5.019999999999996</v>
      </c>
      <c r="J1217" s="88">
        <v>-32.739999999999995</v>
      </c>
      <c r="K1217" s="88">
        <v>-10.120000000000005</v>
      </c>
      <c r="L1217" s="89">
        <v>66.300000000000011</v>
      </c>
      <c r="M1217">
        <v>5</v>
      </c>
    </row>
    <row r="1218" spans="1:13" ht="15" x14ac:dyDescent="0.25">
      <c r="A1218" s="42" t="str">
        <f>'MRC NP, CWE NP, P'!A1218</f>
        <v>3a_hist</v>
      </c>
      <c r="B1218" s="43" t="str">
        <f>'MRC NP, CWE NP, P'!B1218</f>
        <v>B</v>
      </c>
      <c r="C1218" s="43" t="str">
        <f>'MRC NP, CWE NP, P'!C1218</f>
        <v>Winter</v>
      </c>
      <c r="D1218" s="43" t="str">
        <f>'MRC NP, CWE NP, P'!D1218</f>
        <v>Weekday</v>
      </c>
      <c r="E1218" s="43">
        <f>'MRC NP, CWE NP, P'!E1218</f>
        <v>20181121</v>
      </c>
      <c r="F1218" s="43">
        <f>'MRC NP, CWE NP, P'!F1218</f>
        <v>17</v>
      </c>
      <c r="G1218" s="88">
        <f>'MRC NP, CWE NP, P'!Q1218-'MRC NP, CWE NP, P'!S1218</f>
        <v>35.650000000000006</v>
      </c>
      <c r="H1218" s="88">
        <f>'MRC NP, CWE NP, P'!Q1218-'MRC NP, CWE NP, P'!T1218</f>
        <v>63.69</v>
      </c>
      <c r="I1218" s="88">
        <v>-6.4200000000000017</v>
      </c>
      <c r="J1218" s="88">
        <v>-34.459999999999994</v>
      </c>
      <c r="K1218" s="88">
        <v>-10.689999999999998</v>
      </c>
      <c r="L1218" s="89">
        <v>70.11</v>
      </c>
      <c r="M1218">
        <v>5</v>
      </c>
    </row>
    <row r="1219" spans="1:13" ht="15" x14ac:dyDescent="0.25">
      <c r="A1219" s="42" t="str">
        <f>'MRC NP, CWE NP, P'!A1219</f>
        <v>3a_hist</v>
      </c>
      <c r="B1219" s="43" t="str">
        <f>'MRC NP, CWE NP, P'!B1219</f>
        <v>B</v>
      </c>
      <c r="C1219" s="43" t="str">
        <f>'MRC NP, CWE NP, P'!C1219</f>
        <v>Winter</v>
      </c>
      <c r="D1219" s="43" t="str">
        <f>'MRC NP, CWE NP, P'!D1219</f>
        <v>Weekday</v>
      </c>
      <c r="E1219" s="43">
        <f>'MRC NP, CWE NP, P'!E1219</f>
        <v>20181121</v>
      </c>
      <c r="F1219" s="43">
        <f>'MRC NP, CWE NP, P'!F1219</f>
        <v>18</v>
      </c>
      <c r="G1219" s="88">
        <f>'MRC NP, CWE NP, P'!Q1219-'MRC NP, CWE NP, P'!S1219</f>
        <v>108.72000000000003</v>
      </c>
      <c r="H1219" s="88">
        <f>'MRC NP, CWE NP, P'!Q1219-'MRC NP, CWE NP, P'!T1219</f>
        <v>160.48000000000002</v>
      </c>
      <c r="I1219" s="88">
        <v>-43.39</v>
      </c>
      <c r="J1219" s="88">
        <v>-95.149999999999991</v>
      </c>
      <c r="K1219" s="88">
        <v>-27.72</v>
      </c>
      <c r="L1219" s="89">
        <v>203.87</v>
      </c>
      <c r="M1219">
        <v>5</v>
      </c>
    </row>
    <row r="1220" spans="1:13" ht="15" x14ac:dyDescent="0.25">
      <c r="A1220" s="42" t="str">
        <f>'MRC NP, CWE NP, P'!A1220</f>
        <v>3a_hist</v>
      </c>
      <c r="B1220" s="43" t="str">
        <f>'MRC NP, CWE NP, P'!B1220</f>
        <v>B</v>
      </c>
      <c r="C1220" s="43" t="str">
        <f>'MRC NP, CWE NP, P'!C1220</f>
        <v>Winter</v>
      </c>
      <c r="D1220" s="43" t="str">
        <f>'MRC NP, CWE NP, P'!D1220</f>
        <v>Weekday</v>
      </c>
      <c r="E1220" s="43">
        <f>'MRC NP, CWE NP, P'!E1220</f>
        <v>20181121</v>
      </c>
      <c r="F1220" s="43">
        <f>'MRC NP, CWE NP, P'!F1220</f>
        <v>19</v>
      </c>
      <c r="G1220" s="88">
        <f>'MRC NP, CWE NP, P'!Q1220-'MRC NP, CWE NP, P'!S1220</f>
        <v>240.14</v>
      </c>
      <c r="H1220" s="88">
        <f>'MRC NP, CWE NP, P'!Q1220-'MRC NP, CWE NP, P'!T1220</f>
        <v>388.95</v>
      </c>
      <c r="I1220" s="88">
        <v>-44.08</v>
      </c>
      <c r="J1220" s="88">
        <v>-192.89</v>
      </c>
      <c r="K1220" s="88">
        <v>-43.009999999999991</v>
      </c>
      <c r="L1220" s="89">
        <v>433.03</v>
      </c>
      <c r="M1220">
        <v>5</v>
      </c>
    </row>
    <row r="1221" spans="1:13" ht="15" x14ac:dyDescent="0.25">
      <c r="A1221" s="42" t="str">
        <f>'MRC NP, CWE NP, P'!A1221</f>
        <v>3a_hist</v>
      </c>
      <c r="B1221" s="43" t="str">
        <f>'MRC NP, CWE NP, P'!B1221</f>
        <v>B</v>
      </c>
      <c r="C1221" s="43" t="str">
        <f>'MRC NP, CWE NP, P'!C1221</f>
        <v>Winter</v>
      </c>
      <c r="D1221" s="43" t="str">
        <f>'MRC NP, CWE NP, P'!D1221</f>
        <v>Weekday</v>
      </c>
      <c r="E1221" s="43">
        <f>'MRC NP, CWE NP, P'!E1221</f>
        <v>20181121</v>
      </c>
      <c r="F1221" s="43">
        <f>'MRC NP, CWE NP, P'!F1221</f>
        <v>20</v>
      </c>
      <c r="G1221" s="88">
        <f>'MRC NP, CWE NP, P'!Q1221-'MRC NP, CWE NP, P'!S1221</f>
        <v>137.15</v>
      </c>
      <c r="H1221" s="88">
        <f>'MRC NP, CWE NP, P'!Q1221-'MRC NP, CWE NP, P'!T1221</f>
        <v>227.82</v>
      </c>
      <c r="I1221" s="88">
        <v>-16.799999999999997</v>
      </c>
      <c r="J1221" s="88">
        <v>-107.46999999999998</v>
      </c>
      <c r="K1221" s="88">
        <v>-30.560000000000002</v>
      </c>
      <c r="L1221" s="89">
        <v>244.62</v>
      </c>
      <c r="M1221">
        <v>5</v>
      </c>
    </row>
    <row r="1222" spans="1:13" ht="15" x14ac:dyDescent="0.25">
      <c r="A1222" s="42" t="str">
        <f>'MRC NP, CWE NP, P'!A1222</f>
        <v>3a_hist</v>
      </c>
      <c r="B1222" s="43" t="str">
        <f>'MRC NP, CWE NP, P'!B1222</f>
        <v>B</v>
      </c>
      <c r="C1222" s="43" t="str">
        <f>'MRC NP, CWE NP, P'!C1222</f>
        <v>Winter</v>
      </c>
      <c r="D1222" s="43" t="str">
        <f>'MRC NP, CWE NP, P'!D1222</f>
        <v>Weekday</v>
      </c>
      <c r="E1222" s="43">
        <f>'MRC NP, CWE NP, P'!E1222</f>
        <v>20181121</v>
      </c>
      <c r="F1222" s="43">
        <f>'MRC NP, CWE NP, P'!F1222</f>
        <v>21</v>
      </c>
      <c r="G1222" s="88">
        <f>'MRC NP, CWE NP, P'!Q1222-'MRC NP, CWE NP, P'!S1222</f>
        <v>57.930000000000007</v>
      </c>
      <c r="H1222" s="88">
        <f>'MRC NP, CWE NP, P'!Q1222-'MRC NP, CWE NP, P'!T1222</f>
        <v>103.29</v>
      </c>
      <c r="I1222" s="88">
        <v>0</v>
      </c>
      <c r="J1222" s="88">
        <v>-45.36</v>
      </c>
      <c r="K1222" s="88">
        <v>-12.63000000000001</v>
      </c>
      <c r="L1222" s="89">
        <v>103.29</v>
      </c>
      <c r="M1222">
        <v>4</v>
      </c>
    </row>
    <row r="1223" spans="1:13" ht="15" x14ac:dyDescent="0.25">
      <c r="A1223" s="42" t="str">
        <f>'MRC NP, CWE NP, P'!A1223</f>
        <v>3a_hist</v>
      </c>
      <c r="B1223" s="43" t="str">
        <f>'MRC NP, CWE NP, P'!B1223</f>
        <v>B</v>
      </c>
      <c r="C1223" s="43" t="str">
        <f>'MRC NP, CWE NP, P'!C1223</f>
        <v>Winter</v>
      </c>
      <c r="D1223" s="43" t="str">
        <f>'MRC NP, CWE NP, P'!D1223</f>
        <v>Weekday</v>
      </c>
      <c r="E1223" s="43">
        <f>'MRC NP, CWE NP, P'!E1223</f>
        <v>20181121</v>
      </c>
      <c r="F1223" s="43">
        <f>'MRC NP, CWE NP, P'!F1223</f>
        <v>22</v>
      </c>
      <c r="G1223" s="88">
        <f>'MRC NP, CWE NP, P'!Q1223-'MRC NP, CWE NP, P'!S1223</f>
        <v>37.620000000000005</v>
      </c>
      <c r="H1223" s="88">
        <f>'MRC NP, CWE NP, P'!Q1223-'MRC NP, CWE NP, P'!T1223</f>
        <v>65.78</v>
      </c>
      <c r="I1223" s="88">
        <v>-3.1199999999999974</v>
      </c>
      <c r="J1223" s="88">
        <v>-31.279999999999994</v>
      </c>
      <c r="K1223" s="88">
        <v>-8.43</v>
      </c>
      <c r="L1223" s="89">
        <v>68.900000000000006</v>
      </c>
      <c r="M1223">
        <v>5</v>
      </c>
    </row>
    <row r="1224" spans="1:13" ht="15" x14ac:dyDescent="0.25">
      <c r="A1224" s="42" t="str">
        <f>'MRC NP, CWE NP, P'!A1224</f>
        <v>3a_hist</v>
      </c>
      <c r="B1224" s="43" t="str">
        <f>'MRC NP, CWE NP, P'!B1224</f>
        <v>B</v>
      </c>
      <c r="C1224" s="43" t="str">
        <f>'MRC NP, CWE NP, P'!C1224</f>
        <v>Winter</v>
      </c>
      <c r="D1224" s="43" t="str">
        <f>'MRC NP, CWE NP, P'!D1224</f>
        <v>Weekday</v>
      </c>
      <c r="E1224" s="43">
        <f>'MRC NP, CWE NP, P'!E1224</f>
        <v>20181121</v>
      </c>
      <c r="F1224" s="43">
        <f>'MRC NP, CWE NP, P'!F1224</f>
        <v>23</v>
      </c>
      <c r="G1224" s="88">
        <f>'MRC NP, CWE NP, P'!Q1224-'MRC NP, CWE NP, P'!S1224</f>
        <v>44.05</v>
      </c>
      <c r="H1224" s="88">
        <f>'MRC NP, CWE NP, P'!Q1224-'MRC NP, CWE NP, P'!T1224</f>
        <v>79.400000000000006</v>
      </c>
      <c r="I1224" s="88">
        <v>-3.0000000000001137E-2</v>
      </c>
      <c r="J1224" s="88">
        <v>-35.380000000000003</v>
      </c>
      <c r="K1224" s="88">
        <v>-8.8100000000000023</v>
      </c>
      <c r="L1224" s="89">
        <v>79.430000000000007</v>
      </c>
      <c r="M1224">
        <v>5</v>
      </c>
    </row>
    <row r="1225" spans="1:13" ht="15" x14ac:dyDescent="0.25">
      <c r="A1225" s="42" t="str">
        <f>'MRC NP, CWE NP, P'!A1225</f>
        <v>3a_hist</v>
      </c>
      <c r="B1225" s="43" t="str">
        <f>'MRC NP, CWE NP, P'!B1225</f>
        <v>B</v>
      </c>
      <c r="C1225" s="43" t="str">
        <f>'MRC NP, CWE NP, P'!C1225</f>
        <v>Winter</v>
      </c>
      <c r="D1225" s="43" t="str">
        <f>'MRC NP, CWE NP, P'!D1225</f>
        <v>Weekday</v>
      </c>
      <c r="E1225" s="43">
        <f>'MRC NP, CWE NP, P'!E1225</f>
        <v>20181121</v>
      </c>
      <c r="F1225" s="43">
        <f>'MRC NP, CWE NP, P'!F1225</f>
        <v>24</v>
      </c>
      <c r="G1225" s="88">
        <f>'MRC NP, CWE NP, P'!Q1225-'MRC NP, CWE NP, P'!S1225</f>
        <v>48.88000000000001</v>
      </c>
      <c r="H1225" s="88">
        <f>'MRC NP, CWE NP, P'!Q1225-'MRC NP, CWE NP, P'!T1225</f>
        <v>87.240000000000009</v>
      </c>
      <c r="I1225" s="88">
        <v>-9.0000000000003411E-2</v>
      </c>
      <c r="J1225" s="88">
        <v>-38.449999999999996</v>
      </c>
      <c r="K1225" s="88">
        <v>-9.5600000000000023</v>
      </c>
      <c r="L1225" s="89">
        <v>87.330000000000013</v>
      </c>
      <c r="M1225">
        <v>5</v>
      </c>
    </row>
    <row r="1226" spans="1:13" ht="15" x14ac:dyDescent="0.25">
      <c r="A1226" s="42" t="str">
        <f>'MRC NP, CWE NP, P'!A1226</f>
        <v>3a_hist</v>
      </c>
      <c r="B1226" s="43" t="str">
        <f>'MRC NP, CWE NP, P'!B1226</f>
        <v>B</v>
      </c>
      <c r="C1226" s="43" t="str">
        <f>'MRC NP, CWE NP, P'!C1226</f>
        <v>Winter</v>
      </c>
      <c r="D1226" s="43" t="str">
        <f>'MRC NP, CWE NP, P'!D1226</f>
        <v>Weekday</v>
      </c>
      <c r="E1226" s="43">
        <f>'MRC NP, CWE NP, P'!E1226</f>
        <v>20181122</v>
      </c>
      <c r="F1226" s="43">
        <f>'MRC NP, CWE NP, P'!F1226</f>
        <v>1</v>
      </c>
      <c r="G1226" s="88">
        <f>'MRC NP, CWE NP, P'!Q1226-'MRC NP, CWE NP, P'!S1226</f>
        <v>21.760000000000005</v>
      </c>
      <c r="H1226" s="88">
        <f>'MRC NP, CWE NP, P'!Q1226-'MRC NP, CWE NP, P'!T1226</f>
        <v>38.840000000000003</v>
      </c>
      <c r="I1226" s="88">
        <v>0</v>
      </c>
      <c r="J1226" s="88">
        <v>-17.079999999999998</v>
      </c>
      <c r="K1226" s="88">
        <v>-8.6199999999999974</v>
      </c>
      <c r="L1226" s="89">
        <v>38.840000000000003</v>
      </c>
      <c r="M1226">
        <v>4</v>
      </c>
    </row>
    <row r="1227" spans="1:13" ht="15" x14ac:dyDescent="0.25">
      <c r="A1227" s="42" t="str">
        <f>'MRC NP, CWE NP, P'!A1227</f>
        <v>3a_hist</v>
      </c>
      <c r="B1227" s="43" t="str">
        <f>'MRC NP, CWE NP, P'!B1227</f>
        <v>B</v>
      </c>
      <c r="C1227" s="43" t="str">
        <f>'MRC NP, CWE NP, P'!C1227</f>
        <v>Winter</v>
      </c>
      <c r="D1227" s="43" t="str">
        <f>'MRC NP, CWE NP, P'!D1227</f>
        <v>Weekday</v>
      </c>
      <c r="E1227" s="43">
        <f>'MRC NP, CWE NP, P'!E1227</f>
        <v>20181122</v>
      </c>
      <c r="F1227" s="43">
        <f>'MRC NP, CWE NP, P'!F1227</f>
        <v>2</v>
      </c>
      <c r="G1227" s="88">
        <f>'MRC NP, CWE NP, P'!Q1227-'MRC NP, CWE NP, P'!S1227</f>
        <v>19.239999999999995</v>
      </c>
      <c r="H1227" s="88">
        <f>'MRC NP, CWE NP, P'!Q1227-'MRC NP, CWE NP, P'!T1227</f>
        <v>34.639999999999993</v>
      </c>
      <c r="I1227" s="88">
        <v>0.62999999999999545</v>
      </c>
      <c r="J1227" s="88">
        <v>-14.770000000000003</v>
      </c>
      <c r="K1227" s="88">
        <v>-7.230000000000004</v>
      </c>
      <c r="L1227" s="89">
        <v>34.639999999999993</v>
      </c>
      <c r="M1227">
        <v>5</v>
      </c>
    </row>
    <row r="1228" spans="1:13" ht="15" x14ac:dyDescent="0.25">
      <c r="A1228" s="42" t="str">
        <f>'MRC NP, CWE NP, P'!A1228</f>
        <v>3a_hist</v>
      </c>
      <c r="B1228" s="43" t="str">
        <f>'MRC NP, CWE NP, P'!B1228</f>
        <v>B</v>
      </c>
      <c r="C1228" s="43" t="str">
        <f>'MRC NP, CWE NP, P'!C1228</f>
        <v>Winter</v>
      </c>
      <c r="D1228" s="43" t="str">
        <f>'MRC NP, CWE NP, P'!D1228</f>
        <v>Weekday</v>
      </c>
      <c r="E1228" s="43">
        <f>'MRC NP, CWE NP, P'!E1228</f>
        <v>20181122</v>
      </c>
      <c r="F1228" s="43">
        <f>'MRC NP, CWE NP, P'!F1228</f>
        <v>3</v>
      </c>
      <c r="G1228" s="88">
        <f>'MRC NP, CWE NP, P'!Q1228-'MRC NP, CWE NP, P'!S1228</f>
        <v>17.690000000000005</v>
      </c>
      <c r="H1228" s="88">
        <f>'MRC NP, CWE NP, P'!Q1228-'MRC NP, CWE NP, P'!T1228</f>
        <v>32.190000000000005</v>
      </c>
      <c r="I1228" s="88">
        <v>0.91000000000000369</v>
      </c>
      <c r="J1228" s="88">
        <v>-13.589999999999996</v>
      </c>
      <c r="K1228" s="88">
        <v>-9.2299999999999969</v>
      </c>
      <c r="L1228" s="89">
        <v>32.190000000000005</v>
      </c>
      <c r="M1228">
        <v>5</v>
      </c>
    </row>
    <row r="1229" spans="1:13" ht="15" x14ac:dyDescent="0.25">
      <c r="A1229" s="42" t="str">
        <f>'MRC NP, CWE NP, P'!A1229</f>
        <v>3a_hist</v>
      </c>
      <c r="B1229" s="43" t="str">
        <f>'MRC NP, CWE NP, P'!B1229</f>
        <v>B</v>
      </c>
      <c r="C1229" s="43" t="str">
        <f>'MRC NP, CWE NP, P'!C1229</f>
        <v>Winter</v>
      </c>
      <c r="D1229" s="43" t="str">
        <f>'MRC NP, CWE NP, P'!D1229</f>
        <v>Weekday</v>
      </c>
      <c r="E1229" s="43">
        <f>'MRC NP, CWE NP, P'!E1229</f>
        <v>20181122</v>
      </c>
      <c r="F1229" s="43">
        <f>'MRC NP, CWE NP, P'!F1229</f>
        <v>4</v>
      </c>
      <c r="G1229" s="88">
        <f>'MRC NP, CWE NP, P'!Q1229-'MRC NP, CWE NP, P'!S1229</f>
        <v>7.5400000000000063</v>
      </c>
      <c r="H1229" s="88">
        <f>'MRC NP, CWE NP, P'!Q1229-'MRC NP, CWE NP, P'!T1229</f>
        <v>16.130000000000003</v>
      </c>
      <c r="I1229" s="88">
        <v>2.5899999999999963</v>
      </c>
      <c r="J1229" s="88">
        <v>-6</v>
      </c>
      <c r="K1229" s="88">
        <v>-5.9100000000000037</v>
      </c>
      <c r="L1229" s="89">
        <v>16.130000000000003</v>
      </c>
      <c r="M1229">
        <v>5</v>
      </c>
    </row>
    <row r="1230" spans="1:13" ht="15" x14ac:dyDescent="0.25">
      <c r="A1230" s="42" t="str">
        <f>'MRC NP, CWE NP, P'!A1230</f>
        <v>3a_hist</v>
      </c>
      <c r="B1230" s="43" t="str">
        <f>'MRC NP, CWE NP, P'!B1230</f>
        <v>B</v>
      </c>
      <c r="C1230" s="43" t="str">
        <f>'MRC NP, CWE NP, P'!C1230</f>
        <v>Winter</v>
      </c>
      <c r="D1230" s="43" t="str">
        <f>'MRC NP, CWE NP, P'!D1230</f>
        <v>Weekday</v>
      </c>
      <c r="E1230" s="43">
        <f>'MRC NP, CWE NP, P'!E1230</f>
        <v>20181122</v>
      </c>
      <c r="F1230" s="43">
        <f>'MRC NP, CWE NP, P'!F1230</f>
        <v>5</v>
      </c>
      <c r="G1230" s="88">
        <f>'MRC NP, CWE NP, P'!Q1230-'MRC NP, CWE NP, P'!S1230</f>
        <v>3.8500000000000014</v>
      </c>
      <c r="H1230" s="88">
        <f>'MRC NP, CWE NP, P'!Q1230-'MRC NP, CWE NP, P'!T1230</f>
        <v>11.510000000000005</v>
      </c>
      <c r="I1230" s="88">
        <v>4.6900000000000048</v>
      </c>
      <c r="J1230" s="88">
        <v>-2.9699999999999989</v>
      </c>
      <c r="K1230" s="88">
        <v>-2.9699999999999989</v>
      </c>
      <c r="L1230" s="89">
        <v>11.510000000000005</v>
      </c>
      <c r="M1230">
        <v>4</v>
      </c>
    </row>
    <row r="1231" spans="1:13" ht="15" x14ac:dyDescent="0.25">
      <c r="A1231" s="42" t="str">
        <f>'MRC NP, CWE NP, P'!A1231</f>
        <v>3a_hist</v>
      </c>
      <c r="B1231" s="43" t="str">
        <f>'MRC NP, CWE NP, P'!B1231</f>
        <v>B</v>
      </c>
      <c r="C1231" s="43" t="str">
        <f>'MRC NP, CWE NP, P'!C1231</f>
        <v>Winter</v>
      </c>
      <c r="D1231" s="43" t="str">
        <f>'MRC NP, CWE NP, P'!D1231</f>
        <v>Weekday</v>
      </c>
      <c r="E1231" s="43">
        <f>'MRC NP, CWE NP, P'!E1231</f>
        <v>20181122</v>
      </c>
      <c r="F1231" s="43">
        <f>'MRC NP, CWE NP, P'!F1231</f>
        <v>6</v>
      </c>
      <c r="G1231" s="88">
        <f>'MRC NP, CWE NP, P'!Q1231-'MRC NP, CWE NP, P'!S1231</f>
        <v>6.4000000000000057</v>
      </c>
      <c r="H1231" s="88">
        <f>'MRC NP, CWE NP, P'!Q1231-'MRC NP, CWE NP, P'!T1231</f>
        <v>19.399999999999999</v>
      </c>
      <c r="I1231" s="88">
        <v>-0.42000000000000171</v>
      </c>
      <c r="J1231" s="88">
        <v>-13.419999999999995</v>
      </c>
      <c r="K1231" s="88">
        <v>-13.419999999999995</v>
      </c>
      <c r="L1231" s="89">
        <v>19.82</v>
      </c>
      <c r="M1231">
        <v>4</v>
      </c>
    </row>
    <row r="1232" spans="1:13" ht="15" x14ac:dyDescent="0.25">
      <c r="A1232" s="42" t="str">
        <f>'MRC NP, CWE NP, P'!A1232</f>
        <v>3a_hist</v>
      </c>
      <c r="B1232" s="43" t="str">
        <f>'MRC NP, CWE NP, P'!B1232</f>
        <v>B</v>
      </c>
      <c r="C1232" s="43" t="str">
        <f>'MRC NP, CWE NP, P'!C1232</f>
        <v>Winter</v>
      </c>
      <c r="D1232" s="43" t="str">
        <f>'MRC NP, CWE NP, P'!D1232</f>
        <v>Weekday</v>
      </c>
      <c r="E1232" s="43">
        <f>'MRC NP, CWE NP, P'!E1232</f>
        <v>20181122</v>
      </c>
      <c r="F1232" s="43">
        <f>'MRC NP, CWE NP, P'!F1232</f>
        <v>7</v>
      </c>
      <c r="G1232" s="88">
        <f>'MRC NP, CWE NP, P'!Q1232-'MRC NP, CWE NP, P'!S1232</f>
        <v>16.349999999999994</v>
      </c>
      <c r="H1232" s="88">
        <f>'MRC NP, CWE NP, P'!Q1232-'MRC NP, CWE NP, P'!T1232</f>
        <v>39.15</v>
      </c>
      <c r="I1232" s="88">
        <v>9.3000000000000043</v>
      </c>
      <c r="J1232" s="88">
        <v>-13.5</v>
      </c>
      <c r="K1232" s="88">
        <v>-7.7099999999999937</v>
      </c>
      <c r="L1232" s="89">
        <v>39.15</v>
      </c>
      <c r="M1232">
        <v>5</v>
      </c>
    </row>
    <row r="1233" spans="1:13" ht="15" x14ac:dyDescent="0.25">
      <c r="A1233" s="42" t="str">
        <f>'MRC NP, CWE NP, P'!A1233</f>
        <v>3a_hist</v>
      </c>
      <c r="B1233" s="43" t="str">
        <f>'MRC NP, CWE NP, P'!B1233</f>
        <v>B</v>
      </c>
      <c r="C1233" s="43" t="str">
        <f>'MRC NP, CWE NP, P'!C1233</f>
        <v>Winter</v>
      </c>
      <c r="D1233" s="43" t="str">
        <f>'MRC NP, CWE NP, P'!D1233</f>
        <v>Weekday</v>
      </c>
      <c r="E1233" s="43">
        <f>'MRC NP, CWE NP, P'!E1233</f>
        <v>20181122</v>
      </c>
      <c r="F1233" s="43">
        <f>'MRC NP, CWE NP, P'!F1233</f>
        <v>8</v>
      </c>
      <c r="G1233" s="88">
        <f>'MRC NP, CWE NP, P'!Q1233-'MRC NP, CWE NP, P'!S1233</f>
        <v>44.959999999999994</v>
      </c>
      <c r="H1233" s="88">
        <f>'MRC NP, CWE NP, P'!Q1233-'MRC NP, CWE NP, P'!T1233</f>
        <v>82.22999999999999</v>
      </c>
      <c r="I1233" s="88">
        <v>3.230000000000004</v>
      </c>
      <c r="J1233" s="88">
        <v>-34.039999999999992</v>
      </c>
      <c r="K1233" s="88">
        <v>-9.5899999999999892</v>
      </c>
      <c r="L1233" s="89">
        <v>82.22999999999999</v>
      </c>
      <c r="M1233">
        <v>5</v>
      </c>
    </row>
    <row r="1234" spans="1:13" ht="15" x14ac:dyDescent="0.25">
      <c r="A1234" s="42" t="str">
        <f>'MRC NP, CWE NP, P'!A1234</f>
        <v>3a_hist</v>
      </c>
      <c r="B1234" s="43" t="str">
        <f>'MRC NP, CWE NP, P'!B1234</f>
        <v>B</v>
      </c>
      <c r="C1234" s="43" t="str">
        <f>'MRC NP, CWE NP, P'!C1234</f>
        <v>Winter</v>
      </c>
      <c r="D1234" s="43" t="str">
        <f>'MRC NP, CWE NP, P'!D1234</f>
        <v>Weekday</v>
      </c>
      <c r="E1234" s="43">
        <f>'MRC NP, CWE NP, P'!E1234</f>
        <v>20181122</v>
      </c>
      <c r="F1234" s="43">
        <f>'MRC NP, CWE NP, P'!F1234</f>
        <v>9</v>
      </c>
      <c r="G1234" s="88">
        <f>'MRC NP, CWE NP, P'!Q1234-'MRC NP, CWE NP, P'!S1234</f>
        <v>103.44999999999999</v>
      </c>
      <c r="H1234" s="88">
        <f>'MRC NP, CWE NP, P'!Q1234-'MRC NP, CWE NP, P'!T1234</f>
        <v>181.38</v>
      </c>
      <c r="I1234" s="88">
        <v>0</v>
      </c>
      <c r="J1234" s="88">
        <v>-77.930000000000007</v>
      </c>
      <c r="K1234" s="88">
        <v>-21.840000000000003</v>
      </c>
      <c r="L1234" s="89">
        <v>181.38</v>
      </c>
      <c r="M1234">
        <v>4</v>
      </c>
    </row>
    <row r="1235" spans="1:13" ht="15" x14ac:dyDescent="0.25">
      <c r="A1235" s="42" t="str">
        <f>'MRC NP, CWE NP, P'!A1235</f>
        <v>3a_hist</v>
      </c>
      <c r="B1235" s="43" t="str">
        <f>'MRC NP, CWE NP, P'!B1235</f>
        <v>B</v>
      </c>
      <c r="C1235" s="43" t="str">
        <f>'MRC NP, CWE NP, P'!C1235</f>
        <v>Winter</v>
      </c>
      <c r="D1235" s="43" t="str">
        <f>'MRC NP, CWE NP, P'!D1235</f>
        <v>Weekday</v>
      </c>
      <c r="E1235" s="43">
        <f>'MRC NP, CWE NP, P'!E1235</f>
        <v>20181122</v>
      </c>
      <c r="F1235" s="43">
        <f>'MRC NP, CWE NP, P'!F1235</f>
        <v>10</v>
      </c>
      <c r="G1235" s="88">
        <f>'MRC NP, CWE NP, P'!Q1235-'MRC NP, CWE NP, P'!S1235</f>
        <v>58.680000000000007</v>
      </c>
      <c r="H1235" s="88">
        <f>'MRC NP, CWE NP, P'!Q1235-'MRC NP, CWE NP, P'!T1235</f>
        <v>103.06</v>
      </c>
      <c r="I1235" s="88">
        <v>0</v>
      </c>
      <c r="J1235" s="88">
        <v>-44.379999999999995</v>
      </c>
      <c r="K1235" s="88">
        <v>-12.569999999999993</v>
      </c>
      <c r="L1235" s="89">
        <v>103.06</v>
      </c>
      <c r="M1235">
        <v>4</v>
      </c>
    </row>
    <row r="1236" spans="1:13" ht="15" x14ac:dyDescent="0.25">
      <c r="A1236" s="42" t="str">
        <f>'MRC NP, CWE NP, P'!A1236</f>
        <v>3a_hist</v>
      </c>
      <c r="B1236" s="43" t="str">
        <f>'MRC NP, CWE NP, P'!B1236</f>
        <v>B</v>
      </c>
      <c r="C1236" s="43" t="str">
        <f>'MRC NP, CWE NP, P'!C1236</f>
        <v>Winter</v>
      </c>
      <c r="D1236" s="43" t="str">
        <f>'MRC NP, CWE NP, P'!D1236</f>
        <v>Weekday</v>
      </c>
      <c r="E1236" s="43">
        <f>'MRC NP, CWE NP, P'!E1236</f>
        <v>20181122</v>
      </c>
      <c r="F1236" s="43">
        <f>'MRC NP, CWE NP, P'!F1236</f>
        <v>11</v>
      </c>
      <c r="G1236" s="88">
        <f>'MRC NP, CWE NP, P'!Q1236-'MRC NP, CWE NP, P'!S1236</f>
        <v>32.549999999999997</v>
      </c>
      <c r="H1236" s="88">
        <f>'MRC NP, CWE NP, P'!Q1236-'MRC NP, CWE NP, P'!T1236</f>
        <v>48.400000000000006</v>
      </c>
      <c r="I1236" s="88">
        <v>-9.11</v>
      </c>
      <c r="J1236" s="88">
        <v>-24.960000000000008</v>
      </c>
      <c r="K1236" s="88">
        <v>-7.3800000000000097</v>
      </c>
      <c r="L1236" s="89">
        <v>57.510000000000005</v>
      </c>
      <c r="M1236">
        <v>5</v>
      </c>
    </row>
    <row r="1237" spans="1:13" ht="15" x14ac:dyDescent="0.25">
      <c r="A1237" s="42" t="str">
        <f>'MRC NP, CWE NP, P'!A1237</f>
        <v>3a_hist</v>
      </c>
      <c r="B1237" s="43" t="str">
        <f>'MRC NP, CWE NP, P'!B1237</f>
        <v>B</v>
      </c>
      <c r="C1237" s="43" t="str">
        <f>'MRC NP, CWE NP, P'!C1237</f>
        <v>Winter</v>
      </c>
      <c r="D1237" s="43" t="str">
        <f>'MRC NP, CWE NP, P'!D1237</f>
        <v>Weekday</v>
      </c>
      <c r="E1237" s="43">
        <f>'MRC NP, CWE NP, P'!E1237</f>
        <v>20181122</v>
      </c>
      <c r="F1237" s="43">
        <f>'MRC NP, CWE NP, P'!F1237</f>
        <v>12</v>
      </c>
      <c r="G1237" s="88">
        <f>'MRC NP, CWE NP, P'!Q1237-'MRC NP, CWE NP, P'!S1237</f>
        <v>24.470000000000013</v>
      </c>
      <c r="H1237" s="88">
        <f>'MRC NP, CWE NP, P'!Q1237-'MRC NP, CWE NP, P'!T1237</f>
        <v>43.100000000000009</v>
      </c>
      <c r="I1237" s="88">
        <v>0</v>
      </c>
      <c r="J1237" s="88">
        <v>-18.629999999999995</v>
      </c>
      <c r="K1237" s="88">
        <v>-5.3199999999999932</v>
      </c>
      <c r="L1237" s="89">
        <v>43.100000000000009</v>
      </c>
      <c r="M1237">
        <v>4</v>
      </c>
    </row>
    <row r="1238" spans="1:13" ht="15" x14ac:dyDescent="0.25">
      <c r="A1238" s="42" t="str">
        <f>'MRC NP, CWE NP, P'!A1238</f>
        <v>3a_hist</v>
      </c>
      <c r="B1238" s="43" t="str">
        <f>'MRC NP, CWE NP, P'!B1238</f>
        <v>B</v>
      </c>
      <c r="C1238" s="43" t="str">
        <f>'MRC NP, CWE NP, P'!C1238</f>
        <v>Winter</v>
      </c>
      <c r="D1238" s="43" t="str">
        <f>'MRC NP, CWE NP, P'!D1238</f>
        <v>Weekday</v>
      </c>
      <c r="E1238" s="43">
        <f>'MRC NP, CWE NP, P'!E1238</f>
        <v>20181122</v>
      </c>
      <c r="F1238" s="43">
        <f>'MRC NP, CWE NP, P'!F1238</f>
        <v>13</v>
      </c>
      <c r="G1238" s="88">
        <f>'MRC NP, CWE NP, P'!Q1238-'MRC NP, CWE NP, P'!S1238</f>
        <v>22.13000000000001</v>
      </c>
      <c r="H1238" s="88">
        <f>'MRC NP, CWE NP, P'!Q1238-'MRC NP, CWE NP, P'!T1238</f>
        <v>39.090000000000003</v>
      </c>
      <c r="I1238" s="88">
        <v>0</v>
      </c>
      <c r="J1238" s="88">
        <v>-16.959999999999994</v>
      </c>
      <c r="K1238" s="88">
        <v>-4.8199999999999932</v>
      </c>
      <c r="L1238" s="89">
        <v>39.090000000000003</v>
      </c>
      <c r="M1238">
        <v>4</v>
      </c>
    </row>
    <row r="1239" spans="1:13" ht="15" x14ac:dyDescent="0.25">
      <c r="A1239" s="42" t="str">
        <f>'MRC NP, CWE NP, P'!A1239</f>
        <v>3a_hist</v>
      </c>
      <c r="B1239" s="43" t="str">
        <f>'MRC NP, CWE NP, P'!B1239</f>
        <v>B</v>
      </c>
      <c r="C1239" s="43" t="str">
        <f>'MRC NP, CWE NP, P'!C1239</f>
        <v>Winter</v>
      </c>
      <c r="D1239" s="43" t="str">
        <f>'MRC NP, CWE NP, P'!D1239</f>
        <v>Weekday</v>
      </c>
      <c r="E1239" s="43">
        <f>'MRC NP, CWE NP, P'!E1239</f>
        <v>20181122</v>
      </c>
      <c r="F1239" s="43">
        <f>'MRC NP, CWE NP, P'!F1239</f>
        <v>14</v>
      </c>
      <c r="G1239" s="88">
        <f>'MRC NP, CWE NP, P'!Q1239-'MRC NP, CWE NP, P'!S1239</f>
        <v>5.5100000000000051</v>
      </c>
      <c r="H1239" s="88">
        <f>'MRC NP, CWE NP, P'!Q1239-'MRC NP, CWE NP, P'!T1239</f>
        <v>9.7400000000000091</v>
      </c>
      <c r="I1239" s="88">
        <v>0</v>
      </c>
      <c r="J1239" s="88">
        <v>-4.230000000000004</v>
      </c>
      <c r="K1239" s="88">
        <v>-1.2000000000000028</v>
      </c>
      <c r="L1239" s="89">
        <v>9.7400000000000091</v>
      </c>
      <c r="M1239">
        <v>4</v>
      </c>
    </row>
    <row r="1240" spans="1:13" ht="15" x14ac:dyDescent="0.25">
      <c r="A1240" s="42" t="str">
        <f>'MRC NP, CWE NP, P'!A1240</f>
        <v>3a_hist</v>
      </c>
      <c r="B1240" s="43" t="str">
        <f>'MRC NP, CWE NP, P'!B1240</f>
        <v>B</v>
      </c>
      <c r="C1240" s="43" t="str">
        <f>'MRC NP, CWE NP, P'!C1240</f>
        <v>Winter</v>
      </c>
      <c r="D1240" s="43" t="str">
        <f>'MRC NP, CWE NP, P'!D1240</f>
        <v>Weekday</v>
      </c>
      <c r="E1240" s="43">
        <f>'MRC NP, CWE NP, P'!E1240</f>
        <v>20181122</v>
      </c>
      <c r="F1240" s="43">
        <f>'MRC NP, CWE NP, P'!F1240</f>
        <v>15</v>
      </c>
      <c r="G1240" s="88">
        <f>'MRC NP, CWE NP, P'!Q1240-'MRC NP, CWE NP, P'!S1240</f>
        <v>5.7800000000000011</v>
      </c>
      <c r="H1240" s="88">
        <f>'MRC NP, CWE NP, P'!Q1240-'MRC NP, CWE NP, P'!T1240</f>
        <v>10.25</v>
      </c>
      <c r="I1240" s="88">
        <v>0</v>
      </c>
      <c r="J1240" s="88">
        <v>-4.4699999999999989</v>
      </c>
      <c r="K1240" s="88">
        <v>-1.269999999999996</v>
      </c>
      <c r="L1240" s="89">
        <v>10.25</v>
      </c>
      <c r="M1240">
        <v>4</v>
      </c>
    </row>
    <row r="1241" spans="1:13" ht="15" x14ac:dyDescent="0.25">
      <c r="A1241" s="42" t="str">
        <f>'MRC NP, CWE NP, P'!A1241</f>
        <v>3a_hist</v>
      </c>
      <c r="B1241" s="43" t="str">
        <f>'MRC NP, CWE NP, P'!B1241</f>
        <v>B</v>
      </c>
      <c r="C1241" s="43" t="str">
        <f>'MRC NP, CWE NP, P'!C1241</f>
        <v>Winter</v>
      </c>
      <c r="D1241" s="43" t="str">
        <f>'MRC NP, CWE NP, P'!D1241</f>
        <v>Weekday</v>
      </c>
      <c r="E1241" s="43">
        <f>'MRC NP, CWE NP, P'!E1241</f>
        <v>20181122</v>
      </c>
      <c r="F1241" s="43">
        <f>'MRC NP, CWE NP, P'!F1241</f>
        <v>16</v>
      </c>
      <c r="G1241" s="88">
        <f>'MRC NP, CWE NP, P'!Q1241-'MRC NP, CWE NP, P'!S1241</f>
        <v>7.2999999999999972</v>
      </c>
      <c r="H1241" s="88">
        <f>'MRC NP, CWE NP, P'!Q1241-'MRC NP, CWE NP, P'!T1241</f>
        <v>12.299999999999997</v>
      </c>
      <c r="I1241" s="88">
        <v>-0.62999999999999545</v>
      </c>
      <c r="J1241" s="88">
        <v>-5.6299999999999955</v>
      </c>
      <c r="K1241" s="88">
        <v>-1.5799999999999983</v>
      </c>
      <c r="L1241" s="89">
        <v>12.929999999999993</v>
      </c>
      <c r="M1241">
        <v>5</v>
      </c>
    </row>
    <row r="1242" spans="1:13" ht="15" x14ac:dyDescent="0.25">
      <c r="A1242" s="42" t="str">
        <f>'MRC NP, CWE NP, P'!A1242</f>
        <v>3a_hist</v>
      </c>
      <c r="B1242" s="43" t="str">
        <f>'MRC NP, CWE NP, P'!B1242</f>
        <v>B</v>
      </c>
      <c r="C1242" s="43" t="str">
        <f>'MRC NP, CWE NP, P'!C1242</f>
        <v>Winter</v>
      </c>
      <c r="D1242" s="43" t="str">
        <f>'MRC NP, CWE NP, P'!D1242</f>
        <v>Weekday</v>
      </c>
      <c r="E1242" s="43">
        <f>'MRC NP, CWE NP, P'!E1242</f>
        <v>20181122</v>
      </c>
      <c r="F1242" s="43">
        <f>'MRC NP, CWE NP, P'!F1242</f>
        <v>17</v>
      </c>
      <c r="G1242" s="88">
        <f>'MRC NP, CWE NP, P'!Q1242-'MRC NP, CWE NP, P'!S1242</f>
        <v>12.870000000000005</v>
      </c>
      <c r="H1242" s="88">
        <f>'MRC NP, CWE NP, P'!Q1242-'MRC NP, CWE NP, P'!T1242</f>
        <v>22.700000000000003</v>
      </c>
      <c r="I1242" s="88">
        <v>0</v>
      </c>
      <c r="J1242" s="88">
        <v>-9.8299999999999983</v>
      </c>
      <c r="K1242" s="88">
        <v>-2.730000000000004</v>
      </c>
      <c r="L1242" s="89">
        <v>22.700000000000003</v>
      </c>
      <c r="M1242">
        <v>4</v>
      </c>
    </row>
    <row r="1243" spans="1:13" ht="15" x14ac:dyDescent="0.25">
      <c r="A1243" s="42" t="str">
        <f>'MRC NP, CWE NP, P'!A1243</f>
        <v>3a_hist</v>
      </c>
      <c r="B1243" s="43" t="str">
        <f>'MRC NP, CWE NP, P'!B1243</f>
        <v>B</v>
      </c>
      <c r="C1243" s="43" t="str">
        <f>'MRC NP, CWE NP, P'!C1243</f>
        <v>Winter</v>
      </c>
      <c r="D1243" s="43" t="str">
        <f>'MRC NP, CWE NP, P'!D1243</f>
        <v>Weekday</v>
      </c>
      <c r="E1243" s="43">
        <f>'MRC NP, CWE NP, P'!E1243</f>
        <v>20181122</v>
      </c>
      <c r="F1243" s="43">
        <f>'MRC NP, CWE NP, P'!F1243</f>
        <v>18</v>
      </c>
      <c r="G1243" s="88">
        <f>'MRC NP, CWE NP, P'!Q1243-'MRC NP, CWE NP, P'!S1243</f>
        <v>55.819999999999993</v>
      </c>
      <c r="H1243" s="88">
        <f>'MRC NP, CWE NP, P'!Q1243-'MRC NP, CWE NP, P'!T1243</f>
        <v>54.59</v>
      </c>
      <c r="I1243" s="88">
        <v>-46.740000000000009</v>
      </c>
      <c r="J1243" s="88">
        <v>-45.510000000000019</v>
      </c>
      <c r="K1243" s="88">
        <v>-12.990000000000009</v>
      </c>
      <c r="L1243" s="89">
        <v>101.33000000000001</v>
      </c>
      <c r="M1243">
        <v>5</v>
      </c>
    </row>
    <row r="1244" spans="1:13" ht="15" x14ac:dyDescent="0.25">
      <c r="A1244" s="42" t="str">
        <f>'MRC NP, CWE NP, P'!A1244</f>
        <v>3a_hist</v>
      </c>
      <c r="B1244" s="43" t="str">
        <f>'MRC NP, CWE NP, P'!B1244</f>
        <v>B</v>
      </c>
      <c r="C1244" s="43" t="str">
        <f>'MRC NP, CWE NP, P'!C1244</f>
        <v>Winter</v>
      </c>
      <c r="D1244" s="43" t="str">
        <f>'MRC NP, CWE NP, P'!D1244</f>
        <v>Weekday</v>
      </c>
      <c r="E1244" s="43">
        <f>'MRC NP, CWE NP, P'!E1244</f>
        <v>20181122</v>
      </c>
      <c r="F1244" s="43">
        <f>'MRC NP, CWE NP, P'!F1244</f>
        <v>19</v>
      </c>
      <c r="G1244" s="88">
        <f>'MRC NP, CWE NP, P'!Q1244-'MRC NP, CWE NP, P'!S1244</f>
        <v>102.50999999999999</v>
      </c>
      <c r="H1244" s="88">
        <f>'MRC NP, CWE NP, P'!Q1244-'MRC NP, CWE NP, P'!T1244</f>
        <v>125</v>
      </c>
      <c r="I1244" s="88">
        <v>-64.349999999999994</v>
      </c>
      <c r="J1244" s="88">
        <v>-86.84</v>
      </c>
      <c r="K1244" s="88">
        <v>-26.5</v>
      </c>
      <c r="L1244" s="89">
        <v>189.35</v>
      </c>
      <c r="M1244">
        <v>5</v>
      </c>
    </row>
    <row r="1245" spans="1:13" ht="15" x14ac:dyDescent="0.25">
      <c r="A1245" s="42" t="str">
        <f>'MRC NP, CWE NP, P'!A1245</f>
        <v>3a_hist</v>
      </c>
      <c r="B1245" s="43" t="str">
        <f>'MRC NP, CWE NP, P'!B1245</f>
        <v>B</v>
      </c>
      <c r="C1245" s="43" t="str">
        <f>'MRC NP, CWE NP, P'!C1245</f>
        <v>Winter</v>
      </c>
      <c r="D1245" s="43" t="str">
        <f>'MRC NP, CWE NP, P'!D1245</f>
        <v>Weekday</v>
      </c>
      <c r="E1245" s="43">
        <f>'MRC NP, CWE NP, P'!E1245</f>
        <v>20181122</v>
      </c>
      <c r="F1245" s="43">
        <f>'MRC NP, CWE NP, P'!F1245</f>
        <v>20</v>
      </c>
      <c r="G1245" s="88">
        <f>'MRC NP, CWE NP, P'!Q1245-'MRC NP, CWE NP, P'!S1245</f>
        <v>68.449999999999989</v>
      </c>
      <c r="H1245" s="88">
        <f>'MRC NP, CWE NP, P'!Q1245-'MRC NP, CWE NP, P'!T1245</f>
        <v>75.919999999999987</v>
      </c>
      <c r="I1245" s="88">
        <v>-50.92</v>
      </c>
      <c r="J1245" s="88">
        <v>-58.39</v>
      </c>
      <c r="K1245" s="88">
        <v>-17.909999999999997</v>
      </c>
      <c r="L1245" s="89">
        <v>126.83999999999999</v>
      </c>
      <c r="M1245">
        <v>5</v>
      </c>
    </row>
    <row r="1246" spans="1:13" ht="15" x14ac:dyDescent="0.25">
      <c r="A1246" s="42" t="str">
        <f>'MRC NP, CWE NP, P'!A1246</f>
        <v>3a_hist</v>
      </c>
      <c r="B1246" s="43" t="str">
        <f>'MRC NP, CWE NP, P'!B1246</f>
        <v>B</v>
      </c>
      <c r="C1246" s="43" t="str">
        <f>'MRC NP, CWE NP, P'!C1246</f>
        <v>Winter</v>
      </c>
      <c r="D1246" s="43" t="str">
        <f>'MRC NP, CWE NP, P'!D1246</f>
        <v>Weekday</v>
      </c>
      <c r="E1246" s="43">
        <f>'MRC NP, CWE NP, P'!E1246</f>
        <v>20181122</v>
      </c>
      <c r="F1246" s="43">
        <f>'MRC NP, CWE NP, P'!F1246</f>
        <v>21</v>
      </c>
      <c r="G1246" s="88">
        <f>'MRC NP, CWE NP, P'!Q1246-'MRC NP, CWE NP, P'!S1246</f>
        <v>30.03</v>
      </c>
      <c r="H1246" s="88">
        <f>'MRC NP, CWE NP, P'!Q1246-'MRC NP, CWE NP, P'!T1246</f>
        <v>42.539999999999992</v>
      </c>
      <c r="I1246" s="88">
        <v>-12.38000000000001</v>
      </c>
      <c r="J1246" s="88">
        <v>-24.89</v>
      </c>
      <c r="K1246" s="88">
        <v>-7.4200000000000017</v>
      </c>
      <c r="L1246" s="89">
        <v>54.92</v>
      </c>
      <c r="M1246">
        <v>5</v>
      </c>
    </row>
    <row r="1247" spans="1:13" ht="15" x14ac:dyDescent="0.25">
      <c r="A1247" s="42" t="str">
        <f>'MRC NP, CWE NP, P'!A1247</f>
        <v>3a_hist</v>
      </c>
      <c r="B1247" s="43" t="str">
        <f>'MRC NP, CWE NP, P'!B1247</f>
        <v>B</v>
      </c>
      <c r="C1247" s="43" t="str">
        <f>'MRC NP, CWE NP, P'!C1247</f>
        <v>Winter</v>
      </c>
      <c r="D1247" s="43" t="str">
        <f>'MRC NP, CWE NP, P'!D1247</f>
        <v>Weekday</v>
      </c>
      <c r="E1247" s="43">
        <f>'MRC NP, CWE NP, P'!E1247</f>
        <v>20181122</v>
      </c>
      <c r="F1247" s="43">
        <f>'MRC NP, CWE NP, P'!F1247</f>
        <v>22</v>
      </c>
      <c r="G1247" s="88">
        <f>'MRC NP, CWE NP, P'!Q1247-'MRC NP, CWE NP, P'!S1247</f>
        <v>8.9899999999999949</v>
      </c>
      <c r="H1247" s="88">
        <f>'MRC NP, CWE NP, P'!Q1247-'MRC NP, CWE NP, P'!T1247</f>
        <v>16.039999999999992</v>
      </c>
      <c r="I1247" s="88">
        <v>0</v>
      </c>
      <c r="J1247" s="88">
        <v>-7.0499999999999972</v>
      </c>
      <c r="K1247" s="88">
        <v>-1.9899999999999949</v>
      </c>
      <c r="L1247" s="89">
        <v>16.039999999999992</v>
      </c>
      <c r="M1247">
        <v>4</v>
      </c>
    </row>
    <row r="1248" spans="1:13" ht="15" x14ac:dyDescent="0.25">
      <c r="A1248" s="42" t="str">
        <f>'MRC NP, CWE NP, P'!A1248</f>
        <v>3a_hist</v>
      </c>
      <c r="B1248" s="43" t="str">
        <f>'MRC NP, CWE NP, P'!B1248</f>
        <v>B</v>
      </c>
      <c r="C1248" s="43" t="str">
        <f>'MRC NP, CWE NP, P'!C1248</f>
        <v>Winter</v>
      </c>
      <c r="D1248" s="43" t="str">
        <f>'MRC NP, CWE NP, P'!D1248</f>
        <v>Weekday</v>
      </c>
      <c r="E1248" s="43">
        <f>'MRC NP, CWE NP, P'!E1248</f>
        <v>20181122</v>
      </c>
      <c r="F1248" s="43">
        <f>'MRC NP, CWE NP, P'!F1248</f>
        <v>23</v>
      </c>
      <c r="G1248" s="88">
        <f>'MRC NP, CWE NP, P'!Q1248-'MRC NP, CWE NP, P'!S1248</f>
        <v>16.760000000000005</v>
      </c>
      <c r="H1248" s="88">
        <f>'MRC NP, CWE NP, P'!Q1248-'MRC NP, CWE NP, P'!T1248</f>
        <v>35.85</v>
      </c>
      <c r="I1248" s="88">
        <v>5.7899999999999991</v>
      </c>
      <c r="J1248" s="88">
        <v>-13.299999999999997</v>
      </c>
      <c r="K1248" s="88">
        <v>-8.269999999999996</v>
      </c>
      <c r="L1248" s="89">
        <v>35.85</v>
      </c>
      <c r="M1248">
        <v>5</v>
      </c>
    </row>
    <row r="1249" spans="1:13" ht="15" x14ac:dyDescent="0.25">
      <c r="A1249" s="42" t="str">
        <f>'MRC NP, CWE NP, P'!A1249</f>
        <v>3a_hist</v>
      </c>
      <c r="B1249" s="43" t="str">
        <f>'MRC NP, CWE NP, P'!B1249</f>
        <v>B</v>
      </c>
      <c r="C1249" s="43" t="str">
        <f>'MRC NP, CWE NP, P'!C1249</f>
        <v>Winter</v>
      </c>
      <c r="D1249" s="43" t="str">
        <f>'MRC NP, CWE NP, P'!D1249</f>
        <v>Weekday</v>
      </c>
      <c r="E1249" s="43">
        <f>'MRC NP, CWE NP, P'!E1249</f>
        <v>20181122</v>
      </c>
      <c r="F1249" s="43">
        <f>'MRC NP, CWE NP, P'!F1249</f>
        <v>24</v>
      </c>
      <c r="G1249" s="88">
        <f>'MRC NP, CWE NP, P'!Q1249-'MRC NP, CWE NP, P'!S1249</f>
        <v>23.150000000000006</v>
      </c>
      <c r="H1249" s="88">
        <f>'MRC NP, CWE NP, P'!Q1249-'MRC NP, CWE NP, P'!T1249</f>
        <v>45.56</v>
      </c>
      <c r="I1249" s="88">
        <v>4.5399999999999991</v>
      </c>
      <c r="J1249" s="88">
        <v>-17.869999999999997</v>
      </c>
      <c r="K1249" s="88">
        <v>-4.7999999999999972</v>
      </c>
      <c r="L1249" s="89">
        <v>45.56</v>
      </c>
      <c r="M1249">
        <v>5</v>
      </c>
    </row>
    <row r="1250" spans="1:13" ht="15" x14ac:dyDescent="0.25">
      <c r="A1250" s="42" t="str">
        <f>'MRC NP, CWE NP, P'!A1250</f>
        <v>3a_hist</v>
      </c>
      <c r="B1250" s="43" t="str">
        <f>'MRC NP, CWE NP, P'!B1250</f>
        <v>B</v>
      </c>
      <c r="C1250" s="43" t="str">
        <f>'MRC NP, CWE NP, P'!C1250</f>
        <v>Winter</v>
      </c>
      <c r="D1250" s="43" t="str">
        <f>'MRC NP, CWE NP, P'!D1250</f>
        <v>Weekday</v>
      </c>
      <c r="E1250" s="43">
        <f>'MRC NP, CWE NP, P'!E1250</f>
        <v>20181123</v>
      </c>
      <c r="F1250" s="43">
        <f>'MRC NP, CWE NP, P'!F1250</f>
        <v>1</v>
      </c>
      <c r="G1250" s="88">
        <f>'MRC NP, CWE NP, P'!Q1250-'MRC NP, CWE NP, P'!S1250</f>
        <v>8.8999999999999915</v>
      </c>
      <c r="H1250" s="88">
        <f>'MRC NP, CWE NP, P'!Q1250-'MRC NP, CWE NP, P'!T1250</f>
        <v>23.65</v>
      </c>
      <c r="I1250" s="88">
        <v>7.8299999999999983</v>
      </c>
      <c r="J1250" s="88">
        <v>-6.9200000000000088</v>
      </c>
      <c r="K1250" s="88">
        <v>-1.8400000000000034</v>
      </c>
      <c r="L1250" s="89">
        <v>23.65</v>
      </c>
      <c r="M1250">
        <v>5</v>
      </c>
    </row>
    <row r="1251" spans="1:13" ht="15" x14ac:dyDescent="0.25">
      <c r="A1251" s="42" t="str">
        <f>'MRC NP, CWE NP, P'!A1251</f>
        <v>3a_hist</v>
      </c>
      <c r="B1251" s="43" t="str">
        <f>'MRC NP, CWE NP, P'!B1251</f>
        <v>B</v>
      </c>
      <c r="C1251" s="43" t="str">
        <f>'MRC NP, CWE NP, P'!C1251</f>
        <v>Winter</v>
      </c>
      <c r="D1251" s="43" t="str">
        <f>'MRC NP, CWE NP, P'!D1251</f>
        <v>Weekday</v>
      </c>
      <c r="E1251" s="43">
        <f>'MRC NP, CWE NP, P'!E1251</f>
        <v>20181123</v>
      </c>
      <c r="F1251" s="43">
        <f>'MRC NP, CWE NP, P'!F1251</f>
        <v>2</v>
      </c>
      <c r="G1251" s="88">
        <f>'MRC NP, CWE NP, P'!Q1251-'MRC NP, CWE NP, P'!S1251</f>
        <v>8.3399999999999892</v>
      </c>
      <c r="H1251" s="88">
        <f>'MRC NP, CWE NP, P'!Q1251-'MRC NP, CWE NP, P'!T1251</f>
        <v>21.919999999999995</v>
      </c>
      <c r="I1251" s="88">
        <v>7.1299999999999955</v>
      </c>
      <c r="J1251" s="88">
        <v>-6.4500000000000099</v>
      </c>
      <c r="K1251" s="88">
        <v>-1.7100000000000009</v>
      </c>
      <c r="L1251" s="89">
        <v>21.919999999999995</v>
      </c>
      <c r="M1251">
        <v>5</v>
      </c>
    </row>
    <row r="1252" spans="1:13" ht="15" x14ac:dyDescent="0.25">
      <c r="A1252" s="42" t="str">
        <f>'MRC NP, CWE NP, P'!A1252</f>
        <v>3a_hist</v>
      </c>
      <c r="B1252" s="43" t="str">
        <f>'MRC NP, CWE NP, P'!B1252</f>
        <v>B</v>
      </c>
      <c r="C1252" s="43" t="str">
        <f>'MRC NP, CWE NP, P'!C1252</f>
        <v>Winter</v>
      </c>
      <c r="D1252" s="43" t="str">
        <f>'MRC NP, CWE NP, P'!D1252</f>
        <v>Weekday</v>
      </c>
      <c r="E1252" s="43">
        <f>'MRC NP, CWE NP, P'!E1252</f>
        <v>20181123</v>
      </c>
      <c r="F1252" s="43">
        <f>'MRC NP, CWE NP, P'!F1252</f>
        <v>3</v>
      </c>
      <c r="G1252" s="88">
        <f>'MRC NP, CWE NP, P'!Q1252-'MRC NP, CWE NP, P'!S1252</f>
        <v>9.18</v>
      </c>
      <c r="H1252" s="88">
        <f>'MRC NP, CWE NP, P'!Q1252-'MRC NP, CWE NP, P'!T1252</f>
        <v>20.5</v>
      </c>
      <c r="I1252" s="88">
        <v>4.2900000000000063</v>
      </c>
      <c r="J1252" s="88">
        <v>-7.029999999999994</v>
      </c>
      <c r="K1252" s="88">
        <v>-1.8699999999999974</v>
      </c>
      <c r="L1252" s="89">
        <v>20.5</v>
      </c>
      <c r="M1252">
        <v>5</v>
      </c>
    </row>
    <row r="1253" spans="1:13" ht="15" x14ac:dyDescent="0.25">
      <c r="A1253" s="42" t="str">
        <f>'MRC NP, CWE NP, P'!A1253</f>
        <v>3a_hist</v>
      </c>
      <c r="B1253" s="43" t="str">
        <f>'MRC NP, CWE NP, P'!B1253</f>
        <v>B</v>
      </c>
      <c r="C1253" s="43" t="str">
        <f>'MRC NP, CWE NP, P'!C1253</f>
        <v>Winter</v>
      </c>
      <c r="D1253" s="43" t="str">
        <f>'MRC NP, CWE NP, P'!D1253</f>
        <v>Weekday</v>
      </c>
      <c r="E1253" s="43">
        <f>'MRC NP, CWE NP, P'!E1253</f>
        <v>20181123</v>
      </c>
      <c r="F1253" s="43">
        <f>'MRC NP, CWE NP, P'!F1253</f>
        <v>4</v>
      </c>
      <c r="G1253" s="88">
        <f>'MRC NP, CWE NP, P'!Q1253-'MRC NP, CWE NP, P'!S1253</f>
        <v>4.6200000000000045</v>
      </c>
      <c r="H1253" s="88">
        <f>'MRC NP, CWE NP, P'!Q1253-'MRC NP, CWE NP, P'!T1253</f>
        <v>13.800000000000004</v>
      </c>
      <c r="I1253" s="88">
        <v>5.6700000000000017</v>
      </c>
      <c r="J1253" s="88">
        <v>-3.509999999999998</v>
      </c>
      <c r="K1253" s="88">
        <v>-0.93999999999999773</v>
      </c>
      <c r="L1253" s="89">
        <v>13.800000000000004</v>
      </c>
      <c r="M1253">
        <v>5</v>
      </c>
    </row>
    <row r="1254" spans="1:13" ht="15" x14ac:dyDescent="0.25">
      <c r="A1254" s="42" t="str">
        <f>'MRC NP, CWE NP, P'!A1254</f>
        <v>3a_hist</v>
      </c>
      <c r="B1254" s="43" t="str">
        <f>'MRC NP, CWE NP, P'!B1254</f>
        <v>B</v>
      </c>
      <c r="C1254" s="43" t="str">
        <f>'MRC NP, CWE NP, P'!C1254</f>
        <v>Winter</v>
      </c>
      <c r="D1254" s="43" t="str">
        <f>'MRC NP, CWE NP, P'!D1254</f>
        <v>Weekday</v>
      </c>
      <c r="E1254" s="43">
        <f>'MRC NP, CWE NP, P'!E1254</f>
        <v>20181123</v>
      </c>
      <c r="F1254" s="43">
        <f>'MRC NP, CWE NP, P'!F1254</f>
        <v>5</v>
      </c>
      <c r="G1254" s="88">
        <f>'MRC NP, CWE NP, P'!Q1254-'MRC NP, CWE NP, P'!S1254</f>
        <v>0.59000000000000341</v>
      </c>
      <c r="H1254" s="88">
        <f>'MRC NP, CWE NP, P'!Q1254-'MRC NP, CWE NP, P'!T1254</f>
        <v>9.0399999999999991</v>
      </c>
      <c r="I1254" s="88">
        <v>1.9399999999999977</v>
      </c>
      <c r="J1254" s="88">
        <v>-6.509999999999998</v>
      </c>
      <c r="K1254" s="88">
        <v>-6.57</v>
      </c>
      <c r="L1254" s="89">
        <v>9.0399999999999991</v>
      </c>
      <c r="M1254">
        <v>5</v>
      </c>
    </row>
    <row r="1255" spans="1:13" ht="15" x14ac:dyDescent="0.25">
      <c r="A1255" s="42" t="str">
        <f>'MRC NP, CWE NP, P'!A1255</f>
        <v>3a_hist</v>
      </c>
      <c r="B1255" s="43" t="str">
        <f>'MRC NP, CWE NP, P'!B1255</f>
        <v>B</v>
      </c>
      <c r="C1255" s="43" t="str">
        <f>'MRC NP, CWE NP, P'!C1255</f>
        <v>Winter</v>
      </c>
      <c r="D1255" s="43" t="str">
        <f>'MRC NP, CWE NP, P'!D1255</f>
        <v>Weekday</v>
      </c>
      <c r="E1255" s="43">
        <f>'MRC NP, CWE NP, P'!E1255</f>
        <v>20181123</v>
      </c>
      <c r="F1255" s="43">
        <f>'MRC NP, CWE NP, P'!F1255</f>
        <v>6</v>
      </c>
      <c r="G1255" s="88">
        <f>'MRC NP, CWE NP, P'!Q1255-'MRC NP, CWE NP, P'!S1255</f>
        <v>1.5499999999999972</v>
      </c>
      <c r="H1255" s="88">
        <f>'MRC NP, CWE NP, P'!Q1255-'MRC NP, CWE NP, P'!T1255</f>
        <v>7.0499999999999972</v>
      </c>
      <c r="I1255" s="88">
        <v>2.3200000000000003</v>
      </c>
      <c r="J1255" s="88">
        <v>-3.1799999999999997</v>
      </c>
      <c r="K1255" s="88">
        <v>-2.5</v>
      </c>
      <c r="L1255" s="89">
        <v>7.0499999999999972</v>
      </c>
      <c r="M1255">
        <v>5</v>
      </c>
    </row>
    <row r="1256" spans="1:13" ht="15" x14ac:dyDescent="0.25">
      <c r="A1256" s="42" t="str">
        <f>'MRC NP, CWE NP, P'!A1256</f>
        <v>3a_hist</v>
      </c>
      <c r="B1256" s="43" t="str">
        <f>'MRC NP, CWE NP, P'!B1256</f>
        <v>B</v>
      </c>
      <c r="C1256" s="43" t="str">
        <f>'MRC NP, CWE NP, P'!C1256</f>
        <v>Winter</v>
      </c>
      <c r="D1256" s="43" t="str">
        <f>'MRC NP, CWE NP, P'!D1256</f>
        <v>Weekday</v>
      </c>
      <c r="E1256" s="43">
        <f>'MRC NP, CWE NP, P'!E1256</f>
        <v>20181123</v>
      </c>
      <c r="F1256" s="43">
        <f>'MRC NP, CWE NP, P'!F1256</f>
        <v>7</v>
      </c>
      <c r="G1256" s="88">
        <f>'MRC NP, CWE NP, P'!Q1256-'MRC NP, CWE NP, P'!S1256</f>
        <v>5.9500000000000028</v>
      </c>
      <c r="H1256" s="88">
        <f>'MRC NP, CWE NP, P'!Q1256-'MRC NP, CWE NP, P'!T1256</f>
        <v>14.230000000000004</v>
      </c>
      <c r="I1256" s="88">
        <v>5.3700000000000045</v>
      </c>
      <c r="J1256" s="88">
        <v>-2.9099999999999966</v>
      </c>
      <c r="K1256" s="88">
        <v>-0.84999999999999432</v>
      </c>
      <c r="L1256" s="89">
        <v>14.230000000000004</v>
      </c>
      <c r="M1256">
        <v>5</v>
      </c>
    </row>
    <row r="1257" spans="1:13" ht="15" x14ac:dyDescent="0.25">
      <c r="A1257" s="42" t="str">
        <f>'MRC NP, CWE NP, P'!A1257</f>
        <v>3a_hist</v>
      </c>
      <c r="B1257" s="43" t="str">
        <f>'MRC NP, CWE NP, P'!B1257</f>
        <v>B</v>
      </c>
      <c r="C1257" s="43" t="str">
        <f>'MRC NP, CWE NP, P'!C1257</f>
        <v>Winter</v>
      </c>
      <c r="D1257" s="43" t="str">
        <f>'MRC NP, CWE NP, P'!D1257</f>
        <v>Weekday</v>
      </c>
      <c r="E1257" s="43">
        <f>'MRC NP, CWE NP, P'!E1257</f>
        <v>20181123</v>
      </c>
      <c r="F1257" s="43">
        <f>'MRC NP, CWE NP, P'!F1257</f>
        <v>8</v>
      </c>
      <c r="G1257" s="88">
        <f>'MRC NP, CWE NP, P'!Q1257-'MRC NP, CWE NP, P'!S1257</f>
        <v>4.5200000000000102</v>
      </c>
      <c r="H1257" s="88">
        <f>'MRC NP, CWE NP, P'!Q1257-'MRC NP, CWE NP, P'!T1257</f>
        <v>10.440000000000012</v>
      </c>
      <c r="I1257" s="88">
        <v>2.3500000000000085</v>
      </c>
      <c r="J1257" s="88">
        <v>-3.5699999999999932</v>
      </c>
      <c r="K1257" s="88">
        <v>0</v>
      </c>
      <c r="L1257" s="89">
        <v>10.440000000000012</v>
      </c>
      <c r="M1257">
        <v>4</v>
      </c>
    </row>
    <row r="1258" spans="1:13" ht="15" x14ac:dyDescent="0.25">
      <c r="A1258" s="42" t="str">
        <f>'MRC NP, CWE NP, P'!A1258</f>
        <v>3a_hist</v>
      </c>
      <c r="B1258" s="43" t="str">
        <f>'MRC NP, CWE NP, P'!B1258</f>
        <v>B</v>
      </c>
      <c r="C1258" s="43" t="str">
        <f>'MRC NP, CWE NP, P'!C1258</f>
        <v>Winter</v>
      </c>
      <c r="D1258" s="43" t="str">
        <f>'MRC NP, CWE NP, P'!D1258</f>
        <v>Weekday</v>
      </c>
      <c r="E1258" s="43">
        <f>'MRC NP, CWE NP, P'!E1258</f>
        <v>20181123</v>
      </c>
      <c r="F1258" s="43">
        <f>'MRC NP, CWE NP, P'!F1258</f>
        <v>9</v>
      </c>
      <c r="G1258" s="88">
        <f>'MRC NP, CWE NP, P'!Q1258-'MRC NP, CWE NP, P'!S1258</f>
        <v>0</v>
      </c>
      <c r="H1258" s="88">
        <f>'MRC NP, CWE NP, P'!Q1258-'MRC NP, CWE NP, P'!T1258</f>
        <v>0</v>
      </c>
      <c r="I1258" s="88">
        <v>0</v>
      </c>
      <c r="J1258" s="88">
        <v>0</v>
      </c>
      <c r="K1258" s="88">
        <v>0</v>
      </c>
      <c r="L1258" s="89">
        <v>0</v>
      </c>
      <c r="M1258">
        <v>1</v>
      </c>
    </row>
    <row r="1259" spans="1:13" ht="15" x14ac:dyDescent="0.25">
      <c r="A1259" s="42" t="str">
        <f>'MRC NP, CWE NP, P'!A1259</f>
        <v>3a_hist</v>
      </c>
      <c r="B1259" s="43" t="str">
        <f>'MRC NP, CWE NP, P'!B1259</f>
        <v>B</v>
      </c>
      <c r="C1259" s="43" t="str">
        <f>'MRC NP, CWE NP, P'!C1259</f>
        <v>Winter</v>
      </c>
      <c r="D1259" s="43" t="str">
        <f>'MRC NP, CWE NP, P'!D1259</f>
        <v>Weekday</v>
      </c>
      <c r="E1259" s="43">
        <f>'MRC NP, CWE NP, P'!E1259</f>
        <v>20181123</v>
      </c>
      <c r="F1259" s="43">
        <f>'MRC NP, CWE NP, P'!F1259</f>
        <v>10</v>
      </c>
      <c r="G1259" s="88">
        <f>'MRC NP, CWE NP, P'!Q1259-'MRC NP, CWE NP, P'!S1259</f>
        <v>6.5</v>
      </c>
      <c r="H1259" s="88">
        <f>'MRC NP, CWE NP, P'!Q1259-'MRC NP, CWE NP, P'!T1259</f>
        <v>11.579999999999998</v>
      </c>
      <c r="I1259" s="88">
        <v>0</v>
      </c>
      <c r="J1259" s="88">
        <v>-5.0799999999999983</v>
      </c>
      <c r="K1259" s="88">
        <v>-1.4399999999999977</v>
      </c>
      <c r="L1259" s="89">
        <v>11.579999999999998</v>
      </c>
      <c r="M1259">
        <v>4</v>
      </c>
    </row>
    <row r="1260" spans="1:13" ht="15" x14ac:dyDescent="0.25">
      <c r="A1260" s="42" t="str">
        <f>'MRC NP, CWE NP, P'!A1260</f>
        <v>3a_hist</v>
      </c>
      <c r="B1260" s="43" t="str">
        <f>'MRC NP, CWE NP, P'!B1260</f>
        <v>B</v>
      </c>
      <c r="C1260" s="43" t="str">
        <f>'MRC NP, CWE NP, P'!C1260</f>
        <v>Winter</v>
      </c>
      <c r="D1260" s="43" t="str">
        <f>'MRC NP, CWE NP, P'!D1260</f>
        <v>Weekday</v>
      </c>
      <c r="E1260" s="43">
        <f>'MRC NP, CWE NP, P'!E1260</f>
        <v>20181123</v>
      </c>
      <c r="F1260" s="43">
        <f>'MRC NP, CWE NP, P'!F1260</f>
        <v>11</v>
      </c>
      <c r="G1260" s="88">
        <f>'MRC NP, CWE NP, P'!Q1260-'MRC NP, CWE NP, P'!S1260</f>
        <v>2.5300000000000011</v>
      </c>
      <c r="H1260" s="88">
        <f>'MRC NP, CWE NP, P'!Q1260-'MRC NP, CWE NP, P'!T1260</f>
        <v>4.519999999999996</v>
      </c>
      <c r="I1260" s="88">
        <v>0</v>
      </c>
      <c r="J1260" s="88">
        <v>-1.9899999999999949</v>
      </c>
      <c r="K1260" s="88">
        <v>-0.56999999999999318</v>
      </c>
      <c r="L1260" s="89">
        <v>4.519999999999996</v>
      </c>
      <c r="M1260">
        <v>4</v>
      </c>
    </row>
    <row r="1261" spans="1:13" ht="15" x14ac:dyDescent="0.25">
      <c r="A1261" s="42" t="str">
        <f>'MRC NP, CWE NP, P'!A1261</f>
        <v>3a_hist</v>
      </c>
      <c r="B1261" s="43" t="str">
        <f>'MRC NP, CWE NP, P'!B1261</f>
        <v>B</v>
      </c>
      <c r="C1261" s="43" t="str">
        <f>'MRC NP, CWE NP, P'!C1261</f>
        <v>Winter</v>
      </c>
      <c r="D1261" s="43" t="str">
        <f>'MRC NP, CWE NP, P'!D1261</f>
        <v>Weekday</v>
      </c>
      <c r="E1261" s="43">
        <f>'MRC NP, CWE NP, P'!E1261</f>
        <v>20181123</v>
      </c>
      <c r="F1261" s="43">
        <f>'MRC NP, CWE NP, P'!F1261</f>
        <v>12</v>
      </c>
      <c r="G1261" s="88">
        <f>'MRC NP, CWE NP, P'!Q1261-'MRC NP, CWE NP, P'!S1261</f>
        <v>0</v>
      </c>
      <c r="H1261" s="88">
        <f>'MRC NP, CWE NP, P'!Q1261-'MRC NP, CWE NP, P'!T1261</f>
        <v>0</v>
      </c>
      <c r="I1261" s="88">
        <v>0</v>
      </c>
      <c r="J1261" s="88">
        <v>0</v>
      </c>
      <c r="K1261" s="88">
        <v>0</v>
      </c>
      <c r="L1261" s="89">
        <v>0</v>
      </c>
      <c r="M1261">
        <v>1</v>
      </c>
    </row>
    <row r="1262" spans="1:13" ht="15" x14ac:dyDescent="0.25">
      <c r="A1262" s="42" t="str">
        <f>'MRC NP, CWE NP, P'!A1262</f>
        <v>3a_hist</v>
      </c>
      <c r="B1262" s="43" t="str">
        <f>'MRC NP, CWE NP, P'!B1262</f>
        <v>B</v>
      </c>
      <c r="C1262" s="43" t="str">
        <f>'MRC NP, CWE NP, P'!C1262</f>
        <v>Winter</v>
      </c>
      <c r="D1262" s="43" t="str">
        <f>'MRC NP, CWE NP, P'!D1262</f>
        <v>Weekday</v>
      </c>
      <c r="E1262" s="43">
        <f>'MRC NP, CWE NP, P'!E1262</f>
        <v>20181123</v>
      </c>
      <c r="F1262" s="43">
        <f>'MRC NP, CWE NP, P'!F1262</f>
        <v>13</v>
      </c>
      <c r="G1262" s="88">
        <f>'MRC NP, CWE NP, P'!Q1262-'MRC NP, CWE NP, P'!S1262</f>
        <v>0</v>
      </c>
      <c r="H1262" s="88">
        <f>'MRC NP, CWE NP, P'!Q1262-'MRC NP, CWE NP, P'!T1262</f>
        <v>0</v>
      </c>
      <c r="I1262" s="88">
        <v>0</v>
      </c>
      <c r="J1262" s="88">
        <v>0</v>
      </c>
      <c r="K1262" s="88">
        <v>0</v>
      </c>
      <c r="L1262" s="89">
        <v>0</v>
      </c>
      <c r="M1262">
        <v>1</v>
      </c>
    </row>
    <row r="1263" spans="1:13" ht="15" x14ac:dyDescent="0.25">
      <c r="A1263" s="42" t="str">
        <f>'MRC NP, CWE NP, P'!A1263</f>
        <v>3a_hist</v>
      </c>
      <c r="B1263" s="43" t="str">
        <f>'MRC NP, CWE NP, P'!B1263</f>
        <v>B</v>
      </c>
      <c r="C1263" s="43" t="str">
        <f>'MRC NP, CWE NP, P'!C1263</f>
        <v>Winter</v>
      </c>
      <c r="D1263" s="43" t="str">
        <f>'MRC NP, CWE NP, P'!D1263</f>
        <v>Weekday</v>
      </c>
      <c r="E1263" s="43">
        <f>'MRC NP, CWE NP, P'!E1263</f>
        <v>20181123</v>
      </c>
      <c r="F1263" s="43">
        <f>'MRC NP, CWE NP, P'!F1263</f>
        <v>14</v>
      </c>
      <c r="G1263" s="88">
        <f>'MRC NP, CWE NP, P'!Q1263-'MRC NP, CWE NP, P'!S1263</f>
        <v>0</v>
      </c>
      <c r="H1263" s="88">
        <f>'MRC NP, CWE NP, P'!Q1263-'MRC NP, CWE NP, P'!T1263</f>
        <v>0</v>
      </c>
      <c r="I1263" s="88">
        <v>0</v>
      </c>
      <c r="J1263" s="88">
        <v>0</v>
      </c>
      <c r="K1263" s="88">
        <v>0</v>
      </c>
      <c r="L1263" s="89">
        <v>0</v>
      </c>
      <c r="M1263">
        <v>1</v>
      </c>
    </row>
    <row r="1264" spans="1:13" ht="15" x14ac:dyDescent="0.25">
      <c r="A1264" s="42" t="str">
        <f>'MRC NP, CWE NP, P'!A1264</f>
        <v>3a_hist</v>
      </c>
      <c r="B1264" s="43" t="str">
        <f>'MRC NP, CWE NP, P'!B1264</f>
        <v>B</v>
      </c>
      <c r="C1264" s="43" t="str">
        <f>'MRC NP, CWE NP, P'!C1264</f>
        <v>Winter</v>
      </c>
      <c r="D1264" s="43" t="str">
        <f>'MRC NP, CWE NP, P'!D1264</f>
        <v>Weekday</v>
      </c>
      <c r="E1264" s="43">
        <f>'MRC NP, CWE NP, P'!E1264</f>
        <v>20181123</v>
      </c>
      <c r="F1264" s="43">
        <f>'MRC NP, CWE NP, P'!F1264</f>
        <v>15</v>
      </c>
      <c r="G1264" s="88">
        <f>'MRC NP, CWE NP, P'!Q1264-'MRC NP, CWE NP, P'!S1264</f>
        <v>0</v>
      </c>
      <c r="H1264" s="88">
        <f>'MRC NP, CWE NP, P'!Q1264-'MRC NP, CWE NP, P'!T1264</f>
        <v>0</v>
      </c>
      <c r="I1264" s="88">
        <v>0</v>
      </c>
      <c r="J1264" s="88">
        <v>0</v>
      </c>
      <c r="K1264" s="88">
        <v>0</v>
      </c>
      <c r="L1264" s="89">
        <v>0</v>
      </c>
      <c r="M1264">
        <v>1</v>
      </c>
    </row>
    <row r="1265" spans="1:13" ht="15" x14ac:dyDescent="0.25">
      <c r="A1265" s="42" t="str">
        <f>'MRC NP, CWE NP, P'!A1265</f>
        <v>3a_hist</v>
      </c>
      <c r="B1265" s="43" t="str">
        <f>'MRC NP, CWE NP, P'!B1265</f>
        <v>B</v>
      </c>
      <c r="C1265" s="43" t="str">
        <f>'MRC NP, CWE NP, P'!C1265</f>
        <v>Winter</v>
      </c>
      <c r="D1265" s="43" t="str">
        <f>'MRC NP, CWE NP, P'!D1265</f>
        <v>Weekday</v>
      </c>
      <c r="E1265" s="43">
        <f>'MRC NP, CWE NP, P'!E1265</f>
        <v>20181123</v>
      </c>
      <c r="F1265" s="43">
        <f>'MRC NP, CWE NP, P'!F1265</f>
        <v>16</v>
      </c>
      <c r="G1265" s="88">
        <f>'MRC NP, CWE NP, P'!Q1265-'MRC NP, CWE NP, P'!S1265</f>
        <v>0</v>
      </c>
      <c r="H1265" s="88">
        <f>'MRC NP, CWE NP, P'!Q1265-'MRC NP, CWE NP, P'!T1265</f>
        <v>0</v>
      </c>
      <c r="I1265" s="88">
        <v>0</v>
      </c>
      <c r="J1265" s="88">
        <v>0</v>
      </c>
      <c r="K1265" s="88">
        <v>0</v>
      </c>
      <c r="L1265" s="89">
        <v>0</v>
      </c>
      <c r="M1265">
        <v>1</v>
      </c>
    </row>
    <row r="1266" spans="1:13" ht="15" x14ac:dyDescent="0.25">
      <c r="A1266" s="42" t="str">
        <f>'MRC NP, CWE NP, P'!A1266</f>
        <v>3a_hist</v>
      </c>
      <c r="B1266" s="43" t="str">
        <f>'MRC NP, CWE NP, P'!B1266</f>
        <v>B</v>
      </c>
      <c r="C1266" s="43" t="str">
        <f>'MRC NP, CWE NP, P'!C1266</f>
        <v>Winter</v>
      </c>
      <c r="D1266" s="43" t="str">
        <f>'MRC NP, CWE NP, P'!D1266</f>
        <v>Weekday</v>
      </c>
      <c r="E1266" s="43">
        <f>'MRC NP, CWE NP, P'!E1266</f>
        <v>20181123</v>
      </c>
      <c r="F1266" s="43">
        <f>'MRC NP, CWE NP, P'!F1266</f>
        <v>17</v>
      </c>
      <c r="G1266" s="88">
        <f>'MRC NP, CWE NP, P'!Q1266-'MRC NP, CWE NP, P'!S1266</f>
        <v>0</v>
      </c>
      <c r="H1266" s="88">
        <f>'MRC NP, CWE NP, P'!Q1266-'MRC NP, CWE NP, P'!T1266</f>
        <v>0</v>
      </c>
      <c r="I1266" s="88">
        <v>0</v>
      </c>
      <c r="J1266" s="88">
        <v>0</v>
      </c>
      <c r="K1266" s="88">
        <v>0</v>
      </c>
      <c r="L1266" s="89">
        <v>0</v>
      </c>
      <c r="M1266">
        <v>1</v>
      </c>
    </row>
    <row r="1267" spans="1:13" ht="15" x14ac:dyDescent="0.25">
      <c r="A1267" s="42" t="str">
        <f>'MRC NP, CWE NP, P'!A1267</f>
        <v>3a_hist</v>
      </c>
      <c r="B1267" s="43" t="str">
        <f>'MRC NP, CWE NP, P'!B1267</f>
        <v>B</v>
      </c>
      <c r="C1267" s="43" t="str">
        <f>'MRC NP, CWE NP, P'!C1267</f>
        <v>Winter</v>
      </c>
      <c r="D1267" s="43" t="str">
        <f>'MRC NP, CWE NP, P'!D1267</f>
        <v>Weekday</v>
      </c>
      <c r="E1267" s="43">
        <f>'MRC NP, CWE NP, P'!E1267</f>
        <v>20181123</v>
      </c>
      <c r="F1267" s="43">
        <f>'MRC NP, CWE NP, P'!F1267</f>
        <v>18</v>
      </c>
      <c r="G1267" s="88">
        <f>'MRC NP, CWE NP, P'!Q1267-'MRC NP, CWE NP, P'!S1267</f>
        <v>0</v>
      </c>
      <c r="H1267" s="88">
        <f>'MRC NP, CWE NP, P'!Q1267-'MRC NP, CWE NP, P'!T1267</f>
        <v>0</v>
      </c>
      <c r="I1267" s="88">
        <v>0</v>
      </c>
      <c r="J1267" s="88">
        <v>0</v>
      </c>
      <c r="K1267" s="88">
        <v>0</v>
      </c>
      <c r="L1267" s="89">
        <v>0</v>
      </c>
      <c r="M1267">
        <v>1</v>
      </c>
    </row>
    <row r="1268" spans="1:13" ht="15" x14ac:dyDescent="0.25">
      <c r="A1268" s="42" t="str">
        <f>'MRC NP, CWE NP, P'!A1268</f>
        <v>3a_hist</v>
      </c>
      <c r="B1268" s="43" t="str">
        <f>'MRC NP, CWE NP, P'!B1268</f>
        <v>B</v>
      </c>
      <c r="C1268" s="43" t="str">
        <f>'MRC NP, CWE NP, P'!C1268</f>
        <v>Winter</v>
      </c>
      <c r="D1268" s="43" t="str">
        <f>'MRC NP, CWE NP, P'!D1268</f>
        <v>Weekday</v>
      </c>
      <c r="E1268" s="43">
        <f>'MRC NP, CWE NP, P'!E1268</f>
        <v>20181123</v>
      </c>
      <c r="F1268" s="43">
        <f>'MRC NP, CWE NP, P'!F1268</f>
        <v>19</v>
      </c>
      <c r="G1268" s="88">
        <f>'MRC NP, CWE NP, P'!Q1268-'MRC NP, CWE NP, P'!S1268</f>
        <v>19.27000000000001</v>
      </c>
      <c r="H1268" s="88">
        <f>'MRC NP, CWE NP, P'!Q1268-'MRC NP, CWE NP, P'!T1268</f>
        <v>20.040000000000006</v>
      </c>
      <c r="I1268" s="88">
        <v>-14.829999999999998</v>
      </c>
      <c r="J1268" s="88">
        <v>-15.599999999999994</v>
      </c>
      <c r="K1268" s="88">
        <v>0</v>
      </c>
      <c r="L1268" s="89">
        <v>34.870000000000005</v>
      </c>
      <c r="M1268">
        <v>4</v>
      </c>
    </row>
    <row r="1269" spans="1:13" ht="15" x14ac:dyDescent="0.25">
      <c r="A1269" s="42" t="str">
        <f>'MRC NP, CWE NP, P'!A1269</f>
        <v>3a_hist</v>
      </c>
      <c r="B1269" s="43" t="str">
        <f>'MRC NP, CWE NP, P'!B1269</f>
        <v>B</v>
      </c>
      <c r="C1269" s="43" t="str">
        <f>'MRC NP, CWE NP, P'!C1269</f>
        <v>Winter</v>
      </c>
      <c r="D1269" s="43" t="str">
        <f>'MRC NP, CWE NP, P'!D1269</f>
        <v>Weekday</v>
      </c>
      <c r="E1269" s="43">
        <f>'MRC NP, CWE NP, P'!E1269</f>
        <v>20181123</v>
      </c>
      <c r="F1269" s="43">
        <f>'MRC NP, CWE NP, P'!F1269</f>
        <v>20</v>
      </c>
      <c r="G1269" s="88">
        <f>'MRC NP, CWE NP, P'!Q1269-'MRC NP, CWE NP, P'!S1269</f>
        <v>11.14</v>
      </c>
      <c r="H1269" s="88">
        <f>'MRC NP, CWE NP, P'!Q1269-'MRC NP, CWE NP, P'!T1269</f>
        <v>19.89</v>
      </c>
      <c r="I1269" s="88">
        <v>0</v>
      </c>
      <c r="J1269" s="88">
        <v>-8.75</v>
      </c>
      <c r="K1269" s="88">
        <v>0</v>
      </c>
      <c r="L1269" s="89">
        <v>19.89</v>
      </c>
      <c r="M1269">
        <v>3</v>
      </c>
    </row>
    <row r="1270" spans="1:13" ht="15" x14ac:dyDescent="0.25">
      <c r="A1270" s="42" t="str">
        <f>'MRC NP, CWE NP, P'!A1270</f>
        <v>3a_hist</v>
      </c>
      <c r="B1270" s="43" t="str">
        <f>'MRC NP, CWE NP, P'!B1270</f>
        <v>B</v>
      </c>
      <c r="C1270" s="43" t="str">
        <f>'MRC NP, CWE NP, P'!C1270</f>
        <v>Winter</v>
      </c>
      <c r="D1270" s="43" t="str">
        <f>'MRC NP, CWE NP, P'!D1270</f>
        <v>Weekday</v>
      </c>
      <c r="E1270" s="43">
        <f>'MRC NP, CWE NP, P'!E1270</f>
        <v>20181123</v>
      </c>
      <c r="F1270" s="43">
        <f>'MRC NP, CWE NP, P'!F1270</f>
        <v>21</v>
      </c>
      <c r="G1270" s="88">
        <f>'MRC NP, CWE NP, P'!Q1270-'MRC NP, CWE NP, P'!S1270</f>
        <v>7.3799999999999955</v>
      </c>
      <c r="H1270" s="88">
        <f>'MRC NP, CWE NP, P'!Q1270-'MRC NP, CWE NP, P'!T1270</f>
        <v>13.129999999999995</v>
      </c>
      <c r="I1270" s="88">
        <v>0</v>
      </c>
      <c r="J1270" s="88">
        <v>-5.75</v>
      </c>
      <c r="K1270" s="88">
        <v>-1.5999999999999943</v>
      </c>
      <c r="L1270" s="89">
        <v>13.129999999999995</v>
      </c>
      <c r="M1270">
        <v>4</v>
      </c>
    </row>
    <row r="1271" spans="1:13" ht="15" x14ac:dyDescent="0.25">
      <c r="A1271" s="42" t="str">
        <f>'MRC NP, CWE NP, P'!A1271</f>
        <v>3a_hist</v>
      </c>
      <c r="B1271" s="43" t="str">
        <f>'MRC NP, CWE NP, P'!B1271</f>
        <v>B</v>
      </c>
      <c r="C1271" s="43" t="str">
        <f>'MRC NP, CWE NP, P'!C1271</f>
        <v>Winter</v>
      </c>
      <c r="D1271" s="43" t="str">
        <f>'MRC NP, CWE NP, P'!D1271</f>
        <v>Weekday</v>
      </c>
      <c r="E1271" s="43">
        <f>'MRC NP, CWE NP, P'!E1271</f>
        <v>20181123</v>
      </c>
      <c r="F1271" s="43">
        <f>'MRC NP, CWE NP, P'!F1271</f>
        <v>22</v>
      </c>
      <c r="G1271" s="88">
        <f>'MRC NP, CWE NP, P'!Q1271-'MRC NP, CWE NP, P'!S1271</f>
        <v>6.710000000000008</v>
      </c>
      <c r="H1271" s="88">
        <f>'MRC NP, CWE NP, P'!Q1271-'MRC NP, CWE NP, P'!T1271</f>
        <v>14.870000000000005</v>
      </c>
      <c r="I1271" s="88">
        <v>2.9299999999999997</v>
      </c>
      <c r="J1271" s="88">
        <v>-5.2299999999999969</v>
      </c>
      <c r="K1271" s="88">
        <v>-1.4500000000000099</v>
      </c>
      <c r="L1271" s="89">
        <v>14.870000000000005</v>
      </c>
      <c r="M1271">
        <v>5</v>
      </c>
    </row>
    <row r="1272" spans="1:13" ht="15" x14ac:dyDescent="0.25">
      <c r="A1272" s="42" t="str">
        <f>'MRC NP, CWE NP, P'!A1272</f>
        <v>3a_hist</v>
      </c>
      <c r="B1272" s="43" t="str">
        <f>'MRC NP, CWE NP, P'!B1272</f>
        <v>B</v>
      </c>
      <c r="C1272" s="43" t="str">
        <f>'MRC NP, CWE NP, P'!C1272</f>
        <v>Winter</v>
      </c>
      <c r="D1272" s="43" t="str">
        <f>'MRC NP, CWE NP, P'!D1272</f>
        <v>Weekday</v>
      </c>
      <c r="E1272" s="43">
        <f>'MRC NP, CWE NP, P'!E1272</f>
        <v>20181123</v>
      </c>
      <c r="F1272" s="43">
        <f>'MRC NP, CWE NP, P'!F1272</f>
        <v>23</v>
      </c>
      <c r="G1272" s="88">
        <f>'MRC NP, CWE NP, P'!Q1272-'MRC NP, CWE NP, P'!S1272</f>
        <v>12.150000000000006</v>
      </c>
      <c r="H1272" s="88">
        <f>'MRC NP, CWE NP, P'!Q1272-'MRC NP, CWE NP, P'!T1272</f>
        <v>29.040000000000006</v>
      </c>
      <c r="I1272" s="88">
        <v>7.5799999999999983</v>
      </c>
      <c r="J1272" s="88">
        <v>-9.3100000000000023</v>
      </c>
      <c r="K1272" s="88">
        <v>-2.480000000000004</v>
      </c>
      <c r="L1272" s="89">
        <v>29.040000000000006</v>
      </c>
      <c r="M1272">
        <v>5</v>
      </c>
    </row>
    <row r="1273" spans="1:13" ht="15" x14ac:dyDescent="0.25">
      <c r="A1273" s="42" t="str">
        <f>'MRC NP, CWE NP, P'!A1273</f>
        <v>3a_hist</v>
      </c>
      <c r="B1273" s="43" t="str">
        <f>'MRC NP, CWE NP, P'!B1273</f>
        <v>B</v>
      </c>
      <c r="C1273" s="43" t="str">
        <f>'MRC NP, CWE NP, P'!C1273</f>
        <v>Winter</v>
      </c>
      <c r="D1273" s="43" t="str">
        <f>'MRC NP, CWE NP, P'!D1273</f>
        <v>Weekday</v>
      </c>
      <c r="E1273" s="43">
        <f>'MRC NP, CWE NP, P'!E1273</f>
        <v>20181123</v>
      </c>
      <c r="F1273" s="43">
        <f>'MRC NP, CWE NP, P'!F1273</f>
        <v>24</v>
      </c>
      <c r="G1273" s="88">
        <f>'MRC NP, CWE NP, P'!Q1273-'MRC NP, CWE NP, P'!S1273</f>
        <v>19.509999999999991</v>
      </c>
      <c r="H1273" s="88">
        <f>'MRC NP, CWE NP, P'!Q1273-'MRC NP, CWE NP, P'!T1273</f>
        <v>34.65</v>
      </c>
      <c r="I1273" s="88">
        <v>0</v>
      </c>
      <c r="J1273" s="88">
        <v>-15.140000000000008</v>
      </c>
      <c r="K1273" s="88">
        <v>-3.990000000000002</v>
      </c>
      <c r="L1273" s="89">
        <v>34.65</v>
      </c>
      <c r="M1273">
        <v>4</v>
      </c>
    </row>
    <row r="1274" spans="1:13" ht="15" x14ac:dyDescent="0.25">
      <c r="A1274" s="42" t="str">
        <f>'MRC NP, CWE NP, P'!A1274</f>
        <v>3a_hist</v>
      </c>
      <c r="B1274" s="43" t="str">
        <f>'MRC NP, CWE NP, P'!B1274</f>
        <v>D</v>
      </c>
      <c r="C1274" s="43" t="str">
        <f>'MRC NP, CWE NP, P'!C1274</f>
        <v>Winter</v>
      </c>
      <c r="D1274" s="43" t="str">
        <f>'MRC NP, CWE NP, P'!D1274</f>
        <v>Weekend</v>
      </c>
      <c r="E1274" s="43">
        <f>'MRC NP, CWE NP, P'!E1274</f>
        <v>20181124</v>
      </c>
      <c r="F1274" s="43">
        <f>'MRC NP, CWE NP, P'!F1274</f>
        <v>1</v>
      </c>
      <c r="G1274" s="88">
        <f>'MRC NP, CWE NP, P'!Q1274-'MRC NP, CWE NP, P'!S1274</f>
        <v>0</v>
      </c>
      <c r="H1274" s="88">
        <f>'MRC NP, CWE NP, P'!Q1274-'MRC NP, CWE NP, P'!T1274</f>
        <v>0</v>
      </c>
      <c r="I1274" s="88">
        <v>0</v>
      </c>
      <c r="J1274" s="88">
        <v>0</v>
      </c>
      <c r="K1274" s="88">
        <v>0</v>
      </c>
      <c r="L1274" s="89">
        <v>0</v>
      </c>
      <c r="M1274">
        <v>1</v>
      </c>
    </row>
    <row r="1275" spans="1:13" ht="15" x14ac:dyDescent="0.25">
      <c r="A1275" s="42" t="str">
        <f>'MRC NP, CWE NP, P'!A1275</f>
        <v>3a_hist</v>
      </c>
      <c r="B1275" s="43" t="str">
        <f>'MRC NP, CWE NP, P'!B1275</f>
        <v>D</v>
      </c>
      <c r="C1275" s="43" t="str">
        <f>'MRC NP, CWE NP, P'!C1275</f>
        <v>Winter</v>
      </c>
      <c r="D1275" s="43" t="str">
        <f>'MRC NP, CWE NP, P'!D1275</f>
        <v>Weekend</v>
      </c>
      <c r="E1275" s="43">
        <f>'MRC NP, CWE NP, P'!E1275</f>
        <v>20181124</v>
      </c>
      <c r="F1275" s="43">
        <f>'MRC NP, CWE NP, P'!F1275</f>
        <v>2</v>
      </c>
      <c r="G1275" s="88">
        <f>'MRC NP, CWE NP, P'!Q1275-'MRC NP, CWE NP, P'!S1275</f>
        <v>0.13000000000000256</v>
      </c>
      <c r="H1275" s="88">
        <f>'MRC NP, CWE NP, P'!Q1275-'MRC NP, CWE NP, P'!T1275</f>
        <v>2.9500000000000028</v>
      </c>
      <c r="I1275" s="88">
        <v>0.23000000000000398</v>
      </c>
      <c r="J1275" s="88">
        <v>-2.5899999999999963</v>
      </c>
      <c r="K1275" s="88">
        <v>-2.5899999999999963</v>
      </c>
      <c r="L1275" s="89">
        <v>2.9500000000000028</v>
      </c>
      <c r="M1275">
        <v>4</v>
      </c>
    </row>
    <row r="1276" spans="1:13" ht="15" x14ac:dyDescent="0.25">
      <c r="A1276" s="42" t="str">
        <f>'MRC NP, CWE NP, P'!A1276</f>
        <v>3a_hist</v>
      </c>
      <c r="B1276" s="43" t="str">
        <f>'MRC NP, CWE NP, P'!B1276</f>
        <v>D</v>
      </c>
      <c r="C1276" s="43" t="str">
        <f>'MRC NP, CWE NP, P'!C1276</f>
        <v>Winter</v>
      </c>
      <c r="D1276" s="43" t="str">
        <f>'MRC NP, CWE NP, P'!D1276</f>
        <v>Weekend</v>
      </c>
      <c r="E1276" s="43">
        <f>'MRC NP, CWE NP, P'!E1276</f>
        <v>20181124</v>
      </c>
      <c r="F1276" s="43">
        <f>'MRC NP, CWE NP, P'!F1276</f>
        <v>3</v>
      </c>
      <c r="G1276" s="88">
        <f>'MRC NP, CWE NP, P'!Q1276-'MRC NP, CWE NP, P'!S1276</f>
        <v>-3.0700000000000003</v>
      </c>
      <c r="H1276" s="88">
        <f>'MRC NP, CWE NP, P'!Q1276-'MRC NP, CWE NP, P'!T1276</f>
        <v>0.82999999999999829</v>
      </c>
      <c r="I1276" s="88">
        <v>-3.3800000000000026</v>
      </c>
      <c r="J1276" s="88">
        <v>-7.2800000000000011</v>
      </c>
      <c r="K1276" s="88">
        <v>-8.4500000000000028</v>
      </c>
      <c r="L1276" s="89">
        <v>8.4500000000000028</v>
      </c>
      <c r="M1276">
        <v>5</v>
      </c>
    </row>
    <row r="1277" spans="1:13" ht="15" x14ac:dyDescent="0.25">
      <c r="A1277" s="42" t="str">
        <f>'MRC NP, CWE NP, P'!A1277</f>
        <v>3a_hist</v>
      </c>
      <c r="B1277" s="43" t="str">
        <f>'MRC NP, CWE NP, P'!B1277</f>
        <v>D</v>
      </c>
      <c r="C1277" s="43" t="str">
        <f>'MRC NP, CWE NP, P'!C1277</f>
        <v>Winter</v>
      </c>
      <c r="D1277" s="43" t="str">
        <f>'MRC NP, CWE NP, P'!D1277</f>
        <v>Weekend</v>
      </c>
      <c r="E1277" s="43">
        <f>'MRC NP, CWE NP, P'!E1277</f>
        <v>20181124</v>
      </c>
      <c r="F1277" s="43">
        <f>'MRC NP, CWE NP, P'!F1277</f>
        <v>4</v>
      </c>
      <c r="G1277" s="88">
        <f>'MRC NP, CWE NP, P'!Q1277-'MRC NP, CWE NP, P'!S1277</f>
        <v>-1.1700000000000017</v>
      </c>
      <c r="H1277" s="88">
        <f>'MRC NP, CWE NP, P'!Q1277-'MRC NP, CWE NP, P'!T1277</f>
        <v>0.32000000000000028</v>
      </c>
      <c r="I1277" s="88">
        <v>-1.3099999999999952</v>
      </c>
      <c r="J1277" s="88">
        <v>-2.7999999999999972</v>
      </c>
      <c r="K1277" s="88">
        <v>-3.2899999999999991</v>
      </c>
      <c r="L1277" s="89">
        <v>3.2899999999999991</v>
      </c>
      <c r="M1277">
        <v>5</v>
      </c>
    </row>
    <row r="1278" spans="1:13" ht="15" x14ac:dyDescent="0.25">
      <c r="A1278" s="42" t="str">
        <f>'MRC NP, CWE NP, P'!A1278</f>
        <v>3a_hist</v>
      </c>
      <c r="B1278" s="43" t="str">
        <f>'MRC NP, CWE NP, P'!B1278</f>
        <v>D</v>
      </c>
      <c r="C1278" s="43" t="str">
        <f>'MRC NP, CWE NP, P'!C1278</f>
        <v>Winter</v>
      </c>
      <c r="D1278" s="43" t="str">
        <f>'MRC NP, CWE NP, P'!D1278</f>
        <v>Weekend</v>
      </c>
      <c r="E1278" s="43">
        <f>'MRC NP, CWE NP, P'!E1278</f>
        <v>20181124</v>
      </c>
      <c r="F1278" s="43">
        <f>'MRC NP, CWE NP, P'!F1278</f>
        <v>5</v>
      </c>
      <c r="G1278" s="88">
        <f>'MRC NP, CWE NP, P'!Q1278-'MRC NP, CWE NP, P'!S1278</f>
        <v>-1.4600000000000009</v>
      </c>
      <c r="H1278" s="88">
        <f>'MRC NP, CWE NP, P'!Q1278-'MRC NP, CWE NP, P'!T1278</f>
        <v>0.39999999999999858</v>
      </c>
      <c r="I1278" s="88">
        <v>-1.6400000000000006</v>
      </c>
      <c r="J1278" s="88">
        <v>-3.5</v>
      </c>
      <c r="K1278" s="88">
        <v>-4.07</v>
      </c>
      <c r="L1278" s="89">
        <v>4.07</v>
      </c>
      <c r="M1278">
        <v>5</v>
      </c>
    </row>
    <row r="1279" spans="1:13" ht="15" x14ac:dyDescent="0.25">
      <c r="A1279" s="42" t="str">
        <f>'MRC NP, CWE NP, P'!A1279</f>
        <v>3a_hist</v>
      </c>
      <c r="B1279" s="43" t="str">
        <f>'MRC NP, CWE NP, P'!B1279</f>
        <v>D</v>
      </c>
      <c r="C1279" s="43" t="str">
        <f>'MRC NP, CWE NP, P'!C1279</f>
        <v>Winter</v>
      </c>
      <c r="D1279" s="43" t="str">
        <f>'MRC NP, CWE NP, P'!D1279</f>
        <v>Weekend</v>
      </c>
      <c r="E1279" s="43">
        <f>'MRC NP, CWE NP, P'!E1279</f>
        <v>20181124</v>
      </c>
      <c r="F1279" s="43">
        <f>'MRC NP, CWE NP, P'!F1279</f>
        <v>6</v>
      </c>
      <c r="G1279" s="88">
        <f>'MRC NP, CWE NP, P'!Q1279-'MRC NP, CWE NP, P'!S1279</f>
        <v>-2.0599999999999952</v>
      </c>
      <c r="H1279" s="88">
        <f>'MRC NP, CWE NP, P'!Q1279-'MRC NP, CWE NP, P'!T1279</f>
        <v>0.55000000000000426</v>
      </c>
      <c r="I1279" s="88">
        <v>-2.3100000000000023</v>
      </c>
      <c r="J1279" s="88">
        <v>-4.9200000000000017</v>
      </c>
      <c r="K1279" s="88">
        <v>-6.4100000000000037</v>
      </c>
      <c r="L1279" s="89">
        <v>6.4100000000000037</v>
      </c>
      <c r="M1279">
        <v>5</v>
      </c>
    </row>
    <row r="1280" spans="1:13" ht="15" x14ac:dyDescent="0.25">
      <c r="A1280" s="42" t="str">
        <f>'MRC NP, CWE NP, P'!A1280</f>
        <v>3a_hist</v>
      </c>
      <c r="B1280" s="43" t="str">
        <f>'MRC NP, CWE NP, P'!B1280</f>
        <v>D</v>
      </c>
      <c r="C1280" s="43" t="str">
        <f>'MRC NP, CWE NP, P'!C1280</f>
        <v>Winter</v>
      </c>
      <c r="D1280" s="43" t="str">
        <f>'MRC NP, CWE NP, P'!D1280</f>
        <v>Weekend</v>
      </c>
      <c r="E1280" s="43">
        <f>'MRC NP, CWE NP, P'!E1280</f>
        <v>20181124</v>
      </c>
      <c r="F1280" s="43">
        <f>'MRC NP, CWE NP, P'!F1280</f>
        <v>7</v>
      </c>
      <c r="G1280" s="88">
        <f>'MRC NP, CWE NP, P'!Q1280-'MRC NP, CWE NP, P'!S1280</f>
        <v>-2.9500000000000028</v>
      </c>
      <c r="H1280" s="88">
        <f>'MRC NP, CWE NP, P'!Q1280-'MRC NP, CWE NP, P'!T1280</f>
        <v>0.78999999999999915</v>
      </c>
      <c r="I1280" s="88">
        <v>-3.3599999999999994</v>
      </c>
      <c r="J1280" s="88">
        <v>-7.1000000000000014</v>
      </c>
      <c r="K1280" s="88">
        <v>-9.2299999999999969</v>
      </c>
      <c r="L1280" s="89">
        <v>9.2299999999999969</v>
      </c>
      <c r="M1280">
        <v>5</v>
      </c>
    </row>
    <row r="1281" spans="1:13" ht="15" x14ac:dyDescent="0.25">
      <c r="A1281" s="42" t="str">
        <f>'MRC NP, CWE NP, P'!A1281</f>
        <v>3a_hist</v>
      </c>
      <c r="B1281" s="43" t="str">
        <f>'MRC NP, CWE NP, P'!B1281</f>
        <v>D</v>
      </c>
      <c r="C1281" s="43" t="str">
        <f>'MRC NP, CWE NP, P'!C1281</f>
        <v>Winter</v>
      </c>
      <c r="D1281" s="43" t="str">
        <f>'MRC NP, CWE NP, P'!D1281</f>
        <v>Weekend</v>
      </c>
      <c r="E1281" s="43">
        <f>'MRC NP, CWE NP, P'!E1281</f>
        <v>20181124</v>
      </c>
      <c r="F1281" s="43">
        <f>'MRC NP, CWE NP, P'!F1281</f>
        <v>8</v>
      </c>
      <c r="G1281" s="88">
        <f>'MRC NP, CWE NP, P'!Q1281-'MRC NP, CWE NP, P'!S1281</f>
        <v>-3.5</v>
      </c>
      <c r="H1281" s="88">
        <f>'MRC NP, CWE NP, P'!Q1281-'MRC NP, CWE NP, P'!T1281</f>
        <v>0.92000000000000171</v>
      </c>
      <c r="I1281" s="88">
        <v>-3.9299999999999997</v>
      </c>
      <c r="J1281" s="88">
        <v>-8.3500000000000014</v>
      </c>
      <c r="K1281" s="88">
        <v>-10.800000000000004</v>
      </c>
      <c r="L1281" s="89">
        <v>10.800000000000004</v>
      </c>
      <c r="M1281">
        <v>5</v>
      </c>
    </row>
    <row r="1282" spans="1:13" ht="15" x14ac:dyDescent="0.25">
      <c r="A1282" s="42" t="str">
        <f>'MRC NP, CWE NP, P'!A1282</f>
        <v>3a_hist</v>
      </c>
      <c r="B1282" s="43" t="str">
        <f>'MRC NP, CWE NP, P'!B1282</f>
        <v>D</v>
      </c>
      <c r="C1282" s="43" t="str">
        <f>'MRC NP, CWE NP, P'!C1282</f>
        <v>Winter</v>
      </c>
      <c r="D1282" s="43" t="str">
        <f>'MRC NP, CWE NP, P'!D1282</f>
        <v>Weekend</v>
      </c>
      <c r="E1282" s="43">
        <f>'MRC NP, CWE NP, P'!E1282</f>
        <v>20181124</v>
      </c>
      <c r="F1282" s="43">
        <f>'MRC NP, CWE NP, P'!F1282</f>
        <v>9</v>
      </c>
      <c r="G1282" s="88">
        <f>'MRC NP, CWE NP, P'!Q1282-'MRC NP, CWE NP, P'!S1282</f>
        <v>-0.81999999999999318</v>
      </c>
      <c r="H1282" s="88">
        <f>'MRC NP, CWE NP, P'!Q1282-'MRC NP, CWE NP, P'!T1282</f>
        <v>0.23000000000000398</v>
      </c>
      <c r="I1282" s="88">
        <v>-0.93999999999999773</v>
      </c>
      <c r="J1282" s="88">
        <v>-1.9899999999999949</v>
      </c>
      <c r="K1282" s="88">
        <v>-2.5499999999999972</v>
      </c>
      <c r="L1282" s="89">
        <v>2.5499999999999972</v>
      </c>
      <c r="M1282">
        <v>5</v>
      </c>
    </row>
    <row r="1283" spans="1:13" ht="15" x14ac:dyDescent="0.25">
      <c r="A1283" s="42" t="str">
        <f>'MRC NP, CWE NP, P'!A1283</f>
        <v>3a_hist</v>
      </c>
      <c r="B1283" s="43" t="str">
        <f>'MRC NP, CWE NP, P'!B1283</f>
        <v>D</v>
      </c>
      <c r="C1283" s="43" t="str">
        <f>'MRC NP, CWE NP, P'!C1283</f>
        <v>Winter</v>
      </c>
      <c r="D1283" s="43" t="str">
        <f>'MRC NP, CWE NP, P'!D1283</f>
        <v>Weekend</v>
      </c>
      <c r="E1283" s="43">
        <f>'MRC NP, CWE NP, P'!E1283</f>
        <v>20181124</v>
      </c>
      <c r="F1283" s="43">
        <f>'MRC NP, CWE NP, P'!F1283</f>
        <v>10</v>
      </c>
      <c r="G1283" s="88">
        <f>'MRC NP, CWE NP, P'!Q1283-'MRC NP, CWE NP, P'!S1283</f>
        <v>0</v>
      </c>
      <c r="H1283" s="88">
        <f>'MRC NP, CWE NP, P'!Q1283-'MRC NP, CWE NP, P'!T1283</f>
        <v>0</v>
      </c>
      <c r="I1283" s="88">
        <v>0</v>
      </c>
      <c r="J1283" s="88">
        <v>0</v>
      </c>
      <c r="K1283" s="88">
        <v>0</v>
      </c>
      <c r="L1283" s="89">
        <v>0</v>
      </c>
      <c r="M1283">
        <v>1</v>
      </c>
    </row>
    <row r="1284" spans="1:13" ht="15" x14ac:dyDescent="0.25">
      <c r="A1284" s="42" t="str">
        <f>'MRC NP, CWE NP, P'!A1284</f>
        <v>3a_hist</v>
      </c>
      <c r="B1284" s="43" t="str">
        <f>'MRC NP, CWE NP, P'!B1284</f>
        <v>D</v>
      </c>
      <c r="C1284" s="43" t="str">
        <f>'MRC NP, CWE NP, P'!C1284</f>
        <v>Winter</v>
      </c>
      <c r="D1284" s="43" t="str">
        <f>'MRC NP, CWE NP, P'!D1284</f>
        <v>Weekend</v>
      </c>
      <c r="E1284" s="43">
        <f>'MRC NP, CWE NP, P'!E1284</f>
        <v>20181124</v>
      </c>
      <c r="F1284" s="43">
        <f>'MRC NP, CWE NP, P'!F1284</f>
        <v>11</v>
      </c>
      <c r="G1284" s="88">
        <f>'MRC NP, CWE NP, P'!Q1284-'MRC NP, CWE NP, P'!S1284</f>
        <v>0</v>
      </c>
      <c r="H1284" s="88">
        <f>'MRC NP, CWE NP, P'!Q1284-'MRC NP, CWE NP, P'!T1284</f>
        <v>0</v>
      </c>
      <c r="I1284" s="88">
        <v>0</v>
      </c>
      <c r="J1284" s="88">
        <v>0</v>
      </c>
      <c r="K1284" s="88">
        <v>0</v>
      </c>
      <c r="L1284" s="89">
        <v>0</v>
      </c>
      <c r="M1284">
        <v>1</v>
      </c>
    </row>
    <row r="1285" spans="1:13" ht="15" x14ac:dyDescent="0.25">
      <c r="A1285" s="42" t="str">
        <f>'MRC NP, CWE NP, P'!A1285</f>
        <v>3a_hist</v>
      </c>
      <c r="B1285" s="43" t="str">
        <f>'MRC NP, CWE NP, P'!B1285</f>
        <v>D</v>
      </c>
      <c r="C1285" s="43" t="str">
        <f>'MRC NP, CWE NP, P'!C1285</f>
        <v>Winter</v>
      </c>
      <c r="D1285" s="43" t="str">
        <f>'MRC NP, CWE NP, P'!D1285</f>
        <v>Weekend</v>
      </c>
      <c r="E1285" s="43">
        <f>'MRC NP, CWE NP, P'!E1285</f>
        <v>20181124</v>
      </c>
      <c r="F1285" s="43">
        <f>'MRC NP, CWE NP, P'!F1285</f>
        <v>12</v>
      </c>
      <c r="G1285" s="88">
        <f>'MRC NP, CWE NP, P'!Q1285-'MRC NP, CWE NP, P'!S1285</f>
        <v>0</v>
      </c>
      <c r="H1285" s="88">
        <f>'MRC NP, CWE NP, P'!Q1285-'MRC NP, CWE NP, P'!T1285</f>
        <v>0</v>
      </c>
      <c r="I1285" s="88">
        <v>0</v>
      </c>
      <c r="J1285" s="88">
        <v>0</v>
      </c>
      <c r="K1285" s="88">
        <v>0</v>
      </c>
      <c r="L1285" s="89">
        <v>0</v>
      </c>
      <c r="M1285">
        <v>1</v>
      </c>
    </row>
    <row r="1286" spans="1:13" ht="15" x14ac:dyDescent="0.25">
      <c r="A1286" s="42" t="str">
        <f>'MRC NP, CWE NP, P'!A1286</f>
        <v>3a_hist</v>
      </c>
      <c r="B1286" s="43" t="str">
        <f>'MRC NP, CWE NP, P'!B1286</f>
        <v>D</v>
      </c>
      <c r="C1286" s="43" t="str">
        <f>'MRC NP, CWE NP, P'!C1286</f>
        <v>Winter</v>
      </c>
      <c r="D1286" s="43" t="str">
        <f>'MRC NP, CWE NP, P'!D1286</f>
        <v>Weekend</v>
      </c>
      <c r="E1286" s="43">
        <f>'MRC NP, CWE NP, P'!E1286</f>
        <v>20181124</v>
      </c>
      <c r="F1286" s="43">
        <f>'MRC NP, CWE NP, P'!F1286</f>
        <v>13</v>
      </c>
      <c r="G1286" s="88">
        <f>'MRC NP, CWE NP, P'!Q1286-'MRC NP, CWE NP, P'!S1286</f>
        <v>0</v>
      </c>
      <c r="H1286" s="88">
        <f>'MRC NP, CWE NP, P'!Q1286-'MRC NP, CWE NP, P'!T1286</f>
        <v>0</v>
      </c>
      <c r="I1286" s="88">
        <v>0</v>
      </c>
      <c r="J1286" s="88">
        <v>0</v>
      </c>
      <c r="K1286" s="88">
        <v>0</v>
      </c>
      <c r="L1286" s="89">
        <v>0</v>
      </c>
      <c r="M1286">
        <v>1</v>
      </c>
    </row>
    <row r="1287" spans="1:13" ht="15" x14ac:dyDescent="0.25">
      <c r="A1287" s="42" t="str">
        <f>'MRC NP, CWE NP, P'!A1287</f>
        <v>3a_hist</v>
      </c>
      <c r="B1287" s="43" t="str">
        <f>'MRC NP, CWE NP, P'!B1287</f>
        <v>D</v>
      </c>
      <c r="C1287" s="43" t="str">
        <f>'MRC NP, CWE NP, P'!C1287</f>
        <v>Winter</v>
      </c>
      <c r="D1287" s="43" t="str">
        <f>'MRC NP, CWE NP, P'!D1287</f>
        <v>Weekend</v>
      </c>
      <c r="E1287" s="43">
        <f>'MRC NP, CWE NP, P'!E1287</f>
        <v>20181124</v>
      </c>
      <c r="F1287" s="43">
        <f>'MRC NP, CWE NP, P'!F1287</f>
        <v>14</v>
      </c>
      <c r="G1287" s="88">
        <f>'MRC NP, CWE NP, P'!Q1287-'MRC NP, CWE NP, P'!S1287</f>
        <v>0</v>
      </c>
      <c r="H1287" s="88">
        <f>'MRC NP, CWE NP, P'!Q1287-'MRC NP, CWE NP, P'!T1287</f>
        <v>0</v>
      </c>
      <c r="I1287" s="88">
        <v>0</v>
      </c>
      <c r="J1287" s="88">
        <v>0</v>
      </c>
      <c r="K1287" s="88">
        <v>0</v>
      </c>
      <c r="L1287" s="89">
        <v>0</v>
      </c>
      <c r="M1287">
        <v>1</v>
      </c>
    </row>
    <row r="1288" spans="1:13" ht="15" x14ac:dyDescent="0.25">
      <c r="A1288" s="42" t="str">
        <f>'MRC NP, CWE NP, P'!A1288</f>
        <v>3a_hist</v>
      </c>
      <c r="B1288" s="43" t="str">
        <f>'MRC NP, CWE NP, P'!B1288</f>
        <v>D</v>
      </c>
      <c r="C1288" s="43" t="str">
        <f>'MRC NP, CWE NP, P'!C1288</f>
        <v>Winter</v>
      </c>
      <c r="D1288" s="43" t="str">
        <f>'MRC NP, CWE NP, P'!D1288</f>
        <v>Weekend</v>
      </c>
      <c r="E1288" s="43">
        <f>'MRC NP, CWE NP, P'!E1288</f>
        <v>20181124</v>
      </c>
      <c r="F1288" s="43">
        <f>'MRC NP, CWE NP, P'!F1288</f>
        <v>15</v>
      </c>
      <c r="G1288" s="88">
        <f>'MRC NP, CWE NP, P'!Q1288-'MRC NP, CWE NP, P'!S1288</f>
        <v>0</v>
      </c>
      <c r="H1288" s="88">
        <f>'MRC NP, CWE NP, P'!Q1288-'MRC NP, CWE NP, P'!T1288</f>
        <v>0</v>
      </c>
      <c r="I1288" s="88">
        <v>0</v>
      </c>
      <c r="J1288" s="88">
        <v>0</v>
      </c>
      <c r="K1288" s="88">
        <v>0</v>
      </c>
      <c r="L1288" s="89">
        <v>0</v>
      </c>
      <c r="M1288">
        <v>1</v>
      </c>
    </row>
    <row r="1289" spans="1:13" ht="15" x14ac:dyDescent="0.25">
      <c r="A1289" s="42" t="str">
        <f>'MRC NP, CWE NP, P'!A1289</f>
        <v>3a_hist</v>
      </c>
      <c r="B1289" s="43" t="str">
        <f>'MRC NP, CWE NP, P'!B1289</f>
        <v>D</v>
      </c>
      <c r="C1289" s="43" t="str">
        <f>'MRC NP, CWE NP, P'!C1289</f>
        <v>Winter</v>
      </c>
      <c r="D1289" s="43" t="str">
        <f>'MRC NP, CWE NP, P'!D1289</f>
        <v>Weekend</v>
      </c>
      <c r="E1289" s="43">
        <f>'MRC NP, CWE NP, P'!E1289</f>
        <v>20181124</v>
      </c>
      <c r="F1289" s="43">
        <f>'MRC NP, CWE NP, P'!F1289</f>
        <v>16</v>
      </c>
      <c r="G1289" s="88">
        <f>'MRC NP, CWE NP, P'!Q1289-'MRC NP, CWE NP, P'!S1289</f>
        <v>0</v>
      </c>
      <c r="H1289" s="88">
        <f>'MRC NP, CWE NP, P'!Q1289-'MRC NP, CWE NP, P'!T1289</f>
        <v>0</v>
      </c>
      <c r="I1289" s="88">
        <v>0</v>
      </c>
      <c r="J1289" s="88">
        <v>0</v>
      </c>
      <c r="K1289" s="88">
        <v>0</v>
      </c>
      <c r="L1289" s="89">
        <v>0</v>
      </c>
      <c r="M1289">
        <v>1</v>
      </c>
    </row>
    <row r="1290" spans="1:13" ht="15" x14ac:dyDescent="0.25">
      <c r="A1290" s="42" t="str">
        <f>'MRC NP, CWE NP, P'!A1290</f>
        <v>3a_hist</v>
      </c>
      <c r="B1290" s="43" t="str">
        <f>'MRC NP, CWE NP, P'!B1290</f>
        <v>D</v>
      </c>
      <c r="C1290" s="43" t="str">
        <f>'MRC NP, CWE NP, P'!C1290</f>
        <v>Winter</v>
      </c>
      <c r="D1290" s="43" t="str">
        <f>'MRC NP, CWE NP, P'!D1290</f>
        <v>Weekend</v>
      </c>
      <c r="E1290" s="43">
        <f>'MRC NP, CWE NP, P'!E1290</f>
        <v>20181124</v>
      </c>
      <c r="F1290" s="43">
        <f>'MRC NP, CWE NP, P'!F1290</f>
        <v>17</v>
      </c>
      <c r="G1290" s="88">
        <f>'MRC NP, CWE NP, P'!Q1290-'MRC NP, CWE NP, P'!S1290</f>
        <v>0</v>
      </c>
      <c r="H1290" s="88">
        <f>'MRC NP, CWE NP, P'!Q1290-'MRC NP, CWE NP, P'!T1290</f>
        <v>0</v>
      </c>
      <c r="I1290" s="88">
        <v>0</v>
      </c>
      <c r="J1290" s="88">
        <v>0</v>
      </c>
      <c r="K1290" s="88">
        <v>0</v>
      </c>
      <c r="L1290" s="89">
        <v>0</v>
      </c>
      <c r="M1290">
        <v>1</v>
      </c>
    </row>
    <row r="1291" spans="1:13" ht="15" x14ac:dyDescent="0.25">
      <c r="A1291" s="42" t="str">
        <f>'MRC NP, CWE NP, P'!A1291</f>
        <v>3a_hist</v>
      </c>
      <c r="B1291" s="43" t="str">
        <f>'MRC NP, CWE NP, P'!B1291</f>
        <v>D</v>
      </c>
      <c r="C1291" s="43" t="str">
        <f>'MRC NP, CWE NP, P'!C1291</f>
        <v>Winter</v>
      </c>
      <c r="D1291" s="43" t="str">
        <f>'MRC NP, CWE NP, P'!D1291</f>
        <v>Weekend</v>
      </c>
      <c r="E1291" s="43">
        <f>'MRC NP, CWE NP, P'!E1291</f>
        <v>20181124</v>
      </c>
      <c r="F1291" s="43">
        <f>'MRC NP, CWE NP, P'!F1291</f>
        <v>18</v>
      </c>
      <c r="G1291" s="88">
        <f>'MRC NP, CWE NP, P'!Q1291-'MRC NP, CWE NP, P'!S1291</f>
        <v>4.4399999999999977</v>
      </c>
      <c r="H1291" s="88">
        <f>'MRC NP, CWE NP, P'!Q1291-'MRC NP, CWE NP, P'!T1291</f>
        <v>-3</v>
      </c>
      <c r="I1291" s="88">
        <v>-12.059999999999988</v>
      </c>
      <c r="J1291" s="88">
        <v>-4.6199999999999903</v>
      </c>
      <c r="K1291" s="88">
        <v>-1.2399999999999949</v>
      </c>
      <c r="L1291" s="89">
        <v>12.059999999999988</v>
      </c>
      <c r="M1291">
        <v>5</v>
      </c>
    </row>
    <row r="1292" spans="1:13" ht="15" x14ac:dyDescent="0.25">
      <c r="A1292" s="42" t="str">
        <f>'MRC NP, CWE NP, P'!A1292</f>
        <v>3a_hist</v>
      </c>
      <c r="B1292" s="43" t="str">
        <f>'MRC NP, CWE NP, P'!B1292</f>
        <v>D</v>
      </c>
      <c r="C1292" s="43" t="str">
        <f>'MRC NP, CWE NP, P'!C1292</f>
        <v>Winter</v>
      </c>
      <c r="D1292" s="43" t="str">
        <f>'MRC NP, CWE NP, P'!D1292</f>
        <v>Weekend</v>
      </c>
      <c r="E1292" s="43">
        <f>'MRC NP, CWE NP, P'!E1292</f>
        <v>20181124</v>
      </c>
      <c r="F1292" s="43">
        <f>'MRC NP, CWE NP, P'!F1292</f>
        <v>19</v>
      </c>
      <c r="G1292" s="88">
        <f>'MRC NP, CWE NP, P'!Q1292-'MRC NP, CWE NP, P'!S1292</f>
        <v>18.230000000000004</v>
      </c>
      <c r="H1292" s="88">
        <f>'MRC NP, CWE NP, P'!Q1292-'MRC NP, CWE NP, P'!T1292</f>
        <v>-1.289999999999992</v>
      </c>
      <c r="I1292" s="88">
        <v>-38.379999999999995</v>
      </c>
      <c r="J1292" s="88">
        <v>-18.86</v>
      </c>
      <c r="K1292" s="88">
        <v>-5.0499999999999972</v>
      </c>
      <c r="L1292" s="89">
        <v>38.379999999999995</v>
      </c>
      <c r="M1292">
        <v>5</v>
      </c>
    </row>
    <row r="1293" spans="1:13" ht="15" x14ac:dyDescent="0.25">
      <c r="A1293" s="42" t="str">
        <f>'MRC NP, CWE NP, P'!A1293</f>
        <v>3a_hist</v>
      </c>
      <c r="B1293" s="43" t="str">
        <f>'MRC NP, CWE NP, P'!B1293</f>
        <v>D</v>
      </c>
      <c r="C1293" s="43" t="str">
        <f>'MRC NP, CWE NP, P'!C1293</f>
        <v>Winter</v>
      </c>
      <c r="D1293" s="43" t="str">
        <f>'MRC NP, CWE NP, P'!D1293</f>
        <v>Weekend</v>
      </c>
      <c r="E1293" s="43">
        <f>'MRC NP, CWE NP, P'!E1293</f>
        <v>20181124</v>
      </c>
      <c r="F1293" s="43">
        <f>'MRC NP, CWE NP, P'!F1293</f>
        <v>20</v>
      </c>
      <c r="G1293" s="88">
        <f>'MRC NP, CWE NP, P'!Q1293-'MRC NP, CWE NP, P'!S1293</f>
        <v>6.7600000000000051</v>
      </c>
      <c r="H1293" s="88">
        <f>'MRC NP, CWE NP, P'!Q1293-'MRC NP, CWE NP, P'!T1293</f>
        <v>0</v>
      </c>
      <c r="I1293" s="88">
        <v>-13.760000000000005</v>
      </c>
      <c r="J1293" s="88">
        <v>-7</v>
      </c>
      <c r="K1293" s="88">
        <v>-1.8800000000000097</v>
      </c>
      <c r="L1293" s="89">
        <v>13.760000000000005</v>
      </c>
      <c r="M1293">
        <v>4</v>
      </c>
    </row>
    <row r="1294" spans="1:13" ht="15" x14ac:dyDescent="0.25">
      <c r="A1294" s="42" t="str">
        <f>'MRC NP, CWE NP, P'!A1294</f>
        <v>3a_hist</v>
      </c>
      <c r="B1294" s="43" t="str">
        <f>'MRC NP, CWE NP, P'!B1294</f>
        <v>D</v>
      </c>
      <c r="C1294" s="43" t="str">
        <f>'MRC NP, CWE NP, P'!C1294</f>
        <v>Winter</v>
      </c>
      <c r="D1294" s="43" t="str">
        <f>'MRC NP, CWE NP, P'!D1294</f>
        <v>Weekend</v>
      </c>
      <c r="E1294" s="43">
        <f>'MRC NP, CWE NP, P'!E1294</f>
        <v>20181124</v>
      </c>
      <c r="F1294" s="43">
        <f>'MRC NP, CWE NP, P'!F1294</f>
        <v>21</v>
      </c>
      <c r="G1294" s="88">
        <f>'MRC NP, CWE NP, P'!Q1294-'MRC NP, CWE NP, P'!S1294</f>
        <v>5.3199999999999932</v>
      </c>
      <c r="H1294" s="88">
        <f>'MRC NP, CWE NP, P'!Q1294-'MRC NP, CWE NP, P'!T1294</f>
        <v>2.4399999999999977</v>
      </c>
      <c r="I1294" s="88">
        <v>-8.0300000000000011</v>
      </c>
      <c r="J1294" s="88">
        <v>-5.1500000000000057</v>
      </c>
      <c r="K1294" s="88">
        <v>-1.3500000000000014</v>
      </c>
      <c r="L1294" s="89">
        <v>10.469999999999999</v>
      </c>
      <c r="M1294">
        <v>5</v>
      </c>
    </row>
    <row r="1295" spans="1:13" ht="15" x14ac:dyDescent="0.25">
      <c r="A1295" s="42" t="str">
        <f>'MRC NP, CWE NP, P'!A1295</f>
        <v>3a_hist</v>
      </c>
      <c r="B1295" s="43" t="str">
        <f>'MRC NP, CWE NP, P'!B1295</f>
        <v>D</v>
      </c>
      <c r="C1295" s="43" t="str">
        <f>'MRC NP, CWE NP, P'!C1295</f>
        <v>Winter</v>
      </c>
      <c r="D1295" s="43" t="str">
        <f>'MRC NP, CWE NP, P'!D1295</f>
        <v>Weekend</v>
      </c>
      <c r="E1295" s="43">
        <f>'MRC NP, CWE NP, P'!E1295</f>
        <v>20181124</v>
      </c>
      <c r="F1295" s="43">
        <f>'MRC NP, CWE NP, P'!F1295</f>
        <v>22</v>
      </c>
      <c r="G1295" s="88">
        <f>'MRC NP, CWE NP, P'!Q1295-'MRC NP, CWE NP, P'!S1295</f>
        <v>6.1300000000000026</v>
      </c>
      <c r="H1295" s="88">
        <f>'MRC NP, CWE NP, P'!Q1295-'MRC NP, CWE NP, P'!T1295</f>
        <v>0.20000000000000284</v>
      </c>
      <c r="I1295" s="88">
        <v>-12.899999999999999</v>
      </c>
      <c r="J1295" s="88">
        <v>-6.9699999999999989</v>
      </c>
      <c r="K1295" s="88">
        <v>-5.3800000000000026</v>
      </c>
      <c r="L1295" s="89">
        <v>13.100000000000001</v>
      </c>
      <c r="M1295">
        <v>5</v>
      </c>
    </row>
    <row r="1296" spans="1:13" ht="15" x14ac:dyDescent="0.25">
      <c r="A1296" s="42" t="str">
        <f>'MRC NP, CWE NP, P'!A1296</f>
        <v>3a_hist</v>
      </c>
      <c r="B1296" s="43" t="str">
        <f>'MRC NP, CWE NP, P'!B1296</f>
        <v>D</v>
      </c>
      <c r="C1296" s="43" t="str">
        <f>'MRC NP, CWE NP, P'!C1296</f>
        <v>Winter</v>
      </c>
      <c r="D1296" s="43" t="str">
        <f>'MRC NP, CWE NP, P'!D1296</f>
        <v>Weekend</v>
      </c>
      <c r="E1296" s="43">
        <f>'MRC NP, CWE NP, P'!E1296</f>
        <v>20181124</v>
      </c>
      <c r="F1296" s="43">
        <f>'MRC NP, CWE NP, P'!F1296</f>
        <v>23</v>
      </c>
      <c r="G1296" s="88">
        <f>'MRC NP, CWE NP, P'!Q1296-'MRC NP, CWE NP, P'!S1296</f>
        <v>6.0499999999999972</v>
      </c>
      <c r="H1296" s="88">
        <f>'MRC NP, CWE NP, P'!Q1296-'MRC NP, CWE NP, P'!T1296</f>
        <v>7.6199999999999974</v>
      </c>
      <c r="I1296" s="88">
        <v>-4.18</v>
      </c>
      <c r="J1296" s="88">
        <v>-5.75</v>
      </c>
      <c r="K1296" s="88">
        <v>-3.3599999999999994</v>
      </c>
      <c r="L1296" s="89">
        <v>11.799999999999997</v>
      </c>
      <c r="M1296">
        <v>5</v>
      </c>
    </row>
    <row r="1297" spans="1:13" ht="15" x14ac:dyDescent="0.25">
      <c r="A1297" s="42" t="str">
        <f>'MRC NP, CWE NP, P'!A1297</f>
        <v>3a_hist</v>
      </c>
      <c r="B1297" s="43" t="str">
        <f>'MRC NP, CWE NP, P'!B1297</f>
        <v>D</v>
      </c>
      <c r="C1297" s="43" t="str">
        <f>'MRC NP, CWE NP, P'!C1297</f>
        <v>Winter</v>
      </c>
      <c r="D1297" s="43" t="str">
        <f>'MRC NP, CWE NP, P'!D1297</f>
        <v>Weekend</v>
      </c>
      <c r="E1297" s="43">
        <f>'MRC NP, CWE NP, P'!E1297</f>
        <v>20181124</v>
      </c>
      <c r="F1297" s="43">
        <f>'MRC NP, CWE NP, P'!F1297</f>
        <v>24</v>
      </c>
      <c r="G1297" s="88">
        <f>'MRC NP, CWE NP, P'!Q1297-'MRC NP, CWE NP, P'!S1297</f>
        <v>16.349999999999994</v>
      </c>
      <c r="H1297" s="88">
        <f>'MRC NP, CWE NP, P'!Q1297-'MRC NP, CWE NP, P'!T1297</f>
        <v>20.75</v>
      </c>
      <c r="I1297" s="88">
        <v>-10.68</v>
      </c>
      <c r="J1297" s="88">
        <v>-15.080000000000005</v>
      </c>
      <c r="K1297" s="88">
        <v>-5.7800000000000011</v>
      </c>
      <c r="L1297" s="89">
        <v>31.43</v>
      </c>
      <c r="M1297">
        <v>5</v>
      </c>
    </row>
    <row r="1298" spans="1:13" ht="15" x14ac:dyDescent="0.25">
      <c r="A1298" s="42" t="str">
        <f>'MRC NP, CWE NP, P'!A1298</f>
        <v>3a_hist</v>
      </c>
      <c r="B1298" s="43" t="str">
        <f>'MRC NP, CWE NP, P'!B1298</f>
        <v>D</v>
      </c>
      <c r="C1298" s="43" t="str">
        <f>'MRC NP, CWE NP, P'!C1298</f>
        <v>Winter</v>
      </c>
      <c r="D1298" s="43" t="str">
        <f>'MRC NP, CWE NP, P'!D1298</f>
        <v>Weekend</v>
      </c>
      <c r="E1298" s="43">
        <f>'MRC NP, CWE NP, P'!E1298</f>
        <v>20181125</v>
      </c>
      <c r="F1298" s="43">
        <f>'MRC NP, CWE NP, P'!F1298</f>
        <v>1</v>
      </c>
      <c r="G1298" s="88">
        <f>'MRC NP, CWE NP, P'!Q1298-'MRC NP, CWE NP, P'!S1298</f>
        <v>-2.490000000000002</v>
      </c>
      <c r="H1298" s="88">
        <f>'MRC NP, CWE NP, P'!Q1298-'MRC NP, CWE NP, P'!T1298</f>
        <v>0.53999999999999915</v>
      </c>
      <c r="I1298" s="88">
        <v>-2.6899999999999977</v>
      </c>
      <c r="J1298" s="88">
        <v>-5.7199999999999989</v>
      </c>
      <c r="K1298" s="88">
        <v>-7.5499999999999972</v>
      </c>
      <c r="L1298" s="89">
        <v>7.5499999999999972</v>
      </c>
      <c r="M1298">
        <v>5</v>
      </c>
    </row>
    <row r="1299" spans="1:13" ht="15" x14ac:dyDescent="0.25">
      <c r="A1299" s="42" t="str">
        <f>'MRC NP, CWE NP, P'!A1299</f>
        <v>3a_hist</v>
      </c>
      <c r="B1299" s="43" t="str">
        <f>'MRC NP, CWE NP, P'!B1299</f>
        <v>D</v>
      </c>
      <c r="C1299" s="43" t="str">
        <f>'MRC NP, CWE NP, P'!C1299</f>
        <v>Winter</v>
      </c>
      <c r="D1299" s="43" t="str">
        <f>'MRC NP, CWE NP, P'!D1299</f>
        <v>Weekend</v>
      </c>
      <c r="E1299" s="43">
        <f>'MRC NP, CWE NP, P'!E1299</f>
        <v>20181125</v>
      </c>
      <c r="F1299" s="43">
        <f>'MRC NP, CWE NP, P'!F1299</f>
        <v>2</v>
      </c>
      <c r="G1299" s="88">
        <f>'MRC NP, CWE NP, P'!Q1299-'MRC NP, CWE NP, P'!S1299</f>
        <v>-2.2800000000000011</v>
      </c>
      <c r="H1299" s="88">
        <f>'MRC NP, CWE NP, P'!Q1299-'MRC NP, CWE NP, P'!T1299</f>
        <v>0.50999999999999801</v>
      </c>
      <c r="I1299" s="88">
        <v>-2.509999999999998</v>
      </c>
      <c r="J1299" s="88">
        <v>-5.2999999999999972</v>
      </c>
      <c r="K1299" s="88">
        <v>-7.0499999999999972</v>
      </c>
      <c r="L1299" s="89">
        <v>7.0499999999999972</v>
      </c>
      <c r="M1299">
        <v>5</v>
      </c>
    </row>
    <row r="1300" spans="1:13" ht="15" x14ac:dyDescent="0.25">
      <c r="A1300" s="42" t="str">
        <f>'MRC NP, CWE NP, P'!A1300</f>
        <v>3a_hist</v>
      </c>
      <c r="B1300" s="43" t="str">
        <f>'MRC NP, CWE NP, P'!B1300</f>
        <v>D</v>
      </c>
      <c r="C1300" s="43" t="str">
        <f>'MRC NP, CWE NP, P'!C1300</f>
        <v>Winter</v>
      </c>
      <c r="D1300" s="43" t="str">
        <f>'MRC NP, CWE NP, P'!D1300</f>
        <v>Weekend</v>
      </c>
      <c r="E1300" s="43">
        <f>'MRC NP, CWE NP, P'!E1300</f>
        <v>20181125</v>
      </c>
      <c r="F1300" s="43">
        <f>'MRC NP, CWE NP, P'!F1300</f>
        <v>3</v>
      </c>
      <c r="G1300" s="88">
        <f>'MRC NP, CWE NP, P'!Q1300-'MRC NP, CWE NP, P'!S1300</f>
        <v>0</v>
      </c>
      <c r="H1300" s="88">
        <f>'MRC NP, CWE NP, P'!Q1300-'MRC NP, CWE NP, P'!T1300</f>
        <v>0</v>
      </c>
      <c r="I1300" s="88">
        <v>0</v>
      </c>
      <c r="J1300" s="88">
        <v>0</v>
      </c>
      <c r="K1300" s="88">
        <v>0</v>
      </c>
      <c r="L1300" s="89">
        <v>0</v>
      </c>
      <c r="M1300">
        <v>1</v>
      </c>
    </row>
    <row r="1301" spans="1:13" ht="15" x14ac:dyDescent="0.25">
      <c r="A1301" s="42" t="str">
        <f>'MRC NP, CWE NP, P'!A1301</f>
        <v>3a_hist</v>
      </c>
      <c r="B1301" s="43" t="str">
        <f>'MRC NP, CWE NP, P'!B1301</f>
        <v>D</v>
      </c>
      <c r="C1301" s="43" t="str">
        <f>'MRC NP, CWE NP, P'!C1301</f>
        <v>Winter</v>
      </c>
      <c r="D1301" s="43" t="str">
        <f>'MRC NP, CWE NP, P'!D1301</f>
        <v>Weekend</v>
      </c>
      <c r="E1301" s="43">
        <f>'MRC NP, CWE NP, P'!E1301</f>
        <v>20181125</v>
      </c>
      <c r="F1301" s="43">
        <f>'MRC NP, CWE NP, P'!F1301</f>
        <v>4</v>
      </c>
      <c r="G1301" s="88">
        <f>'MRC NP, CWE NP, P'!Q1301-'MRC NP, CWE NP, P'!S1301</f>
        <v>0</v>
      </c>
      <c r="H1301" s="88">
        <f>'MRC NP, CWE NP, P'!Q1301-'MRC NP, CWE NP, P'!T1301</f>
        <v>0</v>
      </c>
      <c r="I1301" s="88">
        <v>0</v>
      </c>
      <c r="J1301" s="88">
        <v>0</v>
      </c>
      <c r="K1301" s="88">
        <v>0</v>
      </c>
      <c r="L1301" s="89">
        <v>0</v>
      </c>
      <c r="M1301">
        <v>1</v>
      </c>
    </row>
    <row r="1302" spans="1:13" ht="15" x14ac:dyDescent="0.25">
      <c r="A1302" s="42" t="str">
        <f>'MRC NP, CWE NP, P'!A1302</f>
        <v>3a_hist</v>
      </c>
      <c r="B1302" s="43" t="str">
        <f>'MRC NP, CWE NP, P'!B1302</f>
        <v>D</v>
      </c>
      <c r="C1302" s="43" t="str">
        <f>'MRC NP, CWE NP, P'!C1302</f>
        <v>Winter</v>
      </c>
      <c r="D1302" s="43" t="str">
        <f>'MRC NP, CWE NP, P'!D1302</f>
        <v>Weekend</v>
      </c>
      <c r="E1302" s="43">
        <f>'MRC NP, CWE NP, P'!E1302</f>
        <v>20181125</v>
      </c>
      <c r="F1302" s="43">
        <f>'MRC NP, CWE NP, P'!F1302</f>
        <v>5</v>
      </c>
      <c r="G1302" s="88">
        <f>'MRC NP, CWE NP, P'!Q1302-'MRC NP, CWE NP, P'!S1302</f>
        <v>0</v>
      </c>
      <c r="H1302" s="88">
        <f>'MRC NP, CWE NP, P'!Q1302-'MRC NP, CWE NP, P'!T1302</f>
        <v>0</v>
      </c>
      <c r="I1302" s="88">
        <v>0</v>
      </c>
      <c r="J1302" s="88">
        <v>0</v>
      </c>
      <c r="K1302" s="88">
        <v>0</v>
      </c>
      <c r="L1302" s="89">
        <v>0</v>
      </c>
      <c r="M1302">
        <v>1</v>
      </c>
    </row>
    <row r="1303" spans="1:13" ht="15" x14ac:dyDescent="0.25">
      <c r="A1303" s="42" t="str">
        <f>'MRC NP, CWE NP, P'!A1303</f>
        <v>3a_hist</v>
      </c>
      <c r="B1303" s="43" t="str">
        <f>'MRC NP, CWE NP, P'!B1303</f>
        <v>D</v>
      </c>
      <c r="C1303" s="43" t="str">
        <f>'MRC NP, CWE NP, P'!C1303</f>
        <v>Winter</v>
      </c>
      <c r="D1303" s="43" t="str">
        <f>'MRC NP, CWE NP, P'!D1303</f>
        <v>Weekend</v>
      </c>
      <c r="E1303" s="43">
        <f>'MRC NP, CWE NP, P'!E1303</f>
        <v>20181125</v>
      </c>
      <c r="F1303" s="43">
        <f>'MRC NP, CWE NP, P'!F1303</f>
        <v>6</v>
      </c>
      <c r="G1303" s="88">
        <f>'MRC NP, CWE NP, P'!Q1303-'MRC NP, CWE NP, P'!S1303</f>
        <v>0</v>
      </c>
      <c r="H1303" s="88">
        <f>'MRC NP, CWE NP, P'!Q1303-'MRC NP, CWE NP, P'!T1303</f>
        <v>0</v>
      </c>
      <c r="I1303" s="88">
        <v>0</v>
      </c>
      <c r="J1303" s="88">
        <v>0</v>
      </c>
      <c r="K1303" s="88">
        <v>0</v>
      </c>
      <c r="L1303" s="89">
        <v>0</v>
      </c>
      <c r="M1303">
        <v>1</v>
      </c>
    </row>
    <row r="1304" spans="1:13" ht="15" x14ac:dyDescent="0.25">
      <c r="A1304" s="42" t="str">
        <f>'MRC NP, CWE NP, P'!A1304</f>
        <v>3a_hist</v>
      </c>
      <c r="B1304" s="43" t="str">
        <f>'MRC NP, CWE NP, P'!B1304</f>
        <v>D</v>
      </c>
      <c r="C1304" s="43" t="str">
        <f>'MRC NP, CWE NP, P'!C1304</f>
        <v>Winter</v>
      </c>
      <c r="D1304" s="43" t="str">
        <f>'MRC NP, CWE NP, P'!D1304</f>
        <v>Weekend</v>
      </c>
      <c r="E1304" s="43">
        <f>'MRC NP, CWE NP, P'!E1304</f>
        <v>20181125</v>
      </c>
      <c r="F1304" s="43">
        <f>'MRC NP, CWE NP, P'!F1304</f>
        <v>7</v>
      </c>
      <c r="G1304" s="88">
        <f>'MRC NP, CWE NP, P'!Q1304-'MRC NP, CWE NP, P'!S1304</f>
        <v>0</v>
      </c>
      <c r="H1304" s="88">
        <f>'MRC NP, CWE NP, P'!Q1304-'MRC NP, CWE NP, P'!T1304</f>
        <v>0</v>
      </c>
      <c r="I1304" s="88">
        <v>0</v>
      </c>
      <c r="J1304" s="88">
        <v>0</v>
      </c>
      <c r="K1304" s="88">
        <v>0</v>
      </c>
      <c r="L1304" s="89">
        <v>0</v>
      </c>
      <c r="M1304">
        <v>1</v>
      </c>
    </row>
    <row r="1305" spans="1:13" ht="15" x14ac:dyDescent="0.25">
      <c r="A1305" s="42" t="str">
        <f>'MRC NP, CWE NP, P'!A1305</f>
        <v>3a_hist</v>
      </c>
      <c r="B1305" s="43" t="str">
        <f>'MRC NP, CWE NP, P'!B1305</f>
        <v>D</v>
      </c>
      <c r="C1305" s="43" t="str">
        <f>'MRC NP, CWE NP, P'!C1305</f>
        <v>Winter</v>
      </c>
      <c r="D1305" s="43" t="str">
        <f>'MRC NP, CWE NP, P'!D1305</f>
        <v>Weekend</v>
      </c>
      <c r="E1305" s="43">
        <f>'MRC NP, CWE NP, P'!E1305</f>
        <v>20181125</v>
      </c>
      <c r="F1305" s="43">
        <f>'MRC NP, CWE NP, P'!F1305</f>
        <v>8</v>
      </c>
      <c r="G1305" s="88">
        <f>'MRC NP, CWE NP, P'!Q1305-'MRC NP, CWE NP, P'!S1305</f>
        <v>-2.3200000000000003</v>
      </c>
      <c r="H1305" s="88">
        <f>'MRC NP, CWE NP, P'!Q1305-'MRC NP, CWE NP, P'!T1305</f>
        <v>0.5</v>
      </c>
      <c r="I1305" s="88">
        <v>-2.5300000000000011</v>
      </c>
      <c r="J1305" s="88">
        <v>-5.3500000000000014</v>
      </c>
      <c r="K1305" s="88">
        <v>-7.0399999999999991</v>
      </c>
      <c r="L1305" s="89">
        <v>7.0399999999999991</v>
      </c>
      <c r="M1305">
        <v>5</v>
      </c>
    </row>
    <row r="1306" spans="1:13" ht="15" x14ac:dyDescent="0.25">
      <c r="A1306" s="42" t="str">
        <f>'MRC NP, CWE NP, P'!A1306</f>
        <v>3a_hist</v>
      </c>
      <c r="B1306" s="43" t="str">
        <f>'MRC NP, CWE NP, P'!B1306</f>
        <v>D</v>
      </c>
      <c r="C1306" s="43" t="str">
        <f>'MRC NP, CWE NP, P'!C1306</f>
        <v>Winter</v>
      </c>
      <c r="D1306" s="43" t="str">
        <f>'MRC NP, CWE NP, P'!D1306</f>
        <v>Weekend</v>
      </c>
      <c r="E1306" s="43">
        <f>'MRC NP, CWE NP, P'!E1306</f>
        <v>20181125</v>
      </c>
      <c r="F1306" s="43">
        <f>'MRC NP, CWE NP, P'!F1306</f>
        <v>9</v>
      </c>
      <c r="G1306" s="88">
        <f>'MRC NP, CWE NP, P'!Q1306-'MRC NP, CWE NP, P'!S1306</f>
        <v>-5.0000000000004263E-2</v>
      </c>
      <c r="H1306" s="88">
        <f>'MRC NP, CWE NP, P'!Q1306-'MRC NP, CWE NP, P'!T1306</f>
        <v>1.9999999999996021E-2</v>
      </c>
      <c r="I1306" s="88">
        <v>-3.0000000000001137E-2</v>
      </c>
      <c r="J1306" s="88">
        <v>-0.10000000000000142</v>
      </c>
      <c r="K1306" s="88">
        <v>-0.99000000000000199</v>
      </c>
      <c r="L1306" s="89">
        <v>0.99000000000000199</v>
      </c>
      <c r="M1306">
        <v>5</v>
      </c>
    </row>
    <row r="1307" spans="1:13" ht="15" x14ac:dyDescent="0.25">
      <c r="A1307" s="42" t="str">
        <f>'MRC NP, CWE NP, P'!A1307</f>
        <v>3a_hist</v>
      </c>
      <c r="B1307" s="43" t="str">
        <f>'MRC NP, CWE NP, P'!B1307</f>
        <v>D</v>
      </c>
      <c r="C1307" s="43" t="str">
        <f>'MRC NP, CWE NP, P'!C1307</f>
        <v>Winter</v>
      </c>
      <c r="D1307" s="43" t="str">
        <f>'MRC NP, CWE NP, P'!D1307</f>
        <v>Weekend</v>
      </c>
      <c r="E1307" s="43">
        <f>'MRC NP, CWE NP, P'!E1307</f>
        <v>20181125</v>
      </c>
      <c r="F1307" s="43">
        <f>'MRC NP, CWE NP, P'!F1307</f>
        <v>10</v>
      </c>
      <c r="G1307" s="88">
        <f>'MRC NP, CWE NP, P'!Q1307-'MRC NP, CWE NP, P'!S1307</f>
        <v>0.21000000000000085</v>
      </c>
      <c r="H1307" s="88">
        <f>'MRC NP, CWE NP, P'!Q1307-'MRC NP, CWE NP, P'!T1307</f>
        <v>0.63000000000000256</v>
      </c>
      <c r="I1307" s="88">
        <v>0.24000000000000199</v>
      </c>
      <c r="J1307" s="88">
        <v>-0.17999999999999972</v>
      </c>
      <c r="K1307" s="88">
        <v>-0.17999999999999972</v>
      </c>
      <c r="L1307" s="89">
        <v>0.63000000000000256</v>
      </c>
      <c r="M1307">
        <v>4</v>
      </c>
    </row>
    <row r="1308" spans="1:13" ht="15" x14ac:dyDescent="0.25">
      <c r="A1308" s="42" t="str">
        <f>'MRC NP, CWE NP, P'!A1308</f>
        <v>3a_hist</v>
      </c>
      <c r="B1308" s="43" t="str">
        <f>'MRC NP, CWE NP, P'!B1308</f>
        <v>D</v>
      </c>
      <c r="C1308" s="43" t="str">
        <f>'MRC NP, CWE NP, P'!C1308</f>
        <v>Winter</v>
      </c>
      <c r="D1308" s="43" t="str">
        <f>'MRC NP, CWE NP, P'!D1308</f>
        <v>Weekend</v>
      </c>
      <c r="E1308" s="43">
        <f>'MRC NP, CWE NP, P'!E1308</f>
        <v>20181125</v>
      </c>
      <c r="F1308" s="43">
        <f>'MRC NP, CWE NP, P'!F1308</f>
        <v>11</v>
      </c>
      <c r="G1308" s="88">
        <f>'MRC NP, CWE NP, P'!Q1308-'MRC NP, CWE NP, P'!S1308</f>
        <v>1.5799999999999983</v>
      </c>
      <c r="H1308" s="88">
        <f>'MRC NP, CWE NP, P'!Q1308-'MRC NP, CWE NP, P'!T1308</f>
        <v>4.6400000000000006</v>
      </c>
      <c r="I1308" s="88">
        <v>1.7800000000000011</v>
      </c>
      <c r="J1308" s="88">
        <v>-1.2800000000000011</v>
      </c>
      <c r="K1308" s="88">
        <v>-0.95000000000000284</v>
      </c>
      <c r="L1308" s="89">
        <v>4.6400000000000006</v>
      </c>
      <c r="M1308">
        <v>5</v>
      </c>
    </row>
    <row r="1309" spans="1:13" ht="15" x14ac:dyDescent="0.25">
      <c r="A1309" s="42" t="str">
        <f>'MRC NP, CWE NP, P'!A1309</f>
        <v>3a_hist</v>
      </c>
      <c r="B1309" s="43" t="str">
        <f>'MRC NP, CWE NP, P'!B1309</f>
        <v>D</v>
      </c>
      <c r="C1309" s="43" t="str">
        <f>'MRC NP, CWE NP, P'!C1309</f>
        <v>Winter</v>
      </c>
      <c r="D1309" s="43" t="str">
        <f>'MRC NP, CWE NP, P'!D1309</f>
        <v>Weekend</v>
      </c>
      <c r="E1309" s="43">
        <f>'MRC NP, CWE NP, P'!E1309</f>
        <v>20181125</v>
      </c>
      <c r="F1309" s="43">
        <f>'MRC NP, CWE NP, P'!F1309</f>
        <v>12</v>
      </c>
      <c r="G1309" s="88">
        <f>'MRC NP, CWE NP, P'!Q1309-'MRC NP, CWE NP, P'!S1309</f>
        <v>0</v>
      </c>
      <c r="H1309" s="88">
        <f>'MRC NP, CWE NP, P'!Q1309-'MRC NP, CWE NP, P'!T1309</f>
        <v>0</v>
      </c>
      <c r="I1309" s="88">
        <v>0</v>
      </c>
      <c r="J1309" s="88">
        <v>0</v>
      </c>
      <c r="K1309" s="88">
        <v>0</v>
      </c>
      <c r="L1309" s="89">
        <v>0</v>
      </c>
      <c r="M1309">
        <v>1</v>
      </c>
    </row>
    <row r="1310" spans="1:13" ht="15" x14ac:dyDescent="0.25">
      <c r="A1310" s="42" t="str">
        <f>'MRC NP, CWE NP, P'!A1310</f>
        <v>3a_hist</v>
      </c>
      <c r="B1310" s="43" t="str">
        <f>'MRC NP, CWE NP, P'!B1310</f>
        <v>D</v>
      </c>
      <c r="C1310" s="43" t="str">
        <f>'MRC NP, CWE NP, P'!C1310</f>
        <v>Winter</v>
      </c>
      <c r="D1310" s="43" t="str">
        <f>'MRC NP, CWE NP, P'!D1310</f>
        <v>Weekend</v>
      </c>
      <c r="E1310" s="43">
        <f>'MRC NP, CWE NP, P'!E1310</f>
        <v>20181125</v>
      </c>
      <c r="F1310" s="43">
        <f>'MRC NP, CWE NP, P'!F1310</f>
        <v>13</v>
      </c>
      <c r="G1310" s="88">
        <f>'MRC NP, CWE NP, P'!Q1310-'MRC NP, CWE NP, P'!S1310</f>
        <v>-5.3700000000000045</v>
      </c>
      <c r="H1310" s="88">
        <f>'MRC NP, CWE NP, P'!Q1310-'MRC NP, CWE NP, P'!T1310</f>
        <v>1.2000000000000028</v>
      </c>
      <c r="I1310" s="88">
        <v>-5.509999999999998</v>
      </c>
      <c r="J1310" s="88">
        <v>-12.080000000000005</v>
      </c>
      <c r="K1310" s="88">
        <v>-14.93</v>
      </c>
      <c r="L1310" s="89">
        <v>14.93</v>
      </c>
      <c r="M1310">
        <v>5</v>
      </c>
    </row>
    <row r="1311" spans="1:13" ht="15" x14ac:dyDescent="0.25">
      <c r="A1311" s="42" t="str">
        <f>'MRC NP, CWE NP, P'!A1311</f>
        <v>3a_hist</v>
      </c>
      <c r="B1311" s="43" t="str">
        <f>'MRC NP, CWE NP, P'!B1311</f>
        <v>D</v>
      </c>
      <c r="C1311" s="43" t="str">
        <f>'MRC NP, CWE NP, P'!C1311</f>
        <v>Winter</v>
      </c>
      <c r="D1311" s="43" t="str">
        <f>'MRC NP, CWE NP, P'!D1311</f>
        <v>Weekend</v>
      </c>
      <c r="E1311" s="43">
        <f>'MRC NP, CWE NP, P'!E1311</f>
        <v>20181125</v>
      </c>
      <c r="F1311" s="43">
        <f>'MRC NP, CWE NP, P'!F1311</f>
        <v>14</v>
      </c>
      <c r="G1311" s="88">
        <f>'MRC NP, CWE NP, P'!Q1311-'MRC NP, CWE NP, P'!S1311</f>
        <v>-6.0499999999999972</v>
      </c>
      <c r="H1311" s="88">
        <f>'MRC NP, CWE NP, P'!Q1311-'MRC NP, CWE NP, P'!T1311</f>
        <v>1.3800000000000026</v>
      </c>
      <c r="I1311" s="88">
        <v>-6.0999999999999943</v>
      </c>
      <c r="J1311" s="88">
        <v>-13.529999999999994</v>
      </c>
      <c r="K1311" s="88">
        <v>-14.859999999999992</v>
      </c>
      <c r="L1311" s="89">
        <v>14.859999999999992</v>
      </c>
      <c r="M1311">
        <v>5</v>
      </c>
    </row>
    <row r="1312" spans="1:13" ht="15" x14ac:dyDescent="0.25">
      <c r="A1312" s="42" t="str">
        <f>'MRC NP, CWE NP, P'!A1312</f>
        <v>3a_hist</v>
      </c>
      <c r="B1312" s="43" t="str">
        <f>'MRC NP, CWE NP, P'!B1312</f>
        <v>D</v>
      </c>
      <c r="C1312" s="43" t="str">
        <f>'MRC NP, CWE NP, P'!C1312</f>
        <v>Winter</v>
      </c>
      <c r="D1312" s="43" t="str">
        <f>'MRC NP, CWE NP, P'!D1312</f>
        <v>Weekend</v>
      </c>
      <c r="E1312" s="43">
        <f>'MRC NP, CWE NP, P'!E1312</f>
        <v>20181125</v>
      </c>
      <c r="F1312" s="43">
        <f>'MRC NP, CWE NP, P'!F1312</f>
        <v>15</v>
      </c>
      <c r="G1312" s="88">
        <f>'MRC NP, CWE NP, P'!Q1312-'MRC NP, CWE NP, P'!S1312</f>
        <v>-8.9999999999996305E-2</v>
      </c>
      <c r="H1312" s="88">
        <f>'MRC NP, CWE NP, P'!Q1312-'MRC NP, CWE NP, P'!T1312</f>
        <v>2.0000000000003126E-2</v>
      </c>
      <c r="I1312" s="88">
        <v>-0.10000000000000142</v>
      </c>
      <c r="J1312" s="88">
        <v>-0.21000000000000085</v>
      </c>
      <c r="K1312" s="88">
        <v>-0.28000000000000114</v>
      </c>
      <c r="L1312" s="89">
        <v>0.28000000000000114</v>
      </c>
      <c r="M1312">
        <v>5</v>
      </c>
    </row>
    <row r="1313" spans="1:13" ht="15" x14ac:dyDescent="0.25">
      <c r="A1313" s="42" t="str">
        <f>'MRC NP, CWE NP, P'!A1313</f>
        <v>3a_hist</v>
      </c>
      <c r="B1313" s="43" t="str">
        <f>'MRC NP, CWE NP, P'!B1313</f>
        <v>D</v>
      </c>
      <c r="C1313" s="43" t="str">
        <f>'MRC NP, CWE NP, P'!C1313</f>
        <v>Winter</v>
      </c>
      <c r="D1313" s="43" t="str">
        <f>'MRC NP, CWE NP, P'!D1313</f>
        <v>Weekend</v>
      </c>
      <c r="E1313" s="43">
        <f>'MRC NP, CWE NP, P'!E1313</f>
        <v>20181125</v>
      </c>
      <c r="F1313" s="43">
        <f>'MRC NP, CWE NP, P'!F1313</f>
        <v>16</v>
      </c>
      <c r="G1313" s="88">
        <f>'MRC NP, CWE NP, P'!Q1313-'MRC NP, CWE NP, P'!S1313</f>
        <v>-3.6499999999999986</v>
      </c>
      <c r="H1313" s="88">
        <f>'MRC NP, CWE NP, P'!Q1313-'MRC NP, CWE NP, P'!T1313</f>
        <v>0.77000000000000313</v>
      </c>
      <c r="I1313" s="88">
        <v>-3.6799999999999997</v>
      </c>
      <c r="J1313" s="88">
        <v>-8.1000000000000014</v>
      </c>
      <c r="K1313" s="88">
        <v>-10.619999999999997</v>
      </c>
      <c r="L1313" s="89">
        <v>10.619999999999997</v>
      </c>
      <c r="M1313">
        <v>5</v>
      </c>
    </row>
    <row r="1314" spans="1:13" ht="15" x14ac:dyDescent="0.25">
      <c r="A1314" s="42" t="str">
        <f>'MRC NP, CWE NP, P'!A1314</f>
        <v>3a_hist</v>
      </c>
      <c r="B1314" s="43" t="str">
        <f>'MRC NP, CWE NP, P'!B1314</f>
        <v>D</v>
      </c>
      <c r="C1314" s="43" t="str">
        <f>'MRC NP, CWE NP, P'!C1314</f>
        <v>Winter</v>
      </c>
      <c r="D1314" s="43" t="str">
        <f>'MRC NP, CWE NP, P'!D1314</f>
        <v>Weekend</v>
      </c>
      <c r="E1314" s="43">
        <f>'MRC NP, CWE NP, P'!E1314</f>
        <v>20181125</v>
      </c>
      <c r="F1314" s="43">
        <f>'MRC NP, CWE NP, P'!F1314</f>
        <v>17</v>
      </c>
      <c r="G1314" s="88">
        <f>'MRC NP, CWE NP, P'!Q1314-'MRC NP, CWE NP, P'!S1314</f>
        <v>0</v>
      </c>
      <c r="H1314" s="88">
        <f>'MRC NP, CWE NP, P'!Q1314-'MRC NP, CWE NP, P'!T1314</f>
        <v>0</v>
      </c>
      <c r="I1314" s="88">
        <v>0</v>
      </c>
      <c r="J1314" s="88">
        <v>0</v>
      </c>
      <c r="K1314" s="88">
        <v>0</v>
      </c>
      <c r="L1314" s="89">
        <v>0</v>
      </c>
      <c r="M1314">
        <v>1</v>
      </c>
    </row>
    <row r="1315" spans="1:13" ht="15" x14ac:dyDescent="0.25">
      <c r="A1315" s="42" t="str">
        <f>'MRC NP, CWE NP, P'!A1315</f>
        <v>3a_hist</v>
      </c>
      <c r="B1315" s="43" t="str">
        <f>'MRC NP, CWE NP, P'!B1315</f>
        <v>D</v>
      </c>
      <c r="C1315" s="43" t="str">
        <f>'MRC NP, CWE NP, P'!C1315</f>
        <v>Winter</v>
      </c>
      <c r="D1315" s="43" t="str">
        <f>'MRC NP, CWE NP, P'!D1315</f>
        <v>Weekend</v>
      </c>
      <c r="E1315" s="43">
        <f>'MRC NP, CWE NP, P'!E1315</f>
        <v>20181125</v>
      </c>
      <c r="F1315" s="43">
        <f>'MRC NP, CWE NP, P'!F1315</f>
        <v>18</v>
      </c>
      <c r="G1315" s="88">
        <f>'MRC NP, CWE NP, P'!Q1315-'MRC NP, CWE NP, P'!S1315</f>
        <v>0</v>
      </c>
      <c r="H1315" s="88">
        <f>'MRC NP, CWE NP, P'!Q1315-'MRC NP, CWE NP, P'!T1315</f>
        <v>0</v>
      </c>
      <c r="I1315" s="88">
        <v>0</v>
      </c>
      <c r="J1315" s="88">
        <v>0</v>
      </c>
      <c r="K1315" s="88">
        <v>0</v>
      </c>
      <c r="L1315" s="89">
        <v>0</v>
      </c>
      <c r="M1315">
        <v>1</v>
      </c>
    </row>
    <row r="1316" spans="1:13" ht="15" x14ac:dyDescent="0.25">
      <c r="A1316" s="42" t="str">
        <f>'MRC NP, CWE NP, P'!A1316</f>
        <v>3a_hist</v>
      </c>
      <c r="B1316" s="43" t="str">
        <f>'MRC NP, CWE NP, P'!B1316</f>
        <v>D</v>
      </c>
      <c r="C1316" s="43" t="str">
        <f>'MRC NP, CWE NP, P'!C1316</f>
        <v>Winter</v>
      </c>
      <c r="D1316" s="43" t="str">
        <f>'MRC NP, CWE NP, P'!D1316</f>
        <v>Weekend</v>
      </c>
      <c r="E1316" s="43">
        <f>'MRC NP, CWE NP, P'!E1316</f>
        <v>20181125</v>
      </c>
      <c r="F1316" s="43">
        <f>'MRC NP, CWE NP, P'!F1316</f>
        <v>19</v>
      </c>
      <c r="G1316" s="88">
        <f>'MRC NP, CWE NP, P'!Q1316-'MRC NP, CWE NP, P'!S1316</f>
        <v>6.6799999999999926</v>
      </c>
      <c r="H1316" s="88">
        <f>'MRC NP, CWE NP, P'!Q1316-'MRC NP, CWE NP, P'!T1316</f>
        <v>0.50999999999999091</v>
      </c>
      <c r="I1316" s="88">
        <v>-13.920000000000002</v>
      </c>
      <c r="J1316" s="88">
        <v>-7.75</v>
      </c>
      <c r="K1316" s="88">
        <v>-7.7199999999999989</v>
      </c>
      <c r="L1316" s="89">
        <v>14.429999999999993</v>
      </c>
      <c r="M1316">
        <v>5</v>
      </c>
    </row>
    <row r="1317" spans="1:13" ht="15" x14ac:dyDescent="0.25">
      <c r="A1317" s="42" t="str">
        <f>'MRC NP, CWE NP, P'!A1317</f>
        <v>3a_hist</v>
      </c>
      <c r="B1317" s="43" t="str">
        <f>'MRC NP, CWE NP, P'!B1317</f>
        <v>D</v>
      </c>
      <c r="C1317" s="43" t="str">
        <f>'MRC NP, CWE NP, P'!C1317</f>
        <v>Winter</v>
      </c>
      <c r="D1317" s="43" t="str">
        <f>'MRC NP, CWE NP, P'!D1317</f>
        <v>Weekend</v>
      </c>
      <c r="E1317" s="43">
        <f>'MRC NP, CWE NP, P'!E1317</f>
        <v>20181125</v>
      </c>
      <c r="F1317" s="43">
        <f>'MRC NP, CWE NP, P'!F1317</f>
        <v>20</v>
      </c>
      <c r="G1317" s="88">
        <f>'MRC NP, CWE NP, P'!Q1317-'MRC NP, CWE NP, P'!S1317</f>
        <v>15.669999999999987</v>
      </c>
      <c r="H1317" s="88">
        <f>'MRC NP, CWE NP, P'!Q1317-'MRC NP, CWE NP, P'!T1317</f>
        <v>32.399999999999991</v>
      </c>
      <c r="I1317" s="88">
        <v>-1.75</v>
      </c>
      <c r="J1317" s="88">
        <v>-18.480000000000004</v>
      </c>
      <c r="K1317" s="88">
        <v>-18.11999999999999</v>
      </c>
      <c r="L1317" s="89">
        <v>34.149999999999991</v>
      </c>
      <c r="M1317">
        <v>5</v>
      </c>
    </row>
    <row r="1318" spans="1:13" ht="15" x14ac:dyDescent="0.25">
      <c r="A1318" s="42" t="str">
        <f>'MRC NP, CWE NP, P'!A1318</f>
        <v>3a_hist</v>
      </c>
      <c r="B1318" s="43" t="str">
        <f>'MRC NP, CWE NP, P'!B1318</f>
        <v>D</v>
      </c>
      <c r="C1318" s="43" t="str">
        <f>'MRC NP, CWE NP, P'!C1318</f>
        <v>Winter</v>
      </c>
      <c r="D1318" s="43" t="str">
        <f>'MRC NP, CWE NP, P'!D1318</f>
        <v>Weekend</v>
      </c>
      <c r="E1318" s="43">
        <f>'MRC NP, CWE NP, P'!E1318</f>
        <v>20181125</v>
      </c>
      <c r="F1318" s="43">
        <f>'MRC NP, CWE NP, P'!F1318</f>
        <v>21</v>
      </c>
      <c r="G1318" s="88">
        <f>'MRC NP, CWE NP, P'!Q1318-'MRC NP, CWE NP, P'!S1318</f>
        <v>10.260000000000005</v>
      </c>
      <c r="H1318" s="88">
        <f>'MRC NP, CWE NP, P'!Q1318-'MRC NP, CWE NP, P'!T1318</f>
        <v>28.270000000000003</v>
      </c>
      <c r="I1318" s="88">
        <v>0.46000000000000085</v>
      </c>
      <c r="J1318" s="88">
        <v>-17.549999999999997</v>
      </c>
      <c r="K1318" s="88">
        <v>-17.549999999999997</v>
      </c>
      <c r="L1318" s="89">
        <v>28.270000000000003</v>
      </c>
      <c r="M1318">
        <v>4</v>
      </c>
    </row>
    <row r="1319" spans="1:13" ht="15" x14ac:dyDescent="0.25">
      <c r="A1319" s="42" t="str">
        <f>'MRC NP, CWE NP, P'!A1319</f>
        <v>3a_hist</v>
      </c>
      <c r="B1319" s="43" t="str">
        <f>'MRC NP, CWE NP, P'!B1319</f>
        <v>D</v>
      </c>
      <c r="C1319" s="43" t="str">
        <f>'MRC NP, CWE NP, P'!C1319</f>
        <v>Winter</v>
      </c>
      <c r="D1319" s="43" t="str">
        <f>'MRC NP, CWE NP, P'!D1319</f>
        <v>Weekend</v>
      </c>
      <c r="E1319" s="43">
        <f>'MRC NP, CWE NP, P'!E1319</f>
        <v>20181125</v>
      </c>
      <c r="F1319" s="43">
        <f>'MRC NP, CWE NP, P'!F1319</f>
        <v>22</v>
      </c>
      <c r="G1319" s="88">
        <f>'MRC NP, CWE NP, P'!Q1319-'MRC NP, CWE NP, P'!S1319</f>
        <v>8.4399999999999977</v>
      </c>
      <c r="H1319" s="88">
        <f>'MRC NP, CWE NP, P'!Q1319-'MRC NP, CWE NP, P'!T1319</f>
        <v>23.980000000000004</v>
      </c>
      <c r="I1319" s="88">
        <v>-0.18999999999999773</v>
      </c>
      <c r="J1319" s="88">
        <v>-15.730000000000004</v>
      </c>
      <c r="K1319" s="88">
        <v>-11.829999999999998</v>
      </c>
      <c r="L1319" s="89">
        <v>24.17</v>
      </c>
      <c r="M1319">
        <v>5</v>
      </c>
    </row>
    <row r="1320" spans="1:13" ht="15" x14ac:dyDescent="0.25">
      <c r="A1320" s="42" t="str">
        <f>'MRC NP, CWE NP, P'!A1320</f>
        <v>3a_hist</v>
      </c>
      <c r="B1320" s="43" t="str">
        <f>'MRC NP, CWE NP, P'!B1320</f>
        <v>D</v>
      </c>
      <c r="C1320" s="43" t="str">
        <f>'MRC NP, CWE NP, P'!C1320</f>
        <v>Winter</v>
      </c>
      <c r="D1320" s="43" t="str">
        <f>'MRC NP, CWE NP, P'!D1320</f>
        <v>Weekend</v>
      </c>
      <c r="E1320" s="43">
        <f>'MRC NP, CWE NP, P'!E1320</f>
        <v>20181125</v>
      </c>
      <c r="F1320" s="43">
        <f>'MRC NP, CWE NP, P'!F1320</f>
        <v>23</v>
      </c>
      <c r="G1320" s="88">
        <f>'MRC NP, CWE NP, P'!Q1320-'MRC NP, CWE NP, P'!S1320</f>
        <v>1.7999999999999972</v>
      </c>
      <c r="H1320" s="88">
        <f>'MRC NP, CWE NP, P'!Q1320-'MRC NP, CWE NP, P'!T1320</f>
        <v>10.25</v>
      </c>
      <c r="I1320" s="88">
        <v>-3.4299999999999997</v>
      </c>
      <c r="J1320" s="88">
        <v>-11.880000000000003</v>
      </c>
      <c r="K1320" s="88">
        <v>-8.480000000000004</v>
      </c>
      <c r="L1320" s="89">
        <v>13.68</v>
      </c>
      <c r="M1320">
        <v>5</v>
      </c>
    </row>
    <row r="1321" spans="1:13" ht="15" x14ac:dyDescent="0.25">
      <c r="A1321" s="42" t="str">
        <f>'MRC NP, CWE NP, P'!A1321</f>
        <v>3a_hist</v>
      </c>
      <c r="B1321" s="43" t="str">
        <f>'MRC NP, CWE NP, P'!B1321</f>
        <v>D</v>
      </c>
      <c r="C1321" s="43" t="str">
        <f>'MRC NP, CWE NP, P'!C1321</f>
        <v>Winter</v>
      </c>
      <c r="D1321" s="43" t="str">
        <f>'MRC NP, CWE NP, P'!D1321</f>
        <v>Weekend</v>
      </c>
      <c r="E1321" s="43">
        <f>'MRC NP, CWE NP, P'!E1321</f>
        <v>20181125</v>
      </c>
      <c r="F1321" s="43">
        <f>'MRC NP, CWE NP, P'!F1321</f>
        <v>24</v>
      </c>
      <c r="G1321" s="88">
        <f>'MRC NP, CWE NP, P'!Q1321-'MRC NP, CWE NP, P'!S1321</f>
        <v>4.769999999999996</v>
      </c>
      <c r="H1321" s="88">
        <f>'MRC NP, CWE NP, P'!Q1321-'MRC NP, CWE NP, P'!T1321</f>
        <v>15.32</v>
      </c>
      <c r="I1321" s="88">
        <v>0</v>
      </c>
      <c r="J1321" s="88">
        <v>-10.550000000000004</v>
      </c>
      <c r="K1321" s="88">
        <v>-10.550000000000004</v>
      </c>
      <c r="L1321" s="89">
        <v>15.32</v>
      </c>
      <c r="M1321">
        <v>3</v>
      </c>
    </row>
    <row r="1322" spans="1:13" ht="15" x14ac:dyDescent="0.25">
      <c r="A1322" s="42" t="str">
        <f>'MRC NP, CWE NP, P'!A1322</f>
        <v>3a_hist</v>
      </c>
      <c r="B1322" s="43" t="str">
        <f>'MRC NP, CWE NP, P'!B1322</f>
        <v>B</v>
      </c>
      <c r="C1322" s="43" t="str">
        <f>'MRC NP, CWE NP, P'!C1322</f>
        <v>Winter</v>
      </c>
      <c r="D1322" s="43" t="str">
        <f>'MRC NP, CWE NP, P'!D1322</f>
        <v>Weekday</v>
      </c>
      <c r="E1322" s="43">
        <f>'MRC NP, CWE NP, P'!E1322</f>
        <v>20181126</v>
      </c>
      <c r="F1322" s="43">
        <f>'MRC NP, CWE NP, P'!F1322</f>
        <v>1</v>
      </c>
      <c r="G1322" s="88">
        <f>'MRC NP, CWE NP, P'!Q1322-'MRC NP, CWE NP, P'!S1322</f>
        <v>3.5800000000000054</v>
      </c>
      <c r="H1322" s="88">
        <f>'MRC NP, CWE NP, P'!Q1322-'MRC NP, CWE NP, P'!T1322</f>
        <v>6.6000000000000014</v>
      </c>
      <c r="I1322" s="88">
        <v>0.10999999999999943</v>
      </c>
      <c r="J1322" s="88">
        <v>-2.9099999999999966</v>
      </c>
      <c r="K1322" s="88">
        <v>-0.79999999999999716</v>
      </c>
      <c r="L1322" s="89">
        <v>6.6000000000000014</v>
      </c>
      <c r="M1322">
        <v>5</v>
      </c>
    </row>
    <row r="1323" spans="1:13" ht="15" x14ac:dyDescent="0.25">
      <c r="A1323" s="42" t="str">
        <f>'MRC NP, CWE NP, P'!A1323</f>
        <v>3a_hist</v>
      </c>
      <c r="B1323" s="43" t="str">
        <f>'MRC NP, CWE NP, P'!B1323</f>
        <v>B</v>
      </c>
      <c r="C1323" s="43" t="str">
        <f>'MRC NP, CWE NP, P'!C1323</f>
        <v>Winter</v>
      </c>
      <c r="D1323" s="43" t="str">
        <f>'MRC NP, CWE NP, P'!D1323</f>
        <v>Weekday</v>
      </c>
      <c r="E1323" s="43">
        <f>'MRC NP, CWE NP, P'!E1323</f>
        <v>20181126</v>
      </c>
      <c r="F1323" s="43">
        <f>'MRC NP, CWE NP, P'!F1323</f>
        <v>2</v>
      </c>
      <c r="G1323" s="88">
        <f>'MRC NP, CWE NP, P'!Q1323-'MRC NP, CWE NP, P'!S1323</f>
        <v>1.6200000000000045</v>
      </c>
      <c r="H1323" s="88">
        <f>'MRC NP, CWE NP, P'!Q1323-'MRC NP, CWE NP, P'!T1323</f>
        <v>1.6400000000000006</v>
      </c>
      <c r="I1323" s="88">
        <v>-1.5</v>
      </c>
      <c r="J1323" s="88">
        <v>-1.519999999999996</v>
      </c>
      <c r="K1323" s="88">
        <v>-0.44999999999999574</v>
      </c>
      <c r="L1323" s="89">
        <v>3.1400000000000006</v>
      </c>
      <c r="M1323">
        <v>5</v>
      </c>
    </row>
    <row r="1324" spans="1:13" ht="15" x14ac:dyDescent="0.25">
      <c r="A1324" s="42" t="str">
        <f>'MRC NP, CWE NP, P'!A1324</f>
        <v>3a_hist</v>
      </c>
      <c r="B1324" s="43" t="str">
        <f>'MRC NP, CWE NP, P'!B1324</f>
        <v>B</v>
      </c>
      <c r="C1324" s="43" t="str">
        <f>'MRC NP, CWE NP, P'!C1324</f>
        <v>Winter</v>
      </c>
      <c r="D1324" s="43" t="str">
        <f>'MRC NP, CWE NP, P'!D1324</f>
        <v>Weekday</v>
      </c>
      <c r="E1324" s="43">
        <f>'MRC NP, CWE NP, P'!E1324</f>
        <v>20181126</v>
      </c>
      <c r="F1324" s="43">
        <f>'MRC NP, CWE NP, P'!F1324</f>
        <v>3</v>
      </c>
      <c r="G1324" s="88">
        <f>'MRC NP, CWE NP, P'!Q1324-'MRC NP, CWE NP, P'!S1324</f>
        <v>0.99000000000000199</v>
      </c>
      <c r="H1324" s="88">
        <f>'MRC NP, CWE NP, P'!Q1324-'MRC NP, CWE NP, P'!T1324</f>
        <v>0.44999999999999574</v>
      </c>
      <c r="I1324" s="88">
        <v>-1.5300000000000011</v>
      </c>
      <c r="J1324" s="88">
        <v>-0.98999999999999488</v>
      </c>
      <c r="K1324" s="88">
        <v>-0.29999999999999716</v>
      </c>
      <c r="L1324" s="89">
        <v>1.9799999999999969</v>
      </c>
      <c r="M1324">
        <v>5</v>
      </c>
    </row>
    <row r="1325" spans="1:13" ht="15" x14ac:dyDescent="0.25">
      <c r="A1325" s="42" t="str">
        <f>'MRC NP, CWE NP, P'!A1325</f>
        <v>3a_hist</v>
      </c>
      <c r="B1325" s="43" t="str">
        <f>'MRC NP, CWE NP, P'!B1325</f>
        <v>B</v>
      </c>
      <c r="C1325" s="43" t="str">
        <f>'MRC NP, CWE NP, P'!C1325</f>
        <v>Winter</v>
      </c>
      <c r="D1325" s="43" t="str">
        <f>'MRC NP, CWE NP, P'!D1325</f>
        <v>Weekday</v>
      </c>
      <c r="E1325" s="43">
        <f>'MRC NP, CWE NP, P'!E1325</f>
        <v>20181126</v>
      </c>
      <c r="F1325" s="43">
        <f>'MRC NP, CWE NP, P'!F1325</f>
        <v>4</v>
      </c>
      <c r="G1325" s="88">
        <f>'MRC NP, CWE NP, P'!Q1325-'MRC NP, CWE NP, P'!S1325</f>
        <v>0.5</v>
      </c>
      <c r="H1325" s="88">
        <f>'MRC NP, CWE NP, P'!Q1325-'MRC NP, CWE NP, P'!T1325</f>
        <v>-1.9999999999996021E-2</v>
      </c>
      <c r="I1325" s="88">
        <v>-1.0499999999999972</v>
      </c>
      <c r="J1325" s="88">
        <v>-0.53000000000000114</v>
      </c>
      <c r="K1325" s="88">
        <v>-0.17000000000000171</v>
      </c>
      <c r="L1325" s="89">
        <v>1.0499999999999972</v>
      </c>
      <c r="M1325">
        <v>5</v>
      </c>
    </row>
    <row r="1326" spans="1:13" ht="15" x14ac:dyDescent="0.25">
      <c r="A1326" s="42" t="str">
        <f>'MRC NP, CWE NP, P'!A1326</f>
        <v>3a_hist</v>
      </c>
      <c r="B1326" s="43" t="str">
        <f>'MRC NP, CWE NP, P'!B1326</f>
        <v>B</v>
      </c>
      <c r="C1326" s="43" t="str">
        <f>'MRC NP, CWE NP, P'!C1326</f>
        <v>Winter</v>
      </c>
      <c r="D1326" s="43" t="str">
        <f>'MRC NP, CWE NP, P'!D1326</f>
        <v>Weekday</v>
      </c>
      <c r="E1326" s="43">
        <f>'MRC NP, CWE NP, P'!E1326</f>
        <v>20181126</v>
      </c>
      <c r="F1326" s="43">
        <f>'MRC NP, CWE NP, P'!F1326</f>
        <v>5</v>
      </c>
      <c r="G1326" s="88">
        <f>'MRC NP, CWE NP, P'!Q1326-'MRC NP, CWE NP, P'!S1326</f>
        <v>0.52000000000000313</v>
      </c>
      <c r="H1326" s="88">
        <f>'MRC NP, CWE NP, P'!Q1326-'MRC NP, CWE NP, P'!T1326</f>
        <v>-7.0000000000000284E-2</v>
      </c>
      <c r="I1326" s="88">
        <v>-1.1300000000000026</v>
      </c>
      <c r="J1326" s="88">
        <v>-0.53999999999999915</v>
      </c>
      <c r="K1326" s="88">
        <v>-0.17000000000000171</v>
      </c>
      <c r="L1326" s="89">
        <v>1.1300000000000026</v>
      </c>
      <c r="M1326">
        <v>5</v>
      </c>
    </row>
    <row r="1327" spans="1:13" ht="15" x14ac:dyDescent="0.25">
      <c r="A1327" s="42" t="str">
        <f>'MRC NP, CWE NP, P'!A1327</f>
        <v>3a_hist</v>
      </c>
      <c r="B1327" s="43" t="str">
        <f>'MRC NP, CWE NP, P'!B1327</f>
        <v>B</v>
      </c>
      <c r="C1327" s="43" t="str">
        <f>'MRC NP, CWE NP, P'!C1327</f>
        <v>Winter</v>
      </c>
      <c r="D1327" s="43" t="str">
        <f>'MRC NP, CWE NP, P'!D1327</f>
        <v>Weekday</v>
      </c>
      <c r="E1327" s="43">
        <f>'MRC NP, CWE NP, P'!E1327</f>
        <v>20181126</v>
      </c>
      <c r="F1327" s="43">
        <f>'MRC NP, CWE NP, P'!F1327</f>
        <v>6</v>
      </c>
      <c r="G1327" s="88">
        <f>'MRC NP, CWE NP, P'!Q1327-'MRC NP, CWE NP, P'!S1327</f>
        <v>0.66000000000000369</v>
      </c>
      <c r="H1327" s="88">
        <f>'MRC NP, CWE NP, P'!Q1327-'MRC NP, CWE NP, P'!T1327</f>
        <v>-0.25</v>
      </c>
      <c r="I1327" s="88">
        <v>-1.6200000000000045</v>
      </c>
      <c r="J1327" s="88">
        <v>-0.71000000000000085</v>
      </c>
      <c r="K1327" s="88">
        <v>-0.23000000000000398</v>
      </c>
      <c r="L1327" s="89">
        <v>1.6200000000000045</v>
      </c>
      <c r="M1327">
        <v>5</v>
      </c>
    </row>
    <row r="1328" spans="1:13" ht="15" x14ac:dyDescent="0.25">
      <c r="A1328" s="42" t="str">
        <f>'MRC NP, CWE NP, P'!A1328</f>
        <v>3a_hist</v>
      </c>
      <c r="B1328" s="43" t="str">
        <f>'MRC NP, CWE NP, P'!B1328</f>
        <v>B</v>
      </c>
      <c r="C1328" s="43" t="str">
        <f>'MRC NP, CWE NP, P'!C1328</f>
        <v>Winter</v>
      </c>
      <c r="D1328" s="43" t="str">
        <f>'MRC NP, CWE NP, P'!D1328</f>
        <v>Weekday</v>
      </c>
      <c r="E1328" s="43">
        <f>'MRC NP, CWE NP, P'!E1328</f>
        <v>20181126</v>
      </c>
      <c r="F1328" s="43">
        <f>'MRC NP, CWE NP, P'!F1328</f>
        <v>7</v>
      </c>
      <c r="G1328" s="88">
        <f>'MRC NP, CWE NP, P'!Q1328-'MRC NP, CWE NP, P'!S1328</f>
        <v>16.629999999999995</v>
      </c>
      <c r="H1328" s="88">
        <f>'MRC NP, CWE NP, P'!Q1328-'MRC NP, CWE NP, P'!T1328</f>
        <v>32.22</v>
      </c>
      <c r="I1328" s="88">
        <v>2.3599999999999994</v>
      </c>
      <c r="J1328" s="88">
        <v>-13.230000000000004</v>
      </c>
      <c r="K1328" s="88">
        <v>-3.6700000000000017</v>
      </c>
      <c r="L1328" s="89">
        <v>32.22</v>
      </c>
      <c r="M1328">
        <v>5</v>
      </c>
    </row>
    <row r="1329" spans="1:13" ht="15" x14ac:dyDescent="0.25">
      <c r="A1329" s="42" t="str">
        <f>'MRC NP, CWE NP, P'!A1329</f>
        <v>3a_hist</v>
      </c>
      <c r="B1329" s="43" t="str">
        <f>'MRC NP, CWE NP, P'!B1329</f>
        <v>B</v>
      </c>
      <c r="C1329" s="43" t="str">
        <f>'MRC NP, CWE NP, P'!C1329</f>
        <v>Winter</v>
      </c>
      <c r="D1329" s="43" t="str">
        <f>'MRC NP, CWE NP, P'!D1329</f>
        <v>Weekday</v>
      </c>
      <c r="E1329" s="43">
        <f>'MRC NP, CWE NP, P'!E1329</f>
        <v>20181126</v>
      </c>
      <c r="F1329" s="43">
        <f>'MRC NP, CWE NP, P'!F1329</f>
        <v>8</v>
      </c>
      <c r="G1329" s="88">
        <f>'MRC NP, CWE NP, P'!Q1329-'MRC NP, CWE NP, P'!S1329</f>
        <v>13.949999999999989</v>
      </c>
      <c r="H1329" s="88">
        <f>'MRC NP, CWE NP, P'!Q1329-'MRC NP, CWE NP, P'!T1329</f>
        <v>26.179999999999993</v>
      </c>
      <c r="I1329" s="88">
        <v>2.0499999999999972</v>
      </c>
      <c r="J1329" s="88">
        <v>-10.180000000000007</v>
      </c>
      <c r="K1329" s="88">
        <v>-2.7000000000000028</v>
      </c>
      <c r="L1329" s="89">
        <v>26.179999999999993</v>
      </c>
      <c r="M1329">
        <v>5</v>
      </c>
    </row>
    <row r="1330" spans="1:13" ht="15" x14ac:dyDescent="0.25">
      <c r="A1330" s="42" t="str">
        <f>'MRC NP, CWE NP, P'!A1330</f>
        <v>3a_hist</v>
      </c>
      <c r="B1330" s="43" t="str">
        <f>'MRC NP, CWE NP, P'!B1330</f>
        <v>B</v>
      </c>
      <c r="C1330" s="43" t="str">
        <f>'MRC NP, CWE NP, P'!C1330</f>
        <v>Winter</v>
      </c>
      <c r="D1330" s="43" t="str">
        <f>'MRC NP, CWE NP, P'!D1330</f>
        <v>Weekday</v>
      </c>
      <c r="E1330" s="43">
        <f>'MRC NP, CWE NP, P'!E1330</f>
        <v>20181126</v>
      </c>
      <c r="F1330" s="43">
        <f>'MRC NP, CWE NP, P'!F1330</f>
        <v>9</v>
      </c>
      <c r="G1330" s="88">
        <f>'MRC NP, CWE NP, P'!Q1330-'MRC NP, CWE NP, P'!S1330</f>
        <v>16.230000000000004</v>
      </c>
      <c r="H1330" s="88">
        <f>'MRC NP, CWE NP, P'!Q1330-'MRC NP, CWE NP, P'!T1330</f>
        <v>31.319999999999993</v>
      </c>
      <c r="I1330" s="88">
        <v>3.3999999999999915</v>
      </c>
      <c r="J1330" s="88">
        <v>-11.689999999999998</v>
      </c>
      <c r="K1330" s="88">
        <v>-3.1299999999999955</v>
      </c>
      <c r="L1330" s="89">
        <v>31.319999999999993</v>
      </c>
      <c r="M1330">
        <v>5</v>
      </c>
    </row>
    <row r="1331" spans="1:13" ht="15" x14ac:dyDescent="0.25">
      <c r="A1331" s="42" t="str">
        <f>'MRC NP, CWE NP, P'!A1331</f>
        <v>3a_hist</v>
      </c>
      <c r="B1331" s="43" t="str">
        <f>'MRC NP, CWE NP, P'!B1331</f>
        <v>B</v>
      </c>
      <c r="C1331" s="43" t="str">
        <f>'MRC NP, CWE NP, P'!C1331</f>
        <v>Winter</v>
      </c>
      <c r="D1331" s="43" t="str">
        <f>'MRC NP, CWE NP, P'!D1331</f>
        <v>Weekday</v>
      </c>
      <c r="E1331" s="43">
        <f>'MRC NP, CWE NP, P'!E1331</f>
        <v>20181126</v>
      </c>
      <c r="F1331" s="43">
        <f>'MRC NP, CWE NP, P'!F1331</f>
        <v>10</v>
      </c>
      <c r="G1331" s="88">
        <f>'MRC NP, CWE NP, P'!Q1331-'MRC NP, CWE NP, P'!S1331</f>
        <v>24.89</v>
      </c>
      <c r="H1331" s="88">
        <f>'MRC NP, CWE NP, P'!Q1331-'MRC NP, CWE NP, P'!T1331</f>
        <v>41.489999999999995</v>
      </c>
      <c r="I1331" s="88">
        <v>-2.1300000000000097</v>
      </c>
      <c r="J1331" s="88">
        <v>-18.730000000000004</v>
      </c>
      <c r="K1331" s="88">
        <v>-5.1900000000000119</v>
      </c>
      <c r="L1331" s="89">
        <v>43.620000000000005</v>
      </c>
      <c r="M1331">
        <v>5</v>
      </c>
    </row>
    <row r="1332" spans="1:13" ht="15" x14ac:dyDescent="0.25">
      <c r="A1332" s="42" t="str">
        <f>'MRC NP, CWE NP, P'!A1332</f>
        <v>3a_hist</v>
      </c>
      <c r="B1332" s="43" t="str">
        <f>'MRC NP, CWE NP, P'!B1332</f>
        <v>B</v>
      </c>
      <c r="C1332" s="43" t="str">
        <f>'MRC NP, CWE NP, P'!C1332</f>
        <v>Winter</v>
      </c>
      <c r="D1332" s="43" t="str">
        <f>'MRC NP, CWE NP, P'!D1332</f>
        <v>Weekday</v>
      </c>
      <c r="E1332" s="43">
        <f>'MRC NP, CWE NP, P'!E1332</f>
        <v>20181126</v>
      </c>
      <c r="F1332" s="43">
        <f>'MRC NP, CWE NP, P'!F1332</f>
        <v>11</v>
      </c>
      <c r="G1332" s="88">
        <f>'MRC NP, CWE NP, P'!Q1332-'MRC NP, CWE NP, P'!S1332</f>
        <v>23.319999999999993</v>
      </c>
      <c r="H1332" s="88">
        <f>'MRC NP, CWE NP, P'!Q1332-'MRC NP, CWE NP, P'!T1332</f>
        <v>32.449999999999989</v>
      </c>
      <c r="I1332" s="88">
        <v>-7.4000000000000057</v>
      </c>
      <c r="J1332" s="88">
        <v>-16.53</v>
      </c>
      <c r="K1332" s="88">
        <v>-4.75</v>
      </c>
      <c r="L1332" s="89">
        <v>39.849999999999994</v>
      </c>
      <c r="M1332">
        <v>5</v>
      </c>
    </row>
    <row r="1333" spans="1:13" ht="15" x14ac:dyDescent="0.25">
      <c r="A1333" s="42" t="str">
        <f>'MRC NP, CWE NP, P'!A1333</f>
        <v>3a_hist</v>
      </c>
      <c r="B1333" s="43" t="str">
        <f>'MRC NP, CWE NP, P'!B1333</f>
        <v>B</v>
      </c>
      <c r="C1333" s="43" t="str">
        <f>'MRC NP, CWE NP, P'!C1333</f>
        <v>Winter</v>
      </c>
      <c r="D1333" s="43" t="str">
        <f>'MRC NP, CWE NP, P'!D1333</f>
        <v>Weekday</v>
      </c>
      <c r="E1333" s="43">
        <f>'MRC NP, CWE NP, P'!E1333</f>
        <v>20181126</v>
      </c>
      <c r="F1333" s="43">
        <f>'MRC NP, CWE NP, P'!F1333</f>
        <v>12</v>
      </c>
      <c r="G1333" s="88">
        <f>'MRC NP, CWE NP, P'!Q1333-'MRC NP, CWE NP, P'!S1333</f>
        <v>13.739999999999995</v>
      </c>
      <c r="H1333" s="88">
        <f>'MRC NP, CWE NP, P'!Q1333-'MRC NP, CWE NP, P'!T1333</f>
        <v>23.659999999999997</v>
      </c>
      <c r="I1333" s="88">
        <v>-0.67000000000000171</v>
      </c>
      <c r="J1333" s="88">
        <v>-10.590000000000003</v>
      </c>
      <c r="K1333" s="88">
        <v>-2.9200000000000017</v>
      </c>
      <c r="L1333" s="89">
        <v>24.33</v>
      </c>
      <c r="M1333">
        <v>5</v>
      </c>
    </row>
    <row r="1334" spans="1:13" ht="15" x14ac:dyDescent="0.25">
      <c r="A1334" s="42" t="str">
        <f>'MRC NP, CWE NP, P'!A1334</f>
        <v>3a_hist</v>
      </c>
      <c r="B1334" s="43" t="str">
        <f>'MRC NP, CWE NP, P'!B1334</f>
        <v>B</v>
      </c>
      <c r="C1334" s="43" t="str">
        <f>'MRC NP, CWE NP, P'!C1334</f>
        <v>Winter</v>
      </c>
      <c r="D1334" s="43" t="str">
        <f>'MRC NP, CWE NP, P'!D1334</f>
        <v>Weekday</v>
      </c>
      <c r="E1334" s="43">
        <f>'MRC NP, CWE NP, P'!E1334</f>
        <v>20181126</v>
      </c>
      <c r="F1334" s="43">
        <f>'MRC NP, CWE NP, P'!F1334</f>
        <v>13</v>
      </c>
      <c r="G1334" s="88">
        <f>'MRC NP, CWE NP, P'!Q1334-'MRC NP, CWE NP, P'!S1334</f>
        <v>9.8299999999999983</v>
      </c>
      <c r="H1334" s="88">
        <f>'MRC NP, CWE NP, P'!Q1334-'MRC NP, CWE NP, P'!T1334</f>
        <v>17.149999999999991</v>
      </c>
      <c r="I1334" s="88">
        <v>0</v>
      </c>
      <c r="J1334" s="88">
        <v>-7.3199999999999932</v>
      </c>
      <c r="K1334" s="88">
        <v>-1.9199999999999875</v>
      </c>
      <c r="L1334" s="89">
        <v>17.149999999999991</v>
      </c>
      <c r="M1334">
        <v>4</v>
      </c>
    </row>
    <row r="1335" spans="1:13" ht="15" x14ac:dyDescent="0.25">
      <c r="A1335" s="42" t="str">
        <f>'MRC NP, CWE NP, P'!A1335</f>
        <v>3a_hist</v>
      </c>
      <c r="B1335" s="43" t="str">
        <f>'MRC NP, CWE NP, P'!B1335</f>
        <v>B</v>
      </c>
      <c r="C1335" s="43" t="str">
        <f>'MRC NP, CWE NP, P'!C1335</f>
        <v>Winter</v>
      </c>
      <c r="D1335" s="43" t="str">
        <f>'MRC NP, CWE NP, P'!D1335</f>
        <v>Weekday</v>
      </c>
      <c r="E1335" s="43">
        <f>'MRC NP, CWE NP, P'!E1335</f>
        <v>20181126</v>
      </c>
      <c r="F1335" s="43">
        <f>'MRC NP, CWE NP, P'!F1335</f>
        <v>14</v>
      </c>
      <c r="G1335" s="88">
        <f>'MRC NP, CWE NP, P'!Q1335-'MRC NP, CWE NP, P'!S1335</f>
        <v>6.8099999999999881</v>
      </c>
      <c r="H1335" s="88">
        <f>'MRC NP, CWE NP, P'!Q1335-'MRC NP, CWE NP, P'!T1335</f>
        <v>11.929999999999993</v>
      </c>
      <c r="I1335" s="88">
        <v>0</v>
      </c>
      <c r="J1335" s="88">
        <v>-5.1200000000000045</v>
      </c>
      <c r="K1335" s="88">
        <v>-1.3299999999999983</v>
      </c>
      <c r="L1335" s="89">
        <v>11.929999999999993</v>
      </c>
      <c r="M1335">
        <v>4</v>
      </c>
    </row>
    <row r="1336" spans="1:13" ht="15" x14ac:dyDescent="0.25">
      <c r="A1336" s="42" t="str">
        <f>'MRC NP, CWE NP, P'!A1336</f>
        <v>3a_hist</v>
      </c>
      <c r="B1336" s="43" t="str">
        <f>'MRC NP, CWE NP, P'!B1336</f>
        <v>B</v>
      </c>
      <c r="C1336" s="43" t="str">
        <f>'MRC NP, CWE NP, P'!C1336</f>
        <v>Winter</v>
      </c>
      <c r="D1336" s="43" t="str">
        <f>'MRC NP, CWE NP, P'!D1336</f>
        <v>Weekday</v>
      </c>
      <c r="E1336" s="43">
        <f>'MRC NP, CWE NP, P'!E1336</f>
        <v>20181126</v>
      </c>
      <c r="F1336" s="43">
        <f>'MRC NP, CWE NP, P'!F1336</f>
        <v>15</v>
      </c>
      <c r="G1336" s="88">
        <f>'MRC NP, CWE NP, P'!Q1336-'MRC NP, CWE NP, P'!S1336</f>
        <v>0</v>
      </c>
      <c r="H1336" s="88">
        <f>'MRC NP, CWE NP, P'!Q1336-'MRC NP, CWE NP, P'!T1336</f>
        <v>0</v>
      </c>
      <c r="I1336" s="88">
        <v>0</v>
      </c>
      <c r="J1336" s="88">
        <v>0</v>
      </c>
      <c r="K1336" s="88">
        <v>0</v>
      </c>
      <c r="L1336" s="89">
        <v>0</v>
      </c>
      <c r="M1336">
        <v>1</v>
      </c>
    </row>
    <row r="1337" spans="1:13" ht="15" x14ac:dyDescent="0.25">
      <c r="A1337" s="42" t="str">
        <f>'MRC NP, CWE NP, P'!A1337</f>
        <v>3a_hist</v>
      </c>
      <c r="B1337" s="43" t="str">
        <f>'MRC NP, CWE NP, P'!B1337</f>
        <v>B</v>
      </c>
      <c r="C1337" s="43" t="str">
        <f>'MRC NP, CWE NP, P'!C1337</f>
        <v>Winter</v>
      </c>
      <c r="D1337" s="43" t="str">
        <f>'MRC NP, CWE NP, P'!D1337</f>
        <v>Weekday</v>
      </c>
      <c r="E1337" s="43">
        <f>'MRC NP, CWE NP, P'!E1337</f>
        <v>20181126</v>
      </c>
      <c r="F1337" s="43">
        <f>'MRC NP, CWE NP, P'!F1337</f>
        <v>16</v>
      </c>
      <c r="G1337" s="88">
        <f>'MRC NP, CWE NP, P'!Q1337-'MRC NP, CWE NP, P'!S1337</f>
        <v>0</v>
      </c>
      <c r="H1337" s="88">
        <f>'MRC NP, CWE NP, P'!Q1337-'MRC NP, CWE NP, P'!T1337</f>
        <v>0</v>
      </c>
      <c r="I1337" s="88">
        <v>0</v>
      </c>
      <c r="J1337" s="88">
        <v>0</v>
      </c>
      <c r="K1337" s="88">
        <v>0</v>
      </c>
      <c r="L1337" s="89">
        <v>0</v>
      </c>
      <c r="M1337">
        <v>1</v>
      </c>
    </row>
    <row r="1338" spans="1:13" ht="15" x14ac:dyDescent="0.25">
      <c r="A1338" s="42" t="str">
        <f>'MRC NP, CWE NP, P'!A1338</f>
        <v>3a_hist</v>
      </c>
      <c r="B1338" s="43" t="str">
        <f>'MRC NP, CWE NP, P'!B1338</f>
        <v>B</v>
      </c>
      <c r="C1338" s="43" t="str">
        <f>'MRC NP, CWE NP, P'!C1338</f>
        <v>Winter</v>
      </c>
      <c r="D1338" s="43" t="str">
        <f>'MRC NP, CWE NP, P'!D1338</f>
        <v>Weekday</v>
      </c>
      <c r="E1338" s="43">
        <f>'MRC NP, CWE NP, P'!E1338</f>
        <v>20181126</v>
      </c>
      <c r="F1338" s="43">
        <f>'MRC NP, CWE NP, P'!F1338</f>
        <v>17</v>
      </c>
      <c r="G1338" s="88">
        <f>'MRC NP, CWE NP, P'!Q1338-'MRC NP, CWE NP, P'!S1338</f>
        <v>0</v>
      </c>
      <c r="H1338" s="88">
        <f>'MRC NP, CWE NP, P'!Q1338-'MRC NP, CWE NP, P'!T1338</f>
        <v>0</v>
      </c>
      <c r="I1338" s="88">
        <v>0</v>
      </c>
      <c r="J1338" s="88">
        <v>0</v>
      </c>
      <c r="K1338" s="88">
        <v>0</v>
      </c>
      <c r="L1338" s="89">
        <v>0</v>
      </c>
      <c r="M1338">
        <v>1</v>
      </c>
    </row>
    <row r="1339" spans="1:13" ht="15" x14ac:dyDescent="0.25">
      <c r="A1339" s="42" t="str">
        <f>'MRC NP, CWE NP, P'!A1339</f>
        <v>3a_hist</v>
      </c>
      <c r="B1339" s="43" t="str">
        <f>'MRC NP, CWE NP, P'!B1339</f>
        <v>B</v>
      </c>
      <c r="C1339" s="43" t="str">
        <f>'MRC NP, CWE NP, P'!C1339</f>
        <v>Winter</v>
      </c>
      <c r="D1339" s="43" t="str">
        <f>'MRC NP, CWE NP, P'!D1339</f>
        <v>Weekday</v>
      </c>
      <c r="E1339" s="43">
        <f>'MRC NP, CWE NP, P'!E1339</f>
        <v>20181126</v>
      </c>
      <c r="F1339" s="43">
        <f>'MRC NP, CWE NP, P'!F1339</f>
        <v>18</v>
      </c>
      <c r="G1339" s="88">
        <f>'MRC NP, CWE NP, P'!Q1339-'MRC NP, CWE NP, P'!S1339</f>
        <v>51.66</v>
      </c>
      <c r="H1339" s="88">
        <f>'MRC NP, CWE NP, P'!Q1339-'MRC NP, CWE NP, P'!T1339</f>
        <v>59.47</v>
      </c>
      <c r="I1339" s="88">
        <v>-36.11</v>
      </c>
      <c r="J1339" s="88">
        <v>-43.92</v>
      </c>
      <c r="K1339" s="88">
        <v>0</v>
      </c>
      <c r="L1339" s="89">
        <v>95.58</v>
      </c>
      <c r="M1339">
        <v>4</v>
      </c>
    </row>
    <row r="1340" spans="1:13" ht="15" x14ac:dyDescent="0.25">
      <c r="A1340" s="42" t="str">
        <f>'MRC NP, CWE NP, P'!A1340</f>
        <v>3a_hist</v>
      </c>
      <c r="B1340" s="43" t="str">
        <f>'MRC NP, CWE NP, P'!B1340</f>
        <v>B</v>
      </c>
      <c r="C1340" s="43" t="str">
        <f>'MRC NP, CWE NP, P'!C1340</f>
        <v>Winter</v>
      </c>
      <c r="D1340" s="43" t="str">
        <f>'MRC NP, CWE NP, P'!D1340</f>
        <v>Weekday</v>
      </c>
      <c r="E1340" s="43">
        <f>'MRC NP, CWE NP, P'!E1340</f>
        <v>20181126</v>
      </c>
      <c r="F1340" s="43">
        <f>'MRC NP, CWE NP, P'!F1340</f>
        <v>19</v>
      </c>
      <c r="G1340" s="88">
        <f>'MRC NP, CWE NP, P'!Q1340-'MRC NP, CWE NP, P'!S1340</f>
        <v>129.09</v>
      </c>
      <c r="H1340" s="88">
        <f>'MRC NP, CWE NP, P'!Q1340-'MRC NP, CWE NP, P'!T1340</f>
        <v>156.61000000000001</v>
      </c>
      <c r="I1340" s="88">
        <v>-80.95</v>
      </c>
      <c r="J1340" s="88">
        <v>-108.47000000000001</v>
      </c>
      <c r="K1340" s="88">
        <v>0</v>
      </c>
      <c r="L1340" s="89">
        <v>237.56</v>
      </c>
      <c r="M1340">
        <v>4</v>
      </c>
    </row>
    <row r="1341" spans="1:13" ht="15" x14ac:dyDescent="0.25">
      <c r="A1341" s="42" t="str">
        <f>'MRC NP, CWE NP, P'!A1341</f>
        <v>3a_hist</v>
      </c>
      <c r="B1341" s="43" t="str">
        <f>'MRC NP, CWE NP, P'!B1341</f>
        <v>B</v>
      </c>
      <c r="C1341" s="43" t="str">
        <f>'MRC NP, CWE NP, P'!C1341</f>
        <v>Winter</v>
      </c>
      <c r="D1341" s="43" t="str">
        <f>'MRC NP, CWE NP, P'!D1341</f>
        <v>Weekday</v>
      </c>
      <c r="E1341" s="43">
        <f>'MRC NP, CWE NP, P'!E1341</f>
        <v>20181126</v>
      </c>
      <c r="F1341" s="43">
        <f>'MRC NP, CWE NP, P'!F1341</f>
        <v>20</v>
      </c>
      <c r="G1341" s="88">
        <f>'MRC NP, CWE NP, P'!Q1341-'MRC NP, CWE NP, P'!S1341</f>
        <v>83.460000000000008</v>
      </c>
      <c r="H1341" s="88">
        <f>'MRC NP, CWE NP, P'!Q1341-'MRC NP, CWE NP, P'!T1341</f>
        <v>148.53</v>
      </c>
      <c r="I1341" s="88">
        <v>0</v>
      </c>
      <c r="J1341" s="88">
        <v>-65.069999999999993</v>
      </c>
      <c r="K1341" s="88">
        <v>0</v>
      </c>
      <c r="L1341" s="89">
        <v>148.53</v>
      </c>
      <c r="M1341">
        <v>3</v>
      </c>
    </row>
    <row r="1342" spans="1:13" ht="15" x14ac:dyDescent="0.25">
      <c r="A1342" s="42" t="str">
        <f>'MRC NP, CWE NP, P'!A1342</f>
        <v>3a_hist</v>
      </c>
      <c r="B1342" s="43" t="str">
        <f>'MRC NP, CWE NP, P'!B1342</f>
        <v>B</v>
      </c>
      <c r="C1342" s="43" t="str">
        <f>'MRC NP, CWE NP, P'!C1342</f>
        <v>Winter</v>
      </c>
      <c r="D1342" s="43" t="str">
        <f>'MRC NP, CWE NP, P'!D1342</f>
        <v>Weekday</v>
      </c>
      <c r="E1342" s="43">
        <f>'MRC NP, CWE NP, P'!E1342</f>
        <v>20181126</v>
      </c>
      <c r="F1342" s="43">
        <f>'MRC NP, CWE NP, P'!F1342</f>
        <v>21</v>
      </c>
      <c r="G1342" s="88">
        <f>'MRC NP, CWE NP, P'!Q1342-'MRC NP, CWE NP, P'!S1342</f>
        <v>27.97</v>
      </c>
      <c r="H1342" s="88">
        <f>'MRC NP, CWE NP, P'!Q1342-'MRC NP, CWE NP, P'!T1342</f>
        <v>49.14</v>
      </c>
      <c r="I1342" s="88">
        <v>0</v>
      </c>
      <c r="J1342" s="88">
        <v>-21.17</v>
      </c>
      <c r="K1342" s="88">
        <v>-5.7099999999999937</v>
      </c>
      <c r="L1342" s="89">
        <v>49.14</v>
      </c>
      <c r="M1342">
        <v>4</v>
      </c>
    </row>
    <row r="1343" spans="1:13" ht="15" x14ac:dyDescent="0.25">
      <c r="A1343" s="42" t="str">
        <f>'MRC NP, CWE NP, P'!A1343</f>
        <v>3a_hist</v>
      </c>
      <c r="B1343" s="43" t="str">
        <f>'MRC NP, CWE NP, P'!B1343</f>
        <v>B</v>
      </c>
      <c r="C1343" s="43" t="str">
        <f>'MRC NP, CWE NP, P'!C1343</f>
        <v>Winter</v>
      </c>
      <c r="D1343" s="43" t="str">
        <f>'MRC NP, CWE NP, P'!D1343</f>
        <v>Weekday</v>
      </c>
      <c r="E1343" s="43">
        <f>'MRC NP, CWE NP, P'!E1343</f>
        <v>20181126</v>
      </c>
      <c r="F1343" s="43">
        <f>'MRC NP, CWE NP, P'!F1343</f>
        <v>22</v>
      </c>
      <c r="G1343" s="88">
        <f>'MRC NP, CWE NP, P'!Q1343-'MRC NP, CWE NP, P'!S1343</f>
        <v>5.8799999999999955</v>
      </c>
      <c r="H1343" s="88">
        <f>'MRC NP, CWE NP, P'!Q1343-'MRC NP, CWE NP, P'!T1343</f>
        <v>11.559999999999988</v>
      </c>
      <c r="I1343" s="88">
        <v>1.0599999999999881</v>
      </c>
      <c r="J1343" s="88">
        <v>-4.6200000000000045</v>
      </c>
      <c r="K1343" s="88">
        <v>-1.2400000000000091</v>
      </c>
      <c r="L1343" s="89">
        <v>11.559999999999988</v>
      </c>
      <c r="M1343">
        <v>5</v>
      </c>
    </row>
    <row r="1344" spans="1:13" ht="15" x14ac:dyDescent="0.25">
      <c r="A1344" s="42" t="str">
        <f>'MRC NP, CWE NP, P'!A1344</f>
        <v>3a_hist</v>
      </c>
      <c r="B1344" s="43" t="str">
        <f>'MRC NP, CWE NP, P'!B1344</f>
        <v>B</v>
      </c>
      <c r="C1344" s="43" t="str">
        <f>'MRC NP, CWE NP, P'!C1344</f>
        <v>Winter</v>
      </c>
      <c r="D1344" s="43" t="str">
        <f>'MRC NP, CWE NP, P'!D1344</f>
        <v>Weekday</v>
      </c>
      <c r="E1344" s="43">
        <f>'MRC NP, CWE NP, P'!E1344</f>
        <v>20181126</v>
      </c>
      <c r="F1344" s="43">
        <f>'MRC NP, CWE NP, P'!F1344</f>
        <v>23</v>
      </c>
      <c r="G1344" s="88">
        <f>'MRC NP, CWE NP, P'!Q1344-'MRC NP, CWE NP, P'!S1344</f>
        <v>21.180000000000007</v>
      </c>
      <c r="H1344" s="88">
        <f>'MRC NP, CWE NP, P'!Q1344-'MRC NP, CWE NP, P'!T1344</f>
        <v>41.66</v>
      </c>
      <c r="I1344" s="88">
        <v>4.0799999999999983</v>
      </c>
      <c r="J1344" s="88">
        <v>-16.399999999999991</v>
      </c>
      <c r="K1344" s="88">
        <v>-4.1899999999999977</v>
      </c>
      <c r="L1344" s="89">
        <v>41.66</v>
      </c>
      <c r="M1344">
        <v>5</v>
      </c>
    </row>
    <row r="1345" spans="1:13" ht="15" x14ac:dyDescent="0.25">
      <c r="A1345" s="42" t="str">
        <f>'MRC NP, CWE NP, P'!A1345</f>
        <v>3a_hist</v>
      </c>
      <c r="B1345" s="43" t="str">
        <f>'MRC NP, CWE NP, P'!B1345</f>
        <v>B</v>
      </c>
      <c r="C1345" s="43" t="str">
        <f>'MRC NP, CWE NP, P'!C1345</f>
        <v>Winter</v>
      </c>
      <c r="D1345" s="43" t="str">
        <f>'MRC NP, CWE NP, P'!D1345</f>
        <v>Weekday</v>
      </c>
      <c r="E1345" s="43">
        <f>'MRC NP, CWE NP, P'!E1345</f>
        <v>20181126</v>
      </c>
      <c r="F1345" s="43">
        <f>'MRC NP, CWE NP, P'!F1345</f>
        <v>24</v>
      </c>
      <c r="G1345" s="88">
        <f>'MRC NP, CWE NP, P'!Q1345-'MRC NP, CWE NP, P'!S1345</f>
        <v>15.620000000000005</v>
      </c>
      <c r="H1345" s="88">
        <f>'MRC NP, CWE NP, P'!Q1345-'MRC NP, CWE NP, P'!T1345</f>
        <v>29.910000000000004</v>
      </c>
      <c r="I1345" s="88">
        <v>2.0899999999999963</v>
      </c>
      <c r="J1345" s="88">
        <v>-12.200000000000003</v>
      </c>
      <c r="K1345" s="88">
        <v>-3.1099999999999994</v>
      </c>
      <c r="L1345" s="89">
        <v>29.910000000000004</v>
      </c>
      <c r="M1345">
        <v>5</v>
      </c>
    </row>
    <row r="1346" spans="1:13" ht="15" x14ac:dyDescent="0.25">
      <c r="A1346" s="42" t="str">
        <f>'MRC NP, CWE NP, P'!A1346</f>
        <v>3a_hist</v>
      </c>
      <c r="B1346" s="43" t="str">
        <f>'MRC NP, CWE NP, P'!B1346</f>
        <v>B</v>
      </c>
      <c r="C1346" s="43" t="str">
        <f>'MRC NP, CWE NP, P'!C1346</f>
        <v>Winter</v>
      </c>
      <c r="D1346" s="43" t="str">
        <f>'MRC NP, CWE NP, P'!D1346</f>
        <v>Weekday</v>
      </c>
      <c r="E1346" s="43">
        <f>'MRC NP, CWE NP, P'!E1346</f>
        <v>20181127</v>
      </c>
      <c r="F1346" s="43">
        <f>'MRC NP, CWE NP, P'!F1346</f>
        <v>1</v>
      </c>
      <c r="G1346" s="88">
        <f>'MRC NP, CWE NP, P'!Q1346-'MRC NP, CWE NP, P'!S1346</f>
        <v>6.82</v>
      </c>
      <c r="H1346" s="88">
        <f>'MRC NP, CWE NP, P'!Q1346-'MRC NP, CWE NP, P'!T1346</f>
        <v>18.480000000000004</v>
      </c>
      <c r="I1346" s="88">
        <v>6.4100000000000037</v>
      </c>
      <c r="J1346" s="88">
        <v>-5.25</v>
      </c>
      <c r="K1346" s="88">
        <v>-1.3599999999999994</v>
      </c>
      <c r="L1346" s="89">
        <v>18.480000000000004</v>
      </c>
      <c r="M1346">
        <v>5</v>
      </c>
    </row>
    <row r="1347" spans="1:13" ht="15" x14ac:dyDescent="0.25">
      <c r="A1347" s="42" t="str">
        <f>'MRC NP, CWE NP, P'!A1347</f>
        <v>3a_hist</v>
      </c>
      <c r="B1347" s="43" t="str">
        <f>'MRC NP, CWE NP, P'!B1347</f>
        <v>B</v>
      </c>
      <c r="C1347" s="43" t="str">
        <f>'MRC NP, CWE NP, P'!C1347</f>
        <v>Winter</v>
      </c>
      <c r="D1347" s="43" t="str">
        <f>'MRC NP, CWE NP, P'!D1347</f>
        <v>Weekday</v>
      </c>
      <c r="E1347" s="43">
        <f>'MRC NP, CWE NP, P'!E1347</f>
        <v>20181127</v>
      </c>
      <c r="F1347" s="43">
        <f>'MRC NP, CWE NP, P'!F1347</f>
        <v>2</v>
      </c>
      <c r="G1347" s="88">
        <f>'MRC NP, CWE NP, P'!Q1347-'MRC NP, CWE NP, P'!S1347</f>
        <v>5.5400000000000063</v>
      </c>
      <c r="H1347" s="88">
        <f>'MRC NP, CWE NP, P'!Q1347-'MRC NP, CWE NP, P'!T1347</f>
        <v>14.46</v>
      </c>
      <c r="I1347" s="88">
        <v>4.6599999999999966</v>
      </c>
      <c r="J1347" s="88">
        <v>-4.259999999999998</v>
      </c>
      <c r="K1347" s="88">
        <v>-1.1099999999999994</v>
      </c>
      <c r="L1347" s="89">
        <v>14.46</v>
      </c>
      <c r="M1347">
        <v>5</v>
      </c>
    </row>
    <row r="1348" spans="1:13" ht="15" x14ac:dyDescent="0.25">
      <c r="A1348" s="42" t="str">
        <f>'MRC NP, CWE NP, P'!A1348</f>
        <v>3a_hist</v>
      </c>
      <c r="B1348" s="43" t="str">
        <f>'MRC NP, CWE NP, P'!B1348</f>
        <v>B</v>
      </c>
      <c r="C1348" s="43" t="str">
        <f>'MRC NP, CWE NP, P'!C1348</f>
        <v>Winter</v>
      </c>
      <c r="D1348" s="43" t="str">
        <f>'MRC NP, CWE NP, P'!D1348</f>
        <v>Weekday</v>
      </c>
      <c r="E1348" s="43">
        <f>'MRC NP, CWE NP, P'!E1348</f>
        <v>20181127</v>
      </c>
      <c r="F1348" s="43">
        <f>'MRC NP, CWE NP, P'!F1348</f>
        <v>3</v>
      </c>
      <c r="G1348" s="88">
        <f>'MRC NP, CWE NP, P'!Q1348-'MRC NP, CWE NP, P'!S1348</f>
        <v>5.2199999999999989</v>
      </c>
      <c r="H1348" s="88">
        <f>'MRC NP, CWE NP, P'!Q1348-'MRC NP, CWE NP, P'!T1348</f>
        <v>13.329999999999998</v>
      </c>
      <c r="I1348" s="88">
        <v>4.07</v>
      </c>
      <c r="J1348" s="88">
        <v>-4.0399999999999991</v>
      </c>
      <c r="K1348" s="88">
        <v>-1.0499999999999972</v>
      </c>
      <c r="L1348" s="89">
        <v>13.329999999999998</v>
      </c>
      <c r="M1348">
        <v>5</v>
      </c>
    </row>
    <row r="1349" spans="1:13" ht="15" x14ac:dyDescent="0.25">
      <c r="A1349" s="42" t="str">
        <f>'MRC NP, CWE NP, P'!A1349</f>
        <v>3a_hist</v>
      </c>
      <c r="B1349" s="43" t="str">
        <f>'MRC NP, CWE NP, P'!B1349</f>
        <v>B</v>
      </c>
      <c r="C1349" s="43" t="str">
        <f>'MRC NP, CWE NP, P'!C1349</f>
        <v>Winter</v>
      </c>
      <c r="D1349" s="43" t="str">
        <f>'MRC NP, CWE NP, P'!D1349</f>
        <v>Weekday</v>
      </c>
      <c r="E1349" s="43">
        <f>'MRC NP, CWE NP, P'!E1349</f>
        <v>20181127</v>
      </c>
      <c r="F1349" s="43">
        <f>'MRC NP, CWE NP, P'!F1349</f>
        <v>4</v>
      </c>
      <c r="G1349" s="88">
        <f>'MRC NP, CWE NP, P'!Q1349-'MRC NP, CWE NP, P'!S1349</f>
        <v>0.85000000000000142</v>
      </c>
      <c r="H1349" s="88">
        <f>'MRC NP, CWE NP, P'!Q1349-'MRC NP, CWE NP, P'!T1349</f>
        <v>2.4600000000000009</v>
      </c>
      <c r="I1349" s="88">
        <v>0.96000000000000085</v>
      </c>
      <c r="J1349" s="88">
        <v>-0.64999999999999858</v>
      </c>
      <c r="K1349" s="88">
        <v>-0.1699999999999946</v>
      </c>
      <c r="L1349" s="89">
        <v>2.4600000000000009</v>
      </c>
      <c r="M1349">
        <v>5</v>
      </c>
    </row>
    <row r="1350" spans="1:13" ht="15" x14ac:dyDescent="0.25">
      <c r="A1350" s="42" t="str">
        <f>'MRC NP, CWE NP, P'!A1350</f>
        <v>3a_hist</v>
      </c>
      <c r="B1350" s="43" t="str">
        <f>'MRC NP, CWE NP, P'!B1350</f>
        <v>B</v>
      </c>
      <c r="C1350" s="43" t="str">
        <f>'MRC NP, CWE NP, P'!C1350</f>
        <v>Winter</v>
      </c>
      <c r="D1350" s="43" t="str">
        <f>'MRC NP, CWE NP, P'!D1350</f>
        <v>Weekday</v>
      </c>
      <c r="E1350" s="43">
        <f>'MRC NP, CWE NP, P'!E1350</f>
        <v>20181127</v>
      </c>
      <c r="F1350" s="43">
        <f>'MRC NP, CWE NP, P'!F1350</f>
        <v>5</v>
      </c>
      <c r="G1350" s="88">
        <f>'MRC NP, CWE NP, P'!Q1350-'MRC NP, CWE NP, P'!S1350</f>
        <v>0.53000000000000114</v>
      </c>
      <c r="H1350" s="88">
        <f>'MRC NP, CWE NP, P'!Q1350-'MRC NP, CWE NP, P'!T1350</f>
        <v>1.5200000000000031</v>
      </c>
      <c r="I1350" s="88">
        <v>0.59000000000000341</v>
      </c>
      <c r="J1350" s="88">
        <v>-0.39999999999999858</v>
      </c>
      <c r="K1350" s="88">
        <v>-0.10000000000000142</v>
      </c>
      <c r="L1350" s="89">
        <v>1.5200000000000031</v>
      </c>
      <c r="M1350">
        <v>5</v>
      </c>
    </row>
    <row r="1351" spans="1:13" ht="15" x14ac:dyDescent="0.25">
      <c r="A1351" s="42" t="str">
        <f>'MRC NP, CWE NP, P'!A1351</f>
        <v>3a_hist</v>
      </c>
      <c r="B1351" s="43" t="str">
        <f>'MRC NP, CWE NP, P'!B1351</f>
        <v>B</v>
      </c>
      <c r="C1351" s="43" t="str">
        <f>'MRC NP, CWE NP, P'!C1351</f>
        <v>Winter</v>
      </c>
      <c r="D1351" s="43" t="str">
        <f>'MRC NP, CWE NP, P'!D1351</f>
        <v>Weekday</v>
      </c>
      <c r="E1351" s="43">
        <f>'MRC NP, CWE NP, P'!E1351</f>
        <v>20181127</v>
      </c>
      <c r="F1351" s="43">
        <f>'MRC NP, CWE NP, P'!F1351</f>
        <v>6</v>
      </c>
      <c r="G1351" s="88">
        <f>'MRC NP, CWE NP, P'!Q1351-'MRC NP, CWE NP, P'!S1351</f>
        <v>1.5900000000000034</v>
      </c>
      <c r="H1351" s="88">
        <f>'MRC NP, CWE NP, P'!Q1351-'MRC NP, CWE NP, P'!T1351</f>
        <v>4.6000000000000014</v>
      </c>
      <c r="I1351" s="88">
        <v>1.7800000000000011</v>
      </c>
      <c r="J1351" s="88">
        <v>-1.2299999999999969</v>
      </c>
      <c r="K1351" s="88">
        <v>-0.32000000000000028</v>
      </c>
      <c r="L1351" s="89">
        <v>4.6000000000000014</v>
      </c>
      <c r="M1351">
        <v>5</v>
      </c>
    </row>
    <row r="1352" spans="1:13" ht="15" x14ac:dyDescent="0.25">
      <c r="A1352" s="42" t="str">
        <f>'MRC NP, CWE NP, P'!A1352</f>
        <v>3a_hist</v>
      </c>
      <c r="B1352" s="43" t="str">
        <f>'MRC NP, CWE NP, P'!B1352</f>
        <v>B</v>
      </c>
      <c r="C1352" s="43" t="str">
        <f>'MRC NP, CWE NP, P'!C1352</f>
        <v>Winter</v>
      </c>
      <c r="D1352" s="43" t="str">
        <f>'MRC NP, CWE NP, P'!D1352</f>
        <v>Weekday</v>
      </c>
      <c r="E1352" s="43">
        <f>'MRC NP, CWE NP, P'!E1352</f>
        <v>20181127</v>
      </c>
      <c r="F1352" s="43">
        <f>'MRC NP, CWE NP, P'!F1352</f>
        <v>7</v>
      </c>
      <c r="G1352" s="88">
        <f>'MRC NP, CWE NP, P'!Q1352-'MRC NP, CWE NP, P'!S1352</f>
        <v>0</v>
      </c>
      <c r="H1352" s="88">
        <f>'MRC NP, CWE NP, P'!Q1352-'MRC NP, CWE NP, P'!T1352</f>
        <v>0</v>
      </c>
      <c r="I1352" s="88">
        <v>0</v>
      </c>
      <c r="J1352" s="88">
        <v>0</v>
      </c>
      <c r="K1352" s="88">
        <v>0</v>
      </c>
      <c r="L1352" s="89">
        <v>0</v>
      </c>
      <c r="M1352">
        <v>1</v>
      </c>
    </row>
    <row r="1353" spans="1:13" ht="15" x14ac:dyDescent="0.25">
      <c r="A1353" s="42" t="str">
        <f>'MRC NP, CWE NP, P'!A1353</f>
        <v>3a_hist</v>
      </c>
      <c r="B1353" s="43" t="str">
        <f>'MRC NP, CWE NP, P'!B1353</f>
        <v>B</v>
      </c>
      <c r="C1353" s="43" t="str">
        <f>'MRC NP, CWE NP, P'!C1353</f>
        <v>Winter</v>
      </c>
      <c r="D1353" s="43" t="str">
        <f>'MRC NP, CWE NP, P'!D1353</f>
        <v>Weekday</v>
      </c>
      <c r="E1353" s="43">
        <f>'MRC NP, CWE NP, P'!E1353</f>
        <v>20181127</v>
      </c>
      <c r="F1353" s="43">
        <f>'MRC NP, CWE NP, P'!F1353</f>
        <v>8</v>
      </c>
      <c r="G1353" s="88">
        <f>'MRC NP, CWE NP, P'!Q1353-'MRC NP, CWE NP, P'!S1353</f>
        <v>0</v>
      </c>
      <c r="H1353" s="88">
        <f>'MRC NP, CWE NP, P'!Q1353-'MRC NP, CWE NP, P'!T1353</f>
        <v>0</v>
      </c>
      <c r="I1353" s="88">
        <v>0</v>
      </c>
      <c r="J1353" s="88">
        <v>0</v>
      </c>
      <c r="K1353" s="88">
        <v>0</v>
      </c>
      <c r="L1353" s="89">
        <v>0</v>
      </c>
      <c r="M1353">
        <v>1</v>
      </c>
    </row>
    <row r="1354" spans="1:13" ht="15" x14ac:dyDescent="0.25">
      <c r="A1354" s="42" t="str">
        <f>'MRC NP, CWE NP, P'!A1354</f>
        <v>3a_hist</v>
      </c>
      <c r="B1354" s="43" t="str">
        <f>'MRC NP, CWE NP, P'!B1354</f>
        <v>B</v>
      </c>
      <c r="C1354" s="43" t="str">
        <f>'MRC NP, CWE NP, P'!C1354</f>
        <v>Winter</v>
      </c>
      <c r="D1354" s="43" t="str">
        <f>'MRC NP, CWE NP, P'!D1354</f>
        <v>Weekday</v>
      </c>
      <c r="E1354" s="43">
        <f>'MRC NP, CWE NP, P'!E1354</f>
        <v>20181127</v>
      </c>
      <c r="F1354" s="43">
        <f>'MRC NP, CWE NP, P'!F1354</f>
        <v>9</v>
      </c>
      <c r="G1354" s="88">
        <f>'MRC NP, CWE NP, P'!Q1354-'MRC NP, CWE NP, P'!S1354</f>
        <v>0</v>
      </c>
      <c r="H1354" s="88">
        <f>'MRC NP, CWE NP, P'!Q1354-'MRC NP, CWE NP, P'!T1354</f>
        <v>0</v>
      </c>
      <c r="I1354" s="88">
        <v>0</v>
      </c>
      <c r="J1354" s="88">
        <v>0</v>
      </c>
      <c r="K1354" s="88">
        <v>0</v>
      </c>
      <c r="L1354" s="89">
        <v>0</v>
      </c>
      <c r="M1354">
        <v>1</v>
      </c>
    </row>
    <row r="1355" spans="1:13" ht="15" x14ac:dyDescent="0.25">
      <c r="A1355" s="42" t="str">
        <f>'MRC NP, CWE NP, P'!A1355</f>
        <v>3a_hist</v>
      </c>
      <c r="B1355" s="43" t="str">
        <f>'MRC NP, CWE NP, P'!B1355</f>
        <v>B</v>
      </c>
      <c r="C1355" s="43" t="str">
        <f>'MRC NP, CWE NP, P'!C1355</f>
        <v>Winter</v>
      </c>
      <c r="D1355" s="43" t="str">
        <f>'MRC NP, CWE NP, P'!D1355</f>
        <v>Weekday</v>
      </c>
      <c r="E1355" s="43">
        <f>'MRC NP, CWE NP, P'!E1355</f>
        <v>20181127</v>
      </c>
      <c r="F1355" s="43">
        <f>'MRC NP, CWE NP, P'!F1355</f>
        <v>10</v>
      </c>
      <c r="G1355" s="88">
        <f>'MRC NP, CWE NP, P'!Q1355-'MRC NP, CWE NP, P'!S1355</f>
        <v>0</v>
      </c>
      <c r="H1355" s="88">
        <f>'MRC NP, CWE NP, P'!Q1355-'MRC NP, CWE NP, P'!T1355</f>
        <v>0</v>
      </c>
      <c r="I1355" s="88">
        <v>0</v>
      </c>
      <c r="J1355" s="88">
        <v>0</v>
      </c>
      <c r="K1355" s="88">
        <v>0</v>
      </c>
      <c r="L1355" s="89">
        <v>0</v>
      </c>
      <c r="M1355">
        <v>1</v>
      </c>
    </row>
    <row r="1356" spans="1:13" ht="15" x14ac:dyDescent="0.25">
      <c r="A1356" s="42" t="str">
        <f>'MRC NP, CWE NP, P'!A1356</f>
        <v>3a_hist</v>
      </c>
      <c r="B1356" s="43" t="str">
        <f>'MRC NP, CWE NP, P'!B1356</f>
        <v>B</v>
      </c>
      <c r="C1356" s="43" t="str">
        <f>'MRC NP, CWE NP, P'!C1356</f>
        <v>Winter</v>
      </c>
      <c r="D1356" s="43" t="str">
        <f>'MRC NP, CWE NP, P'!D1356</f>
        <v>Weekday</v>
      </c>
      <c r="E1356" s="43">
        <f>'MRC NP, CWE NP, P'!E1356</f>
        <v>20181127</v>
      </c>
      <c r="F1356" s="43">
        <f>'MRC NP, CWE NP, P'!F1356</f>
        <v>11</v>
      </c>
      <c r="G1356" s="88">
        <f>'MRC NP, CWE NP, P'!Q1356-'MRC NP, CWE NP, P'!S1356</f>
        <v>0</v>
      </c>
      <c r="H1356" s="88">
        <f>'MRC NP, CWE NP, P'!Q1356-'MRC NP, CWE NP, P'!T1356</f>
        <v>0</v>
      </c>
      <c r="I1356" s="88">
        <v>0</v>
      </c>
      <c r="J1356" s="88">
        <v>0</v>
      </c>
      <c r="K1356" s="88">
        <v>0</v>
      </c>
      <c r="L1356" s="89">
        <v>0</v>
      </c>
      <c r="M1356">
        <v>1</v>
      </c>
    </row>
    <row r="1357" spans="1:13" ht="15" x14ac:dyDescent="0.25">
      <c r="A1357" s="42" t="str">
        <f>'MRC NP, CWE NP, P'!A1357</f>
        <v>3a_hist</v>
      </c>
      <c r="B1357" s="43" t="str">
        <f>'MRC NP, CWE NP, P'!B1357</f>
        <v>B</v>
      </c>
      <c r="C1357" s="43" t="str">
        <f>'MRC NP, CWE NP, P'!C1357</f>
        <v>Winter</v>
      </c>
      <c r="D1357" s="43" t="str">
        <f>'MRC NP, CWE NP, P'!D1357</f>
        <v>Weekday</v>
      </c>
      <c r="E1357" s="43">
        <f>'MRC NP, CWE NP, P'!E1357</f>
        <v>20181127</v>
      </c>
      <c r="F1357" s="43">
        <f>'MRC NP, CWE NP, P'!F1357</f>
        <v>12</v>
      </c>
      <c r="G1357" s="88">
        <f>'MRC NP, CWE NP, P'!Q1357-'MRC NP, CWE NP, P'!S1357</f>
        <v>0</v>
      </c>
      <c r="H1357" s="88">
        <f>'MRC NP, CWE NP, P'!Q1357-'MRC NP, CWE NP, P'!T1357</f>
        <v>0</v>
      </c>
      <c r="I1357" s="88">
        <v>0</v>
      </c>
      <c r="J1357" s="88">
        <v>0</v>
      </c>
      <c r="K1357" s="88">
        <v>0</v>
      </c>
      <c r="L1357" s="89">
        <v>0</v>
      </c>
      <c r="M1357">
        <v>1</v>
      </c>
    </row>
    <row r="1358" spans="1:13" ht="15" x14ac:dyDescent="0.25">
      <c r="A1358" s="42" t="str">
        <f>'MRC NP, CWE NP, P'!A1358</f>
        <v>3a_hist</v>
      </c>
      <c r="B1358" s="43" t="str">
        <f>'MRC NP, CWE NP, P'!B1358</f>
        <v>B</v>
      </c>
      <c r="C1358" s="43" t="str">
        <f>'MRC NP, CWE NP, P'!C1358</f>
        <v>Winter</v>
      </c>
      <c r="D1358" s="43" t="str">
        <f>'MRC NP, CWE NP, P'!D1358</f>
        <v>Weekday</v>
      </c>
      <c r="E1358" s="43">
        <f>'MRC NP, CWE NP, P'!E1358</f>
        <v>20181127</v>
      </c>
      <c r="F1358" s="43">
        <f>'MRC NP, CWE NP, P'!F1358</f>
        <v>13</v>
      </c>
      <c r="G1358" s="88">
        <f>'MRC NP, CWE NP, P'!Q1358-'MRC NP, CWE NP, P'!S1358</f>
        <v>0</v>
      </c>
      <c r="H1358" s="88">
        <f>'MRC NP, CWE NP, P'!Q1358-'MRC NP, CWE NP, P'!T1358</f>
        <v>0</v>
      </c>
      <c r="I1358" s="88">
        <v>0</v>
      </c>
      <c r="J1358" s="88">
        <v>0</v>
      </c>
      <c r="K1358" s="88">
        <v>0</v>
      </c>
      <c r="L1358" s="89">
        <v>0</v>
      </c>
      <c r="M1358">
        <v>1</v>
      </c>
    </row>
    <row r="1359" spans="1:13" ht="15" x14ac:dyDescent="0.25">
      <c r="A1359" s="42" t="str">
        <f>'MRC NP, CWE NP, P'!A1359</f>
        <v>3a_hist</v>
      </c>
      <c r="B1359" s="43" t="str">
        <f>'MRC NP, CWE NP, P'!B1359</f>
        <v>B</v>
      </c>
      <c r="C1359" s="43" t="str">
        <f>'MRC NP, CWE NP, P'!C1359</f>
        <v>Winter</v>
      </c>
      <c r="D1359" s="43" t="str">
        <f>'MRC NP, CWE NP, P'!D1359</f>
        <v>Weekday</v>
      </c>
      <c r="E1359" s="43">
        <f>'MRC NP, CWE NP, P'!E1359</f>
        <v>20181127</v>
      </c>
      <c r="F1359" s="43">
        <f>'MRC NP, CWE NP, P'!F1359</f>
        <v>14</v>
      </c>
      <c r="G1359" s="88">
        <f>'MRC NP, CWE NP, P'!Q1359-'MRC NP, CWE NP, P'!S1359</f>
        <v>0</v>
      </c>
      <c r="H1359" s="88">
        <f>'MRC NP, CWE NP, P'!Q1359-'MRC NP, CWE NP, P'!T1359</f>
        <v>0</v>
      </c>
      <c r="I1359" s="88">
        <v>0</v>
      </c>
      <c r="J1359" s="88">
        <v>0</v>
      </c>
      <c r="K1359" s="88">
        <v>0</v>
      </c>
      <c r="L1359" s="89">
        <v>0</v>
      </c>
      <c r="M1359">
        <v>1</v>
      </c>
    </row>
    <row r="1360" spans="1:13" ht="15" x14ac:dyDescent="0.25">
      <c r="A1360" s="42" t="str">
        <f>'MRC NP, CWE NP, P'!A1360</f>
        <v>3a_hist</v>
      </c>
      <c r="B1360" s="43" t="str">
        <f>'MRC NP, CWE NP, P'!B1360</f>
        <v>B</v>
      </c>
      <c r="C1360" s="43" t="str">
        <f>'MRC NP, CWE NP, P'!C1360</f>
        <v>Winter</v>
      </c>
      <c r="D1360" s="43" t="str">
        <f>'MRC NP, CWE NP, P'!D1360</f>
        <v>Weekday</v>
      </c>
      <c r="E1360" s="43">
        <f>'MRC NP, CWE NP, P'!E1360</f>
        <v>20181127</v>
      </c>
      <c r="F1360" s="43">
        <f>'MRC NP, CWE NP, P'!F1360</f>
        <v>15</v>
      </c>
      <c r="G1360" s="88">
        <f>'MRC NP, CWE NP, P'!Q1360-'MRC NP, CWE NP, P'!S1360</f>
        <v>0</v>
      </c>
      <c r="H1360" s="88">
        <f>'MRC NP, CWE NP, P'!Q1360-'MRC NP, CWE NP, P'!T1360</f>
        <v>0</v>
      </c>
      <c r="I1360" s="88">
        <v>0</v>
      </c>
      <c r="J1360" s="88">
        <v>0</v>
      </c>
      <c r="K1360" s="88">
        <v>0</v>
      </c>
      <c r="L1360" s="89">
        <v>0</v>
      </c>
      <c r="M1360">
        <v>1</v>
      </c>
    </row>
    <row r="1361" spans="1:13" ht="15" x14ac:dyDescent="0.25">
      <c r="A1361" s="42" t="str">
        <f>'MRC NP, CWE NP, P'!A1361</f>
        <v>3a_hist</v>
      </c>
      <c r="B1361" s="43" t="str">
        <f>'MRC NP, CWE NP, P'!B1361</f>
        <v>B</v>
      </c>
      <c r="C1361" s="43" t="str">
        <f>'MRC NP, CWE NP, P'!C1361</f>
        <v>Winter</v>
      </c>
      <c r="D1361" s="43" t="str">
        <f>'MRC NP, CWE NP, P'!D1361</f>
        <v>Weekday</v>
      </c>
      <c r="E1361" s="43">
        <f>'MRC NP, CWE NP, P'!E1361</f>
        <v>20181127</v>
      </c>
      <c r="F1361" s="43">
        <f>'MRC NP, CWE NP, P'!F1361</f>
        <v>16</v>
      </c>
      <c r="G1361" s="88">
        <f>'MRC NP, CWE NP, P'!Q1361-'MRC NP, CWE NP, P'!S1361</f>
        <v>0</v>
      </c>
      <c r="H1361" s="88">
        <f>'MRC NP, CWE NP, P'!Q1361-'MRC NP, CWE NP, P'!T1361</f>
        <v>0</v>
      </c>
      <c r="I1361" s="88">
        <v>0</v>
      </c>
      <c r="J1361" s="88">
        <v>0</v>
      </c>
      <c r="K1361" s="88">
        <v>0</v>
      </c>
      <c r="L1361" s="89">
        <v>0</v>
      </c>
      <c r="M1361">
        <v>1</v>
      </c>
    </row>
    <row r="1362" spans="1:13" ht="15" x14ac:dyDescent="0.25">
      <c r="A1362" s="42" t="str">
        <f>'MRC NP, CWE NP, P'!A1362</f>
        <v>3a_hist</v>
      </c>
      <c r="B1362" s="43" t="str">
        <f>'MRC NP, CWE NP, P'!B1362</f>
        <v>B</v>
      </c>
      <c r="C1362" s="43" t="str">
        <f>'MRC NP, CWE NP, P'!C1362</f>
        <v>Winter</v>
      </c>
      <c r="D1362" s="43" t="str">
        <f>'MRC NP, CWE NP, P'!D1362</f>
        <v>Weekday</v>
      </c>
      <c r="E1362" s="43">
        <f>'MRC NP, CWE NP, P'!E1362</f>
        <v>20181127</v>
      </c>
      <c r="F1362" s="43">
        <f>'MRC NP, CWE NP, P'!F1362</f>
        <v>17</v>
      </c>
      <c r="G1362" s="88">
        <f>'MRC NP, CWE NP, P'!Q1362-'MRC NP, CWE NP, P'!S1362</f>
        <v>0</v>
      </c>
      <c r="H1362" s="88">
        <f>'MRC NP, CWE NP, P'!Q1362-'MRC NP, CWE NP, P'!T1362</f>
        <v>0</v>
      </c>
      <c r="I1362" s="88">
        <v>0</v>
      </c>
      <c r="J1362" s="88">
        <v>0</v>
      </c>
      <c r="K1362" s="88">
        <v>0</v>
      </c>
      <c r="L1362" s="89">
        <v>0</v>
      </c>
      <c r="M1362">
        <v>1</v>
      </c>
    </row>
    <row r="1363" spans="1:13" ht="15" x14ac:dyDescent="0.25">
      <c r="A1363" s="42" t="str">
        <f>'MRC NP, CWE NP, P'!A1363</f>
        <v>3a_hist</v>
      </c>
      <c r="B1363" s="43" t="str">
        <f>'MRC NP, CWE NP, P'!B1363</f>
        <v>B</v>
      </c>
      <c r="C1363" s="43" t="str">
        <f>'MRC NP, CWE NP, P'!C1363</f>
        <v>Winter</v>
      </c>
      <c r="D1363" s="43" t="str">
        <f>'MRC NP, CWE NP, P'!D1363</f>
        <v>Weekday</v>
      </c>
      <c r="E1363" s="43">
        <f>'MRC NP, CWE NP, P'!E1363</f>
        <v>20181127</v>
      </c>
      <c r="F1363" s="43">
        <f>'MRC NP, CWE NP, P'!F1363</f>
        <v>18</v>
      </c>
      <c r="G1363" s="88">
        <f>'MRC NP, CWE NP, P'!Q1363-'MRC NP, CWE NP, P'!S1363</f>
        <v>0</v>
      </c>
      <c r="H1363" s="88">
        <f>'MRC NP, CWE NP, P'!Q1363-'MRC NP, CWE NP, P'!T1363</f>
        <v>0</v>
      </c>
      <c r="I1363" s="88">
        <v>0</v>
      </c>
      <c r="J1363" s="88">
        <v>0</v>
      </c>
      <c r="K1363" s="88">
        <v>0</v>
      </c>
      <c r="L1363" s="89">
        <v>0</v>
      </c>
      <c r="M1363">
        <v>1</v>
      </c>
    </row>
    <row r="1364" spans="1:13" ht="15" x14ac:dyDescent="0.25">
      <c r="A1364" s="42" t="str">
        <f>'MRC NP, CWE NP, P'!A1364</f>
        <v>3a_hist</v>
      </c>
      <c r="B1364" s="43" t="str">
        <f>'MRC NP, CWE NP, P'!B1364</f>
        <v>B</v>
      </c>
      <c r="C1364" s="43" t="str">
        <f>'MRC NP, CWE NP, P'!C1364</f>
        <v>Winter</v>
      </c>
      <c r="D1364" s="43" t="str">
        <f>'MRC NP, CWE NP, P'!D1364</f>
        <v>Weekday</v>
      </c>
      <c r="E1364" s="43">
        <f>'MRC NP, CWE NP, P'!E1364</f>
        <v>20181127</v>
      </c>
      <c r="F1364" s="43">
        <f>'MRC NP, CWE NP, P'!F1364</f>
        <v>19</v>
      </c>
      <c r="G1364" s="88">
        <f>'MRC NP, CWE NP, P'!Q1364-'MRC NP, CWE NP, P'!S1364</f>
        <v>0</v>
      </c>
      <c r="H1364" s="88">
        <f>'MRC NP, CWE NP, P'!Q1364-'MRC NP, CWE NP, P'!T1364</f>
        <v>0</v>
      </c>
      <c r="I1364" s="88">
        <v>0</v>
      </c>
      <c r="J1364" s="88">
        <v>0</v>
      </c>
      <c r="K1364" s="88">
        <v>0</v>
      </c>
      <c r="L1364" s="89">
        <v>0</v>
      </c>
      <c r="M1364">
        <v>1</v>
      </c>
    </row>
    <row r="1365" spans="1:13" ht="15" x14ac:dyDescent="0.25">
      <c r="A1365" s="42" t="str">
        <f>'MRC NP, CWE NP, P'!A1365</f>
        <v>3a_hist</v>
      </c>
      <c r="B1365" s="43" t="str">
        <f>'MRC NP, CWE NP, P'!B1365</f>
        <v>B</v>
      </c>
      <c r="C1365" s="43" t="str">
        <f>'MRC NP, CWE NP, P'!C1365</f>
        <v>Winter</v>
      </c>
      <c r="D1365" s="43" t="str">
        <f>'MRC NP, CWE NP, P'!D1365</f>
        <v>Weekday</v>
      </c>
      <c r="E1365" s="43">
        <f>'MRC NP, CWE NP, P'!E1365</f>
        <v>20181127</v>
      </c>
      <c r="F1365" s="43">
        <f>'MRC NP, CWE NP, P'!F1365</f>
        <v>20</v>
      </c>
      <c r="G1365" s="88">
        <f>'MRC NP, CWE NP, P'!Q1365-'MRC NP, CWE NP, P'!S1365</f>
        <v>0</v>
      </c>
      <c r="H1365" s="88">
        <f>'MRC NP, CWE NP, P'!Q1365-'MRC NP, CWE NP, P'!T1365</f>
        <v>0</v>
      </c>
      <c r="I1365" s="88">
        <v>0</v>
      </c>
      <c r="J1365" s="88">
        <v>0</v>
      </c>
      <c r="K1365" s="88">
        <v>0</v>
      </c>
      <c r="L1365" s="89">
        <v>0</v>
      </c>
      <c r="M1365">
        <v>1</v>
      </c>
    </row>
    <row r="1366" spans="1:13" ht="15" x14ac:dyDescent="0.25">
      <c r="A1366" s="42" t="str">
        <f>'MRC NP, CWE NP, P'!A1366</f>
        <v>3a_hist</v>
      </c>
      <c r="B1366" s="43" t="str">
        <f>'MRC NP, CWE NP, P'!B1366</f>
        <v>B</v>
      </c>
      <c r="C1366" s="43" t="str">
        <f>'MRC NP, CWE NP, P'!C1366</f>
        <v>Winter</v>
      </c>
      <c r="D1366" s="43" t="str">
        <f>'MRC NP, CWE NP, P'!D1366</f>
        <v>Weekday</v>
      </c>
      <c r="E1366" s="43">
        <f>'MRC NP, CWE NP, P'!E1366</f>
        <v>20181127</v>
      </c>
      <c r="F1366" s="43">
        <f>'MRC NP, CWE NP, P'!F1366</f>
        <v>21</v>
      </c>
      <c r="G1366" s="88">
        <f>'MRC NP, CWE NP, P'!Q1366-'MRC NP, CWE NP, P'!S1366</f>
        <v>0.59999999999999432</v>
      </c>
      <c r="H1366" s="88">
        <f>'MRC NP, CWE NP, P'!Q1366-'MRC NP, CWE NP, P'!T1366</f>
        <v>1.0900000000000034</v>
      </c>
      <c r="I1366" s="88">
        <v>4.0000000000006253E-2</v>
      </c>
      <c r="J1366" s="88">
        <v>-0.45000000000000284</v>
      </c>
      <c r="K1366" s="88">
        <v>-0.11999999999999034</v>
      </c>
      <c r="L1366" s="89">
        <v>1.0900000000000034</v>
      </c>
      <c r="M1366">
        <v>5</v>
      </c>
    </row>
    <row r="1367" spans="1:13" ht="15" x14ac:dyDescent="0.25">
      <c r="A1367" s="42" t="str">
        <f>'MRC NP, CWE NP, P'!A1367</f>
        <v>3a_hist</v>
      </c>
      <c r="B1367" s="43" t="str">
        <f>'MRC NP, CWE NP, P'!B1367</f>
        <v>B</v>
      </c>
      <c r="C1367" s="43" t="str">
        <f>'MRC NP, CWE NP, P'!C1367</f>
        <v>Winter</v>
      </c>
      <c r="D1367" s="43" t="str">
        <f>'MRC NP, CWE NP, P'!D1367</f>
        <v>Weekday</v>
      </c>
      <c r="E1367" s="43">
        <f>'MRC NP, CWE NP, P'!E1367</f>
        <v>20181127</v>
      </c>
      <c r="F1367" s="43">
        <f>'MRC NP, CWE NP, P'!F1367</f>
        <v>22</v>
      </c>
      <c r="G1367" s="88">
        <f>'MRC NP, CWE NP, P'!Q1367-'MRC NP, CWE NP, P'!S1367</f>
        <v>5.8799999999999955</v>
      </c>
      <c r="H1367" s="88">
        <f>'MRC NP, CWE NP, P'!Q1367-'MRC NP, CWE NP, P'!T1367</f>
        <v>17.93</v>
      </c>
      <c r="I1367" s="88">
        <v>2.1300000000000026</v>
      </c>
      <c r="J1367" s="88">
        <v>-9.9200000000000017</v>
      </c>
      <c r="K1367" s="88">
        <v>-2.6400000000000006</v>
      </c>
      <c r="L1367" s="89">
        <v>17.93</v>
      </c>
      <c r="M1367">
        <v>5</v>
      </c>
    </row>
    <row r="1368" spans="1:13" ht="15" x14ac:dyDescent="0.25">
      <c r="A1368" s="42" t="str">
        <f>'MRC NP, CWE NP, P'!A1368</f>
        <v>3a_hist</v>
      </c>
      <c r="B1368" s="43" t="str">
        <f>'MRC NP, CWE NP, P'!B1368</f>
        <v>B</v>
      </c>
      <c r="C1368" s="43" t="str">
        <f>'MRC NP, CWE NP, P'!C1368</f>
        <v>Winter</v>
      </c>
      <c r="D1368" s="43" t="str">
        <f>'MRC NP, CWE NP, P'!D1368</f>
        <v>Weekday</v>
      </c>
      <c r="E1368" s="43">
        <f>'MRC NP, CWE NP, P'!E1368</f>
        <v>20181127</v>
      </c>
      <c r="F1368" s="43">
        <f>'MRC NP, CWE NP, P'!F1368</f>
        <v>23</v>
      </c>
      <c r="G1368" s="88">
        <f>'MRC NP, CWE NP, P'!Q1368-'MRC NP, CWE NP, P'!S1368</f>
        <v>6.5600000000000023</v>
      </c>
      <c r="H1368" s="88">
        <f>'MRC NP, CWE NP, P'!Q1368-'MRC NP, CWE NP, P'!T1368</f>
        <v>16.93</v>
      </c>
      <c r="I1368" s="88">
        <v>1.0499999999999972</v>
      </c>
      <c r="J1368" s="88">
        <v>-9.32</v>
      </c>
      <c r="K1368" s="88">
        <v>-2.3900000000000006</v>
      </c>
      <c r="L1368" s="89">
        <v>16.93</v>
      </c>
      <c r="M1368">
        <v>5</v>
      </c>
    </row>
    <row r="1369" spans="1:13" ht="15" x14ac:dyDescent="0.25">
      <c r="A1369" s="42" t="str">
        <f>'MRC NP, CWE NP, P'!A1369</f>
        <v>3a_hist</v>
      </c>
      <c r="B1369" s="43" t="str">
        <f>'MRC NP, CWE NP, P'!B1369</f>
        <v>B</v>
      </c>
      <c r="C1369" s="43" t="str">
        <f>'MRC NP, CWE NP, P'!C1369</f>
        <v>Winter</v>
      </c>
      <c r="D1369" s="43" t="str">
        <f>'MRC NP, CWE NP, P'!D1369</f>
        <v>Weekday</v>
      </c>
      <c r="E1369" s="43">
        <f>'MRC NP, CWE NP, P'!E1369</f>
        <v>20181127</v>
      </c>
      <c r="F1369" s="43">
        <f>'MRC NP, CWE NP, P'!F1369</f>
        <v>24</v>
      </c>
      <c r="G1369" s="88">
        <f>'MRC NP, CWE NP, P'!Q1369-'MRC NP, CWE NP, P'!S1369</f>
        <v>6.6499999999999986</v>
      </c>
      <c r="H1369" s="88">
        <f>'MRC NP, CWE NP, P'!Q1369-'MRC NP, CWE NP, P'!T1369</f>
        <v>15.959999999999994</v>
      </c>
      <c r="I1369" s="88">
        <v>0</v>
      </c>
      <c r="J1369" s="88">
        <v>-9.3099999999999952</v>
      </c>
      <c r="K1369" s="88">
        <v>-2.4099999999999966</v>
      </c>
      <c r="L1369" s="89">
        <v>15.959999999999994</v>
      </c>
      <c r="M1369">
        <v>4</v>
      </c>
    </row>
    <row r="1370" spans="1:13" ht="15" x14ac:dyDescent="0.25">
      <c r="A1370" s="42" t="str">
        <f>'MRC NP, CWE NP, P'!A1370</f>
        <v>3a_hist</v>
      </c>
      <c r="B1370" s="43" t="str">
        <f>'MRC NP, CWE NP, P'!B1370</f>
        <v>B</v>
      </c>
      <c r="C1370" s="43" t="str">
        <f>'MRC NP, CWE NP, P'!C1370</f>
        <v>Winter</v>
      </c>
      <c r="D1370" s="43" t="str">
        <f>'MRC NP, CWE NP, P'!D1370</f>
        <v>Weekday</v>
      </c>
      <c r="E1370" s="43">
        <f>'MRC NP, CWE NP, P'!E1370</f>
        <v>20181128</v>
      </c>
      <c r="F1370" s="43">
        <f>'MRC NP, CWE NP, P'!F1370</f>
        <v>1</v>
      </c>
      <c r="G1370" s="88">
        <f>'MRC NP, CWE NP, P'!Q1370-'MRC NP, CWE NP, P'!S1370</f>
        <v>-3.0600000000000023</v>
      </c>
      <c r="H1370" s="88">
        <f>'MRC NP, CWE NP, P'!Q1370-'MRC NP, CWE NP, P'!T1370</f>
        <v>6.18</v>
      </c>
      <c r="I1370" s="88">
        <v>0</v>
      </c>
      <c r="J1370" s="88">
        <v>-9.240000000000002</v>
      </c>
      <c r="K1370" s="88">
        <v>-0.79000000000000625</v>
      </c>
      <c r="L1370" s="89">
        <v>9.240000000000002</v>
      </c>
      <c r="M1370">
        <v>4</v>
      </c>
    </row>
    <row r="1371" spans="1:13" ht="15" x14ac:dyDescent="0.25">
      <c r="A1371" s="42" t="str">
        <f>'MRC NP, CWE NP, P'!A1371</f>
        <v>3a_hist</v>
      </c>
      <c r="B1371" s="43" t="str">
        <f>'MRC NP, CWE NP, P'!B1371</f>
        <v>B</v>
      </c>
      <c r="C1371" s="43" t="str">
        <f>'MRC NP, CWE NP, P'!C1371</f>
        <v>Winter</v>
      </c>
      <c r="D1371" s="43" t="str">
        <f>'MRC NP, CWE NP, P'!D1371</f>
        <v>Weekday</v>
      </c>
      <c r="E1371" s="43">
        <f>'MRC NP, CWE NP, P'!E1371</f>
        <v>20181128</v>
      </c>
      <c r="F1371" s="43">
        <f>'MRC NP, CWE NP, P'!F1371</f>
        <v>2</v>
      </c>
      <c r="G1371" s="88">
        <f>'MRC NP, CWE NP, P'!Q1371-'MRC NP, CWE NP, P'!S1371</f>
        <v>2.1000000000000014</v>
      </c>
      <c r="H1371" s="88">
        <f>'MRC NP, CWE NP, P'!Q1371-'MRC NP, CWE NP, P'!T1371</f>
        <v>4.8500000000000014</v>
      </c>
      <c r="I1371" s="88">
        <v>-1.5799999999999983</v>
      </c>
      <c r="J1371" s="88">
        <v>-4.3299999999999983</v>
      </c>
      <c r="K1371" s="88">
        <v>-0.15999999999999659</v>
      </c>
      <c r="L1371" s="89">
        <v>6.43</v>
      </c>
      <c r="M1371">
        <v>5</v>
      </c>
    </row>
    <row r="1372" spans="1:13" ht="15" x14ac:dyDescent="0.25">
      <c r="A1372" s="42" t="str">
        <f>'MRC NP, CWE NP, P'!A1372</f>
        <v>3a_hist</v>
      </c>
      <c r="B1372" s="43" t="str">
        <f>'MRC NP, CWE NP, P'!B1372</f>
        <v>B</v>
      </c>
      <c r="C1372" s="43" t="str">
        <f>'MRC NP, CWE NP, P'!C1372</f>
        <v>Winter</v>
      </c>
      <c r="D1372" s="43" t="str">
        <f>'MRC NP, CWE NP, P'!D1372</f>
        <v>Weekday</v>
      </c>
      <c r="E1372" s="43">
        <f>'MRC NP, CWE NP, P'!E1372</f>
        <v>20181128</v>
      </c>
      <c r="F1372" s="43">
        <f>'MRC NP, CWE NP, P'!F1372</f>
        <v>3</v>
      </c>
      <c r="G1372" s="88">
        <f>'MRC NP, CWE NP, P'!Q1372-'MRC NP, CWE NP, P'!S1372</f>
        <v>2.1299999999999955</v>
      </c>
      <c r="H1372" s="88">
        <f>'MRC NP, CWE NP, P'!Q1372-'MRC NP, CWE NP, P'!T1372</f>
        <v>3.6899999999999977</v>
      </c>
      <c r="I1372" s="88">
        <v>-1.5500000000000043</v>
      </c>
      <c r="J1372" s="88">
        <v>-3.1100000000000065</v>
      </c>
      <c r="K1372" s="88">
        <v>-0.13000000000000256</v>
      </c>
      <c r="L1372" s="89">
        <v>5.240000000000002</v>
      </c>
      <c r="M1372">
        <v>5</v>
      </c>
    </row>
    <row r="1373" spans="1:13" ht="15" x14ac:dyDescent="0.25">
      <c r="A1373" s="42" t="str">
        <f>'MRC NP, CWE NP, P'!A1373</f>
        <v>3a_hist</v>
      </c>
      <c r="B1373" s="43" t="str">
        <f>'MRC NP, CWE NP, P'!B1373</f>
        <v>B</v>
      </c>
      <c r="C1373" s="43" t="str">
        <f>'MRC NP, CWE NP, P'!C1373</f>
        <v>Winter</v>
      </c>
      <c r="D1373" s="43" t="str">
        <f>'MRC NP, CWE NP, P'!D1373</f>
        <v>Weekday</v>
      </c>
      <c r="E1373" s="43">
        <f>'MRC NP, CWE NP, P'!E1373</f>
        <v>20181128</v>
      </c>
      <c r="F1373" s="43">
        <f>'MRC NP, CWE NP, P'!F1373</f>
        <v>4</v>
      </c>
      <c r="G1373" s="88">
        <f>'MRC NP, CWE NP, P'!Q1373-'MRC NP, CWE NP, P'!S1373</f>
        <v>1.1399999999999935</v>
      </c>
      <c r="H1373" s="88">
        <f>'MRC NP, CWE NP, P'!Q1373-'MRC NP, CWE NP, P'!T1373</f>
        <v>1.0799999999999983</v>
      </c>
      <c r="I1373" s="88">
        <v>-1.5300000000000011</v>
      </c>
      <c r="J1373" s="88">
        <v>-1.470000000000006</v>
      </c>
      <c r="K1373" s="88">
        <v>0</v>
      </c>
      <c r="L1373" s="89">
        <v>2.6099999999999994</v>
      </c>
      <c r="M1373">
        <v>4</v>
      </c>
    </row>
    <row r="1374" spans="1:13" ht="15" x14ac:dyDescent="0.25">
      <c r="A1374" s="42" t="str">
        <f>'MRC NP, CWE NP, P'!A1374</f>
        <v>3a_hist</v>
      </c>
      <c r="B1374" s="43" t="str">
        <f>'MRC NP, CWE NP, P'!B1374</f>
        <v>B</v>
      </c>
      <c r="C1374" s="43" t="str">
        <f>'MRC NP, CWE NP, P'!C1374</f>
        <v>Winter</v>
      </c>
      <c r="D1374" s="43" t="str">
        <f>'MRC NP, CWE NP, P'!D1374</f>
        <v>Weekday</v>
      </c>
      <c r="E1374" s="43">
        <f>'MRC NP, CWE NP, P'!E1374</f>
        <v>20181128</v>
      </c>
      <c r="F1374" s="43">
        <f>'MRC NP, CWE NP, P'!F1374</f>
        <v>5</v>
      </c>
      <c r="G1374" s="88">
        <f>'MRC NP, CWE NP, P'!Q1374-'MRC NP, CWE NP, P'!S1374</f>
        <v>0.15999999999999659</v>
      </c>
      <c r="H1374" s="88">
        <f>'MRC NP, CWE NP, P'!Q1374-'MRC NP, CWE NP, P'!T1374</f>
        <v>0.40999999999999659</v>
      </c>
      <c r="I1374" s="88">
        <v>0.12999999999999545</v>
      </c>
      <c r="J1374" s="88">
        <v>-0.12000000000000455</v>
      </c>
      <c r="K1374" s="88">
        <v>-3.0000000000001137E-2</v>
      </c>
      <c r="L1374" s="89">
        <v>0.40999999999999659</v>
      </c>
      <c r="M1374">
        <v>5</v>
      </c>
    </row>
    <row r="1375" spans="1:13" ht="15" x14ac:dyDescent="0.25">
      <c r="A1375" s="42" t="str">
        <f>'MRC NP, CWE NP, P'!A1375</f>
        <v>3a_hist</v>
      </c>
      <c r="B1375" s="43" t="str">
        <f>'MRC NP, CWE NP, P'!B1375</f>
        <v>B</v>
      </c>
      <c r="C1375" s="43" t="str">
        <f>'MRC NP, CWE NP, P'!C1375</f>
        <v>Winter</v>
      </c>
      <c r="D1375" s="43" t="str">
        <f>'MRC NP, CWE NP, P'!D1375</f>
        <v>Weekday</v>
      </c>
      <c r="E1375" s="43">
        <f>'MRC NP, CWE NP, P'!E1375</f>
        <v>20181128</v>
      </c>
      <c r="F1375" s="43">
        <f>'MRC NP, CWE NP, P'!F1375</f>
        <v>6</v>
      </c>
      <c r="G1375" s="88">
        <f>'MRC NP, CWE NP, P'!Q1375-'MRC NP, CWE NP, P'!S1375</f>
        <v>0.19000000000000483</v>
      </c>
      <c r="H1375" s="88">
        <f>'MRC NP, CWE NP, P'!Q1375-'MRC NP, CWE NP, P'!T1375</f>
        <v>0.53000000000000114</v>
      </c>
      <c r="I1375" s="88">
        <v>0.18999999999999773</v>
      </c>
      <c r="J1375" s="88">
        <v>-0.14999999999999858</v>
      </c>
      <c r="K1375" s="88">
        <v>-3.9999999999999147E-2</v>
      </c>
      <c r="L1375" s="89">
        <v>0.53000000000000114</v>
      </c>
      <c r="M1375">
        <v>5</v>
      </c>
    </row>
    <row r="1376" spans="1:13" ht="15" x14ac:dyDescent="0.25">
      <c r="A1376" s="42" t="str">
        <f>'MRC NP, CWE NP, P'!A1376</f>
        <v>3a_hist</v>
      </c>
      <c r="B1376" s="43" t="str">
        <f>'MRC NP, CWE NP, P'!B1376</f>
        <v>B</v>
      </c>
      <c r="C1376" s="43" t="str">
        <f>'MRC NP, CWE NP, P'!C1376</f>
        <v>Winter</v>
      </c>
      <c r="D1376" s="43" t="str">
        <f>'MRC NP, CWE NP, P'!D1376</f>
        <v>Weekday</v>
      </c>
      <c r="E1376" s="43">
        <f>'MRC NP, CWE NP, P'!E1376</f>
        <v>20181128</v>
      </c>
      <c r="F1376" s="43">
        <f>'MRC NP, CWE NP, P'!F1376</f>
        <v>7</v>
      </c>
      <c r="G1376" s="88">
        <f>'MRC NP, CWE NP, P'!Q1376-'MRC NP, CWE NP, P'!S1376</f>
        <v>2.1200000000000045</v>
      </c>
      <c r="H1376" s="88">
        <f>'MRC NP, CWE NP, P'!Q1376-'MRC NP, CWE NP, P'!T1376</f>
        <v>5.480000000000004</v>
      </c>
      <c r="I1376" s="88">
        <v>1.6700000000000017</v>
      </c>
      <c r="J1376" s="88">
        <v>-1.6899999999999977</v>
      </c>
      <c r="K1376" s="88">
        <v>-0.47999999999999687</v>
      </c>
      <c r="L1376" s="89">
        <v>5.480000000000004</v>
      </c>
      <c r="M1376">
        <v>5</v>
      </c>
    </row>
    <row r="1377" spans="1:13" ht="15" x14ac:dyDescent="0.25">
      <c r="A1377" s="42" t="str">
        <f>'MRC NP, CWE NP, P'!A1377</f>
        <v>3a_hist</v>
      </c>
      <c r="B1377" s="43" t="str">
        <f>'MRC NP, CWE NP, P'!B1377</f>
        <v>B</v>
      </c>
      <c r="C1377" s="43" t="str">
        <f>'MRC NP, CWE NP, P'!C1377</f>
        <v>Winter</v>
      </c>
      <c r="D1377" s="43" t="str">
        <f>'MRC NP, CWE NP, P'!D1377</f>
        <v>Weekday</v>
      </c>
      <c r="E1377" s="43">
        <f>'MRC NP, CWE NP, P'!E1377</f>
        <v>20181128</v>
      </c>
      <c r="F1377" s="43">
        <f>'MRC NP, CWE NP, P'!F1377</f>
        <v>8</v>
      </c>
      <c r="G1377" s="88">
        <f>'MRC NP, CWE NP, P'!Q1377-'MRC NP, CWE NP, P'!S1377</f>
        <v>0</v>
      </c>
      <c r="H1377" s="88">
        <f>'MRC NP, CWE NP, P'!Q1377-'MRC NP, CWE NP, P'!T1377</f>
        <v>0</v>
      </c>
      <c r="I1377" s="88">
        <v>0</v>
      </c>
      <c r="J1377" s="88">
        <v>0</v>
      </c>
      <c r="K1377" s="88">
        <v>0</v>
      </c>
      <c r="L1377" s="89">
        <v>0</v>
      </c>
      <c r="M1377">
        <v>1</v>
      </c>
    </row>
    <row r="1378" spans="1:13" ht="15" x14ac:dyDescent="0.25">
      <c r="A1378" s="42" t="str">
        <f>'MRC NP, CWE NP, P'!A1378</f>
        <v>3a_hist</v>
      </c>
      <c r="B1378" s="43" t="str">
        <f>'MRC NP, CWE NP, P'!B1378</f>
        <v>B</v>
      </c>
      <c r="C1378" s="43" t="str">
        <f>'MRC NP, CWE NP, P'!C1378</f>
        <v>Winter</v>
      </c>
      <c r="D1378" s="43" t="str">
        <f>'MRC NP, CWE NP, P'!D1378</f>
        <v>Weekday</v>
      </c>
      <c r="E1378" s="43">
        <f>'MRC NP, CWE NP, P'!E1378</f>
        <v>20181128</v>
      </c>
      <c r="F1378" s="43">
        <f>'MRC NP, CWE NP, P'!F1378</f>
        <v>9</v>
      </c>
      <c r="G1378" s="88">
        <f>'MRC NP, CWE NP, P'!Q1378-'MRC NP, CWE NP, P'!S1378</f>
        <v>0</v>
      </c>
      <c r="H1378" s="88">
        <f>'MRC NP, CWE NP, P'!Q1378-'MRC NP, CWE NP, P'!T1378</f>
        <v>0</v>
      </c>
      <c r="I1378" s="88">
        <v>0</v>
      </c>
      <c r="J1378" s="88">
        <v>0</v>
      </c>
      <c r="K1378" s="88">
        <v>0</v>
      </c>
      <c r="L1378" s="89">
        <v>0</v>
      </c>
      <c r="M1378">
        <v>1</v>
      </c>
    </row>
    <row r="1379" spans="1:13" ht="15" x14ac:dyDescent="0.25">
      <c r="A1379" s="42" t="str">
        <f>'MRC NP, CWE NP, P'!A1379</f>
        <v>3a_hist</v>
      </c>
      <c r="B1379" s="43" t="str">
        <f>'MRC NP, CWE NP, P'!B1379</f>
        <v>B</v>
      </c>
      <c r="C1379" s="43" t="str">
        <f>'MRC NP, CWE NP, P'!C1379</f>
        <v>Winter</v>
      </c>
      <c r="D1379" s="43" t="str">
        <f>'MRC NP, CWE NP, P'!D1379</f>
        <v>Weekday</v>
      </c>
      <c r="E1379" s="43">
        <f>'MRC NP, CWE NP, P'!E1379</f>
        <v>20181128</v>
      </c>
      <c r="F1379" s="43">
        <f>'MRC NP, CWE NP, P'!F1379</f>
        <v>10</v>
      </c>
      <c r="G1379" s="88">
        <f>'MRC NP, CWE NP, P'!Q1379-'MRC NP, CWE NP, P'!S1379</f>
        <v>2.8100000000000023</v>
      </c>
      <c r="H1379" s="88">
        <f>'MRC NP, CWE NP, P'!Q1379-'MRC NP, CWE NP, P'!T1379</f>
        <v>5</v>
      </c>
      <c r="I1379" s="88">
        <v>0</v>
      </c>
      <c r="J1379" s="88">
        <v>-2.1899999999999977</v>
      </c>
      <c r="K1379" s="88">
        <v>-0.59999999999999432</v>
      </c>
      <c r="L1379" s="89">
        <v>5</v>
      </c>
      <c r="M1379">
        <v>4</v>
      </c>
    </row>
    <row r="1380" spans="1:13" ht="15" x14ac:dyDescent="0.25">
      <c r="A1380" s="42" t="str">
        <f>'MRC NP, CWE NP, P'!A1380</f>
        <v>3a_hist</v>
      </c>
      <c r="B1380" s="43" t="str">
        <f>'MRC NP, CWE NP, P'!B1380</f>
        <v>B</v>
      </c>
      <c r="C1380" s="43" t="str">
        <f>'MRC NP, CWE NP, P'!C1380</f>
        <v>Winter</v>
      </c>
      <c r="D1380" s="43" t="str">
        <f>'MRC NP, CWE NP, P'!D1380</f>
        <v>Weekday</v>
      </c>
      <c r="E1380" s="43">
        <f>'MRC NP, CWE NP, P'!E1380</f>
        <v>20181128</v>
      </c>
      <c r="F1380" s="43">
        <f>'MRC NP, CWE NP, P'!F1380</f>
        <v>11</v>
      </c>
      <c r="G1380" s="88">
        <f>'MRC NP, CWE NP, P'!Q1380-'MRC NP, CWE NP, P'!S1380</f>
        <v>12.439999999999998</v>
      </c>
      <c r="H1380" s="88">
        <f>'MRC NP, CWE NP, P'!Q1380-'MRC NP, CWE NP, P'!T1380</f>
        <v>12.920000000000002</v>
      </c>
      <c r="I1380" s="88">
        <v>-11.049999999999997</v>
      </c>
      <c r="J1380" s="88">
        <v>-11.530000000000001</v>
      </c>
      <c r="K1380" s="88">
        <v>-4.9600000000000009</v>
      </c>
      <c r="L1380" s="89">
        <v>23.97</v>
      </c>
      <c r="M1380">
        <v>5</v>
      </c>
    </row>
    <row r="1381" spans="1:13" ht="15" x14ac:dyDescent="0.25">
      <c r="A1381" s="42" t="str">
        <f>'MRC NP, CWE NP, P'!A1381</f>
        <v>3a_hist</v>
      </c>
      <c r="B1381" s="43" t="str">
        <f>'MRC NP, CWE NP, P'!B1381</f>
        <v>B</v>
      </c>
      <c r="C1381" s="43" t="str">
        <f>'MRC NP, CWE NP, P'!C1381</f>
        <v>Winter</v>
      </c>
      <c r="D1381" s="43" t="str">
        <f>'MRC NP, CWE NP, P'!D1381</f>
        <v>Weekday</v>
      </c>
      <c r="E1381" s="43">
        <f>'MRC NP, CWE NP, P'!E1381</f>
        <v>20181128</v>
      </c>
      <c r="F1381" s="43">
        <f>'MRC NP, CWE NP, P'!F1381</f>
        <v>12</v>
      </c>
      <c r="G1381" s="88">
        <f>'MRC NP, CWE NP, P'!Q1381-'MRC NP, CWE NP, P'!S1381</f>
        <v>14.14</v>
      </c>
      <c r="H1381" s="88">
        <f>'MRC NP, CWE NP, P'!Q1381-'MRC NP, CWE NP, P'!T1381</f>
        <v>16.179999999999993</v>
      </c>
      <c r="I1381" s="88">
        <v>-10.600000000000009</v>
      </c>
      <c r="J1381" s="88">
        <v>-12.64</v>
      </c>
      <c r="K1381" s="88">
        <v>-3.6500000000000057</v>
      </c>
      <c r="L1381" s="89">
        <v>26.78</v>
      </c>
      <c r="M1381">
        <v>5</v>
      </c>
    </row>
    <row r="1382" spans="1:13" ht="15" x14ac:dyDescent="0.25">
      <c r="A1382" s="42" t="str">
        <f>'MRC NP, CWE NP, P'!A1382</f>
        <v>3a_hist</v>
      </c>
      <c r="B1382" s="43" t="str">
        <f>'MRC NP, CWE NP, P'!B1382</f>
        <v>B</v>
      </c>
      <c r="C1382" s="43" t="str">
        <f>'MRC NP, CWE NP, P'!C1382</f>
        <v>Winter</v>
      </c>
      <c r="D1382" s="43" t="str">
        <f>'MRC NP, CWE NP, P'!D1382</f>
        <v>Weekday</v>
      </c>
      <c r="E1382" s="43">
        <f>'MRC NP, CWE NP, P'!E1382</f>
        <v>20181128</v>
      </c>
      <c r="F1382" s="43">
        <f>'MRC NP, CWE NP, P'!F1382</f>
        <v>13</v>
      </c>
      <c r="G1382" s="88">
        <f>'MRC NP, CWE NP, P'!Q1382-'MRC NP, CWE NP, P'!S1382</f>
        <v>12.799999999999997</v>
      </c>
      <c r="H1382" s="88">
        <f>'MRC NP, CWE NP, P'!Q1382-'MRC NP, CWE NP, P'!T1382</f>
        <v>13.259999999999991</v>
      </c>
      <c r="I1382" s="88">
        <v>-11.210000000000008</v>
      </c>
      <c r="J1382" s="88">
        <v>-11.670000000000002</v>
      </c>
      <c r="K1382" s="88">
        <v>-3.6200000000000045</v>
      </c>
      <c r="L1382" s="89">
        <v>24.47</v>
      </c>
      <c r="M1382">
        <v>5</v>
      </c>
    </row>
    <row r="1383" spans="1:13" ht="15" x14ac:dyDescent="0.25">
      <c r="A1383" s="42" t="str">
        <f>'MRC NP, CWE NP, P'!A1383</f>
        <v>3a_hist</v>
      </c>
      <c r="B1383" s="43" t="str">
        <f>'MRC NP, CWE NP, P'!B1383</f>
        <v>B</v>
      </c>
      <c r="C1383" s="43" t="str">
        <f>'MRC NP, CWE NP, P'!C1383</f>
        <v>Winter</v>
      </c>
      <c r="D1383" s="43" t="str">
        <f>'MRC NP, CWE NP, P'!D1383</f>
        <v>Weekday</v>
      </c>
      <c r="E1383" s="43">
        <f>'MRC NP, CWE NP, P'!E1383</f>
        <v>20181128</v>
      </c>
      <c r="F1383" s="43">
        <f>'MRC NP, CWE NP, P'!F1383</f>
        <v>14</v>
      </c>
      <c r="G1383" s="88">
        <f>'MRC NP, CWE NP, P'!Q1383-'MRC NP, CWE NP, P'!S1383</f>
        <v>14.719999999999999</v>
      </c>
      <c r="H1383" s="88">
        <f>'MRC NP, CWE NP, P'!Q1383-'MRC NP, CWE NP, P'!T1383</f>
        <v>26.230000000000004</v>
      </c>
      <c r="I1383" s="88">
        <v>-0.81000000000000227</v>
      </c>
      <c r="J1383" s="88">
        <v>-12.320000000000007</v>
      </c>
      <c r="K1383" s="88">
        <v>-3.5500000000000043</v>
      </c>
      <c r="L1383" s="89">
        <v>27.040000000000006</v>
      </c>
      <c r="M1383">
        <v>5</v>
      </c>
    </row>
    <row r="1384" spans="1:13" ht="15" x14ac:dyDescent="0.25">
      <c r="A1384" s="42" t="str">
        <f>'MRC NP, CWE NP, P'!A1384</f>
        <v>3a_hist</v>
      </c>
      <c r="B1384" s="43" t="str">
        <f>'MRC NP, CWE NP, P'!B1384</f>
        <v>B</v>
      </c>
      <c r="C1384" s="43" t="str">
        <f>'MRC NP, CWE NP, P'!C1384</f>
        <v>Winter</v>
      </c>
      <c r="D1384" s="43" t="str">
        <f>'MRC NP, CWE NP, P'!D1384</f>
        <v>Weekday</v>
      </c>
      <c r="E1384" s="43">
        <f>'MRC NP, CWE NP, P'!E1384</f>
        <v>20181128</v>
      </c>
      <c r="F1384" s="43">
        <f>'MRC NP, CWE NP, P'!F1384</f>
        <v>15</v>
      </c>
      <c r="G1384" s="88">
        <f>'MRC NP, CWE NP, P'!Q1384-'MRC NP, CWE NP, P'!S1384</f>
        <v>13.849999999999994</v>
      </c>
      <c r="H1384" s="88">
        <f>'MRC NP, CWE NP, P'!Q1384-'MRC NP, CWE NP, P'!T1384</f>
        <v>15.93</v>
      </c>
      <c r="I1384" s="88">
        <v>-10.409999999999997</v>
      </c>
      <c r="J1384" s="88">
        <v>-12.490000000000002</v>
      </c>
      <c r="K1384" s="88">
        <v>-3.8200000000000003</v>
      </c>
      <c r="L1384" s="89">
        <v>26.339999999999996</v>
      </c>
      <c r="M1384">
        <v>5</v>
      </c>
    </row>
    <row r="1385" spans="1:13" ht="15" x14ac:dyDescent="0.25">
      <c r="A1385" s="42" t="str">
        <f>'MRC NP, CWE NP, P'!A1385</f>
        <v>3a_hist</v>
      </c>
      <c r="B1385" s="43" t="str">
        <f>'MRC NP, CWE NP, P'!B1385</f>
        <v>B</v>
      </c>
      <c r="C1385" s="43" t="str">
        <f>'MRC NP, CWE NP, P'!C1385</f>
        <v>Winter</v>
      </c>
      <c r="D1385" s="43" t="str">
        <f>'MRC NP, CWE NP, P'!D1385</f>
        <v>Weekday</v>
      </c>
      <c r="E1385" s="43">
        <f>'MRC NP, CWE NP, P'!E1385</f>
        <v>20181128</v>
      </c>
      <c r="F1385" s="43">
        <f>'MRC NP, CWE NP, P'!F1385</f>
        <v>16</v>
      </c>
      <c r="G1385" s="88">
        <f>'MRC NP, CWE NP, P'!Q1385-'MRC NP, CWE NP, P'!S1385</f>
        <v>0.5</v>
      </c>
      <c r="H1385" s="88">
        <f>'MRC NP, CWE NP, P'!Q1385-'MRC NP, CWE NP, P'!T1385</f>
        <v>3.5900000000000034</v>
      </c>
      <c r="I1385" s="88">
        <v>-4.8100000000000023</v>
      </c>
      <c r="J1385" s="88">
        <v>-7.9000000000000057</v>
      </c>
      <c r="K1385" s="88">
        <v>-7.9000000000000057</v>
      </c>
      <c r="L1385" s="89">
        <v>8.4000000000000057</v>
      </c>
      <c r="M1385">
        <v>4</v>
      </c>
    </row>
    <row r="1386" spans="1:13" ht="15" x14ac:dyDescent="0.25">
      <c r="A1386" s="42" t="str">
        <f>'MRC NP, CWE NP, P'!A1386</f>
        <v>3a_hist</v>
      </c>
      <c r="B1386" s="43" t="str">
        <f>'MRC NP, CWE NP, P'!B1386</f>
        <v>B</v>
      </c>
      <c r="C1386" s="43" t="str">
        <f>'MRC NP, CWE NP, P'!C1386</f>
        <v>Winter</v>
      </c>
      <c r="D1386" s="43" t="str">
        <f>'MRC NP, CWE NP, P'!D1386</f>
        <v>Weekday</v>
      </c>
      <c r="E1386" s="43">
        <f>'MRC NP, CWE NP, P'!E1386</f>
        <v>20181128</v>
      </c>
      <c r="F1386" s="43">
        <f>'MRC NP, CWE NP, P'!F1386</f>
        <v>17</v>
      </c>
      <c r="G1386" s="88">
        <f>'MRC NP, CWE NP, P'!Q1386-'MRC NP, CWE NP, P'!S1386</f>
        <v>5.3299999999999983</v>
      </c>
      <c r="H1386" s="88">
        <f>'MRC NP, CWE NP, P'!Q1386-'MRC NP, CWE NP, P'!T1386</f>
        <v>7.6400000000000006</v>
      </c>
      <c r="I1386" s="88">
        <v>-2.6799999999999997</v>
      </c>
      <c r="J1386" s="88">
        <v>-4.990000000000002</v>
      </c>
      <c r="K1386" s="88">
        <v>-4.990000000000002</v>
      </c>
      <c r="L1386" s="89">
        <v>10.32</v>
      </c>
      <c r="M1386">
        <v>4</v>
      </c>
    </row>
    <row r="1387" spans="1:13" ht="15" x14ac:dyDescent="0.25">
      <c r="A1387" s="42" t="str">
        <f>'MRC NP, CWE NP, P'!A1387</f>
        <v>3a_hist</v>
      </c>
      <c r="B1387" s="43" t="str">
        <f>'MRC NP, CWE NP, P'!B1387</f>
        <v>B</v>
      </c>
      <c r="C1387" s="43" t="str">
        <f>'MRC NP, CWE NP, P'!C1387</f>
        <v>Winter</v>
      </c>
      <c r="D1387" s="43" t="str">
        <f>'MRC NP, CWE NP, P'!D1387</f>
        <v>Weekday</v>
      </c>
      <c r="E1387" s="43">
        <f>'MRC NP, CWE NP, P'!E1387</f>
        <v>20181128</v>
      </c>
      <c r="F1387" s="43">
        <f>'MRC NP, CWE NP, P'!F1387</f>
        <v>18</v>
      </c>
      <c r="G1387" s="88">
        <f>'MRC NP, CWE NP, P'!Q1387-'MRC NP, CWE NP, P'!S1387</f>
        <v>6.7800000000000011</v>
      </c>
      <c r="H1387" s="88">
        <f>'MRC NP, CWE NP, P'!Q1387-'MRC NP, CWE NP, P'!T1387</f>
        <v>-7.5999999999999943</v>
      </c>
      <c r="I1387" s="88">
        <v>-22.769999999999996</v>
      </c>
      <c r="J1387" s="88">
        <v>-8.39</v>
      </c>
      <c r="K1387" s="88">
        <v>-8.39</v>
      </c>
      <c r="L1387" s="89">
        <v>22.769999999999996</v>
      </c>
      <c r="M1387">
        <v>4</v>
      </c>
    </row>
    <row r="1388" spans="1:13" ht="15" x14ac:dyDescent="0.25">
      <c r="A1388" s="42" t="str">
        <f>'MRC NP, CWE NP, P'!A1388</f>
        <v>3a_hist</v>
      </c>
      <c r="B1388" s="43" t="str">
        <f>'MRC NP, CWE NP, P'!B1388</f>
        <v>B</v>
      </c>
      <c r="C1388" s="43" t="str">
        <f>'MRC NP, CWE NP, P'!C1388</f>
        <v>Winter</v>
      </c>
      <c r="D1388" s="43" t="str">
        <f>'MRC NP, CWE NP, P'!D1388</f>
        <v>Weekday</v>
      </c>
      <c r="E1388" s="43">
        <f>'MRC NP, CWE NP, P'!E1388</f>
        <v>20181128</v>
      </c>
      <c r="F1388" s="43">
        <f>'MRC NP, CWE NP, P'!F1388</f>
        <v>19</v>
      </c>
      <c r="G1388" s="88">
        <f>'MRC NP, CWE NP, P'!Q1388-'MRC NP, CWE NP, P'!S1388</f>
        <v>9.1599999999999966</v>
      </c>
      <c r="H1388" s="88">
        <f>'MRC NP, CWE NP, P'!Q1388-'MRC NP, CWE NP, P'!T1388</f>
        <v>15.530000000000001</v>
      </c>
      <c r="I1388" s="88">
        <v>-14.270000000000003</v>
      </c>
      <c r="J1388" s="88">
        <v>-20.640000000000008</v>
      </c>
      <c r="K1388" s="88">
        <v>-6.6000000000000014</v>
      </c>
      <c r="L1388" s="89">
        <v>29.800000000000004</v>
      </c>
      <c r="M1388">
        <v>5</v>
      </c>
    </row>
    <row r="1389" spans="1:13" ht="15" x14ac:dyDescent="0.25">
      <c r="A1389" s="42" t="str">
        <f>'MRC NP, CWE NP, P'!A1389</f>
        <v>3a_hist</v>
      </c>
      <c r="B1389" s="43" t="str">
        <f>'MRC NP, CWE NP, P'!B1389</f>
        <v>B</v>
      </c>
      <c r="C1389" s="43" t="str">
        <f>'MRC NP, CWE NP, P'!C1389</f>
        <v>Winter</v>
      </c>
      <c r="D1389" s="43" t="str">
        <f>'MRC NP, CWE NP, P'!D1389</f>
        <v>Weekday</v>
      </c>
      <c r="E1389" s="43">
        <f>'MRC NP, CWE NP, P'!E1389</f>
        <v>20181128</v>
      </c>
      <c r="F1389" s="43">
        <f>'MRC NP, CWE NP, P'!F1389</f>
        <v>20</v>
      </c>
      <c r="G1389" s="88">
        <f>'MRC NP, CWE NP, P'!Q1389-'MRC NP, CWE NP, P'!S1389</f>
        <v>5.7399999999999949</v>
      </c>
      <c r="H1389" s="88">
        <f>'MRC NP, CWE NP, P'!Q1389-'MRC NP, CWE NP, P'!T1389</f>
        <v>24.049999999999997</v>
      </c>
      <c r="I1389" s="88">
        <v>-1.2100000000000009</v>
      </c>
      <c r="J1389" s="88">
        <v>-19.520000000000003</v>
      </c>
      <c r="K1389" s="88">
        <v>-5.93</v>
      </c>
      <c r="L1389" s="89">
        <v>25.259999999999998</v>
      </c>
      <c r="M1389">
        <v>5</v>
      </c>
    </row>
    <row r="1390" spans="1:13" ht="15" x14ac:dyDescent="0.25">
      <c r="A1390" s="42" t="str">
        <f>'MRC NP, CWE NP, P'!A1390</f>
        <v>3a_hist</v>
      </c>
      <c r="B1390" s="43" t="str">
        <f>'MRC NP, CWE NP, P'!B1390</f>
        <v>B</v>
      </c>
      <c r="C1390" s="43" t="str">
        <f>'MRC NP, CWE NP, P'!C1390</f>
        <v>Winter</v>
      </c>
      <c r="D1390" s="43" t="str">
        <f>'MRC NP, CWE NP, P'!D1390</f>
        <v>Weekday</v>
      </c>
      <c r="E1390" s="43">
        <f>'MRC NP, CWE NP, P'!E1390</f>
        <v>20181128</v>
      </c>
      <c r="F1390" s="43">
        <f>'MRC NP, CWE NP, P'!F1390</f>
        <v>21</v>
      </c>
      <c r="G1390" s="88">
        <f>'MRC NP, CWE NP, P'!Q1390-'MRC NP, CWE NP, P'!S1390</f>
        <v>3.9699999999999989</v>
      </c>
      <c r="H1390" s="88">
        <f>'MRC NP, CWE NP, P'!Q1390-'MRC NP, CWE NP, P'!T1390</f>
        <v>22.490000000000002</v>
      </c>
      <c r="I1390" s="88">
        <v>-1.5799999999999983</v>
      </c>
      <c r="J1390" s="88">
        <v>-20.100000000000001</v>
      </c>
      <c r="K1390" s="88">
        <v>-20.100000000000001</v>
      </c>
      <c r="L1390" s="89">
        <v>24.07</v>
      </c>
      <c r="M1390">
        <v>4</v>
      </c>
    </row>
    <row r="1391" spans="1:13" ht="15" x14ac:dyDescent="0.25">
      <c r="A1391" s="42" t="str">
        <f>'MRC NP, CWE NP, P'!A1391</f>
        <v>3a_hist</v>
      </c>
      <c r="B1391" s="43" t="str">
        <f>'MRC NP, CWE NP, P'!B1391</f>
        <v>B</v>
      </c>
      <c r="C1391" s="43" t="str">
        <f>'MRC NP, CWE NP, P'!C1391</f>
        <v>Winter</v>
      </c>
      <c r="D1391" s="43" t="str">
        <f>'MRC NP, CWE NP, P'!D1391</f>
        <v>Weekday</v>
      </c>
      <c r="E1391" s="43">
        <f>'MRC NP, CWE NP, P'!E1391</f>
        <v>20181128</v>
      </c>
      <c r="F1391" s="43">
        <f>'MRC NP, CWE NP, P'!F1391</f>
        <v>22</v>
      </c>
      <c r="G1391" s="88">
        <f>'MRC NP, CWE NP, P'!Q1391-'MRC NP, CWE NP, P'!S1391</f>
        <v>3.740000000000002</v>
      </c>
      <c r="H1391" s="88">
        <f>'MRC NP, CWE NP, P'!Q1391-'MRC NP, CWE NP, P'!T1391</f>
        <v>18.75</v>
      </c>
      <c r="I1391" s="88">
        <v>-1.5300000000000011</v>
      </c>
      <c r="J1391" s="88">
        <v>-16.54</v>
      </c>
      <c r="K1391" s="88">
        <v>-16.54</v>
      </c>
      <c r="L1391" s="89">
        <v>20.28</v>
      </c>
      <c r="M1391">
        <v>4</v>
      </c>
    </row>
    <row r="1392" spans="1:13" ht="15" x14ac:dyDescent="0.25">
      <c r="A1392" s="42" t="str">
        <f>'MRC NP, CWE NP, P'!A1392</f>
        <v>3a_hist</v>
      </c>
      <c r="B1392" s="43" t="str">
        <f>'MRC NP, CWE NP, P'!B1392</f>
        <v>B</v>
      </c>
      <c r="C1392" s="43" t="str">
        <f>'MRC NP, CWE NP, P'!C1392</f>
        <v>Winter</v>
      </c>
      <c r="D1392" s="43" t="str">
        <f>'MRC NP, CWE NP, P'!D1392</f>
        <v>Weekday</v>
      </c>
      <c r="E1392" s="43">
        <f>'MRC NP, CWE NP, P'!E1392</f>
        <v>20181128</v>
      </c>
      <c r="F1392" s="43">
        <f>'MRC NP, CWE NP, P'!F1392</f>
        <v>23</v>
      </c>
      <c r="G1392" s="88">
        <f>'MRC NP, CWE NP, P'!Q1392-'MRC NP, CWE NP, P'!S1392</f>
        <v>1.509999999999998</v>
      </c>
      <c r="H1392" s="88">
        <f>'MRC NP, CWE NP, P'!Q1392-'MRC NP, CWE NP, P'!T1392</f>
        <v>15</v>
      </c>
      <c r="I1392" s="88">
        <v>-3.0700000000000003</v>
      </c>
      <c r="J1392" s="88">
        <v>-16.560000000000002</v>
      </c>
      <c r="K1392" s="88">
        <v>-8.1600000000000037</v>
      </c>
      <c r="L1392" s="89">
        <v>18.07</v>
      </c>
      <c r="M1392">
        <v>5</v>
      </c>
    </row>
    <row r="1393" spans="1:13" ht="15" x14ac:dyDescent="0.25">
      <c r="A1393" s="42" t="str">
        <f>'MRC NP, CWE NP, P'!A1393</f>
        <v>3a_hist</v>
      </c>
      <c r="B1393" s="43" t="str">
        <f>'MRC NP, CWE NP, P'!B1393</f>
        <v>B</v>
      </c>
      <c r="C1393" s="43" t="str">
        <f>'MRC NP, CWE NP, P'!C1393</f>
        <v>Winter</v>
      </c>
      <c r="D1393" s="43" t="str">
        <f>'MRC NP, CWE NP, P'!D1393</f>
        <v>Weekday</v>
      </c>
      <c r="E1393" s="43">
        <f>'MRC NP, CWE NP, P'!E1393</f>
        <v>20181128</v>
      </c>
      <c r="F1393" s="43">
        <f>'MRC NP, CWE NP, P'!F1393</f>
        <v>24</v>
      </c>
      <c r="G1393" s="88">
        <f>'MRC NP, CWE NP, P'!Q1393-'MRC NP, CWE NP, P'!S1393</f>
        <v>-4.759999999999998</v>
      </c>
      <c r="H1393" s="88">
        <f>'MRC NP, CWE NP, P'!Q1393-'MRC NP, CWE NP, P'!T1393</f>
        <v>7.6600000000000037</v>
      </c>
      <c r="I1393" s="88">
        <v>-7.07</v>
      </c>
      <c r="J1393" s="88">
        <v>-19.490000000000002</v>
      </c>
      <c r="K1393" s="88">
        <v>-8.5300000000000011</v>
      </c>
      <c r="L1393" s="89">
        <v>19.490000000000002</v>
      </c>
      <c r="M1393">
        <v>5</v>
      </c>
    </row>
    <row r="1394" spans="1:13" ht="15" x14ac:dyDescent="0.25">
      <c r="A1394" s="42" t="str">
        <f>'MRC NP, CWE NP, P'!A1394</f>
        <v>3a_hist</v>
      </c>
      <c r="B1394" s="43" t="str">
        <f>'MRC NP, CWE NP, P'!B1394</f>
        <v>B</v>
      </c>
      <c r="C1394" s="43" t="str">
        <f>'MRC NP, CWE NP, P'!C1394</f>
        <v>Winter</v>
      </c>
      <c r="D1394" s="43" t="str">
        <f>'MRC NP, CWE NP, P'!D1394</f>
        <v>Weekday</v>
      </c>
      <c r="E1394" s="43">
        <f>'MRC NP, CWE NP, P'!E1394</f>
        <v>20181129</v>
      </c>
      <c r="F1394" s="43">
        <f>'MRC NP, CWE NP, P'!F1394</f>
        <v>1</v>
      </c>
      <c r="G1394" s="88">
        <f>'MRC NP, CWE NP, P'!Q1394-'MRC NP, CWE NP, P'!S1394</f>
        <v>-1.3999999999999986</v>
      </c>
      <c r="H1394" s="88">
        <f>'MRC NP, CWE NP, P'!Q1394-'MRC NP, CWE NP, P'!T1394</f>
        <v>9.57</v>
      </c>
      <c r="I1394" s="88">
        <v>-4.6400000000000006</v>
      </c>
      <c r="J1394" s="88">
        <v>-15.61</v>
      </c>
      <c r="K1394" s="88">
        <v>-9.6000000000000014</v>
      </c>
      <c r="L1394" s="89">
        <v>15.61</v>
      </c>
      <c r="M1394">
        <v>5</v>
      </c>
    </row>
    <row r="1395" spans="1:13" ht="15" x14ac:dyDescent="0.25">
      <c r="A1395" s="42" t="str">
        <f>'MRC NP, CWE NP, P'!A1395</f>
        <v>3a_hist</v>
      </c>
      <c r="B1395" s="43" t="str">
        <f>'MRC NP, CWE NP, P'!B1395</f>
        <v>B</v>
      </c>
      <c r="C1395" s="43" t="str">
        <f>'MRC NP, CWE NP, P'!C1395</f>
        <v>Winter</v>
      </c>
      <c r="D1395" s="43" t="str">
        <f>'MRC NP, CWE NP, P'!D1395</f>
        <v>Weekday</v>
      </c>
      <c r="E1395" s="43">
        <f>'MRC NP, CWE NP, P'!E1395</f>
        <v>20181129</v>
      </c>
      <c r="F1395" s="43">
        <f>'MRC NP, CWE NP, P'!F1395</f>
        <v>2</v>
      </c>
      <c r="G1395" s="88">
        <f>'MRC NP, CWE NP, P'!Q1395-'MRC NP, CWE NP, P'!S1395</f>
        <v>-1.019999999999996</v>
      </c>
      <c r="H1395" s="88">
        <f>'MRC NP, CWE NP, P'!Q1395-'MRC NP, CWE NP, P'!T1395</f>
        <v>6.8500000000000014</v>
      </c>
      <c r="I1395" s="88">
        <v>-6.7800000000000011</v>
      </c>
      <c r="J1395" s="88">
        <v>-14.649999999999999</v>
      </c>
      <c r="K1395" s="88">
        <v>-9.3700000000000045</v>
      </c>
      <c r="L1395" s="89">
        <v>14.649999999999999</v>
      </c>
      <c r="M1395">
        <v>5</v>
      </c>
    </row>
    <row r="1396" spans="1:13" ht="15" x14ac:dyDescent="0.25">
      <c r="A1396" s="42" t="str">
        <f>'MRC NP, CWE NP, P'!A1396</f>
        <v>3a_hist</v>
      </c>
      <c r="B1396" s="43" t="str">
        <f>'MRC NP, CWE NP, P'!B1396</f>
        <v>B</v>
      </c>
      <c r="C1396" s="43" t="str">
        <f>'MRC NP, CWE NP, P'!C1396</f>
        <v>Winter</v>
      </c>
      <c r="D1396" s="43" t="str">
        <f>'MRC NP, CWE NP, P'!D1396</f>
        <v>Weekday</v>
      </c>
      <c r="E1396" s="43">
        <f>'MRC NP, CWE NP, P'!E1396</f>
        <v>20181129</v>
      </c>
      <c r="F1396" s="43">
        <f>'MRC NP, CWE NP, P'!F1396</f>
        <v>3</v>
      </c>
      <c r="G1396" s="88">
        <f>'MRC NP, CWE NP, P'!Q1396-'MRC NP, CWE NP, P'!S1396</f>
        <v>4.5600000000000023</v>
      </c>
      <c r="H1396" s="88">
        <f>'MRC NP, CWE NP, P'!Q1396-'MRC NP, CWE NP, P'!T1396</f>
        <v>9.6600000000000037</v>
      </c>
      <c r="I1396" s="88">
        <v>-9.7899999999999991</v>
      </c>
      <c r="J1396" s="88">
        <v>-14.89</v>
      </c>
      <c r="K1396" s="88">
        <v>-7.9500000000000028</v>
      </c>
      <c r="L1396" s="89">
        <v>19.450000000000003</v>
      </c>
      <c r="M1396">
        <v>5</v>
      </c>
    </row>
    <row r="1397" spans="1:13" ht="15" x14ac:dyDescent="0.25">
      <c r="A1397" s="42" t="str">
        <f>'MRC NP, CWE NP, P'!A1397</f>
        <v>3a_hist</v>
      </c>
      <c r="B1397" s="43" t="str">
        <f>'MRC NP, CWE NP, P'!B1397</f>
        <v>B</v>
      </c>
      <c r="C1397" s="43" t="str">
        <f>'MRC NP, CWE NP, P'!C1397</f>
        <v>Winter</v>
      </c>
      <c r="D1397" s="43" t="str">
        <f>'MRC NP, CWE NP, P'!D1397</f>
        <v>Weekday</v>
      </c>
      <c r="E1397" s="43">
        <f>'MRC NP, CWE NP, P'!E1397</f>
        <v>20181129</v>
      </c>
      <c r="F1397" s="43">
        <f>'MRC NP, CWE NP, P'!F1397</f>
        <v>4</v>
      </c>
      <c r="G1397" s="88">
        <f>'MRC NP, CWE NP, P'!Q1397-'MRC NP, CWE NP, P'!S1397</f>
        <v>4.3299999999999983</v>
      </c>
      <c r="H1397" s="88">
        <f>'MRC NP, CWE NP, P'!Q1397-'MRC NP, CWE NP, P'!T1397</f>
        <v>5.57</v>
      </c>
      <c r="I1397" s="88">
        <v>-7.18</v>
      </c>
      <c r="J1397" s="88">
        <v>-8.4200000000000017</v>
      </c>
      <c r="K1397" s="88">
        <v>-7.9500000000000028</v>
      </c>
      <c r="L1397" s="89">
        <v>12.75</v>
      </c>
      <c r="M1397">
        <v>5</v>
      </c>
    </row>
    <row r="1398" spans="1:13" ht="15" x14ac:dyDescent="0.25">
      <c r="A1398" s="42" t="str">
        <f>'MRC NP, CWE NP, P'!A1398</f>
        <v>3a_hist</v>
      </c>
      <c r="B1398" s="43" t="str">
        <f>'MRC NP, CWE NP, P'!B1398</f>
        <v>B</v>
      </c>
      <c r="C1398" s="43" t="str">
        <f>'MRC NP, CWE NP, P'!C1398</f>
        <v>Winter</v>
      </c>
      <c r="D1398" s="43" t="str">
        <f>'MRC NP, CWE NP, P'!D1398</f>
        <v>Weekday</v>
      </c>
      <c r="E1398" s="43">
        <f>'MRC NP, CWE NP, P'!E1398</f>
        <v>20181129</v>
      </c>
      <c r="F1398" s="43">
        <f>'MRC NP, CWE NP, P'!F1398</f>
        <v>5</v>
      </c>
      <c r="G1398" s="88">
        <f>'MRC NP, CWE NP, P'!Q1398-'MRC NP, CWE NP, P'!S1398</f>
        <v>-0.82000000000000028</v>
      </c>
      <c r="H1398" s="88">
        <f>'MRC NP, CWE NP, P'!Q1398-'MRC NP, CWE NP, P'!T1398</f>
        <v>0.82000000000000028</v>
      </c>
      <c r="I1398" s="88">
        <v>-4.4100000000000037</v>
      </c>
      <c r="J1398" s="88">
        <v>-6.0500000000000043</v>
      </c>
      <c r="K1398" s="88">
        <v>-6.0500000000000043</v>
      </c>
      <c r="L1398" s="89">
        <v>6.0500000000000043</v>
      </c>
      <c r="M1398">
        <v>4</v>
      </c>
    </row>
    <row r="1399" spans="1:13" ht="15" x14ac:dyDescent="0.25">
      <c r="A1399" s="42" t="str">
        <f>'MRC NP, CWE NP, P'!A1399</f>
        <v>3a_hist</v>
      </c>
      <c r="B1399" s="43" t="str">
        <f>'MRC NP, CWE NP, P'!B1399</f>
        <v>B</v>
      </c>
      <c r="C1399" s="43" t="str">
        <f>'MRC NP, CWE NP, P'!C1399</f>
        <v>Winter</v>
      </c>
      <c r="D1399" s="43" t="str">
        <f>'MRC NP, CWE NP, P'!D1399</f>
        <v>Weekday</v>
      </c>
      <c r="E1399" s="43">
        <f>'MRC NP, CWE NP, P'!E1399</f>
        <v>20181129</v>
      </c>
      <c r="F1399" s="43">
        <f>'MRC NP, CWE NP, P'!F1399</f>
        <v>6</v>
      </c>
      <c r="G1399" s="88">
        <f>'MRC NP, CWE NP, P'!Q1399-'MRC NP, CWE NP, P'!S1399</f>
        <v>-2.8200000000000003</v>
      </c>
      <c r="H1399" s="88">
        <f>'MRC NP, CWE NP, P'!Q1399-'MRC NP, CWE NP, P'!T1399</f>
        <v>0.75</v>
      </c>
      <c r="I1399" s="88">
        <v>-2.3200000000000003</v>
      </c>
      <c r="J1399" s="88">
        <v>-5.8900000000000006</v>
      </c>
      <c r="K1399" s="88">
        <v>-6.2899999999999991</v>
      </c>
      <c r="L1399" s="89">
        <v>6.2899999999999991</v>
      </c>
      <c r="M1399">
        <v>5</v>
      </c>
    </row>
    <row r="1400" spans="1:13" ht="15" x14ac:dyDescent="0.25">
      <c r="A1400" s="42" t="str">
        <f>'MRC NP, CWE NP, P'!A1400</f>
        <v>3a_hist</v>
      </c>
      <c r="B1400" s="43" t="str">
        <f>'MRC NP, CWE NP, P'!B1400</f>
        <v>B</v>
      </c>
      <c r="C1400" s="43" t="str">
        <f>'MRC NP, CWE NP, P'!C1400</f>
        <v>Winter</v>
      </c>
      <c r="D1400" s="43" t="str">
        <f>'MRC NP, CWE NP, P'!D1400</f>
        <v>Weekday</v>
      </c>
      <c r="E1400" s="43">
        <f>'MRC NP, CWE NP, P'!E1400</f>
        <v>20181129</v>
      </c>
      <c r="F1400" s="43">
        <f>'MRC NP, CWE NP, P'!F1400</f>
        <v>7</v>
      </c>
      <c r="G1400" s="88">
        <f>'MRC NP, CWE NP, P'!Q1400-'MRC NP, CWE NP, P'!S1400</f>
        <v>0.77000000000000313</v>
      </c>
      <c r="H1400" s="88">
        <f>'MRC NP, CWE NP, P'!Q1400-'MRC NP, CWE NP, P'!T1400</f>
        <v>1.1900000000000048</v>
      </c>
      <c r="I1400" s="88">
        <v>-5.93</v>
      </c>
      <c r="J1400" s="88">
        <v>-6.3500000000000014</v>
      </c>
      <c r="K1400" s="88">
        <v>-13.729999999999997</v>
      </c>
      <c r="L1400" s="89">
        <v>13.729999999999997</v>
      </c>
      <c r="M1400">
        <v>5</v>
      </c>
    </row>
    <row r="1401" spans="1:13" ht="15" x14ac:dyDescent="0.25">
      <c r="A1401" s="42" t="str">
        <f>'MRC NP, CWE NP, P'!A1401</f>
        <v>3a_hist</v>
      </c>
      <c r="B1401" s="43" t="str">
        <f>'MRC NP, CWE NP, P'!B1401</f>
        <v>B</v>
      </c>
      <c r="C1401" s="43" t="str">
        <f>'MRC NP, CWE NP, P'!C1401</f>
        <v>Winter</v>
      </c>
      <c r="D1401" s="43" t="str">
        <f>'MRC NP, CWE NP, P'!D1401</f>
        <v>Weekday</v>
      </c>
      <c r="E1401" s="43">
        <f>'MRC NP, CWE NP, P'!E1401</f>
        <v>20181129</v>
      </c>
      <c r="F1401" s="43">
        <f>'MRC NP, CWE NP, P'!F1401</f>
        <v>8</v>
      </c>
      <c r="G1401" s="88">
        <f>'MRC NP, CWE NP, P'!Q1401-'MRC NP, CWE NP, P'!S1401</f>
        <v>8.5300000000000011</v>
      </c>
      <c r="H1401" s="88">
        <f>'MRC NP, CWE NP, P'!Q1401-'MRC NP, CWE NP, P'!T1401</f>
        <v>9.0099999999999909</v>
      </c>
      <c r="I1401" s="88">
        <v>-8.240000000000002</v>
      </c>
      <c r="J1401" s="88">
        <v>-8.7199999999999918</v>
      </c>
      <c r="K1401" s="88">
        <v>-8.6499999999999986</v>
      </c>
      <c r="L1401" s="89">
        <v>17.249999999999993</v>
      </c>
      <c r="M1401">
        <v>5</v>
      </c>
    </row>
    <row r="1402" spans="1:13" ht="15" x14ac:dyDescent="0.25">
      <c r="A1402" s="42" t="str">
        <f>'MRC NP, CWE NP, P'!A1402</f>
        <v>3a_hist</v>
      </c>
      <c r="B1402" s="43" t="str">
        <f>'MRC NP, CWE NP, P'!B1402</f>
        <v>B</v>
      </c>
      <c r="C1402" s="43" t="str">
        <f>'MRC NP, CWE NP, P'!C1402</f>
        <v>Winter</v>
      </c>
      <c r="D1402" s="43" t="str">
        <f>'MRC NP, CWE NP, P'!D1402</f>
        <v>Weekday</v>
      </c>
      <c r="E1402" s="43">
        <f>'MRC NP, CWE NP, P'!E1402</f>
        <v>20181129</v>
      </c>
      <c r="F1402" s="43">
        <f>'MRC NP, CWE NP, P'!F1402</f>
        <v>9</v>
      </c>
      <c r="G1402" s="88">
        <f>'MRC NP, CWE NP, P'!Q1402-'MRC NP, CWE NP, P'!S1402</f>
        <v>5.7900000000000063</v>
      </c>
      <c r="H1402" s="88">
        <f>'MRC NP, CWE NP, P'!Q1402-'MRC NP, CWE NP, P'!T1402</f>
        <v>6.269999999999996</v>
      </c>
      <c r="I1402" s="88">
        <v>-6.6700000000000088</v>
      </c>
      <c r="J1402" s="88">
        <v>-7.1499999999999986</v>
      </c>
      <c r="K1402" s="88">
        <v>-7.1499999999999986</v>
      </c>
      <c r="L1402" s="89">
        <v>12.940000000000005</v>
      </c>
      <c r="M1402">
        <v>4</v>
      </c>
    </row>
    <row r="1403" spans="1:13" ht="15" x14ac:dyDescent="0.25">
      <c r="A1403" s="42" t="str">
        <f>'MRC NP, CWE NP, P'!A1403</f>
        <v>3a_hist</v>
      </c>
      <c r="B1403" s="43" t="str">
        <f>'MRC NP, CWE NP, P'!B1403</f>
        <v>B</v>
      </c>
      <c r="C1403" s="43" t="str">
        <f>'MRC NP, CWE NP, P'!C1403</f>
        <v>Winter</v>
      </c>
      <c r="D1403" s="43" t="str">
        <f>'MRC NP, CWE NP, P'!D1403</f>
        <v>Weekday</v>
      </c>
      <c r="E1403" s="43">
        <f>'MRC NP, CWE NP, P'!E1403</f>
        <v>20181129</v>
      </c>
      <c r="F1403" s="43">
        <f>'MRC NP, CWE NP, P'!F1403</f>
        <v>10</v>
      </c>
      <c r="G1403" s="88">
        <f>'MRC NP, CWE NP, P'!Q1403-'MRC NP, CWE NP, P'!S1403</f>
        <v>10.180000000000007</v>
      </c>
      <c r="H1403" s="88">
        <f>'MRC NP, CWE NP, P'!Q1403-'MRC NP, CWE NP, P'!T1403</f>
        <v>7.8599999999999994</v>
      </c>
      <c r="I1403" s="88">
        <v>-17.590000000000003</v>
      </c>
      <c r="J1403" s="88">
        <v>-15.269999999999996</v>
      </c>
      <c r="K1403" s="88">
        <v>-15.269999999999996</v>
      </c>
      <c r="L1403" s="89">
        <v>25.450000000000003</v>
      </c>
      <c r="M1403">
        <v>4</v>
      </c>
    </row>
    <row r="1404" spans="1:13" ht="15" x14ac:dyDescent="0.25">
      <c r="A1404" s="42" t="str">
        <f>'MRC NP, CWE NP, P'!A1404</f>
        <v>3a_hist</v>
      </c>
      <c r="B1404" s="43" t="str">
        <f>'MRC NP, CWE NP, P'!B1404</f>
        <v>B</v>
      </c>
      <c r="C1404" s="43" t="str">
        <f>'MRC NP, CWE NP, P'!C1404</f>
        <v>Winter</v>
      </c>
      <c r="D1404" s="43" t="str">
        <f>'MRC NP, CWE NP, P'!D1404</f>
        <v>Weekday</v>
      </c>
      <c r="E1404" s="43">
        <f>'MRC NP, CWE NP, P'!E1404</f>
        <v>20181129</v>
      </c>
      <c r="F1404" s="43">
        <f>'MRC NP, CWE NP, P'!F1404</f>
        <v>11</v>
      </c>
      <c r="G1404" s="88">
        <f>'MRC NP, CWE NP, P'!Q1404-'MRC NP, CWE NP, P'!S1404</f>
        <v>6.0099999999999909</v>
      </c>
      <c r="H1404" s="88">
        <f>'MRC NP, CWE NP, P'!Q1404-'MRC NP, CWE NP, P'!T1404</f>
        <v>0.22999999999998977</v>
      </c>
      <c r="I1404" s="88">
        <v>-13.370000000000005</v>
      </c>
      <c r="J1404" s="88">
        <v>-7.5900000000000034</v>
      </c>
      <c r="K1404" s="88">
        <v>-7.5900000000000034</v>
      </c>
      <c r="L1404" s="89">
        <v>13.599999999999994</v>
      </c>
      <c r="M1404">
        <v>4</v>
      </c>
    </row>
    <row r="1405" spans="1:13" ht="15" x14ac:dyDescent="0.25">
      <c r="A1405" s="42" t="str">
        <f>'MRC NP, CWE NP, P'!A1405</f>
        <v>3a_hist</v>
      </c>
      <c r="B1405" s="43" t="str">
        <f>'MRC NP, CWE NP, P'!B1405</f>
        <v>B</v>
      </c>
      <c r="C1405" s="43" t="str">
        <f>'MRC NP, CWE NP, P'!C1405</f>
        <v>Winter</v>
      </c>
      <c r="D1405" s="43" t="str">
        <f>'MRC NP, CWE NP, P'!D1405</f>
        <v>Weekday</v>
      </c>
      <c r="E1405" s="43">
        <f>'MRC NP, CWE NP, P'!E1405</f>
        <v>20181129</v>
      </c>
      <c r="F1405" s="43">
        <f>'MRC NP, CWE NP, P'!F1405</f>
        <v>12</v>
      </c>
      <c r="G1405" s="88">
        <f>'MRC NP, CWE NP, P'!Q1405-'MRC NP, CWE NP, P'!S1405</f>
        <v>7.7999999999999972</v>
      </c>
      <c r="H1405" s="88">
        <f>'MRC NP, CWE NP, P'!Q1405-'MRC NP, CWE NP, P'!T1405</f>
        <v>6.7199999999999989</v>
      </c>
      <c r="I1405" s="88">
        <v>-10.719999999999999</v>
      </c>
      <c r="J1405" s="88">
        <v>-9.64</v>
      </c>
      <c r="K1405" s="88">
        <v>-10</v>
      </c>
      <c r="L1405" s="89">
        <v>17.439999999999998</v>
      </c>
      <c r="M1405">
        <v>5</v>
      </c>
    </row>
    <row r="1406" spans="1:13" ht="15" x14ac:dyDescent="0.25">
      <c r="A1406" s="42" t="str">
        <f>'MRC NP, CWE NP, P'!A1406</f>
        <v>3a_hist</v>
      </c>
      <c r="B1406" s="43" t="str">
        <f>'MRC NP, CWE NP, P'!B1406</f>
        <v>B</v>
      </c>
      <c r="C1406" s="43" t="str">
        <f>'MRC NP, CWE NP, P'!C1406</f>
        <v>Winter</v>
      </c>
      <c r="D1406" s="43" t="str">
        <f>'MRC NP, CWE NP, P'!D1406</f>
        <v>Weekday</v>
      </c>
      <c r="E1406" s="43">
        <f>'MRC NP, CWE NP, P'!E1406</f>
        <v>20181129</v>
      </c>
      <c r="F1406" s="43">
        <f>'MRC NP, CWE NP, P'!F1406</f>
        <v>13</v>
      </c>
      <c r="G1406" s="88">
        <f>'MRC NP, CWE NP, P'!Q1406-'MRC NP, CWE NP, P'!S1406</f>
        <v>8.0999999999999943</v>
      </c>
      <c r="H1406" s="88">
        <f>'MRC NP, CWE NP, P'!Q1406-'MRC NP, CWE NP, P'!T1406</f>
        <v>8.5599999999999881</v>
      </c>
      <c r="I1406" s="88">
        <v>-8.2400000000000091</v>
      </c>
      <c r="J1406" s="88">
        <v>-8.7000000000000028</v>
      </c>
      <c r="K1406" s="88">
        <v>-8.7000000000000028</v>
      </c>
      <c r="L1406" s="89">
        <v>16.799999999999997</v>
      </c>
      <c r="M1406">
        <v>4</v>
      </c>
    </row>
    <row r="1407" spans="1:13" ht="15" x14ac:dyDescent="0.25">
      <c r="A1407" s="42" t="str">
        <f>'MRC NP, CWE NP, P'!A1407</f>
        <v>3a_hist</v>
      </c>
      <c r="B1407" s="43" t="str">
        <f>'MRC NP, CWE NP, P'!B1407</f>
        <v>B</v>
      </c>
      <c r="C1407" s="43" t="str">
        <f>'MRC NP, CWE NP, P'!C1407</f>
        <v>Winter</v>
      </c>
      <c r="D1407" s="43" t="str">
        <f>'MRC NP, CWE NP, P'!D1407</f>
        <v>Weekday</v>
      </c>
      <c r="E1407" s="43">
        <f>'MRC NP, CWE NP, P'!E1407</f>
        <v>20181129</v>
      </c>
      <c r="F1407" s="43">
        <f>'MRC NP, CWE NP, P'!F1407</f>
        <v>14</v>
      </c>
      <c r="G1407" s="88">
        <f>'MRC NP, CWE NP, P'!Q1407-'MRC NP, CWE NP, P'!S1407</f>
        <v>6.6400000000000006</v>
      </c>
      <c r="H1407" s="88">
        <f>'MRC NP, CWE NP, P'!Q1407-'MRC NP, CWE NP, P'!T1407</f>
        <v>7.0899999999999963</v>
      </c>
      <c r="I1407" s="88">
        <v>-6.9600000000000009</v>
      </c>
      <c r="J1407" s="88">
        <v>-7.4099999999999966</v>
      </c>
      <c r="K1407" s="88">
        <v>-7.4099999999999966</v>
      </c>
      <c r="L1407" s="89">
        <v>14.049999999999997</v>
      </c>
      <c r="M1407">
        <v>4</v>
      </c>
    </row>
    <row r="1408" spans="1:13" ht="15" x14ac:dyDescent="0.25">
      <c r="A1408" s="42" t="str">
        <f>'MRC NP, CWE NP, P'!A1408</f>
        <v>3a_hist</v>
      </c>
      <c r="B1408" s="43" t="str">
        <f>'MRC NP, CWE NP, P'!B1408</f>
        <v>B</v>
      </c>
      <c r="C1408" s="43" t="str">
        <f>'MRC NP, CWE NP, P'!C1408</f>
        <v>Winter</v>
      </c>
      <c r="D1408" s="43" t="str">
        <f>'MRC NP, CWE NP, P'!D1408</f>
        <v>Weekday</v>
      </c>
      <c r="E1408" s="43">
        <f>'MRC NP, CWE NP, P'!E1408</f>
        <v>20181129</v>
      </c>
      <c r="F1408" s="43">
        <f>'MRC NP, CWE NP, P'!F1408</f>
        <v>15</v>
      </c>
      <c r="G1408" s="88">
        <f>'MRC NP, CWE NP, P'!Q1408-'MRC NP, CWE NP, P'!S1408</f>
        <v>4.1499999999999986</v>
      </c>
      <c r="H1408" s="88">
        <f>'MRC NP, CWE NP, P'!Q1408-'MRC NP, CWE NP, P'!T1408</f>
        <v>6.009999999999998</v>
      </c>
      <c r="I1408" s="88">
        <v>-6.009999999999998</v>
      </c>
      <c r="J1408" s="88">
        <v>-7.8699999999999974</v>
      </c>
      <c r="K1408" s="88">
        <v>-10.579999999999998</v>
      </c>
      <c r="L1408" s="89">
        <v>12.019999999999996</v>
      </c>
      <c r="M1408">
        <v>5</v>
      </c>
    </row>
    <row r="1409" spans="1:13" ht="15" x14ac:dyDescent="0.25">
      <c r="A1409" s="42" t="str">
        <f>'MRC NP, CWE NP, P'!A1409</f>
        <v>3a_hist</v>
      </c>
      <c r="B1409" s="43" t="str">
        <f>'MRC NP, CWE NP, P'!B1409</f>
        <v>B</v>
      </c>
      <c r="C1409" s="43" t="str">
        <f>'MRC NP, CWE NP, P'!C1409</f>
        <v>Winter</v>
      </c>
      <c r="D1409" s="43" t="str">
        <f>'MRC NP, CWE NP, P'!D1409</f>
        <v>Weekday</v>
      </c>
      <c r="E1409" s="43">
        <f>'MRC NP, CWE NP, P'!E1409</f>
        <v>20181129</v>
      </c>
      <c r="F1409" s="43">
        <f>'MRC NP, CWE NP, P'!F1409</f>
        <v>16</v>
      </c>
      <c r="G1409" s="88">
        <f>'MRC NP, CWE NP, P'!Q1409-'MRC NP, CWE NP, P'!S1409</f>
        <v>2.2400000000000091</v>
      </c>
      <c r="H1409" s="88">
        <f>'MRC NP, CWE NP, P'!Q1409-'MRC NP, CWE NP, P'!T1409</f>
        <v>5.0200000000000102</v>
      </c>
      <c r="I1409" s="88">
        <v>-4.4899999999999949</v>
      </c>
      <c r="J1409" s="88">
        <v>-7.269999999999996</v>
      </c>
      <c r="K1409" s="88">
        <v>-10.289999999999992</v>
      </c>
      <c r="L1409" s="89">
        <v>10.289999999999992</v>
      </c>
      <c r="M1409">
        <v>5</v>
      </c>
    </row>
    <row r="1410" spans="1:13" ht="15" x14ac:dyDescent="0.25">
      <c r="A1410" s="42" t="str">
        <f>'MRC NP, CWE NP, P'!A1410</f>
        <v>3a_hist</v>
      </c>
      <c r="B1410" s="43" t="str">
        <f>'MRC NP, CWE NP, P'!B1410</f>
        <v>B</v>
      </c>
      <c r="C1410" s="43" t="str">
        <f>'MRC NP, CWE NP, P'!C1410</f>
        <v>Winter</v>
      </c>
      <c r="D1410" s="43" t="str">
        <f>'MRC NP, CWE NP, P'!D1410</f>
        <v>Weekday</v>
      </c>
      <c r="E1410" s="43">
        <f>'MRC NP, CWE NP, P'!E1410</f>
        <v>20181129</v>
      </c>
      <c r="F1410" s="43">
        <f>'MRC NP, CWE NP, P'!F1410</f>
        <v>17</v>
      </c>
      <c r="G1410" s="88">
        <f>'MRC NP, CWE NP, P'!Q1410-'MRC NP, CWE NP, P'!S1410</f>
        <v>7.5700000000000074</v>
      </c>
      <c r="H1410" s="88">
        <f>'MRC NP, CWE NP, P'!Q1410-'MRC NP, CWE NP, P'!T1410</f>
        <v>8.0400000000000063</v>
      </c>
      <c r="I1410" s="88">
        <v>-9.769999999999996</v>
      </c>
      <c r="J1410" s="88">
        <v>-10.239999999999995</v>
      </c>
      <c r="K1410" s="88">
        <v>-9.89</v>
      </c>
      <c r="L1410" s="89">
        <v>17.810000000000002</v>
      </c>
      <c r="M1410">
        <v>5</v>
      </c>
    </row>
    <row r="1411" spans="1:13" ht="15" x14ac:dyDescent="0.25">
      <c r="A1411" s="42" t="str">
        <f>'MRC NP, CWE NP, P'!A1411</f>
        <v>3a_hist</v>
      </c>
      <c r="B1411" s="43" t="str">
        <f>'MRC NP, CWE NP, P'!B1411</f>
        <v>B</v>
      </c>
      <c r="C1411" s="43" t="str">
        <f>'MRC NP, CWE NP, P'!C1411</f>
        <v>Winter</v>
      </c>
      <c r="D1411" s="43" t="str">
        <f>'MRC NP, CWE NP, P'!D1411</f>
        <v>Weekday</v>
      </c>
      <c r="E1411" s="43">
        <f>'MRC NP, CWE NP, P'!E1411</f>
        <v>20181129</v>
      </c>
      <c r="F1411" s="43">
        <f>'MRC NP, CWE NP, P'!F1411</f>
        <v>18</v>
      </c>
      <c r="G1411" s="88">
        <f>'MRC NP, CWE NP, P'!Q1411-'MRC NP, CWE NP, P'!S1411</f>
        <v>12.14</v>
      </c>
      <c r="H1411" s="88">
        <f>'MRC NP, CWE NP, P'!Q1411-'MRC NP, CWE NP, P'!T1411</f>
        <v>2.4200000000000017</v>
      </c>
      <c r="I1411" s="88">
        <v>-22.400000000000006</v>
      </c>
      <c r="J1411" s="88">
        <v>-12.680000000000007</v>
      </c>
      <c r="K1411" s="88">
        <v>-7.0700000000000074</v>
      </c>
      <c r="L1411" s="89">
        <v>24.820000000000007</v>
      </c>
      <c r="M1411">
        <v>5</v>
      </c>
    </row>
    <row r="1412" spans="1:13" ht="15" x14ac:dyDescent="0.25">
      <c r="A1412" s="42" t="str">
        <f>'MRC NP, CWE NP, P'!A1412</f>
        <v>3a_hist</v>
      </c>
      <c r="B1412" s="43" t="str">
        <f>'MRC NP, CWE NP, P'!B1412</f>
        <v>B</v>
      </c>
      <c r="C1412" s="43" t="str">
        <f>'MRC NP, CWE NP, P'!C1412</f>
        <v>Winter</v>
      </c>
      <c r="D1412" s="43" t="str">
        <f>'MRC NP, CWE NP, P'!D1412</f>
        <v>Weekday</v>
      </c>
      <c r="E1412" s="43">
        <f>'MRC NP, CWE NP, P'!E1412</f>
        <v>20181129</v>
      </c>
      <c r="F1412" s="43">
        <f>'MRC NP, CWE NP, P'!F1412</f>
        <v>19</v>
      </c>
      <c r="G1412" s="88">
        <f>'MRC NP, CWE NP, P'!Q1412-'MRC NP, CWE NP, P'!S1412</f>
        <v>17.650000000000006</v>
      </c>
      <c r="H1412" s="88">
        <f>'MRC NP, CWE NP, P'!Q1412-'MRC NP, CWE NP, P'!T1412</f>
        <v>35.870000000000005</v>
      </c>
      <c r="I1412" s="88">
        <v>0.92999999999999972</v>
      </c>
      <c r="J1412" s="88">
        <v>-17.29</v>
      </c>
      <c r="K1412" s="88">
        <v>-8.9699999999999918</v>
      </c>
      <c r="L1412" s="89">
        <v>35.870000000000005</v>
      </c>
      <c r="M1412">
        <v>5</v>
      </c>
    </row>
    <row r="1413" spans="1:13" ht="15" x14ac:dyDescent="0.25">
      <c r="A1413" s="42" t="str">
        <f>'MRC NP, CWE NP, P'!A1413</f>
        <v>3a_hist</v>
      </c>
      <c r="B1413" s="43" t="str">
        <f>'MRC NP, CWE NP, P'!B1413</f>
        <v>B</v>
      </c>
      <c r="C1413" s="43" t="str">
        <f>'MRC NP, CWE NP, P'!C1413</f>
        <v>Winter</v>
      </c>
      <c r="D1413" s="43" t="str">
        <f>'MRC NP, CWE NP, P'!D1413</f>
        <v>Weekday</v>
      </c>
      <c r="E1413" s="43">
        <f>'MRC NP, CWE NP, P'!E1413</f>
        <v>20181129</v>
      </c>
      <c r="F1413" s="43">
        <f>'MRC NP, CWE NP, P'!F1413</f>
        <v>20</v>
      </c>
      <c r="G1413" s="88">
        <f>'MRC NP, CWE NP, P'!Q1413-'MRC NP, CWE NP, P'!S1413</f>
        <v>10.150000000000006</v>
      </c>
      <c r="H1413" s="88">
        <f>'MRC NP, CWE NP, P'!Q1413-'MRC NP, CWE NP, P'!T1413</f>
        <v>31.400000000000006</v>
      </c>
      <c r="I1413" s="88">
        <v>5.2100000000000009</v>
      </c>
      <c r="J1413" s="88">
        <v>-16.04</v>
      </c>
      <c r="K1413" s="88">
        <v>-10.71</v>
      </c>
      <c r="L1413" s="89">
        <v>31.400000000000006</v>
      </c>
      <c r="M1413">
        <v>5</v>
      </c>
    </row>
    <row r="1414" spans="1:13" ht="15" x14ac:dyDescent="0.25">
      <c r="A1414" s="42" t="str">
        <f>'MRC NP, CWE NP, P'!A1414</f>
        <v>3a_hist</v>
      </c>
      <c r="B1414" s="43" t="str">
        <f>'MRC NP, CWE NP, P'!B1414</f>
        <v>B</v>
      </c>
      <c r="C1414" s="43" t="str">
        <f>'MRC NP, CWE NP, P'!C1414</f>
        <v>Winter</v>
      </c>
      <c r="D1414" s="43" t="str">
        <f>'MRC NP, CWE NP, P'!D1414</f>
        <v>Weekday</v>
      </c>
      <c r="E1414" s="43">
        <f>'MRC NP, CWE NP, P'!E1414</f>
        <v>20181129</v>
      </c>
      <c r="F1414" s="43">
        <f>'MRC NP, CWE NP, P'!F1414</f>
        <v>21</v>
      </c>
      <c r="G1414" s="88">
        <f>'MRC NP, CWE NP, P'!Q1414-'MRC NP, CWE NP, P'!S1414</f>
        <v>6.5100000000000051</v>
      </c>
      <c r="H1414" s="88">
        <f>'MRC NP, CWE NP, P'!Q1414-'MRC NP, CWE NP, P'!T1414</f>
        <v>27.490000000000002</v>
      </c>
      <c r="I1414" s="88">
        <v>-0.24000000000000199</v>
      </c>
      <c r="J1414" s="88">
        <v>-21.22</v>
      </c>
      <c r="K1414" s="88">
        <v>-15.949999999999996</v>
      </c>
      <c r="L1414" s="89">
        <v>27.730000000000004</v>
      </c>
      <c r="M1414">
        <v>5</v>
      </c>
    </row>
    <row r="1415" spans="1:13" ht="15" x14ac:dyDescent="0.25">
      <c r="A1415" s="42" t="str">
        <f>'MRC NP, CWE NP, P'!A1415</f>
        <v>3a_hist</v>
      </c>
      <c r="B1415" s="43" t="str">
        <f>'MRC NP, CWE NP, P'!B1415</f>
        <v>B</v>
      </c>
      <c r="C1415" s="43" t="str">
        <f>'MRC NP, CWE NP, P'!C1415</f>
        <v>Winter</v>
      </c>
      <c r="D1415" s="43" t="str">
        <f>'MRC NP, CWE NP, P'!D1415</f>
        <v>Weekday</v>
      </c>
      <c r="E1415" s="43">
        <f>'MRC NP, CWE NP, P'!E1415</f>
        <v>20181129</v>
      </c>
      <c r="F1415" s="43">
        <f>'MRC NP, CWE NP, P'!F1415</f>
        <v>22</v>
      </c>
      <c r="G1415" s="88">
        <f>'MRC NP, CWE NP, P'!Q1415-'MRC NP, CWE NP, P'!S1415</f>
        <v>-4.0000000000006253E-2</v>
      </c>
      <c r="H1415" s="88">
        <f>'MRC NP, CWE NP, P'!Q1415-'MRC NP, CWE NP, P'!T1415</f>
        <v>5.5900000000000034</v>
      </c>
      <c r="I1415" s="88">
        <v>-12.779999999999994</v>
      </c>
      <c r="J1415" s="88">
        <v>-18.410000000000004</v>
      </c>
      <c r="K1415" s="88">
        <v>-18.279999999999994</v>
      </c>
      <c r="L1415" s="89">
        <v>18.410000000000004</v>
      </c>
      <c r="M1415">
        <v>5</v>
      </c>
    </row>
    <row r="1416" spans="1:13" ht="15" x14ac:dyDescent="0.25">
      <c r="A1416" s="42" t="str">
        <f>'MRC NP, CWE NP, P'!A1416</f>
        <v>3a_hist</v>
      </c>
      <c r="B1416" s="43" t="str">
        <f>'MRC NP, CWE NP, P'!B1416</f>
        <v>B</v>
      </c>
      <c r="C1416" s="43" t="str">
        <f>'MRC NP, CWE NP, P'!C1416</f>
        <v>Winter</v>
      </c>
      <c r="D1416" s="43" t="str">
        <f>'MRC NP, CWE NP, P'!D1416</f>
        <v>Weekday</v>
      </c>
      <c r="E1416" s="43">
        <f>'MRC NP, CWE NP, P'!E1416</f>
        <v>20181129</v>
      </c>
      <c r="F1416" s="43">
        <f>'MRC NP, CWE NP, P'!F1416</f>
        <v>23</v>
      </c>
      <c r="G1416" s="88">
        <f>'MRC NP, CWE NP, P'!Q1416-'MRC NP, CWE NP, P'!S1416</f>
        <v>4.3999999999999986</v>
      </c>
      <c r="H1416" s="88">
        <f>'MRC NP, CWE NP, P'!Q1416-'MRC NP, CWE NP, P'!T1416</f>
        <v>14.46</v>
      </c>
      <c r="I1416" s="88">
        <v>-9.1199999999999974</v>
      </c>
      <c r="J1416" s="88">
        <v>-19.18</v>
      </c>
      <c r="K1416" s="88">
        <v>-7.0799999999999983</v>
      </c>
      <c r="L1416" s="89">
        <v>23.58</v>
      </c>
      <c r="M1416">
        <v>5</v>
      </c>
    </row>
    <row r="1417" spans="1:13" ht="15" x14ac:dyDescent="0.25">
      <c r="A1417" s="42" t="str">
        <f>'MRC NP, CWE NP, P'!A1417</f>
        <v>3a_hist</v>
      </c>
      <c r="B1417" s="43" t="str">
        <f>'MRC NP, CWE NP, P'!B1417</f>
        <v>B</v>
      </c>
      <c r="C1417" s="43" t="str">
        <f>'MRC NP, CWE NP, P'!C1417</f>
        <v>Winter</v>
      </c>
      <c r="D1417" s="43" t="str">
        <f>'MRC NP, CWE NP, P'!D1417</f>
        <v>Weekday</v>
      </c>
      <c r="E1417" s="43">
        <f>'MRC NP, CWE NP, P'!E1417</f>
        <v>20181129</v>
      </c>
      <c r="F1417" s="43">
        <f>'MRC NP, CWE NP, P'!F1417</f>
        <v>24</v>
      </c>
      <c r="G1417" s="88">
        <f>'MRC NP, CWE NP, P'!Q1417-'MRC NP, CWE NP, P'!S1417</f>
        <v>-4.6600000000000037</v>
      </c>
      <c r="H1417" s="88">
        <f>'MRC NP, CWE NP, P'!Q1417-'MRC NP, CWE NP, P'!T1417</f>
        <v>8.39</v>
      </c>
      <c r="I1417" s="88">
        <v>-5.1599999999999966</v>
      </c>
      <c r="J1417" s="88">
        <v>-18.21</v>
      </c>
      <c r="K1417" s="88">
        <v>-5.7800000000000011</v>
      </c>
      <c r="L1417" s="89">
        <v>18.21</v>
      </c>
      <c r="M1417">
        <v>5</v>
      </c>
    </row>
    <row r="1418" spans="1:13" ht="15" x14ac:dyDescent="0.25">
      <c r="A1418" s="42" t="str">
        <f>'MRC NP, CWE NP, P'!A1418</f>
        <v>3a_hist</v>
      </c>
      <c r="B1418" s="43" t="str">
        <f>'MRC NP, CWE NP, P'!B1418</f>
        <v>B</v>
      </c>
      <c r="C1418" s="43" t="str">
        <f>'MRC NP, CWE NP, P'!C1418</f>
        <v>Winter</v>
      </c>
      <c r="D1418" s="43" t="str">
        <f>'MRC NP, CWE NP, P'!D1418</f>
        <v>Weekday</v>
      </c>
      <c r="E1418" s="43">
        <f>'MRC NP, CWE NP, P'!E1418</f>
        <v>20181130</v>
      </c>
      <c r="F1418" s="43">
        <f>'MRC NP, CWE NP, P'!F1418</f>
        <v>1</v>
      </c>
      <c r="G1418" s="88">
        <f>'MRC NP, CWE NP, P'!Q1418-'MRC NP, CWE NP, P'!S1418</f>
        <v>-7.730000000000004</v>
      </c>
      <c r="H1418" s="88">
        <f>'MRC NP, CWE NP, P'!Q1418-'MRC NP, CWE NP, P'!T1418</f>
        <v>2.279999999999994</v>
      </c>
      <c r="I1418" s="88">
        <v>-10.690000000000005</v>
      </c>
      <c r="J1418" s="88">
        <v>-20.700000000000003</v>
      </c>
      <c r="K1418" s="88">
        <v>-18.64</v>
      </c>
      <c r="L1418" s="89">
        <v>20.700000000000003</v>
      </c>
      <c r="M1418">
        <v>5</v>
      </c>
    </row>
    <row r="1419" spans="1:13" ht="15" x14ac:dyDescent="0.25">
      <c r="A1419" s="42" t="str">
        <f>'MRC NP, CWE NP, P'!A1419</f>
        <v>3a_hist</v>
      </c>
      <c r="B1419" s="43" t="str">
        <f>'MRC NP, CWE NP, P'!B1419</f>
        <v>B</v>
      </c>
      <c r="C1419" s="43" t="str">
        <f>'MRC NP, CWE NP, P'!C1419</f>
        <v>Winter</v>
      </c>
      <c r="D1419" s="43" t="str">
        <f>'MRC NP, CWE NP, P'!D1419</f>
        <v>Weekday</v>
      </c>
      <c r="E1419" s="43">
        <f>'MRC NP, CWE NP, P'!E1419</f>
        <v>20181130</v>
      </c>
      <c r="F1419" s="43">
        <f>'MRC NP, CWE NP, P'!F1419</f>
        <v>2</v>
      </c>
      <c r="G1419" s="88">
        <f>'MRC NP, CWE NP, P'!Q1419-'MRC NP, CWE NP, P'!S1419</f>
        <v>-6.8800000000000026</v>
      </c>
      <c r="H1419" s="88">
        <f>'MRC NP, CWE NP, P'!Q1419-'MRC NP, CWE NP, P'!T1419</f>
        <v>2.3200000000000003</v>
      </c>
      <c r="I1419" s="88">
        <v>-6.1300000000000026</v>
      </c>
      <c r="J1419" s="88">
        <v>-15.330000000000005</v>
      </c>
      <c r="K1419" s="88">
        <v>-13.940000000000005</v>
      </c>
      <c r="L1419" s="89">
        <v>15.330000000000005</v>
      </c>
      <c r="M1419">
        <v>5</v>
      </c>
    </row>
    <row r="1420" spans="1:13" ht="15" x14ac:dyDescent="0.25">
      <c r="A1420" s="42" t="str">
        <f>'MRC NP, CWE NP, P'!A1420</f>
        <v>3a_hist</v>
      </c>
      <c r="B1420" s="43" t="str">
        <f>'MRC NP, CWE NP, P'!B1420</f>
        <v>B</v>
      </c>
      <c r="C1420" s="43" t="str">
        <f>'MRC NP, CWE NP, P'!C1420</f>
        <v>Winter</v>
      </c>
      <c r="D1420" s="43" t="str">
        <f>'MRC NP, CWE NP, P'!D1420</f>
        <v>Weekday</v>
      </c>
      <c r="E1420" s="43">
        <f>'MRC NP, CWE NP, P'!E1420</f>
        <v>20181130</v>
      </c>
      <c r="F1420" s="43">
        <f>'MRC NP, CWE NP, P'!F1420</f>
        <v>3</v>
      </c>
      <c r="G1420" s="88">
        <f>'MRC NP, CWE NP, P'!Q1420-'MRC NP, CWE NP, P'!S1420</f>
        <v>-4.1600000000000037</v>
      </c>
      <c r="H1420" s="88">
        <f>'MRC NP, CWE NP, P'!Q1420-'MRC NP, CWE NP, P'!T1420</f>
        <v>2.4499999999999957</v>
      </c>
      <c r="I1420" s="88">
        <v>-6.82</v>
      </c>
      <c r="J1420" s="88">
        <v>-13.43</v>
      </c>
      <c r="K1420" s="88">
        <v>-8.5399999999999991</v>
      </c>
      <c r="L1420" s="89">
        <v>13.43</v>
      </c>
      <c r="M1420">
        <v>5</v>
      </c>
    </row>
    <row r="1421" spans="1:13" ht="15" x14ac:dyDescent="0.25">
      <c r="A1421" s="42" t="str">
        <f>'MRC NP, CWE NP, P'!A1421</f>
        <v>3a_hist</v>
      </c>
      <c r="B1421" s="43" t="str">
        <f>'MRC NP, CWE NP, P'!B1421</f>
        <v>B</v>
      </c>
      <c r="C1421" s="43" t="str">
        <f>'MRC NP, CWE NP, P'!C1421</f>
        <v>Winter</v>
      </c>
      <c r="D1421" s="43" t="str">
        <f>'MRC NP, CWE NP, P'!D1421</f>
        <v>Weekday</v>
      </c>
      <c r="E1421" s="43">
        <f>'MRC NP, CWE NP, P'!E1421</f>
        <v>20181130</v>
      </c>
      <c r="F1421" s="43">
        <f>'MRC NP, CWE NP, P'!F1421</f>
        <v>4</v>
      </c>
      <c r="G1421" s="88">
        <f>'MRC NP, CWE NP, P'!Q1421-'MRC NP, CWE NP, P'!S1421</f>
        <v>-1.6499999999999986</v>
      </c>
      <c r="H1421" s="88">
        <f>'MRC NP, CWE NP, P'!Q1421-'MRC NP, CWE NP, P'!T1421</f>
        <v>0.49000000000000199</v>
      </c>
      <c r="I1421" s="88">
        <v>-1.1899999999999977</v>
      </c>
      <c r="J1421" s="88">
        <v>-3.3299999999999983</v>
      </c>
      <c r="K1421" s="88">
        <v>-3.4399999999999977</v>
      </c>
      <c r="L1421" s="89">
        <v>3.4399999999999977</v>
      </c>
      <c r="M1421">
        <v>5</v>
      </c>
    </row>
    <row r="1422" spans="1:13" ht="15" x14ac:dyDescent="0.25">
      <c r="A1422" s="42" t="str">
        <f>'MRC NP, CWE NP, P'!A1422</f>
        <v>3a_hist</v>
      </c>
      <c r="B1422" s="43" t="str">
        <f>'MRC NP, CWE NP, P'!B1422</f>
        <v>B</v>
      </c>
      <c r="C1422" s="43" t="str">
        <f>'MRC NP, CWE NP, P'!C1422</f>
        <v>Winter</v>
      </c>
      <c r="D1422" s="43" t="str">
        <f>'MRC NP, CWE NP, P'!D1422</f>
        <v>Weekday</v>
      </c>
      <c r="E1422" s="43">
        <f>'MRC NP, CWE NP, P'!E1422</f>
        <v>20181130</v>
      </c>
      <c r="F1422" s="43">
        <f>'MRC NP, CWE NP, P'!F1422</f>
        <v>5</v>
      </c>
      <c r="G1422" s="88">
        <f>'MRC NP, CWE NP, P'!Q1422-'MRC NP, CWE NP, P'!S1422</f>
        <v>-0.18999999999999773</v>
      </c>
      <c r="H1422" s="88">
        <f>'MRC NP, CWE NP, P'!Q1422-'MRC NP, CWE NP, P'!T1422</f>
        <v>7.0000000000000284E-2</v>
      </c>
      <c r="I1422" s="88">
        <v>0</v>
      </c>
      <c r="J1422" s="88">
        <v>-0.25999999999999801</v>
      </c>
      <c r="K1422" s="88">
        <v>-1.509999999999998</v>
      </c>
      <c r="L1422" s="89">
        <v>1.509999999999998</v>
      </c>
      <c r="M1422">
        <v>4</v>
      </c>
    </row>
    <row r="1423" spans="1:13" ht="15" x14ac:dyDescent="0.25">
      <c r="A1423" s="42" t="str">
        <f>'MRC NP, CWE NP, P'!A1423</f>
        <v>3a_hist</v>
      </c>
      <c r="B1423" s="43" t="str">
        <f>'MRC NP, CWE NP, P'!B1423</f>
        <v>B</v>
      </c>
      <c r="C1423" s="43" t="str">
        <f>'MRC NP, CWE NP, P'!C1423</f>
        <v>Winter</v>
      </c>
      <c r="D1423" s="43" t="str">
        <f>'MRC NP, CWE NP, P'!D1423</f>
        <v>Weekday</v>
      </c>
      <c r="E1423" s="43">
        <f>'MRC NP, CWE NP, P'!E1423</f>
        <v>20181130</v>
      </c>
      <c r="F1423" s="43">
        <f>'MRC NP, CWE NP, P'!F1423</f>
        <v>6</v>
      </c>
      <c r="G1423" s="88">
        <f>'MRC NP, CWE NP, P'!Q1423-'MRC NP, CWE NP, P'!S1423</f>
        <v>-1.4500000000000028</v>
      </c>
      <c r="H1423" s="88">
        <f>'MRC NP, CWE NP, P'!Q1423-'MRC NP, CWE NP, P'!T1423</f>
        <v>0.4199999999999946</v>
      </c>
      <c r="I1423" s="88">
        <v>-1.0600000000000023</v>
      </c>
      <c r="J1423" s="88">
        <v>-2.9299999999999997</v>
      </c>
      <c r="K1423" s="88">
        <v>-3.0300000000000011</v>
      </c>
      <c r="L1423" s="89">
        <v>3.0300000000000011</v>
      </c>
      <c r="M1423">
        <v>5</v>
      </c>
    </row>
    <row r="1424" spans="1:13" ht="15" x14ac:dyDescent="0.25">
      <c r="A1424" s="42" t="str">
        <f>'MRC NP, CWE NP, P'!A1424</f>
        <v>3a_hist</v>
      </c>
      <c r="B1424" s="43" t="str">
        <f>'MRC NP, CWE NP, P'!B1424</f>
        <v>B</v>
      </c>
      <c r="C1424" s="43" t="str">
        <f>'MRC NP, CWE NP, P'!C1424</f>
        <v>Winter</v>
      </c>
      <c r="D1424" s="43" t="str">
        <f>'MRC NP, CWE NP, P'!D1424</f>
        <v>Weekday</v>
      </c>
      <c r="E1424" s="43">
        <f>'MRC NP, CWE NP, P'!E1424</f>
        <v>20181130</v>
      </c>
      <c r="F1424" s="43">
        <f>'MRC NP, CWE NP, P'!F1424</f>
        <v>7</v>
      </c>
      <c r="G1424" s="88">
        <f>'MRC NP, CWE NP, P'!Q1424-'MRC NP, CWE NP, P'!S1424</f>
        <v>-3.3100000000000023</v>
      </c>
      <c r="H1424" s="88">
        <f>'MRC NP, CWE NP, P'!Q1424-'MRC NP, CWE NP, P'!T1424</f>
        <v>0.87999999999999545</v>
      </c>
      <c r="I1424" s="88">
        <v>-2.75</v>
      </c>
      <c r="J1424" s="88">
        <v>-6.9399999999999977</v>
      </c>
      <c r="K1424" s="88">
        <v>-8.8799999999999955</v>
      </c>
      <c r="L1424" s="89">
        <v>8.8799999999999955</v>
      </c>
      <c r="M1424">
        <v>5</v>
      </c>
    </row>
    <row r="1425" spans="1:13" ht="15" x14ac:dyDescent="0.25">
      <c r="A1425" s="42" t="str">
        <f>'MRC NP, CWE NP, P'!A1425</f>
        <v>3a_hist</v>
      </c>
      <c r="B1425" s="43" t="str">
        <f>'MRC NP, CWE NP, P'!B1425</f>
        <v>B</v>
      </c>
      <c r="C1425" s="43" t="str">
        <f>'MRC NP, CWE NP, P'!C1425</f>
        <v>Winter</v>
      </c>
      <c r="D1425" s="43" t="str">
        <f>'MRC NP, CWE NP, P'!D1425</f>
        <v>Weekday</v>
      </c>
      <c r="E1425" s="43">
        <f>'MRC NP, CWE NP, P'!E1425</f>
        <v>20181130</v>
      </c>
      <c r="F1425" s="43">
        <f>'MRC NP, CWE NP, P'!F1425</f>
        <v>8</v>
      </c>
      <c r="G1425" s="88">
        <f>'MRC NP, CWE NP, P'!Q1425-'MRC NP, CWE NP, P'!S1425</f>
        <v>0.39000000000000057</v>
      </c>
      <c r="H1425" s="88">
        <f>'MRC NP, CWE NP, P'!Q1425-'MRC NP, CWE NP, P'!T1425</f>
        <v>1.480000000000004</v>
      </c>
      <c r="I1425" s="88">
        <v>0.62000000000000455</v>
      </c>
      <c r="J1425" s="88">
        <v>-0.46999999999999886</v>
      </c>
      <c r="K1425" s="88">
        <v>-0.11999999999999034</v>
      </c>
      <c r="L1425" s="89">
        <v>1.480000000000004</v>
      </c>
      <c r="M1425">
        <v>5</v>
      </c>
    </row>
    <row r="1426" spans="1:13" ht="15" x14ac:dyDescent="0.25">
      <c r="A1426" s="42" t="str">
        <f>'MRC NP, CWE NP, P'!A1426</f>
        <v>3a_hist</v>
      </c>
      <c r="B1426" s="43" t="str">
        <f>'MRC NP, CWE NP, P'!B1426</f>
        <v>B</v>
      </c>
      <c r="C1426" s="43" t="str">
        <f>'MRC NP, CWE NP, P'!C1426</f>
        <v>Winter</v>
      </c>
      <c r="D1426" s="43" t="str">
        <f>'MRC NP, CWE NP, P'!D1426</f>
        <v>Weekday</v>
      </c>
      <c r="E1426" s="43">
        <f>'MRC NP, CWE NP, P'!E1426</f>
        <v>20181130</v>
      </c>
      <c r="F1426" s="43">
        <f>'MRC NP, CWE NP, P'!F1426</f>
        <v>9</v>
      </c>
      <c r="G1426" s="88">
        <f>'MRC NP, CWE NP, P'!Q1426-'MRC NP, CWE NP, P'!S1426</f>
        <v>0</v>
      </c>
      <c r="H1426" s="88">
        <f>'MRC NP, CWE NP, P'!Q1426-'MRC NP, CWE NP, P'!T1426</f>
        <v>0</v>
      </c>
      <c r="I1426" s="88">
        <v>0</v>
      </c>
      <c r="J1426" s="88">
        <v>0</v>
      </c>
      <c r="K1426" s="88">
        <v>0</v>
      </c>
      <c r="L1426" s="89">
        <v>0</v>
      </c>
      <c r="M1426">
        <v>1</v>
      </c>
    </row>
    <row r="1427" spans="1:13" ht="15" x14ac:dyDescent="0.25">
      <c r="A1427" s="42" t="str">
        <f>'MRC NP, CWE NP, P'!A1427</f>
        <v>3a_hist</v>
      </c>
      <c r="B1427" s="43" t="str">
        <f>'MRC NP, CWE NP, P'!B1427</f>
        <v>B</v>
      </c>
      <c r="C1427" s="43" t="str">
        <f>'MRC NP, CWE NP, P'!C1427</f>
        <v>Winter</v>
      </c>
      <c r="D1427" s="43" t="str">
        <f>'MRC NP, CWE NP, P'!D1427</f>
        <v>Weekday</v>
      </c>
      <c r="E1427" s="43">
        <f>'MRC NP, CWE NP, P'!E1427</f>
        <v>20181130</v>
      </c>
      <c r="F1427" s="43">
        <f>'MRC NP, CWE NP, P'!F1427</f>
        <v>10</v>
      </c>
      <c r="G1427" s="88">
        <f>'MRC NP, CWE NP, P'!Q1427-'MRC NP, CWE NP, P'!S1427</f>
        <v>0</v>
      </c>
      <c r="H1427" s="88">
        <f>'MRC NP, CWE NP, P'!Q1427-'MRC NP, CWE NP, P'!T1427</f>
        <v>0</v>
      </c>
      <c r="I1427" s="88">
        <v>0</v>
      </c>
      <c r="J1427" s="88">
        <v>0</v>
      </c>
      <c r="K1427" s="88">
        <v>0</v>
      </c>
      <c r="L1427" s="89">
        <v>0</v>
      </c>
      <c r="M1427">
        <v>1</v>
      </c>
    </row>
    <row r="1428" spans="1:13" ht="15" x14ac:dyDescent="0.25">
      <c r="A1428" s="42" t="str">
        <f>'MRC NP, CWE NP, P'!A1428</f>
        <v>3a_hist</v>
      </c>
      <c r="B1428" s="43" t="str">
        <f>'MRC NP, CWE NP, P'!B1428</f>
        <v>B</v>
      </c>
      <c r="C1428" s="43" t="str">
        <f>'MRC NP, CWE NP, P'!C1428</f>
        <v>Winter</v>
      </c>
      <c r="D1428" s="43" t="str">
        <f>'MRC NP, CWE NP, P'!D1428</f>
        <v>Weekday</v>
      </c>
      <c r="E1428" s="43">
        <f>'MRC NP, CWE NP, P'!E1428</f>
        <v>20181130</v>
      </c>
      <c r="F1428" s="43">
        <f>'MRC NP, CWE NP, P'!F1428</f>
        <v>11</v>
      </c>
      <c r="G1428" s="88">
        <f>'MRC NP, CWE NP, P'!Q1428-'MRC NP, CWE NP, P'!S1428</f>
        <v>0</v>
      </c>
      <c r="H1428" s="88">
        <f>'MRC NP, CWE NP, P'!Q1428-'MRC NP, CWE NP, P'!T1428</f>
        <v>0</v>
      </c>
      <c r="I1428" s="88">
        <v>0</v>
      </c>
      <c r="J1428" s="88">
        <v>0</v>
      </c>
      <c r="K1428" s="88">
        <v>0</v>
      </c>
      <c r="L1428" s="89">
        <v>0</v>
      </c>
      <c r="M1428">
        <v>1</v>
      </c>
    </row>
    <row r="1429" spans="1:13" ht="15" x14ac:dyDescent="0.25">
      <c r="A1429" s="42" t="str">
        <f>'MRC NP, CWE NP, P'!A1429</f>
        <v>3a_hist</v>
      </c>
      <c r="B1429" s="43" t="str">
        <f>'MRC NP, CWE NP, P'!B1429</f>
        <v>B</v>
      </c>
      <c r="C1429" s="43" t="str">
        <f>'MRC NP, CWE NP, P'!C1429</f>
        <v>Winter</v>
      </c>
      <c r="D1429" s="43" t="str">
        <f>'MRC NP, CWE NP, P'!D1429</f>
        <v>Weekday</v>
      </c>
      <c r="E1429" s="43">
        <f>'MRC NP, CWE NP, P'!E1429</f>
        <v>20181130</v>
      </c>
      <c r="F1429" s="43">
        <f>'MRC NP, CWE NP, P'!F1429</f>
        <v>12</v>
      </c>
      <c r="G1429" s="88">
        <f>'MRC NP, CWE NP, P'!Q1429-'MRC NP, CWE NP, P'!S1429</f>
        <v>0</v>
      </c>
      <c r="H1429" s="88">
        <f>'MRC NP, CWE NP, P'!Q1429-'MRC NP, CWE NP, P'!T1429</f>
        <v>0</v>
      </c>
      <c r="I1429" s="88">
        <v>0</v>
      </c>
      <c r="J1429" s="88">
        <v>0</v>
      </c>
      <c r="K1429" s="88">
        <v>0</v>
      </c>
      <c r="L1429" s="89">
        <v>0</v>
      </c>
      <c r="M1429">
        <v>1</v>
      </c>
    </row>
    <row r="1430" spans="1:13" ht="15" x14ac:dyDescent="0.25">
      <c r="A1430" s="42" t="str">
        <f>'MRC NP, CWE NP, P'!A1430</f>
        <v>3a_hist</v>
      </c>
      <c r="B1430" s="43" t="str">
        <f>'MRC NP, CWE NP, P'!B1430</f>
        <v>B</v>
      </c>
      <c r="C1430" s="43" t="str">
        <f>'MRC NP, CWE NP, P'!C1430</f>
        <v>Winter</v>
      </c>
      <c r="D1430" s="43" t="str">
        <f>'MRC NP, CWE NP, P'!D1430</f>
        <v>Weekday</v>
      </c>
      <c r="E1430" s="43">
        <f>'MRC NP, CWE NP, P'!E1430</f>
        <v>20181130</v>
      </c>
      <c r="F1430" s="43">
        <f>'MRC NP, CWE NP, P'!F1430</f>
        <v>13</v>
      </c>
      <c r="G1430" s="88">
        <f>'MRC NP, CWE NP, P'!Q1430-'MRC NP, CWE NP, P'!S1430</f>
        <v>0</v>
      </c>
      <c r="H1430" s="88">
        <f>'MRC NP, CWE NP, P'!Q1430-'MRC NP, CWE NP, P'!T1430</f>
        <v>0</v>
      </c>
      <c r="I1430" s="88">
        <v>0</v>
      </c>
      <c r="J1430" s="88">
        <v>0</v>
      </c>
      <c r="K1430" s="88">
        <v>0</v>
      </c>
      <c r="L1430" s="89">
        <v>0</v>
      </c>
      <c r="M1430">
        <v>1</v>
      </c>
    </row>
    <row r="1431" spans="1:13" ht="15" x14ac:dyDescent="0.25">
      <c r="A1431" s="42" t="str">
        <f>'MRC NP, CWE NP, P'!A1431</f>
        <v>3a_hist</v>
      </c>
      <c r="B1431" s="43" t="str">
        <f>'MRC NP, CWE NP, P'!B1431</f>
        <v>B</v>
      </c>
      <c r="C1431" s="43" t="str">
        <f>'MRC NP, CWE NP, P'!C1431</f>
        <v>Winter</v>
      </c>
      <c r="D1431" s="43" t="str">
        <f>'MRC NP, CWE NP, P'!D1431</f>
        <v>Weekday</v>
      </c>
      <c r="E1431" s="43">
        <f>'MRC NP, CWE NP, P'!E1431</f>
        <v>20181130</v>
      </c>
      <c r="F1431" s="43">
        <f>'MRC NP, CWE NP, P'!F1431</f>
        <v>14</v>
      </c>
      <c r="G1431" s="88">
        <f>'MRC NP, CWE NP, P'!Q1431-'MRC NP, CWE NP, P'!S1431</f>
        <v>0</v>
      </c>
      <c r="H1431" s="88">
        <f>'MRC NP, CWE NP, P'!Q1431-'MRC NP, CWE NP, P'!T1431</f>
        <v>0</v>
      </c>
      <c r="I1431" s="88">
        <v>0</v>
      </c>
      <c r="J1431" s="88">
        <v>0</v>
      </c>
      <c r="K1431" s="88">
        <v>0</v>
      </c>
      <c r="L1431" s="89">
        <v>0</v>
      </c>
      <c r="M1431">
        <v>1</v>
      </c>
    </row>
    <row r="1432" spans="1:13" ht="15" x14ac:dyDescent="0.25">
      <c r="A1432" s="42" t="str">
        <f>'MRC NP, CWE NP, P'!A1432</f>
        <v>3a_hist</v>
      </c>
      <c r="B1432" s="43" t="str">
        <f>'MRC NP, CWE NP, P'!B1432</f>
        <v>B</v>
      </c>
      <c r="C1432" s="43" t="str">
        <f>'MRC NP, CWE NP, P'!C1432</f>
        <v>Winter</v>
      </c>
      <c r="D1432" s="43" t="str">
        <f>'MRC NP, CWE NP, P'!D1432</f>
        <v>Weekday</v>
      </c>
      <c r="E1432" s="43">
        <f>'MRC NP, CWE NP, P'!E1432</f>
        <v>20181130</v>
      </c>
      <c r="F1432" s="43">
        <f>'MRC NP, CWE NP, P'!F1432</f>
        <v>15</v>
      </c>
      <c r="G1432" s="88">
        <f>'MRC NP, CWE NP, P'!Q1432-'MRC NP, CWE NP, P'!S1432</f>
        <v>0</v>
      </c>
      <c r="H1432" s="88">
        <f>'MRC NP, CWE NP, P'!Q1432-'MRC NP, CWE NP, P'!T1432</f>
        <v>0</v>
      </c>
      <c r="I1432" s="88">
        <v>0</v>
      </c>
      <c r="J1432" s="88">
        <v>0</v>
      </c>
      <c r="K1432" s="88">
        <v>-0.28000000000000114</v>
      </c>
      <c r="L1432" s="89">
        <v>0.28000000000000114</v>
      </c>
      <c r="M1432">
        <v>2</v>
      </c>
    </row>
    <row r="1433" spans="1:13" ht="15" x14ac:dyDescent="0.25">
      <c r="A1433" s="42" t="str">
        <f>'MRC NP, CWE NP, P'!A1433</f>
        <v>3a_hist</v>
      </c>
      <c r="B1433" s="43" t="str">
        <f>'MRC NP, CWE NP, P'!B1433</f>
        <v>B</v>
      </c>
      <c r="C1433" s="43" t="str">
        <f>'MRC NP, CWE NP, P'!C1433</f>
        <v>Winter</v>
      </c>
      <c r="D1433" s="43" t="str">
        <f>'MRC NP, CWE NP, P'!D1433</f>
        <v>Weekday</v>
      </c>
      <c r="E1433" s="43">
        <f>'MRC NP, CWE NP, P'!E1433</f>
        <v>20181130</v>
      </c>
      <c r="F1433" s="43">
        <f>'MRC NP, CWE NP, P'!F1433</f>
        <v>16</v>
      </c>
      <c r="G1433" s="88">
        <f>'MRC NP, CWE NP, P'!Q1433-'MRC NP, CWE NP, P'!S1433</f>
        <v>0</v>
      </c>
      <c r="H1433" s="88">
        <f>'MRC NP, CWE NP, P'!Q1433-'MRC NP, CWE NP, P'!T1433</f>
        <v>0</v>
      </c>
      <c r="I1433" s="88">
        <v>0</v>
      </c>
      <c r="J1433" s="88">
        <v>0</v>
      </c>
      <c r="K1433" s="88">
        <v>0</v>
      </c>
      <c r="L1433" s="89">
        <v>0</v>
      </c>
      <c r="M1433">
        <v>1</v>
      </c>
    </row>
    <row r="1434" spans="1:13" ht="15" x14ac:dyDescent="0.25">
      <c r="A1434" s="42" t="str">
        <f>'MRC NP, CWE NP, P'!A1434</f>
        <v>3a_hist</v>
      </c>
      <c r="B1434" s="43" t="str">
        <f>'MRC NP, CWE NP, P'!B1434</f>
        <v>B</v>
      </c>
      <c r="C1434" s="43" t="str">
        <f>'MRC NP, CWE NP, P'!C1434</f>
        <v>Winter</v>
      </c>
      <c r="D1434" s="43" t="str">
        <f>'MRC NP, CWE NP, P'!D1434</f>
        <v>Weekday</v>
      </c>
      <c r="E1434" s="43">
        <f>'MRC NP, CWE NP, P'!E1434</f>
        <v>20181130</v>
      </c>
      <c r="F1434" s="43">
        <f>'MRC NP, CWE NP, P'!F1434</f>
        <v>17</v>
      </c>
      <c r="G1434" s="88">
        <f>'MRC NP, CWE NP, P'!Q1434-'MRC NP, CWE NP, P'!S1434</f>
        <v>0</v>
      </c>
      <c r="H1434" s="88">
        <f>'MRC NP, CWE NP, P'!Q1434-'MRC NP, CWE NP, P'!T1434</f>
        <v>0</v>
      </c>
      <c r="I1434" s="88">
        <v>0</v>
      </c>
      <c r="J1434" s="88">
        <v>0</v>
      </c>
      <c r="K1434" s="88">
        <v>0</v>
      </c>
      <c r="L1434" s="89">
        <v>0</v>
      </c>
      <c r="M1434">
        <v>1</v>
      </c>
    </row>
    <row r="1435" spans="1:13" ht="15" x14ac:dyDescent="0.25">
      <c r="A1435" s="42" t="str">
        <f>'MRC NP, CWE NP, P'!A1435</f>
        <v>3a_hist</v>
      </c>
      <c r="B1435" s="43" t="str">
        <f>'MRC NP, CWE NP, P'!B1435</f>
        <v>B</v>
      </c>
      <c r="C1435" s="43" t="str">
        <f>'MRC NP, CWE NP, P'!C1435</f>
        <v>Winter</v>
      </c>
      <c r="D1435" s="43" t="str">
        <f>'MRC NP, CWE NP, P'!D1435</f>
        <v>Weekday</v>
      </c>
      <c r="E1435" s="43">
        <f>'MRC NP, CWE NP, P'!E1435</f>
        <v>20181130</v>
      </c>
      <c r="F1435" s="43">
        <f>'MRC NP, CWE NP, P'!F1435</f>
        <v>18</v>
      </c>
      <c r="G1435" s="88">
        <f>'MRC NP, CWE NP, P'!Q1435-'MRC NP, CWE NP, P'!S1435</f>
        <v>0</v>
      </c>
      <c r="H1435" s="88">
        <f>'MRC NP, CWE NP, P'!Q1435-'MRC NP, CWE NP, P'!T1435</f>
        <v>0</v>
      </c>
      <c r="I1435" s="88">
        <v>0</v>
      </c>
      <c r="J1435" s="88">
        <v>0</v>
      </c>
      <c r="K1435" s="88">
        <v>0</v>
      </c>
      <c r="L1435" s="89">
        <v>0</v>
      </c>
      <c r="M1435">
        <v>1</v>
      </c>
    </row>
    <row r="1436" spans="1:13" ht="15" x14ac:dyDescent="0.25">
      <c r="A1436" s="42" t="str">
        <f>'MRC NP, CWE NP, P'!A1436</f>
        <v>3a_hist</v>
      </c>
      <c r="B1436" s="43" t="str">
        <f>'MRC NP, CWE NP, P'!B1436</f>
        <v>B</v>
      </c>
      <c r="C1436" s="43" t="str">
        <f>'MRC NP, CWE NP, P'!C1436</f>
        <v>Winter</v>
      </c>
      <c r="D1436" s="43" t="str">
        <f>'MRC NP, CWE NP, P'!D1436</f>
        <v>Weekday</v>
      </c>
      <c r="E1436" s="43">
        <f>'MRC NP, CWE NP, P'!E1436</f>
        <v>20181130</v>
      </c>
      <c r="F1436" s="43">
        <f>'MRC NP, CWE NP, P'!F1436</f>
        <v>19</v>
      </c>
      <c r="G1436" s="88">
        <f>'MRC NP, CWE NP, P'!Q1436-'MRC NP, CWE NP, P'!S1436</f>
        <v>8.3700000000000045</v>
      </c>
      <c r="H1436" s="88">
        <f>'MRC NP, CWE NP, P'!Q1436-'MRC NP, CWE NP, P'!T1436</f>
        <v>15.780000000000001</v>
      </c>
      <c r="I1436" s="88">
        <v>0</v>
      </c>
      <c r="J1436" s="88">
        <v>-7.4099999999999966</v>
      </c>
      <c r="K1436" s="88">
        <v>-1.9200000000000017</v>
      </c>
      <c r="L1436" s="89">
        <v>15.780000000000001</v>
      </c>
      <c r="M1436">
        <v>4</v>
      </c>
    </row>
    <row r="1437" spans="1:13" ht="15" x14ac:dyDescent="0.25">
      <c r="A1437" s="42" t="str">
        <f>'MRC NP, CWE NP, P'!A1437</f>
        <v>3a_hist</v>
      </c>
      <c r="B1437" s="43" t="str">
        <f>'MRC NP, CWE NP, P'!B1437</f>
        <v>B</v>
      </c>
      <c r="C1437" s="43" t="str">
        <f>'MRC NP, CWE NP, P'!C1437</f>
        <v>Winter</v>
      </c>
      <c r="D1437" s="43" t="str">
        <f>'MRC NP, CWE NP, P'!D1437</f>
        <v>Weekday</v>
      </c>
      <c r="E1437" s="43">
        <f>'MRC NP, CWE NP, P'!E1437</f>
        <v>20181130</v>
      </c>
      <c r="F1437" s="43">
        <f>'MRC NP, CWE NP, P'!F1437</f>
        <v>20</v>
      </c>
      <c r="G1437" s="88">
        <f>'MRC NP, CWE NP, P'!Q1437-'MRC NP, CWE NP, P'!S1437</f>
        <v>11.86</v>
      </c>
      <c r="H1437" s="88">
        <f>'MRC NP, CWE NP, P'!Q1437-'MRC NP, CWE NP, P'!T1437</f>
        <v>27.500000000000007</v>
      </c>
      <c r="I1437" s="88">
        <v>5.240000000000002</v>
      </c>
      <c r="J1437" s="88">
        <v>-10.400000000000006</v>
      </c>
      <c r="K1437" s="88">
        <v>-2.6800000000000068</v>
      </c>
      <c r="L1437" s="89">
        <v>27.500000000000007</v>
      </c>
      <c r="M1437">
        <v>5</v>
      </c>
    </row>
    <row r="1438" spans="1:13" ht="15" x14ac:dyDescent="0.25">
      <c r="A1438" s="42" t="str">
        <f>'MRC NP, CWE NP, P'!A1438</f>
        <v>3a_hist</v>
      </c>
      <c r="B1438" s="43" t="str">
        <f>'MRC NP, CWE NP, P'!B1438</f>
        <v>B</v>
      </c>
      <c r="C1438" s="43" t="str">
        <f>'MRC NP, CWE NP, P'!C1438</f>
        <v>Winter</v>
      </c>
      <c r="D1438" s="43" t="str">
        <f>'MRC NP, CWE NP, P'!D1438</f>
        <v>Weekday</v>
      </c>
      <c r="E1438" s="43">
        <f>'MRC NP, CWE NP, P'!E1438</f>
        <v>20181130</v>
      </c>
      <c r="F1438" s="43">
        <f>'MRC NP, CWE NP, P'!F1438</f>
        <v>21</v>
      </c>
      <c r="G1438" s="88">
        <f>'MRC NP, CWE NP, P'!Q1438-'MRC NP, CWE NP, P'!S1438</f>
        <v>1.75</v>
      </c>
      <c r="H1438" s="88">
        <f>'MRC NP, CWE NP, P'!Q1438-'MRC NP, CWE NP, P'!T1438</f>
        <v>4.3000000000000114</v>
      </c>
      <c r="I1438" s="88">
        <v>1</v>
      </c>
      <c r="J1438" s="88">
        <v>-1.5500000000000114</v>
      </c>
      <c r="K1438" s="88">
        <v>-0.40000000000000568</v>
      </c>
      <c r="L1438" s="89">
        <v>4.3000000000000114</v>
      </c>
      <c r="M1438">
        <v>5</v>
      </c>
    </row>
    <row r="1439" spans="1:13" ht="15" x14ac:dyDescent="0.25">
      <c r="A1439" s="42" t="str">
        <f>'MRC NP, CWE NP, P'!A1439</f>
        <v>3a_hist</v>
      </c>
      <c r="B1439" s="43" t="str">
        <f>'MRC NP, CWE NP, P'!B1439</f>
        <v>B</v>
      </c>
      <c r="C1439" s="43" t="str">
        <f>'MRC NP, CWE NP, P'!C1439</f>
        <v>Winter</v>
      </c>
      <c r="D1439" s="43" t="str">
        <f>'MRC NP, CWE NP, P'!D1439</f>
        <v>Weekday</v>
      </c>
      <c r="E1439" s="43">
        <f>'MRC NP, CWE NP, P'!E1439</f>
        <v>20181130</v>
      </c>
      <c r="F1439" s="43">
        <f>'MRC NP, CWE NP, P'!F1439</f>
        <v>22</v>
      </c>
      <c r="G1439" s="88">
        <f>'MRC NP, CWE NP, P'!Q1439-'MRC NP, CWE NP, P'!S1439</f>
        <v>0.89999999999999858</v>
      </c>
      <c r="H1439" s="88">
        <f>'MRC NP, CWE NP, P'!Q1439-'MRC NP, CWE NP, P'!T1439</f>
        <v>7</v>
      </c>
      <c r="I1439" s="88">
        <v>3.2299999999999969</v>
      </c>
      <c r="J1439" s="88">
        <v>-2.8700000000000045</v>
      </c>
      <c r="K1439" s="88">
        <v>-1.4200000000000017</v>
      </c>
      <c r="L1439" s="89">
        <v>7</v>
      </c>
      <c r="M1439">
        <v>5</v>
      </c>
    </row>
    <row r="1440" spans="1:13" ht="15" x14ac:dyDescent="0.25">
      <c r="A1440" s="42" t="str">
        <f>'MRC NP, CWE NP, P'!A1440</f>
        <v>3a_hist</v>
      </c>
      <c r="B1440" s="43" t="str">
        <f>'MRC NP, CWE NP, P'!B1440</f>
        <v>B</v>
      </c>
      <c r="C1440" s="43" t="str">
        <f>'MRC NP, CWE NP, P'!C1440</f>
        <v>Winter</v>
      </c>
      <c r="D1440" s="43" t="str">
        <f>'MRC NP, CWE NP, P'!D1440</f>
        <v>Weekday</v>
      </c>
      <c r="E1440" s="43">
        <f>'MRC NP, CWE NP, P'!E1440</f>
        <v>20181130</v>
      </c>
      <c r="F1440" s="43">
        <f>'MRC NP, CWE NP, P'!F1440</f>
        <v>23</v>
      </c>
      <c r="G1440" s="88">
        <f>'MRC NP, CWE NP, P'!Q1440-'MRC NP, CWE NP, P'!S1440</f>
        <v>-4.7399999999999949</v>
      </c>
      <c r="H1440" s="88">
        <f>'MRC NP, CWE NP, P'!Q1440-'MRC NP, CWE NP, P'!T1440</f>
        <v>4.9400000000000048</v>
      </c>
      <c r="I1440" s="88">
        <v>0</v>
      </c>
      <c r="J1440" s="88">
        <v>-9.68</v>
      </c>
      <c r="K1440" s="88">
        <v>-13.970000000000006</v>
      </c>
      <c r="L1440" s="89">
        <v>13.970000000000006</v>
      </c>
      <c r="M1440">
        <v>4</v>
      </c>
    </row>
    <row r="1441" spans="1:13" ht="15" x14ac:dyDescent="0.25">
      <c r="A1441" s="42" t="str">
        <f>'MRC NP, CWE NP, P'!A1441</f>
        <v>3a_hist</v>
      </c>
      <c r="B1441" s="43" t="str">
        <f>'MRC NP, CWE NP, P'!B1441</f>
        <v>B</v>
      </c>
      <c r="C1441" s="43" t="str">
        <f>'MRC NP, CWE NP, P'!C1441</f>
        <v>Winter</v>
      </c>
      <c r="D1441" s="43" t="str">
        <f>'MRC NP, CWE NP, P'!D1441</f>
        <v>Weekday</v>
      </c>
      <c r="E1441" s="43">
        <f>'MRC NP, CWE NP, P'!E1441</f>
        <v>20181130</v>
      </c>
      <c r="F1441" s="43">
        <f>'MRC NP, CWE NP, P'!F1441</f>
        <v>24</v>
      </c>
      <c r="G1441" s="88">
        <f>'MRC NP, CWE NP, P'!Q1441-'MRC NP, CWE NP, P'!S1441</f>
        <v>-9.0900000000000034</v>
      </c>
      <c r="H1441" s="88">
        <f>'MRC NP, CWE NP, P'!Q1441-'MRC NP, CWE NP, P'!T1441</f>
        <v>3.2899999999999991</v>
      </c>
      <c r="I1441" s="88">
        <v>-7.2399999999999949</v>
      </c>
      <c r="J1441" s="88">
        <v>-19.619999999999997</v>
      </c>
      <c r="K1441" s="88">
        <v>-20.669999999999995</v>
      </c>
      <c r="L1441" s="89">
        <v>20.669999999999995</v>
      </c>
      <c r="M1441">
        <v>5</v>
      </c>
    </row>
    <row r="1442" spans="1:13" ht="15" x14ac:dyDescent="0.25">
      <c r="A1442" s="42" t="str">
        <f>'MRC NP, CWE NP, P'!A1442</f>
        <v>3a_hist</v>
      </c>
      <c r="B1442" s="43" t="str">
        <f>'MRC NP, CWE NP, P'!B1442</f>
        <v>D</v>
      </c>
      <c r="C1442" s="43" t="str">
        <f>'MRC NP, CWE NP, P'!C1442</f>
        <v>Winter</v>
      </c>
      <c r="D1442" s="43" t="str">
        <f>'MRC NP, CWE NP, P'!D1442</f>
        <v>Weekend</v>
      </c>
      <c r="E1442" s="43">
        <f>'MRC NP, CWE NP, P'!E1442</f>
        <v>20181201</v>
      </c>
      <c r="F1442" s="43">
        <f>'MRC NP, CWE NP, P'!F1442</f>
        <v>1</v>
      </c>
      <c r="G1442" s="88">
        <f>'MRC NP, CWE NP, P'!Q1442-'MRC NP, CWE NP, P'!S1442</f>
        <v>5.769999999999996</v>
      </c>
      <c r="H1442" s="88">
        <f>'MRC NP, CWE NP, P'!Q1442-'MRC NP, CWE NP, P'!T1442</f>
        <v>11.949999999999996</v>
      </c>
      <c r="I1442" s="88">
        <v>-9.8100000000000023</v>
      </c>
      <c r="J1442" s="88">
        <v>-15.990000000000002</v>
      </c>
      <c r="K1442" s="88">
        <v>-4.2800000000000011</v>
      </c>
      <c r="L1442" s="89">
        <v>21.759999999999998</v>
      </c>
      <c r="M1442">
        <v>5</v>
      </c>
    </row>
    <row r="1443" spans="1:13" ht="15" x14ac:dyDescent="0.25">
      <c r="A1443" s="42" t="str">
        <f>'MRC NP, CWE NP, P'!A1443</f>
        <v>3a_hist</v>
      </c>
      <c r="B1443" s="43" t="str">
        <f>'MRC NP, CWE NP, P'!B1443</f>
        <v>D</v>
      </c>
      <c r="C1443" s="43" t="str">
        <f>'MRC NP, CWE NP, P'!C1443</f>
        <v>Winter</v>
      </c>
      <c r="D1443" s="43" t="str">
        <f>'MRC NP, CWE NP, P'!D1443</f>
        <v>Weekend</v>
      </c>
      <c r="E1443" s="43">
        <f>'MRC NP, CWE NP, P'!E1443</f>
        <v>20181201</v>
      </c>
      <c r="F1443" s="43">
        <f>'MRC NP, CWE NP, P'!F1443</f>
        <v>2</v>
      </c>
      <c r="G1443" s="88">
        <f>'MRC NP, CWE NP, P'!Q1443-'MRC NP, CWE NP, P'!S1443</f>
        <v>4.3800000000000026</v>
      </c>
      <c r="H1443" s="88">
        <f>'MRC NP, CWE NP, P'!Q1443-'MRC NP, CWE NP, P'!T1443</f>
        <v>16.490000000000002</v>
      </c>
      <c r="I1443" s="88">
        <v>-3.5200000000000031</v>
      </c>
      <c r="J1443" s="88">
        <v>-15.630000000000003</v>
      </c>
      <c r="K1443" s="88">
        <v>-5.0100000000000051</v>
      </c>
      <c r="L1443" s="89">
        <v>20.010000000000005</v>
      </c>
      <c r="M1443">
        <v>5</v>
      </c>
    </row>
    <row r="1444" spans="1:13" ht="15" x14ac:dyDescent="0.25">
      <c r="A1444" s="42" t="str">
        <f>'MRC NP, CWE NP, P'!A1444</f>
        <v>3a_hist</v>
      </c>
      <c r="B1444" s="43" t="str">
        <f>'MRC NP, CWE NP, P'!B1444</f>
        <v>D</v>
      </c>
      <c r="C1444" s="43" t="str">
        <f>'MRC NP, CWE NP, P'!C1444</f>
        <v>Winter</v>
      </c>
      <c r="D1444" s="43" t="str">
        <f>'MRC NP, CWE NP, P'!D1444</f>
        <v>Weekend</v>
      </c>
      <c r="E1444" s="43">
        <f>'MRC NP, CWE NP, P'!E1444</f>
        <v>20181201</v>
      </c>
      <c r="F1444" s="43">
        <f>'MRC NP, CWE NP, P'!F1444</f>
        <v>3</v>
      </c>
      <c r="G1444" s="88">
        <f>'MRC NP, CWE NP, P'!Q1444-'MRC NP, CWE NP, P'!S1444</f>
        <v>4.509999999999998</v>
      </c>
      <c r="H1444" s="88">
        <f>'MRC NP, CWE NP, P'!Q1444-'MRC NP, CWE NP, P'!T1444</f>
        <v>5.82</v>
      </c>
      <c r="I1444" s="88">
        <v>-11.079999999999998</v>
      </c>
      <c r="J1444" s="88">
        <v>-12.39</v>
      </c>
      <c r="K1444" s="88">
        <v>-5.6599999999999966</v>
      </c>
      <c r="L1444" s="89">
        <v>16.899999999999999</v>
      </c>
      <c r="M1444">
        <v>5</v>
      </c>
    </row>
    <row r="1445" spans="1:13" ht="15" x14ac:dyDescent="0.25">
      <c r="A1445" s="42" t="str">
        <f>'MRC NP, CWE NP, P'!A1445</f>
        <v>3a_hist</v>
      </c>
      <c r="B1445" s="43" t="str">
        <f>'MRC NP, CWE NP, P'!B1445</f>
        <v>D</v>
      </c>
      <c r="C1445" s="43" t="str">
        <f>'MRC NP, CWE NP, P'!C1445</f>
        <v>Winter</v>
      </c>
      <c r="D1445" s="43" t="str">
        <f>'MRC NP, CWE NP, P'!D1445</f>
        <v>Weekend</v>
      </c>
      <c r="E1445" s="43">
        <f>'MRC NP, CWE NP, P'!E1445</f>
        <v>20181201</v>
      </c>
      <c r="F1445" s="43">
        <f>'MRC NP, CWE NP, P'!F1445</f>
        <v>4</v>
      </c>
      <c r="G1445" s="88">
        <f>'MRC NP, CWE NP, P'!Q1445-'MRC NP, CWE NP, P'!S1445</f>
        <v>-1.8699999999999974</v>
      </c>
      <c r="H1445" s="88">
        <f>'MRC NP, CWE NP, P'!Q1445-'MRC NP, CWE NP, P'!T1445</f>
        <v>3.9200000000000017</v>
      </c>
      <c r="I1445" s="88">
        <v>-7.9799999999999969</v>
      </c>
      <c r="J1445" s="88">
        <v>-13.769999999999996</v>
      </c>
      <c r="K1445" s="88">
        <v>-6.029999999999994</v>
      </c>
      <c r="L1445" s="89">
        <v>13.769999999999996</v>
      </c>
      <c r="M1445">
        <v>5</v>
      </c>
    </row>
    <row r="1446" spans="1:13" ht="15" x14ac:dyDescent="0.25">
      <c r="A1446" s="42" t="str">
        <f>'MRC NP, CWE NP, P'!A1446</f>
        <v>3a_hist</v>
      </c>
      <c r="B1446" s="43" t="str">
        <f>'MRC NP, CWE NP, P'!B1446</f>
        <v>D</v>
      </c>
      <c r="C1446" s="43" t="str">
        <f>'MRC NP, CWE NP, P'!C1446</f>
        <v>Winter</v>
      </c>
      <c r="D1446" s="43" t="str">
        <f>'MRC NP, CWE NP, P'!D1446</f>
        <v>Weekend</v>
      </c>
      <c r="E1446" s="43">
        <f>'MRC NP, CWE NP, P'!E1446</f>
        <v>20181201</v>
      </c>
      <c r="F1446" s="43">
        <f>'MRC NP, CWE NP, P'!F1446</f>
        <v>5</v>
      </c>
      <c r="G1446" s="88">
        <f>'MRC NP, CWE NP, P'!Q1446-'MRC NP, CWE NP, P'!S1446</f>
        <v>-3.1800000000000068</v>
      </c>
      <c r="H1446" s="88">
        <f>'MRC NP, CWE NP, P'!Q1446-'MRC NP, CWE NP, P'!T1446</f>
        <v>3.759999999999998</v>
      </c>
      <c r="I1446" s="88">
        <v>-1.5</v>
      </c>
      <c r="J1446" s="88">
        <v>-8.4400000000000048</v>
      </c>
      <c r="K1446" s="88">
        <v>-3.6700000000000017</v>
      </c>
      <c r="L1446" s="89">
        <v>8.4400000000000048</v>
      </c>
      <c r="M1446">
        <v>5</v>
      </c>
    </row>
    <row r="1447" spans="1:13" ht="15" x14ac:dyDescent="0.25">
      <c r="A1447" s="42" t="str">
        <f>'MRC NP, CWE NP, P'!A1447</f>
        <v>3a_hist</v>
      </c>
      <c r="B1447" s="43" t="str">
        <f>'MRC NP, CWE NP, P'!B1447</f>
        <v>D</v>
      </c>
      <c r="C1447" s="43" t="str">
        <f>'MRC NP, CWE NP, P'!C1447</f>
        <v>Winter</v>
      </c>
      <c r="D1447" s="43" t="str">
        <f>'MRC NP, CWE NP, P'!D1447</f>
        <v>Weekend</v>
      </c>
      <c r="E1447" s="43">
        <f>'MRC NP, CWE NP, P'!E1447</f>
        <v>20181201</v>
      </c>
      <c r="F1447" s="43">
        <f>'MRC NP, CWE NP, P'!F1447</f>
        <v>6</v>
      </c>
      <c r="G1447" s="88">
        <f>'MRC NP, CWE NP, P'!Q1447-'MRC NP, CWE NP, P'!S1447</f>
        <v>-3.5700000000000003</v>
      </c>
      <c r="H1447" s="88">
        <f>'MRC NP, CWE NP, P'!Q1447-'MRC NP, CWE NP, P'!T1447</f>
        <v>3.8400000000000034</v>
      </c>
      <c r="I1447" s="88">
        <v>-2.3099999999999952</v>
      </c>
      <c r="J1447" s="88">
        <v>-9.7199999999999989</v>
      </c>
      <c r="K1447" s="88">
        <v>-4.9699999999999989</v>
      </c>
      <c r="L1447" s="89">
        <v>9.7199999999999989</v>
      </c>
      <c r="M1447">
        <v>5</v>
      </c>
    </row>
    <row r="1448" spans="1:13" ht="15" x14ac:dyDescent="0.25">
      <c r="A1448" s="42" t="str">
        <f>'MRC NP, CWE NP, P'!A1448</f>
        <v>3a_hist</v>
      </c>
      <c r="B1448" s="43" t="str">
        <f>'MRC NP, CWE NP, P'!B1448</f>
        <v>D</v>
      </c>
      <c r="C1448" s="43" t="str">
        <f>'MRC NP, CWE NP, P'!C1448</f>
        <v>Winter</v>
      </c>
      <c r="D1448" s="43" t="str">
        <f>'MRC NP, CWE NP, P'!D1448</f>
        <v>Weekend</v>
      </c>
      <c r="E1448" s="43">
        <f>'MRC NP, CWE NP, P'!E1448</f>
        <v>20181201</v>
      </c>
      <c r="F1448" s="43">
        <f>'MRC NP, CWE NP, P'!F1448</f>
        <v>7</v>
      </c>
      <c r="G1448" s="88">
        <f>'MRC NP, CWE NP, P'!Q1448-'MRC NP, CWE NP, P'!S1448</f>
        <v>0.46999999999999886</v>
      </c>
      <c r="H1448" s="88">
        <f>'MRC NP, CWE NP, P'!Q1448-'MRC NP, CWE NP, P'!T1448</f>
        <v>-0.27000000000000313</v>
      </c>
      <c r="I1448" s="88">
        <v>-13.71</v>
      </c>
      <c r="J1448" s="88">
        <v>-12.969999999999999</v>
      </c>
      <c r="K1448" s="88">
        <v>-10.549999999999997</v>
      </c>
      <c r="L1448" s="89">
        <v>13.71</v>
      </c>
      <c r="M1448">
        <v>5</v>
      </c>
    </row>
    <row r="1449" spans="1:13" ht="15" x14ac:dyDescent="0.25">
      <c r="A1449" s="42" t="str">
        <f>'MRC NP, CWE NP, P'!A1449</f>
        <v>3a_hist</v>
      </c>
      <c r="B1449" s="43" t="str">
        <f>'MRC NP, CWE NP, P'!B1449</f>
        <v>D</v>
      </c>
      <c r="C1449" s="43" t="str">
        <f>'MRC NP, CWE NP, P'!C1449</f>
        <v>Winter</v>
      </c>
      <c r="D1449" s="43" t="str">
        <f>'MRC NP, CWE NP, P'!D1449</f>
        <v>Weekend</v>
      </c>
      <c r="E1449" s="43">
        <f>'MRC NP, CWE NP, P'!E1449</f>
        <v>20181201</v>
      </c>
      <c r="F1449" s="43">
        <f>'MRC NP, CWE NP, P'!F1449</f>
        <v>8</v>
      </c>
      <c r="G1449" s="88">
        <f>'MRC NP, CWE NP, P'!Q1449-'MRC NP, CWE NP, P'!S1449</f>
        <v>0.45000000000000284</v>
      </c>
      <c r="H1449" s="88">
        <f>'MRC NP, CWE NP, P'!Q1449-'MRC NP, CWE NP, P'!T1449</f>
        <v>-1.6699999999999946</v>
      </c>
      <c r="I1449" s="88">
        <v>-13.149999999999999</v>
      </c>
      <c r="J1449" s="88">
        <v>-11.030000000000001</v>
      </c>
      <c r="K1449" s="88">
        <v>-10.939999999999998</v>
      </c>
      <c r="L1449" s="89">
        <v>13.149999999999999</v>
      </c>
      <c r="M1449">
        <v>5</v>
      </c>
    </row>
    <row r="1450" spans="1:13" ht="15" x14ac:dyDescent="0.25">
      <c r="A1450" s="42" t="str">
        <f>'MRC NP, CWE NP, P'!A1450</f>
        <v>3a_hist</v>
      </c>
      <c r="B1450" s="43" t="str">
        <f>'MRC NP, CWE NP, P'!B1450</f>
        <v>D</v>
      </c>
      <c r="C1450" s="43" t="str">
        <f>'MRC NP, CWE NP, P'!C1450</f>
        <v>Winter</v>
      </c>
      <c r="D1450" s="43" t="str">
        <f>'MRC NP, CWE NP, P'!D1450</f>
        <v>Weekend</v>
      </c>
      <c r="E1450" s="43">
        <f>'MRC NP, CWE NP, P'!E1450</f>
        <v>20181201</v>
      </c>
      <c r="F1450" s="43">
        <f>'MRC NP, CWE NP, P'!F1450</f>
        <v>9</v>
      </c>
      <c r="G1450" s="88">
        <f>'MRC NP, CWE NP, P'!Q1450-'MRC NP, CWE NP, P'!S1450</f>
        <v>1.0300000000000011</v>
      </c>
      <c r="H1450" s="88">
        <f>'MRC NP, CWE NP, P'!Q1450-'MRC NP, CWE NP, P'!T1450</f>
        <v>0</v>
      </c>
      <c r="I1450" s="88">
        <v>-5.5</v>
      </c>
      <c r="J1450" s="88">
        <v>-4.4699999999999989</v>
      </c>
      <c r="K1450" s="88">
        <v>-13.200000000000003</v>
      </c>
      <c r="L1450" s="89">
        <v>13.200000000000003</v>
      </c>
      <c r="M1450">
        <v>4</v>
      </c>
    </row>
    <row r="1451" spans="1:13" ht="15" x14ac:dyDescent="0.25">
      <c r="A1451" s="42" t="str">
        <f>'MRC NP, CWE NP, P'!A1451</f>
        <v>3a_hist</v>
      </c>
      <c r="B1451" s="43" t="str">
        <f>'MRC NP, CWE NP, P'!B1451</f>
        <v>D</v>
      </c>
      <c r="C1451" s="43" t="str">
        <f>'MRC NP, CWE NP, P'!C1451</f>
        <v>Winter</v>
      </c>
      <c r="D1451" s="43" t="str">
        <f>'MRC NP, CWE NP, P'!D1451</f>
        <v>Weekend</v>
      </c>
      <c r="E1451" s="43">
        <f>'MRC NP, CWE NP, P'!E1451</f>
        <v>20181201</v>
      </c>
      <c r="F1451" s="43">
        <f>'MRC NP, CWE NP, P'!F1451</f>
        <v>10</v>
      </c>
      <c r="G1451" s="88">
        <f>'MRC NP, CWE NP, P'!Q1451-'MRC NP, CWE NP, P'!S1451</f>
        <v>8.00000000000054E-2</v>
      </c>
      <c r="H1451" s="88">
        <f>'MRC NP, CWE NP, P'!Q1451-'MRC NP, CWE NP, P'!T1451</f>
        <v>-0.69999999999998863</v>
      </c>
      <c r="I1451" s="88">
        <v>-3.3399999999999963</v>
      </c>
      <c r="J1451" s="88">
        <v>-2.5600000000000023</v>
      </c>
      <c r="K1451" s="88">
        <v>-6.6400000000000077</v>
      </c>
      <c r="L1451" s="89">
        <v>6.6400000000000077</v>
      </c>
      <c r="M1451">
        <v>5</v>
      </c>
    </row>
    <row r="1452" spans="1:13" ht="15" x14ac:dyDescent="0.25">
      <c r="A1452" s="42" t="str">
        <f>'MRC NP, CWE NP, P'!A1452</f>
        <v>3a_hist</v>
      </c>
      <c r="B1452" s="43" t="str">
        <f>'MRC NP, CWE NP, P'!B1452</f>
        <v>D</v>
      </c>
      <c r="C1452" s="43" t="str">
        <f>'MRC NP, CWE NP, P'!C1452</f>
        <v>Winter</v>
      </c>
      <c r="D1452" s="43" t="str">
        <f>'MRC NP, CWE NP, P'!D1452</f>
        <v>Weekend</v>
      </c>
      <c r="E1452" s="43">
        <f>'MRC NP, CWE NP, P'!E1452</f>
        <v>20181201</v>
      </c>
      <c r="F1452" s="43">
        <f>'MRC NP, CWE NP, P'!F1452</f>
        <v>11</v>
      </c>
      <c r="G1452" s="88">
        <f>'MRC NP, CWE NP, P'!Q1452-'MRC NP, CWE NP, P'!S1452</f>
        <v>4.9000000000000057</v>
      </c>
      <c r="H1452" s="88">
        <f>'MRC NP, CWE NP, P'!Q1452-'MRC NP, CWE NP, P'!T1452</f>
        <v>-1.9200000000000017</v>
      </c>
      <c r="I1452" s="88">
        <v>-13.46</v>
      </c>
      <c r="J1452" s="88">
        <v>-6.6399999999999935</v>
      </c>
      <c r="K1452" s="88">
        <v>-9.5899999999999963</v>
      </c>
      <c r="L1452" s="89">
        <v>13.46</v>
      </c>
      <c r="M1452">
        <v>5</v>
      </c>
    </row>
    <row r="1453" spans="1:13" ht="15" x14ac:dyDescent="0.25">
      <c r="A1453" s="42" t="str">
        <f>'MRC NP, CWE NP, P'!A1453</f>
        <v>3a_hist</v>
      </c>
      <c r="B1453" s="43" t="str">
        <f>'MRC NP, CWE NP, P'!B1453</f>
        <v>D</v>
      </c>
      <c r="C1453" s="43" t="str">
        <f>'MRC NP, CWE NP, P'!C1453</f>
        <v>Winter</v>
      </c>
      <c r="D1453" s="43" t="str">
        <f>'MRC NP, CWE NP, P'!D1453</f>
        <v>Weekend</v>
      </c>
      <c r="E1453" s="43">
        <f>'MRC NP, CWE NP, P'!E1453</f>
        <v>20181201</v>
      </c>
      <c r="F1453" s="43">
        <f>'MRC NP, CWE NP, P'!F1453</f>
        <v>12</v>
      </c>
      <c r="G1453" s="88">
        <f>'MRC NP, CWE NP, P'!Q1453-'MRC NP, CWE NP, P'!S1453</f>
        <v>4.9500000000000028</v>
      </c>
      <c r="H1453" s="88">
        <f>'MRC NP, CWE NP, P'!Q1453-'MRC NP, CWE NP, P'!T1453</f>
        <v>-1.7999999999999972</v>
      </c>
      <c r="I1453" s="88">
        <v>-13.059999999999995</v>
      </c>
      <c r="J1453" s="88">
        <v>-6.3099999999999952</v>
      </c>
      <c r="K1453" s="88">
        <v>-7.259999999999998</v>
      </c>
      <c r="L1453" s="89">
        <v>13.059999999999995</v>
      </c>
      <c r="M1453">
        <v>5</v>
      </c>
    </row>
    <row r="1454" spans="1:13" ht="15" x14ac:dyDescent="0.25">
      <c r="A1454" s="42" t="str">
        <f>'MRC NP, CWE NP, P'!A1454</f>
        <v>3a_hist</v>
      </c>
      <c r="B1454" s="43" t="str">
        <f>'MRC NP, CWE NP, P'!B1454</f>
        <v>D</v>
      </c>
      <c r="C1454" s="43" t="str">
        <f>'MRC NP, CWE NP, P'!C1454</f>
        <v>Winter</v>
      </c>
      <c r="D1454" s="43" t="str">
        <f>'MRC NP, CWE NP, P'!D1454</f>
        <v>Weekend</v>
      </c>
      <c r="E1454" s="43">
        <f>'MRC NP, CWE NP, P'!E1454</f>
        <v>20181201</v>
      </c>
      <c r="F1454" s="43">
        <f>'MRC NP, CWE NP, P'!F1454</f>
        <v>13</v>
      </c>
      <c r="G1454" s="88">
        <f>'MRC NP, CWE NP, P'!Q1454-'MRC NP, CWE NP, P'!S1454</f>
        <v>4.2800000000000011</v>
      </c>
      <c r="H1454" s="88">
        <f>'MRC NP, CWE NP, P'!Q1454-'MRC NP, CWE NP, P'!T1454</f>
        <v>-1.1599999999999966</v>
      </c>
      <c r="I1454" s="88">
        <v>-11.630000000000003</v>
      </c>
      <c r="J1454" s="88">
        <v>-6.1900000000000048</v>
      </c>
      <c r="K1454" s="88">
        <v>-6.220000000000006</v>
      </c>
      <c r="L1454" s="89">
        <v>11.630000000000003</v>
      </c>
      <c r="M1454">
        <v>5</v>
      </c>
    </row>
    <row r="1455" spans="1:13" ht="15" x14ac:dyDescent="0.25">
      <c r="A1455" s="42" t="str">
        <f>'MRC NP, CWE NP, P'!A1455</f>
        <v>3a_hist</v>
      </c>
      <c r="B1455" s="43" t="str">
        <f>'MRC NP, CWE NP, P'!B1455</f>
        <v>D</v>
      </c>
      <c r="C1455" s="43" t="str">
        <f>'MRC NP, CWE NP, P'!C1455</f>
        <v>Winter</v>
      </c>
      <c r="D1455" s="43" t="str">
        <f>'MRC NP, CWE NP, P'!D1455</f>
        <v>Weekend</v>
      </c>
      <c r="E1455" s="43">
        <f>'MRC NP, CWE NP, P'!E1455</f>
        <v>20181201</v>
      </c>
      <c r="F1455" s="43">
        <f>'MRC NP, CWE NP, P'!F1455</f>
        <v>14</v>
      </c>
      <c r="G1455" s="88">
        <f>'MRC NP, CWE NP, P'!Q1455-'MRC NP, CWE NP, P'!S1455</f>
        <v>6.3800000000000026</v>
      </c>
      <c r="H1455" s="88">
        <f>'MRC NP, CWE NP, P'!Q1455-'MRC NP, CWE NP, P'!T1455</f>
        <v>-2.9799999999999898</v>
      </c>
      <c r="I1455" s="88">
        <v>-18.859999999999992</v>
      </c>
      <c r="J1455" s="88">
        <v>-9.5</v>
      </c>
      <c r="K1455" s="88">
        <v>-11.14</v>
      </c>
      <c r="L1455" s="89">
        <v>18.859999999999992</v>
      </c>
      <c r="M1455">
        <v>5</v>
      </c>
    </row>
    <row r="1456" spans="1:13" ht="15" x14ac:dyDescent="0.25">
      <c r="A1456" s="42" t="str">
        <f>'MRC NP, CWE NP, P'!A1456</f>
        <v>3a_hist</v>
      </c>
      <c r="B1456" s="43" t="str">
        <f>'MRC NP, CWE NP, P'!B1456</f>
        <v>D</v>
      </c>
      <c r="C1456" s="43" t="str">
        <f>'MRC NP, CWE NP, P'!C1456</f>
        <v>Winter</v>
      </c>
      <c r="D1456" s="43" t="str">
        <f>'MRC NP, CWE NP, P'!D1456</f>
        <v>Weekend</v>
      </c>
      <c r="E1456" s="43">
        <f>'MRC NP, CWE NP, P'!E1456</f>
        <v>20181201</v>
      </c>
      <c r="F1456" s="43">
        <f>'MRC NP, CWE NP, P'!F1456</f>
        <v>15</v>
      </c>
      <c r="G1456" s="88">
        <f>'MRC NP, CWE NP, P'!Q1456-'MRC NP, CWE NP, P'!S1456</f>
        <v>2.990000000000002</v>
      </c>
      <c r="H1456" s="88">
        <f>'MRC NP, CWE NP, P'!Q1456-'MRC NP, CWE NP, P'!T1456</f>
        <v>-1.0799999999999983</v>
      </c>
      <c r="I1456" s="88">
        <v>-9.0799999999999983</v>
      </c>
      <c r="J1456" s="88">
        <v>-5.009999999999998</v>
      </c>
      <c r="K1456" s="88">
        <v>-11.920000000000002</v>
      </c>
      <c r="L1456" s="89">
        <v>11.920000000000002</v>
      </c>
      <c r="M1456">
        <v>5</v>
      </c>
    </row>
    <row r="1457" spans="1:13" ht="15" x14ac:dyDescent="0.25">
      <c r="A1457" s="42" t="str">
        <f>'MRC NP, CWE NP, P'!A1457</f>
        <v>3a_hist</v>
      </c>
      <c r="B1457" s="43" t="str">
        <f>'MRC NP, CWE NP, P'!B1457</f>
        <v>D</v>
      </c>
      <c r="C1457" s="43" t="str">
        <f>'MRC NP, CWE NP, P'!C1457</f>
        <v>Winter</v>
      </c>
      <c r="D1457" s="43" t="str">
        <f>'MRC NP, CWE NP, P'!D1457</f>
        <v>Weekend</v>
      </c>
      <c r="E1457" s="43">
        <f>'MRC NP, CWE NP, P'!E1457</f>
        <v>20181201</v>
      </c>
      <c r="F1457" s="43">
        <f>'MRC NP, CWE NP, P'!F1457</f>
        <v>16</v>
      </c>
      <c r="G1457" s="88">
        <f>'MRC NP, CWE NP, P'!Q1457-'MRC NP, CWE NP, P'!S1457</f>
        <v>-0.46999999999999886</v>
      </c>
      <c r="H1457" s="88">
        <f>'MRC NP, CWE NP, P'!Q1457-'MRC NP, CWE NP, P'!T1457</f>
        <v>0</v>
      </c>
      <c r="I1457" s="88">
        <v>-1.0600000000000023</v>
      </c>
      <c r="J1457" s="88">
        <v>-1.5300000000000011</v>
      </c>
      <c r="K1457" s="88">
        <v>-13.490000000000009</v>
      </c>
      <c r="L1457" s="89">
        <v>13.490000000000009</v>
      </c>
      <c r="M1457">
        <v>4</v>
      </c>
    </row>
    <row r="1458" spans="1:13" ht="15" x14ac:dyDescent="0.25">
      <c r="A1458" s="42" t="str">
        <f>'MRC NP, CWE NP, P'!A1458</f>
        <v>3a_hist</v>
      </c>
      <c r="B1458" s="43" t="str">
        <f>'MRC NP, CWE NP, P'!B1458</f>
        <v>D</v>
      </c>
      <c r="C1458" s="43" t="str">
        <f>'MRC NP, CWE NP, P'!C1458</f>
        <v>Winter</v>
      </c>
      <c r="D1458" s="43" t="str">
        <f>'MRC NP, CWE NP, P'!D1458</f>
        <v>Weekend</v>
      </c>
      <c r="E1458" s="43">
        <f>'MRC NP, CWE NP, P'!E1458</f>
        <v>20181201</v>
      </c>
      <c r="F1458" s="43">
        <f>'MRC NP, CWE NP, P'!F1458</f>
        <v>17</v>
      </c>
      <c r="G1458" s="88">
        <f>'MRC NP, CWE NP, P'!Q1458-'MRC NP, CWE NP, P'!S1458</f>
        <v>0</v>
      </c>
      <c r="H1458" s="88">
        <f>'MRC NP, CWE NP, P'!Q1458-'MRC NP, CWE NP, P'!T1458</f>
        <v>0</v>
      </c>
      <c r="I1458" s="88">
        <v>-1.9199999999999946</v>
      </c>
      <c r="J1458" s="88">
        <v>-1.9199999999999946</v>
      </c>
      <c r="K1458" s="88">
        <v>-16.96</v>
      </c>
      <c r="L1458" s="89">
        <v>16.96</v>
      </c>
      <c r="M1458">
        <v>3</v>
      </c>
    </row>
    <row r="1459" spans="1:13" ht="15" x14ac:dyDescent="0.25">
      <c r="A1459" s="42" t="str">
        <f>'MRC NP, CWE NP, P'!A1459</f>
        <v>3a_hist</v>
      </c>
      <c r="B1459" s="43" t="str">
        <f>'MRC NP, CWE NP, P'!B1459</f>
        <v>D</v>
      </c>
      <c r="C1459" s="43" t="str">
        <f>'MRC NP, CWE NP, P'!C1459</f>
        <v>Winter</v>
      </c>
      <c r="D1459" s="43" t="str">
        <f>'MRC NP, CWE NP, P'!D1459</f>
        <v>Weekend</v>
      </c>
      <c r="E1459" s="43">
        <f>'MRC NP, CWE NP, P'!E1459</f>
        <v>20181201</v>
      </c>
      <c r="F1459" s="43">
        <f>'MRC NP, CWE NP, P'!F1459</f>
        <v>18</v>
      </c>
      <c r="G1459" s="88">
        <f>'MRC NP, CWE NP, P'!Q1459-'MRC NP, CWE NP, P'!S1459</f>
        <v>3.7399999999999949</v>
      </c>
      <c r="H1459" s="88">
        <f>'MRC NP, CWE NP, P'!Q1459-'MRC NP, CWE NP, P'!T1459</f>
        <v>-0.92000000000000171</v>
      </c>
      <c r="I1459" s="88">
        <v>-10.36</v>
      </c>
      <c r="J1459" s="88">
        <v>-5.7000000000000028</v>
      </c>
      <c r="K1459" s="88">
        <v>-10.75</v>
      </c>
      <c r="L1459" s="89">
        <v>10.75</v>
      </c>
      <c r="M1459">
        <v>5</v>
      </c>
    </row>
    <row r="1460" spans="1:13" ht="15" x14ac:dyDescent="0.25">
      <c r="A1460" s="42" t="str">
        <f>'MRC NP, CWE NP, P'!A1460</f>
        <v>3a_hist</v>
      </c>
      <c r="B1460" s="43" t="str">
        <f>'MRC NP, CWE NP, P'!B1460</f>
        <v>D</v>
      </c>
      <c r="C1460" s="43" t="str">
        <f>'MRC NP, CWE NP, P'!C1460</f>
        <v>Winter</v>
      </c>
      <c r="D1460" s="43" t="str">
        <f>'MRC NP, CWE NP, P'!D1460</f>
        <v>Weekend</v>
      </c>
      <c r="E1460" s="43">
        <f>'MRC NP, CWE NP, P'!E1460</f>
        <v>20181201</v>
      </c>
      <c r="F1460" s="43">
        <f>'MRC NP, CWE NP, P'!F1460</f>
        <v>19</v>
      </c>
      <c r="G1460" s="88">
        <f>'MRC NP, CWE NP, P'!Q1460-'MRC NP, CWE NP, P'!S1460</f>
        <v>1.8699999999999903</v>
      </c>
      <c r="H1460" s="88">
        <f>'MRC NP, CWE NP, P'!Q1460-'MRC NP, CWE NP, P'!T1460</f>
        <v>18.059999999999995</v>
      </c>
      <c r="I1460" s="88">
        <v>-1.3200000000000003</v>
      </c>
      <c r="J1460" s="88">
        <v>-17.510000000000005</v>
      </c>
      <c r="K1460" s="88">
        <v>-19.350000000000009</v>
      </c>
      <c r="L1460" s="89">
        <v>19.379999999999995</v>
      </c>
      <c r="M1460">
        <v>5</v>
      </c>
    </row>
    <row r="1461" spans="1:13" ht="15" x14ac:dyDescent="0.25">
      <c r="A1461" s="42" t="str">
        <f>'MRC NP, CWE NP, P'!A1461</f>
        <v>3a_hist</v>
      </c>
      <c r="B1461" s="43" t="str">
        <f>'MRC NP, CWE NP, P'!B1461</f>
        <v>D</v>
      </c>
      <c r="C1461" s="43" t="str">
        <f>'MRC NP, CWE NP, P'!C1461</f>
        <v>Winter</v>
      </c>
      <c r="D1461" s="43" t="str">
        <f>'MRC NP, CWE NP, P'!D1461</f>
        <v>Weekend</v>
      </c>
      <c r="E1461" s="43">
        <f>'MRC NP, CWE NP, P'!E1461</f>
        <v>20181201</v>
      </c>
      <c r="F1461" s="43">
        <f>'MRC NP, CWE NP, P'!F1461</f>
        <v>20</v>
      </c>
      <c r="G1461" s="88">
        <f>'MRC NP, CWE NP, P'!Q1461-'MRC NP, CWE NP, P'!S1461</f>
        <v>2.3199999999999932</v>
      </c>
      <c r="H1461" s="88">
        <f>'MRC NP, CWE NP, P'!Q1461-'MRC NP, CWE NP, P'!T1461</f>
        <v>21.249999999999993</v>
      </c>
      <c r="I1461" s="88">
        <v>-2.730000000000004</v>
      </c>
      <c r="J1461" s="88">
        <v>-21.660000000000004</v>
      </c>
      <c r="K1461" s="88">
        <v>-22.560000000000009</v>
      </c>
      <c r="L1461" s="89">
        <v>23.979999999999997</v>
      </c>
      <c r="M1461">
        <v>5</v>
      </c>
    </row>
    <row r="1462" spans="1:13" ht="15" x14ac:dyDescent="0.25">
      <c r="A1462" s="42" t="str">
        <f>'MRC NP, CWE NP, P'!A1462</f>
        <v>3a_hist</v>
      </c>
      <c r="B1462" s="43" t="str">
        <f>'MRC NP, CWE NP, P'!B1462</f>
        <v>D</v>
      </c>
      <c r="C1462" s="43" t="str">
        <f>'MRC NP, CWE NP, P'!C1462</f>
        <v>Winter</v>
      </c>
      <c r="D1462" s="43" t="str">
        <f>'MRC NP, CWE NP, P'!D1462</f>
        <v>Weekend</v>
      </c>
      <c r="E1462" s="43">
        <f>'MRC NP, CWE NP, P'!E1462</f>
        <v>20181201</v>
      </c>
      <c r="F1462" s="43">
        <f>'MRC NP, CWE NP, P'!F1462</f>
        <v>21</v>
      </c>
      <c r="G1462" s="88">
        <f>'MRC NP, CWE NP, P'!Q1462-'MRC NP, CWE NP, P'!S1462</f>
        <v>1.1700000000000017</v>
      </c>
      <c r="H1462" s="88">
        <f>'MRC NP, CWE NP, P'!Q1462-'MRC NP, CWE NP, P'!T1462</f>
        <v>6.7900000000000063</v>
      </c>
      <c r="I1462" s="88">
        <v>-9.5</v>
      </c>
      <c r="J1462" s="88">
        <v>-15.120000000000005</v>
      </c>
      <c r="K1462" s="88">
        <v>-19.090000000000003</v>
      </c>
      <c r="L1462" s="89">
        <v>19.090000000000003</v>
      </c>
      <c r="M1462">
        <v>5</v>
      </c>
    </row>
    <row r="1463" spans="1:13" ht="15" x14ac:dyDescent="0.25">
      <c r="A1463" s="42" t="str">
        <f>'MRC NP, CWE NP, P'!A1463</f>
        <v>3a_hist</v>
      </c>
      <c r="B1463" s="43" t="str">
        <f>'MRC NP, CWE NP, P'!B1463</f>
        <v>D</v>
      </c>
      <c r="C1463" s="43" t="str">
        <f>'MRC NP, CWE NP, P'!C1463</f>
        <v>Winter</v>
      </c>
      <c r="D1463" s="43" t="str">
        <f>'MRC NP, CWE NP, P'!D1463</f>
        <v>Weekend</v>
      </c>
      <c r="E1463" s="43">
        <f>'MRC NP, CWE NP, P'!E1463</f>
        <v>20181201</v>
      </c>
      <c r="F1463" s="43">
        <f>'MRC NP, CWE NP, P'!F1463</f>
        <v>22</v>
      </c>
      <c r="G1463" s="88">
        <f>'MRC NP, CWE NP, P'!Q1463-'MRC NP, CWE NP, P'!S1463</f>
        <v>2.4600000000000009</v>
      </c>
      <c r="H1463" s="88">
        <f>'MRC NP, CWE NP, P'!Q1463-'MRC NP, CWE NP, P'!T1463</f>
        <v>-7.25</v>
      </c>
      <c r="I1463" s="88">
        <v>-18.850000000000001</v>
      </c>
      <c r="J1463" s="88">
        <v>-9.14</v>
      </c>
      <c r="K1463" s="88">
        <v>-16</v>
      </c>
      <c r="L1463" s="89">
        <v>18.850000000000001</v>
      </c>
      <c r="M1463">
        <v>5</v>
      </c>
    </row>
    <row r="1464" spans="1:13" ht="15" x14ac:dyDescent="0.25">
      <c r="A1464" s="42" t="str">
        <f>'MRC NP, CWE NP, P'!A1464</f>
        <v>3a_hist</v>
      </c>
      <c r="B1464" s="43" t="str">
        <f>'MRC NP, CWE NP, P'!B1464</f>
        <v>D</v>
      </c>
      <c r="C1464" s="43" t="str">
        <f>'MRC NP, CWE NP, P'!C1464</f>
        <v>Winter</v>
      </c>
      <c r="D1464" s="43" t="str">
        <f>'MRC NP, CWE NP, P'!D1464</f>
        <v>Weekend</v>
      </c>
      <c r="E1464" s="43">
        <f>'MRC NP, CWE NP, P'!E1464</f>
        <v>20181201</v>
      </c>
      <c r="F1464" s="43">
        <f>'MRC NP, CWE NP, P'!F1464</f>
        <v>23</v>
      </c>
      <c r="G1464" s="88">
        <f>'MRC NP, CWE NP, P'!Q1464-'MRC NP, CWE NP, P'!S1464</f>
        <v>0.5</v>
      </c>
      <c r="H1464" s="88">
        <f>'MRC NP, CWE NP, P'!Q1464-'MRC NP, CWE NP, P'!T1464</f>
        <v>9.4600000000000009</v>
      </c>
      <c r="I1464" s="88">
        <v>-11.780000000000001</v>
      </c>
      <c r="J1464" s="88">
        <v>-20.740000000000002</v>
      </c>
      <c r="K1464" s="88">
        <v>-13.689999999999998</v>
      </c>
      <c r="L1464" s="89">
        <v>21.240000000000002</v>
      </c>
      <c r="M1464">
        <v>5</v>
      </c>
    </row>
    <row r="1465" spans="1:13" ht="15" x14ac:dyDescent="0.25">
      <c r="A1465" s="42" t="str">
        <f>'MRC NP, CWE NP, P'!A1465</f>
        <v>3a_hist</v>
      </c>
      <c r="B1465" s="43" t="str">
        <f>'MRC NP, CWE NP, P'!B1465</f>
        <v>D</v>
      </c>
      <c r="C1465" s="43" t="str">
        <f>'MRC NP, CWE NP, P'!C1465</f>
        <v>Winter</v>
      </c>
      <c r="D1465" s="43" t="str">
        <f>'MRC NP, CWE NP, P'!D1465</f>
        <v>Weekend</v>
      </c>
      <c r="E1465" s="43">
        <f>'MRC NP, CWE NP, P'!E1465</f>
        <v>20181201</v>
      </c>
      <c r="F1465" s="43">
        <f>'MRC NP, CWE NP, P'!F1465</f>
        <v>24</v>
      </c>
      <c r="G1465" s="88">
        <f>'MRC NP, CWE NP, P'!Q1465-'MRC NP, CWE NP, P'!S1465</f>
        <v>13.120000000000005</v>
      </c>
      <c r="H1465" s="88">
        <f>'MRC NP, CWE NP, P'!Q1465-'MRC NP, CWE NP, P'!T1465</f>
        <v>28.160000000000004</v>
      </c>
      <c r="I1465" s="88">
        <v>-20.399999999999999</v>
      </c>
      <c r="J1465" s="88">
        <v>-35.44</v>
      </c>
      <c r="K1465" s="88">
        <v>-23.020000000000003</v>
      </c>
      <c r="L1465" s="89">
        <v>48.56</v>
      </c>
      <c r="M1465">
        <v>5</v>
      </c>
    </row>
    <row r="1466" spans="1:13" ht="15" x14ac:dyDescent="0.25">
      <c r="A1466" s="42" t="str">
        <f>'MRC NP, CWE NP, P'!A1466</f>
        <v>3a_hist</v>
      </c>
      <c r="B1466" s="43" t="str">
        <f>'MRC NP, CWE NP, P'!B1466</f>
        <v>D</v>
      </c>
      <c r="C1466" s="43" t="str">
        <f>'MRC NP, CWE NP, P'!C1466</f>
        <v>Winter</v>
      </c>
      <c r="D1466" s="43" t="str">
        <f>'MRC NP, CWE NP, P'!D1466</f>
        <v>Weekend</v>
      </c>
      <c r="E1466" s="43">
        <f>'MRC NP, CWE NP, P'!E1466</f>
        <v>20181202</v>
      </c>
      <c r="F1466" s="43">
        <f>'MRC NP, CWE NP, P'!F1466</f>
        <v>1</v>
      </c>
      <c r="G1466" s="88">
        <f>'MRC NP, CWE NP, P'!Q1466-'MRC NP, CWE NP, P'!S1466</f>
        <v>2.3699999999999974</v>
      </c>
      <c r="H1466" s="88">
        <f>'MRC NP, CWE NP, P'!Q1466-'MRC NP, CWE NP, P'!T1466</f>
        <v>5.7999999999999972</v>
      </c>
      <c r="I1466" s="88">
        <v>-15.93</v>
      </c>
      <c r="J1466" s="88">
        <v>-19.36</v>
      </c>
      <c r="K1466" s="88">
        <v>-18.5</v>
      </c>
      <c r="L1466" s="89">
        <v>21.729999999999997</v>
      </c>
      <c r="M1466">
        <v>5</v>
      </c>
    </row>
    <row r="1467" spans="1:13" ht="15" x14ac:dyDescent="0.25">
      <c r="A1467" s="42" t="str">
        <f>'MRC NP, CWE NP, P'!A1467</f>
        <v>3a_hist</v>
      </c>
      <c r="B1467" s="43" t="str">
        <f>'MRC NP, CWE NP, P'!B1467</f>
        <v>D</v>
      </c>
      <c r="C1467" s="43" t="str">
        <f>'MRC NP, CWE NP, P'!C1467</f>
        <v>Winter</v>
      </c>
      <c r="D1467" s="43" t="str">
        <f>'MRC NP, CWE NP, P'!D1467</f>
        <v>Weekend</v>
      </c>
      <c r="E1467" s="43">
        <f>'MRC NP, CWE NP, P'!E1467</f>
        <v>20181202</v>
      </c>
      <c r="F1467" s="43">
        <f>'MRC NP, CWE NP, P'!F1467</f>
        <v>2</v>
      </c>
      <c r="G1467" s="88">
        <f>'MRC NP, CWE NP, P'!Q1467-'MRC NP, CWE NP, P'!S1467</f>
        <v>9.519999999999996</v>
      </c>
      <c r="H1467" s="88">
        <f>'MRC NP, CWE NP, P'!Q1467-'MRC NP, CWE NP, P'!T1467</f>
        <v>7.8500000000000014</v>
      </c>
      <c r="I1467" s="88">
        <v>-19.449999999999996</v>
      </c>
      <c r="J1467" s="88">
        <v>-17.78</v>
      </c>
      <c r="K1467" s="88">
        <v>-22.740000000000002</v>
      </c>
      <c r="L1467" s="89">
        <v>27.299999999999997</v>
      </c>
      <c r="M1467">
        <v>5</v>
      </c>
    </row>
    <row r="1468" spans="1:13" ht="15" x14ac:dyDescent="0.25">
      <c r="A1468" s="42" t="str">
        <f>'MRC NP, CWE NP, P'!A1468</f>
        <v>3a_hist</v>
      </c>
      <c r="B1468" s="43" t="str">
        <f>'MRC NP, CWE NP, P'!B1468</f>
        <v>D</v>
      </c>
      <c r="C1468" s="43" t="str">
        <f>'MRC NP, CWE NP, P'!C1468</f>
        <v>Winter</v>
      </c>
      <c r="D1468" s="43" t="str">
        <f>'MRC NP, CWE NP, P'!D1468</f>
        <v>Weekend</v>
      </c>
      <c r="E1468" s="43">
        <f>'MRC NP, CWE NP, P'!E1468</f>
        <v>20181202</v>
      </c>
      <c r="F1468" s="43">
        <f>'MRC NP, CWE NP, P'!F1468</f>
        <v>3</v>
      </c>
      <c r="G1468" s="88">
        <f>'MRC NP, CWE NP, P'!Q1468-'MRC NP, CWE NP, P'!S1468</f>
        <v>7.259999999999998</v>
      </c>
      <c r="H1468" s="88">
        <f>'MRC NP, CWE NP, P'!Q1468-'MRC NP, CWE NP, P'!T1468</f>
        <v>-0.89999999999999858</v>
      </c>
      <c r="I1468" s="88">
        <v>-22.92</v>
      </c>
      <c r="J1468" s="88">
        <v>-14.760000000000005</v>
      </c>
      <c r="K1468" s="88">
        <v>-24.46</v>
      </c>
      <c r="L1468" s="89">
        <v>24.46</v>
      </c>
      <c r="M1468">
        <v>5</v>
      </c>
    </row>
    <row r="1469" spans="1:13" ht="15" x14ac:dyDescent="0.25">
      <c r="A1469" s="42" t="str">
        <f>'MRC NP, CWE NP, P'!A1469</f>
        <v>3a_hist</v>
      </c>
      <c r="B1469" s="43" t="str">
        <f>'MRC NP, CWE NP, P'!B1469</f>
        <v>D</v>
      </c>
      <c r="C1469" s="43" t="str">
        <f>'MRC NP, CWE NP, P'!C1469</f>
        <v>Winter</v>
      </c>
      <c r="D1469" s="43" t="str">
        <f>'MRC NP, CWE NP, P'!D1469</f>
        <v>Weekend</v>
      </c>
      <c r="E1469" s="43">
        <f>'MRC NP, CWE NP, P'!E1469</f>
        <v>20181202</v>
      </c>
      <c r="F1469" s="43">
        <f>'MRC NP, CWE NP, P'!F1469</f>
        <v>4</v>
      </c>
      <c r="G1469" s="88">
        <f>'MRC NP, CWE NP, P'!Q1469-'MRC NP, CWE NP, P'!S1469</f>
        <v>11.479999999999997</v>
      </c>
      <c r="H1469" s="88">
        <f>'MRC NP, CWE NP, P'!Q1469-'MRC NP, CWE NP, P'!T1469</f>
        <v>1.5</v>
      </c>
      <c r="I1469" s="88">
        <v>-24.28</v>
      </c>
      <c r="J1469" s="88">
        <v>-14.300000000000004</v>
      </c>
      <c r="K1469" s="88">
        <v>-22.870000000000005</v>
      </c>
      <c r="L1469" s="89">
        <v>25.78</v>
      </c>
      <c r="M1469">
        <v>5</v>
      </c>
    </row>
    <row r="1470" spans="1:13" ht="15" x14ac:dyDescent="0.25">
      <c r="A1470" s="42" t="str">
        <f>'MRC NP, CWE NP, P'!A1470</f>
        <v>3a_hist</v>
      </c>
      <c r="B1470" s="43" t="str">
        <f>'MRC NP, CWE NP, P'!B1470</f>
        <v>D</v>
      </c>
      <c r="C1470" s="43" t="str">
        <f>'MRC NP, CWE NP, P'!C1470</f>
        <v>Winter</v>
      </c>
      <c r="D1470" s="43" t="str">
        <f>'MRC NP, CWE NP, P'!D1470</f>
        <v>Weekend</v>
      </c>
      <c r="E1470" s="43">
        <f>'MRC NP, CWE NP, P'!E1470</f>
        <v>20181202</v>
      </c>
      <c r="F1470" s="43">
        <f>'MRC NP, CWE NP, P'!F1470</f>
        <v>5</v>
      </c>
      <c r="G1470" s="88">
        <f>'MRC NP, CWE NP, P'!Q1470-'MRC NP, CWE NP, P'!S1470</f>
        <v>8.9499999999999993</v>
      </c>
      <c r="H1470" s="88">
        <f>'MRC NP, CWE NP, P'!Q1470-'MRC NP, CWE NP, P'!T1470</f>
        <v>-3.509999999999998</v>
      </c>
      <c r="I1470" s="88">
        <v>-22.58</v>
      </c>
      <c r="J1470" s="88">
        <v>-10.120000000000001</v>
      </c>
      <c r="K1470" s="88">
        <v>-7.9699999999999989</v>
      </c>
      <c r="L1470" s="89">
        <v>22.58</v>
      </c>
      <c r="M1470">
        <v>5</v>
      </c>
    </row>
    <row r="1471" spans="1:13" ht="15" x14ac:dyDescent="0.25">
      <c r="A1471" s="42" t="str">
        <f>'MRC NP, CWE NP, P'!A1471</f>
        <v>3a_hist</v>
      </c>
      <c r="B1471" s="43" t="str">
        <f>'MRC NP, CWE NP, P'!B1471</f>
        <v>D</v>
      </c>
      <c r="C1471" s="43" t="str">
        <f>'MRC NP, CWE NP, P'!C1471</f>
        <v>Winter</v>
      </c>
      <c r="D1471" s="43" t="str">
        <f>'MRC NP, CWE NP, P'!D1471</f>
        <v>Weekend</v>
      </c>
      <c r="E1471" s="43">
        <f>'MRC NP, CWE NP, P'!E1471</f>
        <v>20181202</v>
      </c>
      <c r="F1471" s="43">
        <f>'MRC NP, CWE NP, P'!F1471</f>
        <v>6</v>
      </c>
      <c r="G1471" s="88">
        <f>'MRC NP, CWE NP, P'!Q1471-'MRC NP, CWE NP, P'!S1471</f>
        <v>7.9999999999999964</v>
      </c>
      <c r="H1471" s="88">
        <f>'MRC NP, CWE NP, P'!Q1471-'MRC NP, CWE NP, P'!T1471</f>
        <v>-3.3500000000000014</v>
      </c>
      <c r="I1471" s="88">
        <v>-21.47</v>
      </c>
      <c r="J1471" s="88">
        <v>-10.120000000000001</v>
      </c>
      <c r="K1471" s="88">
        <v>-23.36</v>
      </c>
      <c r="L1471" s="89">
        <v>23.36</v>
      </c>
      <c r="M1471">
        <v>5</v>
      </c>
    </row>
    <row r="1472" spans="1:13" ht="15" x14ac:dyDescent="0.25">
      <c r="A1472" s="42" t="str">
        <f>'MRC NP, CWE NP, P'!A1472</f>
        <v>3a_hist</v>
      </c>
      <c r="B1472" s="43" t="str">
        <f>'MRC NP, CWE NP, P'!B1472</f>
        <v>D</v>
      </c>
      <c r="C1472" s="43" t="str">
        <f>'MRC NP, CWE NP, P'!C1472</f>
        <v>Winter</v>
      </c>
      <c r="D1472" s="43" t="str">
        <f>'MRC NP, CWE NP, P'!D1472</f>
        <v>Weekend</v>
      </c>
      <c r="E1472" s="43">
        <f>'MRC NP, CWE NP, P'!E1472</f>
        <v>20181202</v>
      </c>
      <c r="F1472" s="43">
        <f>'MRC NP, CWE NP, P'!F1472</f>
        <v>7</v>
      </c>
      <c r="G1472" s="88">
        <f>'MRC NP, CWE NP, P'!Q1472-'MRC NP, CWE NP, P'!S1472</f>
        <v>10.290000000000003</v>
      </c>
      <c r="H1472" s="88">
        <f>'MRC NP, CWE NP, P'!Q1472-'MRC NP, CWE NP, P'!T1472</f>
        <v>-4.8299999999999983</v>
      </c>
      <c r="I1472" s="88">
        <v>-26.82</v>
      </c>
      <c r="J1472" s="88">
        <v>-11.7</v>
      </c>
      <c r="K1472" s="88">
        <v>-11.490000000000002</v>
      </c>
      <c r="L1472" s="89">
        <v>26.82</v>
      </c>
      <c r="M1472">
        <v>5</v>
      </c>
    </row>
    <row r="1473" spans="1:13" ht="15" x14ac:dyDescent="0.25">
      <c r="A1473" s="42" t="str">
        <f>'MRC NP, CWE NP, P'!A1473</f>
        <v>3a_hist</v>
      </c>
      <c r="B1473" s="43" t="str">
        <f>'MRC NP, CWE NP, P'!B1473</f>
        <v>D</v>
      </c>
      <c r="C1473" s="43" t="str">
        <f>'MRC NP, CWE NP, P'!C1473</f>
        <v>Winter</v>
      </c>
      <c r="D1473" s="43" t="str">
        <f>'MRC NP, CWE NP, P'!D1473</f>
        <v>Weekend</v>
      </c>
      <c r="E1473" s="43">
        <f>'MRC NP, CWE NP, P'!E1473</f>
        <v>20181202</v>
      </c>
      <c r="F1473" s="43">
        <f>'MRC NP, CWE NP, P'!F1473</f>
        <v>8</v>
      </c>
      <c r="G1473" s="88">
        <f>'MRC NP, CWE NP, P'!Q1473-'MRC NP, CWE NP, P'!S1473</f>
        <v>7.5200000000000031</v>
      </c>
      <c r="H1473" s="88">
        <f>'MRC NP, CWE NP, P'!Q1473-'MRC NP, CWE NP, P'!T1473</f>
        <v>-3.3999999999999986</v>
      </c>
      <c r="I1473" s="88">
        <v>-24.56</v>
      </c>
      <c r="J1473" s="88">
        <v>-13.639999999999997</v>
      </c>
      <c r="K1473" s="88">
        <v>-26.13</v>
      </c>
      <c r="L1473" s="89">
        <v>26.13</v>
      </c>
      <c r="M1473">
        <v>5</v>
      </c>
    </row>
    <row r="1474" spans="1:13" ht="15" x14ac:dyDescent="0.25">
      <c r="A1474" s="42" t="str">
        <f>'MRC NP, CWE NP, P'!A1474</f>
        <v>3a_hist</v>
      </c>
      <c r="B1474" s="43" t="str">
        <f>'MRC NP, CWE NP, P'!B1474</f>
        <v>D</v>
      </c>
      <c r="C1474" s="43" t="str">
        <f>'MRC NP, CWE NP, P'!C1474</f>
        <v>Winter</v>
      </c>
      <c r="D1474" s="43" t="str">
        <f>'MRC NP, CWE NP, P'!D1474</f>
        <v>Weekend</v>
      </c>
      <c r="E1474" s="43">
        <f>'MRC NP, CWE NP, P'!E1474</f>
        <v>20181202</v>
      </c>
      <c r="F1474" s="43">
        <f>'MRC NP, CWE NP, P'!F1474</f>
        <v>9</v>
      </c>
      <c r="G1474" s="88">
        <f>'MRC NP, CWE NP, P'!Q1474-'MRC NP, CWE NP, P'!S1474</f>
        <v>9.2899999999999991</v>
      </c>
      <c r="H1474" s="88">
        <f>'MRC NP, CWE NP, P'!Q1474-'MRC NP, CWE NP, P'!T1474</f>
        <v>-4.6200000000000045</v>
      </c>
      <c r="I1474" s="88">
        <v>-28.130000000000003</v>
      </c>
      <c r="J1474" s="88">
        <v>-14.219999999999999</v>
      </c>
      <c r="K1474" s="88">
        <v>-22.659999999999997</v>
      </c>
      <c r="L1474" s="89">
        <v>28.130000000000003</v>
      </c>
      <c r="M1474">
        <v>5</v>
      </c>
    </row>
    <row r="1475" spans="1:13" ht="15" x14ac:dyDescent="0.25">
      <c r="A1475" s="42" t="str">
        <f>'MRC NP, CWE NP, P'!A1475</f>
        <v>3a_hist</v>
      </c>
      <c r="B1475" s="43" t="str">
        <f>'MRC NP, CWE NP, P'!B1475</f>
        <v>D</v>
      </c>
      <c r="C1475" s="43" t="str">
        <f>'MRC NP, CWE NP, P'!C1475</f>
        <v>Winter</v>
      </c>
      <c r="D1475" s="43" t="str">
        <f>'MRC NP, CWE NP, P'!D1475</f>
        <v>Weekend</v>
      </c>
      <c r="E1475" s="43">
        <f>'MRC NP, CWE NP, P'!E1475</f>
        <v>20181202</v>
      </c>
      <c r="F1475" s="43">
        <f>'MRC NP, CWE NP, P'!F1475</f>
        <v>10</v>
      </c>
      <c r="G1475" s="88">
        <f>'MRC NP, CWE NP, P'!Q1475-'MRC NP, CWE NP, P'!S1475</f>
        <v>4.9399999999999977</v>
      </c>
      <c r="H1475" s="88">
        <f>'MRC NP, CWE NP, P'!Q1475-'MRC NP, CWE NP, P'!T1475</f>
        <v>-3.8100000000000023</v>
      </c>
      <c r="I1475" s="88">
        <v>-25.43</v>
      </c>
      <c r="J1475" s="88">
        <v>-16.68</v>
      </c>
      <c r="K1475" s="88">
        <v>-16.729999999999997</v>
      </c>
      <c r="L1475" s="89">
        <v>25.43</v>
      </c>
      <c r="M1475">
        <v>5</v>
      </c>
    </row>
    <row r="1476" spans="1:13" ht="15" x14ac:dyDescent="0.25">
      <c r="A1476" s="42" t="str">
        <f>'MRC NP, CWE NP, P'!A1476</f>
        <v>3a_hist</v>
      </c>
      <c r="B1476" s="43" t="str">
        <f>'MRC NP, CWE NP, P'!B1476</f>
        <v>D</v>
      </c>
      <c r="C1476" s="43" t="str">
        <f>'MRC NP, CWE NP, P'!C1476</f>
        <v>Winter</v>
      </c>
      <c r="D1476" s="43" t="str">
        <f>'MRC NP, CWE NP, P'!D1476</f>
        <v>Weekend</v>
      </c>
      <c r="E1476" s="43">
        <f>'MRC NP, CWE NP, P'!E1476</f>
        <v>20181202</v>
      </c>
      <c r="F1476" s="43">
        <f>'MRC NP, CWE NP, P'!F1476</f>
        <v>11</v>
      </c>
      <c r="G1476" s="88">
        <f>'MRC NP, CWE NP, P'!Q1476-'MRC NP, CWE NP, P'!S1476</f>
        <v>8.3400000000000034</v>
      </c>
      <c r="H1476" s="88">
        <f>'MRC NP, CWE NP, P'!Q1476-'MRC NP, CWE NP, P'!T1476</f>
        <v>-4.0799999999999983</v>
      </c>
      <c r="I1476" s="88">
        <v>-25.82</v>
      </c>
      <c r="J1476" s="88">
        <v>-13.399999999999999</v>
      </c>
      <c r="K1476" s="88">
        <v>-11.07</v>
      </c>
      <c r="L1476" s="89">
        <v>25.82</v>
      </c>
      <c r="M1476">
        <v>5</v>
      </c>
    </row>
    <row r="1477" spans="1:13" ht="15" x14ac:dyDescent="0.25">
      <c r="A1477" s="42" t="str">
        <f>'MRC NP, CWE NP, P'!A1477</f>
        <v>3a_hist</v>
      </c>
      <c r="B1477" s="43" t="str">
        <f>'MRC NP, CWE NP, P'!B1477</f>
        <v>D</v>
      </c>
      <c r="C1477" s="43" t="str">
        <f>'MRC NP, CWE NP, P'!C1477</f>
        <v>Winter</v>
      </c>
      <c r="D1477" s="43" t="str">
        <f>'MRC NP, CWE NP, P'!D1477</f>
        <v>Weekend</v>
      </c>
      <c r="E1477" s="43">
        <f>'MRC NP, CWE NP, P'!E1477</f>
        <v>20181202</v>
      </c>
      <c r="F1477" s="43">
        <f>'MRC NP, CWE NP, P'!F1477</f>
        <v>12</v>
      </c>
      <c r="G1477" s="88">
        <f>'MRC NP, CWE NP, P'!Q1477-'MRC NP, CWE NP, P'!S1477</f>
        <v>10.299999999999997</v>
      </c>
      <c r="H1477" s="88">
        <f>'MRC NP, CWE NP, P'!Q1477-'MRC NP, CWE NP, P'!T1477</f>
        <v>-4.5200000000000031</v>
      </c>
      <c r="I1477" s="88">
        <v>-27.57</v>
      </c>
      <c r="J1477" s="88">
        <v>-12.75</v>
      </c>
      <c r="K1477" s="88">
        <v>-10.939999999999998</v>
      </c>
      <c r="L1477" s="89">
        <v>27.57</v>
      </c>
      <c r="M1477">
        <v>5</v>
      </c>
    </row>
    <row r="1478" spans="1:13" ht="15" x14ac:dyDescent="0.25">
      <c r="A1478" s="42" t="str">
        <f>'MRC NP, CWE NP, P'!A1478</f>
        <v>3a_hist</v>
      </c>
      <c r="B1478" s="43" t="str">
        <f>'MRC NP, CWE NP, P'!B1478</f>
        <v>D</v>
      </c>
      <c r="C1478" s="43" t="str">
        <f>'MRC NP, CWE NP, P'!C1478</f>
        <v>Winter</v>
      </c>
      <c r="D1478" s="43" t="str">
        <f>'MRC NP, CWE NP, P'!D1478</f>
        <v>Weekend</v>
      </c>
      <c r="E1478" s="43">
        <f>'MRC NP, CWE NP, P'!E1478</f>
        <v>20181202</v>
      </c>
      <c r="F1478" s="43">
        <f>'MRC NP, CWE NP, P'!F1478</f>
        <v>13</v>
      </c>
      <c r="G1478" s="88">
        <f>'MRC NP, CWE NP, P'!Q1478-'MRC NP, CWE NP, P'!S1478</f>
        <v>7.7700000000000031</v>
      </c>
      <c r="H1478" s="88">
        <f>'MRC NP, CWE NP, P'!Q1478-'MRC NP, CWE NP, P'!T1478</f>
        <v>-4.8300000000000054</v>
      </c>
      <c r="I1478" s="88">
        <v>-25.760000000000005</v>
      </c>
      <c r="J1478" s="88">
        <v>-13.159999999999997</v>
      </c>
      <c r="K1478" s="88">
        <v>-9</v>
      </c>
      <c r="L1478" s="89">
        <v>25.760000000000005</v>
      </c>
      <c r="M1478">
        <v>5</v>
      </c>
    </row>
    <row r="1479" spans="1:13" ht="15" x14ac:dyDescent="0.25">
      <c r="A1479" s="42" t="str">
        <f>'MRC NP, CWE NP, P'!A1479</f>
        <v>3a_hist</v>
      </c>
      <c r="B1479" s="43" t="str">
        <f>'MRC NP, CWE NP, P'!B1479</f>
        <v>D</v>
      </c>
      <c r="C1479" s="43" t="str">
        <f>'MRC NP, CWE NP, P'!C1479</f>
        <v>Winter</v>
      </c>
      <c r="D1479" s="43" t="str">
        <f>'MRC NP, CWE NP, P'!D1479</f>
        <v>Weekend</v>
      </c>
      <c r="E1479" s="43">
        <f>'MRC NP, CWE NP, P'!E1479</f>
        <v>20181202</v>
      </c>
      <c r="F1479" s="43">
        <f>'MRC NP, CWE NP, P'!F1479</f>
        <v>14</v>
      </c>
      <c r="G1479" s="88">
        <f>'MRC NP, CWE NP, P'!Q1479-'MRC NP, CWE NP, P'!S1479</f>
        <v>6.759999999999998</v>
      </c>
      <c r="H1479" s="88">
        <f>'MRC NP, CWE NP, P'!Q1479-'MRC NP, CWE NP, P'!T1479</f>
        <v>-5.4000000000000057</v>
      </c>
      <c r="I1479" s="88">
        <v>-28.640000000000008</v>
      </c>
      <c r="J1479" s="88">
        <v>-16.480000000000004</v>
      </c>
      <c r="K1479" s="88">
        <v>-15.54</v>
      </c>
      <c r="L1479" s="89">
        <v>28.640000000000008</v>
      </c>
      <c r="M1479">
        <v>5</v>
      </c>
    </row>
    <row r="1480" spans="1:13" ht="15" x14ac:dyDescent="0.25">
      <c r="A1480" s="42" t="str">
        <f>'MRC NP, CWE NP, P'!A1480</f>
        <v>3a_hist</v>
      </c>
      <c r="B1480" s="43" t="str">
        <f>'MRC NP, CWE NP, P'!B1480</f>
        <v>D</v>
      </c>
      <c r="C1480" s="43" t="str">
        <f>'MRC NP, CWE NP, P'!C1480</f>
        <v>Winter</v>
      </c>
      <c r="D1480" s="43" t="str">
        <f>'MRC NP, CWE NP, P'!D1480</f>
        <v>Weekend</v>
      </c>
      <c r="E1480" s="43">
        <f>'MRC NP, CWE NP, P'!E1480</f>
        <v>20181202</v>
      </c>
      <c r="F1480" s="43">
        <f>'MRC NP, CWE NP, P'!F1480</f>
        <v>15</v>
      </c>
      <c r="G1480" s="88">
        <f>'MRC NP, CWE NP, P'!Q1480-'MRC NP, CWE NP, P'!S1480</f>
        <v>6.009999999999998</v>
      </c>
      <c r="H1480" s="88">
        <f>'MRC NP, CWE NP, P'!Q1480-'MRC NP, CWE NP, P'!T1480</f>
        <v>-5.7899999999999991</v>
      </c>
      <c r="I1480" s="88">
        <v>-28.09</v>
      </c>
      <c r="J1480" s="88">
        <v>-16.290000000000003</v>
      </c>
      <c r="K1480" s="88">
        <v>-16.77</v>
      </c>
      <c r="L1480" s="89">
        <v>28.09</v>
      </c>
      <c r="M1480">
        <v>5</v>
      </c>
    </row>
    <row r="1481" spans="1:13" ht="15" x14ac:dyDescent="0.25">
      <c r="A1481" s="42" t="str">
        <f>'MRC NP, CWE NP, P'!A1481</f>
        <v>3a_hist</v>
      </c>
      <c r="B1481" s="43" t="str">
        <f>'MRC NP, CWE NP, P'!B1481</f>
        <v>D</v>
      </c>
      <c r="C1481" s="43" t="str">
        <f>'MRC NP, CWE NP, P'!C1481</f>
        <v>Winter</v>
      </c>
      <c r="D1481" s="43" t="str">
        <f>'MRC NP, CWE NP, P'!D1481</f>
        <v>Weekend</v>
      </c>
      <c r="E1481" s="43">
        <f>'MRC NP, CWE NP, P'!E1481</f>
        <v>20181202</v>
      </c>
      <c r="F1481" s="43">
        <f>'MRC NP, CWE NP, P'!F1481</f>
        <v>16</v>
      </c>
      <c r="G1481" s="88">
        <f>'MRC NP, CWE NP, P'!Q1481-'MRC NP, CWE NP, P'!S1481</f>
        <v>4.8400000000000034</v>
      </c>
      <c r="H1481" s="88">
        <f>'MRC NP, CWE NP, P'!Q1481-'MRC NP, CWE NP, P'!T1481</f>
        <v>-5.18</v>
      </c>
      <c r="I1481" s="88">
        <v>-24.68</v>
      </c>
      <c r="J1481" s="88">
        <v>-14.659999999999997</v>
      </c>
      <c r="K1481" s="88">
        <v>-19.97</v>
      </c>
      <c r="L1481" s="89">
        <v>24.68</v>
      </c>
      <c r="M1481">
        <v>5</v>
      </c>
    </row>
    <row r="1482" spans="1:13" ht="15" x14ac:dyDescent="0.25">
      <c r="A1482" s="42" t="str">
        <f>'MRC NP, CWE NP, P'!A1482</f>
        <v>3a_hist</v>
      </c>
      <c r="B1482" s="43" t="str">
        <f>'MRC NP, CWE NP, P'!B1482</f>
        <v>D</v>
      </c>
      <c r="C1482" s="43" t="str">
        <f>'MRC NP, CWE NP, P'!C1482</f>
        <v>Winter</v>
      </c>
      <c r="D1482" s="43" t="str">
        <f>'MRC NP, CWE NP, P'!D1482</f>
        <v>Weekend</v>
      </c>
      <c r="E1482" s="43">
        <f>'MRC NP, CWE NP, P'!E1482</f>
        <v>20181202</v>
      </c>
      <c r="F1482" s="43">
        <f>'MRC NP, CWE NP, P'!F1482</f>
        <v>17</v>
      </c>
      <c r="G1482" s="88">
        <f>'MRC NP, CWE NP, P'!Q1482-'MRC NP, CWE NP, P'!S1482</f>
        <v>8.25</v>
      </c>
      <c r="H1482" s="88">
        <f>'MRC NP, CWE NP, P'!Q1482-'MRC NP, CWE NP, P'!T1482</f>
        <v>-6.5499999999999972</v>
      </c>
      <c r="I1482" s="88">
        <v>-29.62</v>
      </c>
      <c r="J1482" s="88">
        <v>-14.820000000000004</v>
      </c>
      <c r="K1482" s="88">
        <v>-19.77</v>
      </c>
      <c r="L1482" s="89">
        <v>29.62</v>
      </c>
      <c r="M1482">
        <v>5</v>
      </c>
    </row>
    <row r="1483" spans="1:13" ht="15" x14ac:dyDescent="0.25">
      <c r="A1483" s="42" t="str">
        <f>'MRC NP, CWE NP, P'!A1483</f>
        <v>3a_hist</v>
      </c>
      <c r="B1483" s="43" t="str">
        <f>'MRC NP, CWE NP, P'!B1483</f>
        <v>D</v>
      </c>
      <c r="C1483" s="43" t="str">
        <f>'MRC NP, CWE NP, P'!C1483</f>
        <v>Winter</v>
      </c>
      <c r="D1483" s="43" t="str">
        <f>'MRC NP, CWE NP, P'!D1483</f>
        <v>Weekend</v>
      </c>
      <c r="E1483" s="43">
        <f>'MRC NP, CWE NP, P'!E1483</f>
        <v>20181202</v>
      </c>
      <c r="F1483" s="43">
        <f>'MRC NP, CWE NP, P'!F1483</f>
        <v>18</v>
      </c>
      <c r="G1483" s="88">
        <f>'MRC NP, CWE NP, P'!Q1483-'MRC NP, CWE NP, P'!S1483</f>
        <v>11.999999999999993</v>
      </c>
      <c r="H1483" s="88">
        <f>'MRC NP, CWE NP, P'!Q1483-'MRC NP, CWE NP, P'!T1483</f>
        <v>-8.6300000000000097</v>
      </c>
      <c r="I1483" s="88">
        <v>-34.570000000000007</v>
      </c>
      <c r="J1483" s="88">
        <v>-13.940000000000005</v>
      </c>
      <c r="K1483" s="88">
        <v>-9.740000000000002</v>
      </c>
      <c r="L1483" s="89">
        <v>34.570000000000007</v>
      </c>
      <c r="M1483">
        <v>5</v>
      </c>
    </row>
    <row r="1484" spans="1:13" ht="15" x14ac:dyDescent="0.25">
      <c r="A1484" s="42" t="str">
        <f>'MRC NP, CWE NP, P'!A1484</f>
        <v>3a_hist</v>
      </c>
      <c r="B1484" s="43" t="str">
        <f>'MRC NP, CWE NP, P'!B1484</f>
        <v>D</v>
      </c>
      <c r="C1484" s="43" t="str">
        <f>'MRC NP, CWE NP, P'!C1484</f>
        <v>Winter</v>
      </c>
      <c r="D1484" s="43" t="str">
        <f>'MRC NP, CWE NP, P'!D1484</f>
        <v>Weekend</v>
      </c>
      <c r="E1484" s="43">
        <f>'MRC NP, CWE NP, P'!E1484</f>
        <v>20181202</v>
      </c>
      <c r="F1484" s="43">
        <f>'MRC NP, CWE NP, P'!F1484</f>
        <v>19</v>
      </c>
      <c r="G1484" s="88">
        <f>'MRC NP, CWE NP, P'!Q1484-'MRC NP, CWE NP, P'!S1484</f>
        <v>15.829999999999998</v>
      </c>
      <c r="H1484" s="88">
        <f>'MRC NP, CWE NP, P'!Q1484-'MRC NP, CWE NP, P'!T1484</f>
        <v>-2.0799999999999983</v>
      </c>
      <c r="I1484" s="88">
        <v>-39.65</v>
      </c>
      <c r="J1484" s="88">
        <v>-21.740000000000002</v>
      </c>
      <c r="K1484" s="88">
        <v>-21.629999999999995</v>
      </c>
      <c r="L1484" s="89">
        <v>39.65</v>
      </c>
      <c r="M1484">
        <v>5</v>
      </c>
    </row>
    <row r="1485" spans="1:13" ht="15" x14ac:dyDescent="0.25">
      <c r="A1485" s="42" t="str">
        <f>'MRC NP, CWE NP, P'!A1485</f>
        <v>3a_hist</v>
      </c>
      <c r="B1485" s="43" t="str">
        <f>'MRC NP, CWE NP, P'!B1485</f>
        <v>D</v>
      </c>
      <c r="C1485" s="43" t="str">
        <f>'MRC NP, CWE NP, P'!C1485</f>
        <v>Winter</v>
      </c>
      <c r="D1485" s="43" t="str">
        <f>'MRC NP, CWE NP, P'!D1485</f>
        <v>Weekend</v>
      </c>
      <c r="E1485" s="43">
        <f>'MRC NP, CWE NP, P'!E1485</f>
        <v>20181202</v>
      </c>
      <c r="F1485" s="43">
        <f>'MRC NP, CWE NP, P'!F1485</f>
        <v>20</v>
      </c>
      <c r="G1485" s="88">
        <f>'MRC NP, CWE NP, P'!Q1485-'MRC NP, CWE NP, P'!S1485</f>
        <v>28.049999999999997</v>
      </c>
      <c r="H1485" s="88">
        <f>'MRC NP, CWE NP, P'!Q1485-'MRC NP, CWE NP, P'!T1485</f>
        <v>34</v>
      </c>
      <c r="I1485" s="88">
        <v>-20.060000000000002</v>
      </c>
      <c r="J1485" s="88">
        <v>-26.010000000000005</v>
      </c>
      <c r="K1485" s="88">
        <v>-12.14</v>
      </c>
      <c r="L1485" s="89">
        <v>54.06</v>
      </c>
      <c r="M1485">
        <v>5</v>
      </c>
    </row>
    <row r="1486" spans="1:13" ht="15" x14ac:dyDescent="0.25">
      <c r="A1486" s="42" t="str">
        <f>'MRC NP, CWE NP, P'!A1486</f>
        <v>3a_hist</v>
      </c>
      <c r="B1486" s="43" t="str">
        <f>'MRC NP, CWE NP, P'!B1486</f>
        <v>D</v>
      </c>
      <c r="C1486" s="43" t="str">
        <f>'MRC NP, CWE NP, P'!C1486</f>
        <v>Winter</v>
      </c>
      <c r="D1486" s="43" t="str">
        <f>'MRC NP, CWE NP, P'!D1486</f>
        <v>Weekend</v>
      </c>
      <c r="E1486" s="43">
        <f>'MRC NP, CWE NP, P'!E1486</f>
        <v>20181202</v>
      </c>
      <c r="F1486" s="43">
        <f>'MRC NP, CWE NP, P'!F1486</f>
        <v>21</v>
      </c>
      <c r="G1486" s="88">
        <f>'MRC NP, CWE NP, P'!Q1486-'MRC NP, CWE NP, P'!S1486</f>
        <v>8.9600000000000009</v>
      </c>
      <c r="H1486" s="88">
        <f>'MRC NP, CWE NP, P'!Q1486-'MRC NP, CWE NP, P'!T1486</f>
        <v>6.3000000000000043</v>
      </c>
      <c r="I1486" s="88">
        <v>-16.11</v>
      </c>
      <c r="J1486" s="88">
        <v>-13.450000000000003</v>
      </c>
      <c r="K1486" s="88">
        <v>-24.67</v>
      </c>
      <c r="L1486" s="89">
        <v>24.67</v>
      </c>
      <c r="M1486">
        <v>5</v>
      </c>
    </row>
    <row r="1487" spans="1:13" ht="15" x14ac:dyDescent="0.25">
      <c r="A1487" s="42" t="str">
        <f>'MRC NP, CWE NP, P'!A1487</f>
        <v>3a_hist</v>
      </c>
      <c r="B1487" s="43" t="str">
        <f>'MRC NP, CWE NP, P'!B1487</f>
        <v>D</v>
      </c>
      <c r="C1487" s="43" t="str">
        <f>'MRC NP, CWE NP, P'!C1487</f>
        <v>Winter</v>
      </c>
      <c r="D1487" s="43" t="str">
        <f>'MRC NP, CWE NP, P'!D1487</f>
        <v>Weekend</v>
      </c>
      <c r="E1487" s="43">
        <f>'MRC NP, CWE NP, P'!E1487</f>
        <v>20181202</v>
      </c>
      <c r="F1487" s="43">
        <f>'MRC NP, CWE NP, P'!F1487</f>
        <v>22</v>
      </c>
      <c r="G1487" s="88">
        <f>'MRC NP, CWE NP, P'!Q1487-'MRC NP, CWE NP, P'!S1487</f>
        <v>9.8000000000000043</v>
      </c>
      <c r="H1487" s="88">
        <f>'MRC NP, CWE NP, P'!Q1487-'MRC NP, CWE NP, P'!T1487</f>
        <v>-0.86999999999999744</v>
      </c>
      <c r="I1487" s="88">
        <v>-22.939999999999998</v>
      </c>
      <c r="J1487" s="88">
        <v>-12.269999999999996</v>
      </c>
      <c r="K1487" s="88">
        <v>-11.969999999999999</v>
      </c>
      <c r="L1487" s="89">
        <v>22.939999999999998</v>
      </c>
      <c r="M1487">
        <v>5</v>
      </c>
    </row>
    <row r="1488" spans="1:13" ht="15" x14ac:dyDescent="0.25">
      <c r="A1488" s="42" t="str">
        <f>'MRC NP, CWE NP, P'!A1488</f>
        <v>3a_hist</v>
      </c>
      <c r="B1488" s="43" t="str">
        <f>'MRC NP, CWE NP, P'!B1488</f>
        <v>D</v>
      </c>
      <c r="C1488" s="43" t="str">
        <f>'MRC NP, CWE NP, P'!C1488</f>
        <v>Winter</v>
      </c>
      <c r="D1488" s="43" t="str">
        <f>'MRC NP, CWE NP, P'!D1488</f>
        <v>Weekend</v>
      </c>
      <c r="E1488" s="43">
        <f>'MRC NP, CWE NP, P'!E1488</f>
        <v>20181202</v>
      </c>
      <c r="F1488" s="43">
        <f>'MRC NP, CWE NP, P'!F1488</f>
        <v>23</v>
      </c>
      <c r="G1488" s="88">
        <f>'MRC NP, CWE NP, P'!Q1488-'MRC NP, CWE NP, P'!S1488</f>
        <v>9.490000000000002</v>
      </c>
      <c r="H1488" s="88">
        <f>'MRC NP, CWE NP, P'!Q1488-'MRC NP, CWE NP, P'!T1488</f>
        <v>3.1000000000000014</v>
      </c>
      <c r="I1488" s="88">
        <v>-14.549999999999997</v>
      </c>
      <c r="J1488" s="88">
        <v>-8.1599999999999966</v>
      </c>
      <c r="K1488" s="88">
        <v>-11.049999999999997</v>
      </c>
      <c r="L1488" s="89">
        <v>17.649999999999999</v>
      </c>
      <c r="M1488">
        <v>5</v>
      </c>
    </row>
    <row r="1489" spans="1:13" ht="15" x14ac:dyDescent="0.25">
      <c r="A1489" s="42" t="str">
        <f>'MRC NP, CWE NP, P'!A1489</f>
        <v>3a_hist</v>
      </c>
      <c r="B1489" s="43" t="str">
        <f>'MRC NP, CWE NP, P'!B1489</f>
        <v>D</v>
      </c>
      <c r="C1489" s="43" t="str">
        <f>'MRC NP, CWE NP, P'!C1489</f>
        <v>Winter</v>
      </c>
      <c r="D1489" s="43" t="str">
        <f>'MRC NP, CWE NP, P'!D1489</f>
        <v>Weekend</v>
      </c>
      <c r="E1489" s="43">
        <f>'MRC NP, CWE NP, P'!E1489</f>
        <v>20181202</v>
      </c>
      <c r="F1489" s="43">
        <f>'MRC NP, CWE NP, P'!F1489</f>
        <v>24</v>
      </c>
      <c r="G1489" s="88">
        <f>'MRC NP, CWE NP, P'!Q1489-'MRC NP, CWE NP, P'!S1489</f>
        <v>-6.0999999999999943</v>
      </c>
      <c r="H1489" s="88">
        <f>'MRC NP, CWE NP, P'!Q1489-'MRC NP, CWE NP, P'!T1489</f>
        <v>6.9000000000000057</v>
      </c>
      <c r="I1489" s="88">
        <v>-11.929999999999996</v>
      </c>
      <c r="J1489" s="88">
        <v>-24.929999999999996</v>
      </c>
      <c r="K1489" s="88">
        <v>-21.7</v>
      </c>
      <c r="L1489" s="89">
        <v>24.929999999999996</v>
      </c>
      <c r="M1489">
        <v>5</v>
      </c>
    </row>
    <row r="1490" spans="1:13" ht="15" x14ac:dyDescent="0.25">
      <c r="A1490" s="42" t="str">
        <f>'MRC NP, CWE NP, P'!A1490</f>
        <v>3a_hist</v>
      </c>
      <c r="B1490" s="43" t="str">
        <f>'MRC NP, CWE NP, P'!B1490</f>
        <v>B</v>
      </c>
      <c r="C1490" s="43" t="str">
        <f>'MRC NP, CWE NP, P'!C1490</f>
        <v>Winter</v>
      </c>
      <c r="D1490" s="43" t="str">
        <f>'MRC NP, CWE NP, P'!D1490</f>
        <v>Weekday</v>
      </c>
      <c r="E1490" s="43">
        <f>'MRC NP, CWE NP, P'!E1490</f>
        <v>20181203</v>
      </c>
      <c r="F1490" s="43">
        <f>'MRC NP, CWE NP, P'!F1490</f>
        <v>1</v>
      </c>
      <c r="G1490" s="88">
        <f>'MRC NP, CWE NP, P'!Q1490-'MRC NP, CWE NP, P'!S1490</f>
        <v>4.8800000000000026</v>
      </c>
      <c r="H1490" s="88">
        <f>'MRC NP, CWE NP, P'!Q1490-'MRC NP, CWE NP, P'!T1490</f>
        <v>-6.7999999999999972</v>
      </c>
      <c r="I1490" s="88">
        <v>-28.76</v>
      </c>
      <c r="J1490" s="88">
        <v>-17.080000000000002</v>
      </c>
      <c r="K1490" s="88">
        <v>-29.51</v>
      </c>
      <c r="L1490" s="89">
        <v>29.51</v>
      </c>
      <c r="M1490">
        <v>5</v>
      </c>
    </row>
    <row r="1491" spans="1:13" ht="15" x14ac:dyDescent="0.25">
      <c r="A1491" s="42" t="str">
        <f>'MRC NP, CWE NP, P'!A1491</f>
        <v>3a_hist</v>
      </c>
      <c r="B1491" s="43" t="str">
        <f>'MRC NP, CWE NP, P'!B1491</f>
        <v>B</v>
      </c>
      <c r="C1491" s="43" t="str">
        <f>'MRC NP, CWE NP, P'!C1491</f>
        <v>Winter</v>
      </c>
      <c r="D1491" s="43" t="str">
        <f>'MRC NP, CWE NP, P'!D1491</f>
        <v>Weekday</v>
      </c>
      <c r="E1491" s="43">
        <f>'MRC NP, CWE NP, P'!E1491</f>
        <v>20181203</v>
      </c>
      <c r="F1491" s="43">
        <f>'MRC NP, CWE NP, P'!F1491</f>
        <v>2</v>
      </c>
      <c r="G1491" s="88">
        <f>'MRC NP, CWE NP, P'!Q1491-'MRC NP, CWE NP, P'!S1491</f>
        <v>3.360000000000003</v>
      </c>
      <c r="H1491" s="88">
        <f>'MRC NP, CWE NP, P'!Q1491-'MRC NP, CWE NP, P'!T1491</f>
        <v>-4.7199999999999989</v>
      </c>
      <c r="I1491" s="88">
        <v>-15.59</v>
      </c>
      <c r="J1491" s="88">
        <v>-7.509999999999998</v>
      </c>
      <c r="K1491" s="88">
        <v>-25.830000000000002</v>
      </c>
      <c r="L1491" s="89">
        <v>25.830000000000002</v>
      </c>
      <c r="M1491">
        <v>5</v>
      </c>
    </row>
    <row r="1492" spans="1:13" ht="15" x14ac:dyDescent="0.25">
      <c r="A1492" s="42" t="str">
        <f>'MRC NP, CWE NP, P'!A1492</f>
        <v>3a_hist</v>
      </c>
      <c r="B1492" s="43" t="str">
        <f>'MRC NP, CWE NP, P'!B1492</f>
        <v>B</v>
      </c>
      <c r="C1492" s="43" t="str">
        <f>'MRC NP, CWE NP, P'!C1492</f>
        <v>Winter</v>
      </c>
      <c r="D1492" s="43" t="str">
        <f>'MRC NP, CWE NP, P'!D1492</f>
        <v>Weekday</v>
      </c>
      <c r="E1492" s="43">
        <f>'MRC NP, CWE NP, P'!E1492</f>
        <v>20181203</v>
      </c>
      <c r="F1492" s="43">
        <f>'MRC NP, CWE NP, P'!F1492</f>
        <v>3</v>
      </c>
      <c r="G1492" s="88">
        <f>'MRC NP, CWE NP, P'!Q1492-'MRC NP, CWE NP, P'!S1492</f>
        <v>1.6000000000000014</v>
      </c>
      <c r="H1492" s="88">
        <f>'MRC NP, CWE NP, P'!Q1492-'MRC NP, CWE NP, P'!T1492</f>
        <v>-10.799999999999997</v>
      </c>
      <c r="I1492" s="88">
        <v>-18.239999999999998</v>
      </c>
      <c r="J1492" s="88">
        <v>-5.84</v>
      </c>
      <c r="K1492" s="88">
        <v>-24.530000000000005</v>
      </c>
      <c r="L1492" s="89">
        <v>24.530000000000005</v>
      </c>
      <c r="M1492">
        <v>5</v>
      </c>
    </row>
    <row r="1493" spans="1:13" ht="15" x14ac:dyDescent="0.25">
      <c r="A1493" s="42" t="str">
        <f>'MRC NP, CWE NP, P'!A1493</f>
        <v>3a_hist</v>
      </c>
      <c r="B1493" s="43" t="str">
        <f>'MRC NP, CWE NP, P'!B1493</f>
        <v>B</v>
      </c>
      <c r="C1493" s="43" t="str">
        <f>'MRC NP, CWE NP, P'!C1493</f>
        <v>Winter</v>
      </c>
      <c r="D1493" s="43" t="str">
        <f>'MRC NP, CWE NP, P'!D1493</f>
        <v>Weekday</v>
      </c>
      <c r="E1493" s="43">
        <f>'MRC NP, CWE NP, P'!E1493</f>
        <v>20181203</v>
      </c>
      <c r="F1493" s="43">
        <f>'MRC NP, CWE NP, P'!F1493</f>
        <v>4</v>
      </c>
      <c r="G1493" s="88">
        <f>'MRC NP, CWE NP, P'!Q1493-'MRC NP, CWE NP, P'!S1493</f>
        <v>1</v>
      </c>
      <c r="H1493" s="88">
        <f>'MRC NP, CWE NP, P'!Q1493-'MRC NP, CWE NP, P'!T1493</f>
        <v>-12.089999999999996</v>
      </c>
      <c r="I1493" s="88">
        <v>-18.349999999999998</v>
      </c>
      <c r="J1493" s="88">
        <v>-5.2600000000000016</v>
      </c>
      <c r="K1493" s="88">
        <v>-24.81</v>
      </c>
      <c r="L1493" s="89">
        <v>24.81</v>
      </c>
      <c r="M1493">
        <v>5</v>
      </c>
    </row>
    <row r="1494" spans="1:13" ht="15" x14ac:dyDescent="0.25">
      <c r="A1494" s="42" t="str">
        <f>'MRC NP, CWE NP, P'!A1494</f>
        <v>3a_hist</v>
      </c>
      <c r="B1494" s="43" t="str">
        <f>'MRC NP, CWE NP, P'!B1494</f>
        <v>B</v>
      </c>
      <c r="C1494" s="43" t="str">
        <f>'MRC NP, CWE NP, P'!C1494</f>
        <v>Winter</v>
      </c>
      <c r="D1494" s="43" t="str">
        <f>'MRC NP, CWE NP, P'!D1494</f>
        <v>Weekday</v>
      </c>
      <c r="E1494" s="43">
        <f>'MRC NP, CWE NP, P'!E1494</f>
        <v>20181203</v>
      </c>
      <c r="F1494" s="43">
        <f>'MRC NP, CWE NP, P'!F1494</f>
        <v>5</v>
      </c>
      <c r="G1494" s="88">
        <f>'MRC NP, CWE NP, P'!Q1494-'MRC NP, CWE NP, P'!S1494</f>
        <v>0.54999999999999716</v>
      </c>
      <c r="H1494" s="88">
        <f>'MRC NP, CWE NP, P'!Q1494-'MRC NP, CWE NP, P'!T1494</f>
        <v>-2.3500000000000014</v>
      </c>
      <c r="I1494" s="88">
        <v>-3.3599999999999994</v>
      </c>
      <c r="J1494" s="88">
        <v>-0.46000000000000085</v>
      </c>
      <c r="K1494" s="88">
        <v>-25.46</v>
      </c>
      <c r="L1494" s="89">
        <v>25.46</v>
      </c>
      <c r="M1494">
        <v>5</v>
      </c>
    </row>
    <row r="1495" spans="1:13" ht="15" x14ac:dyDescent="0.25">
      <c r="A1495" s="42" t="str">
        <f>'MRC NP, CWE NP, P'!A1495</f>
        <v>3a_hist</v>
      </c>
      <c r="B1495" s="43" t="str">
        <f>'MRC NP, CWE NP, P'!B1495</f>
        <v>B</v>
      </c>
      <c r="C1495" s="43" t="str">
        <f>'MRC NP, CWE NP, P'!C1495</f>
        <v>Winter</v>
      </c>
      <c r="D1495" s="43" t="str">
        <f>'MRC NP, CWE NP, P'!D1495</f>
        <v>Weekday</v>
      </c>
      <c r="E1495" s="43">
        <f>'MRC NP, CWE NP, P'!E1495</f>
        <v>20181203</v>
      </c>
      <c r="F1495" s="43">
        <f>'MRC NP, CWE NP, P'!F1495</f>
        <v>6</v>
      </c>
      <c r="G1495" s="88">
        <f>'MRC NP, CWE NP, P'!Q1495-'MRC NP, CWE NP, P'!S1495</f>
        <v>0.35999999999999943</v>
      </c>
      <c r="H1495" s="88">
        <f>'MRC NP, CWE NP, P'!Q1495-'MRC NP, CWE NP, P'!T1495</f>
        <v>1.3299999999999983</v>
      </c>
      <c r="I1495" s="88">
        <v>-4.2200000000000024</v>
      </c>
      <c r="J1495" s="88">
        <v>-5.1900000000000013</v>
      </c>
      <c r="K1495" s="88">
        <v>-22.08</v>
      </c>
      <c r="L1495" s="89">
        <v>22.08</v>
      </c>
      <c r="M1495">
        <v>5</v>
      </c>
    </row>
    <row r="1496" spans="1:13" ht="15" x14ac:dyDescent="0.25">
      <c r="A1496" s="42" t="str">
        <f>'MRC NP, CWE NP, P'!A1496</f>
        <v>3a_hist</v>
      </c>
      <c r="B1496" s="43" t="str">
        <f>'MRC NP, CWE NP, P'!B1496</f>
        <v>B</v>
      </c>
      <c r="C1496" s="43" t="str">
        <f>'MRC NP, CWE NP, P'!C1496</f>
        <v>Winter</v>
      </c>
      <c r="D1496" s="43" t="str">
        <f>'MRC NP, CWE NP, P'!D1496</f>
        <v>Weekday</v>
      </c>
      <c r="E1496" s="43">
        <f>'MRC NP, CWE NP, P'!E1496</f>
        <v>20181203</v>
      </c>
      <c r="F1496" s="43">
        <f>'MRC NP, CWE NP, P'!F1496</f>
        <v>7</v>
      </c>
      <c r="G1496" s="88">
        <f>'MRC NP, CWE NP, P'!Q1496-'MRC NP, CWE NP, P'!S1496</f>
        <v>4.4200000000000017</v>
      </c>
      <c r="H1496" s="88">
        <f>'MRC NP, CWE NP, P'!Q1496-'MRC NP, CWE NP, P'!T1496</f>
        <v>0</v>
      </c>
      <c r="I1496" s="88">
        <v>-11.449999999999996</v>
      </c>
      <c r="J1496" s="88">
        <v>-7.029999999999994</v>
      </c>
      <c r="K1496" s="88">
        <v>-16.929999999999993</v>
      </c>
      <c r="L1496" s="89">
        <v>16.929999999999993</v>
      </c>
      <c r="M1496">
        <v>4</v>
      </c>
    </row>
    <row r="1497" spans="1:13" ht="15" x14ac:dyDescent="0.25">
      <c r="A1497" s="42" t="str">
        <f>'MRC NP, CWE NP, P'!A1497</f>
        <v>3a_hist</v>
      </c>
      <c r="B1497" s="43" t="str">
        <f>'MRC NP, CWE NP, P'!B1497</f>
        <v>B</v>
      </c>
      <c r="C1497" s="43" t="str">
        <f>'MRC NP, CWE NP, P'!C1497</f>
        <v>Winter</v>
      </c>
      <c r="D1497" s="43" t="str">
        <f>'MRC NP, CWE NP, P'!D1497</f>
        <v>Weekday</v>
      </c>
      <c r="E1497" s="43">
        <f>'MRC NP, CWE NP, P'!E1497</f>
        <v>20181203</v>
      </c>
      <c r="F1497" s="43">
        <f>'MRC NP, CWE NP, P'!F1497</f>
        <v>8</v>
      </c>
      <c r="G1497" s="88">
        <f>'MRC NP, CWE NP, P'!Q1497-'MRC NP, CWE NP, P'!S1497</f>
        <v>10.909999999999997</v>
      </c>
      <c r="H1497" s="88">
        <f>'MRC NP, CWE NP, P'!Q1497-'MRC NP, CWE NP, P'!T1497</f>
        <v>6.8200000000000074</v>
      </c>
      <c r="I1497" s="88">
        <v>-16.979999999999997</v>
      </c>
      <c r="J1497" s="88">
        <v>-12.890000000000008</v>
      </c>
      <c r="K1497" s="88">
        <v>-14.080000000000005</v>
      </c>
      <c r="L1497" s="89">
        <v>23.800000000000004</v>
      </c>
      <c r="M1497">
        <v>5</v>
      </c>
    </row>
    <row r="1498" spans="1:13" ht="15" x14ac:dyDescent="0.25">
      <c r="A1498" s="42" t="str">
        <f>'MRC NP, CWE NP, P'!A1498</f>
        <v>3a_hist</v>
      </c>
      <c r="B1498" s="43" t="str">
        <f>'MRC NP, CWE NP, P'!B1498</f>
        <v>B</v>
      </c>
      <c r="C1498" s="43" t="str">
        <f>'MRC NP, CWE NP, P'!C1498</f>
        <v>Winter</v>
      </c>
      <c r="D1498" s="43" t="str">
        <f>'MRC NP, CWE NP, P'!D1498</f>
        <v>Weekday</v>
      </c>
      <c r="E1498" s="43">
        <f>'MRC NP, CWE NP, P'!E1498</f>
        <v>20181203</v>
      </c>
      <c r="F1498" s="43">
        <f>'MRC NP, CWE NP, P'!F1498</f>
        <v>9</v>
      </c>
      <c r="G1498" s="88">
        <f>'MRC NP, CWE NP, P'!Q1498-'MRC NP, CWE NP, P'!S1498</f>
        <v>7.730000000000004</v>
      </c>
      <c r="H1498" s="88">
        <f>'MRC NP, CWE NP, P'!Q1498-'MRC NP, CWE NP, P'!T1498</f>
        <v>8.1700000000000017</v>
      </c>
      <c r="I1498" s="88">
        <v>-9.8000000000000043</v>
      </c>
      <c r="J1498" s="88">
        <v>-10.240000000000002</v>
      </c>
      <c r="K1498" s="88">
        <v>-14.479999999999997</v>
      </c>
      <c r="L1498" s="89">
        <v>17.970000000000006</v>
      </c>
      <c r="M1498">
        <v>5</v>
      </c>
    </row>
    <row r="1499" spans="1:13" ht="15" x14ac:dyDescent="0.25">
      <c r="A1499" s="42" t="str">
        <f>'MRC NP, CWE NP, P'!A1499</f>
        <v>3a_hist</v>
      </c>
      <c r="B1499" s="43" t="str">
        <f>'MRC NP, CWE NP, P'!B1499</f>
        <v>B</v>
      </c>
      <c r="C1499" s="43" t="str">
        <f>'MRC NP, CWE NP, P'!C1499</f>
        <v>Winter</v>
      </c>
      <c r="D1499" s="43" t="str">
        <f>'MRC NP, CWE NP, P'!D1499</f>
        <v>Weekday</v>
      </c>
      <c r="E1499" s="43">
        <f>'MRC NP, CWE NP, P'!E1499</f>
        <v>20181203</v>
      </c>
      <c r="F1499" s="43">
        <f>'MRC NP, CWE NP, P'!F1499</f>
        <v>10</v>
      </c>
      <c r="G1499" s="88">
        <f>'MRC NP, CWE NP, P'!Q1499-'MRC NP, CWE NP, P'!S1499</f>
        <v>8.4500000000000099</v>
      </c>
      <c r="H1499" s="88">
        <f>'MRC NP, CWE NP, P'!Q1499-'MRC NP, CWE NP, P'!T1499</f>
        <v>8.8900000000000077</v>
      </c>
      <c r="I1499" s="88">
        <v>-11.060000000000002</v>
      </c>
      <c r="J1499" s="88">
        <v>-11.5</v>
      </c>
      <c r="K1499" s="88">
        <v>-16.690000000000005</v>
      </c>
      <c r="L1499" s="89">
        <v>19.95000000000001</v>
      </c>
      <c r="M1499">
        <v>5</v>
      </c>
    </row>
    <row r="1500" spans="1:13" ht="15" x14ac:dyDescent="0.25">
      <c r="A1500" s="42" t="str">
        <f>'MRC NP, CWE NP, P'!A1500</f>
        <v>3a_hist</v>
      </c>
      <c r="B1500" s="43" t="str">
        <f>'MRC NP, CWE NP, P'!B1500</f>
        <v>B</v>
      </c>
      <c r="C1500" s="43" t="str">
        <f>'MRC NP, CWE NP, P'!C1500</f>
        <v>Winter</v>
      </c>
      <c r="D1500" s="43" t="str">
        <f>'MRC NP, CWE NP, P'!D1500</f>
        <v>Weekday</v>
      </c>
      <c r="E1500" s="43">
        <f>'MRC NP, CWE NP, P'!E1500</f>
        <v>20181203</v>
      </c>
      <c r="F1500" s="43">
        <f>'MRC NP, CWE NP, P'!F1500</f>
        <v>11</v>
      </c>
      <c r="G1500" s="88">
        <f>'MRC NP, CWE NP, P'!Q1500-'MRC NP, CWE NP, P'!S1500</f>
        <v>7.5999999999999943</v>
      </c>
      <c r="H1500" s="88">
        <f>'MRC NP, CWE NP, P'!Q1500-'MRC NP, CWE NP, P'!T1500</f>
        <v>4.6999999999999957</v>
      </c>
      <c r="I1500" s="88">
        <v>-10.29</v>
      </c>
      <c r="J1500" s="88">
        <v>-7.3900000000000006</v>
      </c>
      <c r="K1500" s="88">
        <v>-18.36</v>
      </c>
      <c r="L1500" s="89">
        <v>18.36</v>
      </c>
      <c r="M1500">
        <v>5</v>
      </c>
    </row>
    <row r="1501" spans="1:13" ht="15" x14ac:dyDescent="0.25">
      <c r="A1501" s="42" t="str">
        <f>'MRC NP, CWE NP, P'!A1501</f>
        <v>3a_hist</v>
      </c>
      <c r="B1501" s="43" t="str">
        <f>'MRC NP, CWE NP, P'!B1501</f>
        <v>B</v>
      </c>
      <c r="C1501" s="43" t="str">
        <f>'MRC NP, CWE NP, P'!C1501</f>
        <v>Winter</v>
      </c>
      <c r="D1501" s="43" t="str">
        <f>'MRC NP, CWE NP, P'!D1501</f>
        <v>Weekday</v>
      </c>
      <c r="E1501" s="43">
        <f>'MRC NP, CWE NP, P'!E1501</f>
        <v>20181203</v>
      </c>
      <c r="F1501" s="43">
        <f>'MRC NP, CWE NP, P'!F1501</f>
        <v>12</v>
      </c>
      <c r="G1501" s="88">
        <f>'MRC NP, CWE NP, P'!Q1501-'MRC NP, CWE NP, P'!S1501</f>
        <v>11.719999999999999</v>
      </c>
      <c r="H1501" s="88">
        <f>'MRC NP, CWE NP, P'!Q1501-'MRC NP, CWE NP, P'!T1501</f>
        <v>11.450000000000003</v>
      </c>
      <c r="I1501" s="88">
        <v>-12.100000000000001</v>
      </c>
      <c r="J1501" s="88">
        <v>-11.830000000000005</v>
      </c>
      <c r="K1501" s="88">
        <v>-18.82</v>
      </c>
      <c r="L1501" s="89">
        <v>23.550000000000004</v>
      </c>
      <c r="M1501">
        <v>5</v>
      </c>
    </row>
    <row r="1502" spans="1:13" ht="15" x14ac:dyDescent="0.25">
      <c r="A1502" s="42" t="str">
        <f>'MRC NP, CWE NP, P'!A1502</f>
        <v>3a_hist</v>
      </c>
      <c r="B1502" s="43" t="str">
        <f>'MRC NP, CWE NP, P'!B1502</f>
        <v>B</v>
      </c>
      <c r="C1502" s="43" t="str">
        <f>'MRC NP, CWE NP, P'!C1502</f>
        <v>Winter</v>
      </c>
      <c r="D1502" s="43" t="str">
        <f>'MRC NP, CWE NP, P'!D1502</f>
        <v>Weekday</v>
      </c>
      <c r="E1502" s="43">
        <f>'MRC NP, CWE NP, P'!E1502</f>
        <v>20181203</v>
      </c>
      <c r="F1502" s="43">
        <f>'MRC NP, CWE NP, P'!F1502</f>
        <v>13</v>
      </c>
      <c r="G1502" s="88">
        <f>'MRC NP, CWE NP, P'!Q1502-'MRC NP, CWE NP, P'!S1502</f>
        <v>7.25</v>
      </c>
      <c r="H1502" s="88">
        <f>'MRC NP, CWE NP, P'!Q1502-'MRC NP, CWE NP, P'!T1502</f>
        <v>3.3400000000000034</v>
      </c>
      <c r="I1502" s="88">
        <v>-14.18</v>
      </c>
      <c r="J1502" s="88">
        <v>-10.270000000000003</v>
      </c>
      <c r="K1502" s="88">
        <v>-18.740000000000002</v>
      </c>
      <c r="L1502" s="89">
        <v>18.740000000000002</v>
      </c>
      <c r="M1502">
        <v>5</v>
      </c>
    </row>
    <row r="1503" spans="1:13" ht="15" x14ac:dyDescent="0.25">
      <c r="A1503" s="42" t="str">
        <f>'MRC NP, CWE NP, P'!A1503</f>
        <v>3a_hist</v>
      </c>
      <c r="B1503" s="43" t="str">
        <f>'MRC NP, CWE NP, P'!B1503</f>
        <v>B</v>
      </c>
      <c r="C1503" s="43" t="str">
        <f>'MRC NP, CWE NP, P'!C1503</f>
        <v>Winter</v>
      </c>
      <c r="D1503" s="43" t="str">
        <f>'MRC NP, CWE NP, P'!D1503</f>
        <v>Weekday</v>
      </c>
      <c r="E1503" s="43">
        <f>'MRC NP, CWE NP, P'!E1503</f>
        <v>20181203</v>
      </c>
      <c r="F1503" s="43">
        <f>'MRC NP, CWE NP, P'!F1503</f>
        <v>14</v>
      </c>
      <c r="G1503" s="88">
        <f>'MRC NP, CWE NP, P'!Q1503-'MRC NP, CWE NP, P'!S1503</f>
        <v>7.7099999999999937</v>
      </c>
      <c r="H1503" s="88">
        <f>'MRC NP, CWE NP, P'!Q1503-'MRC NP, CWE NP, P'!T1503</f>
        <v>-0.21000000000000796</v>
      </c>
      <c r="I1503" s="88">
        <v>-15.580000000000005</v>
      </c>
      <c r="J1503" s="88">
        <v>-7.6600000000000037</v>
      </c>
      <c r="K1503" s="88">
        <v>-18.490000000000002</v>
      </c>
      <c r="L1503" s="89">
        <v>18.490000000000002</v>
      </c>
      <c r="M1503">
        <v>5</v>
      </c>
    </row>
    <row r="1504" spans="1:13" ht="15" x14ac:dyDescent="0.25">
      <c r="A1504" s="42" t="str">
        <f>'MRC NP, CWE NP, P'!A1504</f>
        <v>3a_hist</v>
      </c>
      <c r="B1504" s="43" t="str">
        <f>'MRC NP, CWE NP, P'!B1504</f>
        <v>B</v>
      </c>
      <c r="C1504" s="43" t="str">
        <f>'MRC NP, CWE NP, P'!C1504</f>
        <v>Winter</v>
      </c>
      <c r="D1504" s="43" t="str">
        <f>'MRC NP, CWE NP, P'!D1504</f>
        <v>Weekday</v>
      </c>
      <c r="E1504" s="43">
        <f>'MRC NP, CWE NP, P'!E1504</f>
        <v>20181203</v>
      </c>
      <c r="F1504" s="43">
        <f>'MRC NP, CWE NP, P'!F1504</f>
        <v>15</v>
      </c>
      <c r="G1504" s="88">
        <f>'MRC NP, CWE NP, P'!Q1504-'MRC NP, CWE NP, P'!S1504</f>
        <v>5.2100000000000009</v>
      </c>
      <c r="H1504" s="88">
        <f>'MRC NP, CWE NP, P'!Q1504-'MRC NP, CWE NP, P'!T1504</f>
        <v>-0.22999999999999687</v>
      </c>
      <c r="I1504" s="88">
        <v>-10.299999999999997</v>
      </c>
      <c r="J1504" s="88">
        <v>-4.8599999999999994</v>
      </c>
      <c r="K1504" s="88">
        <v>-18.380000000000003</v>
      </c>
      <c r="L1504" s="89">
        <v>18.380000000000003</v>
      </c>
      <c r="M1504">
        <v>5</v>
      </c>
    </row>
    <row r="1505" spans="1:13" ht="15" x14ac:dyDescent="0.25">
      <c r="A1505" s="42" t="str">
        <f>'MRC NP, CWE NP, P'!A1505</f>
        <v>3a_hist</v>
      </c>
      <c r="B1505" s="43" t="str">
        <f>'MRC NP, CWE NP, P'!B1505</f>
        <v>B</v>
      </c>
      <c r="C1505" s="43" t="str">
        <f>'MRC NP, CWE NP, P'!C1505</f>
        <v>Winter</v>
      </c>
      <c r="D1505" s="43" t="str">
        <f>'MRC NP, CWE NP, P'!D1505</f>
        <v>Weekday</v>
      </c>
      <c r="E1505" s="43">
        <f>'MRC NP, CWE NP, P'!E1505</f>
        <v>20181203</v>
      </c>
      <c r="F1505" s="43">
        <f>'MRC NP, CWE NP, P'!F1505</f>
        <v>16</v>
      </c>
      <c r="G1505" s="88">
        <f>'MRC NP, CWE NP, P'!Q1505-'MRC NP, CWE NP, P'!S1505</f>
        <v>4.9599999999999937</v>
      </c>
      <c r="H1505" s="88">
        <f>'MRC NP, CWE NP, P'!Q1505-'MRC NP, CWE NP, P'!T1505</f>
        <v>0</v>
      </c>
      <c r="I1505" s="88">
        <v>-9.6099999999999923</v>
      </c>
      <c r="J1505" s="88">
        <v>-4.6499999999999986</v>
      </c>
      <c r="K1505" s="88">
        <v>-12.999999999999993</v>
      </c>
      <c r="L1505" s="89">
        <v>12.999999999999993</v>
      </c>
      <c r="M1505">
        <v>4</v>
      </c>
    </row>
    <row r="1506" spans="1:13" ht="15" x14ac:dyDescent="0.25">
      <c r="A1506" s="42" t="str">
        <f>'MRC NP, CWE NP, P'!A1506</f>
        <v>3a_hist</v>
      </c>
      <c r="B1506" s="43" t="str">
        <f>'MRC NP, CWE NP, P'!B1506</f>
        <v>B</v>
      </c>
      <c r="C1506" s="43" t="str">
        <f>'MRC NP, CWE NP, P'!C1506</f>
        <v>Winter</v>
      </c>
      <c r="D1506" s="43" t="str">
        <f>'MRC NP, CWE NP, P'!D1506</f>
        <v>Weekday</v>
      </c>
      <c r="E1506" s="43">
        <f>'MRC NP, CWE NP, P'!E1506</f>
        <v>20181203</v>
      </c>
      <c r="F1506" s="43">
        <f>'MRC NP, CWE NP, P'!F1506</f>
        <v>17</v>
      </c>
      <c r="G1506" s="88">
        <f>'MRC NP, CWE NP, P'!Q1506-'MRC NP, CWE NP, P'!S1506</f>
        <v>6.1400000000000077</v>
      </c>
      <c r="H1506" s="88">
        <f>'MRC NP, CWE NP, P'!Q1506-'MRC NP, CWE NP, P'!T1506</f>
        <v>-3.6099999999999994</v>
      </c>
      <c r="I1506" s="88">
        <v>-15.050000000000004</v>
      </c>
      <c r="J1506" s="88">
        <v>-5.2999999999999972</v>
      </c>
      <c r="K1506" s="88">
        <v>-14.109999999999992</v>
      </c>
      <c r="L1506" s="89">
        <v>15.050000000000004</v>
      </c>
      <c r="M1506">
        <v>5</v>
      </c>
    </row>
    <row r="1507" spans="1:13" ht="15" x14ac:dyDescent="0.25">
      <c r="A1507" s="42" t="str">
        <f>'MRC NP, CWE NP, P'!A1507</f>
        <v>3a_hist</v>
      </c>
      <c r="B1507" s="43" t="str">
        <f>'MRC NP, CWE NP, P'!B1507</f>
        <v>B</v>
      </c>
      <c r="C1507" s="43" t="str">
        <f>'MRC NP, CWE NP, P'!C1507</f>
        <v>Winter</v>
      </c>
      <c r="D1507" s="43" t="str">
        <f>'MRC NP, CWE NP, P'!D1507</f>
        <v>Weekday</v>
      </c>
      <c r="E1507" s="43">
        <f>'MRC NP, CWE NP, P'!E1507</f>
        <v>20181203</v>
      </c>
      <c r="F1507" s="43">
        <f>'MRC NP, CWE NP, P'!F1507</f>
        <v>18</v>
      </c>
      <c r="G1507" s="88">
        <f>'MRC NP, CWE NP, P'!Q1507-'MRC NP, CWE NP, P'!S1507</f>
        <v>10.200000000000003</v>
      </c>
      <c r="H1507" s="88">
        <f>'MRC NP, CWE NP, P'!Q1507-'MRC NP, CWE NP, P'!T1507</f>
        <v>-7.1899999999999977</v>
      </c>
      <c r="I1507" s="88">
        <v>-26.35</v>
      </c>
      <c r="J1507" s="88">
        <v>-8.9600000000000009</v>
      </c>
      <c r="K1507" s="88">
        <v>-6.93</v>
      </c>
      <c r="L1507" s="89">
        <v>26.35</v>
      </c>
      <c r="M1507">
        <v>5</v>
      </c>
    </row>
    <row r="1508" spans="1:13" ht="15" x14ac:dyDescent="0.25">
      <c r="A1508" s="42" t="str">
        <f>'MRC NP, CWE NP, P'!A1508</f>
        <v>3a_hist</v>
      </c>
      <c r="B1508" s="43" t="str">
        <f>'MRC NP, CWE NP, P'!B1508</f>
        <v>B</v>
      </c>
      <c r="C1508" s="43" t="str">
        <f>'MRC NP, CWE NP, P'!C1508</f>
        <v>Winter</v>
      </c>
      <c r="D1508" s="43" t="str">
        <f>'MRC NP, CWE NP, P'!D1508</f>
        <v>Weekday</v>
      </c>
      <c r="E1508" s="43">
        <f>'MRC NP, CWE NP, P'!E1508</f>
        <v>20181203</v>
      </c>
      <c r="F1508" s="43">
        <f>'MRC NP, CWE NP, P'!F1508</f>
        <v>19</v>
      </c>
      <c r="G1508" s="88">
        <f>'MRC NP, CWE NP, P'!Q1508-'MRC NP, CWE NP, P'!S1508</f>
        <v>5.0300000000000011</v>
      </c>
      <c r="H1508" s="88">
        <f>'MRC NP, CWE NP, P'!Q1508-'MRC NP, CWE NP, P'!T1508</f>
        <v>-2.3100000000000023</v>
      </c>
      <c r="I1508" s="88">
        <v>-12.61</v>
      </c>
      <c r="J1508" s="88">
        <v>-5.269999999999996</v>
      </c>
      <c r="K1508" s="88">
        <v>-2.019999999999996</v>
      </c>
      <c r="L1508" s="89">
        <v>12.61</v>
      </c>
      <c r="M1508">
        <v>5</v>
      </c>
    </row>
    <row r="1509" spans="1:13" ht="15" x14ac:dyDescent="0.25">
      <c r="A1509" s="42" t="str">
        <f>'MRC NP, CWE NP, P'!A1509</f>
        <v>3a_hist</v>
      </c>
      <c r="B1509" s="43" t="str">
        <f>'MRC NP, CWE NP, P'!B1509</f>
        <v>B</v>
      </c>
      <c r="C1509" s="43" t="str">
        <f>'MRC NP, CWE NP, P'!C1509</f>
        <v>Winter</v>
      </c>
      <c r="D1509" s="43" t="str">
        <f>'MRC NP, CWE NP, P'!D1509</f>
        <v>Weekday</v>
      </c>
      <c r="E1509" s="43">
        <f>'MRC NP, CWE NP, P'!E1509</f>
        <v>20181203</v>
      </c>
      <c r="F1509" s="43">
        <f>'MRC NP, CWE NP, P'!F1509</f>
        <v>20</v>
      </c>
      <c r="G1509" s="88">
        <f>'MRC NP, CWE NP, P'!Q1509-'MRC NP, CWE NP, P'!S1509</f>
        <v>8.0899999999999892</v>
      </c>
      <c r="H1509" s="88">
        <f>'MRC NP, CWE NP, P'!Q1509-'MRC NP, CWE NP, P'!T1509</f>
        <v>-1.9000000000000057</v>
      </c>
      <c r="I1509" s="88">
        <v>-18.380000000000003</v>
      </c>
      <c r="J1509" s="88">
        <v>-8.3900000000000077</v>
      </c>
      <c r="K1509" s="88">
        <v>-5.3399999999999963</v>
      </c>
      <c r="L1509" s="89">
        <v>18.380000000000003</v>
      </c>
      <c r="M1509">
        <v>5</v>
      </c>
    </row>
    <row r="1510" spans="1:13" ht="15" x14ac:dyDescent="0.25">
      <c r="A1510" s="42" t="str">
        <f>'MRC NP, CWE NP, P'!A1510</f>
        <v>3a_hist</v>
      </c>
      <c r="B1510" s="43" t="str">
        <f>'MRC NP, CWE NP, P'!B1510</f>
        <v>B</v>
      </c>
      <c r="C1510" s="43" t="str">
        <f>'MRC NP, CWE NP, P'!C1510</f>
        <v>Winter</v>
      </c>
      <c r="D1510" s="43" t="str">
        <f>'MRC NP, CWE NP, P'!D1510</f>
        <v>Weekday</v>
      </c>
      <c r="E1510" s="43">
        <f>'MRC NP, CWE NP, P'!E1510</f>
        <v>20181203</v>
      </c>
      <c r="F1510" s="43">
        <f>'MRC NP, CWE NP, P'!F1510</f>
        <v>21</v>
      </c>
      <c r="G1510" s="88">
        <f>'MRC NP, CWE NP, P'!Q1510-'MRC NP, CWE NP, P'!S1510</f>
        <v>7.2199999999999918</v>
      </c>
      <c r="H1510" s="88">
        <f>'MRC NP, CWE NP, P'!Q1510-'MRC NP, CWE NP, P'!T1510</f>
        <v>-2.1500000000000057</v>
      </c>
      <c r="I1510" s="88">
        <v>-17.43</v>
      </c>
      <c r="J1510" s="88">
        <v>-8.0600000000000023</v>
      </c>
      <c r="K1510" s="88">
        <v>-10.46</v>
      </c>
      <c r="L1510" s="89">
        <v>17.43</v>
      </c>
      <c r="M1510">
        <v>5</v>
      </c>
    </row>
    <row r="1511" spans="1:13" ht="15" x14ac:dyDescent="0.25">
      <c r="A1511" s="42" t="str">
        <f>'MRC NP, CWE NP, P'!A1511</f>
        <v>3a_hist</v>
      </c>
      <c r="B1511" s="43" t="str">
        <f>'MRC NP, CWE NP, P'!B1511</f>
        <v>B</v>
      </c>
      <c r="C1511" s="43" t="str">
        <f>'MRC NP, CWE NP, P'!C1511</f>
        <v>Winter</v>
      </c>
      <c r="D1511" s="43" t="str">
        <f>'MRC NP, CWE NP, P'!D1511</f>
        <v>Weekday</v>
      </c>
      <c r="E1511" s="43">
        <f>'MRC NP, CWE NP, P'!E1511</f>
        <v>20181203</v>
      </c>
      <c r="F1511" s="43">
        <f>'MRC NP, CWE NP, P'!F1511</f>
        <v>22</v>
      </c>
      <c r="G1511" s="88">
        <f>'MRC NP, CWE NP, P'!Q1511-'MRC NP, CWE NP, P'!S1511</f>
        <v>5.6000000000000014</v>
      </c>
      <c r="H1511" s="88">
        <f>'MRC NP, CWE NP, P'!Q1511-'MRC NP, CWE NP, P'!T1511</f>
        <v>-2.1799999999999997</v>
      </c>
      <c r="I1511" s="88">
        <v>-13.490000000000002</v>
      </c>
      <c r="J1511" s="88">
        <v>-5.7100000000000009</v>
      </c>
      <c r="K1511" s="88">
        <v>-1.5800000000000054</v>
      </c>
      <c r="L1511" s="89">
        <v>13.490000000000002</v>
      </c>
      <c r="M1511">
        <v>5</v>
      </c>
    </row>
    <row r="1512" spans="1:13" ht="15" x14ac:dyDescent="0.25">
      <c r="A1512" s="42" t="str">
        <f>'MRC NP, CWE NP, P'!A1512</f>
        <v>3a_hist</v>
      </c>
      <c r="B1512" s="43" t="str">
        <f>'MRC NP, CWE NP, P'!B1512</f>
        <v>B</v>
      </c>
      <c r="C1512" s="43" t="str">
        <f>'MRC NP, CWE NP, P'!C1512</f>
        <v>Winter</v>
      </c>
      <c r="D1512" s="43" t="str">
        <f>'MRC NP, CWE NP, P'!D1512</f>
        <v>Weekday</v>
      </c>
      <c r="E1512" s="43">
        <f>'MRC NP, CWE NP, P'!E1512</f>
        <v>20181203</v>
      </c>
      <c r="F1512" s="43">
        <f>'MRC NP, CWE NP, P'!F1512</f>
        <v>23</v>
      </c>
      <c r="G1512" s="88">
        <f>'MRC NP, CWE NP, P'!Q1512-'MRC NP, CWE NP, P'!S1512</f>
        <v>4.5200000000000031</v>
      </c>
      <c r="H1512" s="88">
        <f>'MRC NP, CWE NP, P'!Q1512-'MRC NP, CWE NP, P'!T1512</f>
        <v>0.60000000000000142</v>
      </c>
      <c r="I1512" s="88">
        <v>-8.1000000000000014</v>
      </c>
      <c r="J1512" s="88">
        <v>-4.18</v>
      </c>
      <c r="K1512" s="88">
        <v>-1.1700000000000017</v>
      </c>
      <c r="L1512" s="89">
        <v>8.7000000000000028</v>
      </c>
      <c r="M1512">
        <v>5</v>
      </c>
    </row>
    <row r="1513" spans="1:13" ht="15" x14ac:dyDescent="0.25">
      <c r="A1513" s="42" t="str">
        <f>'MRC NP, CWE NP, P'!A1513</f>
        <v>3a_hist</v>
      </c>
      <c r="B1513" s="43" t="str">
        <f>'MRC NP, CWE NP, P'!B1513</f>
        <v>B</v>
      </c>
      <c r="C1513" s="43" t="str">
        <f>'MRC NP, CWE NP, P'!C1513</f>
        <v>Winter</v>
      </c>
      <c r="D1513" s="43" t="str">
        <f>'MRC NP, CWE NP, P'!D1513</f>
        <v>Weekday</v>
      </c>
      <c r="E1513" s="43">
        <f>'MRC NP, CWE NP, P'!E1513</f>
        <v>20181203</v>
      </c>
      <c r="F1513" s="43">
        <f>'MRC NP, CWE NP, P'!F1513</f>
        <v>24</v>
      </c>
      <c r="G1513" s="88">
        <f>'MRC NP, CWE NP, P'!Q1513-'MRC NP, CWE NP, P'!S1513</f>
        <v>8.8699999999999974</v>
      </c>
      <c r="H1513" s="88">
        <f>'MRC NP, CWE NP, P'!Q1513-'MRC NP, CWE NP, P'!T1513</f>
        <v>7.5</v>
      </c>
      <c r="I1513" s="88">
        <v>-11.009999999999998</v>
      </c>
      <c r="J1513" s="88">
        <v>-9.64</v>
      </c>
      <c r="K1513" s="88">
        <v>-6.6499999999999986</v>
      </c>
      <c r="L1513" s="89">
        <v>18.509999999999998</v>
      </c>
      <c r="M1513">
        <v>5</v>
      </c>
    </row>
    <row r="1514" spans="1:13" ht="15" x14ac:dyDescent="0.25">
      <c r="A1514" s="42" t="str">
        <f>'MRC NP, CWE NP, P'!A1514</f>
        <v>3a_hist</v>
      </c>
      <c r="B1514" s="43" t="str">
        <f>'MRC NP, CWE NP, P'!B1514</f>
        <v>B</v>
      </c>
      <c r="C1514" s="43" t="str">
        <f>'MRC NP, CWE NP, P'!C1514</f>
        <v>Winter</v>
      </c>
      <c r="D1514" s="43" t="str">
        <f>'MRC NP, CWE NP, P'!D1514</f>
        <v>Weekday</v>
      </c>
      <c r="E1514" s="43">
        <f>'MRC NP, CWE NP, P'!E1514</f>
        <v>20181204</v>
      </c>
      <c r="F1514" s="43">
        <f>'MRC NP, CWE NP, P'!F1514</f>
        <v>1</v>
      </c>
      <c r="G1514" s="88">
        <f>'MRC NP, CWE NP, P'!Q1514-'MRC NP, CWE NP, P'!S1514</f>
        <v>1.7000000000000028</v>
      </c>
      <c r="H1514" s="88">
        <f>'MRC NP, CWE NP, P'!Q1514-'MRC NP, CWE NP, P'!T1514</f>
        <v>3.3200000000000003</v>
      </c>
      <c r="I1514" s="88">
        <v>-22.09</v>
      </c>
      <c r="J1514" s="88">
        <v>-23.709999999999997</v>
      </c>
      <c r="K1514" s="88">
        <v>-28.220000000000002</v>
      </c>
      <c r="L1514" s="89">
        <v>28.220000000000002</v>
      </c>
      <c r="M1514">
        <v>5</v>
      </c>
    </row>
    <row r="1515" spans="1:13" ht="15" x14ac:dyDescent="0.25">
      <c r="A1515" s="42" t="str">
        <f>'MRC NP, CWE NP, P'!A1515</f>
        <v>3a_hist</v>
      </c>
      <c r="B1515" s="43" t="str">
        <f>'MRC NP, CWE NP, P'!B1515</f>
        <v>B</v>
      </c>
      <c r="C1515" s="43" t="str">
        <f>'MRC NP, CWE NP, P'!C1515</f>
        <v>Winter</v>
      </c>
      <c r="D1515" s="43" t="str">
        <f>'MRC NP, CWE NP, P'!D1515</f>
        <v>Weekday</v>
      </c>
      <c r="E1515" s="43">
        <f>'MRC NP, CWE NP, P'!E1515</f>
        <v>20181204</v>
      </c>
      <c r="F1515" s="43">
        <f>'MRC NP, CWE NP, P'!F1515</f>
        <v>2</v>
      </c>
      <c r="G1515" s="88">
        <f>'MRC NP, CWE NP, P'!Q1515-'MRC NP, CWE NP, P'!S1515</f>
        <v>1.5300000000000011</v>
      </c>
      <c r="H1515" s="88">
        <f>'MRC NP, CWE NP, P'!Q1515-'MRC NP, CWE NP, P'!T1515</f>
        <v>-6.0799999999999983</v>
      </c>
      <c r="I1515" s="88">
        <v>-12.86</v>
      </c>
      <c r="J1515" s="88">
        <v>-5.25</v>
      </c>
      <c r="K1515" s="88">
        <v>-16.189999999999998</v>
      </c>
      <c r="L1515" s="89">
        <v>16.189999999999998</v>
      </c>
      <c r="M1515">
        <v>5</v>
      </c>
    </row>
    <row r="1516" spans="1:13" ht="15" x14ac:dyDescent="0.25">
      <c r="A1516" s="42" t="str">
        <f>'MRC NP, CWE NP, P'!A1516</f>
        <v>3a_hist</v>
      </c>
      <c r="B1516" s="43" t="str">
        <f>'MRC NP, CWE NP, P'!B1516</f>
        <v>B</v>
      </c>
      <c r="C1516" s="43" t="str">
        <f>'MRC NP, CWE NP, P'!C1516</f>
        <v>Winter</v>
      </c>
      <c r="D1516" s="43" t="str">
        <f>'MRC NP, CWE NP, P'!D1516</f>
        <v>Weekday</v>
      </c>
      <c r="E1516" s="43">
        <f>'MRC NP, CWE NP, P'!E1516</f>
        <v>20181204</v>
      </c>
      <c r="F1516" s="43">
        <f>'MRC NP, CWE NP, P'!F1516</f>
        <v>3</v>
      </c>
      <c r="G1516" s="88">
        <f>'MRC NP, CWE NP, P'!Q1516-'MRC NP, CWE NP, P'!S1516</f>
        <v>3.009999999999998</v>
      </c>
      <c r="H1516" s="88">
        <f>'MRC NP, CWE NP, P'!Q1516-'MRC NP, CWE NP, P'!T1516</f>
        <v>-5.5900000000000034</v>
      </c>
      <c r="I1516" s="88">
        <v>-13.780000000000001</v>
      </c>
      <c r="J1516" s="88">
        <v>-5.18</v>
      </c>
      <c r="K1516" s="88">
        <v>-16.270000000000003</v>
      </c>
      <c r="L1516" s="89">
        <v>16.270000000000003</v>
      </c>
      <c r="M1516">
        <v>5</v>
      </c>
    </row>
    <row r="1517" spans="1:13" ht="15" x14ac:dyDescent="0.25">
      <c r="A1517" s="42" t="str">
        <f>'MRC NP, CWE NP, P'!A1517</f>
        <v>3a_hist</v>
      </c>
      <c r="B1517" s="43" t="str">
        <f>'MRC NP, CWE NP, P'!B1517</f>
        <v>B</v>
      </c>
      <c r="C1517" s="43" t="str">
        <f>'MRC NP, CWE NP, P'!C1517</f>
        <v>Winter</v>
      </c>
      <c r="D1517" s="43" t="str">
        <f>'MRC NP, CWE NP, P'!D1517</f>
        <v>Weekday</v>
      </c>
      <c r="E1517" s="43">
        <f>'MRC NP, CWE NP, P'!E1517</f>
        <v>20181204</v>
      </c>
      <c r="F1517" s="43">
        <f>'MRC NP, CWE NP, P'!F1517</f>
        <v>4</v>
      </c>
      <c r="G1517" s="88">
        <f>'MRC NP, CWE NP, P'!Q1517-'MRC NP, CWE NP, P'!S1517</f>
        <v>3.4899999999999949</v>
      </c>
      <c r="H1517" s="88">
        <f>'MRC NP, CWE NP, P'!Q1517-'MRC NP, CWE NP, P'!T1517</f>
        <v>-7.0200000000000031</v>
      </c>
      <c r="I1517" s="88">
        <v>-16.650000000000002</v>
      </c>
      <c r="J1517" s="88">
        <v>-6.1400000000000041</v>
      </c>
      <c r="K1517" s="88">
        <v>-19.140000000000004</v>
      </c>
      <c r="L1517" s="89">
        <v>19.140000000000004</v>
      </c>
      <c r="M1517">
        <v>5</v>
      </c>
    </row>
    <row r="1518" spans="1:13" ht="15" x14ac:dyDescent="0.25">
      <c r="A1518" s="42" t="str">
        <f>'MRC NP, CWE NP, P'!A1518</f>
        <v>3a_hist</v>
      </c>
      <c r="B1518" s="43" t="str">
        <f>'MRC NP, CWE NP, P'!B1518</f>
        <v>B</v>
      </c>
      <c r="C1518" s="43" t="str">
        <f>'MRC NP, CWE NP, P'!C1518</f>
        <v>Winter</v>
      </c>
      <c r="D1518" s="43" t="str">
        <f>'MRC NP, CWE NP, P'!D1518</f>
        <v>Weekday</v>
      </c>
      <c r="E1518" s="43">
        <f>'MRC NP, CWE NP, P'!E1518</f>
        <v>20181204</v>
      </c>
      <c r="F1518" s="43">
        <f>'MRC NP, CWE NP, P'!F1518</f>
        <v>5</v>
      </c>
      <c r="G1518" s="88">
        <f>'MRC NP, CWE NP, P'!Q1518-'MRC NP, CWE NP, P'!S1518</f>
        <v>2.8299999999999983</v>
      </c>
      <c r="H1518" s="88">
        <f>'MRC NP, CWE NP, P'!Q1518-'MRC NP, CWE NP, P'!T1518</f>
        <v>-6.230000000000004</v>
      </c>
      <c r="I1518" s="88">
        <v>-14.220000000000002</v>
      </c>
      <c r="J1518" s="88">
        <v>-5.16</v>
      </c>
      <c r="K1518" s="88">
        <v>-15.210000000000004</v>
      </c>
      <c r="L1518" s="89">
        <v>15.210000000000004</v>
      </c>
      <c r="M1518">
        <v>5</v>
      </c>
    </row>
    <row r="1519" spans="1:13" ht="15" x14ac:dyDescent="0.25">
      <c r="A1519" s="42" t="str">
        <f>'MRC NP, CWE NP, P'!A1519</f>
        <v>3a_hist</v>
      </c>
      <c r="B1519" s="43" t="str">
        <f>'MRC NP, CWE NP, P'!B1519</f>
        <v>B</v>
      </c>
      <c r="C1519" s="43" t="str">
        <f>'MRC NP, CWE NP, P'!C1519</f>
        <v>Winter</v>
      </c>
      <c r="D1519" s="43" t="str">
        <f>'MRC NP, CWE NP, P'!D1519</f>
        <v>Weekday</v>
      </c>
      <c r="E1519" s="43">
        <f>'MRC NP, CWE NP, P'!E1519</f>
        <v>20181204</v>
      </c>
      <c r="F1519" s="43">
        <f>'MRC NP, CWE NP, P'!F1519</f>
        <v>6</v>
      </c>
      <c r="G1519" s="88">
        <f>'MRC NP, CWE NP, P'!Q1519-'MRC NP, CWE NP, P'!S1519</f>
        <v>2.4600000000000009</v>
      </c>
      <c r="H1519" s="88">
        <f>'MRC NP, CWE NP, P'!Q1519-'MRC NP, CWE NP, P'!T1519</f>
        <v>0</v>
      </c>
      <c r="I1519" s="88">
        <v>-9.0200000000000031</v>
      </c>
      <c r="J1519" s="88">
        <v>-6.5600000000000023</v>
      </c>
      <c r="K1519" s="88">
        <v>-18.200000000000003</v>
      </c>
      <c r="L1519" s="89">
        <v>18.200000000000003</v>
      </c>
      <c r="M1519">
        <v>4</v>
      </c>
    </row>
    <row r="1520" spans="1:13" ht="15" x14ac:dyDescent="0.25">
      <c r="A1520" s="42" t="str">
        <f>'MRC NP, CWE NP, P'!A1520</f>
        <v>3a_hist</v>
      </c>
      <c r="B1520" s="43" t="str">
        <f>'MRC NP, CWE NP, P'!B1520</f>
        <v>B</v>
      </c>
      <c r="C1520" s="43" t="str">
        <f>'MRC NP, CWE NP, P'!C1520</f>
        <v>Winter</v>
      </c>
      <c r="D1520" s="43" t="str">
        <f>'MRC NP, CWE NP, P'!D1520</f>
        <v>Weekday</v>
      </c>
      <c r="E1520" s="43">
        <f>'MRC NP, CWE NP, P'!E1520</f>
        <v>20181204</v>
      </c>
      <c r="F1520" s="43">
        <f>'MRC NP, CWE NP, P'!F1520</f>
        <v>7</v>
      </c>
      <c r="G1520" s="88">
        <f>'MRC NP, CWE NP, P'!Q1520-'MRC NP, CWE NP, P'!S1520</f>
        <v>2.8699999999999974</v>
      </c>
      <c r="H1520" s="88">
        <f>'MRC NP, CWE NP, P'!Q1520-'MRC NP, CWE NP, P'!T1520</f>
        <v>2.8699999999999974</v>
      </c>
      <c r="I1520" s="88">
        <v>-7.1199999999999974</v>
      </c>
      <c r="J1520" s="88">
        <v>-7.1199999999999974</v>
      </c>
      <c r="K1520" s="88">
        <v>-20.219999999999992</v>
      </c>
      <c r="L1520" s="89">
        <v>20.219999999999992</v>
      </c>
      <c r="M1520">
        <v>4</v>
      </c>
    </row>
    <row r="1521" spans="1:13" ht="15" x14ac:dyDescent="0.25">
      <c r="A1521" s="42" t="str">
        <f>'MRC NP, CWE NP, P'!A1521</f>
        <v>3a_hist</v>
      </c>
      <c r="B1521" s="43" t="str">
        <f>'MRC NP, CWE NP, P'!B1521</f>
        <v>B</v>
      </c>
      <c r="C1521" s="43" t="str">
        <f>'MRC NP, CWE NP, P'!C1521</f>
        <v>Winter</v>
      </c>
      <c r="D1521" s="43" t="str">
        <f>'MRC NP, CWE NP, P'!D1521</f>
        <v>Weekday</v>
      </c>
      <c r="E1521" s="43">
        <f>'MRC NP, CWE NP, P'!E1521</f>
        <v>20181204</v>
      </c>
      <c r="F1521" s="43">
        <f>'MRC NP, CWE NP, P'!F1521</f>
        <v>8</v>
      </c>
      <c r="G1521" s="88">
        <f>'MRC NP, CWE NP, P'!Q1521-'MRC NP, CWE NP, P'!S1521</f>
        <v>18.829999999999998</v>
      </c>
      <c r="H1521" s="88">
        <f>'MRC NP, CWE NP, P'!Q1521-'MRC NP, CWE NP, P'!T1521</f>
        <v>18.789999999999992</v>
      </c>
      <c r="I1521" s="88">
        <v>-18.25</v>
      </c>
      <c r="J1521" s="88">
        <v>-18.209999999999994</v>
      </c>
      <c r="K1521" s="88">
        <v>-17.47</v>
      </c>
      <c r="L1521" s="89">
        <v>37.039999999999992</v>
      </c>
      <c r="M1521">
        <v>5</v>
      </c>
    </row>
    <row r="1522" spans="1:13" ht="15" x14ac:dyDescent="0.25">
      <c r="A1522" s="42" t="str">
        <f>'MRC NP, CWE NP, P'!A1522</f>
        <v>3a_hist</v>
      </c>
      <c r="B1522" s="43" t="str">
        <f>'MRC NP, CWE NP, P'!B1522</f>
        <v>B</v>
      </c>
      <c r="C1522" s="43" t="str">
        <f>'MRC NP, CWE NP, P'!C1522</f>
        <v>Winter</v>
      </c>
      <c r="D1522" s="43" t="str">
        <f>'MRC NP, CWE NP, P'!D1522</f>
        <v>Weekday</v>
      </c>
      <c r="E1522" s="43">
        <f>'MRC NP, CWE NP, P'!E1522</f>
        <v>20181204</v>
      </c>
      <c r="F1522" s="43">
        <f>'MRC NP, CWE NP, P'!F1522</f>
        <v>9</v>
      </c>
      <c r="G1522" s="88">
        <f>'MRC NP, CWE NP, P'!Q1522-'MRC NP, CWE NP, P'!S1522</f>
        <v>14.480000000000004</v>
      </c>
      <c r="H1522" s="88">
        <f>'MRC NP, CWE NP, P'!Q1522-'MRC NP, CWE NP, P'!T1522</f>
        <v>10.900000000000006</v>
      </c>
      <c r="I1522" s="88">
        <v>-18.599999999999994</v>
      </c>
      <c r="J1522" s="88">
        <v>-15.019999999999996</v>
      </c>
      <c r="K1522" s="88">
        <v>-12.409999999999997</v>
      </c>
      <c r="L1522" s="89">
        <v>29.5</v>
      </c>
      <c r="M1522">
        <v>5</v>
      </c>
    </row>
    <row r="1523" spans="1:13" ht="15" x14ac:dyDescent="0.25">
      <c r="A1523" s="42" t="str">
        <f>'MRC NP, CWE NP, P'!A1523</f>
        <v>3a_hist</v>
      </c>
      <c r="B1523" s="43" t="str">
        <f>'MRC NP, CWE NP, P'!B1523</f>
        <v>B</v>
      </c>
      <c r="C1523" s="43" t="str">
        <f>'MRC NP, CWE NP, P'!C1523</f>
        <v>Winter</v>
      </c>
      <c r="D1523" s="43" t="str">
        <f>'MRC NP, CWE NP, P'!D1523</f>
        <v>Weekday</v>
      </c>
      <c r="E1523" s="43">
        <f>'MRC NP, CWE NP, P'!E1523</f>
        <v>20181204</v>
      </c>
      <c r="F1523" s="43">
        <f>'MRC NP, CWE NP, P'!F1523</f>
        <v>10</v>
      </c>
      <c r="G1523" s="88">
        <f>'MRC NP, CWE NP, P'!Q1523-'MRC NP, CWE NP, P'!S1523</f>
        <v>19.049999999999997</v>
      </c>
      <c r="H1523" s="88">
        <f>'MRC NP, CWE NP, P'!Q1523-'MRC NP, CWE NP, P'!T1523</f>
        <v>10.170000000000002</v>
      </c>
      <c r="I1523" s="88">
        <v>-28.510000000000005</v>
      </c>
      <c r="J1523" s="88">
        <v>-19.63000000000001</v>
      </c>
      <c r="K1523" s="88">
        <v>-17.990000000000009</v>
      </c>
      <c r="L1523" s="89">
        <v>38.680000000000007</v>
      </c>
      <c r="M1523">
        <v>5</v>
      </c>
    </row>
    <row r="1524" spans="1:13" ht="15" x14ac:dyDescent="0.25">
      <c r="A1524" s="42" t="str">
        <f>'MRC NP, CWE NP, P'!A1524</f>
        <v>3a_hist</v>
      </c>
      <c r="B1524" s="43" t="str">
        <f>'MRC NP, CWE NP, P'!B1524</f>
        <v>B</v>
      </c>
      <c r="C1524" s="43" t="str">
        <f>'MRC NP, CWE NP, P'!C1524</f>
        <v>Winter</v>
      </c>
      <c r="D1524" s="43" t="str">
        <f>'MRC NP, CWE NP, P'!D1524</f>
        <v>Weekday</v>
      </c>
      <c r="E1524" s="43">
        <f>'MRC NP, CWE NP, P'!E1524</f>
        <v>20181204</v>
      </c>
      <c r="F1524" s="43">
        <f>'MRC NP, CWE NP, P'!F1524</f>
        <v>11</v>
      </c>
      <c r="G1524" s="88">
        <f>'MRC NP, CWE NP, P'!Q1524-'MRC NP, CWE NP, P'!S1524</f>
        <v>19.949999999999989</v>
      </c>
      <c r="H1524" s="88">
        <f>'MRC NP, CWE NP, P'!Q1524-'MRC NP, CWE NP, P'!T1524</f>
        <v>9.1999999999999886</v>
      </c>
      <c r="I1524" s="88">
        <v>-31.080000000000005</v>
      </c>
      <c r="J1524" s="88">
        <v>-20.330000000000005</v>
      </c>
      <c r="K1524" s="88">
        <v>-19.449999999999996</v>
      </c>
      <c r="L1524" s="89">
        <v>40.279999999999994</v>
      </c>
      <c r="M1524">
        <v>5</v>
      </c>
    </row>
    <row r="1525" spans="1:13" ht="15" x14ac:dyDescent="0.25">
      <c r="A1525" s="42" t="str">
        <f>'MRC NP, CWE NP, P'!A1525</f>
        <v>3a_hist</v>
      </c>
      <c r="B1525" s="43" t="str">
        <f>'MRC NP, CWE NP, P'!B1525</f>
        <v>B</v>
      </c>
      <c r="C1525" s="43" t="str">
        <f>'MRC NP, CWE NP, P'!C1525</f>
        <v>Winter</v>
      </c>
      <c r="D1525" s="43" t="str">
        <f>'MRC NP, CWE NP, P'!D1525</f>
        <v>Weekday</v>
      </c>
      <c r="E1525" s="43">
        <f>'MRC NP, CWE NP, P'!E1525</f>
        <v>20181204</v>
      </c>
      <c r="F1525" s="43">
        <f>'MRC NP, CWE NP, P'!F1525</f>
        <v>12</v>
      </c>
      <c r="G1525" s="88">
        <f>'MRC NP, CWE NP, P'!Q1525-'MRC NP, CWE NP, P'!S1525</f>
        <v>21.340000000000003</v>
      </c>
      <c r="H1525" s="88">
        <f>'MRC NP, CWE NP, P'!Q1525-'MRC NP, CWE NP, P'!T1525</f>
        <v>17.040000000000006</v>
      </c>
      <c r="I1525" s="88">
        <v>-26.089999999999996</v>
      </c>
      <c r="J1525" s="88">
        <v>-21.79</v>
      </c>
      <c r="K1525" s="88">
        <v>-20.979999999999997</v>
      </c>
      <c r="L1525" s="89">
        <v>43.13</v>
      </c>
      <c r="M1525">
        <v>5</v>
      </c>
    </row>
    <row r="1526" spans="1:13" ht="15" x14ac:dyDescent="0.25">
      <c r="A1526" s="42" t="str">
        <f>'MRC NP, CWE NP, P'!A1526</f>
        <v>3a_hist</v>
      </c>
      <c r="B1526" s="43" t="str">
        <f>'MRC NP, CWE NP, P'!B1526</f>
        <v>B</v>
      </c>
      <c r="C1526" s="43" t="str">
        <f>'MRC NP, CWE NP, P'!C1526</f>
        <v>Winter</v>
      </c>
      <c r="D1526" s="43" t="str">
        <f>'MRC NP, CWE NP, P'!D1526</f>
        <v>Weekday</v>
      </c>
      <c r="E1526" s="43">
        <f>'MRC NP, CWE NP, P'!E1526</f>
        <v>20181204</v>
      </c>
      <c r="F1526" s="43">
        <f>'MRC NP, CWE NP, P'!F1526</f>
        <v>13</v>
      </c>
      <c r="G1526" s="88">
        <f>'MRC NP, CWE NP, P'!Q1526-'MRC NP, CWE NP, P'!S1526</f>
        <v>19.209999999999994</v>
      </c>
      <c r="H1526" s="88">
        <f>'MRC NP, CWE NP, P'!Q1526-'MRC NP, CWE NP, P'!T1526</f>
        <v>16.879999999999995</v>
      </c>
      <c r="I1526" s="88">
        <v>-23.509999999999998</v>
      </c>
      <c r="J1526" s="88">
        <v>-21.18</v>
      </c>
      <c r="K1526" s="88">
        <v>-15.75</v>
      </c>
      <c r="L1526" s="89">
        <v>40.389999999999993</v>
      </c>
      <c r="M1526">
        <v>5</v>
      </c>
    </row>
    <row r="1527" spans="1:13" ht="15" x14ac:dyDescent="0.25">
      <c r="A1527" s="42" t="str">
        <f>'MRC NP, CWE NP, P'!A1527</f>
        <v>3a_hist</v>
      </c>
      <c r="B1527" s="43" t="str">
        <f>'MRC NP, CWE NP, P'!B1527</f>
        <v>B</v>
      </c>
      <c r="C1527" s="43" t="str">
        <f>'MRC NP, CWE NP, P'!C1527</f>
        <v>Winter</v>
      </c>
      <c r="D1527" s="43" t="str">
        <f>'MRC NP, CWE NP, P'!D1527</f>
        <v>Weekday</v>
      </c>
      <c r="E1527" s="43">
        <f>'MRC NP, CWE NP, P'!E1527</f>
        <v>20181204</v>
      </c>
      <c r="F1527" s="43">
        <f>'MRC NP, CWE NP, P'!F1527</f>
        <v>14</v>
      </c>
      <c r="G1527" s="88">
        <f>'MRC NP, CWE NP, P'!Q1527-'MRC NP, CWE NP, P'!S1527</f>
        <v>20.489999999999995</v>
      </c>
      <c r="H1527" s="88">
        <f>'MRC NP, CWE NP, P'!Q1527-'MRC NP, CWE NP, P'!T1527</f>
        <v>15.260000000000005</v>
      </c>
      <c r="I1527" s="88">
        <v>-25.549999999999997</v>
      </c>
      <c r="J1527" s="88">
        <v>-20.320000000000007</v>
      </c>
      <c r="K1527" s="88">
        <v>-6.68</v>
      </c>
      <c r="L1527" s="89">
        <v>40.81</v>
      </c>
      <c r="M1527">
        <v>5</v>
      </c>
    </row>
    <row r="1528" spans="1:13" ht="15" x14ac:dyDescent="0.25">
      <c r="A1528" s="42" t="str">
        <f>'MRC NP, CWE NP, P'!A1528</f>
        <v>3a_hist</v>
      </c>
      <c r="B1528" s="43" t="str">
        <f>'MRC NP, CWE NP, P'!B1528</f>
        <v>B</v>
      </c>
      <c r="C1528" s="43" t="str">
        <f>'MRC NP, CWE NP, P'!C1528</f>
        <v>Winter</v>
      </c>
      <c r="D1528" s="43" t="str">
        <f>'MRC NP, CWE NP, P'!D1528</f>
        <v>Weekday</v>
      </c>
      <c r="E1528" s="43">
        <f>'MRC NP, CWE NP, P'!E1528</f>
        <v>20181204</v>
      </c>
      <c r="F1528" s="43">
        <f>'MRC NP, CWE NP, P'!F1528</f>
        <v>15</v>
      </c>
      <c r="G1528" s="88">
        <f>'MRC NP, CWE NP, P'!Q1528-'MRC NP, CWE NP, P'!S1528</f>
        <v>16.989999999999995</v>
      </c>
      <c r="H1528" s="88">
        <f>'MRC NP, CWE NP, P'!Q1528-'MRC NP, CWE NP, P'!T1528</f>
        <v>6.4200000000000017</v>
      </c>
      <c r="I1528" s="88">
        <v>-27.61</v>
      </c>
      <c r="J1528" s="88">
        <v>-17.040000000000006</v>
      </c>
      <c r="K1528" s="88">
        <v>-5.82</v>
      </c>
      <c r="L1528" s="89">
        <v>34.03</v>
      </c>
      <c r="M1528">
        <v>5</v>
      </c>
    </row>
    <row r="1529" spans="1:13" ht="15" x14ac:dyDescent="0.25">
      <c r="A1529" s="42" t="str">
        <f>'MRC NP, CWE NP, P'!A1529</f>
        <v>3a_hist</v>
      </c>
      <c r="B1529" s="43" t="str">
        <f>'MRC NP, CWE NP, P'!B1529</f>
        <v>B</v>
      </c>
      <c r="C1529" s="43" t="str">
        <f>'MRC NP, CWE NP, P'!C1529</f>
        <v>Winter</v>
      </c>
      <c r="D1529" s="43" t="str">
        <f>'MRC NP, CWE NP, P'!D1529</f>
        <v>Weekday</v>
      </c>
      <c r="E1529" s="43">
        <f>'MRC NP, CWE NP, P'!E1529</f>
        <v>20181204</v>
      </c>
      <c r="F1529" s="43">
        <f>'MRC NP, CWE NP, P'!F1529</f>
        <v>16</v>
      </c>
      <c r="G1529" s="88">
        <f>'MRC NP, CWE NP, P'!Q1529-'MRC NP, CWE NP, P'!S1529</f>
        <v>6.3700000000000045</v>
      </c>
      <c r="H1529" s="88">
        <f>'MRC NP, CWE NP, P'!Q1529-'MRC NP, CWE NP, P'!T1529</f>
        <v>-1.5100000000000051</v>
      </c>
      <c r="I1529" s="88">
        <v>-14.620000000000005</v>
      </c>
      <c r="J1529" s="88">
        <v>-6.7399999999999949</v>
      </c>
      <c r="K1529" s="88">
        <v>-2.269999999999996</v>
      </c>
      <c r="L1529" s="89">
        <v>14.620000000000005</v>
      </c>
      <c r="M1529">
        <v>5</v>
      </c>
    </row>
    <row r="1530" spans="1:13" ht="15" x14ac:dyDescent="0.25">
      <c r="A1530" s="42" t="str">
        <f>'MRC NP, CWE NP, P'!A1530</f>
        <v>3a_hist</v>
      </c>
      <c r="B1530" s="43" t="str">
        <f>'MRC NP, CWE NP, P'!B1530</f>
        <v>B</v>
      </c>
      <c r="C1530" s="43" t="str">
        <f>'MRC NP, CWE NP, P'!C1530</f>
        <v>Winter</v>
      </c>
      <c r="D1530" s="43" t="str">
        <f>'MRC NP, CWE NP, P'!D1530</f>
        <v>Weekday</v>
      </c>
      <c r="E1530" s="43">
        <f>'MRC NP, CWE NP, P'!E1530</f>
        <v>20181204</v>
      </c>
      <c r="F1530" s="43">
        <f>'MRC NP, CWE NP, P'!F1530</f>
        <v>17</v>
      </c>
      <c r="G1530" s="88">
        <f>'MRC NP, CWE NP, P'!Q1530-'MRC NP, CWE NP, P'!S1530</f>
        <v>6.5700000000000074</v>
      </c>
      <c r="H1530" s="88">
        <f>'MRC NP, CWE NP, P'!Q1530-'MRC NP, CWE NP, P'!T1530</f>
        <v>-6.769999999999996</v>
      </c>
      <c r="I1530" s="88">
        <v>-20.89</v>
      </c>
      <c r="J1530" s="88">
        <v>-7.5499999999999972</v>
      </c>
      <c r="K1530" s="88">
        <v>-2.6099999999999994</v>
      </c>
      <c r="L1530" s="89">
        <v>20.89</v>
      </c>
      <c r="M1530">
        <v>5</v>
      </c>
    </row>
    <row r="1531" spans="1:13" ht="15" x14ac:dyDescent="0.25">
      <c r="A1531" s="42" t="str">
        <f>'MRC NP, CWE NP, P'!A1531</f>
        <v>3a_hist</v>
      </c>
      <c r="B1531" s="43" t="str">
        <f>'MRC NP, CWE NP, P'!B1531</f>
        <v>B</v>
      </c>
      <c r="C1531" s="43" t="str">
        <f>'MRC NP, CWE NP, P'!C1531</f>
        <v>Winter</v>
      </c>
      <c r="D1531" s="43" t="str">
        <f>'MRC NP, CWE NP, P'!D1531</f>
        <v>Weekday</v>
      </c>
      <c r="E1531" s="43">
        <f>'MRC NP, CWE NP, P'!E1531</f>
        <v>20181204</v>
      </c>
      <c r="F1531" s="43">
        <f>'MRC NP, CWE NP, P'!F1531</f>
        <v>18</v>
      </c>
      <c r="G1531" s="88">
        <f>'MRC NP, CWE NP, P'!Q1531-'MRC NP, CWE NP, P'!S1531</f>
        <v>18.61</v>
      </c>
      <c r="H1531" s="88">
        <f>'MRC NP, CWE NP, P'!Q1531-'MRC NP, CWE NP, P'!T1531</f>
        <v>3.0400000000000063</v>
      </c>
      <c r="I1531" s="88">
        <v>-16.659999999999997</v>
      </c>
      <c r="J1531" s="88">
        <v>-1.0900000000000034</v>
      </c>
      <c r="K1531" s="88">
        <v>-0.25</v>
      </c>
      <c r="L1531" s="89">
        <v>19.700000000000003</v>
      </c>
      <c r="M1531">
        <v>5</v>
      </c>
    </row>
    <row r="1532" spans="1:13" ht="15" x14ac:dyDescent="0.25">
      <c r="A1532" s="42" t="str">
        <f>'MRC NP, CWE NP, P'!A1532</f>
        <v>3a_hist</v>
      </c>
      <c r="B1532" s="43" t="str">
        <f>'MRC NP, CWE NP, P'!B1532</f>
        <v>B</v>
      </c>
      <c r="C1532" s="43" t="str">
        <f>'MRC NP, CWE NP, P'!C1532</f>
        <v>Winter</v>
      </c>
      <c r="D1532" s="43" t="str">
        <f>'MRC NP, CWE NP, P'!D1532</f>
        <v>Weekday</v>
      </c>
      <c r="E1532" s="43">
        <f>'MRC NP, CWE NP, P'!E1532</f>
        <v>20181204</v>
      </c>
      <c r="F1532" s="43">
        <f>'MRC NP, CWE NP, P'!F1532</f>
        <v>19</v>
      </c>
      <c r="G1532" s="88">
        <f>'MRC NP, CWE NP, P'!Q1532-'MRC NP, CWE NP, P'!S1532</f>
        <v>1.4000000000000057</v>
      </c>
      <c r="H1532" s="88">
        <f>'MRC NP, CWE NP, P'!Q1532-'MRC NP, CWE NP, P'!T1532</f>
        <v>-1.6599999999999966</v>
      </c>
      <c r="I1532" s="88">
        <v>-4.5900000000000034</v>
      </c>
      <c r="J1532" s="88">
        <v>-1.5300000000000011</v>
      </c>
      <c r="K1532" s="88">
        <v>-0.51000000000000512</v>
      </c>
      <c r="L1532" s="89">
        <v>4.5900000000000034</v>
      </c>
      <c r="M1532">
        <v>5</v>
      </c>
    </row>
    <row r="1533" spans="1:13" ht="15" x14ac:dyDescent="0.25">
      <c r="A1533" s="42" t="str">
        <f>'MRC NP, CWE NP, P'!A1533</f>
        <v>3a_hist</v>
      </c>
      <c r="B1533" s="43" t="str">
        <f>'MRC NP, CWE NP, P'!B1533</f>
        <v>B</v>
      </c>
      <c r="C1533" s="43" t="str">
        <f>'MRC NP, CWE NP, P'!C1533</f>
        <v>Winter</v>
      </c>
      <c r="D1533" s="43" t="str">
        <f>'MRC NP, CWE NP, P'!D1533</f>
        <v>Weekday</v>
      </c>
      <c r="E1533" s="43">
        <f>'MRC NP, CWE NP, P'!E1533</f>
        <v>20181204</v>
      </c>
      <c r="F1533" s="43">
        <f>'MRC NP, CWE NP, P'!F1533</f>
        <v>20</v>
      </c>
      <c r="G1533" s="88">
        <f>'MRC NP, CWE NP, P'!Q1533-'MRC NP, CWE NP, P'!S1533</f>
        <v>0.75</v>
      </c>
      <c r="H1533" s="88">
        <f>'MRC NP, CWE NP, P'!Q1533-'MRC NP, CWE NP, P'!T1533</f>
        <v>-0.98000000000000398</v>
      </c>
      <c r="I1533" s="88">
        <v>-2.5500000000000114</v>
      </c>
      <c r="J1533" s="88">
        <v>-0.82000000000000739</v>
      </c>
      <c r="K1533" s="88">
        <v>-0.27000000000001023</v>
      </c>
      <c r="L1533" s="89">
        <v>2.5500000000000114</v>
      </c>
      <c r="M1533">
        <v>5</v>
      </c>
    </row>
    <row r="1534" spans="1:13" ht="15" x14ac:dyDescent="0.25">
      <c r="A1534" s="42" t="str">
        <f>'MRC NP, CWE NP, P'!A1534</f>
        <v>3a_hist</v>
      </c>
      <c r="B1534" s="43" t="str">
        <f>'MRC NP, CWE NP, P'!B1534</f>
        <v>B</v>
      </c>
      <c r="C1534" s="43" t="str">
        <f>'MRC NP, CWE NP, P'!C1534</f>
        <v>Winter</v>
      </c>
      <c r="D1534" s="43" t="str">
        <f>'MRC NP, CWE NP, P'!D1534</f>
        <v>Weekday</v>
      </c>
      <c r="E1534" s="43">
        <f>'MRC NP, CWE NP, P'!E1534</f>
        <v>20181204</v>
      </c>
      <c r="F1534" s="43">
        <f>'MRC NP, CWE NP, P'!F1534</f>
        <v>21</v>
      </c>
      <c r="G1534" s="88">
        <f>'MRC NP, CWE NP, P'!Q1534-'MRC NP, CWE NP, P'!S1534</f>
        <v>0</v>
      </c>
      <c r="H1534" s="88">
        <f>'MRC NP, CWE NP, P'!Q1534-'MRC NP, CWE NP, P'!T1534</f>
        <v>0</v>
      </c>
      <c r="I1534" s="88">
        <v>0</v>
      </c>
      <c r="J1534" s="88">
        <v>0</v>
      </c>
      <c r="K1534" s="88">
        <v>0</v>
      </c>
      <c r="L1534" s="89">
        <v>0</v>
      </c>
      <c r="M1534">
        <v>1</v>
      </c>
    </row>
    <row r="1535" spans="1:13" ht="15" x14ac:dyDescent="0.25">
      <c r="A1535" s="42" t="str">
        <f>'MRC NP, CWE NP, P'!A1535</f>
        <v>3a_hist</v>
      </c>
      <c r="B1535" s="43" t="str">
        <f>'MRC NP, CWE NP, P'!B1535</f>
        <v>B</v>
      </c>
      <c r="C1535" s="43" t="str">
        <f>'MRC NP, CWE NP, P'!C1535</f>
        <v>Winter</v>
      </c>
      <c r="D1535" s="43" t="str">
        <f>'MRC NP, CWE NP, P'!D1535</f>
        <v>Weekday</v>
      </c>
      <c r="E1535" s="43">
        <f>'MRC NP, CWE NP, P'!E1535</f>
        <v>20181204</v>
      </c>
      <c r="F1535" s="43">
        <f>'MRC NP, CWE NP, P'!F1535</f>
        <v>22</v>
      </c>
      <c r="G1535" s="88">
        <f>'MRC NP, CWE NP, P'!Q1535-'MRC NP, CWE NP, P'!S1535</f>
        <v>0</v>
      </c>
      <c r="H1535" s="88">
        <f>'MRC NP, CWE NP, P'!Q1535-'MRC NP, CWE NP, P'!T1535</f>
        <v>0</v>
      </c>
      <c r="I1535" s="88">
        <v>0</v>
      </c>
      <c r="J1535" s="88">
        <v>0</v>
      </c>
      <c r="K1535" s="88">
        <v>0</v>
      </c>
      <c r="L1535" s="89">
        <v>0</v>
      </c>
      <c r="M1535">
        <v>1</v>
      </c>
    </row>
    <row r="1536" spans="1:13" ht="15" x14ac:dyDescent="0.25">
      <c r="A1536" s="42" t="str">
        <f>'MRC NP, CWE NP, P'!A1536</f>
        <v>3a_hist</v>
      </c>
      <c r="B1536" s="43" t="str">
        <f>'MRC NP, CWE NP, P'!B1536</f>
        <v>B</v>
      </c>
      <c r="C1536" s="43" t="str">
        <f>'MRC NP, CWE NP, P'!C1536</f>
        <v>Winter</v>
      </c>
      <c r="D1536" s="43" t="str">
        <f>'MRC NP, CWE NP, P'!D1536</f>
        <v>Weekday</v>
      </c>
      <c r="E1536" s="43">
        <f>'MRC NP, CWE NP, P'!E1536</f>
        <v>20181204</v>
      </c>
      <c r="F1536" s="43">
        <f>'MRC NP, CWE NP, P'!F1536</f>
        <v>23</v>
      </c>
      <c r="G1536" s="88">
        <f>'MRC NP, CWE NP, P'!Q1536-'MRC NP, CWE NP, P'!S1536</f>
        <v>5.6600000000000037</v>
      </c>
      <c r="H1536" s="88">
        <f>'MRC NP, CWE NP, P'!Q1536-'MRC NP, CWE NP, P'!T1536</f>
        <v>9.980000000000004</v>
      </c>
      <c r="I1536" s="88">
        <v>0</v>
      </c>
      <c r="J1536" s="88">
        <v>-4.32</v>
      </c>
      <c r="K1536" s="88">
        <v>-1.1099999999999994</v>
      </c>
      <c r="L1536" s="89">
        <v>9.980000000000004</v>
      </c>
      <c r="M1536">
        <v>4</v>
      </c>
    </row>
    <row r="1537" spans="1:13" ht="15" x14ac:dyDescent="0.25">
      <c r="A1537" s="42" t="str">
        <f>'MRC NP, CWE NP, P'!A1537</f>
        <v>3a_hist</v>
      </c>
      <c r="B1537" s="43" t="str">
        <f>'MRC NP, CWE NP, P'!B1537</f>
        <v>B</v>
      </c>
      <c r="C1537" s="43" t="str">
        <f>'MRC NP, CWE NP, P'!C1537</f>
        <v>Winter</v>
      </c>
      <c r="D1537" s="43" t="str">
        <f>'MRC NP, CWE NP, P'!D1537</f>
        <v>Weekday</v>
      </c>
      <c r="E1537" s="43">
        <f>'MRC NP, CWE NP, P'!E1537</f>
        <v>20181204</v>
      </c>
      <c r="F1537" s="43">
        <f>'MRC NP, CWE NP, P'!F1537</f>
        <v>24</v>
      </c>
      <c r="G1537" s="88">
        <f>'MRC NP, CWE NP, P'!Q1537-'MRC NP, CWE NP, P'!S1537</f>
        <v>5.1700000000000017</v>
      </c>
      <c r="H1537" s="88">
        <f>'MRC NP, CWE NP, P'!Q1537-'MRC NP, CWE NP, P'!T1537</f>
        <v>9.8399999999999963</v>
      </c>
      <c r="I1537" s="88">
        <v>-0.21999999999999886</v>
      </c>
      <c r="J1537" s="88">
        <v>-4.8899999999999935</v>
      </c>
      <c r="K1537" s="88">
        <v>-1.7999999999999972</v>
      </c>
      <c r="L1537" s="89">
        <v>10.059999999999995</v>
      </c>
      <c r="M1537">
        <v>5</v>
      </c>
    </row>
    <row r="1538" spans="1:13" ht="15" x14ac:dyDescent="0.25">
      <c r="A1538" s="42" t="str">
        <f>'MRC NP, CWE NP, P'!A1538</f>
        <v>3a_hist</v>
      </c>
      <c r="B1538" s="43" t="str">
        <f>'MRC NP, CWE NP, P'!B1538</f>
        <v>B</v>
      </c>
      <c r="C1538" s="43" t="str">
        <f>'MRC NP, CWE NP, P'!C1538</f>
        <v>Winter</v>
      </c>
      <c r="D1538" s="43" t="str">
        <f>'MRC NP, CWE NP, P'!D1538</f>
        <v>Weekday</v>
      </c>
      <c r="E1538" s="43">
        <f>'MRC NP, CWE NP, P'!E1538</f>
        <v>20181205</v>
      </c>
      <c r="F1538" s="43">
        <f>'MRC NP, CWE NP, P'!F1538</f>
        <v>1</v>
      </c>
      <c r="G1538" s="88">
        <f>'MRC NP, CWE NP, P'!Q1538-'MRC NP, CWE NP, P'!S1538</f>
        <v>0</v>
      </c>
      <c r="H1538" s="88">
        <f>'MRC NP, CWE NP, P'!Q1538-'MRC NP, CWE NP, P'!T1538</f>
        <v>0</v>
      </c>
      <c r="I1538" s="88">
        <v>0</v>
      </c>
      <c r="J1538" s="88">
        <v>0</v>
      </c>
      <c r="K1538" s="88">
        <v>0</v>
      </c>
      <c r="L1538" s="89">
        <v>0</v>
      </c>
      <c r="M1538">
        <v>1</v>
      </c>
    </row>
    <row r="1539" spans="1:13" ht="15" x14ac:dyDescent="0.25">
      <c r="A1539" s="42" t="str">
        <f>'MRC NP, CWE NP, P'!A1539</f>
        <v>3a_hist</v>
      </c>
      <c r="B1539" s="43" t="str">
        <f>'MRC NP, CWE NP, P'!B1539</f>
        <v>B</v>
      </c>
      <c r="C1539" s="43" t="str">
        <f>'MRC NP, CWE NP, P'!C1539</f>
        <v>Winter</v>
      </c>
      <c r="D1539" s="43" t="str">
        <f>'MRC NP, CWE NP, P'!D1539</f>
        <v>Weekday</v>
      </c>
      <c r="E1539" s="43">
        <f>'MRC NP, CWE NP, P'!E1539</f>
        <v>20181205</v>
      </c>
      <c r="F1539" s="43">
        <f>'MRC NP, CWE NP, P'!F1539</f>
        <v>2</v>
      </c>
      <c r="G1539" s="88">
        <f>'MRC NP, CWE NP, P'!Q1539-'MRC NP, CWE NP, P'!S1539</f>
        <v>0</v>
      </c>
      <c r="H1539" s="88">
        <f>'MRC NP, CWE NP, P'!Q1539-'MRC NP, CWE NP, P'!T1539</f>
        <v>0</v>
      </c>
      <c r="I1539" s="88">
        <v>0</v>
      </c>
      <c r="J1539" s="88">
        <v>0</v>
      </c>
      <c r="K1539" s="88">
        <v>0</v>
      </c>
      <c r="L1539" s="89">
        <v>0</v>
      </c>
      <c r="M1539">
        <v>1</v>
      </c>
    </row>
    <row r="1540" spans="1:13" ht="15" x14ac:dyDescent="0.25">
      <c r="A1540" s="42" t="str">
        <f>'MRC NP, CWE NP, P'!A1540</f>
        <v>3a_hist</v>
      </c>
      <c r="B1540" s="43" t="str">
        <f>'MRC NP, CWE NP, P'!B1540</f>
        <v>B</v>
      </c>
      <c r="C1540" s="43" t="str">
        <f>'MRC NP, CWE NP, P'!C1540</f>
        <v>Winter</v>
      </c>
      <c r="D1540" s="43" t="str">
        <f>'MRC NP, CWE NP, P'!D1540</f>
        <v>Weekday</v>
      </c>
      <c r="E1540" s="43">
        <f>'MRC NP, CWE NP, P'!E1540</f>
        <v>20181205</v>
      </c>
      <c r="F1540" s="43">
        <f>'MRC NP, CWE NP, P'!F1540</f>
        <v>3</v>
      </c>
      <c r="G1540" s="88">
        <f>'MRC NP, CWE NP, P'!Q1540-'MRC NP, CWE NP, P'!S1540</f>
        <v>0</v>
      </c>
      <c r="H1540" s="88">
        <f>'MRC NP, CWE NP, P'!Q1540-'MRC NP, CWE NP, P'!T1540</f>
        <v>0</v>
      </c>
      <c r="I1540" s="88">
        <v>0</v>
      </c>
      <c r="J1540" s="88">
        <v>0</v>
      </c>
      <c r="K1540" s="88">
        <v>0</v>
      </c>
      <c r="L1540" s="89">
        <v>0</v>
      </c>
      <c r="M1540">
        <v>1</v>
      </c>
    </row>
    <row r="1541" spans="1:13" ht="15" x14ac:dyDescent="0.25">
      <c r="A1541" s="42" t="str">
        <f>'MRC NP, CWE NP, P'!A1541</f>
        <v>3a_hist</v>
      </c>
      <c r="B1541" s="43" t="str">
        <f>'MRC NP, CWE NP, P'!B1541</f>
        <v>B</v>
      </c>
      <c r="C1541" s="43" t="str">
        <f>'MRC NP, CWE NP, P'!C1541</f>
        <v>Winter</v>
      </c>
      <c r="D1541" s="43" t="str">
        <f>'MRC NP, CWE NP, P'!D1541</f>
        <v>Weekday</v>
      </c>
      <c r="E1541" s="43">
        <f>'MRC NP, CWE NP, P'!E1541</f>
        <v>20181205</v>
      </c>
      <c r="F1541" s="43">
        <f>'MRC NP, CWE NP, P'!F1541</f>
        <v>4</v>
      </c>
      <c r="G1541" s="88">
        <f>'MRC NP, CWE NP, P'!Q1541-'MRC NP, CWE NP, P'!S1541</f>
        <v>0</v>
      </c>
      <c r="H1541" s="88">
        <f>'MRC NP, CWE NP, P'!Q1541-'MRC NP, CWE NP, P'!T1541</f>
        <v>0</v>
      </c>
      <c r="I1541" s="88">
        <v>0</v>
      </c>
      <c r="J1541" s="88">
        <v>0</v>
      </c>
      <c r="K1541" s="88">
        <v>0</v>
      </c>
      <c r="L1541" s="89">
        <v>0</v>
      </c>
      <c r="M1541">
        <v>1</v>
      </c>
    </row>
    <row r="1542" spans="1:13" ht="15" x14ac:dyDescent="0.25">
      <c r="A1542" s="42" t="str">
        <f>'MRC NP, CWE NP, P'!A1542</f>
        <v>3a_hist</v>
      </c>
      <c r="B1542" s="43" t="str">
        <f>'MRC NP, CWE NP, P'!B1542</f>
        <v>B</v>
      </c>
      <c r="C1542" s="43" t="str">
        <f>'MRC NP, CWE NP, P'!C1542</f>
        <v>Winter</v>
      </c>
      <c r="D1542" s="43" t="str">
        <f>'MRC NP, CWE NP, P'!D1542</f>
        <v>Weekday</v>
      </c>
      <c r="E1542" s="43">
        <f>'MRC NP, CWE NP, P'!E1542</f>
        <v>20181205</v>
      </c>
      <c r="F1542" s="43">
        <f>'MRC NP, CWE NP, P'!F1542</f>
        <v>5</v>
      </c>
      <c r="G1542" s="88">
        <f>'MRC NP, CWE NP, P'!Q1542-'MRC NP, CWE NP, P'!S1542</f>
        <v>0</v>
      </c>
      <c r="H1542" s="88">
        <f>'MRC NP, CWE NP, P'!Q1542-'MRC NP, CWE NP, P'!T1542</f>
        <v>0</v>
      </c>
      <c r="I1542" s="88">
        <v>0</v>
      </c>
      <c r="J1542" s="88">
        <v>0</v>
      </c>
      <c r="K1542" s="88">
        <v>0</v>
      </c>
      <c r="L1542" s="89">
        <v>0</v>
      </c>
      <c r="M1542">
        <v>1</v>
      </c>
    </row>
    <row r="1543" spans="1:13" ht="15" x14ac:dyDescent="0.25">
      <c r="A1543" s="42" t="str">
        <f>'MRC NP, CWE NP, P'!A1543</f>
        <v>3a_hist</v>
      </c>
      <c r="B1543" s="43" t="str">
        <f>'MRC NP, CWE NP, P'!B1543</f>
        <v>B</v>
      </c>
      <c r="C1543" s="43" t="str">
        <f>'MRC NP, CWE NP, P'!C1543</f>
        <v>Winter</v>
      </c>
      <c r="D1543" s="43" t="str">
        <f>'MRC NP, CWE NP, P'!D1543</f>
        <v>Weekday</v>
      </c>
      <c r="E1543" s="43">
        <f>'MRC NP, CWE NP, P'!E1543</f>
        <v>20181205</v>
      </c>
      <c r="F1543" s="43">
        <f>'MRC NP, CWE NP, P'!F1543</f>
        <v>6</v>
      </c>
      <c r="G1543" s="88">
        <f>'MRC NP, CWE NP, P'!Q1543-'MRC NP, CWE NP, P'!S1543</f>
        <v>0</v>
      </c>
      <c r="H1543" s="88">
        <f>'MRC NP, CWE NP, P'!Q1543-'MRC NP, CWE NP, P'!T1543</f>
        <v>0</v>
      </c>
      <c r="I1543" s="88">
        <v>0</v>
      </c>
      <c r="J1543" s="88">
        <v>0</v>
      </c>
      <c r="K1543" s="88">
        <v>0</v>
      </c>
      <c r="L1543" s="89">
        <v>0</v>
      </c>
      <c r="M1543">
        <v>1</v>
      </c>
    </row>
    <row r="1544" spans="1:13" ht="15" x14ac:dyDescent="0.25">
      <c r="A1544" s="42" t="str">
        <f>'MRC NP, CWE NP, P'!A1544</f>
        <v>3a_hist</v>
      </c>
      <c r="B1544" s="43" t="str">
        <f>'MRC NP, CWE NP, P'!B1544</f>
        <v>B</v>
      </c>
      <c r="C1544" s="43" t="str">
        <f>'MRC NP, CWE NP, P'!C1544</f>
        <v>Winter</v>
      </c>
      <c r="D1544" s="43" t="str">
        <f>'MRC NP, CWE NP, P'!D1544</f>
        <v>Weekday</v>
      </c>
      <c r="E1544" s="43">
        <f>'MRC NP, CWE NP, P'!E1544</f>
        <v>20181205</v>
      </c>
      <c r="F1544" s="43">
        <f>'MRC NP, CWE NP, P'!F1544</f>
        <v>7</v>
      </c>
      <c r="G1544" s="88">
        <f>'MRC NP, CWE NP, P'!Q1544-'MRC NP, CWE NP, P'!S1544</f>
        <v>0</v>
      </c>
      <c r="H1544" s="88">
        <f>'MRC NP, CWE NP, P'!Q1544-'MRC NP, CWE NP, P'!T1544</f>
        <v>0</v>
      </c>
      <c r="I1544" s="88">
        <v>0</v>
      </c>
      <c r="J1544" s="88">
        <v>0</v>
      </c>
      <c r="K1544" s="88">
        <v>0</v>
      </c>
      <c r="L1544" s="89">
        <v>0</v>
      </c>
      <c r="M1544">
        <v>1</v>
      </c>
    </row>
    <row r="1545" spans="1:13" ht="15" x14ac:dyDescent="0.25">
      <c r="A1545" s="42" t="str">
        <f>'MRC NP, CWE NP, P'!A1545</f>
        <v>3a_hist</v>
      </c>
      <c r="B1545" s="43" t="str">
        <f>'MRC NP, CWE NP, P'!B1545</f>
        <v>B</v>
      </c>
      <c r="C1545" s="43" t="str">
        <f>'MRC NP, CWE NP, P'!C1545</f>
        <v>Winter</v>
      </c>
      <c r="D1545" s="43" t="str">
        <f>'MRC NP, CWE NP, P'!D1545</f>
        <v>Weekday</v>
      </c>
      <c r="E1545" s="43">
        <f>'MRC NP, CWE NP, P'!E1545</f>
        <v>20181205</v>
      </c>
      <c r="F1545" s="43">
        <f>'MRC NP, CWE NP, P'!F1545</f>
        <v>8</v>
      </c>
      <c r="G1545" s="88">
        <f>'MRC NP, CWE NP, P'!Q1545-'MRC NP, CWE NP, P'!S1545</f>
        <v>0</v>
      </c>
      <c r="H1545" s="88">
        <f>'MRC NP, CWE NP, P'!Q1545-'MRC NP, CWE NP, P'!T1545</f>
        <v>0</v>
      </c>
      <c r="I1545" s="88">
        <v>0</v>
      </c>
      <c r="J1545" s="88">
        <v>0</v>
      </c>
      <c r="K1545" s="88">
        <v>0</v>
      </c>
      <c r="L1545" s="89">
        <v>0</v>
      </c>
      <c r="M1545">
        <v>1</v>
      </c>
    </row>
    <row r="1546" spans="1:13" ht="15" x14ac:dyDescent="0.25">
      <c r="A1546" s="42" t="str">
        <f>'MRC NP, CWE NP, P'!A1546</f>
        <v>3a_hist</v>
      </c>
      <c r="B1546" s="43" t="str">
        <f>'MRC NP, CWE NP, P'!B1546</f>
        <v>B</v>
      </c>
      <c r="C1546" s="43" t="str">
        <f>'MRC NP, CWE NP, P'!C1546</f>
        <v>Winter</v>
      </c>
      <c r="D1546" s="43" t="str">
        <f>'MRC NP, CWE NP, P'!D1546</f>
        <v>Weekday</v>
      </c>
      <c r="E1546" s="43">
        <f>'MRC NP, CWE NP, P'!E1546</f>
        <v>20181205</v>
      </c>
      <c r="F1546" s="43">
        <f>'MRC NP, CWE NP, P'!F1546</f>
        <v>9</v>
      </c>
      <c r="G1546" s="88">
        <f>'MRC NP, CWE NP, P'!Q1546-'MRC NP, CWE NP, P'!S1546</f>
        <v>0</v>
      </c>
      <c r="H1546" s="88">
        <f>'MRC NP, CWE NP, P'!Q1546-'MRC NP, CWE NP, P'!T1546</f>
        <v>0</v>
      </c>
      <c r="I1546" s="88">
        <v>0</v>
      </c>
      <c r="J1546" s="88">
        <v>0</v>
      </c>
      <c r="K1546" s="88">
        <v>0</v>
      </c>
      <c r="L1546" s="89">
        <v>0</v>
      </c>
      <c r="M1546">
        <v>1</v>
      </c>
    </row>
    <row r="1547" spans="1:13" ht="15" x14ac:dyDescent="0.25">
      <c r="A1547" s="42" t="str">
        <f>'MRC NP, CWE NP, P'!A1547</f>
        <v>3a_hist</v>
      </c>
      <c r="B1547" s="43" t="str">
        <f>'MRC NP, CWE NP, P'!B1547</f>
        <v>B</v>
      </c>
      <c r="C1547" s="43" t="str">
        <f>'MRC NP, CWE NP, P'!C1547</f>
        <v>Winter</v>
      </c>
      <c r="D1547" s="43" t="str">
        <f>'MRC NP, CWE NP, P'!D1547</f>
        <v>Weekday</v>
      </c>
      <c r="E1547" s="43">
        <f>'MRC NP, CWE NP, P'!E1547</f>
        <v>20181205</v>
      </c>
      <c r="F1547" s="43">
        <f>'MRC NP, CWE NP, P'!F1547</f>
        <v>10</v>
      </c>
      <c r="G1547" s="88">
        <f>'MRC NP, CWE NP, P'!Q1547-'MRC NP, CWE NP, P'!S1547</f>
        <v>0</v>
      </c>
      <c r="H1547" s="88">
        <f>'MRC NP, CWE NP, P'!Q1547-'MRC NP, CWE NP, P'!T1547</f>
        <v>0</v>
      </c>
      <c r="I1547" s="88">
        <v>0</v>
      </c>
      <c r="J1547" s="88">
        <v>0</v>
      </c>
      <c r="K1547" s="88">
        <v>0</v>
      </c>
      <c r="L1547" s="89">
        <v>0</v>
      </c>
      <c r="M1547">
        <v>1</v>
      </c>
    </row>
    <row r="1548" spans="1:13" ht="15" x14ac:dyDescent="0.25">
      <c r="A1548" s="42" t="str">
        <f>'MRC NP, CWE NP, P'!A1548</f>
        <v>3a_hist</v>
      </c>
      <c r="B1548" s="43" t="str">
        <f>'MRC NP, CWE NP, P'!B1548</f>
        <v>B</v>
      </c>
      <c r="C1548" s="43" t="str">
        <f>'MRC NP, CWE NP, P'!C1548</f>
        <v>Winter</v>
      </c>
      <c r="D1548" s="43" t="str">
        <f>'MRC NP, CWE NP, P'!D1548</f>
        <v>Weekday</v>
      </c>
      <c r="E1548" s="43">
        <f>'MRC NP, CWE NP, P'!E1548</f>
        <v>20181205</v>
      </c>
      <c r="F1548" s="43">
        <f>'MRC NP, CWE NP, P'!F1548</f>
        <v>11</v>
      </c>
      <c r="G1548" s="88">
        <f>'MRC NP, CWE NP, P'!Q1548-'MRC NP, CWE NP, P'!S1548</f>
        <v>0</v>
      </c>
      <c r="H1548" s="88">
        <f>'MRC NP, CWE NP, P'!Q1548-'MRC NP, CWE NP, P'!T1548</f>
        <v>0</v>
      </c>
      <c r="I1548" s="88">
        <v>0</v>
      </c>
      <c r="J1548" s="88">
        <v>0</v>
      </c>
      <c r="K1548" s="88">
        <v>0</v>
      </c>
      <c r="L1548" s="89">
        <v>0</v>
      </c>
      <c r="M1548">
        <v>1</v>
      </c>
    </row>
    <row r="1549" spans="1:13" ht="15" x14ac:dyDescent="0.25">
      <c r="A1549" s="42" t="str">
        <f>'MRC NP, CWE NP, P'!A1549</f>
        <v>3a_hist</v>
      </c>
      <c r="B1549" s="43" t="str">
        <f>'MRC NP, CWE NP, P'!B1549</f>
        <v>B</v>
      </c>
      <c r="C1549" s="43" t="str">
        <f>'MRC NP, CWE NP, P'!C1549</f>
        <v>Winter</v>
      </c>
      <c r="D1549" s="43" t="str">
        <f>'MRC NP, CWE NP, P'!D1549</f>
        <v>Weekday</v>
      </c>
      <c r="E1549" s="43">
        <f>'MRC NP, CWE NP, P'!E1549</f>
        <v>20181205</v>
      </c>
      <c r="F1549" s="43">
        <f>'MRC NP, CWE NP, P'!F1549</f>
        <v>12</v>
      </c>
      <c r="G1549" s="88">
        <f>'MRC NP, CWE NP, P'!Q1549-'MRC NP, CWE NP, P'!S1549</f>
        <v>0</v>
      </c>
      <c r="H1549" s="88">
        <f>'MRC NP, CWE NP, P'!Q1549-'MRC NP, CWE NP, P'!T1549</f>
        <v>0</v>
      </c>
      <c r="I1549" s="88">
        <v>0</v>
      </c>
      <c r="J1549" s="88">
        <v>0</v>
      </c>
      <c r="K1549" s="88">
        <v>0</v>
      </c>
      <c r="L1549" s="89">
        <v>0</v>
      </c>
      <c r="M1549">
        <v>1</v>
      </c>
    </row>
    <row r="1550" spans="1:13" ht="15" x14ac:dyDescent="0.25">
      <c r="A1550" s="42" t="str">
        <f>'MRC NP, CWE NP, P'!A1550</f>
        <v>3a_hist</v>
      </c>
      <c r="B1550" s="43" t="str">
        <f>'MRC NP, CWE NP, P'!B1550</f>
        <v>B</v>
      </c>
      <c r="C1550" s="43" t="str">
        <f>'MRC NP, CWE NP, P'!C1550</f>
        <v>Winter</v>
      </c>
      <c r="D1550" s="43" t="str">
        <f>'MRC NP, CWE NP, P'!D1550</f>
        <v>Weekday</v>
      </c>
      <c r="E1550" s="43">
        <f>'MRC NP, CWE NP, P'!E1550</f>
        <v>20181205</v>
      </c>
      <c r="F1550" s="43">
        <f>'MRC NP, CWE NP, P'!F1550</f>
        <v>13</v>
      </c>
      <c r="G1550" s="88">
        <f>'MRC NP, CWE NP, P'!Q1550-'MRC NP, CWE NP, P'!S1550</f>
        <v>0</v>
      </c>
      <c r="H1550" s="88">
        <f>'MRC NP, CWE NP, P'!Q1550-'MRC NP, CWE NP, P'!T1550</f>
        <v>0</v>
      </c>
      <c r="I1550" s="88">
        <v>0</v>
      </c>
      <c r="J1550" s="88">
        <v>0</v>
      </c>
      <c r="K1550" s="88">
        <v>0</v>
      </c>
      <c r="L1550" s="89">
        <v>0</v>
      </c>
      <c r="M1550">
        <v>1</v>
      </c>
    </row>
    <row r="1551" spans="1:13" ht="15" x14ac:dyDescent="0.25">
      <c r="A1551" s="42" t="str">
        <f>'MRC NP, CWE NP, P'!A1551</f>
        <v>3a_hist</v>
      </c>
      <c r="B1551" s="43" t="str">
        <f>'MRC NP, CWE NP, P'!B1551</f>
        <v>B</v>
      </c>
      <c r="C1551" s="43" t="str">
        <f>'MRC NP, CWE NP, P'!C1551</f>
        <v>Winter</v>
      </c>
      <c r="D1551" s="43" t="str">
        <f>'MRC NP, CWE NP, P'!D1551</f>
        <v>Weekday</v>
      </c>
      <c r="E1551" s="43">
        <f>'MRC NP, CWE NP, P'!E1551</f>
        <v>20181205</v>
      </c>
      <c r="F1551" s="43">
        <f>'MRC NP, CWE NP, P'!F1551</f>
        <v>14</v>
      </c>
      <c r="G1551" s="88">
        <f>'MRC NP, CWE NP, P'!Q1551-'MRC NP, CWE NP, P'!S1551</f>
        <v>0</v>
      </c>
      <c r="H1551" s="88">
        <f>'MRC NP, CWE NP, P'!Q1551-'MRC NP, CWE NP, P'!T1551</f>
        <v>0</v>
      </c>
      <c r="I1551" s="88">
        <v>0</v>
      </c>
      <c r="J1551" s="88">
        <v>0</v>
      </c>
      <c r="K1551" s="88">
        <v>0</v>
      </c>
      <c r="L1551" s="89">
        <v>0</v>
      </c>
      <c r="M1551">
        <v>1</v>
      </c>
    </row>
    <row r="1552" spans="1:13" ht="15" x14ac:dyDescent="0.25">
      <c r="A1552" s="42" t="str">
        <f>'MRC NP, CWE NP, P'!A1552</f>
        <v>3a_hist</v>
      </c>
      <c r="B1552" s="43" t="str">
        <f>'MRC NP, CWE NP, P'!B1552</f>
        <v>B</v>
      </c>
      <c r="C1552" s="43" t="str">
        <f>'MRC NP, CWE NP, P'!C1552</f>
        <v>Winter</v>
      </c>
      <c r="D1552" s="43" t="str">
        <f>'MRC NP, CWE NP, P'!D1552</f>
        <v>Weekday</v>
      </c>
      <c r="E1552" s="43">
        <f>'MRC NP, CWE NP, P'!E1552</f>
        <v>20181205</v>
      </c>
      <c r="F1552" s="43">
        <f>'MRC NP, CWE NP, P'!F1552</f>
        <v>15</v>
      </c>
      <c r="G1552" s="88">
        <f>'MRC NP, CWE NP, P'!Q1552-'MRC NP, CWE NP, P'!S1552</f>
        <v>0</v>
      </c>
      <c r="H1552" s="88">
        <f>'MRC NP, CWE NP, P'!Q1552-'MRC NP, CWE NP, P'!T1552</f>
        <v>0</v>
      </c>
      <c r="I1552" s="88">
        <v>0</v>
      </c>
      <c r="J1552" s="88">
        <v>0</v>
      </c>
      <c r="K1552" s="88">
        <v>0</v>
      </c>
      <c r="L1552" s="89">
        <v>0</v>
      </c>
      <c r="M1552">
        <v>1</v>
      </c>
    </row>
    <row r="1553" spans="1:13" ht="15" x14ac:dyDescent="0.25">
      <c r="A1553" s="42" t="str">
        <f>'MRC NP, CWE NP, P'!A1553</f>
        <v>3a_hist</v>
      </c>
      <c r="B1553" s="43" t="str">
        <f>'MRC NP, CWE NP, P'!B1553</f>
        <v>B</v>
      </c>
      <c r="C1553" s="43" t="str">
        <f>'MRC NP, CWE NP, P'!C1553</f>
        <v>Winter</v>
      </c>
      <c r="D1553" s="43" t="str">
        <f>'MRC NP, CWE NP, P'!D1553</f>
        <v>Weekday</v>
      </c>
      <c r="E1553" s="43">
        <f>'MRC NP, CWE NP, P'!E1553</f>
        <v>20181205</v>
      </c>
      <c r="F1553" s="43">
        <f>'MRC NP, CWE NP, P'!F1553</f>
        <v>16</v>
      </c>
      <c r="G1553" s="88">
        <f>'MRC NP, CWE NP, P'!Q1553-'MRC NP, CWE NP, P'!S1553</f>
        <v>0</v>
      </c>
      <c r="H1553" s="88">
        <f>'MRC NP, CWE NP, P'!Q1553-'MRC NP, CWE NP, P'!T1553</f>
        <v>0</v>
      </c>
      <c r="I1553" s="88">
        <v>0</v>
      </c>
      <c r="J1553" s="88">
        <v>0</v>
      </c>
      <c r="K1553" s="88">
        <v>0</v>
      </c>
      <c r="L1553" s="89">
        <v>0</v>
      </c>
      <c r="M1553">
        <v>1</v>
      </c>
    </row>
    <row r="1554" spans="1:13" ht="15" x14ac:dyDescent="0.25">
      <c r="A1554" s="42" t="str">
        <f>'MRC NP, CWE NP, P'!A1554</f>
        <v>3a_hist</v>
      </c>
      <c r="B1554" s="43" t="str">
        <f>'MRC NP, CWE NP, P'!B1554</f>
        <v>B</v>
      </c>
      <c r="C1554" s="43" t="str">
        <f>'MRC NP, CWE NP, P'!C1554</f>
        <v>Winter</v>
      </c>
      <c r="D1554" s="43" t="str">
        <f>'MRC NP, CWE NP, P'!D1554</f>
        <v>Weekday</v>
      </c>
      <c r="E1554" s="43">
        <f>'MRC NP, CWE NP, P'!E1554</f>
        <v>20181205</v>
      </c>
      <c r="F1554" s="43">
        <f>'MRC NP, CWE NP, P'!F1554</f>
        <v>17</v>
      </c>
      <c r="G1554" s="88">
        <f>'MRC NP, CWE NP, P'!Q1554-'MRC NP, CWE NP, P'!S1554</f>
        <v>0</v>
      </c>
      <c r="H1554" s="88">
        <f>'MRC NP, CWE NP, P'!Q1554-'MRC NP, CWE NP, P'!T1554</f>
        <v>0</v>
      </c>
      <c r="I1554" s="88">
        <v>0</v>
      </c>
      <c r="J1554" s="88">
        <v>0</v>
      </c>
      <c r="K1554" s="88">
        <v>0</v>
      </c>
      <c r="L1554" s="89">
        <v>0</v>
      </c>
      <c r="M1554">
        <v>1</v>
      </c>
    </row>
    <row r="1555" spans="1:13" ht="15" x14ac:dyDescent="0.25">
      <c r="A1555" s="42" t="str">
        <f>'MRC NP, CWE NP, P'!A1555</f>
        <v>3a_hist</v>
      </c>
      <c r="B1555" s="43" t="str">
        <f>'MRC NP, CWE NP, P'!B1555</f>
        <v>B</v>
      </c>
      <c r="C1555" s="43" t="str">
        <f>'MRC NP, CWE NP, P'!C1555</f>
        <v>Winter</v>
      </c>
      <c r="D1555" s="43" t="str">
        <f>'MRC NP, CWE NP, P'!D1555</f>
        <v>Weekday</v>
      </c>
      <c r="E1555" s="43">
        <f>'MRC NP, CWE NP, P'!E1555</f>
        <v>20181205</v>
      </c>
      <c r="F1555" s="43">
        <f>'MRC NP, CWE NP, P'!F1555</f>
        <v>18</v>
      </c>
      <c r="G1555" s="88">
        <f>'MRC NP, CWE NP, P'!Q1555-'MRC NP, CWE NP, P'!S1555</f>
        <v>0</v>
      </c>
      <c r="H1555" s="88">
        <f>'MRC NP, CWE NP, P'!Q1555-'MRC NP, CWE NP, P'!T1555</f>
        <v>0</v>
      </c>
      <c r="I1555" s="88">
        <v>0</v>
      </c>
      <c r="J1555" s="88">
        <v>0</v>
      </c>
      <c r="K1555" s="88">
        <v>0</v>
      </c>
      <c r="L1555" s="89">
        <v>0</v>
      </c>
      <c r="M1555">
        <v>1</v>
      </c>
    </row>
    <row r="1556" spans="1:13" ht="15" x14ac:dyDescent="0.25">
      <c r="A1556" s="42" t="str">
        <f>'MRC NP, CWE NP, P'!A1556</f>
        <v>3a_hist</v>
      </c>
      <c r="B1556" s="43" t="str">
        <f>'MRC NP, CWE NP, P'!B1556</f>
        <v>B</v>
      </c>
      <c r="C1556" s="43" t="str">
        <f>'MRC NP, CWE NP, P'!C1556</f>
        <v>Winter</v>
      </c>
      <c r="D1556" s="43" t="str">
        <f>'MRC NP, CWE NP, P'!D1556</f>
        <v>Weekday</v>
      </c>
      <c r="E1556" s="43">
        <f>'MRC NP, CWE NP, P'!E1556</f>
        <v>20181205</v>
      </c>
      <c r="F1556" s="43">
        <f>'MRC NP, CWE NP, P'!F1556</f>
        <v>19</v>
      </c>
      <c r="G1556" s="88">
        <f>'MRC NP, CWE NP, P'!Q1556-'MRC NP, CWE NP, P'!S1556</f>
        <v>0</v>
      </c>
      <c r="H1556" s="88">
        <f>'MRC NP, CWE NP, P'!Q1556-'MRC NP, CWE NP, P'!T1556</f>
        <v>0</v>
      </c>
      <c r="I1556" s="88">
        <v>0</v>
      </c>
      <c r="J1556" s="88">
        <v>0</v>
      </c>
      <c r="K1556" s="88">
        <v>0</v>
      </c>
      <c r="L1556" s="89">
        <v>0</v>
      </c>
      <c r="M1556">
        <v>1</v>
      </c>
    </row>
    <row r="1557" spans="1:13" ht="15" x14ac:dyDescent="0.25">
      <c r="A1557" s="42" t="str">
        <f>'MRC NP, CWE NP, P'!A1557</f>
        <v>3a_hist</v>
      </c>
      <c r="B1557" s="43" t="str">
        <f>'MRC NP, CWE NP, P'!B1557</f>
        <v>B</v>
      </c>
      <c r="C1557" s="43" t="str">
        <f>'MRC NP, CWE NP, P'!C1557</f>
        <v>Winter</v>
      </c>
      <c r="D1557" s="43" t="str">
        <f>'MRC NP, CWE NP, P'!D1557</f>
        <v>Weekday</v>
      </c>
      <c r="E1557" s="43">
        <f>'MRC NP, CWE NP, P'!E1557</f>
        <v>20181205</v>
      </c>
      <c r="F1557" s="43">
        <f>'MRC NP, CWE NP, P'!F1557</f>
        <v>20</v>
      </c>
      <c r="G1557" s="88">
        <f>'MRC NP, CWE NP, P'!Q1557-'MRC NP, CWE NP, P'!S1557</f>
        <v>4.3200000000000074</v>
      </c>
      <c r="H1557" s="88">
        <f>'MRC NP, CWE NP, P'!Q1557-'MRC NP, CWE NP, P'!T1557</f>
        <v>8.8000000000000043</v>
      </c>
      <c r="I1557" s="88">
        <v>1.1700000000000017</v>
      </c>
      <c r="J1557" s="88">
        <v>-3.3099999999999952</v>
      </c>
      <c r="K1557" s="88">
        <v>-0.89999999999999858</v>
      </c>
      <c r="L1557" s="89">
        <v>8.8000000000000043</v>
      </c>
      <c r="M1557">
        <v>5</v>
      </c>
    </row>
    <row r="1558" spans="1:13" ht="15" x14ac:dyDescent="0.25">
      <c r="A1558" s="42" t="str">
        <f>'MRC NP, CWE NP, P'!A1558</f>
        <v>3a_hist</v>
      </c>
      <c r="B1558" s="43" t="str">
        <f>'MRC NP, CWE NP, P'!B1558</f>
        <v>B</v>
      </c>
      <c r="C1558" s="43" t="str">
        <f>'MRC NP, CWE NP, P'!C1558</f>
        <v>Winter</v>
      </c>
      <c r="D1558" s="43" t="str">
        <f>'MRC NP, CWE NP, P'!D1558</f>
        <v>Weekday</v>
      </c>
      <c r="E1558" s="43">
        <f>'MRC NP, CWE NP, P'!E1558</f>
        <v>20181205</v>
      </c>
      <c r="F1558" s="43">
        <f>'MRC NP, CWE NP, P'!F1558</f>
        <v>21</v>
      </c>
      <c r="G1558" s="88">
        <f>'MRC NP, CWE NP, P'!Q1558-'MRC NP, CWE NP, P'!S1558</f>
        <v>3.5200000000000031</v>
      </c>
      <c r="H1558" s="88">
        <f>'MRC NP, CWE NP, P'!Q1558-'MRC NP, CWE NP, P'!T1558</f>
        <v>7.3400000000000034</v>
      </c>
      <c r="I1558" s="88">
        <v>1.1200000000000045</v>
      </c>
      <c r="J1558" s="88">
        <v>-2.6999999999999957</v>
      </c>
      <c r="K1558" s="88">
        <v>-0.73999999999999488</v>
      </c>
      <c r="L1558" s="89">
        <v>7.3400000000000034</v>
      </c>
      <c r="M1558">
        <v>5</v>
      </c>
    </row>
    <row r="1559" spans="1:13" ht="15" x14ac:dyDescent="0.25">
      <c r="A1559" s="42" t="str">
        <f>'MRC NP, CWE NP, P'!A1559</f>
        <v>3a_hist</v>
      </c>
      <c r="B1559" s="43" t="str">
        <f>'MRC NP, CWE NP, P'!B1559</f>
        <v>B</v>
      </c>
      <c r="C1559" s="43" t="str">
        <f>'MRC NP, CWE NP, P'!C1559</f>
        <v>Winter</v>
      </c>
      <c r="D1559" s="43" t="str">
        <f>'MRC NP, CWE NP, P'!D1559</f>
        <v>Weekday</v>
      </c>
      <c r="E1559" s="43">
        <f>'MRC NP, CWE NP, P'!E1559</f>
        <v>20181205</v>
      </c>
      <c r="F1559" s="43">
        <f>'MRC NP, CWE NP, P'!F1559</f>
        <v>22</v>
      </c>
      <c r="G1559" s="88">
        <f>'MRC NP, CWE NP, P'!Q1559-'MRC NP, CWE NP, P'!S1559</f>
        <v>0.53999999999999915</v>
      </c>
      <c r="H1559" s="88">
        <f>'MRC NP, CWE NP, P'!Q1559-'MRC NP, CWE NP, P'!T1559</f>
        <v>-0.49000000000000199</v>
      </c>
      <c r="I1559" s="88">
        <v>-1.6300000000000026</v>
      </c>
      <c r="J1559" s="88">
        <v>-0.60000000000000142</v>
      </c>
      <c r="K1559" s="88">
        <v>-0.21000000000000085</v>
      </c>
      <c r="L1559" s="89">
        <v>1.6300000000000026</v>
      </c>
      <c r="M1559">
        <v>5</v>
      </c>
    </row>
    <row r="1560" spans="1:13" ht="15" x14ac:dyDescent="0.25">
      <c r="A1560" s="42" t="str">
        <f>'MRC NP, CWE NP, P'!A1560</f>
        <v>3a_hist</v>
      </c>
      <c r="B1560" s="43" t="str">
        <f>'MRC NP, CWE NP, P'!B1560</f>
        <v>B</v>
      </c>
      <c r="C1560" s="43" t="str">
        <f>'MRC NP, CWE NP, P'!C1560</f>
        <v>Winter</v>
      </c>
      <c r="D1560" s="43" t="str">
        <f>'MRC NP, CWE NP, P'!D1560</f>
        <v>Weekday</v>
      </c>
      <c r="E1560" s="43">
        <f>'MRC NP, CWE NP, P'!E1560</f>
        <v>20181205</v>
      </c>
      <c r="F1560" s="43">
        <f>'MRC NP, CWE NP, P'!F1560</f>
        <v>23</v>
      </c>
      <c r="G1560" s="88">
        <f>'MRC NP, CWE NP, P'!Q1560-'MRC NP, CWE NP, P'!S1560</f>
        <v>2.1799999999999997</v>
      </c>
      <c r="H1560" s="88">
        <f>'MRC NP, CWE NP, P'!Q1560-'MRC NP, CWE NP, P'!T1560</f>
        <v>1.0600000000000023</v>
      </c>
      <c r="I1560" s="88">
        <v>-3.1400000000000006</v>
      </c>
      <c r="J1560" s="88">
        <v>-2.0200000000000031</v>
      </c>
      <c r="K1560" s="88">
        <v>-0.57999999999999829</v>
      </c>
      <c r="L1560" s="89">
        <v>4.2000000000000028</v>
      </c>
      <c r="M1560">
        <v>5</v>
      </c>
    </row>
    <row r="1561" spans="1:13" ht="15" x14ac:dyDescent="0.25">
      <c r="A1561" s="42" t="str">
        <f>'MRC NP, CWE NP, P'!A1561</f>
        <v>3a_hist</v>
      </c>
      <c r="B1561" s="43" t="str">
        <f>'MRC NP, CWE NP, P'!B1561</f>
        <v>B</v>
      </c>
      <c r="C1561" s="43" t="str">
        <f>'MRC NP, CWE NP, P'!C1561</f>
        <v>Winter</v>
      </c>
      <c r="D1561" s="43" t="str">
        <f>'MRC NP, CWE NP, P'!D1561</f>
        <v>Weekday</v>
      </c>
      <c r="E1561" s="43">
        <f>'MRC NP, CWE NP, P'!E1561</f>
        <v>20181205</v>
      </c>
      <c r="F1561" s="43">
        <f>'MRC NP, CWE NP, P'!F1561</f>
        <v>24</v>
      </c>
      <c r="G1561" s="88">
        <f>'MRC NP, CWE NP, P'!Q1561-'MRC NP, CWE NP, P'!S1561</f>
        <v>2.4199999999999946</v>
      </c>
      <c r="H1561" s="88">
        <f>'MRC NP, CWE NP, P'!Q1561-'MRC NP, CWE NP, P'!T1561</f>
        <v>4.269999999999996</v>
      </c>
      <c r="I1561" s="88">
        <v>0</v>
      </c>
      <c r="J1561" s="88">
        <v>-1.8500000000000014</v>
      </c>
      <c r="K1561" s="88">
        <v>-0.47999999999999687</v>
      </c>
      <c r="L1561" s="89">
        <v>4.269999999999996</v>
      </c>
      <c r="M1561">
        <v>4</v>
      </c>
    </row>
    <row r="1562" spans="1:13" ht="15" x14ac:dyDescent="0.25">
      <c r="A1562" s="42" t="str">
        <f>'MRC NP, CWE NP, P'!A1562</f>
        <v>3a_hist</v>
      </c>
      <c r="B1562" s="43" t="str">
        <f>'MRC NP, CWE NP, P'!B1562</f>
        <v>B</v>
      </c>
      <c r="C1562" s="43" t="str">
        <f>'MRC NP, CWE NP, P'!C1562</f>
        <v>Winter</v>
      </c>
      <c r="D1562" s="43" t="str">
        <f>'MRC NP, CWE NP, P'!D1562</f>
        <v>Weekday</v>
      </c>
      <c r="E1562" s="43">
        <f>'MRC NP, CWE NP, P'!E1562</f>
        <v>20181206</v>
      </c>
      <c r="F1562" s="43">
        <f>'MRC NP, CWE NP, P'!F1562</f>
        <v>1</v>
      </c>
      <c r="G1562" s="88">
        <f>'MRC NP, CWE NP, P'!Q1562-'MRC NP, CWE NP, P'!S1562</f>
        <v>3.2000000000000028</v>
      </c>
      <c r="H1562" s="88">
        <f>'MRC NP, CWE NP, P'!Q1562-'MRC NP, CWE NP, P'!T1562</f>
        <v>-0.84999999999999432</v>
      </c>
      <c r="I1562" s="88">
        <v>-7.509999999999998</v>
      </c>
      <c r="J1562" s="88">
        <v>-3.4600000000000009</v>
      </c>
      <c r="K1562" s="88">
        <v>-1.0200000000000031</v>
      </c>
      <c r="L1562" s="89">
        <v>7.509999999999998</v>
      </c>
      <c r="M1562">
        <v>5</v>
      </c>
    </row>
    <row r="1563" spans="1:13" ht="15" x14ac:dyDescent="0.25">
      <c r="A1563" s="42" t="str">
        <f>'MRC NP, CWE NP, P'!A1563</f>
        <v>3a_hist</v>
      </c>
      <c r="B1563" s="43" t="str">
        <f>'MRC NP, CWE NP, P'!B1563</f>
        <v>B</v>
      </c>
      <c r="C1563" s="43" t="str">
        <f>'MRC NP, CWE NP, P'!C1563</f>
        <v>Winter</v>
      </c>
      <c r="D1563" s="43" t="str">
        <f>'MRC NP, CWE NP, P'!D1563</f>
        <v>Weekday</v>
      </c>
      <c r="E1563" s="43">
        <f>'MRC NP, CWE NP, P'!E1563</f>
        <v>20181206</v>
      </c>
      <c r="F1563" s="43">
        <f>'MRC NP, CWE NP, P'!F1563</f>
        <v>2</v>
      </c>
      <c r="G1563" s="88">
        <f>'MRC NP, CWE NP, P'!Q1563-'MRC NP, CWE NP, P'!S1563</f>
        <v>0.84000000000000341</v>
      </c>
      <c r="H1563" s="88">
        <f>'MRC NP, CWE NP, P'!Q1563-'MRC NP, CWE NP, P'!T1563</f>
        <v>-3.9199999999999946</v>
      </c>
      <c r="I1563" s="88">
        <v>-5.8899999999999935</v>
      </c>
      <c r="J1563" s="88">
        <v>-1.1299999999999955</v>
      </c>
      <c r="K1563" s="88">
        <v>-0.26999999999999602</v>
      </c>
      <c r="L1563" s="89">
        <v>5.8899999999999935</v>
      </c>
      <c r="M1563">
        <v>5</v>
      </c>
    </row>
    <row r="1564" spans="1:13" ht="15" x14ac:dyDescent="0.25">
      <c r="A1564" s="42" t="str">
        <f>'MRC NP, CWE NP, P'!A1564</f>
        <v>3a_hist</v>
      </c>
      <c r="B1564" s="43" t="str">
        <f>'MRC NP, CWE NP, P'!B1564</f>
        <v>B</v>
      </c>
      <c r="C1564" s="43" t="str">
        <f>'MRC NP, CWE NP, P'!C1564</f>
        <v>Winter</v>
      </c>
      <c r="D1564" s="43" t="str">
        <f>'MRC NP, CWE NP, P'!D1564</f>
        <v>Weekday</v>
      </c>
      <c r="E1564" s="43">
        <f>'MRC NP, CWE NP, P'!E1564</f>
        <v>20181206</v>
      </c>
      <c r="F1564" s="43">
        <f>'MRC NP, CWE NP, P'!F1564</f>
        <v>3</v>
      </c>
      <c r="G1564" s="88">
        <f>'MRC NP, CWE NP, P'!Q1564-'MRC NP, CWE NP, P'!S1564</f>
        <v>0.83999999999999631</v>
      </c>
      <c r="H1564" s="88">
        <f>'MRC NP, CWE NP, P'!Q1564-'MRC NP, CWE NP, P'!T1564</f>
        <v>-4.259999999999998</v>
      </c>
      <c r="I1564" s="88">
        <v>-6.2299999999999969</v>
      </c>
      <c r="J1564" s="88">
        <v>-1.1300000000000026</v>
      </c>
      <c r="K1564" s="88">
        <v>-0.26999999999999602</v>
      </c>
      <c r="L1564" s="89">
        <v>6.2299999999999969</v>
      </c>
      <c r="M1564">
        <v>5</v>
      </c>
    </row>
    <row r="1565" spans="1:13" ht="15" x14ac:dyDescent="0.25">
      <c r="A1565" s="42" t="str">
        <f>'MRC NP, CWE NP, P'!A1565</f>
        <v>3a_hist</v>
      </c>
      <c r="B1565" s="43" t="str">
        <f>'MRC NP, CWE NP, P'!B1565</f>
        <v>B</v>
      </c>
      <c r="C1565" s="43" t="str">
        <f>'MRC NP, CWE NP, P'!C1565</f>
        <v>Winter</v>
      </c>
      <c r="D1565" s="43" t="str">
        <f>'MRC NP, CWE NP, P'!D1565</f>
        <v>Weekday</v>
      </c>
      <c r="E1565" s="43">
        <f>'MRC NP, CWE NP, P'!E1565</f>
        <v>20181206</v>
      </c>
      <c r="F1565" s="43">
        <f>'MRC NP, CWE NP, P'!F1565</f>
        <v>4</v>
      </c>
      <c r="G1565" s="88">
        <f>'MRC NP, CWE NP, P'!Q1565-'MRC NP, CWE NP, P'!S1565</f>
        <v>0.24000000000000199</v>
      </c>
      <c r="H1565" s="88">
        <f>'MRC NP, CWE NP, P'!Q1565-'MRC NP, CWE NP, P'!T1565</f>
        <v>-1.1799999999999997</v>
      </c>
      <c r="I1565" s="88">
        <v>-1.730000000000004</v>
      </c>
      <c r="J1565" s="88">
        <v>-0.31000000000000227</v>
      </c>
      <c r="K1565" s="88">
        <v>-7.9999999999998295E-2</v>
      </c>
      <c r="L1565" s="89">
        <v>1.730000000000004</v>
      </c>
      <c r="M1565">
        <v>5</v>
      </c>
    </row>
    <row r="1566" spans="1:13" ht="15" x14ac:dyDescent="0.25">
      <c r="A1566" s="42" t="str">
        <f>'MRC NP, CWE NP, P'!A1566</f>
        <v>3a_hist</v>
      </c>
      <c r="B1566" s="43" t="str">
        <f>'MRC NP, CWE NP, P'!B1566</f>
        <v>B</v>
      </c>
      <c r="C1566" s="43" t="str">
        <f>'MRC NP, CWE NP, P'!C1566</f>
        <v>Winter</v>
      </c>
      <c r="D1566" s="43" t="str">
        <f>'MRC NP, CWE NP, P'!D1566</f>
        <v>Weekday</v>
      </c>
      <c r="E1566" s="43">
        <f>'MRC NP, CWE NP, P'!E1566</f>
        <v>20181206</v>
      </c>
      <c r="F1566" s="43">
        <f>'MRC NP, CWE NP, P'!F1566</f>
        <v>5</v>
      </c>
      <c r="G1566" s="88">
        <f>'MRC NP, CWE NP, P'!Q1566-'MRC NP, CWE NP, P'!S1566</f>
        <v>0</v>
      </c>
      <c r="H1566" s="88">
        <f>'MRC NP, CWE NP, P'!Q1566-'MRC NP, CWE NP, P'!T1566</f>
        <v>-3.0000000000001137E-2</v>
      </c>
      <c r="I1566" s="88">
        <v>-3.9999999999999147E-2</v>
      </c>
      <c r="J1566" s="88">
        <v>-9.9999999999980105E-3</v>
      </c>
      <c r="K1566" s="88">
        <v>0</v>
      </c>
      <c r="L1566" s="89">
        <v>3.9999999999999147E-2</v>
      </c>
      <c r="M1566">
        <v>3</v>
      </c>
    </row>
    <row r="1567" spans="1:13" ht="15" x14ac:dyDescent="0.25">
      <c r="A1567" s="42" t="str">
        <f>'MRC NP, CWE NP, P'!A1567</f>
        <v>3a_hist</v>
      </c>
      <c r="B1567" s="43" t="str">
        <f>'MRC NP, CWE NP, P'!B1567</f>
        <v>B</v>
      </c>
      <c r="C1567" s="43" t="str">
        <f>'MRC NP, CWE NP, P'!C1567</f>
        <v>Winter</v>
      </c>
      <c r="D1567" s="43" t="str">
        <f>'MRC NP, CWE NP, P'!D1567</f>
        <v>Weekday</v>
      </c>
      <c r="E1567" s="43">
        <f>'MRC NP, CWE NP, P'!E1567</f>
        <v>20181206</v>
      </c>
      <c r="F1567" s="43">
        <f>'MRC NP, CWE NP, P'!F1567</f>
        <v>6</v>
      </c>
      <c r="G1567" s="88">
        <f>'MRC NP, CWE NP, P'!Q1567-'MRC NP, CWE NP, P'!S1567</f>
        <v>0</v>
      </c>
      <c r="H1567" s="88">
        <f>'MRC NP, CWE NP, P'!Q1567-'MRC NP, CWE NP, P'!T1567</f>
        <v>0</v>
      </c>
      <c r="I1567" s="88">
        <v>0</v>
      </c>
      <c r="J1567" s="88">
        <v>0</v>
      </c>
      <c r="K1567" s="88">
        <v>0</v>
      </c>
      <c r="L1567" s="89">
        <v>0</v>
      </c>
      <c r="M1567">
        <v>1</v>
      </c>
    </row>
    <row r="1568" spans="1:13" ht="15" x14ac:dyDescent="0.25">
      <c r="A1568" s="42" t="str">
        <f>'MRC NP, CWE NP, P'!A1568</f>
        <v>3a_hist</v>
      </c>
      <c r="B1568" s="43" t="str">
        <f>'MRC NP, CWE NP, P'!B1568</f>
        <v>B</v>
      </c>
      <c r="C1568" s="43" t="str">
        <f>'MRC NP, CWE NP, P'!C1568</f>
        <v>Winter</v>
      </c>
      <c r="D1568" s="43" t="str">
        <f>'MRC NP, CWE NP, P'!D1568</f>
        <v>Weekday</v>
      </c>
      <c r="E1568" s="43">
        <f>'MRC NP, CWE NP, P'!E1568</f>
        <v>20181206</v>
      </c>
      <c r="F1568" s="43">
        <f>'MRC NP, CWE NP, P'!F1568</f>
        <v>7</v>
      </c>
      <c r="G1568" s="88">
        <f>'MRC NP, CWE NP, P'!Q1568-'MRC NP, CWE NP, P'!S1568</f>
        <v>0</v>
      </c>
      <c r="H1568" s="88">
        <f>'MRC NP, CWE NP, P'!Q1568-'MRC NP, CWE NP, P'!T1568</f>
        <v>0</v>
      </c>
      <c r="I1568" s="88">
        <v>0</v>
      </c>
      <c r="J1568" s="88">
        <v>0</v>
      </c>
      <c r="K1568" s="88">
        <v>0</v>
      </c>
      <c r="L1568" s="89">
        <v>0</v>
      </c>
      <c r="M1568">
        <v>1</v>
      </c>
    </row>
    <row r="1569" spans="1:13" ht="15" x14ac:dyDescent="0.25">
      <c r="A1569" s="42" t="str">
        <f>'MRC NP, CWE NP, P'!A1569</f>
        <v>3a_hist</v>
      </c>
      <c r="B1569" s="43" t="str">
        <f>'MRC NP, CWE NP, P'!B1569</f>
        <v>B</v>
      </c>
      <c r="C1569" s="43" t="str">
        <f>'MRC NP, CWE NP, P'!C1569</f>
        <v>Winter</v>
      </c>
      <c r="D1569" s="43" t="str">
        <f>'MRC NP, CWE NP, P'!D1569</f>
        <v>Weekday</v>
      </c>
      <c r="E1569" s="43">
        <f>'MRC NP, CWE NP, P'!E1569</f>
        <v>20181206</v>
      </c>
      <c r="F1569" s="43">
        <f>'MRC NP, CWE NP, P'!F1569</f>
        <v>8</v>
      </c>
      <c r="G1569" s="88">
        <f>'MRC NP, CWE NP, P'!Q1569-'MRC NP, CWE NP, P'!S1569</f>
        <v>0</v>
      </c>
      <c r="H1569" s="88">
        <f>'MRC NP, CWE NP, P'!Q1569-'MRC NP, CWE NP, P'!T1569</f>
        <v>0</v>
      </c>
      <c r="I1569" s="88">
        <v>0</v>
      </c>
      <c r="J1569" s="88">
        <v>0</v>
      </c>
      <c r="K1569" s="88">
        <v>0</v>
      </c>
      <c r="L1569" s="89">
        <v>0</v>
      </c>
      <c r="M1569">
        <v>1</v>
      </c>
    </row>
    <row r="1570" spans="1:13" ht="15" x14ac:dyDescent="0.25">
      <c r="A1570" s="42" t="str">
        <f>'MRC NP, CWE NP, P'!A1570</f>
        <v>3a_hist</v>
      </c>
      <c r="B1570" s="43" t="str">
        <f>'MRC NP, CWE NP, P'!B1570</f>
        <v>B</v>
      </c>
      <c r="C1570" s="43" t="str">
        <f>'MRC NP, CWE NP, P'!C1570</f>
        <v>Winter</v>
      </c>
      <c r="D1570" s="43" t="str">
        <f>'MRC NP, CWE NP, P'!D1570</f>
        <v>Weekday</v>
      </c>
      <c r="E1570" s="43">
        <f>'MRC NP, CWE NP, P'!E1570</f>
        <v>20181206</v>
      </c>
      <c r="F1570" s="43">
        <f>'MRC NP, CWE NP, P'!F1570</f>
        <v>9</v>
      </c>
      <c r="G1570" s="88">
        <f>'MRC NP, CWE NP, P'!Q1570-'MRC NP, CWE NP, P'!S1570</f>
        <v>0</v>
      </c>
      <c r="H1570" s="88">
        <f>'MRC NP, CWE NP, P'!Q1570-'MRC NP, CWE NP, P'!T1570</f>
        <v>0</v>
      </c>
      <c r="I1570" s="88">
        <v>0</v>
      </c>
      <c r="J1570" s="88">
        <v>0</v>
      </c>
      <c r="K1570" s="88">
        <v>0</v>
      </c>
      <c r="L1570" s="89">
        <v>0</v>
      </c>
      <c r="M1570">
        <v>1</v>
      </c>
    </row>
    <row r="1571" spans="1:13" ht="15" x14ac:dyDescent="0.25">
      <c r="A1571" s="42" t="str">
        <f>'MRC NP, CWE NP, P'!A1571</f>
        <v>3a_hist</v>
      </c>
      <c r="B1571" s="43" t="str">
        <f>'MRC NP, CWE NP, P'!B1571</f>
        <v>B</v>
      </c>
      <c r="C1571" s="43" t="str">
        <f>'MRC NP, CWE NP, P'!C1571</f>
        <v>Winter</v>
      </c>
      <c r="D1571" s="43" t="str">
        <f>'MRC NP, CWE NP, P'!D1571</f>
        <v>Weekday</v>
      </c>
      <c r="E1571" s="43">
        <f>'MRC NP, CWE NP, P'!E1571</f>
        <v>20181206</v>
      </c>
      <c r="F1571" s="43">
        <f>'MRC NP, CWE NP, P'!F1571</f>
        <v>10</v>
      </c>
      <c r="G1571" s="88">
        <f>'MRC NP, CWE NP, P'!Q1571-'MRC NP, CWE NP, P'!S1571</f>
        <v>0</v>
      </c>
      <c r="H1571" s="88">
        <f>'MRC NP, CWE NP, P'!Q1571-'MRC NP, CWE NP, P'!T1571</f>
        <v>0</v>
      </c>
      <c r="I1571" s="88">
        <v>0</v>
      </c>
      <c r="J1571" s="88">
        <v>0</v>
      </c>
      <c r="K1571" s="88">
        <v>0</v>
      </c>
      <c r="L1571" s="89">
        <v>0</v>
      </c>
      <c r="M1571">
        <v>1</v>
      </c>
    </row>
    <row r="1572" spans="1:13" ht="15" x14ac:dyDescent="0.25">
      <c r="A1572" s="42" t="str">
        <f>'MRC NP, CWE NP, P'!A1572</f>
        <v>3a_hist</v>
      </c>
      <c r="B1572" s="43" t="str">
        <f>'MRC NP, CWE NP, P'!B1572</f>
        <v>B</v>
      </c>
      <c r="C1572" s="43" t="str">
        <f>'MRC NP, CWE NP, P'!C1572</f>
        <v>Winter</v>
      </c>
      <c r="D1572" s="43" t="str">
        <f>'MRC NP, CWE NP, P'!D1572</f>
        <v>Weekday</v>
      </c>
      <c r="E1572" s="43">
        <f>'MRC NP, CWE NP, P'!E1572</f>
        <v>20181206</v>
      </c>
      <c r="F1572" s="43">
        <f>'MRC NP, CWE NP, P'!F1572</f>
        <v>11</v>
      </c>
      <c r="G1572" s="88">
        <f>'MRC NP, CWE NP, P'!Q1572-'MRC NP, CWE NP, P'!S1572</f>
        <v>0</v>
      </c>
      <c r="H1572" s="88">
        <f>'MRC NP, CWE NP, P'!Q1572-'MRC NP, CWE NP, P'!T1572</f>
        <v>0</v>
      </c>
      <c r="I1572" s="88">
        <v>0</v>
      </c>
      <c r="J1572" s="88">
        <v>0</v>
      </c>
      <c r="K1572" s="88">
        <v>0</v>
      </c>
      <c r="L1572" s="89">
        <v>0</v>
      </c>
      <c r="M1572">
        <v>1</v>
      </c>
    </row>
    <row r="1573" spans="1:13" ht="15" x14ac:dyDescent="0.25">
      <c r="A1573" s="42" t="str">
        <f>'MRC NP, CWE NP, P'!A1573</f>
        <v>3a_hist</v>
      </c>
      <c r="B1573" s="43" t="str">
        <f>'MRC NP, CWE NP, P'!B1573</f>
        <v>B</v>
      </c>
      <c r="C1573" s="43" t="str">
        <f>'MRC NP, CWE NP, P'!C1573</f>
        <v>Winter</v>
      </c>
      <c r="D1573" s="43" t="str">
        <f>'MRC NP, CWE NP, P'!D1573</f>
        <v>Weekday</v>
      </c>
      <c r="E1573" s="43">
        <f>'MRC NP, CWE NP, P'!E1573</f>
        <v>20181206</v>
      </c>
      <c r="F1573" s="43">
        <f>'MRC NP, CWE NP, P'!F1573</f>
        <v>12</v>
      </c>
      <c r="G1573" s="88">
        <f>'MRC NP, CWE NP, P'!Q1573-'MRC NP, CWE NP, P'!S1573</f>
        <v>0</v>
      </c>
      <c r="H1573" s="88">
        <f>'MRC NP, CWE NP, P'!Q1573-'MRC NP, CWE NP, P'!T1573</f>
        <v>0</v>
      </c>
      <c r="I1573" s="88">
        <v>0</v>
      </c>
      <c r="J1573" s="88">
        <v>0</v>
      </c>
      <c r="K1573" s="88">
        <v>0</v>
      </c>
      <c r="L1573" s="89">
        <v>0</v>
      </c>
      <c r="M1573">
        <v>1</v>
      </c>
    </row>
    <row r="1574" spans="1:13" ht="15" x14ac:dyDescent="0.25">
      <c r="A1574" s="42" t="str">
        <f>'MRC NP, CWE NP, P'!A1574</f>
        <v>3a_hist</v>
      </c>
      <c r="B1574" s="43" t="str">
        <f>'MRC NP, CWE NP, P'!B1574</f>
        <v>B</v>
      </c>
      <c r="C1574" s="43" t="str">
        <f>'MRC NP, CWE NP, P'!C1574</f>
        <v>Winter</v>
      </c>
      <c r="D1574" s="43" t="str">
        <f>'MRC NP, CWE NP, P'!D1574</f>
        <v>Weekday</v>
      </c>
      <c r="E1574" s="43">
        <f>'MRC NP, CWE NP, P'!E1574</f>
        <v>20181206</v>
      </c>
      <c r="F1574" s="43">
        <f>'MRC NP, CWE NP, P'!F1574</f>
        <v>13</v>
      </c>
      <c r="G1574" s="88">
        <f>'MRC NP, CWE NP, P'!Q1574-'MRC NP, CWE NP, P'!S1574</f>
        <v>0</v>
      </c>
      <c r="H1574" s="88">
        <f>'MRC NP, CWE NP, P'!Q1574-'MRC NP, CWE NP, P'!T1574</f>
        <v>0</v>
      </c>
      <c r="I1574" s="88">
        <v>0</v>
      </c>
      <c r="J1574" s="88">
        <v>0</v>
      </c>
      <c r="K1574" s="88">
        <v>0</v>
      </c>
      <c r="L1574" s="89">
        <v>0</v>
      </c>
      <c r="M1574">
        <v>1</v>
      </c>
    </row>
    <row r="1575" spans="1:13" ht="15" x14ac:dyDescent="0.25">
      <c r="A1575" s="42" t="str">
        <f>'MRC NP, CWE NP, P'!A1575</f>
        <v>3a_hist</v>
      </c>
      <c r="B1575" s="43" t="str">
        <f>'MRC NP, CWE NP, P'!B1575</f>
        <v>B</v>
      </c>
      <c r="C1575" s="43" t="str">
        <f>'MRC NP, CWE NP, P'!C1575</f>
        <v>Winter</v>
      </c>
      <c r="D1575" s="43" t="str">
        <f>'MRC NP, CWE NP, P'!D1575</f>
        <v>Weekday</v>
      </c>
      <c r="E1575" s="43">
        <f>'MRC NP, CWE NP, P'!E1575</f>
        <v>20181206</v>
      </c>
      <c r="F1575" s="43">
        <f>'MRC NP, CWE NP, P'!F1575</f>
        <v>14</v>
      </c>
      <c r="G1575" s="88">
        <f>'MRC NP, CWE NP, P'!Q1575-'MRC NP, CWE NP, P'!S1575</f>
        <v>0</v>
      </c>
      <c r="H1575" s="88">
        <f>'MRC NP, CWE NP, P'!Q1575-'MRC NP, CWE NP, P'!T1575</f>
        <v>0</v>
      </c>
      <c r="I1575" s="88">
        <v>0</v>
      </c>
      <c r="J1575" s="88">
        <v>0</v>
      </c>
      <c r="K1575" s="88">
        <v>0</v>
      </c>
      <c r="L1575" s="89">
        <v>0</v>
      </c>
      <c r="M1575">
        <v>1</v>
      </c>
    </row>
    <row r="1576" spans="1:13" ht="15" x14ac:dyDescent="0.25">
      <c r="A1576" s="42" t="str">
        <f>'MRC NP, CWE NP, P'!A1576</f>
        <v>3a_hist</v>
      </c>
      <c r="B1576" s="43" t="str">
        <f>'MRC NP, CWE NP, P'!B1576</f>
        <v>B</v>
      </c>
      <c r="C1576" s="43" t="str">
        <f>'MRC NP, CWE NP, P'!C1576</f>
        <v>Winter</v>
      </c>
      <c r="D1576" s="43" t="str">
        <f>'MRC NP, CWE NP, P'!D1576</f>
        <v>Weekday</v>
      </c>
      <c r="E1576" s="43">
        <f>'MRC NP, CWE NP, P'!E1576</f>
        <v>20181206</v>
      </c>
      <c r="F1576" s="43">
        <f>'MRC NP, CWE NP, P'!F1576</f>
        <v>15</v>
      </c>
      <c r="G1576" s="88">
        <f>'MRC NP, CWE NP, P'!Q1576-'MRC NP, CWE NP, P'!S1576</f>
        <v>1.9999999999996021E-2</v>
      </c>
      <c r="H1576" s="88">
        <f>'MRC NP, CWE NP, P'!Q1576-'MRC NP, CWE NP, P'!T1576</f>
        <v>1.0000000000005116E-2</v>
      </c>
      <c r="I1576" s="88">
        <v>0</v>
      </c>
      <c r="J1576" s="88">
        <v>9.9999999999909051E-3</v>
      </c>
      <c r="K1576" s="88">
        <v>-0.35000000000000853</v>
      </c>
      <c r="L1576" s="89">
        <v>0.35999999999999943</v>
      </c>
      <c r="M1576">
        <v>4</v>
      </c>
    </row>
    <row r="1577" spans="1:13" ht="15" x14ac:dyDescent="0.25">
      <c r="A1577" s="42" t="str">
        <f>'MRC NP, CWE NP, P'!A1577</f>
        <v>3a_hist</v>
      </c>
      <c r="B1577" s="43" t="str">
        <f>'MRC NP, CWE NP, P'!B1577</f>
        <v>B</v>
      </c>
      <c r="C1577" s="43" t="str">
        <f>'MRC NP, CWE NP, P'!C1577</f>
        <v>Winter</v>
      </c>
      <c r="D1577" s="43" t="str">
        <f>'MRC NP, CWE NP, P'!D1577</f>
        <v>Weekday</v>
      </c>
      <c r="E1577" s="43">
        <f>'MRC NP, CWE NP, P'!E1577</f>
        <v>20181206</v>
      </c>
      <c r="F1577" s="43">
        <f>'MRC NP, CWE NP, P'!F1577</f>
        <v>16</v>
      </c>
      <c r="G1577" s="88">
        <f>'MRC NP, CWE NP, P'!Q1577-'MRC NP, CWE NP, P'!S1577</f>
        <v>0.21000000000000085</v>
      </c>
      <c r="H1577" s="88">
        <f>'MRC NP, CWE NP, P'!Q1577-'MRC NP, CWE NP, P'!T1577</f>
        <v>0.14000000000000057</v>
      </c>
      <c r="I1577" s="88">
        <v>-1.0000000000005116E-2</v>
      </c>
      <c r="J1577" s="88">
        <v>5.9999999999995168E-2</v>
      </c>
      <c r="K1577" s="88">
        <v>-3.9900000000000091</v>
      </c>
      <c r="L1577" s="89">
        <v>4.0500000000000043</v>
      </c>
      <c r="M1577">
        <v>5</v>
      </c>
    </row>
    <row r="1578" spans="1:13" ht="15" x14ac:dyDescent="0.25">
      <c r="A1578" s="42" t="str">
        <f>'MRC NP, CWE NP, P'!A1578</f>
        <v>3a_hist</v>
      </c>
      <c r="B1578" s="43" t="str">
        <f>'MRC NP, CWE NP, P'!B1578</f>
        <v>B</v>
      </c>
      <c r="C1578" s="43" t="str">
        <f>'MRC NP, CWE NP, P'!C1578</f>
        <v>Winter</v>
      </c>
      <c r="D1578" s="43" t="str">
        <f>'MRC NP, CWE NP, P'!D1578</f>
        <v>Weekday</v>
      </c>
      <c r="E1578" s="43">
        <f>'MRC NP, CWE NP, P'!E1578</f>
        <v>20181206</v>
      </c>
      <c r="F1578" s="43">
        <f>'MRC NP, CWE NP, P'!F1578</f>
        <v>17</v>
      </c>
      <c r="G1578" s="88">
        <f>'MRC NP, CWE NP, P'!Q1578-'MRC NP, CWE NP, P'!S1578</f>
        <v>0.64000000000000057</v>
      </c>
      <c r="H1578" s="88">
        <f>'MRC NP, CWE NP, P'!Q1578-'MRC NP, CWE NP, P'!T1578</f>
        <v>0</v>
      </c>
      <c r="I1578" s="88">
        <v>-1.1600000000000037</v>
      </c>
      <c r="J1578" s="88">
        <v>-0.52000000000000313</v>
      </c>
      <c r="K1578" s="88">
        <v>-2.0899999999999963</v>
      </c>
      <c r="L1578" s="89">
        <v>2.0899999999999963</v>
      </c>
      <c r="M1578">
        <v>4</v>
      </c>
    </row>
    <row r="1579" spans="1:13" ht="15" x14ac:dyDescent="0.25">
      <c r="A1579" s="42" t="str">
        <f>'MRC NP, CWE NP, P'!A1579</f>
        <v>3a_hist</v>
      </c>
      <c r="B1579" s="43" t="str">
        <f>'MRC NP, CWE NP, P'!B1579</f>
        <v>B</v>
      </c>
      <c r="C1579" s="43" t="str">
        <f>'MRC NP, CWE NP, P'!C1579</f>
        <v>Winter</v>
      </c>
      <c r="D1579" s="43" t="str">
        <f>'MRC NP, CWE NP, P'!D1579</f>
        <v>Weekday</v>
      </c>
      <c r="E1579" s="43">
        <f>'MRC NP, CWE NP, P'!E1579</f>
        <v>20181206</v>
      </c>
      <c r="F1579" s="43">
        <f>'MRC NP, CWE NP, P'!F1579</f>
        <v>18</v>
      </c>
      <c r="G1579" s="88">
        <f>'MRC NP, CWE NP, P'!Q1579-'MRC NP, CWE NP, P'!S1579</f>
        <v>11.769999999999996</v>
      </c>
      <c r="H1579" s="88">
        <f>'MRC NP, CWE NP, P'!Q1579-'MRC NP, CWE NP, P'!T1579</f>
        <v>-1.4500000000000028</v>
      </c>
      <c r="I1579" s="88">
        <v>-21.430000000000007</v>
      </c>
      <c r="J1579" s="88">
        <v>-8.210000000000008</v>
      </c>
      <c r="K1579" s="88">
        <v>-3.5700000000000003</v>
      </c>
      <c r="L1579" s="89">
        <v>21.430000000000007</v>
      </c>
      <c r="M1579">
        <v>5</v>
      </c>
    </row>
    <row r="1580" spans="1:13" ht="15" x14ac:dyDescent="0.25">
      <c r="A1580" s="42" t="str">
        <f>'MRC NP, CWE NP, P'!A1580</f>
        <v>3a_hist</v>
      </c>
      <c r="B1580" s="43" t="str">
        <f>'MRC NP, CWE NP, P'!B1580</f>
        <v>B</v>
      </c>
      <c r="C1580" s="43" t="str">
        <f>'MRC NP, CWE NP, P'!C1580</f>
        <v>Winter</v>
      </c>
      <c r="D1580" s="43" t="str">
        <f>'MRC NP, CWE NP, P'!D1580</f>
        <v>Weekday</v>
      </c>
      <c r="E1580" s="43">
        <f>'MRC NP, CWE NP, P'!E1580</f>
        <v>20181206</v>
      </c>
      <c r="F1580" s="43">
        <f>'MRC NP, CWE NP, P'!F1580</f>
        <v>19</v>
      </c>
      <c r="G1580" s="88">
        <f>'MRC NP, CWE NP, P'!Q1580-'MRC NP, CWE NP, P'!S1580</f>
        <v>14.319999999999993</v>
      </c>
      <c r="H1580" s="88">
        <f>'MRC NP, CWE NP, P'!Q1580-'MRC NP, CWE NP, P'!T1580</f>
        <v>21.9</v>
      </c>
      <c r="I1580" s="88">
        <v>-3.5399999999999991</v>
      </c>
      <c r="J1580" s="88">
        <v>-11.120000000000005</v>
      </c>
      <c r="K1580" s="88">
        <v>-4.5499999999999972</v>
      </c>
      <c r="L1580" s="89">
        <v>25.439999999999998</v>
      </c>
      <c r="M1580">
        <v>5</v>
      </c>
    </row>
    <row r="1581" spans="1:13" ht="15" x14ac:dyDescent="0.25">
      <c r="A1581" s="42" t="str">
        <f>'MRC NP, CWE NP, P'!A1581</f>
        <v>3a_hist</v>
      </c>
      <c r="B1581" s="43" t="str">
        <f>'MRC NP, CWE NP, P'!B1581</f>
        <v>B</v>
      </c>
      <c r="C1581" s="43" t="str">
        <f>'MRC NP, CWE NP, P'!C1581</f>
        <v>Winter</v>
      </c>
      <c r="D1581" s="43" t="str">
        <f>'MRC NP, CWE NP, P'!D1581</f>
        <v>Weekday</v>
      </c>
      <c r="E1581" s="43">
        <f>'MRC NP, CWE NP, P'!E1581</f>
        <v>20181206</v>
      </c>
      <c r="F1581" s="43">
        <f>'MRC NP, CWE NP, P'!F1581</f>
        <v>20</v>
      </c>
      <c r="G1581" s="88">
        <f>'MRC NP, CWE NP, P'!Q1581-'MRC NP, CWE NP, P'!S1581</f>
        <v>24.42</v>
      </c>
      <c r="H1581" s="88">
        <f>'MRC NP, CWE NP, P'!Q1581-'MRC NP, CWE NP, P'!T1581</f>
        <v>38.25</v>
      </c>
      <c r="I1581" s="88">
        <v>-0.66000000000000369</v>
      </c>
      <c r="J1581" s="88">
        <v>-14.490000000000002</v>
      </c>
      <c r="K1581" s="88">
        <v>-8.4200000000000017</v>
      </c>
      <c r="L1581" s="89">
        <v>38.910000000000004</v>
      </c>
      <c r="M1581">
        <v>5</v>
      </c>
    </row>
    <row r="1582" spans="1:13" ht="15" x14ac:dyDescent="0.25">
      <c r="A1582" s="42" t="str">
        <f>'MRC NP, CWE NP, P'!A1582</f>
        <v>3a_hist</v>
      </c>
      <c r="B1582" s="43" t="str">
        <f>'MRC NP, CWE NP, P'!B1582</f>
        <v>B</v>
      </c>
      <c r="C1582" s="43" t="str">
        <f>'MRC NP, CWE NP, P'!C1582</f>
        <v>Winter</v>
      </c>
      <c r="D1582" s="43" t="str">
        <f>'MRC NP, CWE NP, P'!D1582</f>
        <v>Weekday</v>
      </c>
      <c r="E1582" s="43">
        <f>'MRC NP, CWE NP, P'!E1582</f>
        <v>20181206</v>
      </c>
      <c r="F1582" s="43">
        <f>'MRC NP, CWE NP, P'!F1582</f>
        <v>21</v>
      </c>
      <c r="G1582" s="88">
        <f>'MRC NP, CWE NP, P'!Q1582-'MRC NP, CWE NP, P'!S1582</f>
        <v>7.93</v>
      </c>
      <c r="H1582" s="88">
        <f>'MRC NP, CWE NP, P'!Q1582-'MRC NP, CWE NP, P'!T1582</f>
        <v>14.670000000000002</v>
      </c>
      <c r="I1582" s="88">
        <v>-0.89000000000000057</v>
      </c>
      <c r="J1582" s="88">
        <v>-7.6300000000000026</v>
      </c>
      <c r="K1582" s="88">
        <v>-9.8399999999999963</v>
      </c>
      <c r="L1582" s="89">
        <v>15.560000000000002</v>
      </c>
      <c r="M1582">
        <v>5</v>
      </c>
    </row>
    <row r="1583" spans="1:13" ht="15" x14ac:dyDescent="0.25">
      <c r="A1583" s="42" t="str">
        <f>'MRC NP, CWE NP, P'!A1583</f>
        <v>3a_hist</v>
      </c>
      <c r="B1583" s="43" t="str">
        <f>'MRC NP, CWE NP, P'!B1583</f>
        <v>B</v>
      </c>
      <c r="C1583" s="43" t="str">
        <f>'MRC NP, CWE NP, P'!C1583</f>
        <v>Winter</v>
      </c>
      <c r="D1583" s="43" t="str">
        <f>'MRC NP, CWE NP, P'!D1583</f>
        <v>Weekday</v>
      </c>
      <c r="E1583" s="43">
        <f>'MRC NP, CWE NP, P'!E1583</f>
        <v>20181206</v>
      </c>
      <c r="F1583" s="43">
        <f>'MRC NP, CWE NP, P'!F1583</f>
        <v>22</v>
      </c>
      <c r="G1583" s="88">
        <f>'MRC NP, CWE NP, P'!Q1583-'MRC NP, CWE NP, P'!S1583</f>
        <v>2.0200000000000031</v>
      </c>
      <c r="H1583" s="88">
        <f>'MRC NP, CWE NP, P'!Q1583-'MRC NP, CWE NP, P'!T1583</f>
        <v>-7.0000000000000284E-2</v>
      </c>
      <c r="I1583" s="88">
        <v>-7.0500000000000043</v>
      </c>
      <c r="J1583" s="88">
        <v>-4.9600000000000009</v>
      </c>
      <c r="K1583" s="88">
        <v>-12.36</v>
      </c>
      <c r="L1583" s="89">
        <v>12.36</v>
      </c>
      <c r="M1583">
        <v>5</v>
      </c>
    </row>
    <row r="1584" spans="1:13" ht="15" x14ac:dyDescent="0.25">
      <c r="A1584" s="42" t="str">
        <f>'MRC NP, CWE NP, P'!A1584</f>
        <v>3a_hist</v>
      </c>
      <c r="B1584" s="43" t="str">
        <f>'MRC NP, CWE NP, P'!B1584</f>
        <v>B</v>
      </c>
      <c r="C1584" s="43" t="str">
        <f>'MRC NP, CWE NP, P'!C1584</f>
        <v>Winter</v>
      </c>
      <c r="D1584" s="43" t="str">
        <f>'MRC NP, CWE NP, P'!D1584</f>
        <v>Weekday</v>
      </c>
      <c r="E1584" s="43">
        <f>'MRC NP, CWE NP, P'!E1584</f>
        <v>20181206</v>
      </c>
      <c r="F1584" s="43">
        <f>'MRC NP, CWE NP, P'!F1584</f>
        <v>23</v>
      </c>
      <c r="G1584" s="88">
        <f>'MRC NP, CWE NP, P'!Q1584-'MRC NP, CWE NP, P'!S1584</f>
        <v>2.8399999999999963</v>
      </c>
      <c r="H1584" s="88">
        <f>'MRC NP, CWE NP, P'!Q1584-'MRC NP, CWE NP, P'!T1584</f>
        <v>-0.39000000000000057</v>
      </c>
      <c r="I1584" s="88">
        <v>-8.4200000000000017</v>
      </c>
      <c r="J1584" s="88">
        <v>-5.1900000000000048</v>
      </c>
      <c r="K1584" s="88">
        <v>-11.420000000000002</v>
      </c>
      <c r="L1584" s="89">
        <v>11.420000000000002</v>
      </c>
      <c r="M1584">
        <v>5</v>
      </c>
    </row>
    <row r="1585" spans="1:13" ht="15" x14ac:dyDescent="0.25">
      <c r="A1585" s="42" t="str">
        <f>'MRC NP, CWE NP, P'!A1585</f>
        <v>3a_hist</v>
      </c>
      <c r="B1585" s="43" t="str">
        <f>'MRC NP, CWE NP, P'!B1585</f>
        <v>B</v>
      </c>
      <c r="C1585" s="43" t="str">
        <f>'MRC NP, CWE NP, P'!C1585</f>
        <v>Winter</v>
      </c>
      <c r="D1585" s="43" t="str">
        <f>'MRC NP, CWE NP, P'!D1585</f>
        <v>Weekday</v>
      </c>
      <c r="E1585" s="43">
        <f>'MRC NP, CWE NP, P'!E1585</f>
        <v>20181206</v>
      </c>
      <c r="F1585" s="43">
        <f>'MRC NP, CWE NP, P'!F1585</f>
        <v>24</v>
      </c>
      <c r="G1585" s="88">
        <f>'MRC NP, CWE NP, P'!Q1585-'MRC NP, CWE NP, P'!S1585</f>
        <v>8.7100000000000009</v>
      </c>
      <c r="H1585" s="88">
        <f>'MRC NP, CWE NP, P'!Q1585-'MRC NP, CWE NP, P'!T1585</f>
        <v>13.060000000000002</v>
      </c>
      <c r="I1585" s="88">
        <v>-7.9799999999999969</v>
      </c>
      <c r="J1585" s="88">
        <v>-12.329999999999998</v>
      </c>
      <c r="K1585" s="88">
        <v>-12.089999999999996</v>
      </c>
      <c r="L1585" s="89">
        <v>21.04</v>
      </c>
      <c r="M1585">
        <v>5</v>
      </c>
    </row>
    <row r="1586" spans="1:13" ht="15" x14ac:dyDescent="0.25">
      <c r="A1586" s="42" t="str">
        <f>'MRC NP, CWE NP, P'!A1586</f>
        <v>3a_hist</v>
      </c>
      <c r="B1586" s="43" t="str">
        <f>'MRC NP, CWE NP, P'!B1586</f>
        <v>B</v>
      </c>
      <c r="C1586" s="43" t="str">
        <f>'MRC NP, CWE NP, P'!C1586</f>
        <v>Winter</v>
      </c>
      <c r="D1586" s="43" t="str">
        <f>'MRC NP, CWE NP, P'!D1586</f>
        <v>Weekday</v>
      </c>
      <c r="E1586" s="43">
        <f>'MRC NP, CWE NP, P'!E1586</f>
        <v>20181207</v>
      </c>
      <c r="F1586" s="43">
        <f>'MRC NP, CWE NP, P'!F1586</f>
        <v>1</v>
      </c>
      <c r="G1586" s="88">
        <f>'MRC NP, CWE NP, P'!Q1586-'MRC NP, CWE NP, P'!S1586</f>
        <v>7.07</v>
      </c>
      <c r="H1586" s="88">
        <f>'MRC NP, CWE NP, P'!Q1586-'MRC NP, CWE NP, P'!T1586</f>
        <v>-0.23999999999999488</v>
      </c>
      <c r="I1586" s="88">
        <v>-16.869999999999997</v>
      </c>
      <c r="J1586" s="88">
        <v>-9.5600000000000023</v>
      </c>
      <c r="K1586" s="88">
        <v>-10.520000000000003</v>
      </c>
      <c r="L1586" s="89">
        <v>16.869999999999997</v>
      </c>
      <c r="M1586">
        <v>5</v>
      </c>
    </row>
    <row r="1587" spans="1:13" ht="15" x14ac:dyDescent="0.25">
      <c r="A1587" s="42" t="str">
        <f>'MRC NP, CWE NP, P'!A1587</f>
        <v>3a_hist</v>
      </c>
      <c r="B1587" s="43" t="str">
        <f>'MRC NP, CWE NP, P'!B1587</f>
        <v>B</v>
      </c>
      <c r="C1587" s="43" t="str">
        <f>'MRC NP, CWE NP, P'!C1587</f>
        <v>Winter</v>
      </c>
      <c r="D1587" s="43" t="str">
        <f>'MRC NP, CWE NP, P'!D1587</f>
        <v>Weekday</v>
      </c>
      <c r="E1587" s="43">
        <f>'MRC NP, CWE NP, P'!E1587</f>
        <v>20181207</v>
      </c>
      <c r="F1587" s="43">
        <f>'MRC NP, CWE NP, P'!F1587</f>
        <v>2</v>
      </c>
      <c r="G1587" s="88">
        <f>'MRC NP, CWE NP, P'!Q1587-'MRC NP, CWE NP, P'!S1587</f>
        <v>3.730000000000004</v>
      </c>
      <c r="H1587" s="88">
        <f>'MRC NP, CWE NP, P'!Q1587-'MRC NP, CWE NP, P'!T1587</f>
        <v>-2.259999999999998</v>
      </c>
      <c r="I1587" s="88">
        <v>-10.990000000000002</v>
      </c>
      <c r="J1587" s="88">
        <v>-5</v>
      </c>
      <c r="K1587" s="88">
        <v>-10.96</v>
      </c>
      <c r="L1587" s="89">
        <v>10.990000000000002</v>
      </c>
      <c r="M1587">
        <v>5</v>
      </c>
    </row>
    <row r="1588" spans="1:13" ht="15" x14ac:dyDescent="0.25">
      <c r="A1588" s="42" t="str">
        <f>'MRC NP, CWE NP, P'!A1588</f>
        <v>3a_hist</v>
      </c>
      <c r="B1588" s="43" t="str">
        <f>'MRC NP, CWE NP, P'!B1588</f>
        <v>B</v>
      </c>
      <c r="C1588" s="43" t="str">
        <f>'MRC NP, CWE NP, P'!C1588</f>
        <v>Winter</v>
      </c>
      <c r="D1588" s="43" t="str">
        <f>'MRC NP, CWE NP, P'!D1588</f>
        <v>Weekday</v>
      </c>
      <c r="E1588" s="43">
        <f>'MRC NP, CWE NP, P'!E1588</f>
        <v>20181207</v>
      </c>
      <c r="F1588" s="43">
        <f>'MRC NP, CWE NP, P'!F1588</f>
        <v>3</v>
      </c>
      <c r="G1588" s="88">
        <f>'MRC NP, CWE NP, P'!Q1588-'MRC NP, CWE NP, P'!S1588</f>
        <v>0.46000000000000085</v>
      </c>
      <c r="H1588" s="88">
        <f>'MRC NP, CWE NP, P'!Q1588-'MRC NP, CWE NP, P'!T1588</f>
        <v>-7.8700000000000045</v>
      </c>
      <c r="I1588" s="88">
        <v>-12.140000000000004</v>
      </c>
      <c r="J1588" s="88">
        <v>-3.8099999999999987</v>
      </c>
      <c r="K1588" s="88">
        <v>-12.190000000000001</v>
      </c>
      <c r="L1588" s="89">
        <v>12.190000000000001</v>
      </c>
      <c r="M1588">
        <v>5</v>
      </c>
    </row>
    <row r="1589" spans="1:13" ht="15" x14ac:dyDescent="0.25">
      <c r="A1589" s="42" t="str">
        <f>'MRC NP, CWE NP, P'!A1589</f>
        <v>3a_hist</v>
      </c>
      <c r="B1589" s="43" t="str">
        <f>'MRC NP, CWE NP, P'!B1589</f>
        <v>B</v>
      </c>
      <c r="C1589" s="43" t="str">
        <f>'MRC NP, CWE NP, P'!C1589</f>
        <v>Winter</v>
      </c>
      <c r="D1589" s="43" t="str">
        <f>'MRC NP, CWE NP, P'!D1589</f>
        <v>Weekday</v>
      </c>
      <c r="E1589" s="43">
        <f>'MRC NP, CWE NP, P'!E1589</f>
        <v>20181207</v>
      </c>
      <c r="F1589" s="43">
        <f>'MRC NP, CWE NP, P'!F1589</f>
        <v>4</v>
      </c>
      <c r="G1589" s="88">
        <f>'MRC NP, CWE NP, P'!Q1589-'MRC NP, CWE NP, P'!S1589</f>
        <v>1.7299999999999969</v>
      </c>
      <c r="H1589" s="88">
        <f>'MRC NP, CWE NP, P'!Q1589-'MRC NP, CWE NP, P'!T1589</f>
        <v>-8.3800000000000026</v>
      </c>
      <c r="I1589" s="88">
        <v>-13.580000000000002</v>
      </c>
      <c r="J1589" s="88">
        <v>-3.4700000000000024</v>
      </c>
      <c r="K1589" s="88">
        <v>-13.45</v>
      </c>
      <c r="L1589" s="89">
        <v>13.580000000000002</v>
      </c>
      <c r="M1589">
        <v>5</v>
      </c>
    </row>
    <row r="1590" spans="1:13" ht="15" x14ac:dyDescent="0.25">
      <c r="A1590" s="42" t="str">
        <f>'MRC NP, CWE NP, P'!A1590</f>
        <v>3a_hist</v>
      </c>
      <c r="B1590" s="43" t="str">
        <f>'MRC NP, CWE NP, P'!B1590</f>
        <v>B</v>
      </c>
      <c r="C1590" s="43" t="str">
        <f>'MRC NP, CWE NP, P'!C1590</f>
        <v>Winter</v>
      </c>
      <c r="D1590" s="43" t="str">
        <f>'MRC NP, CWE NP, P'!D1590</f>
        <v>Weekday</v>
      </c>
      <c r="E1590" s="43">
        <f>'MRC NP, CWE NP, P'!E1590</f>
        <v>20181207</v>
      </c>
      <c r="F1590" s="43">
        <f>'MRC NP, CWE NP, P'!F1590</f>
        <v>5</v>
      </c>
      <c r="G1590" s="88">
        <f>'MRC NP, CWE NP, P'!Q1590-'MRC NP, CWE NP, P'!S1590</f>
        <v>0.58999999999999986</v>
      </c>
      <c r="H1590" s="88">
        <f>'MRC NP, CWE NP, P'!Q1590-'MRC NP, CWE NP, P'!T1590</f>
        <v>-3.1099999999999994</v>
      </c>
      <c r="I1590" s="88">
        <v>-6.259999999999998</v>
      </c>
      <c r="J1590" s="88">
        <v>-2.5599999999999987</v>
      </c>
      <c r="K1590" s="88">
        <v>-15.61</v>
      </c>
      <c r="L1590" s="89">
        <v>15.61</v>
      </c>
      <c r="M1590">
        <v>5</v>
      </c>
    </row>
    <row r="1591" spans="1:13" ht="15" x14ac:dyDescent="0.25">
      <c r="A1591" s="42" t="str">
        <f>'MRC NP, CWE NP, P'!A1591</f>
        <v>3a_hist</v>
      </c>
      <c r="B1591" s="43" t="str">
        <f>'MRC NP, CWE NP, P'!B1591</f>
        <v>B</v>
      </c>
      <c r="C1591" s="43" t="str">
        <f>'MRC NP, CWE NP, P'!C1591</f>
        <v>Winter</v>
      </c>
      <c r="D1591" s="43" t="str">
        <f>'MRC NP, CWE NP, P'!D1591</f>
        <v>Weekday</v>
      </c>
      <c r="E1591" s="43">
        <f>'MRC NP, CWE NP, P'!E1591</f>
        <v>20181207</v>
      </c>
      <c r="F1591" s="43">
        <f>'MRC NP, CWE NP, P'!F1591</f>
        <v>6</v>
      </c>
      <c r="G1591" s="88">
        <f>'MRC NP, CWE NP, P'!Q1591-'MRC NP, CWE NP, P'!S1591</f>
        <v>0</v>
      </c>
      <c r="H1591" s="88">
        <f>'MRC NP, CWE NP, P'!Q1591-'MRC NP, CWE NP, P'!T1591</f>
        <v>0</v>
      </c>
      <c r="I1591" s="88">
        <v>-0.73999999999999488</v>
      </c>
      <c r="J1591" s="88">
        <v>-0.73999999999999488</v>
      </c>
      <c r="K1591" s="88">
        <v>-13.649999999999999</v>
      </c>
      <c r="L1591" s="89">
        <v>13.649999999999999</v>
      </c>
      <c r="M1591">
        <v>3</v>
      </c>
    </row>
    <row r="1592" spans="1:13" ht="15" x14ac:dyDescent="0.25">
      <c r="A1592" s="42" t="str">
        <f>'MRC NP, CWE NP, P'!A1592</f>
        <v>3a_hist</v>
      </c>
      <c r="B1592" s="43" t="str">
        <f>'MRC NP, CWE NP, P'!B1592</f>
        <v>B</v>
      </c>
      <c r="C1592" s="43" t="str">
        <f>'MRC NP, CWE NP, P'!C1592</f>
        <v>Winter</v>
      </c>
      <c r="D1592" s="43" t="str">
        <f>'MRC NP, CWE NP, P'!D1592</f>
        <v>Weekday</v>
      </c>
      <c r="E1592" s="43">
        <f>'MRC NP, CWE NP, P'!E1592</f>
        <v>20181207</v>
      </c>
      <c r="F1592" s="43">
        <f>'MRC NP, CWE NP, P'!F1592</f>
        <v>7</v>
      </c>
      <c r="G1592" s="88">
        <f>'MRC NP, CWE NP, P'!Q1592-'MRC NP, CWE NP, P'!S1592</f>
        <v>0.51000000000000512</v>
      </c>
      <c r="H1592" s="88">
        <f>'MRC NP, CWE NP, P'!Q1592-'MRC NP, CWE NP, P'!T1592</f>
        <v>0.51000000000000512</v>
      </c>
      <c r="I1592" s="88">
        <v>0</v>
      </c>
      <c r="J1592" s="88">
        <v>0</v>
      </c>
      <c r="K1592" s="88">
        <v>-12.07</v>
      </c>
      <c r="L1592" s="89">
        <v>12.07</v>
      </c>
      <c r="M1592">
        <v>3</v>
      </c>
    </row>
    <row r="1593" spans="1:13" ht="15" x14ac:dyDescent="0.25">
      <c r="A1593" s="42" t="str">
        <f>'MRC NP, CWE NP, P'!A1593</f>
        <v>3a_hist</v>
      </c>
      <c r="B1593" s="43" t="str">
        <f>'MRC NP, CWE NP, P'!B1593</f>
        <v>B</v>
      </c>
      <c r="C1593" s="43" t="str">
        <f>'MRC NP, CWE NP, P'!C1593</f>
        <v>Winter</v>
      </c>
      <c r="D1593" s="43" t="str">
        <f>'MRC NP, CWE NP, P'!D1593</f>
        <v>Weekday</v>
      </c>
      <c r="E1593" s="43">
        <f>'MRC NP, CWE NP, P'!E1593</f>
        <v>20181207</v>
      </c>
      <c r="F1593" s="43">
        <f>'MRC NP, CWE NP, P'!F1593</f>
        <v>8</v>
      </c>
      <c r="G1593" s="88">
        <f>'MRC NP, CWE NP, P'!Q1593-'MRC NP, CWE NP, P'!S1593</f>
        <v>3.1099999999999994</v>
      </c>
      <c r="H1593" s="88">
        <f>'MRC NP, CWE NP, P'!Q1593-'MRC NP, CWE NP, P'!T1593</f>
        <v>3.5600000000000023</v>
      </c>
      <c r="I1593" s="88">
        <v>-2.8099999999999952</v>
      </c>
      <c r="J1593" s="88">
        <v>-3.259999999999998</v>
      </c>
      <c r="K1593" s="88">
        <v>-3.3599999999999994</v>
      </c>
      <c r="L1593" s="89">
        <v>6.3699999999999974</v>
      </c>
      <c r="M1593">
        <v>5</v>
      </c>
    </row>
    <row r="1594" spans="1:13" ht="15" x14ac:dyDescent="0.25">
      <c r="A1594" s="42" t="str">
        <f>'MRC NP, CWE NP, P'!A1594</f>
        <v>3a_hist</v>
      </c>
      <c r="B1594" s="43" t="str">
        <f>'MRC NP, CWE NP, P'!B1594</f>
        <v>B</v>
      </c>
      <c r="C1594" s="43" t="str">
        <f>'MRC NP, CWE NP, P'!C1594</f>
        <v>Winter</v>
      </c>
      <c r="D1594" s="43" t="str">
        <f>'MRC NP, CWE NP, P'!D1594</f>
        <v>Weekday</v>
      </c>
      <c r="E1594" s="43">
        <f>'MRC NP, CWE NP, P'!E1594</f>
        <v>20181207</v>
      </c>
      <c r="F1594" s="43">
        <f>'MRC NP, CWE NP, P'!F1594</f>
        <v>9</v>
      </c>
      <c r="G1594" s="88">
        <f>'MRC NP, CWE NP, P'!Q1594-'MRC NP, CWE NP, P'!S1594</f>
        <v>5.5100000000000051</v>
      </c>
      <c r="H1594" s="88">
        <f>'MRC NP, CWE NP, P'!Q1594-'MRC NP, CWE NP, P'!T1594</f>
        <v>5.7800000000000011</v>
      </c>
      <c r="I1594" s="88">
        <v>-5.1000000000000014</v>
      </c>
      <c r="J1594" s="88">
        <v>-5.3699999999999974</v>
      </c>
      <c r="K1594" s="88">
        <v>-3.5300000000000011</v>
      </c>
      <c r="L1594" s="89">
        <v>10.880000000000003</v>
      </c>
      <c r="M1594">
        <v>5</v>
      </c>
    </row>
    <row r="1595" spans="1:13" ht="15" x14ac:dyDescent="0.25">
      <c r="A1595" s="42" t="str">
        <f>'MRC NP, CWE NP, P'!A1595</f>
        <v>3a_hist</v>
      </c>
      <c r="B1595" s="43" t="str">
        <f>'MRC NP, CWE NP, P'!B1595</f>
        <v>B</v>
      </c>
      <c r="C1595" s="43" t="str">
        <f>'MRC NP, CWE NP, P'!C1595</f>
        <v>Winter</v>
      </c>
      <c r="D1595" s="43" t="str">
        <f>'MRC NP, CWE NP, P'!D1595</f>
        <v>Weekday</v>
      </c>
      <c r="E1595" s="43">
        <f>'MRC NP, CWE NP, P'!E1595</f>
        <v>20181207</v>
      </c>
      <c r="F1595" s="43">
        <f>'MRC NP, CWE NP, P'!F1595</f>
        <v>10</v>
      </c>
      <c r="G1595" s="88">
        <f>'MRC NP, CWE NP, P'!Q1595-'MRC NP, CWE NP, P'!S1595</f>
        <v>9.7199999999999989</v>
      </c>
      <c r="H1595" s="88">
        <f>'MRC NP, CWE NP, P'!Q1595-'MRC NP, CWE NP, P'!T1595</f>
        <v>1.1500000000000057</v>
      </c>
      <c r="I1595" s="88">
        <v>-19.259999999999998</v>
      </c>
      <c r="J1595" s="88">
        <v>-10.690000000000005</v>
      </c>
      <c r="K1595" s="88">
        <v>-10.399999999999999</v>
      </c>
      <c r="L1595" s="89">
        <v>20.410000000000004</v>
      </c>
      <c r="M1595">
        <v>5</v>
      </c>
    </row>
    <row r="1596" spans="1:13" ht="15" x14ac:dyDescent="0.25">
      <c r="A1596" s="42" t="str">
        <f>'MRC NP, CWE NP, P'!A1596</f>
        <v>3a_hist</v>
      </c>
      <c r="B1596" s="43" t="str">
        <f>'MRC NP, CWE NP, P'!B1596</f>
        <v>B</v>
      </c>
      <c r="C1596" s="43" t="str">
        <f>'MRC NP, CWE NP, P'!C1596</f>
        <v>Winter</v>
      </c>
      <c r="D1596" s="43" t="str">
        <f>'MRC NP, CWE NP, P'!D1596</f>
        <v>Weekday</v>
      </c>
      <c r="E1596" s="43">
        <f>'MRC NP, CWE NP, P'!E1596</f>
        <v>20181207</v>
      </c>
      <c r="F1596" s="43">
        <f>'MRC NP, CWE NP, P'!F1596</f>
        <v>11</v>
      </c>
      <c r="G1596" s="88">
        <f>'MRC NP, CWE NP, P'!Q1596-'MRC NP, CWE NP, P'!S1596</f>
        <v>10.240000000000002</v>
      </c>
      <c r="H1596" s="88">
        <f>'MRC NP, CWE NP, P'!Q1596-'MRC NP, CWE NP, P'!T1596</f>
        <v>3.480000000000004</v>
      </c>
      <c r="I1596" s="88">
        <v>-17.100000000000001</v>
      </c>
      <c r="J1596" s="88">
        <v>-10.340000000000003</v>
      </c>
      <c r="K1596" s="88">
        <v>-11.090000000000003</v>
      </c>
      <c r="L1596" s="89">
        <v>20.580000000000005</v>
      </c>
      <c r="M1596">
        <v>5</v>
      </c>
    </row>
    <row r="1597" spans="1:13" ht="15" x14ac:dyDescent="0.25">
      <c r="A1597" s="42" t="str">
        <f>'MRC NP, CWE NP, P'!A1597</f>
        <v>3a_hist</v>
      </c>
      <c r="B1597" s="43" t="str">
        <f>'MRC NP, CWE NP, P'!B1597</f>
        <v>B</v>
      </c>
      <c r="C1597" s="43" t="str">
        <f>'MRC NP, CWE NP, P'!C1597</f>
        <v>Winter</v>
      </c>
      <c r="D1597" s="43" t="str">
        <f>'MRC NP, CWE NP, P'!D1597</f>
        <v>Weekday</v>
      </c>
      <c r="E1597" s="43">
        <f>'MRC NP, CWE NP, P'!E1597</f>
        <v>20181207</v>
      </c>
      <c r="F1597" s="43">
        <f>'MRC NP, CWE NP, P'!F1597</f>
        <v>12</v>
      </c>
      <c r="G1597" s="88">
        <f>'MRC NP, CWE NP, P'!Q1597-'MRC NP, CWE NP, P'!S1597</f>
        <v>11.099999999999994</v>
      </c>
      <c r="H1597" s="88">
        <f>'MRC NP, CWE NP, P'!Q1597-'MRC NP, CWE NP, P'!T1597</f>
        <v>10.93</v>
      </c>
      <c r="I1597" s="88">
        <v>-9.2399999999999949</v>
      </c>
      <c r="J1597" s="88">
        <v>-9.07</v>
      </c>
      <c r="K1597" s="88">
        <v>-12.21</v>
      </c>
      <c r="L1597" s="89">
        <v>20.169999999999995</v>
      </c>
      <c r="M1597">
        <v>5</v>
      </c>
    </row>
    <row r="1598" spans="1:13" ht="15" x14ac:dyDescent="0.25">
      <c r="A1598" s="42" t="str">
        <f>'MRC NP, CWE NP, P'!A1598</f>
        <v>3a_hist</v>
      </c>
      <c r="B1598" s="43" t="str">
        <f>'MRC NP, CWE NP, P'!B1598</f>
        <v>B</v>
      </c>
      <c r="C1598" s="43" t="str">
        <f>'MRC NP, CWE NP, P'!C1598</f>
        <v>Winter</v>
      </c>
      <c r="D1598" s="43" t="str">
        <f>'MRC NP, CWE NP, P'!D1598</f>
        <v>Weekday</v>
      </c>
      <c r="E1598" s="43">
        <f>'MRC NP, CWE NP, P'!E1598</f>
        <v>20181207</v>
      </c>
      <c r="F1598" s="43">
        <f>'MRC NP, CWE NP, P'!F1598</f>
        <v>13</v>
      </c>
      <c r="G1598" s="88">
        <f>'MRC NP, CWE NP, P'!Q1598-'MRC NP, CWE NP, P'!S1598</f>
        <v>0.78000000000000114</v>
      </c>
      <c r="H1598" s="88">
        <f>'MRC NP, CWE NP, P'!Q1598-'MRC NP, CWE NP, P'!T1598</f>
        <v>0.34000000000000341</v>
      </c>
      <c r="I1598" s="88">
        <v>-0.43999999999999773</v>
      </c>
      <c r="J1598" s="88">
        <v>0</v>
      </c>
      <c r="K1598" s="88">
        <v>-13.159999999999997</v>
      </c>
      <c r="L1598" s="89">
        <v>13.159999999999997</v>
      </c>
      <c r="M1598">
        <v>4</v>
      </c>
    </row>
    <row r="1599" spans="1:13" ht="15" x14ac:dyDescent="0.25">
      <c r="A1599" s="42" t="str">
        <f>'MRC NP, CWE NP, P'!A1599</f>
        <v>3a_hist</v>
      </c>
      <c r="B1599" s="43" t="str">
        <f>'MRC NP, CWE NP, P'!B1599</f>
        <v>B</v>
      </c>
      <c r="C1599" s="43" t="str">
        <f>'MRC NP, CWE NP, P'!C1599</f>
        <v>Winter</v>
      </c>
      <c r="D1599" s="43" t="str">
        <f>'MRC NP, CWE NP, P'!D1599</f>
        <v>Weekday</v>
      </c>
      <c r="E1599" s="43">
        <f>'MRC NP, CWE NP, P'!E1599</f>
        <v>20181207</v>
      </c>
      <c r="F1599" s="43">
        <f>'MRC NP, CWE NP, P'!F1599</f>
        <v>14</v>
      </c>
      <c r="G1599" s="88">
        <f>'MRC NP, CWE NP, P'!Q1599-'MRC NP, CWE NP, P'!S1599</f>
        <v>1.3400000000000034</v>
      </c>
      <c r="H1599" s="88">
        <f>'MRC NP, CWE NP, P'!Q1599-'MRC NP, CWE NP, P'!T1599</f>
        <v>0</v>
      </c>
      <c r="I1599" s="88">
        <v>-1.6499999999999986</v>
      </c>
      <c r="J1599" s="88">
        <v>-0.30999999999999517</v>
      </c>
      <c r="K1599" s="88">
        <v>-16</v>
      </c>
      <c r="L1599" s="89">
        <v>16</v>
      </c>
      <c r="M1599">
        <v>4</v>
      </c>
    </row>
    <row r="1600" spans="1:13" ht="15" x14ac:dyDescent="0.25">
      <c r="A1600" s="42" t="str">
        <f>'MRC NP, CWE NP, P'!A1600</f>
        <v>3a_hist</v>
      </c>
      <c r="B1600" s="43" t="str">
        <f>'MRC NP, CWE NP, P'!B1600</f>
        <v>B</v>
      </c>
      <c r="C1600" s="43" t="str">
        <f>'MRC NP, CWE NP, P'!C1600</f>
        <v>Winter</v>
      </c>
      <c r="D1600" s="43" t="str">
        <f>'MRC NP, CWE NP, P'!D1600</f>
        <v>Weekday</v>
      </c>
      <c r="E1600" s="43">
        <f>'MRC NP, CWE NP, P'!E1600</f>
        <v>20181207</v>
      </c>
      <c r="F1600" s="43">
        <f>'MRC NP, CWE NP, P'!F1600</f>
        <v>15</v>
      </c>
      <c r="G1600" s="88">
        <f>'MRC NP, CWE NP, P'!Q1600-'MRC NP, CWE NP, P'!S1600</f>
        <v>1.8799999999999955</v>
      </c>
      <c r="H1600" s="88">
        <f>'MRC NP, CWE NP, P'!Q1600-'MRC NP, CWE NP, P'!T1600</f>
        <v>0</v>
      </c>
      <c r="I1600" s="88">
        <v>-2.6599999999999966</v>
      </c>
      <c r="J1600" s="88">
        <v>-0.78000000000000114</v>
      </c>
      <c r="K1600" s="88">
        <v>-17.829999999999998</v>
      </c>
      <c r="L1600" s="89">
        <v>17.829999999999998</v>
      </c>
      <c r="M1600">
        <v>4</v>
      </c>
    </row>
    <row r="1601" spans="1:13" ht="15" x14ac:dyDescent="0.25">
      <c r="A1601" s="42" t="str">
        <f>'MRC NP, CWE NP, P'!A1601</f>
        <v>3a_hist</v>
      </c>
      <c r="B1601" s="43" t="str">
        <f>'MRC NP, CWE NP, P'!B1601</f>
        <v>B</v>
      </c>
      <c r="C1601" s="43" t="str">
        <f>'MRC NP, CWE NP, P'!C1601</f>
        <v>Winter</v>
      </c>
      <c r="D1601" s="43" t="str">
        <f>'MRC NP, CWE NP, P'!D1601</f>
        <v>Weekday</v>
      </c>
      <c r="E1601" s="43">
        <f>'MRC NP, CWE NP, P'!E1601</f>
        <v>20181207</v>
      </c>
      <c r="F1601" s="43">
        <f>'MRC NP, CWE NP, P'!F1601</f>
        <v>16</v>
      </c>
      <c r="G1601" s="88">
        <f>'MRC NP, CWE NP, P'!Q1601-'MRC NP, CWE NP, P'!S1601</f>
        <v>1.7899999999999991</v>
      </c>
      <c r="H1601" s="88">
        <f>'MRC NP, CWE NP, P'!Q1601-'MRC NP, CWE NP, P'!T1601</f>
        <v>0</v>
      </c>
      <c r="I1601" s="88">
        <v>-2.4499999999999957</v>
      </c>
      <c r="J1601" s="88">
        <v>-0.65999999999999659</v>
      </c>
      <c r="K1601" s="88">
        <v>-19.459999999999994</v>
      </c>
      <c r="L1601" s="89">
        <v>19.459999999999994</v>
      </c>
      <c r="M1601">
        <v>4</v>
      </c>
    </row>
    <row r="1602" spans="1:13" ht="15" x14ac:dyDescent="0.25">
      <c r="A1602" s="42" t="str">
        <f>'MRC NP, CWE NP, P'!A1602</f>
        <v>3a_hist</v>
      </c>
      <c r="B1602" s="43" t="str">
        <f>'MRC NP, CWE NP, P'!B1602</f>
        <v>B</v>
      </c>
      <c r="C1602" s="43" t="str">
        <f>'MRC NP, CWE NP, P'!C1602</f>
        <v>Winter</v>
      </c>
      <c r="D1602" s="43" t="str">
        <f>'MRC NP, CWE NP, P'!D1602</f>
        <v>Weekday</v>
      </c>
      <c r="E1602" s="43">
        <f>'MRC NP, CWE NP, P'!E1602</f>
        <v>20181207</v>
      </c>
      <c r="F1602" s="43">
        <f>'MRC NP, CWE NP, P'!F1602</f>
        <v>17</v>
      </c>
      <c r="G1602" s="88">
        <f>'MRC NP, CWE NP, P'!Q1602-'MRC NP, CWE NP, P'!S1602</f>
        <v>6.0799999999999983</v>
      </c>
      <c r="H1602" s="88">
        <f>'MRC NP, CWE NP, P'!Q1602-'MRC NP, CWE NP, P'!T1602</f>
        <v>-4.9999999999997158E-2</v>
      </c>
      <c r="I1602" s="88">
        <v>-11.379999999999995</v>
      </c>
      <c r="J1602" s="88">
        <v>-5.25</v>
      </c>
      <c r="K1602" s="88">
        <v>-18.86</v>
      </c>
      <c r="L1602" s="89">
        <v>18.86</v>
      </c>
      <c r="M1602">
        <v>5</v>
      </c>
    </row>
    <row r="1603" spans="1:13" ht="15" x14ac:dyDescent="0.25">
      <c r="A1603" s="42" t="str">
        <f>'MRC NP, CWE NP, P'!A1603</f>
        <v>3a_hist</v>
      </c>
      <c r="B1603" s="43" t="str">
        <f>'MRC NP, CWE NP, P'!B1603</f>
        <v>B</v>
      </c>
      <c r="C1603" s="43" t="str">
        <f>'MRC NP, CWE NP, P'!C1603</f>
        <v>Winter</v>
      </c>
      <c r="D1603" s="43" t="str">
        <f>'MRC NP, CWE NP, P'!D1603</f>
        <v>Weekday</v>
      </c>
      <c r="E1603" s="43">
        <f>'MRC NP, CWE NP, P'!E1603</f>
        <v>20181207</v>
      </c>
      <c r="F1603" s="43">
        <f>'MRC NP, CWE NP, P'!F1603</f>
        <v>18</v>
      </c>
      <c r="G1603" s="88">
        <f>'MRC NP, CWE NP, P'!Q1603-'MRC NP, CWE NP, P'!S1603</f>
        <v>11.480000000000004</v>
      </c>
      <c r="H1603" s="88">
        <f>'MRC NP, CWE NP, P'!Q1603-'MRC NP, CWE NP, P'!T1603</f>
        <v>-2.0799999999999983</v>
      </c>
      <c r="I1603" s="88">
        <v>-25.560000000000002</v>
      </c>
      <c r="J1603" s="88">
        <v>-12</v>
      </c>
      <c r="K1603" s="88">
        <v>-16.049999999999997</v>
      </c>
      <c r="L1603" s="89">
        <v>25.560000000000002</v>
      </c>
      <c r="M1603">
        <v>5</v>
      </c>
    </row>
    <row r="1604" spans="1:13" ht="15" x14ac:dyDescent="0.25">
      <c r="A1604" s="42" t="str">
        <f>'MRC NP, CWE NP, P'!A1604</f>
        <v>3a_hist</v>
      </c>
      <c r="B1604" s="43" t="str">
        <f>'MRC NP, CWE NP, P'!B1604</f>
        <v>B</v>
      </c>
      <c r="C1604" s="43" t="str">
        <f>'MRC NP, CWE NP, P'!C1604</f>
        <v>Winter</v>
      </c>
      <c r="D1604" s="43" t="str">
        <f>'MRC NP, CWE NP, P'!D1604</f>
        <v>Weekday</v>
      </c>
      <c r="E1604" s="43">
        <f>'MRC NP, CWE NP, P'!E1604</f>
        <v>20181207</v>
      </c>
      <c r="F1604" s="43">
        <f>'MRC NP, CWE NP, P'!F1604</f>
        <v>19</v>
      </c>
      <c r="G1604" s="88">
        <f>'MRC NP, CWE NP, P'!Q1604-'MRC NP, CWE NP, P'!S1604</f>
        <v>14.449999999999996</v>
      </c>
      <c r="H1604" s="88">
        <f>'MRC NP, CWE NP, P'!Q1604-'MRC NP, CWE NP, P'!T1604</f>
        <v>27.46</v>
      </c>
      <c r="I1604" s="88">
        <v>-1.6099999999999994</v>
      </c>
      <c r="J1604" s="88">
        <v>-14.620000000000005</v>
      </c>
      <c r="K1604" s="88">
        <v>-18.390000000000008</v>
      </c>
      <c r="L1604" s="89">
        <v>29.07</v>
      </c>
      <c r="M1604">
        <v>5</v>
      </c>
    </row>
    <row r="1605" spans="1:13" ht="15" x14ac:dyDescent="0.25">
      <c r="A1605" s="42" t="str">
        <f>'MRC NP, CWE NP, P'!A1605</f>
        <v>3a_hist</v>
      </c>
      <c r="B1605" s="43" t="str">
        <f>'MRC NP, CWE NP, P'!B1605</f>
        <v>B</v>
      </c>
      <c r="C1605" s="43" t="str">
        <f>'MRC NP, CWE NP, P'!C1605</f>
        <v>Winter</v>
      </c>
      <c r="D1605" s="43" t="str">
        <f>'MRC NP, CWE NP, P'!D1605</f>
        <v>Weekday</v>
      </c>
      <c r="E1605" s="43">
        <f>'MRC NP, CWE NP, P'!E1605</f>
        <v>20181207</v>
      </c>
      <c r="F1605" s="43">
        <f>'MRC NP, CWE NP, P'!F1605</f>
        <v>20</v>
      </c>
      <c r="G1605" s="88">
        <f>'MRC NP, CWE NP, P'!Q1605-'MRC NP, CWE NP, P'!S1605</f>
        <v>-2.25</v>
      </c>
      <c r="H1605" s="88">
        <f>'MRC NP, CWE NP, P'!Q1605-'MRC NP, CWE NP, P'!T1605</f>
        <v>2.8800000000000026</v>
      </c>
      <c r="I1605" s="88">
        <v>-1.5700000000000003</v>
      </c>
      <c r="J1605" s="88">
        <v>-6.7000000000000028</v>
      </c>
      <c r="K1605" s="88">
        <v>-18.36</v>
      </c>
      <c r="L1605" s="89">
        <v>18.36</v>
      </c>
      <c r="M1605">
        <v>5</v>
      </c>
    </row>
    <row r="1606" spans="1:13" ht="15" x14ac:dyDescent="0.25">
      <c r="A1606" s="42" t="str">
        <f>'MRC NP, CWE NP, P'!A1606</f>
        <v>3a_hist</v>
      </c>
      <c r="B1606" s="43" t="str">
        <f>'MRC NP, CWE NP, P'!B1606</f>
        <v>B</v>
      </c>
      <c r="C1606" s="43" t="str">
        <f>'MRC NP, CWE NP, P'!C1606</f>
        <v>Winter</v>
      </c>
      <c r="D1606" s="43" t="str">
        <f>'MRC NP, CWE NP, P'!D1606</f>
        <v>Weekday</v>
      </c>
      <c r="E1606" s="43">
        <f>'MRC NP, CWE NP, P'!E1606</f>
        <v>20181207</v>
      </c>
      <c r="F1606" s="43">
        <f>'MRC NP, CWE NP, P'!F1606</f>
        <v>21</v>
      </c>
      <c r="G1606" s="88">
        <f>'MRC NP, CWE NP, P'!Q1606-'MRC NP, CWE NP, P'!S1606</f>
        <v>3.9200000000000017</v>
      </c>
      <c r="H1606" s="88">
        <f>'MRC NP, CWE NP, P'!Q1606-'MRC NP, CWE NP, P'!T1606</f>
        <v>4.1300000000000026</v>
      </c>
      <c r="I1606" s="88">
        <v>-7.3799999999999955</v>
      </c>
      <c r="J1606" s="88">
        <v>-7.5899999999999963</v>
      </c>
      <c r="K1606" s="88">
        <v>-23.969999999999992</v>
      </c>
      <c r="L1606" s="89">
        <v>23.969999999999992</v>
      </c>
      <c r="M1606">
        <v>5</v>
      </c>
    </row>
    <row r="1607" spans="1:13" ht="15" x14ac:dyDescent="0.25">
      <c r="A1607" s="42" t="str">
        <f>'MRC NP, CWE NP, P'!A1607</f>
        <v>3a_hist</v>
      </c>
      <c r="B1607" s="43" t="str">
        <f>'MRC NP, CWE NP, P'!B1607</f>
        <v>B</v>
      </c>
      <c r="C1607" s="43" t="str">
        <f>'MRC NP, CWE NP, P'!C1607</f>
        <v>Winter</v>
      </c>
      <c r="D1607" s="43" t="str">
        <f>'MRC NP, CWE NP, P'!D1607</f>
        <v>Weekday</v>
      </c>
      <c r="E1607" s="43">
        <f>'MRC NP, CWE NP, P'!E1607</f>
        <v>20181207</v>
      </c>
      <c r="F1607" s="43">
        <f>'MRC NP, CWE NP, P'!F1607</f>
        <v>22</v>
      </c>
      <c r="G1607" s="88">
        <f>'MRC NP, CWE NP, P'!Q1607-'MRC NP, CWE NP, P'!S1607</f>
        <v>2.6400000000000006</v>
      </c>
      <c r="H1607" s="88">
        <f>'MRC NP, CWE NP, P'!Q1607-'MRC NP, CWE NP, P'!T1607</f>
        <v>2.9099999999999966</v>
      </c>
      <c r="I1607" s="88">
        <v>-15.350000000000001</v>
      </c>
      <c r="J1607" s="88">
        <v>-15.619999999999997</v>
      </c>
      <c r="K1607" s="88">
        <v>-30.199999999999996</v>
      </c>
      <c r="L1607" s="89">
        <v>30.199999999999996</v>
      </c>
      <c r="M1607">
        <v>5</v>
      </c>
    </row>
    <row r="1608" spans="1:13" ht="15" x14ac:dyDescent="0.25">
      <c r="A1608" s="42" t="str">
        <f>'MRC NP, CWE NP, P'!A1608</f>
        <v>3a_hist</v>
      </c>
      <c r="B1608" s="43" t="str">
        <f>'MRC NP, CWE NP, P'!B1608</f>
        <v>B</v>
      </c>
      <c r="C1608" s="43" t="str">
        <f>'MRC NP, CWE NP, P'!C1608</f>
        <v>Winter</v>
      </c>
      <c r="D1608" s="43" t="str">
        <f>'MRC NP, CWE NP, P'!D1608</f>
        <v>Weekday</v>
      </c>
      <c r="E1608" s="43">
        <f>'MRC NP, CWE NP, P'!E1608</f>
        <v>20181207</v>
      </c>
      <c r="F1608" s="43">
        <f>'MRC NP, CWE NP, P'!F1608</f>
        <v>23</v>
      </c>
      <c r="G1608" s="88">
        <f>'MRC NP, CWE NP, P'!Q1608-'MRC NP, CWE NP, P'!S1608</f>
        <v>5.6299999999999955</v>
      </c>
      <c r="H1608" s="88">
        <f>'MRC NP, CWE NP, P'!Q1608-'MRC NP, CWE NP, P'!T1608</f>
        <v>4.5999999999999943</v>
      </c>
      <c r="I1608" s="88">
        <v>-19.020000000000003</v>
      </c>
      <c r="J1608" s="88">
        <v>-17.990000000000002</v>
      </c>
      <c r="K1608" s="88">
        <v>-32.82</v>
      </c>
      <c r="L1608" s="89">
        <v>32.82</v>
      </c>
      <c r="M1608">
        <v>5</v>
      </c>
    </row>
    <row r="1609" spans="1:13" ht="15" x14ac:dyDescent="0.25">
      <c r="A1609" s="42" t="str">
        <f>'MRC NP, CWE NP, P'!A1609</f>
        <v>3a_hist</v>
      </c>
      <c r="B1609" s="43" t="str">
        <f>'MRC NP, CWE NP, P'!B1609</f>
        <v>B</v>
      </c>
      <c r="C1609" s="43" t="str">
        <f>'MRC NP, CWE NP, P'!C1609</f>
        <v>Winter</v>
      </c>
      <c r="D1609" s="43" t="str">
        <f>'MRC NP, CWE NP, P'!D1609</f>
        <v>Weekday</v>
      </c>
      <c r="E1609" s="43">
        <f>'MRC NP, CWE NP, P'!E1609</f>
        <v>20181207</v>
      </c>
      <c r="F1609" s="43">
        <f>'MRC NP, CWE NP, P'!F1609</f>
        <v>24</v>
      </c>
      <c r="G1609" s="88">
        <f>'MRC NP, CWE NP, P'!Q1609-'MRC NP, CWE NP, P'!S1609</f>
        <v>5.8599999999999994</v>
      </c>
      <c r="H1609" s="88">
        <f>'MRC NP, CWE NP, P'!Q1609-'MRC NP, CWE NP, P'!T1609</f>
        <v>1.5599999999999952</v>
      </c>
      <c r="I1609" s="88">
        <v>-28.92</v>
      </c>
      <c r="J1609" s="88">
        <v>-24.619999999999997</v>
      </c>
      <c r="K1609" s="88">
        <v>-40.51</v>
      </c>
      <c r="L1609" s="89">
        <v>40.51</v>
      </c>
      <c r="M1609">
        <v>5</v>
      </c>
    </row>
    <row r="1610" spans="1:13" ht="15" x14ac:dyDescent="0.25">
      <c r="A1610" s="42" t="str">
        <f>'MRC NP, CWE NP, P'!A1610</f>
        <v>3a_hist</v>
      </c>
      <c r="B1610" s="43" t="str">
        <f>'MRC NP, CWE NP, P'!B1610</f>
        <v>D</v>
      </c>
      <c r="C1610" s="43" t="str">
        <f>'MRC NP, CWE NP, P'!C1610</f>
        <v>Winter</v>
      </c>
      <c r="D1610" s="43" t="str">
        <f>'MRC NP, CWE NP, P'!D1610</f>
        <v>Weekend</v>
      </c>
      <c r="E1610" s="43">
        <f>'MRC NP, CWE NP, P'!E1610</f>
        <v>20181208</v>
      </c>
      <c r="F1610" s="43">
        <f>'MRC NP, CWE NP, P'!F1610</f>
        <v>1</v>
      </c>
      <c r="G1610" s="88">
        <f>'MRC NP, CWE NP, P'!Q1610-'MRC NP, CWE NP, P'!S1610</f>
        <v>33.840000000000003</v>
      </c>
      <c r="H1610" s="88">
        <f>'MRC NP, CWE NP, P'!Q1610-'MRC NP, CWE NP, P'!T1610</f>
        <v>25.420000000000009</v>
      </c>
      <c r="I1610" s="88">
        <v>-42.569999999999993</v>
      </c>
      <c r="J1610" s="88">
        <v>-34.150000000000006</v>
      </c>
      <c r="K1610" s="88">
        <v>-36.11</v>
      </c>
      <c r="L1610" s="89">
        <v>67.990000000000009</v>
      </c>
      <c r="M1610">
        <v>5</v>
      </c>
    </row>
    <row r="1611" spans="1:13" ht="15" x14ac:dyDescent="0.25">
      <c r="A1611" s="42" t="str">
        <f>'MRC NP, CWE NP, P'!A1611</f>
        <v>3a_hist</v>
      </c>
      <c r="B1611" s="43" t="str">
        <f>'MRC NP, CWE NP, P'!B1611</f>
        <v>D</v>
      </c>
      <c r="C1611" s="43" t="str">
        <f>'MRC NP, CWE NP, P'!C1611</f>
        <v>Winter</v>
      </c>
      <c r="D1611" s="43" t="str">
        <f>'MRC NP, CWE NP, P'!D1611</f>
        <v>Weekend</v>
      </c>
      <c r="E1611" s="43">
        <f>'MRC NP, CWE NP, P'!E1611</f>
        <v>20181208</v>
      </c>
      <c r="F1611" s="43">
        <f>'MRC NP, CWE NP, P'!F1611</f>
        <v>2</v>
      </c>
      <c r="G1611" s="88">
        <f>'MRC NP, CWE NP, P'!Q1611-'MRC NP, CWE NP, P'!S1611</f>
        <v>8.27</v>
      </c>
      <c r="H1611" s="88">
        <f>'MRC NP, CWE NP, P'!Q1611-'MRC NP, CWE NP, P'!T1611</f>
        <v>-20.79</v>
      </c>
      <c r="I1611" s="88">
        <v>-43.85</v>
      </c>
      <c r="J1611" s="88">
        <v>-14.790000000000001</v>
      </c>
      <c r="K1611" s="88">
        <v>-34.86</v>
      </c>
      <c r="L1611" s="89">
        <v>43.85</v>
      </c>
      <c r="M1611">
        <v>5</v>
      </c>
    </row>
    <row r="1612" spans="1:13" ht="15" x14ac:dyDescent="0.25">
      <c r="A1612" s="42" t="str">
        <f>'MRC NP, CWE NP, P'!A1612</f>
        <v>3a_hist</v>
      </c>
      <c r="B1612" s="43" t="str">
        <f>'MRC NP, CWE NP, P'!B1612</f>
        <v>D</v>
      </c>
      <c r="C1612" s="43" t="str">
        <f>'MRC NP, CWE NP, P'!C1612</f>
        <v>Winter</v>
      </c>
      <c r="D1612" s="43" t="str">
        <f>'MRC NP, CWE NP, P'!D1612</f>
        <v>Weekend</v>
      </c>
      <c r="E1612" s="43">
        <f>'MRC NP, CWE NP, P'!E1612</f>
        <v>20181208</v>
      </c>
      <c r="F1612" s="43">
        <f>'MRC NP, CWE NP, P'!F1612</f>
        <v>3</v>
      </c>
      <c r="G1612" s="88">
        <f>'MRC NP, CWE NP, P'!Q1612-'MRC NP, CWE NP, P'!S1612</f>
        <v>11.869999999999997</v>
      </c>
      <c r="H1612" s="88">
        <f>'MRC NP, CWE NP, P'!Q1612-'MRC NP, CWE NP, P'!T1612</f>
        <v>-8.3000000000000043</v>
      </c>
      <c r="I1612" s="88">
        <v>-38.020000000000003</v>
      </c>
      <c r="J1612" s="88">
        <v>-17.850000000000001</v>
      </c>
      <c r="K1612" s="88">
        <v>-39.57</v>
      </c>
      <c r="L1612" s="89">
        <v>39.57</v>
      </c>
      <c r="M1612">
        <v>5</v>
      </c>
    </row>
    <row r="1613" spans="1:13" ht="15" x14ac:dyDescent="0.25">
      <c r="A1613" s="42" t="str">
        <f>'MRC NP, CWE NP, P'!A1613</f>
        <v>3a_hist</v>
      </c>
      <c r="B1613" s="43" t="str">
        <f>'MRC NP, CWE NP, P'!B1613</f>
        <v>D</v>
      </c>
      <c r="C1613" s="43" t="str">
        <f>'MRC NP, CWE NP, P'!C1613</f>
        <v>Winter</v>
      </c>
      <c r="D1613" s="43" t="str">
        <f>'MRC NP, CWE NP, P'!D1613</f>
        <v>Weekend</v>
      </c>
      <c r="E1613" s="43">
        <f>'MRC NP, CWE NP, P'!E1613</f>
        <v>20181208</v>
      </c>
      <c r="F1613" s="43">
        <f>'MRC NP, CWE NP, P'!F1613</f>
        <v>4</v>
      </c>
      <c r="G1613" s="88">
        <f>'MRC NP, CWE NP, P'!Q1613-'MRC NP, CWE NP, P'!S1613</f>
        <v>6.25</v>
      </c>
      <c r="H1613" s="88">
        <f>'MRC NP, CWE NP, P'!Q1613-'MRC NP, CWE NP, P'!T1613</f>
        <v>-11.650000000000002</v>
      </c>
      <c r="I1613" s="88">
        <v>-30.5</v>
      </c>
      <c r="J1613" s="88">
        <v>-12.6</v>
      </c>
      <c r="K1613" s="88">
        <v>-41.089999999999996</v>
      </c>
      <c r="L1613" s="89">
        <v>41.089999999999996</v>
      </c>
      <c r="M1613">
        <v>5</v>
      </c>
    </row>
    <row r="1614" spans="1:13" ht="15" x14ac:dyDescent="0.25">
      <c r="A1614" s="42" t="str">
        <f>'MRC NP, CWE NP, P'!A1614</f>
        <v>3a_hist</v>
      </c>
      <c r="B1614" s="43" t="str">
        <f>'MRC NP, CWE NP, P'!B1614</f>
        <v>D</v>
      </c>
      <c r="C1614" s="43" t="str">
        <f>'MRC NP, CWE NP, P'!C1614</f>
        <v>Winter</v>
      </c>
      <c r="D1614" s="43" t="str">
        <f>'MRC NP, CWE NP, P'!D1614</f>
        <v>Weekend</v>
      </c>
      <c r="E1614" s="43">
        <f>'MRC NP, CWE NP, P'!E1614</f>
        <v>20181208</v>
      </c>
      <c r="F1614" s="43">
        <f>'MRC NP, CWE NP, P'!F1614</f>
        <v>5</v>
      </c>
      <c r="G1614" s="88">
        <f>'MRC NP, CWE NP, P'!Q1614-'MRC NP, CWE NP, P'!S1614</f>
        <v>6.4500000000000011</v>
      </c>
      <c r="H1614" s="88">
        <f>'MRC NP, CWE NP, P'!Q1614-'MRC NP, CWE NP, P'!T1614</f>
        <v>-6.7899999999999991</v>
      </c>
      <c r="I1614" s="88">
        <v>-24.94</v>
      </c>
      <c r="J1614" s="88">
        <v>-11.7</v>
      </c>
      <c r="K1614" s="88">
        <v>-35.04</v>
      </c>
      <c r="L1614" s="89">
        <v>35.04</v>
      </c>
      <c r="M1614">
        <v>5</v>
      </c>
    </row>
    <row r="1615" spans="1:13" ht="15" x14ac:dyDescent="0.25">
      <c r="A1615" s="42" t="str">
        <f>'MRC NP, CWE NP, P'!A1615</f>
        <v>3a_hist</v>
      </c>
      <c r="B1615" s="43" t="str">
        <f>'MRC NP, CWE NP, P'!B1615</f>
        <v>D</v>
      </c>
      <c r="C1615" s="43" t="str">
        <f>'MRC NP, CWE NP, P'!C1615</f>
        <v>Winter</v>
      </c>
      <c r="D1615" s="43" t="str">
        <f>'MRC NP, CWE NP, P'!D1615</f>
        <v>Weekend</v>
      </c>
      <c r="E1615" s="43">
        <f>'MRC NP, CWE NP, P'!E1615</f>
        <v>20181208</v>
      </c>
      <c r="F1615" s="43">
        <f>'MRC NP, CWE NP, P'!F1615</f>
        <v>6</v>
      </c>
      <c r="G1615" s="88">
        <f>'MRC NP, CWE NP, P'!Q1615-'MRC NP, CWE NP, P'!S1615</f>
        <v>9.27</v>
      </c>
      <c r="H1615" s="88">
        <f>'MRC NP, CWE NP, P'!Q1615-'MRC NP, CWE NP, P'!T1615</f>
        <v>-6.2100000000000009</v>
      </c>
      <c r="I1615" s="88">
        <v>-23.87</v>
      </c>
      <c r="J1615" s="88">
        <v>-8.39</v>
      </c>
      <c r="K1615" s="88">
        <v>-36.869999999999997</v>
      </c>
      <c r="L1615" s="89">
        <v>36.869999999999997</v>
      </c>
      <c r="M1615">
        <v>5</v>
      </c>
    </row>
    <row r="1616" spans="1:13" ht="15" x14ac:dyDescent="0.25">
      <c r="A1616" s="42" t="str">
        <f>'MRC NP, CWE NP, P'!A1616</f>
        <v>3a_hist</v>
      </c>
      <c r="B1616" s="43" t="str">
        <f>'MRC NP, CWE NP, P'!B1616</f>
        <v>D</v>
      </c>
      <c r="C1616" s="43" t="str">
        <f>'MRC NP, CWE NP, P'!C1616</f>
        <v>Winter</v>
      </c>
      <c r="D1616" s="43" t="str">
        <f>'MRC NP, CWE NP, P'!D1616</f>
        <v>Weekend</v>
      </c>
      <c r="E1616" s="43">
        <f>'MRC NP, CWE NP, P'!E1616</f>
        <v>20181208</v>
      </c>
      <c r="F1616" s="43">
        <f>'MRC NP, CWE NP, P'!F1616</f>
        <v>7</v>
      </c>
      <c r="G1616" s="88">
        <f>'MRC NP, CWE NP, P'!Q1616-'MRC NP, CWE NP, P'!S1616</f>
        <v>15.170000000000002</v>
      </c>
      <c r="H1616" s="88">
        <f>'MRC NP, CWE NP, P'!Q1616-'MRC NP, CWE NP, P'!T1616</f>
        <v>-9.1499999999999986</v>
      </c>
      <c r="I1616" s="88">
        <v>-40.18</v>
      </c>
      <c r="J1616" s="88">
        <v>-15.859999999999998</v>
      </c>
      <c r="K1616" s="88">
        <v>-38.29</v>
      </c>
      <c r="L1616" s="89">
        <v>40.18</v>
      </c>
      <c r="M1616">
        <v>5</v>
      </c>
    </row>
    <row r="1617" spans="1:13" ht="15" x14ac:dyDescent="0.25">
      <c r="A1617" s="42" t="str">
        <f>'MRC NP, CWE NP, P'!A1617</f>
        <v>3a_hist</v>
      </c>
      <c r="B1617" s="43" t="str">
        <f>'MRC NP, CWE NP, P'!B1617</f>
        <v>D</v>
      </c>
      <c r="C1617" s="43" t="str">
        <f>'MRC NP, CWE NP, P'!C1617</f>
        <v>Winter</v>
      </c>
      <c r="D1617" s="43" t="str">
        <f>'MRC NP, CWE NP, P'!D1617</f>
        <v>Weekend</v>
      </c>
      <c r="E1617" s="43">
        <f>'MRC NP, CWE NP, P'!E1617</f>
        <v>20181208</v>
      </c>
      <c r="F1617" s="43">
        <f>'MRC NP, CWE NP, P'!F1617</f>
        <v>8</v>
      </c>
      <c r="G1617" s="88">
        <f>'MRC NP, CWE NP, P'!Q1617-'MRC NP, CWE NP, P'!S1617</f>
        <v>8.9199999999999982</v>
      </c>
      <c r="H1617" s="88">
        <f>'MRC NP, CWE NP, P'!Q1617-'MRC NP, CWE NP, P'!T1617</f>
        <v>-4.5600000000000023</v>
      </c>
      <c r="I1617" s="88">
        <v>-21.03</v>
      </c>
      <c r="J1617" s="88">
        <v>-7.5500000000000007</v>
      </c>
      <c r="K1617" s="88">
        <v>-17.340000000000003</v>
      </c>
      <c r="L1617" s="89">
        <v>21.03</v>
      </c>
      <c r="M1617">
        <v>5</v>
      </c>
    </row>
    <row r="1618" spans="1:13" ht="15" x14ac:dyDescent="0.25">
      <c r="A1618" s="42" t="str">
        <f>'MRC NP, CWE NP, P'!A1618</f>
        <v>3a_hist</v>
      </c>
      <c r="B1618" s="43" t="str">
        <f>'MRC NP, CWE NP, P'!B1618</f>
        <v>D</v>
      </c>
      <c r="C1618" s="43" t="str">
        <f>'MRC NP, CWE NP, P'!C1618</f>
        <v>Winter</v>
      </c>
      <c r="D1618" s="43" t="str">
        <f>'MRC NP, CWE NP, P'!D1618</f>
        <v>Weekend</v>
      </c>
      <c r="E1618" s="43">
        <f>'MRC NP, CWE NP, P'!E1618</f>
        <v>20181208</v>
      </c>
      <c r="F1618" s="43">
        <f>'MRC NP, CWE NP, P'!F1618</f>
        <v>9</v>
      </c>
      <c r="G1618" s="88">
        <f>'MRC NP, CWE NP, P'!Q1618-'MRC NP, CWE NP, P'!S1618</f>
        <v>16.21</v>
      </c>
      <c r="H1618" s="88">
        <f>'MRC NP, CWE NP, P'!Q1618-'MRC NP, CWE NP, P'!T1618</f>
        <v>-7.1700000000000017</v>
      </c>
      <c r="I1618" s="88">
        <v>-37.400000000000006</v>
      </c>
      <c r="J1618" s="88">
        <v>-14.020000000000001</v>
      </c>
      <c r="K1618" s="88">
        <v>-25.130000000000003</v>
      </c>
      <c r="L1618" s="89">
        <v>37.400000000000006</v>
      </c>
      <c r="M1618">
        <v>5</v>
      </c>
    </row>
    <row r="1619" spans="1:13" ht="15" x14ac:dyDescent="0.25">
      <c r="A1619" s="42" t="str">
        <f>'MRC NP, CWE NP, P'!A1619</f>
        <v>3a_hist</v>
      </c>
      <c r="B1619" s="43" t="str">
        <f>'MRC NP, CWE NP, P'!B1619</f>
        <v>D</v>
      </c>
      <c r="C1619" s="43" t="str">
        <f>'MRC NP, CWE NP, P'!C1619</f>
        <v>Winter</v>
      </c>
      <c r="D1619" s="43" t="str">
        <f>'MRC NP, CWE NP, P'!D1619</f>
        <v>Weekend</v>
      </c>
      <c r="E1619" s="43">
        <f>'MRC NP, CWE NP, P'!E1619</f>
        <v>20181208</v>
      </c>
      <c r="F1619" s="43">
        <f>'MRC NP, CWE NP, P'!F1619</f>
        <v>10</v>
      </c>
      <c r="G1619" s="88">
        <f>'MRC NP, CWE NP, P'!Q1619-'MRC NP, CWE NP, P'!S1619</f>
        <v>19.79</v>
      </c>
      <c r="H1619" s="88">
        <f>'MRC NP, CWE NP, P'!Q1619-'MRC NP, CWE NP, P'!T1619</f>
        <v>-9.4200000000000017</v>
      </c>
      <c r="I1619" s="88">
        <v>-46.36</v>
      </c>
      <c r="J1619" s="88">
        <v>-17.149999999999999</v>
      </c>
      <c r="K1619" s="88">
        <v>-28.700000000000003</v>
      </c>
      <c r="L1619" s="89">
        <v>46.36</v>
      </c>
      <c r="M1619">
        <v>5</v>
      </c>
    </row>
    <row r="1620" spans="1:13" ht="15" x14ac:dyDescent="0.25">
      <c r="A1620" s="42" t="str">
        <f>'MRC NP, CWE NP, P'!A1620</f>
        <v>3a_hist</v>
      </c>
      <c r="B1620" s="43" t="str">
        <f>'MRC NP, CWE NP, P'!B1620</f>
        <v>D</v>
      </c>
      <c r="C1620" s="43" t="str">
        <f>'MRC NP, CWE NP, P'!C1620</f>
        <v>Winter</v>
      </c>
      <c r="D1620" s="43" t="str">
        <f>'MRC NP, CWE NP, P'!D1620</f>
        <v>Weekend</v>
      </c>
      <c r="E1620" s="43">
        <f>'MRC NP, CWE NP, P'!E1620</f>
        <v>20181208</v>
      </c>
      <c r="F1620" s="43">
        <f>'MRC NP, CWE NP, P'!F1620</f>
        <v>11</v>
      </c>
      <c r="G1620" s="88">
        <f>'MRC NP, CWE NP, P'!Q1620-'MRC NP, CWE NP, P'!S1620</f>
        <v>23.770000000000003</v>
      </c>
      <c r="H1620" s="88">
        <f>'MRC NP, CWE NP, P'!Q1620-'MRC NP, CWE NP, P'!T1620</f>
        <v>-10.68</v>
      </c>
      <c r="I1620" s="88">
        <v>-55.46</v>
      </c>
      <c r="J1620" s="88">
        <v>-21.009999999999998</v>
      </c>
      <c r="K1620" s="88">
        <v>-38.989999999999995</v>
      </c>
      <c r="L1620" s="89">
        <v>55.46</v>
      </c>
      <c r="M1620">
        <v>5</v>
      </c>
    </row>
    <row r="1621" spans="1:13" ht="15" x14ac:dyDescent="0.25">
      <c r="A1621" s="42" t="str">
        <f>'MRC NP, CWE NP, P'!A1621</f>
        <v>3a_hist</v>
      </c>
      <c r="B1621" s="43" t="str">
        <f>'MRC NP, CWE NP, P'!B1621</f>
        <v>D</v>
      </c>
      <c r="C1621" s="43" t="str">
        <f>'MRC NP, CWE NP, P'!C1621</f>
        <v>Winter</v>
      </c>
      <c r="D1621" s="43" t="str">
        <f>'MRC NP, CWE NP, P'!D1621</f>
        <v>Weekend</v>
      </c>
      <c r="E1621" s="43">
        <f>'MRC NP, CWE NP, P'!E1621</f>
        <v>20181208</v>
      </c>
      <c r="F1621" s="43">
        <f>'MRC NP, CWE NP, P'!F1621</f>
        <v>12</v>
      </c>
      <c r="G1621" s="88">
        <f>'MRC NP, CWE NP, P'!Q1621-'MRC NP, CWE NP, P'!S1621</f>
        <v>18.940000000000001</v>
      </c>
      <c r="H1621" s="88">
        <f>'MRC NP, CWE NP, P'!Q1621-'MRC NP, CWE NP, P'!T1621</f>
        <v>-5.3399999999999963</v>
      </c>
      <c r="I1621" s="88">
        <v>-41.95</v>
      </c>
      <c r="J1621" s="88">
        <v>-17.670000000000002</v>
      </c>
      <c r="K1621" s="88">
        <v>-35.11</v>
      </c>
      <c r="L1621" s="89">
        <v>41.95</v>
      </c>
      <c r="M1621">
        <v>5</v>
      </c>
    </row>
    <row r="1622" spans="1:13" ht="15" x14ac:dyDescent="0.25">
      <c r="A1622" s="42" t="str">
        <f>'MRC NP, CWE NP, P'!A1622</f>
        <v>3a_hist</v>
      </c>
      <c r="B1622" s="43" t="str">
        <f>'MRC NP, CWE NP, P'!B1622</f>
        <v>D</v>
      </c>
      <c r="C1622" s="43" t="str">
        <f>'MRC NP, CWE NP, P'!C1622</f>
        <v>Winter</v>
      </c>
      <c r="D1622" s="43" t="str">
        <f>'MRC NP, CWE NP, P'!D1622</f>
        <v>Weekend</v>
      </c>
      <c r="E1622" s="43">
        <f>'MRC NP, CWE NP, P'!E1622</f>
        <v>20181208</v>
      </c>
      <c r="F1622" s="43">
        <f>'MRC NP, CWE NP, P'!F1622</f>
        <v>13</v>
      </c>
      <c r="G1622" s="88">
        <f>'MRC NP, CWE NP, P'!Q1622-'MRC NP, CWE NP, P'!S1622</f>
        <v>18.43</v>
      </c>
      <c r="H1622" s="88">
        <f>'MRC NP, CWE NP, P'!Q1622-'MRC NP, CWE NP, P'!T1622</f>
        <v>-5.4699999999999989</v>
      </c>
      <c r="I1622" s="88">
        <v>-41.92</v>
      </c>
      <c r="J1622" s="88">
        <v>-18.020000000000003</v>
      </c>
      <c r="K1622" s="88">
        <v>-23.86</v>
      </c>
      <c r="L1622" s="89">
        <v>41.92</v>
      </c>
      <c r="M1622">
        <v>5</v>
      </c>
    </row>
    <row r="1623" spans="1:13" ht="15" x14ac:dyDescent="0.25">
      <c r="A1623" s="42" t="str">
        <f>'MRC NP, CWE NP, P'!A1623</f>
        <v>3a_hist</v>
      </c>
      <c r="B1623" s="43" t="str">
        <f>'MRC NP, CWE NP, P'!B1623</f>
        <v>D</v>
      </c>
      <c r="C1623" s="43" t="str">
        <f>'MRC NP, CWE NP, P'!C1623</f>
        <v>Winter</v>
      </c>
      <c r="D1623" s="43" t="str">
        <f>'MRC NP, CWE NP, P'!D1623</f>
        <v>Weekend</v>
      </c>
      <c r="E1623" s="43">
        <f>'MRC NP, CWE NP, P'!E1623</f>
        <v>20181208</v>
      </c>
      <c r="F1623" s="43">
        <f>'MRC NP, CWE NP, P'!F1623</f>
        <v>14</v>
      </c>
      <c r="G1623" s="88">
        <f>'MRC NP, CWE NP, P'!Q1623-'MRC NP, CWE NP, P'!S1623</f>
        <v>20.970000000000006</v>
      </c>
      <c r="H1623" s="88">
        <f>'MRC NP, CWE NP, P'!Q1623-'MRC NP, CWE NP, P'!T1623</f>
        <v>-7.6700000000000017</v>
      </c>
      <c r="I1623" s="88">
        <v>-48.660000000000004</v>
      </c>
      <c r="J1623" s="88">
        <v>-20.019999999999996</v>
      </c>
      <c r="K1623" s="88">
        <v>-23.490000000000002</v>
      </c>
      <c r="L1623" s="89">
        <v>48.660000000000004</v>
      </c>
      <c r="M1623">
        <v>5</v>
      </c>
    </row>
    <row r="1624" spans="1:13" ht="15" x14ac:dyDescent="0.25">
      <c r="A1624" s="42" t="str">
        <f>'MRC NP, CWE NP, P'!A1624</f>
        <v>3a_hist</v>
      </c>
      <c r="B1624" s="43" t="str">
        <f>'MRC NP, CWE NP, P'!B1624</f>
        <v>D</v>
      </c>
      <c r="C1624" s="43" t="str">
        <f>'MRC NP, CWE NP, P'!C1624</f>
        <v>Winter</v>
      </c>
      <c r="D1624" s="43" t="str">
        <f>'MRC NP, CWE NP, P'!D1624</f>
        <v>Weekend</v>
      </c>
      <c r="E1624" s="43">
        <f>'MRC NP, CWE NP, P'!E1624</f>
        <v>20181208</v>
      </c>
      <c r="F1624" s="43">
        <f>'MRC NP, CWE NP, P'!F1624</f>
        <v>15</v>
      </c>
      <c r="G1624" s="88">
        <f>'MRC NP, CWE NP, P'!Q1624-'MRC NP, CWE NP, P'!S1624</f>
        <v>19.79</v>
      </c>
      <c r="H1624" s="88">
        <f>'MRC NP, CWE NP, P'!Q1624-'MRC NP, CWE NP, P'!T1624</f>
        <v>-4.0900000000000034</v>
      </c>
      <c r="I1624" s="88">
        <v>-43.24</v>
      </c>
      <c r="J1624" s="88">
        <v>-19.36</v>
      </c>
      <c r="K1624" s="88">
        <v>-24.72</v>
      </c>
      <c r="L1624" s="89">
        <v>43.24</v>
      </c>
      <c r="M1624">
        <v>5</v>
      </c>
    </row>
    <row r="1625" spans="1:13" ht="15" x14ac:dyDescent="0.25">
      <c r="A1625" s="42" t="str">
        <f>'MRC NP, CWE NP, P'!A1625</f>
        <v>3a_hist</v>
      </c>
      <c r="B1625" s="43" t="str">
        <f>'MRC NP, CWE NP, P'!B1625</f>
        <v>D</v>
      </c>
      <c r="C1625" s="43" t="str">
        <f>'MRC NP, CWE NP, P'!C1625</f>
        <v>Winter</v>
      </c>
      <c r="D1625" s="43" t="str">
        <f>'MRC NP, CWE NP, P'!D1625</f>
        <v>Weekend</v>
      </c>
      <c r="E1625" s="43">
        <f>'MRC NP, CWE NP, P'!E1625</f>
        <v>20181208</v>
      </c>
      <c r="F1625" s="43">
        <f>'MRC NP, CWE NP, P'!F1625</f>
        <v>16</v>
      </c>
      <c r="G1625" s="88">
        <f>'MRC NP, CWE NP, P'!Q1625-'MRC NP, CWE NP, P'!S1625</f>
        <v>14.240000000000002</v>
      </c>
      <c r="H1625" s="88">
        <f>'MRC NP, CWE NP, P'!Q1625-'MRC NP, CWE NP, P'!T1625</f>
        <v>-3.0799999999999983</v>
      </c>
      <c r="I1625" s="88">
        <v>-31.88</v>
      </c>
      <c r="J1625" s="88">
        <v>-14.559999999999999</v>
      </c>
      <c r="K1625" s="88">
        <v>-30.070000000000004</v>
      </c>
      <c r="L1625" s="89">
        <v>31.88</v>
      </c>
      <c r="M1625">
        <v>5</v>
      </c>
    </row>
    <row r="1626" spans="1:13" ht="15" x14ac:dyDescent="0.25">
      <c r="A1626" s="42" t="str">
        <f>'MRC NP, CWE NP, P'!A1626</f>
        <v>3a_hist</v>
      </c>
      <c r="B1626" s="43" t="str">
        <f>'MRC NP, CWE NP, P'!B1626</f>
        <v>D</v>
      </c>
      <c r="C1626" s="43" t="str">
        <f>'MRC NP, CWE NP, P'!C1626</f>
        <v>Winter</v>
      </c>
      <c r="D1626" s="43" t="str">
        <f>'MRC NP, CWE NP, P'!D1626</f>
        <v>Weekend</v>
      </c>
      <c r="E1626" s="43">
        <f>'MRC NP, CWE NP, P'!E1626</f>
        <v>20181208</v>
      </c>
      <c r="F1626" s="43">
        <f>'MRC NP, CWE NP, P'!F1626</f>
        <v>17</v>
      </c>
      <c r="G1626" s="88">
        <f>'MRC NP, CWE NP, P'!Q1626-'MRC NP, CWE NP, P'!S1626</f>
        <v>19.869999999999997</v>
      </c>
      <c r="H1626" s="88">
        <f>'MRC NP, CWE NP, P'!Q1626-'MRC NP, CWE NP, P'!T1626</f>
        <v>-4.5200000000000031</v>
      </c>
      <c r="I1626" s="88">
        <v>-44.09</v>
      </c>
      <c r="J1626" s="88">
        <v>-19.7</v>
      </c>
      <c r="K1626" s="88">
        <v>-37.489999999999995</v>
      </c>
      <c r="L1626" s="89">
        <v>44.09</v>
      </c>
      <c r="M1626">
        <v>5</v>
      </c>
    </row>
    <row r="1627" spans="1:13" ht="15" x14ac:dyDescent="0.25">
      <c r="A1627" s="42" t="str">
        <f>'MRC NP, CWE NP, P'!A1627</f>
        <v>3a_hist</v>
      </c>
      <c r="B1627" s="43" t="str">
        <f>'MRC NP, CWE NP, P'!B1627</f>
        <v>D</v>
      </c>
      <c r="C1627" s="43" t="str">
        <f>'MRC NP, CWE NP, P'!C1627</f>
        <v>Winter</v>
      </c>
      <c r="D1627" s="43" t="str">
        <f>'MRC NP, CWE NP, P'!D1627</f>
        <v>Weekend</v>
      </c>
      <c r="E1627" s="43">
        <f>'MRC NP, CWE NP, P'!E1627</f>
        <v>20181208</v>
      </c>
      <c r="F1627" s="43">
        <f>'MRC NP, CWE NP, P'!F1627</f>
        <v>18</v>
      </c>
      <c r="G1627" s="88">
        <f>'MRC NP, CWE NP, P'!Q1627-'MRC NP, CWE NP, P'!S1627</f>
        <v>21.71</v>
      </c>
      <c r="H1627" s="88">
        <f>'MRC NP, CWE NP, P'!Q1627-'MRC NP, CWE NP, P'!T1627</f>
        <v>-12.750000000000007</v>
      </c>
      <c r="I1627" s="88">
        <v>-54.06</v>
      </c>
      <c r="J1627" s="88">
        <v>-19.599999999999998</v>
      </c>
      <c r="K1627" s="88">
        <v>-40.620000000000005</v>
      </c>
      <c r="L1627" s="89">
        <v>54.06</v>
      </c>
      <c r="M1627">
        <v>5</v>
      </c>
    </row>
    <row r="1628" spans="1:13" ht="15" x14ac:dyDescent="0.25">
      <c r="A1628" s="42" t="str">
        <f>'MRC NP, CWE NP, P'!A1628</f>
        <v>3a_hist</v>
      </c>
      <c r="B1628" s="43" t="str">
        <f>'MRC NP, CWE NP, P'!B1628</f>
        <v>D</v>
      </c>
      <c r="C1628" s="43" t="str">
        <f>'MRC NP, CWE NP, P'!C1628</f>
        <v>Winter</v>
      </c>
      <c r="D1628" s="43" t="str">
        <f>'MRC NP, CWE NP, P'!D1628</f>
        <v>Weekend</v>
      </c>
      <c r="E1628" s="43">
        <f>'MRC NP, CWE NP, P'!E1628</f>
        <v>20181208</v>
      </c>
      <c r="F1628" s="43">
        <f>'MRC NP, CWE NP, P'!F1628</f>
        <v>19</v>
      </c>
      <c r="G1628" s="88">
        <f>'MRC NP, CWE NP, P'!Q1628-'MRC NP, CWE NP, P'!S1628</f>
        <v>18.629999999999995</v>
      </c>
      <c r="H1628" s="88">
        <f>'MRC NP, CWE NP, P'!Q1628-'MRC NP, CWE NP, P'!T1628</f>
        <v>-13.870000000000005</v>
      </c>
      <c r="I1628" s="88">
        <v>-54.6</v>
      </c>
      <c r="J1628" s="88">
        <v>-22.1</v>
      </c>
      <c r="K1628" s="88">
        <v>-33.15</v>
      </c>
      <c r="L1628" s="89">
        <v>54.6</v>
      </c>
      <c r="M1628">
        <v>5</v>
      </c>
    </row>
    <row r="1629" spans="1:13" ht="15" x14ac:dyDescent="0.25">
      <c r="A1629" s="42" t="str">
        <f>'MRC NP, CWE NP, P'!A1629</f>
        <v>3a_hist</v>
      </c>
      <c r="B1629" s="43" t="str">
        <f>'MRC NP, CWE NP, P'!B1629</f>
        <v>D</v>
      </c>
      <c r="C1629" s="43" t="str">
        <f>'MRC NP, CWE NP, P'!C1629</f>
        <v>Winter</v>
      </c>
      <c r="D1629" s="43" t="str">
        <f>'MRC NP, CWE NP, P'!D1629</f>
        <v>Weekend</v>
      </c>
      <c r="E1629" s="43">
        <f>'MRC NP, CWE NP, P'!E1629</f>
        <v>20181208</v>
      </c>
      <c r="F1629" s="43">
        <f>'MRC NP, CWE NP, P'!F1629</f>
        <v>20</v>
      </c>
      <c r="G1629" s="88">
        <f>'MRC NP, CWE NP, P'!Q1629-'MRC NP, CWE NP, P'!S1629</f>
        <v>10.030000000000001</v>
      </c>
      <c r="H1629" s="88">
        <f>'MRC NP, CWE NP, P'!Q1629-'MRC NP, CWE NP, P'!T1629</f>
        <v>-13.589999999999996</v>
      </c>
      <c r="I1629" s="88">
        <v>-39.599999999999994</v>
      </c>
      <c r="J1629" s="88">
        <v>-15.98</v>
      </c>
      <c r="K1629" s="88">
        <v>-35.159999999999997</v>
      </c>
      <c r="L1629" s="89">
        <v>39.599999999999994</v>
      </c>
      <c r="M1629">
        <v>5</v>
      </c>
    </row>
    <row r="1630" spans="1:13" ht="15" x14ac:dyDescent="0.25">
      <c r="A1630" s="42" t="str">
        <f>'MRC NP, CWE NP, P'!A1630</f>
        <v>3a_hist</v>
      </c>
      <c r="B1630" s="43" t="str">
        <f>'MRC NP, CWE NP, P'!B1630</f>
        <v>D</v>
      </c>
      <c r="C1630" s="43" t="str">
        <f>'MRC NP, CWE NP, P'!C1630</f>
        <v>Winter</v>
      </c>
      <c r="D1630" s="43" t="str">
        <f>'MRC NP, CWE NP, P'!D1630</f>
        <v>Weekend</v>
      </c>
      <c r="E1630" s="43">
        <f>'MRC NP, CWE NP, P'!E1630</f>
        <v>20181208</v>
      </c>
      <c r="F1630" s="43">
        <f>'MRC NP, CWE NP, P'!F1630</f>
        <v>21</v>
      </c>
      <c r="G1630" s="88">
        <f>'MRC NP, CWE NP, P'!Q1630-'MRC NP, CWE NP, P'!S1630</f>
        <v>7.0799999999999983</v>
      </c>
      <c r="H1630" s="88">
        <f>'MRC NP, CWE NP, P'!Q1630-'MRC NP, CWE NP, P'!T1630</f>
        <v>-12.620000000000005</v>
      </c>
      <c r="I1630" s="88">
        <v>-31.500000000000004</v>
      </c>
      <c r="J1630" s="88">
        <v>-11.8</v>
      </c>
      <c r="K1630" s="88">
        <v>-32.650000000000006</v>
      </c>
      <c r="L1630" s="89">
        <v>32.650000000000006</v>
      </c>
      <c r="M1630">
        <v>5</v>
      </c>
    </row>
    <row r="1631" spans="1:13" ht="15" x14ac:dyDescent="0.25">
      <c r="A1631" s="42" t="str">
        <f>'MRC NP, CWE NP, P'!A1631</f>
        <v>3a_hist</v>
      </c>
      <c r="B1631" s="43" t="str">
        <f>'MRC NP, CWE NP, P'!B1631</f>
        <v>D</v>
      </c>
      <c r="C1631" s="43" t="str">
        <f>'MRC NP, CWE NP, P'!C1631</f>
        <v>Winter</v>
      </c>
      <c r="D1631" s="43" t="str">
        <f>'MRC NP, CWE NP, P'!D1631</f>
        <v>Weekend</v>
      </c>
      <c r="E1631" s="43">
        <f>'MRC NP, CWE NP, P'!E1631</f>
        <v>20181208</v>
      </c>
      <c r="F1631" s="43">
        <f>'MRC NP, CWE NP, P'!F1631</f>
        <v>22</v>
      </c>
      <c r="G1631" s="88">
        <f>'MRC NP, CWE NP, P'!Q1631-'MRC NP, CWE NP, P'!S1631</f>
        <v>15.820000000000004</v>
      </c>
      <c r="H1631" s="88">
        <f>'MRC NP, CWE NP, P'!Q1631-'MRC NP, CWE NP, P'!T1631</f>
        <v>-11.57</v>
      </c>
      <c r="I1631" s="88">
        <v>-48.64</v>
      </c>
      <c r="J1631" s="88">
        <v>-21.25</v>
      </c>
      <c r="K1631" s="88">
        <v>-45.589999999999996</v>
      </c>
      <c r="L1631" s="89">
        <v>48.64</v>
      </c>
      <c r="M1631">
        <v>5</v>
      </c>
    </row>
    <row r="1632" spans="1:13" ht="15" x14ac:dyDescent="0.25">
      <c r="A1632" s="42" t="str">
        <f>'MRC NP, CWE NP, P'!A1632</f>
        <v>3a_hist</v>
      </c>
      <c r="B1632" s="43" t="str">
        <f>'MRC NP, CWE NP, P'!B1632</f>
        <v>D</v>
      </c>
      <c r="C1632" s="43" t="str">
        <f>'MRC NP, CWE NP, P'!C1632</f>
        <v>Winter</v>
      </c>
      <c r="D1632" s="43" t="str">
        <f>'MRC NP, CWE NP, P'!D1632</f>
        <v>Weekend</v>
      </c>
      <c r="E1632" s="43">
        <f>'MRC NP, CWE NP, P'!E1632</f>
        <v>20181208</v>
      </c>
      <c r="F1632" s="43">
        <f>'MRC NP, CWE NP, P'!F1632</f>
        <v>23</v>
      </c>
      <c r="G1632" s="88">
        <f>'MRC NP, CWE NP, P'!Q1632-'MRC NP, CWE NP, P'!S1632</f>
        <v>6.41</v>
      </c>
      <c r="H1632" s="88">
        <f>'MRC NP, CWE NP, P'!Q1632-'MRC NP, CWE NP, P'!T1632</f>
        <v>-15.879999999999999</v>
      </c>
      <c r="I1632" s="88">
        <v>-36.19</v>
      </c>
      <c r="J1632" s="88">
        <v>-13.899999999999999</v>
      </c>
      <c r="K1632" s="88">
        <v>-37.26</v>
      </c>
      <c r="L1632" s="89">
        <v>37.26</v>
      </c>
      <c r="M1632">
        <v>5</v>
      </c>
    </row>
    <row r="1633" spans="1:13" ht="15" x14ac:dyDescent="0.25">
      <c r="A1633" s="42" t="str">
        <f>'MRC NP, CWE NP, P'!A1633</f>
        <v>3a_hist</v>
      </c>
      <c r="B1633" s="43" t="str">
        <f>'MRC NP, CWE NP, P'!B1633</f>
        <v>D</v>
      </c>
      <c r="C1633" s="43" t="str">
        <f>'MRC NP, CWE NP, P'!C1633</f>
        <v>Winter</v>
      </c>
      <c r="D1633" s="43" t="str">
        <f>'MRC NP, CWE NP, P'!D1633</f>
        <v>Weekend</v>
      </c>
      <c r="E1633" s="43">
        <f>'MRC NP, CWE NP, P'!E1633</f>
        <v>20181208</v>
      </c>
      <c r="F1633" s="43">
        <f>'MRC NP, CWE NP, P'!F1633</f>
        <v>24</v>
      </c>
      <c r="G1633" s="88">
        <f>'MRC NP, CWE NP, P'!Q1633-'MRC NP, CWE NP, P'!S1633</f>
        <v>15.190000000000001</v>
      </c>
      <c r="H1633" s="88">
        <f>'MRC NP, CWE NP, P'!Q1633-'MRC NP, CWE NP, P'!T1633</f>
        <v>-2.3999999999999986</v>
      </c>
      <c r="I1633" s="88">
        <v>-38.9</v>
      </c>
      <c r="J1633" s="88">
        <v>-21.31</v>
      </c>
      <c r="K1633" s="88">
        <v>-38.5</v>
      </c>
      <c r="L1633" s="89">
        <v>38.9</v>
      </c>
      <c r="M1633">
        <v>5</v>
      </c>
    </row>
    <row r="1634" spans="1:13" ht="15" x14ac:dyDescent="0.25">
      <c r="A1634" s="42" t="str">
        <f>'MRC NP, CWE NP, P'!A1634</f>
        <v>3a_hist</v>
      </c>
      <c r="B1634" s="43" t="str">
        <f>'MRC NP, CWE NP, P'!B1634</f>
        <v>D</v>
      </c>
      <c r="C1634" s="43" t="str">
        <f>'MRC NP, CWE NP, P'!C1634</f>
        <v>Winter</v>
      </c>
      <c r="D1634" s="43" t="str">
        <f>'MRC NP, CWE NP, P'!D1634</f>
        <v>Weekend</v>
      </c>
      <c r="E1634" s="43">
        <f>'MRC NP, CWE NP, P'!E1634</f>
        <v>20181209</v>
      </c>
      <c r="F1634" s="43">
        <f>'MRC NP, CWE NP, P'!F1634</f>
        <v>1</v>
      </c>
      <c r="G1634" s="88">
        <f>'MRC NP, CWE NP, P'!Q1634-'MRC NP, CWE NP, P'!S1634</f>
        <v>6.8500000000000014</v>
      </c>
      <c r="H1634" s="88">
        <f>'MRC NP, CWE NP, P'!Q1634-'MRC NP, CWE NP, P'!T1634</f>
        <v>-30.58</v>
      </c>
      <c r="I1634" s="88">
        <v>-58.08</v>
      </c>
      <c r="J1634" s="88">
        <v>-20.65</v>
      </c>
      <c r="K1634" s="88">
        <v>-47.61</v>
      </c>
      <c r="L1634" s="89">
        <v>58.08</v>
      </c>
      <c r="M1634">
        <v>5</v>
      </c>
    </row>
    <row r="1635" spans="1:13" ht="15" x14ac:dyDescent="0.25">
      <c r="A1635" s="42" t="str">
        <f>'MRC NP, CWE NP, P'!A1635</f>
        <v>3a_hist</v>
      </c>
      <c r="B1635" s="43" t="str">
        <f>'MRC NP, CWE NP, P'!B1635</f>
        <v>D</v>
      </c>
      <c r="C1635" s="43" t="str">
        <f>'MRC NP, CWE NP, P'!C1635</f>
        <v>Winter</v>
      </c>
      <c r="D1635" s="43" t="str">
        <f>'MRC NP, CWE NP, P'!D1635</f>
        <v>Weekend</v>
      </c>
      <c r="E1635" s="43">
        <f>'MRC NP, CWE NP, P'!E1635</f>
        <v>20181209</v>
      </c>
      <c r="F1635" s="43">
        <f>'MRC NP, CWE NP, P'!F1635</f>
        <v>2</v>
      </c>
      <c r="G1635" s="88">
        <f>'MRC NP, CWE NP, P'!Q1635-'MRC NP, CWE NP, P'!S1635</f>
        <v>7.0299999999999994</v>
      </c>
      <c r="H1635" s="88">
        <f>'MRC NP, CWE NP, P'!Q1635-'MRC NP, CWE NP, P'!T1635</f>
        <v>-22.49</v>
      </c>
      <c r="I1635" s="88">
        <v>-45.61</v>
      </c>
      <c r="J1635" s="88">
        <v>-16.09</v>
      </c>
      <c r="K1635" s="88">
        <v>-45.230000000000004</v>
      </c>
      <c r="L1635" s="89">
        <v>45.61</v>
      </c>
      <c r="M1635">
        <v>5</v>
      </c>
    </row>
    <row r="1636" spans="1:13" ht="15" x14ac:dyDescent="0.25">
      <c r="A1636" s="42" t="str">
        <f>'MRC NP, CWE NP, P'!A1636</f>
        <v>3a_hist</v>
      </c>
      <c r="B1636" s="43" t="str">
        <f>'MRC NP, CWE NP, P'!B1636</f>
        <v>D</v>
      </c>
      <c r="C1636" s="43" t="str">
        <f>'MRC NP, CWE NP, P'!C1636</f>
        <v>Winter</v>
      </c>
      <c r="D1636" s="43" t="str">
        <f>'MRC NP, CWE NP, P'!D1636</f>
        <v>Weekend</v>
      </c>
      <c r="E1636" s="43">
        <f>'MRC NP, CWE NP, P'!E1636</f>
        <v>20181209</v>
      </c>
      <c r="F1636" s="43">
        <f>'MRC NP, CWE NP, P'!F1636</f>
        <v>3</v>
      </c>
      <c r="G1636" s="88">
        <f>'MRC NP, CWE NP, P'!Q1636-'MRC NP, CWE NP, P'!S1636</f>
        <v>7.9400000000000013</v>
      </c>
      <c r="H1636" s="88">
        <f>'MRC NP, CWE NP, P'!Q1636-'MRC NP, CWE NP, P'!T1636</f>
        <v>-24.979999999999997</v>
      </c>
      <c r="I1636" s="88">
        <v>-50.66</v>
      </c>
      <c r="J1636" s="88">
        <v>-17.740000000000002</v>
      </c>
      <c r="K1636" s="88">
        <v>-49.19</v>
      </c>
      <c r="L1636" s="89">
        <v>50.66</v>
      </c>
      <c r="M1636">
        <v>5</v>
      </c>
    </row>
    <row r="1637" spans="1:13" ht="15" x14ac:dyDescent="0.25">
      <c r="A1637" s="42" t="str">
        <f>'MRC NP, CWE NP, P'!A1637</f>
        <v>3a_hist</v>
      </c>
      <c r="B1637" s="43" t="str">
        <f>'MRC NP, CWE NP, P'!B1637</f>
        <v>D</v>
      </c>
      <c r="C1637" s="43" t="str">
        <f>'MRC NP, CWE NP, P'!C1637</f>
        <v>Winter</v>
      </c>
      <c r="D1637" s="43" t="str">
        <f>'MRC NP, CWE NP, P'!D1637</f>
        <v>Weekend</v>
      </c>
      <c r="E1637" s="43">
        <f>'MRC NP, CWE NP, P'!E1637</f>
        <v>20181209</v>
      </c>
      <c r="F1637" s="43">
        <f>'MRC NP, CWE NP, P'!F1637</f>
        <v>4</v>
      </c>
      <c r="G1637" s="88">
        <f>'MRC NP, CWE NP, P'!Q1637-'MRC NP, CWE NP, P'!S1637</f>
        <v>10.549999999999997</v>
      </c>
      <c r="H1637" s="88">
        <f>'MRC NP, CWE NP, P'!Q1637-'MRC NP, CWE NP, P'!T1637</f>
        <v>-18.490000000000002</v>
      </c>
      <c r="I1637" s="88">
        <v>-39.770000000000003</v>
      </c>
      <c r="J1637" s="88">
        <v>-10.73</v>
      </c>
      <c r="K1637" s="88">
        <v>-44.02</v>
      </c>
      <c r="L1637" s="89">
        <v>44.02</v>
      </c>
      <c r="M1637">
        <v>5</v>
      </c>
    </row>
    <row r="1638" spans="1:13" ht="15" x14ac:dyDescent="0.25">
      <c r="A1638" s="42" t="str">
        <f>'MRC NP, CWE NP, P'!A1638</f>
        <v>3a_hist</v>
      </c>
      <c r="B1638" s="43" t="str">
        <f>'MRC NP, CWE NP, P'!B1638</f>
        <v>D</v>
      </c>
      <c r="C1638" s="43" t="str">
        <f>'MRC NP, CWE NP, P'!C1638</f>
        <v>Winter</v>
      </c>
      <c r="D1638" s="43" t="str">
        <f>'MRC NP, CWE NP, P'!D1638</f>
        <v>Weekend</v>
      </c>
      <c r="E1638" s="43">
        <f>'MRC NP, CWE NP, P'!E1638</f>
        <v>20181209</v>
      </c>
      <c r="F1638" s="43">
        <f>'MRC NP, CWE NP, P'!F1638</f>
        <v>5</v>
      </c>
      <c r="G1638" s="88">
        <f>'MRC NP, CWE NP, P'!Q1638-'MRC NP, CWE NP, P'!S1638</f>
        <v>13.94</v>
      </c>
      <c r="H1638" s="88">
        <f>'MRC NP, CWE NP, P'!Q1638-'MRC NP, CWE NP, P'!T1638</f>
        <v>-22.23</v>
      </c>
      <c r="I1638" s="88">
        <v>-47.18</v>
      </c>
      <c r="J1638" s="88">
        <v>-11.01</v>
      </c>
      <c r="K1638" s="88">
        <v>-42.41</v>
      </c>
      <c r="L1638" s="89">
        <v>47.18</v>
      </c>
      <c r="M1638">
        <v>5</v>
      </c>
    </row>
    <row r="1639" spans="1:13" ht="15" x14ac:dyDescent="0.25">
      <c r="A1639" s="42" t="str">
        <f>'MRC NP, CWE NP, P'!A1639</f>
        <v>3a_hist</v>
      </c>
      <c r="B1639" s="43" t="str">
        <f>'MRC NP, CWE NP, P'!B1639</f>
        <v>D</v>
      </c>
      <c r="C1639" s="43" t="str">
        <f>'MRC NP, CWE NP, P'!C1639</f>
        <v>Winter</v>
      </c>
      <c r="D1639" s="43" t="str">
        <f>'MRC NP, CWE NP, P'!D1639</f>
        <v>Weekend</v>
      </c>
      <c r="E1639" s="43">
        <f>'MRC NP, CWE NP, P'!E1639</f>
        <v>20181209</v>
      </c>
      <c r="F1639" s="43">
        <f>'MRC NP, CWE NP, P'!F1639</f>
        <v>6</v>
      </c>
      <c r="G1639" s="88">
        <f>'MRC NP, CWE NP, P'!Q1639-'MRC NP, CWE NP, P'!S1639</f>
        <v>11.3</v>
      </c>
      <c r="H1639" s="88">
        <f>'MRC NP, CWE NP, P'!Q1639-'MRC NP, CWE NP, P'!T1639</f>
        <v>-18.810000000000002</v>
      </c>
      <c r="I1639" s="88">
        <v>-39.050000000000004</v>
      </c>
      <c r="J1639" s="88">
        <v>-8.94</v>
      </c>
      <c r="K1639" s="88">
        <v>-42.96</v>
      </c>
      <c r="L1639" s="89">
        <v>42.96</v>
      </c>
      <c r="M1639">
        <v>5</v>
      </c>
    </row>
    <row r="1640" spans="1:13" ht="15" x14ac:dyDescent="0.25">
      <c r="A1640" s="42" t="str">
        <f>'MRC NP, CWE NP, P'!A1640</f>
        <v>3a_hist</v>
      </c>
      <c r="B1640" s="43" t="str">
        <f>'MRC NP, CWE NP, P'!B1640</f>
        <v>D</v>
      </c>
      <c r="C1640" s="43" t="str">
        <f>'MRC NP, CWE NP, P'!C1640</f>
        <v>Winter</v>
      </c>
      <c r="D1640" s="43" t="str">
        <f>'MRC NP, CWE NP, P'!D1640</f>
        <v>Weekend</v>
      </c>
      <c r="E1640" s="43">
        <f>'MRC NP, CWE NP, P'!E1640</f>
        <v>20181209</v>
      </c>
      <c r="F1640" s="43">
        <f>'MRC NP, CWE NP, P'!F1640</f>
        <v>7</v>
      </c>
      <c r="G1640" s="88">
        <f>'MRC NP, CWE NP, P'!Q1640-'MRC NP, CWE NP, P'!S1640</f>
        <v>10.11</v>
      </c>
      <c r="H1640" s="88">
        <f>'MRC NP, CWE NP, P'!Q1640-'MRC NP, CWE NP, P'!T1640</f>
        <v>-29.42</v>
      </c>
      <c r="I1640" s="88">
        <v>-58.66</v>
      </c>
      <c r="J1640" s="88">
        <v>-19.13</v>
      </c>
      <c r="K1640" s="88">
        <v>-56.709999999999994</v>
      </c>
      <c r="L1640" s="89">
        <v>58.66</v>
      </c>
      <c r="M1640">
        <v>5</v>
      </c>
    </row>
    <row r="1641" spans="1:13" ht="15" x14ac:dyDescent="0.25">
      <c r="A1641" s="42" t="str">
        <f>'MRC NP, CWE NP, P'!A1641</f>
        <v>3a_hist</v>
      </c>
      <c r="B1641" s="43" t="str">
        <f>'MRC NP, CWE NP, P'!B1641</f>
        <v>D</v>
      </c>
      <c r="C1641" s="43" t="str">
        <f>'MRC NP, CWE NP, P'!C1641</f>
        <v>Winter</v>
      </c>
      <c r="D1641" s="43" t="str">
        <f>'MRC NP, CWE NP, P'!D1641</f>
        <v>Weekend</v>
      </c>
      <c r="E1641" s="43">
        <f>'MRC NP, CWE NP, P'!E1641</f>
        <v>20181209</v>
      </c>
      <c r="F1641" s="43">
        <f>'MRC NP, CWE NP, P'!F1641</f>
        <v>8</v>
      </c>
      <c r="G1641" s="88">
        <f>'MRC NP, CWE NP, P'!Q1641-'MRC NP, CWE NP, P'!S1641</f>
        <v>8.81</v>
      </c>
      <c r="H1641" s="88">
        <f>'MRC NP, CWE NP, P'!Q1641-'MRC NP, CWE NP, P'!T1641</f>
        <v>-28.999999999999996</v>
      </c>
      <c r="I1641" s="88">
        <v>-56.739999999999995</v>
      </c>
      <c r="J1641" s="88">
        <v>-18.93</v>
      </c>
      <c r="K1641" s="88">
        <v>-52.84</v>
      </c>
      <c r="L1641" s="89">
        <v>56.739999999999995</v>
      </c>
      <c r="M1641">
        <v>5</v>
      </c>
    </row>
    <row r="1642" spans="1:13" ht="15" x14ac:dyDescent="0.25">
      <c r="A1642" s="42" t="str">
        <f>'MRC NP, CWE NP, P'!A1642</f>
        <v>3a_hist</v>
      </c>
      <c r="B1642" s="43" t="str">
        <f>'MRC NP, CWE NP, P'!B1642</f>
        <v>D</v>
      </c>
      <c r="C1642" s="43" t="str">
        <f>'MRC NP, CWE NP, P'!C1642</f>
        <v>Winter</v>
      </c>
      <c r="D1642" s="43" t="str">
        <f>'MRC NP, CWE NP, P'!D1642</f>
        <v>Weekend</v>
      </c>
      <c r="E1642" s="43">
        <f>'MRC NP, CWE NP, P'!E1642</f>
        <v>20181209</v>
      </c>
      <c r="F1642" s="43">
        <f>'MRC NP, CWE NP, P'!F1642</f>
        <v>9</v>
      </c>
      <c r="G1642" s="88">
        <f>'MRC NP, CWE NP, P'!Q1642-'MRC NP, CWE NP, P'!S1642</f>
        <v>14.55</v>
      </c>
      <c r="H1642" s="88">
        <f>'MRC NP, CWE NP, P'!Q1642-'MRC NP, CWE NP, P'!T1642</f>
        <v>-17.97</v>
      </c>
      <c r="I1642" s="88">
        <v>-48.24</v>
      </c>
      <c r="J1642" s="88">
        <v>-15.72</v>
      </c>
      <c r="K1642" s="88">
        <v>-46.830000000000005</v>
      </c>
      <c r="L1642" s="89">
        <v>48.24</v>
      </c>
      <c r="M1642">
        <v>5</v>
      </c>
    </row>
    <row r="1643" spans="1:13" ht="15" x14ac:dyDescent="0.25">
      <c r="A1643" s="42" t="str">
        <f>'MRC NP, CWE NP, P'!A1643</f>
        <v>3a_hist</v>
      </c>
      <c r="B1643" s="43" t="str">
        <f>'MRC NP, CWE NP, P'!B1643</f>
        <v>D</v>
      </c>
      <c r="C1643" s="43" t="str">
        <f>'MRC NP, CWE NP, P'!C1643</f>
        <v>Winter</v>
      </c>
      <c r="D1643" s="43" t="str">
        <f>'MRC NP, CWE NP, P'!D1643</f>
        <v>Weekend</v>
      </c>
      <c r="E1643" s="43">
        <f>'MRC NP, CWE NP, P'!E1643</f>
        <v>20181209</v>
      </c>
      <c r="F1643" s="43">
        <f>'MRC NP, CWE NP, P'!F1643</f>
        <v>10</v>
      </c>
      <c r="G1643" s="88">
        <f>'MRC NP, CWE NP, P'!Q1643-'MRC NP, CWE NP, P'!S1643</f>
        <v>12.68</v>
      </c>
      <c r="H1643" s="88">
        <f>'MRC NP, CWE NP, P'!Q1643-'MRC NP, CWE NP, P'!T1643</f>
        <v>-13.879999999999995</v>
      </c>
      <c r="I1643" s="88">
        <v>-40.129999999999995</v>
      </c>
      <c r="J1643" s="88">
        <v>-13.570000000000002</v>
      </c>
      <c r="K1643" s="88">
        <v>-33.43</v>
      </c>
      <c r="L1643" s="89">
        <v>40.129999999999995</v>
      </c>
      <c r="M1643">
        <v>5</v>
      </c>
    </row>
    <row r="1644" spans="1:13" ht="15" x14ac:dyDescent="0.25">
      <c r="A1644" s="42" t="str">
        <f>'MRC NP, CWE NP, P'!A1644</f>
        <v>3a_hist</v>
      </c>
      <c r="B1644" s="43" t="str">
        <f>'MRC NP, CWE NP, P'!B1644</f>
        <v>D</v>
      </c>
      <c r="C1644" s="43" t="str">
        <f>'MRC NP, CWE NP, P'!C1644</f>
        <v>Winter</v>
      </c>
      <c r="D1644" s="43" t="str">
        <f>'MRC NP, CWE NP, P'!D1644</f>
        <v>Weekend</v>
      </c>
      <c r="E1644" s="43">
        <f>'MRC NP, CWE NP, P'!E1644</f>
        <v>20181209</v>
      </c>
      <c r="F1644" s="43">
        <f>'MRC NP, CWE NP, P'!F1644</f>
        <v>11</v>
      </c>
      <c r="G1644" s="88">
        <f>'MRC NP, CWE NP, P'!Q1644-'MRC NP, CWE NP, P'!S1644</f>
        <v>11.939999999999998</v>
      </c>
      <c r="H1644" s="88">
        <f>'MRC NP, CWE NP, P'!Q1644-'MRC NP, CWE NP, P'!T1644</f>
        <v>-9.2100000000000009</v>
      </c>
      <c r="I1644" s="88">
        <v>-34.450000000000003</v>
      </c>
      <c r="J1644" s="88">
        <v>-13.3</v>
      </c>
      <c r="K1644" s="88">
        <v>-22.030000000000005</v>
      </c>
      <c r="L1644" s="89">
        <v>34.450000000000003</v>
      </c>
      <c r="M1644">
        <v>5</v>
      </c>
    </row>
    <row r="1645" spans="1:13" ht="15" x14ac:dyDescent="0.25">
      <c r="A1645" s="42" t="str">
        <f>'MRC NP, CWE NP, P'!A1645</f>
        <v>3a_hist</v>
      </c>
      <c r="B1645" s="43" t="str">
        <f>'MRC NP, CWE NP, P'!B1645</f>
        <v>D</v>
      </c>
      <c r="C1645" s="43" t="str">
        <f>'MRC NP, CWE NP, P'!C1645</f>
        <v>Winter</v>
      </c>
      <c r="D1645" s="43" t="str">
        <f>'MRC NP, CWE NP, P'!D1645</f>
        <v>Weekend</v>
      </c>
      <c r="E1645" s="43">
        <f>'MRC NP, CWE NP, P'!E1645</f>
        <v>20181209</v>
      </c>
      <c r="F1645" s="43">
        <f>'MRC NP, CWE NP, P'!F1645</f>
        <v>12</v>
      </c>
      <c r="G1645" s="88">
        <f>'MRC NP, CWE NP, P'!Q1645-'MRC NP, CWE NP, P'!S1645</f>
        <v>10.940000000000005</v>
      </c>
      <c r="H1645" s="88">
        <f>'MRC NP, CWE NP, P'!Q1645-'MRC NP, CWE NP, P'!T1645</f>
        <v>-9.5899999999999963</v>
      </c>
      <c r="I1645" s="88">
        <v>-32.049999999999997</v>
      </c>
      <c r="J1645" s="88">
        <v>-11.519999999999996</v>
      </c>
      <c r="K1645" s="88">
        <v>-16.939999999999998</v>
      </c>
      <c r="L1645" s="89">
        <v>32.049999999999997</v>
      </c>
      <c r="M1645">
        <v>5</v>
      </c>
    </row>
    <row r="1646" spans="1:13" ht="15" x14ac:dyDescent="0.25">
      <c r="A1646" s="42" t="str">
        <f>'MRC NP, CWE NP, P'!A1646</f>
        <v>3a_hist</v>
      </c>
      <c r="B1646" s="43" t="str">
        <f>'MRC NP, CWE NP, P'!B1646</f>
        <v>D</v>
      </c>
      <c r="C1646" s="43" t="str">
        <f>'MRC NP, CWE NP, P'!C1646</f>
        <v>Winter</v>
      </c>
      <c r="D1646" s="43" t="str">
        <f>'MRC NP, CWE NP, P'!D1646</f>
        <v>Weekend</v>
      </c>
      <c r="E1646" s="43">
        <f>'MRC NP, CWE NP, P'!E1646</f>
        <v>20181209</v>
      </c>
      <c r="F1646" s="43">
        <f>'MRC NP, CWE NP, P'!F1646</f>
        <v>13</v>
      </c>
      <c r="G1646" s="88">
        <f>'MRC NP, CWE NP, P'!Q1646-'MRC NP, CWE NP, P'!S1646</f>
        <v>12.380000000000003</v>
      </c>
      <c r="H1646" s="88">
        <f>'MRC NP, CWE NP, P'!Q1646-'MRC NP, CWE NP, P'!T1646</f>
        <v>-9.3399999999999963</v>
      </c>
      <c r="I1646" s="88">
        <v>-34.61</v>
      </c>
      <c r="J1646" s="88">
        <v>-12.89</v>
      </c>
      <c r="K1646" s="88">
        <v>-17.32</v>
      </c>
      <c r="L1646" s="89">
        <v>34.61</v>
      </c>
      <c r="M1646">
        <v>5</v>
      </c>
    </row>
    <row r="1647" spans="1:13" ht="15" x14ac:dyDescent="0.25">
      <c r="A1647" s="42" t="str">
        <f>'MRC NP, CWE NP, P'!A1647</f>
        <v>3a_hist</v>
      </c>
      <c r="B1647" s="43" t="str">
        <f>'MRC NP, CWE NP, P'!B1647</f>
        <v>D</v>
      </c>
      <c r="C1647" s="43" t="str">
        <f>'MRC NP, CWE NP, P'!C1647</f>
        <v>Winter</v>
      </c>
      <c r="D1647" s="43" t="str">
        <f>'MRC NP, CWE NP, P'!D1647</f>
        <v>Weekend</v>
      </c>
      <c r="E1647" s="43">
        <f>'MRC NP, CWE NP, P'!E1647</f>
        <v>20181209</v>
      </c>
      <c r="F1647" s="43">
        <f>'MRC NP, CWE NP, P'!F1647</f>
        <v>14</v>
      </c>
      <c r="G1647" s="88">
        <f>'MRC NP, CWE NP, P'!Q1647-'MRC NP, CWE NP, P'!S1647</f>
        <v>9.5500000000000007</v>
      </c>
      <c r="H1647" s="88">
        <f>'MRC NP, CWE NP, P'!Q1647-'MRC NP, CWE NP, P'!T1647</f>
        <v>-9.0399999999999991</v>
      </c>
      <c r="I1647" s="88">
        <v>-29.48</v>
      </c>
      <c r="J1647" s="88">
        <v>-10.89</v>
      </c>
      <c r="K1647" s="88">
        <v>-21.570000000000004</v>
      </c>
      <c r="L1647" s="89">
        <v>29.48</v>
      </c>
      <c r="M1647">
        <v>5</v>
      </c>
    </row>
    <row r="1648" spans="1:13" ht="15" x14ac:dyDescent="0.25">
      <c r="A1648" s="42" t="str">
        <f>'MRC NP, CWE NP, P'!A1648</f>
        <v>3a_hist</v>
      </c>
      <c r="B1648" s="43" t="str">
        <f>'MRC NP, CWE NP, P'!B1648</f>
        <v>D</v>
      </c>
      <c r="C1648" s="43" t="str">
        <f>'MRC NP, CWE NP, P'!C1648</f>
        <v>Winter</v>
      </c>
      <c r="D1648" s="43" t="str">
        <f>'MRC NP, CWE NP, P'!D1648</f>
        <v>Weekend</v>
      </c>
      <c r="E1648" s="43">
        <f>'MRC NP, CWE NP, P'!E1648</f>
        <v>20181209</v>
      </c>
      <c r="F1648" s="43">
        <f>'MRC NP, CWE NP, P'!F1648</f>
        <v>15</v>
      </c>
      <c r="G1648" s="88">
        <f>'MRC NP, CWE NP, P'!Q1648-'MRC NP, CWE NP, P'!S1648</f>
        <v>11.360000000000003</v>
      </c>
      <c r="H1648" s="88">
        <f>'MRC NP, CWE NP, P'!Q1648-'MRC NP, CWE NP, P'!T1648</f>
        <v>-8.0599999999999952</v>
      </c>
      <c r="I1648" s="88">
        <v>-27.769999999999996</v>
      </c>
      <c r="J1648" s="88">
        <v>-8.3499999999999979</v>
      </c>
      <c r="K1648" s="88">
        <v>-22.68</v>
      </c>
      <c r="L1648" s="89">
        <v>27.769999999999996</v>
      </c>
      <c r="M1648">
        <v>5</v>
      </c>
    </row>
    <row r="1649" spans="1:13" ht="15" x14ac:dyDescent="0.25">
      <c r="A1649" s="42" t="str">
        <f>'MRC NP, CWE NP, P'!A1649</f>
        <v>3a_hist</v>
      </c>
      <c r="B1649" s="43" t="str">
        <f>'MRC NP, CWE NP, P'!B1649</f>
        <v>D</v>
      </c>
      <c r="C1649" s="43" t="str">
        <f>'MRC NP, CWE NP, P'!C1649</f>
        <v>Winter</v>
      </c>
      <c r="D1649" s="43" t="str">
        <f>'MRC NP, CWE NP, P'!D1649</f>
        <v>Weekend</v>
      </c>
      <c r="E1649" s="43">
        <f>'MRC NP, CWE NP, P'!E1649</f>
        <v>20181209</v>
      </c>
      <c r="F1649" s="43">
        <f>'MRC NP, CWE NP, P'!F1649</f>
        <v>16</v>
      </c>
      <c r="G1649" s="88">
        <f>'MRC NP, CWE NP, P'!Q1649-'MRC NP, CWE NP, P'!S1649</f>
        <v>7.1699999999999982</v>
      </c>
      <c r="H1649" s="88">
        <f>'MRC NP, CWE NP, P'!Q1649-'MRC NP, CWE NP, P'!T1649</f>
        <v>-14.700000000000003</v>
      </c>
      <c r="I1649" s="88">
        <v>-28.310000000000002</v>
      </c>
      <c r="J1649" s="88">
        <v>-6.4400000000000013</v>
      </c>
      <c r="K1649" s="88">
        <v>-22.740000000000002</v>
      </c>
      <c r="L1649" s="89">
        <v>28.310000000000002</v>
      </c>
      <c r="M1649">
        <v>5</v>
      </c>
    </row>
    <row r="1650" spans="1:13" ht="15" x14ac:dyDescent="0.25">
      <c r="A1650" s="42" t="str">
        <f>'MRC NP, CWE NP, P'!A1650</f>
        <v>3a_hist</v>
      </c>
      <c r="B1650" s="43" t="str">
        <f>'MRC NP, CWE NP, P'!B1650</f>
        <v>D</v>
      </c>
      <c r="C1650" s="43" t="str">
        <f>'MRC NP, CWE NP, P'!C1650</f>
        <v>Winter</v>
      </c>
      <c r="D1650" s="43" t="str">
        <f>'MRC NP, CWE NP, P'!D1650</f>
        <v>Weekend</v>
      </c>
      <c r="E1650" s="43">
        <f>'MRC NP, CWE NP, P'!E1650</f>
        <v>20181209</v>
      </c>
      <c r="F1650" s="43">
        <f>'MRC NP, CWE NP, P'!F1650</f>
        <v>17</v>
      </c>
      <c r="G1650" s="88">
        <f>'MRC NP, CWE NP, P'!Q1650-'MRC NP, CWE NP, P'!S1650</f>
        <v>8.2399999999999949</v>
      </c>
      <c r="H1650" s="88">
        <f>'MRC NP, CWE NP, P'!Q1650-'MRC NP, CWE NP, P'!T1650</f>
        <v>-12.740000000000002</v>
      </c>
      <c r="I1650" s="88">
        <v>-32.11</v>
      </c>
      <c r="J1650" s="88">
        <v>-11.130000000000003</v>
      </c>
      <c r="K1650" s="88">
        <v>-24.730000000000004</v>
      </c>
      <c r="L1650" s="89">
        <v>32.11</v>
      </c>
      <c r="M1650">
        <v>5</v>
      </c>
    </row>
    <row r="1651" spans="1:13" ht="15" x14ac:dyDescent="0.25">
      <c r="A1651" s="42" t="str">
        <f>'MRC NP, CWE NP, P'!A1651</f>
        <v>3a_hist</v>
      </c>
      <c r="B1651" s="43" t="str">
        <f>'MRC NP, CWE NP, P'!B1651</f>
        <v>D</v>
      </c>
      <c r="C1651" s="43" t="str">
        <f>'MRC NP, CWE NP, P'!C1651</f>
        <v>Winter</v>
      </c>
      <c r="D1651" s="43" t="str">
        <f>'MRC NP, CWE NP, P'!D1651</f>
        <v>Weekend</v>
      </c>
      <c r="E1651" s="43">
        <f>'MRC NP, CWE NP, P'!E1651</f>
        <v>20181209</v>
      </c>
      <c r="F1651" s="43">
        <f>'MRC NP, CWE NP, P'!F1651</f>
        <v>18</v>
      </c>
      <c r="G1651" s="88">
        <f>'MRC NP, CWE NP, P'!Q1651-'MRC NP, CWE NP, P'!S1651</f>
        <v>14.030000000000001</v>
      </c>
      <c r="H1651" s="88">
        <f>'MRC NP, CWE NP, P'!Q1651-'MRC NP, CWE NP, P'!T1651</f>
        <v>-28.739999999999995</v>
      </c>
      <c r="I1651" s="88">
        <v>-57.349999999999994</v>
      </c>
      <c r="J1651" s="88">
        <v>-14.579999999999998</v>
      </c>
      <c r="K1651" s="88">
        <v>-21.15</v>
      </c>
      <c r="L1651" s="89">
        <v>57.349999999999994</v>
      </c>
      <c r="M1651">
        <v>5</v>
      </c>
    </row>
    <row r="1652" spans="1:13" ht="15" x14ac:dyDescent="0.25">
      <c r="A1652" s="42" t="str">
        <f>'MRC NP, CWE NP, P'!A1652</f>
        <v>3a_hist</v>
      </c>
      <c r="B1652" s="43" t="str">
        <f>'MRC NP, CWE NP, P'!B1652</f>
        <v>D</v>
      </c>
      <c r="C1652" s="43" t="str">
        <f>'MRC NP, CWE NP, P'!C1652</f>
        <v>Winter</v>
      </c>
      <c r="D1652" s="43" t="str">
        <f>'MRC NP, CWE NP, P'!D1652</f>
        <v>Weekend</v>
      </c>
      <c r="E1652" s="43">
        <f>'MRC NP, CWE NP, P'!E1652</f>
        <v>20181209</v>
      </c>
      <c r="F1652" s="43">
        <f>'MRC NP, CWE NP, P'!F1652</f>
        <v>19</v>
      </c>
      <c r="G1652" s="88">
        <f>'MRC NP, CWE NP, P'!Q1652-'MRC NP, CWE NP, P'!S1652</f>
        <v>14.64</v>
      </c>
      <c r="H1652" s="88">
        <f>'MRC NP, CWE NP, P'!Q1652-'MRC NP, CWE NP, P'!T1652</f>
        <v>-29.58</v>
      </c>
      <c r="I1652" s="88">
        <v>-60.87</v>
      </c>
      <c r="J1652" s="88">
        <v>-16.649999999999999</v>
      </c>
      <c r="K1652" s="88">
        <v>-11.670000000000002</v>
      </c>
      <c r="L1652" s="89">
        <v>60.87</v>
      </c>
      <c r="M1652">
        <v>5</v>
      </c>
    </row>
    <row r="1653" spans="1:13" ht="15" x14ac:dyDescent="0.25">
      <c r="A1653" s="42" t="str">
        <f>'MRC NP, CWE NP, P'!A1653</f>
        <v>3a_hist</v>
      </c>
      <c r="B1653" s="43" t="str">
        <f>'MRC NP, CWE NP, P'!B1653</f>
        <v>D</v>
      </c>
      <c r="C1653" s="43" t="str">
        <f>'MRC NP, CWE NP, P'!C1653</f>
        <v>Winter</v>
      </c>
      <c r="D1653" s="43" t="str">
        <f>'MRC NP, CWE NP, P'!D1653</f>
        <v>Weekend</v>
      </c>
      <c r="E1653" s="43">
        <f>'MRC NP, CWE NP, P'!E1653</f>
        <v>20181209</v>
      </c>
      <c r="F1653" s="43">
        <f>'MRC NP, CWE NP, P'!F1653</f>
        <v>20</v>
      </c>
      <c r="G1653" s="88">
        <f>'MRC NP, CWE NP, P'!Q1653-'MRC NP, CWE NP, P'!S1653</f>
        <v>27.11</v>
      </c>
      <c r="H1653" s="88">
        <f>'MRC NP, CWE NP, P'!Q1653-'MRC NP, CWE NP, P'!T1653</f>
        <v>0</v>
      </c>
      <c r="I1653" s="88">
        <v>-61.56</v>
      </c>
      <c r="J1653" s="88">
        <v>-34.450000000000003</v>
      </c>
      <c r="K1653" s="88">
        <v>-35.53</v>
      </c>
      <c r="L1653" s="89">
        <v>61.56</v>
      </c>
      <c r="M1653">
        <v>4</v>
      </c>
    </row>
    <row r="1654" spans="1:13" ht="15" x14ac:dyDescent="0.25">
      <c r="A1654" s="42" t="str">
        <f>'MRC NP, CWE NP, P'!A1654</f>
        <v>3a_hist</v>
      </c>
      <c r="B1654" s="43" t="str">
        <f>'MRC NP, CWE NP, P'!B1654</f>
        <v>D</v>
      </c>
      <c r="C1654" s="43" t="str">
        <f>'MRC NP, CWE NP, P'!C1654</f>
        <v>Winter</v>
      </c>
      <c r="D1654" s="43" t="str">
        <f>'MRC NP, CWE NP, P'!D1654</f>
        <v>Weekend</v>
      </c>
      <c r="E1654" s="43">
        <f>'MRC NP, CWE NP, P'!E1654</f>
        <v>20181209</v>
      </c>
      <c r="F1654" s="43">
        <f>'MRC NP, CWE NP, P'!F1654</f>
        <v>21</v>
      </c>
      <c r="G1654" s="88">
        <f>'MRC NP, CWE NP, P'!Q1654-'MRC NP, CWE NP, P'!S1654</f>
        <v>21.199999999999996</v>
      </c>
      <c r="H1654" s="88">
        <f>'MRC NP, CWE NP, P'!Q1654-'MRC NP, CWE NP, P'!T1654</f>
        <v>-2.2999999999999972</v>
      </c>
      <c r="I1654" s="88">
        <v>-59.41</v>
      </c>
      <c r="J1654" s="88">
        <v>-35.910000000000004</v>
      </c>
      <c r="K1654" s="88">
        <v>-37.32</v>
      </c>
      <c r="L1654" s="89">
        <v>59.41</v>
      </c>
      <c r="M1654">
        <v>5</v>
      </c>
    </row>
    <row r="1655" spans="1:13" ht="15" x14ac:dyDescent="0.25">
      <c r="A1655" s="42" t="str">
        <f>'MRC NP, CWE NP, P'!A1655</f>
        <v>3a_hist</v>
      </c>
      <c r="B1655" s="43" t="str">
        <f>'MRC NP, CWE NP, P'!B1655</f>
        <v>D</v>
      </c>
      <c r="C1655" s="43" t="str">
        <f>'MRC NP, CWE NP, P'!C1655</f>
        <v>Winter</v>
      </c>
      <c r="D1655" s="43" t="str">
        <f>'MRC NP, CWE NP, P'!D1655</f>
        <v>Weekend</v>
      </c>
      <c r="E1655" s="43">
        <f>'MRC NP, CWE NP, P'!E1655</f>
        <v>20181209</v>
      </c>
      <c r="F1655" s="43">
        <f>'MRC NP, CWE NP, P'!F1655</f>
        <v>22</v>
      </c>
      <c r="G1655" s="88">
        <f>'MRC NP, CWE NP, P'!Q1655-'MRC NP, CWE NP, P'!S1655</f>
        <v>25.999999999999993</v>
      </c>
      <c r="H1655" s="88">
        <f>'MRC NP, CWE NP, P'!Q1655-'MRC NP, CWE NP, P'!T1655</f>
        <v>0</v>
      </c>
      <c r="I1655" s="88">
        <v>-64.589999999999989</v>
      </c>
      <c r="J1655" s="88">
        <v>-38.590000000000003</v>
      </c>
      <c r="K1655" s="88">
        <v>-40.720000000000006</v>
      </c>
      <c r="L1655" s="89">
        <v>64.589999999999989</v>
      </c>
      <c r="M1655">
        <v>4</v>
      </c>
    </row>
    <row r="1656" spans="1:13" ht="15" x14ac:dyDescent="0.25">
      <c r="A1656" s="42" t="str">
        <f>'MRC NP, CWE NP, P'!A1656</f>
        <v>3a_hist</v>
      </c>
      <c r="B1656" s="43" t="str">
        <f>'MRC NP, CWE NP, P'!B1656</f>
        <v>D</v>
      </c>
      <c r="C1656" s="43" t="str">
        <f>'MRC NP, CWE NP, P'!C1656</f>
        <v>Winter</v>
      </c>
      <c r="D1656" s="43" t="str">
        <f>'MRC NP, CWE NP, P'!D1656</f>
        <v>Weekend</v>
      </c>
      <c r="E1656" s="43">
        <f>'MRC NP, CWE NP, P'!E1656</f>
        <v>20181209</v>
      </c>
      <c r="F1656" s="43">
        <f>'MRC NP, CWE NP, P'!F1656</f>
        <v>23</v>
      </c>
      <c r="G1656" s="88">
        <f>'MRC NP, CWE NP, P'!Q1656-'MRC NP, CWE NP, P'!S1656</f>
        <v>11.879999999999995</v>
      </c>
      <c r="H1656" s="88">
        <f>'MRC NP, CWE NP, P'!Q1656-'MRC NP, CWE NP, P'!T1656</f>
        <v>0</v>
      </c>
      <c r="I1656" s="88">
        <v>-28.659999999999997</v>
      </c>
      <c r="J1656" s="88">
        <v>-16.78</v>
      </c>
      <c r="K1656" s="88">
        <v>-22.439999999999998</v>
      </c>
      <c r="L1656" s="89">
        <v>28.659999999999997</v>
      </c>
      <c r="M1656">
        <v>4</v>
      </c>
    </row>
    <row r="1657" spans="1:13" ht="15" x14ac:dyDescent="0.25">
      <c r="A1657" s="42" t="str">
        <f>'MRC NP, CWE NP, P'!A1657</f>
        <v>3a_hist</v>
      </c>
      <c r="B1657" s="43" t="str">
        <f>'MRC NP, CWE NP, P'!B1657</f>
        <v>D</v>
      </c>
      <c r="C1657" s="43" t="str">
        <f>'MRC NP, CWE NP, P'!C1657</f>
        <v>Winter</v>
      </c>
      <c r="D1657" s="43" t="str">
        <f>'MRC NP, CWE NP, P'!D1657</f>
        <v>Weekend</v>
      </c>
      <c r="E1657" s="43">
        <f>'MRC NP, CWE NP, P'!E1657</f>
        <v>20181209</v>
      </c>
      <c r="F1657" s="43">
        <f>'MRC NP, CWE NP, P'!F1657</f>
        <v>24</v>
      </c>
      <c r="G1657" s="88">
        <f>'MRC NP, CWE NP, P'!Q1657-'MRC NP, CWE NP, P'!S1657</f>
        <v>10.82</v>
      </c>
      <c r="H1657" s="88">
        <f>'MRC NP, CWE NP, P'!Q1657-'MRC NP, CWE NP, P'!T1657</f>
        <v>-5.07</v>
      </c>
      <c r="I1657" s="88">
        <v>-32.650000000000006</v>
      </c>
      <c r="J1657" s="88">
        <v>-16.760000000000002</v>
      </c>
      <c r="K1657" s="88">
        <v>-28.360000000000003</v>
      </c>
      <c r="L1657" s="89">
        <v>32.650000000000006</v>
      </c>
      <c r="M1657">
        <v>5</v>
      </c>
    </row>
    <row r="1658" spans="1:13" ht="15" x14ac:dyDescent="0.25">
      <c r="A1658" s="42" t="str">
        <f>'MRC NP, CWE NP, P'!A1658</f>
        <v>3a_hist</v>
      </c>
      <c r="B1658" s="43" t="str">
        <f>'MRC NP, CWE NP, P'!B1658</f>
        <v>B</v>
      </c>
      <c r="C1658" s="43" t="str">
        <f>'MRC NP, CWE NP, P'!C1658</f>
        <v>Winter</v>
      </c>
      <c r="D1658" s="43" t="str">
        <f>'MRC NP, CWE NP, P'!D1658</f>
        <v>Weekday</v>
      </c>
      <c r="E1658" s="43">
        <f>'MRC NP, CWE NP, P'!E1658</f>
        <v>20181210</v>
      </c>
      <c r="F1658" s="43">
        <f>'MRC NP, CWE NP, P'!F1658</f>
        <v>1</v>
      </c>
      <c r="G1658" s="88">
        <f>'MRC NP, CWE NP, P'!Q1658-'MRC NP, CWE NP, P'!S1658</f>
        <v>17.339999999999996</v>
      </c>
      <c r="H1658" s="88">
        <f>'MRC NP, CWE NP, P'!Q1658-'MRC NP, CWE NP, P'!T1658</f>
        <v>1.009999999999998</v>
      </c>
      <c r="I1658" s="88">
        <v>-47.33</v>
      </c>
      <c r="J1658" s="88">
        <v>-31</v>
      </c>
      <c r="K1658" s="88">
        <v>-40.089999999999996</v>
      </c>
      <c r="L1658" s="89">
        <v>48.339999999999996</v>
      </c>
      <c r="M1658">
        <v>5</v>
      </c>
    </row>
    <row r="1659" spans="1:13" ht="15" x14ac:dyDescent="0.25">
      <c r="A1659" s="42" t="str">
        <f>'MRC NP, CWE NP, P'!A1659</f>
        <v>3a_hist</v>
      </c>
      <c r="B1659" s="43" t="str">
        <f>'MRC NP, CWE NP, P'!B1659</f>
        <v>B</v>
      </c>
      <c r="C1659" s="43" t="str">
        <f>'MRC NP, CWE NP, P'!C1659</f>
        <v>Winter</v>
      </c>
      <c r="D1659" s="43" t="str">
        <f>'MRC NP, CWE NP, P'!D1659</f>
        <v>Weekday</v>
      </c>
      <c r="E1659" s="43">
        <f>'MRC NP, CWE NP, P'!E1659</f>
        <v>20181210</v>
      </c>
      <c r="F1659" s="43">
        <f>'MRC NP, CWE NP, P'!F1659</f>
        <v>2</v>
      </c>
      <c r="G1659" s="88">
        <f>'MRC NP, CWE NP, P'!Q1659-'MRC NP, CWE NP, P'!S1659</f>
        <v>3.7100000000000009</v>
      </c>
      <c r="H1659" s="88">
        <f>'MRC NP, CWE NP, P'!Q1659-'MRC NP, CWE NP, P'!T1659</f>
        <v>-20.610000000000003</v>
      </c>
      <c r="I1659" s="88">
        <v>-46.24</v>
      </c>
      <c r="J1659" s="88">
        <v>-21.919999999999998</v>
      </c>
      <c r="K1659" s="88">
        <v>-37.979999999999997</v>
      </c>
      <c r="L1659" s="89">
        <v>46.24</v>
      </c>
      <c r="M1659">
        <v>5</v>
      </c>
    </row>
    <row r="1660" spans="1:13" ht="15" x14ac:dyDescent="0.25">
      <c r="A1660" s="42" t="str">
        <f>'MRC NP, CWE NP, P'!A1660</f>
        <v>3a_hist</v>
      </c>
      <c r="B1660" s="43" t="str">
        <f>'MRC NP, CWE NP, P'!B1660</f>
        <v>B</v>
      </c>
      <c r="C1660" s="43" t="str">
        <f>'MRC NP, CWE NP, P'!C1660</f>
        <v>Winter</v>
      </c>
      <c r="D1660" s="43" t="str">
        <f>'MRC NP, CWE NP, P'!D1660</f>
        <v>Weekday</v>
      </c>
      <c r="E1660" s="43">
        <f>'MRC NP, CWE NP, P'!E1660</f>
        <v>20181210</v>
      </c>
      <c r="F1660" s="43">
        <f>'MRC NP, CWE NP, P'!F1660</f>
        <v>3</v>
      </c>
      <c r="G1660" s="88">
        <f>'MRC NP, CWE NP, P'!Q1660-'MRC NP, CWE NP, P'!S1660</f>
        <v>7.9600000000000009</v>
      </c>
      <c r="H1660" s="88">
        <f>'MRC NP, CWE NP, P'!Q1660-'MRC NP, CWE NP, P'!T1660</f>
        <v>-22.41</v>
      </c>
      <c r="I1660" s="88">
        <v>-45.09</v>
      </c>
      <c r="J1660" s="88">
        <v>-14.72</v>
      </c>
      <c r="K1660" s="88">
        <v>-14.57</v>
      </c>
      <c r="L1660" s="89">
        <v>45.09</v>
      </c>
      <c r="M1660">
        <v>5</v>
      </c>
    </row>
    <row r="1661" spans="1:13" ht="15" x14ac:dyDescent="0.25">
      <c r="A1661" s="42" t="str">
        <f>'MRC NP, CWE NP, P'!A1661</f>
        <v>3a_hist</v>
      </c>
      <c r="B1661" s="43" t="str">
        <f>'MRC NP, CWE NP, P'!B1661</f>
        <v>B</v>
      </c>
      <c r="C1661" s="43" t="str">
        <f>'MRC NP, CWE NP, P'!C1661</f>
        <v>Winter</v>
      </c>
      <c r="D1661" s="43" t="str">
        <f>'MRC NP, CWE NP, P'!D1661</f>
        <v>Weekday</v>
      </c>
      <c r="E1661" s="43">
        <f>'MRC NP, CWE NP, P'!E1661</f>
        <v>20181210</v>
      </c>
      <c r="F1661" s="43">
        <f>'MRC NP, CWE NP, P'!F1661</f>
        <v>4</v>
      </c>
      <c r="G1661" s="88">
        <f>'MRC NP, CWE NP, P'!Q1661-'MRC NP, CWE NP, P'!S1661</f>
        <v>10.909999999999998</v>
      </c>
      <c r="H1661" s="88">
        <f>'MRC NP, CWE NP, P'!Q1661-'MRC NP, CWE NP, P'!T1661</f>
        <v>-22.950000000000003</v>
      </c>
      <c r="I1661" s="88">
        <v>-44.34</v>
      </c>
      <c r="J1661" s="88">
        <v>-10.48</v>
      </c>
      <c r="K1661" s="88">
        <v>-0.78999999999999992</v>
      </c>
      <c r="L1661" s="89">
        <v>44.34</v>
      </c>
      <c r="M1661">
        <v>5</v>
      </c>
    </row>
    <row r="1662" spans="1:13" ht="15" x14ac:dyDescent="0.25">
      <c r="A1662" s="42" t="str">
        <f>'MRC NP, CWE NP, P'!A1662</f>
        <v>3a_hist</v>
      </c>
      <c r="B1662" s="43" t="str">
        <f>'MRC NP, CWE NP, P'!B1662</f>
        <v>B</v>
      </c>
      <c r="C1662" s="43" t="str">
        <f>'MRC NP, CWE NP, P'!C1662</f>
        <v>Winter</v>
      </c>
      <c r="D1662" s="43" t="str">
        <f>'MRC NP, CWE NP, P'!D1662</f>
        <v>Weekday</v>
      </c>
      <c r="E1662" s="43">
        <f>'MRC NP, CWE NP, P'!E1662</f>
        <v>20181210</v>
      </c>
      <c r="F1662" s="43">
        <f>'MRC NP, CWE NP, P'!F1662</f>
        <v>5</v>
      </c>
      <c r="G1662" s="88">
        <f>'MRC NP, CWE NP, P'!Q1662-'MRC NP, CWE NP, P'!S1662</f>
        <v>11.15</v>
      </c>
      <c r="H1662" s="88">
        <f>'MRC NP, CWE NP, P'!Q1662-'MRC NP, CWE NP, P'!T1662</f>
        <v>-23.109999999999996</v>
      </c>
      <c r="I1662" s="88">
        <v>-44.919999999999995</v>
      </c>
      <c r="J1662" s="88">
        <v>-10.66</v>
      </c>
      <c r="K1662" s="88">
        <v>-0.82000000000000006</v>
      </c>
      <c r="L1662" s="89">
        <v>44.919999999999995</v>
      </c>
      <c r="M1662">
        <v>5</v>
      </c>
    </row>
    <row r="1663" spans="1:13" ht="15" x14ac:dyDescent="0.25">
      <c r="A1663" s="42" t="str">
        <f>'MRC NP, CWE NP, P'!A1663</f>
        <v>3a_hist</v>
      </c>
      <c r="B1663" s="43" t="str">
        <f>'MRC NP, CWE NP, P'!B1663</f>
        <v>B</v>
      </c>
      <c r="C1663" s="43" t="str">
        <f>'MRC NP, CWE NP, P'!C1663</f>
        <v>Winter</v>
      </c>
      <c r="D1663" s="43" t="str">
        <f>'MRC NP, CWE NP, P'!D1663</f>
        <v>Weekday</v>
      </c>
      <c r="E1663" s="43">
        <f>'MRC NP, CWE NP, P'!E1663</f>
        <v>20181210</v>
      </c>
      <c r="F1663" s="43">
        <f>'MRC NP, CWE NP, P'!F1663</f>
        <v>6</v>
      </c>
      <c r="G1663" s="88">
        <f>'MRC NP, CWE NP, P'!Q1663-'MRC NP, CWE NP, P'!S1663</f>
        <v>2.7100000000000009</v>
      </c>
      <c r="H1663" s="88">
        <f>'MRC NP, CWE NP, P'!Q1663-'MRC NP, CWE NP, P'!T1663</f>
        <v>-13.150000000000002</v>
      </c>
      <c r="I1663" s="88">
        <v>-23.630000000000003</v>
      </c>
      <c r="J1663" s="88">
        <v>-7.77</v>
      </c>
      <c r="K1663" s="88">
        <v>-17.47</v>
      </c>
      <c r="L1663" s="89">
        <v>23.630000000000003</v>
      </c>
      <c r="M1663">
        <v>5</v>
      </c>
    </row>
    <row r="1664" spans="1:13" ht="15" x14ac:dyDescent="0.25">
      <c r="A1664" s="42" t="str">
        <f>'MRC NP, CWE NP, P'!A1664</f>
        <v>3a_hist</v>
      </c>
      <c r="B1664" s="43" t="str">
        <f>'MRC NP, CWE NP, P'!B1664</f>
        <v>B</v>
      </c>
      <c r="C1664" s="43" t="str">
        <f>'MRC NP, CWE NP, P'!C1664</f>
        <v>Winter</v>
      </c>
      <c r="D1664" s="43" t="str">
        <f>'MRC NP, CWE NP, P'!D1664</f>
        <v>Weekday</v>
      </c>
      <c r="E1664" s="43">
        <f>'MRC NP, CWE NP, P'!E1664</f>
        <v>20181210</v>
      </c>
      <c r="F1664" s="43">
        <f>'MRC NP, CWE NP, P'!F1664</f>
        <v>7</v>
      </c>
      <c r="G1664" s="88">
        <f>'MRC NP, CWE NP, P'!Q1664-'MRC NP, CWE NP, P'!S1664</f>
        <v>1.6899999999999977</v>
      </c>
      <c r="H1664" s="88">
        <f>'MRC NP, CWE NP, P'!Q1664-'MRC NP, CWE NP, P'!T1664</f>
        <v>-3.5200000000000031</v>
      </c>
      <c r="I1664" s="88">
        <v>-7.18</v>
      </c>
      <c r="J1664" s="88">
        <v>-1.9699999999999989</v>
      </c>
      <c r="K1664" s="88">
        <v>-0.37999999999999545</v>
      </c>
      <c r="L1664" s="89">
        <v>7.18</v>
      </c>
      <c r="M1664">
        <v>5</v>
      </c>
    </row>
    <row r="1665" spans="1:13" ht="15" x14ac:dyDescent="0.25">
      <c r="A1665" s="42" t="str">
        <f>'MRC NP, CWE NP, P'!A1665</f>
        <v>3a_hist</v>
      </c>
      <c r="B1665" s="43" t="str">
        <f>'MRC NP, CWE NP, P'!B1665</f>
        <v>B</v>
      </c>
      <c r="C1665" s="43" t="str">
        <f>'MRC NP, CWE NP, P'!C1665</f>
        <v>Winter</v>
      </c>
      <c r="D1665" s="43" t="str">
        <f>'MRC NP, CWE NP, P'!D1665</f>
        <v>Weekday</v>
      </c>
      <c r="E1665" s="43">
        <f>'MRC NP, CWE NP, P'!E1665</f>
        <v>20181210</v>
      </c>
      <c r="F1665" s="43">
        <f>'MRC NP, CWE NP, P'!F1665</f>
        <v>8</v>
      </c>
      <c r="G1665" s="88">
        <f>'MRC NP, CWE NP, P'!Q1665-'MRC NP, CWE NP, P'!S1665</f>
        <v>4.8999999999999915</v>
      </c>
      <c r="H1665" s="88">
        <f>'MRC NP, CWE NP, P'!Q1665-'MRC NP, CWE NP, P'!T1665</f>
        <v>9.1999999999999957</v>
      </c>
      <c r="I1665" s="88">
        <v>-5.5499999999999972</v>
      </c>
      <c r="J1665" s="88">
        <v>-9.8500000000000014</v>
      </c>
      <c r="K1665" s="88">
        <v>-9.8500000000000014</v>
      </c>
      <c r="L1665" s="89">
        <v>14.749999999999993</v>
      </c>
      <c r="M1665">
        <v>4</v>
      </c>
    </row>
    <row r="1666" spans="1:13" ht="15" x14ac:dyDescent="0.25">
      <c r="A1666" s="42" t="str">
        <f>'MRC NP, CWE NP, P'!A1666</f>
        <v>3a_hist</v>
      </c>
      <c r="B1666" s="43" t="str">
        <f>'MRC NP, CWE NP, P'!B1666</f>
        <v>B</v>
      </c>
      <c r="C1666" s="43" t="str">
        <f>'MRC NP, CWE NP, P'!C1666</f>
        <v>Winter</v>
      </c>
      <c r="D1666" s="43" t="str">
        <f>'MRC NP, CWE NP, P'!D1666</f>
        <v>Weekday</v>
      </c>
      <c r="E1666" s="43">
        <f>'MRC NP, CWE NP, P'!E1666</f>
        <v>20181210</v>
      </c>
      <c r="F1666" s="43">
        <f>'MRC NP, CWE NP, P'!F1666</f>
        <v>9</v>
      </c>
      <c r="G1666" s="88">
        <f>'MRC NP, CWE NP, P'!Q1666-'MRC NP, CWE NP, P'!S1666</f>
        <v>16.799999999999997</v>
      </c>
      <c r="H1666" s="88">
        <f>'MRC NP, CWE NP, P'!Q1666-'MRC NP, CWE NP, P'!T1666</f>
        <v>16.579999999999998</v>
      </c>
      <c r="I1666" s="88">
        <v>-15.280000000000001</v>
      </c>
      <c r="J1666" s="88">
        <v>-15.060000000000002</v>
      </c>
      <c r="K1666" s="88">
        <v>-3.3900000000000006</v>
      </c>
      <c r="L1666" s="89">
        <v>31.86</v>
      </c>
      <c r="M1666">
        <v>5</v>
      </c>
    </row>
    <row r="1667" spans="1:13" ht="15" x14ac:dyDescent="0.25">
      <c r="A1667" s="42" t="str">
        <f>'MRC NP, CWE NP, P'!A1667</f>
        <v>3a_hist</v>
      </c>
      <c r="B1667" s="43" t="str">
        <f>'MRC NP, CWE NP, P'!B1667</f>
        <v>B</v>
      </c>
      <c r="C1667" s="43" t="str">
        <f>'MRC NP, CWE NP, P'!C1667</f>
        <v>Winter</v>
      </c>
      <c r="D1667" s="43" t="str">
        <f>'MRC NP, CWE NP, P'!D1667</f>
        <v>Weekday</v>
      </c>
      <c r="E1667" s="43">
        <f>'MRC NP, CWE NP, P'!E1667</f>
        <v>20181210</v>
      </c>
      <c r="F1667" s="43">
        <f>'MRC NP, CWE NP, P'!F1667</f>
        <v>10</v>
      </c>
      <c r="G1667" s="88">
        <f>'MRC NP, CWE NP, P'!Q1667-'MRC NP, CWE NP, P'!S1667</f>
        <v>12.899999999999991</v>
      </c>
      <c r="H1667" s="88">
        <f>'MRC NP, CWE NP, P'!Q1667-'MRC NP, CWE NP, P'!T1667</f>
        <v>8.7999999999999972</v>
      </c>
      <c r="I1667" s="88">
        <v>-16.490000000000002</v>
      </c>
      <c r="J1667" s="88">
        <v>-12.390000000000008</v>
      </c>
      <c r="K1667" s="88">
        <v>-3.75</v>
      </c>
      <c r="L1667" s="89">
        <v>25.29</v>
      </c>
      <c r="M1667">
        <v>5</v>
      </c>
    </row>
    <row r="1668" spans="1:13" ht="15" x14ac:dyDescent="0.25">
      <c r="A1668" s="42" t="str">
        <f>'MRC NP, CWE NP, P'!A1668</f>
        <v>3a_hist</v>
      </c>
      <c r="B1668" s="43" t="str">
        <f>'MRC NP, CWE NP, P'!B1668</f>
        <v>B</v>
      </c>
      <c r="C1668" s="43" t="str">
        <f>'MRC NP, CWE NP, P'!C1668</f>
        <v>Winter</v>
      </c>
      <c r="D1668" s="43" t="str">
        <f>'MRC NP, CWE NP, P'!D1668</f>
        <v>Weekday</v>
      </c>
      <c r="E1668" s="43">
        <f>'MRC NP, CWE NP, P'!E1668</f>
        <v>20181210</v>
      </c>
      <c r="F1668" s="43">
        <f>'MRC NP, CWE NP, P'!F1668</f>
        <v>11</v>
      </c>
      <c r="G1668" s="88">
        <f>'MRC NP, CWE NP, P'!Q1668-'MRC NP, CWE NP, P'!S1668</f>
        <v>13.929999999999993</v>
      </c>
      <c r="H1668" s="88">
        <f>'MRC NP, CWE NP, P'!Q1668-'MRC NP, CWE NP, P'!T1668</f>
        <v>3.8499999999999943</v>
      </c>
      <c r="I1668" s="88">
        <v>-26.090000000000003</v>
      </c>
      <c r="J1668" s="88">
        <v>-16.010000000000005</v>
      </c>
      <c r="K1668" s="88">
        <v>-4.5200000000000031</v>
      </c>
      <c r="L1668" s="89">
        <v>29.939999999999998</v>
      </c>
      <c r="M1668">
        <v>5</v>
      </c>
    </row>
    <row r="1669" spans="1:13" ht="15" x14ac:dyDescent="0.25">
      <c r="A1669" s="42" t="str">
        <f>'MRC NP, CWE NP, P'!A1669</f>
        <v>3a_hist</v>
      </c>
      <c r="B1669" s="43" t="str">
        <f>'MRC NP, CWE NP, P'!B1669</f>
        <v>B</v>
      </c>
      <c r="C1669" s="43" t="str">
        <f>'MRC NP, CWE NP, P'!C1669</f>
        <v>Winter</v>
      </c>
      <c r="D1669" s="43" t="str">
        <f>'MRC NP, CWE NP, P'!D1669</f>
        <v>Weekday</v>
      </c>
      <c r="E1669" s="43">
        <f>'MRC NP, CWE NP, P'!E1669</f>
        <v>20181210</v>
      </c>
      <c r="F1669" s="43">
        <f>'MRC NP, CWE NP, P'!F1669</f>
        <v>12</v>
      </c>
      <c r="G1669" s="88">
        <f>'MRC NP, CWE NP, P'!Q1669-'MRC NP, CWE NP, P'!S1669</f>
        <v>16.210000000000008</v>
      </c>
      <c r="H1669" s="88">
        <f>'MRC NP, CWE NP, P'!Q1669-'MRC NP, CWE NP, P'!T1669</f>
        <v>16.480000000000004</v>
      </c>
      <c r="I1669" s="88">
        <v>-24.04</v>
      </c>
      <c r="J1669" s="88">
        <v>-24.309999999999995</v>
      </c>
      <c r="K1669" s="88">
        <v>-6.6999999999999957</v>
      </c>
      <c r="L1669" s="89">
        <v>40.520000000000003</v>
      </c>
      <c r="M1669">
        <v>5</v>
      </c>
    </row>
    <row r="1670" spans="1:13" ht="15" x14ac:dyDescent="0.25">
      <c r="A1670" s="42" t="str">
        <f>'MRC NP, CWE NP, P'!A1670</f>
        <v>3a_hist</v>
      </c>
      <c r="B1670" s="43" t="str">
        <f>'MRC NP, CWE NP, P'!B1670</f>
        <v>B</v>
      </c>
      <c r="C1670" s="43" t="str">
        <f>'MRC NP, CWE NP, P'!C1670</f>
        <v>Winter</v>
      </c>
      <c r="D1670" s="43" t="str">
        <f>'MRC NP, CWE NP, P'!D1670</f>
        <v>Weekday</v>
      </c>
      <c r="E1670" s="43">
        <f>'MRC NP, CWE NP, P'!E1670</f>
        <v>20181210</v>
      </c>
      <c r="F1670" s="43">
        <f>'MRC NP, CWE NP, P'!F1670</f>
        <v>13</v>
      </c>
      <c r="G1670" s="88">
        <f>'MRC NP, CWE NP, P'!Q1670-'MRC NP, CWE NP, P'!S1670</f>
        <v>16.350000000000001</v>
      </c>
      <c r="H1670" s="88">
        <f>'MRC NP, CWE NP, P'!Q1670-'MRC NP, CWE NP, P'!T1670</f>
        <v>15.450000000000003</v>
      </c>
      <c r="I1670" s="88">
        <v>-23.909999999999997</v>
      </c>
      <c r="J1670" s="88">
        <v>-23.009999999999998</v>
      </c>
      <c r="K1670" s="88">
        <v>-6.4199999999999946</v>
      </c>
      <c r="L1670" s="89">
        <v>39.36</v>
      </c>
      <c r="M1670">
        <v>5</v>
      </c>
    </row>
    <row r="1671" spans="1:13" ht="15" x14ac:dyDescent="0.25">
      <c r="A1671" s="42" t="str">
        <f>'MRC NP, CWE NP, P'!A1671</f>
        <v>3a_hist</v>
      </c>
      <c r="B1671" s="43" t="str">
        <f>'MRC NP, CWE NP, P'!B1671</f>
        <v>B</v>
      </c>
      <c r="C1671" s="43" t="str">
        <f>'MRC NP, CWE NP, P'!C1671</f>
        <v>Winter</v>
      </c>
      <c r="D1671" s="43" t="str">
        <f>'MRC NP, CWE NP, P'!D1671</f>
        <v>Weekday</v>
      </c>
      <c r="E1671" s="43">
        <f>'MRC NP, CWE NP, P'!E1671</f>
        <v>20181210</v>
      </c>
      <c r="F1671" s="43">
        <f>'MRC NP, CWE NP, P'!F1671</f>
        <v>14</v>
      </c>
      <c r="G1671" s="88">
        <f>'MRC NP, CWE NP, P'!Q1671-'MRC NP, CWE NP, P'!S1671</f>
        <v>4.7800000000000011</v>
      </c>
      <c r="H1671" s="88">
        <f>'MRC NP, CWE NP, P'!Q1671-'MRC NP, CWE NP, P'!T1671</f>
        <v>11.64</v>
      </c>
      <c r="I1671" s="88">
        <v>-10.79</v>
      </c>
      <c r="J1671" s="88">
        <v>-17.649999999999999</v>
      </c>
      <c r="K1671" s="88">
        <v>-13.07</v>
      </c>
      <c r="L1671" s="89">
        <v>22.43</v>
      </c>
      <c r="M1671">
        <v>5</v>
      </c>
    </row>
    <row r="1672" spans="1:13" ht="15" x14ac:dyDescent="0.25">
      <c r="A1672" s="42" t="str">
        <f>'MRC NP, CWE NP, P'!A1672</f>
        <v>3a_hist</v>
      </c>
      <c r="B1672" s="43" t="str">
        <f>'MRC NP, CWE NP, P'!B1672</f>
        <v>B</v>
      </c>
      <c r="C1672" s="43" t="str">
        <f>'MRC NP, CWE NP, P'!C1672</f>
        <v>Winter</v>
      </c>
      <c r="D1672" s="43" t="str">
        <f>'MRC NP, CWE NP, P'!D1672</f>
        <v>Weekday</v>
      </c>
      <c r="E1672" s="43">
        <f>'MRC NP, CWE NP, P'!E1672</f>
        <v>20181210</v>
      </c>
      <c r="F1672" s="43">
        <f>'MRC NP, CWE NP, P'!F1672</f>
        <v>15</v>
      </c>
      <c r="G1672" s="88">
        <f>'MRC NP, CWE NP, P'!Q1672-'MRC NP, CWE NP, P'!S1672</f>
        <v>4.7600000000000051</v>
      </c>
      <c r="H1672" s="88">
        <f>'MRC NP, CWE NP, P'!Q1672-'MRC NP, CWE NP, P'!T1672</f>
        <v>5.230000000000004</v>
      </c>
      <c r="I1672" s="88">
        <v>-13.260000000000005</v>
      </c>
      <c r="J1672" s="88">
        <v>-13.730000000000004</v>
      </c>
      <c r="K1672" s="88">
        <v>-10.090000000000003</v>
      </c>
      <c r="L1672" s="89">
        <v>18.490000000000009</v>
      </c>
      <c r="M1672">
        <v>5</v>
      </c>
    </row>
    <row r="1673" spans="1:13" ht="15" x14ac:dyDescent="0.25">
      <c r="A1673" s="42" t="str">
        <f>'MRC NP, CWE NP, P'!A1673</f>
        <v>3a_hist</v>
      </c>
      <c r="B1673" s="43" t="str">
        <f>'MRC NP, CWE NP, P'!B1673</f>
        <v>B</v>
      </c>
      <c r="C1673" s="43" t="str">
        <f>'MRC NP, CWE NP, P'!C1673</f>
        <v>Winter</v>
      </c>
      <c r="D1673" s="43" t="str">
        <f>'MRC NP, CWE NP, P'!D1673</f>
        <v>Weekday</v>
      </c>
      <c r="E1673" s="43">
        <f>'MRC NP, CWE NP, P'!E1673</f>
        <v>20181210</v>
      </c>
      <c r="F1673" s="43">
        <f>'MRC NP, CWE NP, P'!F1673</f>
        <v>16</v>
      </c>
      <c r="G1673" s="88">
        <f>'MRC NP, CWE NP, P'!Q1673-'MRC NP, CWE NP, P'!S1673</f>
        <v>1.6999999999999957</v>
      </c>
      <c r="H1673" s="88">
        <f>'MRC NP, CWE NP, P'!Q1673-'MRC NP, CWE NP, P'!T1673</f>
        <v>-5.3500000000000014</v>
      </c>
      <c r="I1673" s="88">
        <v>-13.809999999999995</v>
      </c>
      <c r="J1673" s="88">
        <v>-6.759999999999998</v>
      </c>
      <c r="K1673" s="88">
        <v>-10.659999999999997</v>
      </c>
      <c r="L1673" s="89">
        <v>13.809999999999995</v>
      </c>
      <c r="M1673">
        <v>5</v>
      </c>
    </row>
    <row r="1674" spans="1:13" ht="15" x14ac:dyDescent="0.25">
      <c r="A1674" s="42" t="str">
        <f>'MRC NP, CWE NP, P'!A1674</f>
        <v>3a_hist</v>
      </c>
      <c r="B1674" s="43" t="str">
        <f>'MRC NP, CWE NP, P'!B1674</f>
        <v>B</v>
      </c>
      <c r="C1674" s="43" t="str">
        <f>'MRC NP, CWE NP, P'!C1674</f>
        <v>Winter</v>
      </c>
      <c r="D1674" s="43" t="str">
        <f>'MRC NP, CWE NP, P'!D1674</f>
        <v>Weekday</v>
      </c>
      <c r="E1674" s="43">
        <f>'MRC NP, CWE NP, P'!E1674</f>
        <v>20181210</v>
      </c>
      <c r="F1674" s="43">
        <f>'MRC NP, CWE NP, P'!F1674</f>
        <v>17</v>
      </c>
      <c r="G1674" s="88">
        <f>'MRC NP, CWE NP, P'!Q1674-'MRC NP, CWE NP, P'!S1674</f>
        <v>7.4599999999999937</v>
      </c>
      <c r="H1674" s="88">
        <f>'MRC NP, CWE NP, P'!Q1674-'MRC NP, CWE NP, P'!T1674</f>
        <v>-3.9500000000000028</v>
      </c>
      <c r="I1674" s="88">
        <v>-25.520000000000003</v>
      </c>
      <c r="J1674" s="88">
        <v>-14.110000000000007</v>
      </c>
      <c r="K1674" s="88">
        <v>-14.369999999999997</v>
      </c>
      <c r="L1674" s="89">
        <v>25.520000000000003</v>
      </c>
      <c r="M1674">
        <v>5</v>
      </c>
    </row>
    <row r="1675" spans="1:13" ht="15" x14ac:dyDescent="0.25">
      <c r="A1675" s="42" t="str">
        <f>'MRC NP, CWE NP, P'!A1675</f>
        <v>3a_hist</v>
      </c>
      <c r="B1675" s="43" t="str">
        <f>'MRC NP, CWE NP, P'!B1675</f>
        <v>B</v>
      </c>
      <c r="C1675" s="43" t="str">
        <f>'MRC NP, CWE NP, P'!C1675</f>
        <v>Winter</v>
      </c>
      <c r="D1675" s="43" t="str">
        <f>'MRC NP, CWE NP, P'!D1675</f>
        <v>Weekday</v>
      </c>
      <c r="E1675" s="43">
        <f>'MRC NP, CWE NP, P'!E1675</f>
        <v>20181210</v>
      </c>
      <c r="F1675" s="43">
        <f>'MRC NP, CWE NP, P'!F1675</f>
        <v>18</v>
      </c>
      <c r="G1675" s="88">
        <f>'MRC NP, CWE NP, P'!Q1675-'MRC NP, CWE NP, P'!S1675</f>
        <v>15.019999999999996</v>
      </c>
      <c r="H1675" s="88">
        <f>'MRC NP, CWE NP, P'!Q1675-'MRC NP, CWE NP, P'!T1675</f>
        <v>-21.370000000000005</v>
      </c>
      <c r="I1675" s="88">
        <v>-53.800000000000004</v>
      </c>
      <c r="J1675" s="88">
        <v>-17.410000000000004</v>
      </c>
      <c r="K1675" s="88">
        <v>-11.350000000000001</v>
      </c>
      <c r="L1675" s="89">
        <v>53.800000000000004</v>
      </c>
      <c r="M1675">
        <v>5</v>
      </c>
    </row>
    <row r="1676" spans="1:13" ht="15" x14ac:dyDescent="0.25">
      <c r="A1676" s="42" t="str">
        <f>'MRC NP, CWE NP, P'!A1676</f>
        <v>3a_hist</v>
      </c>
      <c r="B1676" s="43" t="str">
        <f>'MRC NP, CWE NP, P'!B1676</f>
        <v>B</v>
      </c>
      <c r="C1676" s="43" t="str">
        <f>'MRC NP, CWE NP, P'!C1676</f>
        <v>Winter</v>
      </c>
      <c r="D1676" s="43" t="str">
        <f>'MRC NP, CWE NP, P'!D1676</f>
        <v>Weekday</v>
      </c>
      <c r="E1676" s="43">
        <f>'MRC NP, CWE NP, P'!E1676</f>
        <v>20181210</v>
      </c>
      <c r="F1676" s="43">
        <f>'MRC NP, CWE NP, P'!F1676</f>
        <v>19</v>
      </c>
      <c r="G1676" s="88">
        <f>'MRC NP, CWE NP, P'!Q1676-'MRC NP, CWE NP, P'!S1676</f>
        <v>21.800000000000011</v>
      </c>
      <c r="H1676" s="88">
        <f>'MRC NP, CWE NP, P'!Q1676-'MRC NP, CWE NP, P'!T1676</f>
        <v>15.310000000000002</v>
      </c>
      <c r="I1676" s="88">
        <v>-27.11</v>
      </c>
      <c r="J1676" s="88">
        <v>-20.61999999999999</v>
      </c>
      <c r="K1676" s="88">
        <v>-5.9499999999999957</v>
      </c>
      <c r="L1676" s="89">
        <v>42.42</v>
      </c>
      <c r="M1676">
        <v>5</v>
      </c>
    </row>
    <row r="1677" spans="1:13" ht="15" x14ac:dyDescent="0.25">
      <c r="A1677" s="42" t="str">
        <f>'MRC NP, CWE NP, P'!A1677</f>
        <v>3a_hist</v>
      </c>
      <c r="B1677" s="43" t="str">
        <f>'MRC NP, CWE NP, P'!B1677</f>
        <v>B</v>
      </c>
      <c r="C1677" s="43" t="str">
        <f>'MRC NP, CWE NP, P'!C1677</f>
        <v>Winter</v>
      </c>
      <c r="D1677" s="43" t="str">
        <f>'MRC NP, CWE NP, P'!D1677</f>
        <v>Weekday</v>
      </c>
      <c r="E1677" s="43">
        <f>'MRC NP, CWE NP, P'!E1677</f>
        <v>20181210</v>
      </c>
      <c r="F1677" s="43">
        <f>'MRC NP, CWE NP, P'!F1677</f>
        <v>20</v>
      </c>
      <c r="G1677" s="88">
        <f>'MRC NP, CWE NP, P'!Q1677-'MRC NP, CWE NP, P'!S1677</f>
        <v>22.25</v>
      </c>
      <c r="H1677" s="88">
        <f>'MRC NP, CWE NP, P'!Q1677-'MRC NP, CWE NP, P'!T1677</f>
        <v>30.880000000000003</v>
      </c>
      <c r="I1677" s="88">
        <v>-10.899999999999999</v>
      </c>
      <c r="J1677" s="88">
        <v>-19.53</v>
      </c>
      <c r="K1677" s="88">
        <v>-4.490000000000002</v>
      </c>
      <c r="L1677" s="89">
        <v>41.78</v>
      </c>
      <c r="M1677">
        <v>5</v>
      </c>
    </row>
    <row r="1678" spans="1:13" ht="15" x14ac:dyDescent="0.25">
      <c r="A1678" s="42" t="str">
        <f>'MRC NP, CWE NP, P'!A1678</f>
        <v>3a_hist</v>
      </c>
      <c r="B1678" s="43" t="str">
        <f>'MRC NP, CWE NP, P'!B1678</f>
        <v>B</v>
      </c>
      <c r="C1678" s="43" t="str">
        <f>'MRC NP, CWE NP, P'!C1678</f>
        <v>Winter</v>
      </c>
      <c r="D1678" s="43" t="str">
        <f>'MRC NP, CWE NP, P'!D1678</f>
        <v>Weekday</v>
      </c>
      <c r="E1678" s="43">
        <f>'MRC NP, CWE NP, P'!E1678</f>
        <v>20181210</v>
      </c>
      <c r="F1678" s="43">
        <f>'MRC NP, CWE NP, P'!F1678</f>
        <v>21</v>
      </c>
      <c r="G1678" s="88">
        <f>'MRC NP, CWE NP, P'!Q1678-'MRC NP, CWE NP, P'!S1678</f>
        <v>17.319999999999993</v>
      </c>
      <c r="H1678" s="88">
        <f>'MRC NP, CWE NP, P'!Q1678-'MRC NP, CWE NP, P'!T1678</f>
        <v>21.229999999999997</v>
      </c>
      <c r="I1678" s="88">
        <v>-11.799999999999997</v>
      </c>
      <c r="J1678" s="88">
        <v>-15.71</v>
      </c>
      <c r="K1678" s="88">
        <v>-3.5</v>
      </c>
      <c r="L1678" s="89">
        <v>33.029999999999994</v>
      </c>
      <c r="M1678">
        <v>5</v>
      </c>
    </row>
    <row r="1679" spans="1:13" ht="15" x14ac:dyDescent="0.25">
      <c r="A1679" s="42" t="str">
        <f>'MRC NP, CWE NP, P'!A1679</f>
        <v>3a_hist</v>
      </c>
      <c r="B1679" s="43" t="str">
        <f>'MRC NP, CWE NP, P'!B1679</f>
        <v>B</v>
      </c>
      <c r="C1679" s="43" t="str">
        <f>'MRC NP, CWE NP, P'!C1679</f>
        <v>Winter</v>
      </c>
      <c r="D1679" s="43" t="str">
        <f>'MRC NP, CWE NP, P'!D1679</f>
        <v>Weekday</v>
      </c>
      <c r="E1679" s="43">
        <f>'MRC NP, CWE NP, P'!E1679</f>
        <v>20181210</v>
      </c>
      <c r="F1679" s="43">
        <f>'MRC NP, CWE NP, P'!F1679</f>
        <v>22</v>
      </c>
      <c r="G1679" s="88">
        <f>'MRC NP, CWE NP, P'!Q1679-'MRC NP, CWE NP, P'!S1679</f>
        <v>14.730000000000004</v>
      </c>
      <c r="H1679" s="88">
        <f>'MRC NP, CWE NP, P'!Q1679-'MRC NP, CWE NP, P'!T1679</f>
        <v>16.920000000000002</v>
      </c>
      <c r="I1679" s="88">
        <v>-10.869999999999997</v>
      </c>
      <c r="J1679" s="88">
        <v>-13.059999999999995</v>
      </c>
      <c r="K1679" s="88">
        <v>-3.509999999999998</v>
      </c>
      <c r="L1679" s="89">
        <v>27.79</v>
      </c>
      <c r="M1679">
        <v>5</v>
      </c>
    </row>
    <row r="1680" spans="1:13" ht="15" x14ac:dyDescent="0.25">
      <c r="A1680" s="42" t="str">
        <f>'MRC NP, CWE NP, P'!A1680</f>
        <v>3a_hist</v>
      </c>
      <c r="B1680" s="43" t="str">
        <f>'MRC NP, CWE NP, P'!B1680</f>
        <v>B</v>
      </c>
      <c r="C1680" s="43" t="str">
        <f>'MRC NP, CWE NP, P'!C1680</f>
        <v>Winter</v>
      </c>
      <c r="D1680" s="43" t="str">
        <f>'MRC NP, CWE NP, P'!D1680</f>
        <v>Weekday</v>
      </c>
      <c r="E1680" s="43">
        <f>'MRC NP, CWE NP, P'!E1680</f>
        <v>20181210</v>
      </c>
      <c r="F1680" s="43">
        <f>'MRC NP, CWE NP, P'!F1680</f>
        <v>23</v>
      </c>
      <c r="G1680" s="88">
        <f>'MRC NP, CWE NP, P'!Q1680-'MRC NP, CWE NP, P'!S1680</f>
        <v>15.799999999999997</v>
      </c>
      <c r="H1680" s="88">
        <f>'MRC NP, CWE NP, P'!Q1680-'MRC NP, CWE NP, P'!T1680</f>
        <v>14.86</v>
      </c>
      <c r="I1680" s="88">
        <v>-14.409999999999997</v>
      </c>
      <c r="J1680" s="88">
        <v>-13.469999999999999</v>
      </c>
      <c r="K1680" s="88">
        <v>-3.009999999999998</v>
      </c>
      <c r="L1680" s="89">
        <v>29.269999999999996</v>
      </c>
      <c r="M1680">
        <v>5</v>
      </c>
    </row>
    <row r="1681" spans="1:13" ht="15" x14ac:dyDescent="0.25">
      <c r="A1681" s="42" t="str">
        <f>'MRC NP, CWE NP, P'!A1681</f>
        <v>3a_hist</v>
      </c>
      <c r="B1681" s="43" t="str">
        <f>'MRC NP, CWE NP, P'!B1681</f>
        <v>B</v>
      </c>
      <c r="C1681" s="43" t="str">
        <f>'MRC NP, CWE NP, P'!C1681</f>
        <v>Winter</v>
      </c>
      <c r="D1681" s="43" t="str">
        <f>'MRC NP, CWE NP, P'!D1681</f>
        <v>Weekday</v>
      </c>
      <c r="E1681" s="43">
        <f>'MRC NP, CWE NP, P'!E1681</f>
        <v>20181210</v>
      </c>
      <c r="F1681" s="43">
        <f>'MRC NP, CWE NP, P'!F1681</f>
        <v>24</v>
      </c>
      <c r="G1681" s="88">
        <f>'MRC NP, CWE NP, P'!Q1681-'MRC NP, CWE NP, P'!S1681</f>
        <v>10.07</v>
      </c>
      <c r="H1681" s="88">
        <f>'MRC NP, CWE NP, P'!Q1681-'MRC NP, CWE NP, P'!T1681</f>
        <v>13.280000000000001</v>
      </c>
      <c r="I1681" s="88">
        <v>-7.2700000000000031</v>
      </c>
      <c r="J1681" s="88">
        <v>-10.480000000000004</v>
      </c>
      <c r="K1681" s="88">
        <v>-3.8700000000000045</v>
      </c>
      <c r="L1681" s="89">
        <v>20.550000000000004</v>
      </c>
      <c r="M1681">
        <v>5</v>
      </c>
    </row>
    <row r="1682" spans="1:13" ht="15" x14ac:dyDescent="0.25">
      <c r="A1682" s="42" t="str">
        <f>'MRC NP, CWE NP, P'!A1682</f>
        <v>3a_hist</v>
      </c>
      <c r="B1682" s="43" t="str">
        <f>'MRC NP, CWE NP, P'!B1682</f>
        <v>B</v>
      </c>
      <c r="C1682" s="43" t="str">
        <f>'MRC NP, CWE NP, P'!C1682</f>
        <v>Winter</v>
      </c>
      <c r="D1682" s="43" t="str">
        <f>'MRC NP, CWE NP, P'!D1682</f>
        <v>Weekday</v>
      </c>
      <c r="E1682" s="43">
        <f>'MRC NP, CWE NP, P'!E1682</f>
        <v>20181211</v>
      </c>
      <c r="F1682" s="43">
        <f>'MRC NP, CWE NP, P'!F1682</f>
        <v>1</v>
      </c>
      <c r="G1682" s="88">
        <f>'MRC NP, CWE NP, P'!Q1682-'MRC NP, CWE NP, P'!S1682</f>
        <v>14.379999999999995</v>
      </c>
      <c r="H1682" s="88">
        <f>'MRC NP, CWE NP, P'!Q1682-'MRC NP, CWE NP, P'!T1682</f>
        <v>11.009999999999998</v>
      </c>
      <c r="I1682" s="88">
        <v>-17.5</v>
      </c>
      <c r="J1682" s="88">
        <v>-14.130000000000003</v>
      </c>
      <c r="K1682" s="88">
        <v>-9.5799999999999983</v>
      </c>
      <c r="L1682" s="89">
        <v>28.509999999999998</v>
      </c>
      <c r="M1682">
        <v>5</v>
      </c>
    </row>
    <row r="1683" spans="1:13" ht="15" x14ac:dyDescent="0.25">
      <c r="A1683" s="42" t="str">
        <f>'MRC NP, CWE NP, P'!A1683</f>
        <v>3a_hist</v>
      </c>
      <c r="B1683" s="43" t="str">
        <f>'MRC NP, CWE NP, P'!B1683</f>
        <v>B</v>
      </c>
      <c r="C1683" s="43" t="str">
        <f>'MRC NP, CWE NP, P'!C1683</f>
        <v>Winter</v>
      </c>
      <c r="D1683" s="43" t="str">
        <f>'MRC NP, CWE NP, P'!D1683</f>
        <v>Weekday</v>
      </c>
      <c r="E1683" s="43">
        <f>'MRC NP, CWE NP, P'!E1683</f>
        <v>20181211</v>
      </c>
      <c r="F1683" s="43">
        <f>'MRC NP, CWE NP, P'!F1683</f>
        <v>2</v>
      </c>
      <c r="G1683" s="88">
        <f>'MRC NP, CWE NP, P'!Q1683-'MRC NP, CWE NP, P'!S1683</f>
        <v>6.240000000000002</v>
      </c>
      <c r="H1683" s="88">
        <f>'MRC NP, CWE NP, P'!Q1683-'MRC NP, CWE NP, P'!T1683</f>
        <v>4.2000000000000028</v>
      </c>
      <c r="I1683" s="88">
        <v>-14.530000000000001</v>
      </c>
      <c r="J1683" s="88">
        <v>-12.490000000000002</v>
      </c>
      <c r="K1683" s="88">
        <v>-20.120000000000005</v>
      </c>
      <c r="L1683" s="89">
        <v>20.120000000000005</v>
      </c>
      <c r="M1683">
        <v>5</v>
      </c>
    </row>
    <row r="1684" spans="1:13" ht="15" x14ac:dyDescent="0.25">
      <c r="A1684" s="42" t="str">
        <f>'MRC NP, CWE NP, P'!A1684</f>
        <v>3a_hist</v>
      </c>
      <c r="B1684" s="43" t="str">
        <f>'MRC NP, CWE NP, P'!B1684</f>
        <v>B</v>
      </c>
      <c r="C1684" s="43" t="str">
        <f>'MRC NP, CWE NP, P'!C1684</f>
        <v>Winter</v>
      </c>
      <c r="D1684" s="43" t="str">
        <f>'MRC NP, CWE NP, P'!D1684</f>
        <v>Weekday</v>
      </c>
      <c r="E1684" s="43">
        <f>'MRC NP, CWE NP, P'!E1684</f>
        <v>20181211</v>
      </c>
      <c r="F1684" s="43">
        <f>'MRC NP, CWE NP, P'!F1684</f>
        <v>3</v>
      </c>
      <c r="G1684" s="88">
        <f>'MRC NP, CWE NP, P'!Q1684-'MRC NP, CWE NP, P'!S1684</f>
        <v>9.07</v>
      </c>
      <c r="H1684" s="88">
        <f>'MRC NP, CWE NP, P'!Q1684-'MRC NP, CWE NP, P'!T1684</f>
        <v>11.39</v>
      </c>
      <c r="I1684" s="88">
        <v>-9.68</v>
      </c>
      <c r="J1684" s="88">
        <v>-12</v>
      </c>
      <c r="K1684" s="88">
        <v>-12.980000000000004</v>
      </c>
      <c r="L1684" s="89">
        <v>21.07</v>
      </c>
      <c r="M1684">
        <v>5</v>
      </c>
    </row>
    <row r="1685" spans="1:13" ht="15" x14ac:dyDescent="0.25">
      <c r="A1685" s="42" t="str">
        <f>'MRC NP, CWE NP, P'!A1685</f>
        <v>3a_hist</v>
      </c>
      <c r="B1685" s="43" t="str">
        <f>'MRC NP, CWE NP, P'!B1685</f>
        <v>B</v>
      </c>
      <c r="C1685" s="43" t="str">
        <f>'MRC NP, CWE NP, P'!C1685</f>
        <v>Winter</v>
      </c>
      <c r="D1685" s="43" t="str">
        <f>'MRC NP, CWE NP, P'!D1685</f>
        <v>Weekday</v>
      </c>
      <c r="E1685" s="43">
        <f>'MRC NP, CWE NP, P'!E1685</f>
        <v>20181211</v>
      </c>
      <c r="F1685" s="43">
        <f>'MRC NP, CWE NP, P'!F1685</f>
        <v>4</v>
      </c>
      <c r="G1685" s="88">
        <f>'MRC NP, CWE NP, P'!Q1685-'MRC NP, CWE NP, P'!S1685</f>
        <v>8.8300000000000054</v>
      </c>
      <c r="H1685" s="88">
        <f>'MRC NP, CWE NP, P'!Q1685-'MRC NP, CWE NP, P'!T1685</f>
        <v>9.57</v>
      </c>
      <c r="I1685" s="88">
        <v>-8.68</v>
      </c>
      <c r="J1685" s="88">
        <v>-9.4199999999999946</v>
      </c>
      <c r="K1685" s="88">
        <v>-6.4600000000000009</v>
      </c>
      <c r="L1685" s="89">
        <v>18.25</v>
      </c>
      <c r="M1685">
        <v>5</v>
      </c>
    </row>
    <row r="1686" spans="1:13" ht="15" x14ac:dyDescent="0.25">
      <c r="A1686" s="42" t="str">
        <f>'MRC NP, CWE NP, P'!A1686</f>
        <v>3a_hist</v>
      </c>
      <c r="B1686" s="43" t="str">
        <f>'MRC NP, CWE NP, P'!B1686</f>
        <v>B</v>
      </c>
      <c r="C1686" s="43" t="str">
        <f>'MRC NP, CWE NP, P'!C1686</f>
        <v>Winter</v>
      </c>
      <c r="D1686" s="43" t="str">
        <f>'MRC NP, CWE NP, P'!D1686</f>
        <v>Weekday</v>
      </c>
      <c r="E1686" s="43">
        <f>'MRC NP, CWE NP, P'!E1686</f>
        <v>20181211</v>
      </c>
      <c r="F1686" s="43">
        <f>'MRC NP, CWE NP, P'!F1686</f>
        <v>5</v>
      </c>
      <c r="G1686" s="88">
        <f>'MRC NP, CWE NP, P'!Q1686-'MRC NP, CWE NP, P'!S1686</f>
        <v>8.32</v>
      </c>
      <c r="H1686" s="88">
        <f>'MRC NP, CWE NP, P'!Q1686-'MRC NP, CWE NP, P'!T1686</f>
        <v>7.4600000000000009</v>
      </c>
      <c r="I1686" s="88">
        <v>-10.309999999999995</v>
      </c>
      <c r="J1686" s="88">
        <v>-9.4499999999999957</v>
      </c>
      <c r="K1686" s="88">
        <v>-7.0599999999999952</v>
      </c>
      <c r="L1686" s="89">
        <v>17.769999999999996</v>
      </c>
      <c r="M1686">
        <v>5</v>
      </c>
    </row>
    <row r="1687" spans="1:13" ht="15" x14ac:dyDescent="0.25">
      <c r="A1687" s="42" t="str">
        <f>'MRC NP, CWE NP, P'!A1687</f>
        <v>3a_hist</v>
      </c>
      <c r="B1687" s="43" t="str">
        <f>'MRC NP, CWE NP, P'!B1687</f>
        <v>B</v>
      </c>
      <c r="C1687" s="43" t="str">
        <f>'MRC NP, CWE NP, P'!C1687</f>
        <v>Winter</v>
      </c>
      <c r="D1687" s="43" t="str">
        <f>'MRC NP, CWE NP, P'!D1687</f>
        <v>Weekday</v>
      </c>
      <c r="E1687" s="43">
        <f>'MRC NP, CWE NP, P'!E1687</f>
        <v>20181211</v>
      </c>
      <c r="F1687" s="43">
        <f>'MRC NP, CWE NP, P'!F1687</f>
        <v>6</v>
      </c>
      <c r="G1687" s="88">
        <f>'MRC NP, CWE NP, P'!Q1687-'MRC NP, CWE NP, P'!S1687</f>
        <v>-0.32999999999999829</v>
      </c>
      <c r="H1687" s="88">
        <f>'MRC NP, CWE NP, P'!Q1687-'MRC NP, CWE NP, P'!T1687</f>
        <v>2.490000000000002</v>
      </c>
      <c r="I1687" s="88">
        <v>-14.689999999999998</v>
      </c>
      <c r="J1687" s="88">
        <v>-17.509999999999998</v>
      </c>
      <c r="K1687" s="88">
        <v>-20.22</v>
      </c>
      <c r="L1687" s="89">
        <v>20.22</v>
      </c>
      <c r="M1687">
        <v>5</v>
      </c>
    </row>
    <row r="1688" spans="1:13" ht="15" x14ac:dyDescent="0.25">
      <c r="A1688" s="42" t="str">
        <f>'MRC NP, CWE NP, P'!A1688</f>
        <v>3a_hist</v>
      </c>
      <c r="B1688" s="43" t="str">
        <f>'MRC NP, CWE NP, P'!B1688</f>
        <v>B</v>
      </c>
      <c r="C1688" s="43" t="str">
        <f>'MRC NP, CWE NP, P'!C1688</f>
        <v>Winter</v>
      </c>
      <c r="D1688" s="43" t="str">
        <f>'MRC NP, CWE NP, P'!D1688</f>
        <v>Weekday</v>
      </c>
      <c r="E1688" s="43">
        <f>'MRC NP, CWE NP, P'!E1688</f>
        <v>20181211</v>
      </c>
      <c r="F1688" s="43">
        <f>'MRC NP, CWE NP, P'!F1688</f>
        <v>7</v>
      </c>
      <c r="G1688" s="88">
        <f>'MRC NP, CWE NP, P'!Q1688-'MRC NP, CWE NP, P'!S1688</f>
        <v>14.369999999999997</v>
      </c>
      <c r="H1688" s="88">
        <f>'MRC NP, CWE NP, P'!Q1688-'MRC NP, CWE NP, P'!T1688</f>
        <v>24.25</v>
      </c>
      <c r="I1688" s="88">
        <v>-4.990000000000002</v>
      </c>
      <c r="J1688" s="88">
        <v>-14.870000000000005</v>
      </c>
      <c r="K1688" s="88">
        <v>-17.880000000000003</v>
      </c>
      <c r="L1688" s="89">
        <v>29.240000000000002</v>
      </c>
      <c r="M1688">
        <v>5</v>
      </c>
    </row>
    <row r="1689" spans="1:13" ht="15" x14ac:dyDescent="0.25">
      <c r="A1689" s="42" t="str">
        <f>'MRC NP, CWE NP, P'!A1689</f>
        <v>3a_hist</v>
      </c>
      <c r="B1689" s="43" t="str">
        <f>'MRC NP, CWE NP, P'!B1689</f>
        <v>B</v>
      </c>
      <c r="C1689" s="43" t="str">
        <f>'MRC NP, CWE NP, P'!C1689</f>
        <v>Winter</v>
      </c>
      <c r="D1689" s="43" t="str">
        <f>'MRC NP, CWE NP, P'!D1689</f>
        <v>Weekday</v>
      </c>
      <c r="E1689" s="43">
        <f>'MRC NP, CWE NP, P'!E1689</f>
        <v>20181211</v>
      </c>
      <c r="F1689" s="43">
        <f>'MRC NP, CWE NP, P'!F1689</f>
        <v>8</v>
      </c>
      <c r="G1689" s="88">
        <f>'MRC NP, CWE NP, P'!Q1689-'MRC NP, CWE NP, P'!S1689</f>
        <v>13.290000000000006</v>
      </c>
      <c r="H1689" s="88">
        <f>'MRC NP, CWE NP, P'!Q1689-'MRC NP, CWE NP, P'!T1689</f>
        <v>13.840000000000003</v>
      </c>
      <c r="I1689" s="88">
        <v>-14.439999999999998</v>
      </c>
      <c r="J1689" s="88">
        <v>-14.989999999999995</v>
      </c>
      <c r="K1689" s="88">
        <v>-13.060000000000002</v>
      </c>
      <c r="L1689" s="89">
        <v>28.28</v>
      </c>
      <c r="M1689">
        <v>5</v>
      </c>
    </row>
    <row r="1690" spans="1:13" ht="15" x14ac:dyDescent="0.25">
      <c r="A1690" s="42" t="str">
        <f>'MRC NP, CWE NP, P'!A1690</f>
        <v>3a_hist</v>
      </c>
      <c r="B1690" s="43" t="str">
        <f>'MRC NP, CWE NP, P'!B1690</f>
        <v>B</v>
      </c>
      <c r="C1690" s="43" t="str">
        <f>'MRC NP, CWE NP, P'!C1690</f>
        <v>Winter</v>
      </c>
      <c r="D1690" s="43" t="str">
        <f>'MRC NP, CWE NP, P'!D1690</f>
        <v>Weekday</v>
      </c>
      <c r="E1690" s="43">
        <f>'MRC NP, CWE NP, P'!E1690</f>
        <v>20181211</v>
      </c>
      <c r="F1690" s="43">
        <f>'MRC NP, CWE NP, P'!F1690</f>
        <v>9</v>
      </c>
      <c r="G1690" s="88">
        <f>'MRC NP, CWE NP, P'!Q1690-'MRC NP, CWE NP, P'!S1690</f>
        <v>12.219999999999999</v>
      </c>
      <c r="H1690" s="88">
        <f>'MRC NP, CWE NP, P'!Q1690-'MRC NP, CWE NP, P'!T1690</f>
        <v>8.3200000000000074</v>
      </c>
      <c r="I1690" s="88">
        <v>-17.099999999999994</v>
      </c>
      <c r="J1690" s="88">
        <v>-13.200000000000003</v>
      </c>
      <c r="K1690" s="88">
        <v>-7.7099999999999937</v>
      </c>
      <c r="L1690" s="89">
        <v>25.42</v>
      </c>
      <c r="M1690">
        <v>5</v>
      </c>
    </row>
    <row r="1691" spans="1:13" ht="15" x14ac:dyDescent="0.25">
      <c r="A1691" s="42" t="str">
        <f>'MRC NP, CWE NP, P'!A1691</f>
        <v>3a_hist</v>
      </c>
      <c r="B1691" s="43" t="str">
        <f>'MRC NP, CWE NP, P'!B1691</f>
        <v>B</v>
      </c>
      <c r="C1691" s="43" t="str">
        <f>'MRC NP, CWE NP, P'!C1691</f>
        <v>Winter</v>
      </c>
      <c r="D1691" s="43" t="str">
        <f>'MRC NP, CWE NP, P'!D1691</f>
        <v>Weekday</v>
      </c>
      <c r="E1691" s="43">
        <f>'MRC NP, CWE NP, P'!E1691</f>
        <v>20181211</v>
      </c>
      <c r="F1691" s="43">
        <f>'MRC NP, CWE NP, P'!F1691</f>
        <v>10</v>
      </c>
      <c r="G1691" s="88">
        <f>'MRC NP, CWE NP, P'!Q1691-'MRC NP, CWE NP, P'!S1691</f>
        <v>12.820000000000007</v>
      </c>
      <c r="H1691" s="88">
        <f>'MRC NP, CWE NP, P'!Q1691-'MRC NP, CWE NP, P'!T1691</f>
        <v>4.730000000000004</v>
      </c>
      <c r="I1691" s="88">
        <v>-23.92</v>
      </c>
      <c r="J1691" s="88">
        <v>-15.829999999999998</v>
      </c>
      <c r="K1691" s="88">
        <v>-11.86</v>
      </c>
      <c r="L1691" s="89">
        <v>28.650000000000006</v>
      </c>
      <c r="M1691">
        <v>5</v>
      </c>
    </row>
    <row r="1692" spans="1:13" ht="15" x14ac:dyDescent="0.25">
      <c r="A1692" s="42" t="str">
        <f>'MRC NP, CWE NP, P'!A1692</f>
        <v>3a_hist</v>
      </c>
      <c r="B1692" s="43" t="str">
        <f>'MRC NP, CWE NP, P'!B1692</f>
        <v>B</v>
      </c>
      <c r="C1692" s="43" t="str">
        <f>'MRC NP, CWE NP, P'!C1692</f>
        <v>Winter</v>
      </c>
      <c r="D1692" s="43" t="str">
        <f>'MRC NP, CWE NP, P'!D1692</f>
        <v>Weekday</v>
      </c>
      <c r="E1692" s="43">
        <f>'MRC NP, CWE NP, P'!E1692</f>
        <v>20181211</v>
      </c>
      <c r="F1692" s="43">
        <f>'MRC NP, CWE NP, P'!F1692</f>
        <v>11</v>
      </c>
      <c r="G1692" s="88">
        <f>'MRC NP, CWE NP, P'!Q1692-'MRC NP, CWE NP, P'!S1692</f>
        <v>12.579999999999998</v>
      </c>
      <c r="H1692" s="88">
        <f>'MRC NP, CWE NP, P'!Q1692-'MRC NP, CWE NP, P'!T1692</f>
        <v>6.6699999999999875</v>
      </c>
      <c r="I1692" s="88">
        <v>-20.820000000000007</v>
      </c>
      <c r="J1692" s="88">
        <v>-14.909999999999997</v>
      </c>
      <c r="K1692" s="88">
        <v>-11.409999999999997</v>
      </c>
      <c r="L1692" s="89">
        <v>27.489999999999995</v>
      </c>
      <c r="M1692">
        <v>5</v>
      </c>
    </row>
    <row r="1693" spans="1:13" ht="15" x14ac:dyDescent="0.25">
      <c r="A1693" s="42" t="str">
        <f>'MRC NP, CWE NP, P'!A1693</f>
        <v>3a_hist</v>
      </c>
      <c r="B1693" s="43" t="str">
        <f>'MRC NP, CWE NP, P'!B1693</f>
        <v>B</v>
      </c>
      <c r="C1693" s="43" t="str">
        <f>'MRC NP, CWE NP, P'!C1693</f>
        <v>Winter</v>
      </c>
      <c r="D1693" s="43" t="str">
        <f>'MRC NP, CWE NP, P'!D1693</f>
        <v>Weekday</v>
      </c>
      <c r="E1693" s="43">
        <f>'MRC NP, CWE NP, P'!E1693</f>
        <v>20181211</v>
      </c>
      <c r="F1693" s="43">
        <f>'MRC NP, CWE NP, P'!F1693</f>
        <v>12</v>
      </c>
      <c r="G1693" s="88">
        <f>'MRC NP, CWE NP, P'!Q1693-'MRC NP, CWE NP, P'!S1693</f>
        <v>6.730000000000004</v>
      </c>
      <c r="H1693" s="88">
        <f>'MRC NP, CWE NP, P'!Q1693-'MRC NP, CWE NP, P'!T1693</f>
        <v>7.2000000000000028</v>
      </c>
      <c r="I1693" s="88">
        <v>-7.1700000000000017</v>
      </c>
      <c r="J1693" s="88">
        <v>-7.6400000000000006</v>
      </c>
      <c r="K1693" s="88">
        <v>-4.3999999999999986</v>
      </c>
      <c r="L1693" s="89">
        <v>14.370000000000005</v>
      </c>
      <c r="M1693">
        <v>5</v>
      </c>
    </row>
    <row r="1694" spans="1:13" ht="15" x14ac:dyDescent="0.25">
      <c r="A1694" s="42" t="str">
        <f>'MRC NP, CWE NP, P'!A1694</f>
        <v>3a_hist</v>
      </c>
      <c r="B1694" s="43" t="str">
        <f>'MRC NP, CWE NP, P'!B1694</f>
        <v>B</v>
      </c>
      <c r="C1694" s="43" t="str">
        <f>'MRC NP, CWE NP, P'!C1694</f>
        <v>Winter</v>
      </c>
      <c r="D1694" s="43" t="str">
        <f>'MRC NP, CWE NP, P'!D1694</f>
        <v>Weekday</v>
      </c>
      <c r="E1694" s="43">
        <f>'MRC NP, CWE NP, P'!E1694</f>
        <v>20181211</v>
      </c>
      <c r="F1694" s="43">
        <f>'MRC NP, CWE NP, P'!F1694</f>
        <v>13</v>
      </c>
      <c r="G1694" s="88">
        <f>'MRC NP, CWE NP, P'!Q1694-'MRC NP, CWE NP, P'!S1694</f>
        <v>0.67000000000000171</v>
      </c>
      <c r="H1694" s="88">
        <f>'MRC NP, CWE NP, P'!Q1694-'MRC NP, CWE NP, P'!T1694</f>
        <v>1.1199999999999974</v>
      </c>
      <c r="I1694" s="88">
        <v>-0.3300000000000054</v>
      </c>
      <c r="J1694" s="88">
        <v>-0.78000000000000114</v>
      </c>
      <c r="K1694" s="88">
        <v>-0.78000000000000114</v>
      </c>
      <c r="L1694" s="89">
        <v>1.4500000000000028</v>
      </c>
      <c r="M1694">
        <v>4</v>
      </c>
    </row>
    <row r="1695" spans="1:13" ht="15" x14ac:dyDescent="0.25">
      <c r="A1695" s="42" t="str">
        <f>'MRC NP, CWE NP, P'!A1695</f>
        <v>3a_hist</v>
      </c>
      <c r="B1695" s="43" t="str">
        <f>'MRC NP, CWE NP, P'!B1695</f>
        <v>B</v>
      </c>
      <c r="C1695" s="43" t="str">
        <f>'MRC NP, CWE NP, P'!C1695</f>
        <v>Winter</v>
      </c>
      <c r="D1695" s="43" t="str">
        <f>'MRC NP, CWE NP, P'!D1695</f>
        <v>Weekday</v>
      </c>
      <c r="E1695" s="43">
        <f>'MRC NP, CWE NP, P'!E1695</f>
        <v>20181211</v>
      </c>
      <c r="F1695" s="43">
        <f>'MRC NP, CWE NP, P'!F1695</f>
        <v>14</v>
      </c>
      <c r="G1695" s="88">
        <f>'MRC NP, CWE NP, P'!Q1695-'MRC NP, CWE NP, P'!S1695</f>
        <v>0</v>
      </c>
      <c r="H1695" s="88">
        <f>'MRC NP, CWE NP, P'!Q1695-'MRC NP, CWE NP, P'!T1695</f>
        <v>0</v>
      </c>
      <c r="I1695" s="88">
        <v>0</v>
      </c>
      <c r="J1695" s="88">
        <v>0</v>
      </c>
      <c r="K1695" s="88">
        <v>0</v>
      </c>
      <c r="L1695" s="89">
        <v>0</v>
      </c>
      <c r="M1695">
        <v>1</v>
      </c>
    </row>
    <row r="1696" spans="1:13" ht="15" x14ac:dyDescent="0.25">
      <c r="A1696" s="42" t="str">
        <f>'MRC NP, CWE NP, P'!A1696</f>
        <v>3a_hist</v>
      </c>
      <c r="B1696" s="43" t="str">
        <f>'MRC NP, CWE NP, P'!B1696</f>
        <v>B</v>
      </c>
      <c r="C1696" s="43" t="str">
        <f>'MRC NP, CWE NP, P'!C1696</f>
        <v>Winter</v>
      </c>
      <c r="D1696" s="43" t="str">
        <f>'MRC NP, CWE NP, P'!D1696</f>
        <v>Weekday</v>
      </c>
      <c r="E1696" s="43">
        <f>'MRC NP, CWE NP, P'!E1696</f>
        <v>20181211</v>
      </c>
      <c r="F1696" s="43">
        <f>'MRC NP, CWE NP, P'!F1696</f>
        <v>15</v>
      </c>
      <c r="G1696" s="88">
        <f>'MRC NP, CWE NP, P'!Q1696-'MRC NP, CWE NP, P'!S1696</f>
        <v>0</v>
      </c>
      <c r="H1696" s="88">
        <f>'MRC NP, CWE NP, P'!Q1696-'MRC NP, CWE NP, P'!T1696</f>
        <v>0</v>
      </c>
      <c r="I1696" s="88">
        <v>0</v>
      </c>
      <c r="J1696" s="88">
        <v>0</v>
      </c>
      <c r="K1696" s="88">
        <v>0</v>
      </c>
      <c r="L1696" s="89">
        <v>0</v>
      </c>
      <c r="M1696">
        <v>1</v>
      </c>
    </row>
    <row r="1697" spans="1:13" ht="15" x14ac:dyDescent="0.25">
      <c r="A1697" s="42" t="str">
        <f>'MRC NP, CWE NP, P'!A1697</f>
        <v>3a_hist</v>
      </c>
      <c r="B1697" s="43" t="str">
        <f>'MRC NP, CWE NP, P'!B1697</f>
        <v>B</v>
      </c>
      <c r="C1697" s="43" t="str">
        <f>'MRC NP, CWE NP, P'!C1697</f>
        <v>Winter</v>
      </c>
      <c r="D1697" s="43" t="str">
        <f>'MRC NP, CWE NP, P'!D1697</f>
        <v>Weekday</v>
      </c>
      <c r="E1697" s="43">
        <f>'MRC NP, CWE NP, P'!E1697</f>
        <v>20181211</v>
      </c>
      <c r="F1697" s="43">
        <f>'MRC NP, CWE NP, P'!F1697</f>
        <v>16</v>
      </c>
      <c r="G1697" s="88">
        <f>'MRC NP, CWE NP, P'!Q1697-'MRC NP, CWE NP, P'!S1697</f>
        <v>0</v>
      </c>
      <c r="H1697" s="88">
        <f>'MRC NP, CWE NP, P'!Q1697-'MRC NP, CWE NP, P'!T1697</f>
        <v>0</v>
      </c>
      <c r="I1697" s="88">
        <v>0</v>
      </c>
      <c r="J1697" s="88">
        <v>0</v>
      </c>
      <c r="K1697" s="88">
        <v>0</v>
      </c>
      <c r="L1697" s="89">
        <v>0</v>
      </c>
      <c r="M1697">
        <v>1</v>
      </c>
    </row>
    <row r="1698" spans="1:13" ht="15" x14ac:dyDescent="0.25">
      <c r="A1698" s="42" t="str">
        <f>'MRC NP, CWE NP, P'!A1698</f>
        <v>3a_hist</v>
      </c>
      <c r="B1698" s="43" t="str">
        <f>'MRC NP, CWE NP, P'!B1698</f>
        <v>B</v>
      </c>
      <c r="C1698" s="43" t="str">
        <f>'MRC NP, CWE NP, P'!C1698</f>
        <v>Winter</v>
      </c>
      <c r="D1698" s="43" t="str">
        <f>'MRC NP, CWE NP, P'!D1698</f>
        <v>Weekday</v>
      </c>
      <c r="E1698" s="43">
        <f>'MRC NP, CWE NP, P'!E1698</f>
        <v>20181211</v>
      </c>
      <c r="F1698" s="43">
        <f>'MRC NP, CWE NP, P'!F1698</f>
        <v>17</v>
      </c>
      <c r="G1698" s="88">
        <f>'MRC NP, CWE NP, P'!Q1698-'MRC NP, CWE NP, P'!S1698</f>
        <v>0</v>
      </c>
      <c r="H1698" s="88">
        <f>'MRC NP, CWE NP, P'!Q1698-'MRC NP, CWE NP, P'!T1698</f>
        <v>0</v>
      </c>
      <c r="I1698" s="88">
        <v>0</v>
      </c>
      <c r="J1698" s="88">
        <v>0</v>
      </c>
      <c r="K1698" s="88">
        <v>0</v>
      </c>
      <c r="L1698" s="89">
        <v>0</v>
      </c>
      <c r="M1698">
        <v>1</v>
      </c>
    </row>
    <row r="1699" spans="1:13" ht="15" x14ac:dyDescent="0.25">
      <c r="A1699" s="42" t="str">
        <f>'MRC NP, CWE NP, P'!A1699</f>
        <v>3a_hist</v>
      </c>
      <c r="B1699" s="43" t="str">
        <f>'MRC NP, CWE NP, P'!B1699</f>
        <v>B</v>
      </c>
      <c r="C1699" s="43" t="str">
        <f>'MRC NP, CWE NP, P'!C1699</f>
        <v>Winter</v>
      </c>
      <c r="D1699" s="43" t="str">
        <f>'MRC NP, CWE NP, P'!D1699</f>
        <v>Weekday</v>
      </c>
      <c r="E1699" s="43">
        <f>'MRC NP, CWE NP, P'!E1699</f>
        <v>20181211</v>
      </c>
      <c r="F1699" s="43">
        <f>'MRC NP, CWE NP, P'!F1699</f>
        <v>18</v>
      </c>
      <c r="G1699" s="88">
        <f>'MRC NP, CWE NP, P'!Q1699-'MRC NP, CWE NP, P'!S1699</f>
        <v>0</v>
      </c>
      <c r="H1699" s="88">
        <f>'MRC NP, CWE NP, P'!Q1699-'MRC NP, CWE NP, P'!T1699</f>
        <v>0</v>
      </c>
      <c r="I1699" s="88">
        <v>0</v>
      </c>
      <c r="J1699" s="88">
        <v>0</v>
      </c>
      <c r="K1699" s="88">
        <v>0</v>
      </c>
      <c r="L1699" s="89">
        <v>0</v>
      </c>
      <c r="M1699">
        <v>1</v>
      </c>
    </row>
    <row r="1700" spans="1:13" ht="15" x14ac:dyDescent="0.25">
      <c r="A1700" s="42" t="str">
        <f>'MRC NP, CWE NP, P'!A1700</f>
        <v>3a_hist</v>
      </c>
      <c r="B1700" s="43" t="str">
        <f>'MRC NP, CWE NP, P'!B1700</f>
        <v>B</v>
      </c>
      <c r="C1700" s="43" t="str">
        <f>'MRC NP, CWE NP, P'!C1700</f>
        <v>Winter</v>
      </c>
      <c r="D1700" s="43" t="str">
        <f>'MRC NP, CWE NP, P'!D1700</f>
        <v>Weekday</v>
      </c>
      <c r="E1700" s="43">
        <f>'MRC NP, CWE NP, P'!E1700</f>
        <v>20181211</v>
      </c>
      <c r="F1700" s="43">
        <f>'MRC NP, CWE NP, P'!F1700</f>
        <v>19</v>
      </c>
      <c r="G1700" s="88">
        <f>'MRC NP, CWE NP, P'!Q1700-'MRC NP, CWE NP, P'!S1700</f>
        <v>0</v>
      </c>
      <c r="H1700" s="88">
        <f>'MRC NP, CWE NP, P'!Q1700-'MRC NP, CWE NP, P'!T1700</f>
        <v>0</v>
      </c>
      <c r="I1700" s="88">
        <v>0</v>
      </c>
      <c r="J1700" s="88">
        <v>0</v>
      </c>
      <c r="K1700" s="88">
        <v>0</v>
      </c>
      <c r="L1700" s="89">
        <v>0</v>
      </c>
      <c r="M1700">
        <v>1</v>
      </c>
    </row>
    <row r="1701" spans="1:13" ht="15" x14ac:dyDescent="0.25">
      <c r="A1701" s="42" t="str">
        <f>'MRC NP, CWE NP, P'!A1701</f>
        <v>3a_hist</v>
      </c>
      <c r="B1701" s="43" t="str">
        <f>'MRC NP, CWE NP, P'!B1701</f>
        <v>B</v>
      </c>
      <c r="C1701" s="43" t="str">
        <f>'MRC NP, CWE NP, P'!C1701</f>
        <v>Winter</v>
      </c>
      <c r="D1701" s="43" t="str">
        <f>'MRC NP, CWE NP, P'!D1701</f>
        <v>Weekday</v>
      </c>
      <c r="E1701" s="43">
        <f>'MRC NP, CWE NP, P'!E1701</f>
        <v>20181211</v>
      </c>
      <c r="F1701" s="43">
        <f>'MRC NP, CWE NP, P'!F1701</f>
        <v>20</v>
      </c>
      <c r="G1701" s="88">
        <f>'MRC NP, CWE NP, P'!Q1701-'MRC NP, CWE NP, P'!S1701</f>
        <v>0</v>
      </c>
      <c r="H1701" s="88">
        <f>'MRC NP, CWE NP, P'!Q1701-'MRC NP, CWE NP, P'!T1701</f>
        <v>0</v>
      </c>
      <c r="I1701" s="88">
        <v>0</v>
      </c>
      <c r="J1701" s="88">
        <v>0</v>
      </c>
      <c r="K1701" s="88">
        <v>0</v>
      </c>
      <c r="L1701" s="89">
        <v>0</v>
      </c>
      <c r="M1701">
        <v>1</v>
      </c>
    </row>
    <row r="1702" spans="1:13" ht="15" x14ac:dyDescent="0.25">
      <c r="A1702" s="42" t="str">
        <f>'MRC NP, CWE NP, P'!A1702</f>
        <v>3a_hist</v>
      </c>
      <c r="B1702" s="43" t="str">
        <f>'MRC NP, CWE NP, P'!B1702</f>
        <v>B</v>
      </c>
      <c r="C1702" s="43" t="str">
        <f>'MRC NP, CWE NP, P'!C1702</f>
        <v>Winter</v>
      </c>
      <c r="D1702" s="43" t="str">
        <f>'MRC NP, CWE NP, P'!D1702</f>
        <v>Weekday</v>
      </c>
      <c r="E1702" s="43">
        <f>'MRC NP, CWE NP, P'!E1702</f>
        <v>20181211</v>
      </c>
      <c r="F1702" s="43">
        <f>'MRC NP, CWE NP, P'!F1702</f>
        <v>21</v>
      </c>
      <c r="G1702" s="88">
        <f>'MRC NP, CWE NP, P'!Q1702-'MRC NP, CWE NP, P'!S1702</f>
        <v>0</v>
      </c>
      <c r="H1702" s="88">
        <f>'MRC NP, CWE NP, P'!Q1702-'MRC NP, CWE NP, P'!T1702</f>
        <v>0</v>
      </c>
      <c r="I1702" s="88">
        <v>0</v>
      </c>
      <c r="J1702" s="88">
        <v>0</v>
      </c>
      <c r="K1702" s="88">
        <v>0</v>
      </c>
      <c r="L1702" s="89">
        <v>0</v>
      </c>
      <c r="M1702">
        <v>1</v>
      </c>
    </row>
    <row r="1703" spans="1:13" ht="15" x14ac:dyDescent="0.25">
      <c r="A1703" s="42" t="str">
        <f>'MRC NP, CWE NP, P'!A1703</f>
        <v>3a_hist</v>
      </c>
      <c r="B1703" s="43" t="str">
        <f>'MRC NP, CWE NP, P'!B1703</f>
        <v>B</v>
      </c>
      <c r="C1703" s="43" t="str">
        <f>'MRC NP, CWE NP, P'!C1703</f>
        <v>Winter</v>
      </c>
      <c r="D1703" s="43" t="str">
        <f>'MRC NP, CWE NP, P'!D1703</f>
        <v>Weekday</v>
      </c>
      <c r="E1703" s="43">
        <f>'MRC NP, CWE NP, P'!E1703</f>
        <v>20181211</v>
      </c>
      <c r="F1703" s="43">
        <f>'MRC NP, CWE NP, P'!F1703</f>
        <v>22</v>
      </c>
      <c r="G1703" s="88">
        <f>'MRC NP, CWE NP, P'!Q1703-'MRC NP, CWE NP, P'!S1703</f>
        <v>0</v>
      </c>
      <c r="H1703" s="88">
        <f>'MRC NP, CWE NP, P'!Q1703-'MRC NP, CWE NP, P'!T1703</f>
        <v>0</v>
      </c>
      <c r="I1703" s="88">
        <v>0</v>
      </c>
      <c r="J1703" s="88">
        <v>0</v>
      </c>
      <c r="K1703" s="88">
        <v>0</v>
      </c>
      <c r="L1703" s="89">
        <v>0</v>
      </c>
      <c r="M1703">
        <v>1</v>
      </c>
    </row>
    <row r="1704" spans="1:13" ht="15" x14ac:dyDescent="0.25">
      <c r="A1704" s="42" t="str">
        <f>'MRC NP, CWE NP, P'!A1704</f>
        <v>3a_hist</v>
      </c>
      <c r="B1704" s="43" t="str">
        <f>'MRC NP, CWE NP, P'!B1704</f>
        <v>B</v>
      </c>
      <c r="C1704" s="43" t="str">
        <f>'MRC NP, CWE NP, P'!C1704</f>
        <v>Winter</v>
      </c>
      <c r="D1704" s="43" t="str">
        <f>'MRC NP, CWE NP, P'!D1704</f>
        <v>Weekday</v>
      </c>
      <c r="E1704" s="43">
        <f>'MRC NP, CWE NP, P'!E1704</f>
        <v>20181211</v>
      </c>
      <c r="F1704" s="43">
        <f>'MRC NP, CWE NP, P'!F1704</f>
        <v>23</v>
      </c>
      <c r="G1704" s="88">
        <f>'MRC NP, CWE NP, P'!Q1704-'MRC NP, CWE NP, P'!S1704</f>
        <v>-2.6100000000000065</v>
      </c>
      <c r="H1704" s="88">
        <f>'MRC NP, CWE NP, P'!Q1704-'MRC NP, CWE NP, P'!T1704</f>
        <v>0.70999999999999375</v>
      </c>
      <c r="I1704" s="88">
        <v>-1.7900000000000063</v>
      </c>
      <c r="J1704" s="88">
        <v>-5.1100000000000065</v>
      </c>
      <c r="K1704" s="88">
        <v>-5.4000000000000057</v>
      </c>
      <c r="L1704" s="89">
        <v>5.4000000000000057</v>
      </c>
      <c r="M1704">
        <v>5</v>
      </c>
    </row>
    <row r="1705" spans="1:13" ht="15" x14ac:dyDescent="0.25">
      <c r="A1705" s="42" t="str">
        <f>'MRC NP, CWE NP, P'!A1705</f>
        <v>3a_hist</v>
      </c>
      <c r="B1705" s="43" t="str">
        <f>'MRC NP, CWE NP, P'!B1705</f>
        <v>B</v>
      </c>
      <c r="C1705" s="43" t="str">
        <f>'MRC NP, CWE NP, P'!C1705</f>
        <v>Winter</v>
      </c>
      <c r="D1705" s="43" t="str">
        <f>'MRC NP, CWE NP, P'!D1705</f>
        <v>Weekday</v>
      </c>
      <c r="E1705" s="43">
        <f>'MRC NP, CWE NP, P'!E1705</f>
        <v>20181211</v>
      </c>
      <c r="F1705" s="43">
        <f>'MRC NP, CWE NP, P'!F1705</f>
        <v>24</v>
      </c>
      <c r="G1705" s="88">
        <f>'MRC NP, CWE NP, P'!Q1705-'MRC NP, CWE NP, P'!S1705</f>
        <v>6.4500000000000028</v>
      </c>
      <c r="H1705" s="88">
        <f>'MRC NP, CWE NP, P'!Q1705-'MRC NP, CWE NP, P'!T1705</f>
        <v>11.200000000000003</v>
      </c>
      <c r="I1705" s="88">
        <v>0</v>
      </c>
      <c r="J1705" s="88">
        <v>-4.75</v>
      </c>
      <c r="K1705" s="88">
        <v>-1.1900000000000048</v>
      </c>
      <c r="L1705" s="89">
        <v>11.200000000000003</v>
      </c>
      <c r="M1705">
        <v>4</v>
      </c>
    </row>
    <row r="1706" spans="1:13" ht="15" x14ac:dyDescent="0.25">
      <c r="A1706" s="42" t="str">
        <f>'MRC NP, CWE NP, P'!A1706</f>
        <v>3a_hist</v>
      </c>
      <c r="B1706" s="43" t="str">
        <f>'MRC NP, CWE NP, P'!B1706</f>
        <v>B</v>
      </c>
      <c r="C1706" s="43" t="str">
        <f>'MRC NP, CWE NP, P'!C1706</f>
        <v>Winter</v>
      </c>
      <c r="D1706" s="43" t="str">
        <f>'MRC NP, CWE NP, P'!D1706</f>
        <v>Weekday</v>
      </c>
      <c r="E1706" s="43">
        <f>'MRC NP, CWE NP, P'!E1706</f>
        <v>20181212</v>
      </c>
      <c r="F1706" s="43">
        <f>'MRC NP, CWE NP, P'!F1706</f>
        <v>1</v>
      </c>
      <c r="G1706" s="88">
        <f>'MRC NP, CWE NP, P'!Q1706-'MRC NP, CWE NP, P'!S1706</f>
        <v>5.730000000000004</v>
      </c>
      <c r="H1706" s="88">
        <f>'MRC NP, CWE NP, P'!Q1706-'MRC NP, CWE NP, P'!T1706</f>
        <v>10</v>
      </c>
      <c r="I1706" s="88">
        <v>0</v>
      </c>
      <c r="J1706" s="88">
        <v>-4.269999999999996</v>
      </c>
      <c r="K1706" s="88">
        <v>-1.0700000000000003</v>
      </c>
      <c r="L1706" s="89">
        <v>10</v>
      </c>
      <c r="M1706">
        <v>4</v>
      </c>
    </row>
    <row r="1707" spans="1:13" ht="15" x14ac:dyDescent="0.25">
      <c r="A1707" s="42" t="str">
        <f>'MRC NP, CWE NP, P'!A1707</f>
        <v>3a_hist</v>
      </c>
      <c r="B1707" s="43" t="str">
        <f>'MRC NP, CWE NP, P'!B1707</f>
        <v>B</v>
      </c>
      <c r="C1707" s="43" t="str">
        <f>'MRC NP, CWE NP, P'!C1707</f>
        <v>Winter</v>
      </c>
      <c r="D1707" s="43" t="str">
        <f>'MRC NP, CWE NP, P'!D1707</f>
        <v>Weekday</v>
      </c>
      <c r="E1707" s="43">
        <f>'MRC NP, CWE NP, P'!E1707</f>
        <v>20181212</v>
      </c>
      <c r="F1707" s="43">
        <f>'MRC NP, CWE NP, P'!F1707</f>
        <v>2</v>
      </c>
      <c r="G1707" s="88">
        <f>'MRC NP, CWE NP, P'!Q1707-'MRC NP, CWE NP, P'!S1707</f>
        <v>0</v>
      </c>
      <c r="H1707" s="88">
        <f>'MRC NP, CWE NP, P'!Q1707-'MRC NP, CWE NP, P'!T1707</f>
        <v>0</v>
      </c>
      <c r="I1707" s="88">
        <v>0</v>
      </c>
      <c r="J1707" s="88">
        <v>0</v>
      </c>
      <c r="K1707" s="88">
        <v>0</v>
      </c>
      <c r="L1707" s="89">
        <v>0</v>
      </c>
      <c r="M1707">
        <v>1</v>
      </c>
    </row>
    <row r="1708" spans="1:13" ht="15" x14ac:dyDescent="0.25">
      <c r="A1708" s="42" t="str">
        <f>'MRC NP, CWE NP, P'!A1708</f>
        <v>3a_hist</v>
      </c>
      <c r="B1708" s="43" t="str">
        <f>'MRC NP, CWE NP, P'!B1708</f>
        <v>B</v>
      </c>
      <c r="C1708" s="43" t="str">
        <f>'MRC NP, CWE NP, P'!C1708</f>
        <v>Winter</v>
      </c>
      <c r="D1708" s="43" t="str">
        <f>'MRC NP, CWE NP, P'!D1708</f>
        <v>Weekday</v>
      </c>
      <c r="E1708" s="43">
        <f>'MRC NP, CWE NP, P'!E1708</f>
        <v>20181212</v>
      </c>
      <c r="F1708" s="43">
        <f>'MRC NP, CWE NP, P'!F1708</f>
        <v>3</v>
      </c>
      <c r="G1708" s="88">
        <f>'MRC NP, CWE NP, P'!Q1708-'MRC NP, CWE NP, P'!S1708</f>
        <v>0</v>
      </c>
      <c r="H1708" s="88">
        <f>'MRC NP, CWE NP, P'!Q1708-'MRC NP, CWE NP, P'!T1708</f>
        <v>0</v>
      </c>
      <c r="I1708" s="88">
        <v>0</v>
      </c>
      <c r="J1708" s="88">
        <v>0</v>
      </c>
      <c r="K1708" s="88">
        <v>0</v>
      </c>
      <c r="L1708" s="89">
        <v>0</v>
      </c>
      <c r="M1708">
        <v>1</v>
      </c>
    </row>
    <row r="1709" spans="1:13" ht="15" x14ac:dyDescent="0.25">
      <c r="A1709" s="42" t="str">
        <f>'MRC NP, CWE NP, P'!A1709</f>
        <v>3a_hist</v>
      </c>
      <c r="B1709" s="43" t="str">
        <f>'MRC NP, CWE NP, P'!B1709</f>
        <v>B</v>
      </c>
      <c r="C1709" s="43" t="str">
        <f>'MRC NP, CWE NP, P'!C1709</f>
        <v>Winter</v>
      </c>
      <c r="D1709" s="43" t="str">
        <f>'MRC NP, CWE NP, P'!D1709</f>
        <v>Weekday</v>
      </c>
      <c r="E1709" s="43">
        <f>'MRC NP, CWE NP, P'!E1709</f>
        <v>20181212</v>
      </c>
      <c r="F1709" s="43">
        <f>'MRC NP, CWE NP, P'!F1709</f>
        <v>4</v>
      </c>
      <c r="G1709" s="88">
        <f>'MRC NP, CWE NP, P'!Q1709-'MRC NP, CWE NP, P'!S1709</f>
        <v>0</v>
      </c>
      <c r="H1709" s="88">
        <f>'MRC NP, CWE NP, P'!Q1709-'MRC NP, CWE NP, P'!T1709</f>
        <v>0</v>
      </c>
      <c r="I1709" s="88">
        <v>0</v>
      </c>
      <c r="J1709" s="88">
        <v>0</v>
      </c>
      <c r="K1709" s="88">
        <v>0</v>
      </c>
      <c r="L1709" s="89">
        <v>0</v>
      </c>
      <c r="M1709">
        <v>1</v>
      </c>
    </row>
    <row r="1710" spans="1:13" ht="15" x14ac:dyDescent="0.25">
      <c r="A1710" s="42" t="str">
        <f>'MRC NP, CWE NP, P'!A1710</f>
        <v>3a_hist</v>
      </c>
      <c r="B1710" s="43" t="str">
        <f>'MRC NP, CWE NP, P'!B1710</f>
        <v>B</v>
      </c>
      <c r="C1710" s="43" t="str">
        <f>'MRC NP, CWE NP, P'!C1710</f>
        <v>Winter</v>
      </c>
      <c r="D1710" s="43" t="str">
        <f>'MRC NP, CWE NP, P'!D1710</f>
        <v>Weekday</v>
      </c>
      <c r="E1710" s="43">
        <f>'MRC NP, CWE NP, P'!E1710</f>
        <v>20181212</v>
      </c>
      <c r="F1710" s="43">
        <f>'MRC NP, CWE NP, P'!F1710</f>
        <v>5</v>
      </c>
      <c r="G1710" s="88">
        <f>'MRC NP, CWE NP, P'!Q1710-'MRC NP, CWE NP, P'!S1710</f>
        <v>0</v>
      </c>
      <c r="H1710" s="88">
        <f>'MRC NP, CWE NP, P'!Q1710-'MRC NP, CWE NP, P'!T1710</f>
        <v>0</v>
      </c>
      <c r="I1710" s="88">
        <v>0</v>
      </c>
      <c r="J1710" s="88">
        <v>0</v>
      </c>
      <c r="K1710" s="88">
        <v>0</v>
      </c>
      <c r="L1710" s="89">
        <v>0</v>
      </c>
      <c r="M1710">
        <v>1</v>
      </c>
    </row>
    <row r="1711" spans="1:13" ht="15" x14ac:dyDescent="0.25">
      <c r="A1711" s="42" t="str">
        <f>'MRC NP, CWE NP, P'!A1711</f>
        <v>3a_hist</v>
      </c>
      <c r="B1711" s="43" t="str">
        <f>'MRC NP, CWE NP, P'!B1711</f>
        <v>B</v>
      </c>
      <c r="C1711" s="43" t="str">
        <f>'MRC NP, CWE NP, P'!C1711</f>
        <v>Winter</v>
      </c>
      <c r="D1711" s="43" t="str">
        <f>'MRC NP, CWE NP, P'!D1711</f>
        <v>Weekday</v>
      </c>
      <c r="E1711" s="43">
        <f>'MRC NP, CWE NP, P'!E1711</f>
        <v>20181212</v>
      </c>
      <c r="F1711" s="43">
        <f>'MRC NP, CWE NP, P'!F1711</f>
        <v>6</v>
      </c>
      <c r="G1711" s="88">
        <f>'MRC NP, CWE NP, P'!Q1711-'MRC NP, CWE NP, P'!S1711</f>
        <v>0</v>
      </c>
      <c r="H1711" s="88">
        <f>'MRC NP, CWE NP, P'!Q1711-'MRC NP, CWE NP, P'!T1711</f>
        <v>0</v>
      </c>
      <c r="I1711" s="88">
        <v>0</v>
      </c>
      <c r="J1711" s="88">
        <v>0</v>
      </c>
      <c r="K1711" s="88">
        <v>0</v>
      </c>
      <c r="L1711" s="89">
        <v>0</v>
      </c>
      <c r="M1711">
        <v>1</v>
      </c>
    </row>
    <row r="1712" spans="1:13" ht="15" x14ac:dyDescent="0.25">
      <c r="A1712" s="42" t="str">
        <f>'MRC NP, CWE NP, P'!A1712</f>
        <v>3a_hist</v>
      </c>
      <c r="B1712" s="43" t="str">
        <f>'MRC NP, CWE NP, P'!B1712</f>
        <v>B</v>
      </c>
      <c r="C1712" s="43" t="str">
        <f>'MRC NP, CWE NP, P'!C1712</f>
        <v>Winter</v>
      </c>
      <c r="D1712" s="43" t="str">
        <f>'MRC NP, CWE NP, P'!D1712</f>
        <v>Weekday</v>
      </c>
      <c r="E1712" s="43">
        <f>'MRC NP, CWE NP, P'!E1712</f>
        <v>20181212</v>
      </c>
      <c r="F1712" s="43">
        <f>'MRC NP, CWE NP, P'!F1712</f>
        <v>7</v>
      </c>
      <c r="G1712" s="88">
        <f>'MRC NP, CWE NP, P'!Q1712-'MRC NP, CWE NP, P'!S1712</f>
        <v>0</v>
      </c>
      <c r="H1712" s="88">
        <f>'MRC NP, CWE NP, P'!Q1712-'MRC NP, CWE NP, P'!T1712</f>
        <v>0</v>
      </c>
      <c r="I1712" s="88">
        <v>0</v>
      </c>
      <c r="J1712" s="88">
        <v>0</v>
      </c>
      <c r="K1712" s="88">
        <v>0</v>
      </c>
      <c r="L1712" s="89">
        <v>0</v>
      </c>
      <c r="M1712">
        <v>1</v>
      </c>
    </row>
    <row r="1713" spans="1:13" ht="15" x14ac:dyDescent="0.25">
      <c r="A1713" s="42" t="str">
        <f>'MRC NP, CWE NP, P'!A1713</f>
        <v>3a_hist</v>
      </c>
      <c r="B1713" s="43" t="str">
        <f>'MRC NP, CWE NP, P'!B1713</f>
        <v>B</v>
      </c>
      <c r="C1713" s="43" t="str">
        <f>'MRC NP, CWE NP, P'!C1713</f>
        <v>Winter</v>
      </c>
      <c r="D1713" s="43" t="str">
        <f>'MRC NP, CWE NP, P'!D1713</f>
        <v>Weekday</v>
      </c>
      <c r="E1713" s="43">
        <f>'MRC NP, CWE NP, P'!E1713</f>
        <v>20181212</v>
      </c>
      <c r="F1713" s="43">
        <f>'MRC NP, CWE NP, P'!F1713</f>
        <v>8</v>
      </c>
      <c r="G1713" s="88">
        <f>'MRC NP, CWE NP, P'!Q1713-'MRC NP, CWE NP, P'!S1713</f>
        <v>0</v>
      </c>
      <c r="H1713" s="88">
        <f>'MRC NP, CWE NP, P'!Q1713-'MRC NP, CWE NP, P'!T1713</f>
        <v>0</v>
      </c>
      <c r="I1713" s="88">
        <v>0</v>
      </c>
      <c r="J1713" s="88">
        <v>0</v>
      </c>
      <c r="K1713" s="88">
        <v>0</v>
      </c>
      <c r="L1713" s="89">
        <v>0</v>
      </c>
      <c r="M1713">
        <v>1</v>
      </c>
    </row>
    <row r="1714" spans="1:13" ht="15" x14ac:dyDescent="0.25">
      <c r="A1714" s="42" t="str">
        <f>'MRC NP, CWE NP, P'!A1714</f>
        <v>3a_hist</v>
      </c>
      <c r="B1714" s="43" t="str">
        <f>'MRC NP, CWE NP, P'!B1714</f>
        <v>B</v>
      </c>
      <c r="C1714" s="43" t="str">
        <f>'MRC NP, CWE NP, P'!C1714</f>
        <v>Winter</v>
      </c>
      <c r="D1714" s="43" t="str">
        <f>'MRC NP, CWE NP, P'!D1714</f>
        <v>Weekday</v>
      </c>
      <c r="E1714" s="43">
        <f>'MRC NP, CWE NP, P'!E1714</f>
        <v>20181212</v>
      </c>
      <c r="F1714" s="43">
        <f>'MRC NP, CWE NP, P'!F1714</f>
        <v>9</v>
      </c>
      <c r="G1714" s="88">
        <f>'MRC NP, CWE NP, P'!Q1714-'MRC NP, CWE NP, P'!S1714</f>
        <v>0</v>
      </c>
      <c r="H1714" s="88">
        <f>'MRC NP, CWE NP, P'!Q1714-'MRC NP, CWE NP, P'!T1714</f>
        <v>0</v>
      </c>
      <c r="I1714" s="88">
        <v>0</v>
      </c>
      <c r="J1714" s="88">
        <v>0</v>
      </c>
      <c r="K1714" s="88">
        <v>0</v>
      </c>
      <c r="L1714" s="89">
        <v>0</v>
      </c>
      <c r="M1714">
        <v>1</v>
      </c>
    </row>
    <row r="1715" spans="1:13" ht="15" x14ac:dyDescent="0.25">
      <c r="A1715" s="42" t="str">
        <f>'MRC NP, CWE NP, P'!A1715</f>
        <v>3a_hist</v>
      </c>
      <c r="B1715" s="43" t="str">
        <f>'MRC NP, CWE NP, P'!B1715</f>
        <v>B</v>
      </c>
      <c r="C1715" s="43" t="str">
        <f>'MRC NP, CWE NP, P'!C1715</f>
        <v>Winter</v>
      </c>
      <c r="D1715" s="43" t="str">
        <f>'MRC NP, CWE NP, P'!D1715</f>
        <v>Weekday</v>
      </c>
      <c r="E1715" s="43">
        <f>'MRC NP, CWE NP, P'!E1715</f>
        <v>20181212</v>
      </c>
      <c r="F1715" s="43">
        <f>'MRC NP, CWE NP, P'!F1715</f>
        <v>10</v>
      </c>
      <c r="G1715" s="88">
        <f>'MRC NP, CWE NP, P'!Q1715-'MRC NP, CWE NP, P'!S1715</f>
        <v>0</v>
      </c>
      <c r="H1715" s="88">
        <f>'MRC NP, CWE NP, P'!Q1715-'MRC NP, CWE NP, P'!T1715</f>
        <v>0</v>
      </c>
      <c r="I1715" s="88">
        <v>0</v>
      </c>
      <c r="J1715" s="88">
        <v>0</v>
      </c>
      <c r="K1715" s="88">
        <v>0</v>
      </c>
      <c r="L1715" s="89">
        <v>0</v>
      </c>
      <c r="M1715">
        <v>1</v>
      </c>
    </row>
    <row r="1716" spans="1:13" ht="15" x14ac:dyDescent="0.25">
      <c r="A1716" s="42" t="str">
        <f>'MRC NP, CWE NP, P'!A1716</f>
        <v>3a_hist</v>
      </c>
      <c r="B1716" s="43" t="str">
        <f>'MRC NP, CWE NP, P'!B1716</f>
        <v>B</v>
      </c>
      <c r="C1716" s="43" t="str">
        <f>'MRC NP, CWE NP, P'!C1716</f>
        <v>Winter</v>
      </c>
      <c r="D1716" s="43" t="str">
        <f>'MRC NP, CWE NP, P'!D1716</f>
        <v>Weekday</v>
      </c>
      <c r="E1716" s="43">
        <f>'MRC NP, CWE NP, P'!E1716</f>
        <v>20181212</v>
      </c>
      <c r="F1716" s="43">
        <f>'MRC NP, CWE NP, P'!F1716</f>
        <v>11</v>
      </c>
      <c r="G1716" s="88">
        <f>'MRC NP, CWE NP, P'!Q1716-'MRC NP, CWE NP, P'!S1716</f>
        <v>0</v>
      </c>
      <c r="H1716" s="88">
        <f>'MRC NP, CWE NP, P'!Q1716-'MRC NP, CWE NP, P'!T1716</f>
        <v>0</v>
      </c>
      <c r="I1716" s="88">
        <v>0</v>
      </c>
      <c r="J1716" s="88">
        <v>0</v>
      </c>
      <c r="K1716" s="88">
        <v>0</v>
      </c>
      <c r="L1716" s="89">
        <v>0</v>
      </c>
      <c r="M1716">
        <v>1</v>
      </c>
    </row>
    <row r="1717" spans="1:13" ht="15" x14ac:dyDescent="0.25">
      <c r="A1717" s="42" t="str">
        <f>'MRC NP, CWE NP, P'!A1717</f>
        <v>3a_hist</v>
      </c>
      <c r="B1717" s="43" t="str">
        <f>'MRC NP, CWE NP, P'!B1717</f>
        <v>B</v>
      </c>
      <c r="C1717" s="43" t="str">
        <f>'MRC NP, CWE NP, P'!C1717</f>
        <v>Winter</v>
      </c>
      <c r="D1717" s="43" t="str">
        <f>'MRC NP, CWE NP, P'!D1717</f>
        <v>Weekday</v>
      </c>
      <c r="E1717" s="43">
        <f>'MRC NP, CWE NP, P'!E1717</f>
        <v>20181212</v>
      </c>
      <c r="F1717" s="43">
        <f>'MRC NP, CWE NP, P'!F1717</f>
        <v>12</v>
      </c>
      <c r="G1717" s="88">
        <f>'MRC NP, CWE NP, P'!Q1717-'MRC NP, CWE NP, P'!S1717</f>
        <v>0</v>
      </c>
      <c r="H1717" s="88">
        <f>'MRC NP, CWE NP, P'!Q1717-'MRC NP, CWE NP, P'!T1717</f>
        <v>0</v>
      </c>
      <c r="I1717" s="88">
        <v>0</v>
      </c>
      <c r="J1717" s="88">
        <v>0</v>
      </c>
      <c r="K1717" s="88">
        <v>0</v>
      </c>
      <c r="L1717" s="89">
        <v>0</v>
      </c>
      <c r="M1717">
        <v>1</v>
      </c>
    </row>
    <row r="1718" spans="1:13" ht="15" x14ac:dyDescent="0.25">
      <c r="A1718" s="42" t="str">
        <f>'MRC NP, CWE NP, P'!A1718</f>
        <v>3a_hist</v>
      </c>
      <c r="B1718" s="43" t="str">
        <f>'MRC NP, CWE NP, P'!B1718</f>
        <v>B</v>
      </c>
      <c r="C1718" s="43" t="str">
        <f>'MRC NP, CWE NP, P'!C1718</f>
        <v>Winter</v>
      </c>
      <c r="D1718" s="43" t="str">
        <f>'MRC NP, CWE NP, P'!D1718</f>
        <v>Weekday</v>
      </c>
      <c r="E1718" s="43">
        <f>'MRC NP, CWE NP, P'!E1718</f>
        <v>20181212</v>
      </c>
      <c r="F1718" s="43">
        <f>'MRC NP, CWE NP, P'!F1718</f>
        <v>13</v>
      </c>
      <c r="G1718" s="88">
        <f>'MRC NP, CWE NP, P'!Q1718-'MRC NP, CWE NP, P'!S1718</f>
        <v>0</v>
      </c>
      <c r="H1718" s="88">
        <f>'MRC NP, CWE NP, P'!Q1718-'MRC NP, CWE NP, P'!T1718</f>
        <v>0</v>
      </c>
      <c r="I1718" s="88">
        <v>0</v>
      </c>
      <c r="J1718" s="88">
        <v>0</v>
      </c>
      <c r="K1718" s="88">
        <v>0</v>
      </c>
      <c r="L1718" s="89">
        <v>0</v>
      </c>
      <c r="M1718">
        <v>1</v>
      </c>
    </row>
    <row r="1719" spans="1:13" ht="15" x14ac:dyDescent="0.25">
      <c r="A1719" s="42" t="str">
        <f>'MRC NP, CWE NP, P'!A1719</f>
        <v>3a_hist</v>
      </c>
      <c r="B1719" s="43" t="str">
        <f>'MRC NP, CWE NP, P'!B1719</f>
        <v>B</v>
      </c>
      <c r="C1719" s="43" t="str">
        <f>'MRC NP, CWE NP, P'!C1719</f>
        <v>Winter</v>
      </c>
      <c r="D1719" s="43" t="str">
        <f>'MRC NP, CWE NP, P'!D1719</f>
        <v>Weekday</v>
      </c>
      <c r="E1719" s="43">
        <f>'MRC NP, CWE NP, P'!E1719</f>
        <v>20181212</v>
      </c>
      <c r="F1719" s="43">
        <f>'MRC NP, CWE NP, P'!F1719</f>
        <v>14</v>
      </c>
      <c r="G1719" s="88">
        <f>'MRC NP, CWE NP, P'!Q1719-'MRC NP, CWE NP, P'!S1719</f>
        <v>0</v>
      </c>
      <c r="H1719" s="88">
        <f>'MRC NP, CWE NP, P'!Q1719-'MRC NP, CWE NP, P'!T1719</f>
        <v>0</v>
      </c>
      <c r="I1719" s="88">
        <v>0</v>
      </c>
      <c r="J1719" s="88">
        <v>0</v>
      </c>
      <c r="K1719" s="88">
        <v>0</v>
      </c>
      <c r="L1719" s="89">
        <v>0</v>
      </c>
      <c r="M1719">
        <v>1</v>
      </c>
    </row>
    <row r="1720" spans="1:13" ht="15" x14ac:dyDescent="0.25">
      <c r="A1720" s="42" t="str">
        <f>'MRC NP, CWE NP, P'!A1720</f>
        <v>3a_hist</v>
      </c>
      <c r="B1720" s="43" t="str">
        <f>'MRC NP, CWE NP, P'!B1720</f>
        <v>B</v>
      </c>
      <c r="C1720" s="43" t="str">
        <f>'MRC NP, CWE NP, P'!C1720</f>
        <v>Winter</v>
      </c>
      <c r="D1720" s="43" t="str">
        <f>'MRC NP, CWE NP, P'!D1720</f>
        <v>Weekday</v>
      </c>
      <c r="E1720" s="43">
        <f>'MRC NP, CWE NP, P'!E1720</f>
        <v>20181212</v>
      </c>
      <c r="F1720" s="43">
        <f>'MRC NP, CWE NP, P'!F1720</f>
        <v>15</v>
      </c>
      <c r="G1720" s="88">
        <f>'MRC NP, CWE NP, P'!Q1720-'MRC NP, CWE NP, P'!S1720</f>
        <v>0</v>
      </c>
      <c r="H1720" s="88">
        <f>'MRC NP, CWE NP, P'!Q1720-'MRC NP, CWE NP, P'!T1720</f>
        <v>0</v>
      </c>
      <c r="I1720" s="88">
        <v>0</v>
      </c>
      <c r="J1720" s="88">
        <v>0</v>
      </c>
      <c r="K1720" s="88">
        <v>0</v>
      </c>
      <c r="L1720" s="89">
        <v>0</v>
      </c>
      <c r="M1720">
        <v>1</v>
      </c>
    </row>
    <row r="1721" spans="1:13" ht="15" x14ac:dyDescent="0.25">
      <c r="A1721" s="42" t="str">
        <f>'MRC NP, CWE NP, P'!A1721</f>
        <v>3a_hist</v>
      </c>
      <c r="B1721" s="43" t="str">
        <f>'MRC NP, CWE NP, P'!B1721</f>
        <v>B</v>
      </c>
      <c r="C1721" s="43" t="str">
        <f>'MRC NP, CWE NP, P'!C1721</f>
        <v>Winter</v>
      </c>
      <c r="D1721" s="43" t="str">
        <f>'MRC NP, CWE NP, P'!D1721</f>
        <v>Weekday</v>
      </c>
      <c r="E1721" s="43">
        <f>'MRC NP, CWE NP, P'!E1721</f>
        <v>20181212</v>
      </c>
      <c r="F1721" s="43">
        <f>'MRC NP, CWE NP, P'!F1721</f>
        <v>16</v>
      </c>
      <c r="G1721" s="88">
        <f>'MRC NP, CWE NP, P'!Q1721-'MRC NP, CWE NP, P'!S1721</f>
        <v>0</v>
      </c>
      <c r="H1721" s="88">
        <f>'MRC NP, CWE NP, P'!Q1721-'MRC NP, CWE NP, P'!T1721</f>
        <v>0</v>
      </c>
      <c r="I1721" s="88">
        <v>0</v>
      </c>
      <c r="J1721" s="88">
        <v>0</v>
      </c>
      <c r="K1721" s="88">
        <v>0</v>
      </c>
      <c r="L1721" s="89">
        <v>0</v>
      </c>
      <c r="M1721">
        <v>1</v>
      </c>
    </row>
    <row r="1722" spans="1:13" ht="15" x14ac:dyDescent="0.25">
      <c r="A1722" s="42" t="str">
        <f>'MRC NP, CWE NP, P'!A1722</f>
        <v>3a_hist</v>
      </c>
      <c r="B1722" s="43" t="str">
        <f>'MRC NP, CWE NP, P'!B1722</f>
        <v>B</v>
      </c>
      <c r="C1722" s="43" t="str">
        <f>'MRC NP, CWE NP, P'!C1722</f>
        <v>Winter</v>
      </c>
      <c r="D1722" s="43" t="str">
        <f>'MRC NP, CWE NP, P'!D1722</f>
        <v>Weekday</v>
      </c>
      <c r="E1722" s="43">
        <f>'MRC NP, CWE NP, P'!E1722</f>
        <v>20181212</v>
      </c>
      <c r="F1722" s="43">
        <f>'MRC NP, CWE NP, P'!F1722</f>
        <v>17</v>
      </c>
      <c r="G1722" s="88">
        <f>'MRC NP, CWE NP, P'!Q1722-'MRC NP, CWE NP, P'!S1722</f>
        <v>0</v>
      </c>
      <c r="H1722" s="88">
        <f>'MRC NP, CWE NP, P'!Q1722-'MRC NP, CWE NP, P'!T1722</f>
        <v>0</v>
      </c>
      <c r="I1722" s="88">
        <v>0</v>
      </c>
      <c r="J1722" s="88">
        <v>0</v>
      </c>
      <c r="K1722" s="88">
        <v>0</v>
      </c>
      <c r="L1722" s="89">
        <v>0</v>
      </c>
      <c r="M1722">
        <v>1</v>
      </c>
    </row>
    <row r="1723" spans="1:13" ht="15" x14ac:dyDescent="0.25">
      <c r="A1723" s="42" t="str">
        <f>'MRC NP, CWE NP, P'!A1723</f>
        <v>3a_hist</v>
      </c>
      <c r="B1723" s="43" t="str">
        <f>'MRC NP, CWE NP, P'!B1723</f>
        <v>B</v>
      </c>
      <c r="C1723" s="43" t="str">
        <f>'MRC NP, CWE NP, P'!C1723</f>
        <v>Winter</v>
      </c>
      <c r="D1723" s="43" t="str">
        <f>'MRC NP, CWE NP, P'!D1723</f>
        <v>Weekday</v>
      </c>
      <c r="E1723" s="43">
        <f>'MRC NP, CWE NP, P'!E1723</f>
        <v>20181212</v>
      </c>
      <c r="F1723" s="43">
        <f>'MRC NP, CWE NP, P'!F1723</f>
        <v>18</v>
      </c>
      <c r="G1723" s="88">
        <f>'MRC NP, CWE NP, P'!Q1723-'MRC NP, CWE NP, P'!S1723</f>
        <v>0</v>
      </c>
      <c r="H1723" s="88">
        <f>'MRC NP, CWE NP, P'!Q1723-'MRC NP, CWE NP, P'!T1723</f>
        <v>0</v>
      </c>
      <c r="I1723" s="88">
        <v>0</v>
      </c>
      <c r="J1723" s="88">
        <v>0</v>
      </c>
      <c r="K1723" s="88">
        <v>0</v>
      </c>
      <c r="L1723" s="89">
        <v>0</v>
      </c>
      <c r="M1723">
        <v>1</v>
      </c>
    </row>
    <row r="1724" spans="1:13" ht="15" x14ac:dyDescent="0.25">
      <c r="A1724" s="42" t="str">
        <f>'MRC NP, CWE NP, P'!A1724</f>
        <v>3a_hist</v>
      </c>
      <c r="B1724" s="43" t="str">
        <f>'MRC NP, CWE NP, P'!B1724</f>
        <v>B</v>
      </c>
      <c r="C1724" s="43" t="str">
        <f>'MRC NP, CWE NP, P'!C1724</f>
        <v>Winter</v>
      </c>
      <c r="D1724" s="43" t="str">
        <f>'MRC NP, CWE NP, P'!D1724</f>
        <v>Weekday</v>
      </c>
      <c r="E1724" s="43">
        <f>'MRC NP, CWE NP, P'!E1724</f>
        <v>20181212</v>
      </c>
      <c r="F1724" s="43">
        <f>'MRC NP, CWE NP, P'!F1724</f>
        <v>19</v>
      </c>
      <c r="G1724" s="88">
        <f>'MRC NP, CWE NP, P'!Q1724-'MRC NP, CWE NP, P'!S1724</f>
        <v>0</v>
      </c>
      <c r="H1724" s="88">
        <f>'MRC NP, CWE NP, P'!Q1724-'MRC NP, CWE NP, P'!T1724</f>
        <v>0</v>
      </c>
      <c r="I1724" s="88">
        <v>0</v>
      </c>
      <c r="J1724" s="88">
        <v>0</v>
      </c>
      <c r="K1724" s="88">
        <v>0</v>
      </c>
      <c r="L1724" s="89">
        <v>0</v>
      </c>
      <c r="M1724">
        <v>1</v>
      </c>
    </row>
    <row r="1725" spans="1:13" ht="15" x14ac:dyDescent="0.25">
      <c r="A1725" s="42" t="str">
        <f>'MRC NP, CWE NP, P'!A1725</f>
        <v>3a_hist</v>
      </c>
      <c r="B1725" s="43" t="str">
        <f>'MRC NP, CWE NP, P'!B1725</f>
        <v>B</v>
      </c>
      <c r="C1725" s="43" t="str">
        <f>'MRC NP, CWE NP, P'!C1725</f>
        <v>Winter</v>
      </c>
      <c r="D1725" s="43" t="str">
        <f>'MRC NP, CWE NP, P'!D1725</f>
        <v>Weekday</v>
      </c>
      <c r="E1725" s="43">
        <f>'MRC NP, CWE NP, P'!E1725</f>
        <v>20181212</v>
      </c>
      <c r="F1725" s="43">
        <f>'MRC NP, CWE NP, P'!F1725</f>
        <v>20</v>
      </c>
      <c r="G1725" s="88">
        <f>'MRC NP, CWE NP, P'!Q1725-'MRC NP, CWE NP, P'!S1725</f>
        <v>0</v>
      </c>
      <c r="H1725" s="88">
        <f>'MRC NP, CWE NP, P'!Q1725-'MRC NP, CWE NP, P'!T1725</f>
        <v>0</v>
      </c>
      <c r="I1725" s="88">
        <v>0</v>
      </c>
      <c r="J1725" s="88">
        <v>0</v>
      </c>
      <c r="K1725" s="88">
        <v>0</v>
      </c>
      <c r="L1725" s="89">
        <v>0</v>
      </c>
      <c r="M1725">
        <v>1</v>
      </c>
    </row>
    <row r="1726" spans="1:13" ht="15" x14ac:dyDescent="0.25">
      <c r="A1726" s="42" t="str">
        <f>'MRC NP, CWE NP, P'!A1726</f>
        <v>3a_hist</v>
      </c>
      <c r="B1726" s="43" t="str">
        <f>'MRC NP, CWE NP, P'!B1726</f>
        <v>B</v>
      </c>
      <c r="C1726" s="43" t="str">
        <f>'MRC NP, CWE NP, P'!C1726</f>
        <v>Winter</v>
      </c>
      <c r="D1726" s="43" t="str">
        <f>'MRC NP, CWE NP, P'!D1726</f>
        <v>Weekday</v>
      </c>
      <c r="E1726" s="43">
        <f>'MRC NP, CWE NP, P'!E1726</f>
        <v>20181212</v>
      </c>
      <c r="F1726" s="43">
        <f>'MRC NP, CWE NP, P'!F1726</f>
        <v>21</v>
      </c>
      <c r="G1726" s="88">
        <f>'MRC NP, CWE NP, P'!Q1726-'MRC NP, CWE NP, P'!S1726</f>
        <v>0</v>
      </c>
      <c r="H1726" s="88">
        <f>'MRC NP, CWE NP, P'!Q1726-'MRC NP, CWE NP, P'!T1726</f>
        <v>0</v>
      </c>
      <c r="I1726" s="88">
        <v>0</v>
      </c>
      <c r="J1726" s="88">
        <v>0</v>
      </c>
      <c r="K1726" s="88">
        <v>0</v>
      </c>
      <c r="L1726" s="89">
        <v>0</v>
      </c>
      <c r="M1726">
        <v>1</v>
      </c>
    </row>
    <row r="1727" spans="1:13" ht="15" x14ac:dyDescent="0.25">
      <c r="A1727" s="42" t="str">
        <f>'MRC NP, CWE NP, P'!A1727</f>
        <v>3a_hist</v>
      </c>
      <c r="B1727" s="43" t="str">
        <f>'MRC NP, CWE NP, P'!B1727</f>
        <v>B</v>
      </c>
      <c r="C1727" s="43" t="str">
        <f>'MRC NP, CWE NP, P'!C1727</f>
        <v>Winter</v>
      </c>
      <c r="D1727" s="43" t="str">
        <f>'MRC NP, CWE NP, P'!D1727</f>
        <v>Weekday</v>
      </c>
      <c r="E1727" s="43">
        <f>'MRC NP, CWE NP, P'!E1727</f>
        <v>20181212</v>
      </c>
      <c r="F1727" s="43">
        <f>'MRC NP, CWE NP, P'!F1727</f>
        <v>22</v>
      </c>
      <c r="G1727" s="88">
        <f>'MRC NP, CWE NP, P'!Q1727-'MRC NP, CWE NP, P'!S1727</f>
        <v>6.2299999999999898</v>
      </c>
      <c r="H1727" s="88">
        <f>'MRC NP, CWE NP, P'!Q1727-'MRC NP, CWE NP, P'!T1727</f>
        <v>11.419999999999995</v>
      </c>
      <c r="I1727" s="88">
        <v>-3.9999999999999147E-2</v>
      </c>
      <c r="J1727" s="88">
        <v>-5.230000000000004</v>
      </c>
      <c r="K1727" s="88">
        <v>-5.6299999999999955</v>
      </c>
      <c r="L1727" s="89">
        <v>11.459999999999994</v>
      </c>
      <c r="M1727">
        <v>5</v>
      </c>
    </row>
    <row r="1728" spans="1:13" ht="15" x14ac:dyDescent="0.25">
      <c r="A1728" s="42" t="str">
        <f>'MRC NP, CWE NP, P'!A1728</f>
        <v>3a_hist</v>
      </c>
      <c r="B1728" s="43" t="str">
        <f>'MRC NP, CWE NP, P'!B1728</f>
        <v>B</v>
      </c>
      <c r="C1728" s="43" t="str">
        <f>'MRC NP, CWE NP, P'!C1728</f>
        <v>Winter</v>
      </c>
      <c r="D1728" s="43" t="str">
        <f>'MRC NP, CWE NP, P'!D1728</f>
        <v>Weekday</v>
      </c>
      <c r="E1728" s="43">
        <f>'MRC NP, CWE NP, P'!E1728</f>
        <v>20181212</v>
      </c>
      <c r="F1728" s="43">
        <f>'MRC NP, CWE NP, P'!F1728</f>
        <v>23</v>
      </c>
      <c r="G1728" s="88">
        <f>'MRC NP, CWE NP, P'!Q1728-'MRC NP, CWE NP, P'!S1728</f>
        <v>14.43</v>
      </c>
      <c r="H1728" s="88">
        <f>'MRC NP, CWE NP, P'!Q1728-'MRC NP, CWE NP, P'!T1728</f>
        <v>25.259999999999998</v>
      </c>
      <c r="I1728" s="88">
        <v>0</v>
      </c>
      <c r="J1728" s="88">
        <v>-10.829999999999998</v>
      </c>
      <c r="K1728" s="88">
        <v>-2.7199999999999989</v>
      </c>
      <c r="L1728" s="89">
        <v>25.259999999999998</v>
      </c>
      <c r="M1728">
        <v>4</v>
      </c>
    </row>
    <row r="1729" spans="1:13" ht="15" x14ac:dyDescent="0.25">
      <c r="A1729" s="42" t="str">
        <f>'MRC NP, CWE NP, P'!A1729</f>
        <v>3a_hist</v>
      </c>
      <c r="B1729" s="43" t="str">
        <f>'MRC NP, CWE NP, P'!B1729</f>
        <v>B</v>
      </c>
      <c r="C1729" s="43" t="str">
        <f>'MRC NP, CWE NP, P'!C1729</f>
        <v>Winter</v>
      </c>
      <c r="D1729" s="43" t="str">
        <f>'MRC NP, CWE NP, P'!D1729</f>
        <v>Weekday</v>
      </c>
      <c r="E1729" s="43">
        <f>'MRC NP, CWE NP, P'!E1729</f>
        <v>20181212</v>
      </c>
      <c r="F1729" s="43">
        <f>'MRC NP, CWE NP, P'!F1729</f>
        <v>24</v>
      </c>
      <c r="G1729" s="88">
        <f>'MRC NP, CWE NP, P'!Q1729-'MRC NP, CWE NP, P'!S1729</f>
        <v>9.539999999999992</v>
      </c>
      <c r="H1729" s="88">
        <f>'MRC NP, CWE NP, P'!Q1729-'MRC NP, CWE NP, P'!T1729</f>
        <v>16.689999999999991</v>
      </c>
      <c r="I1729" s="88">
        <v>0</v>
      </c>
      <c r="J1729" s="88">
        <v>-7.1499999999999986</v>
      </c>
      <c r="K1729" s="88">
        <v>-1.7899999999999991</v>
      </c>
      <c r="L1729" s="89">
        <v>16.689999999999991</v>
      </c>
      <c r="M1729">
        <v>4</v>
      </c>
    </row>
    <row r="1730" spans="1:13" ht="15" x14ac:dyDescent="0.25">
      <c r="A1730" s="42" t="str">
        <f>'MRC NP, CWE NP, P'!A1730</f>
        <v>3a_hist</v>
      </c>
      <c r="B1730" s="43" t="str">
        <f>'MRC NP, CWE NP, P'!B1730</f>
        <v>B</v>
      </c>
      <c r="C1730" s="43" t="str">
        <f>'MRC NP, CWE NP, P'!C1730</f>
        <v>Winter</v>
      </c>
      <c r="D1730" s="43" t="str">
        <f>'MRC NP, CWE NP, P'!D1730</f>
        <v>Weekday</v>
      </c>
      <c r="E1730" s="43">
        <f>'MRC NP, CWE NP, P'!E1730</f>
        <v>20181213</v>
      </c>
      <c r="F1730" s="43">
        <f>'MRC NP, CWE NP, P'!F1730</f>
        <v>1</v>
      </c>
      <c r="G1730" s="88">
        <f>'MRC NP, CWE NP, P'!Q1730-'MRC NP, CWE NP, P'!S1730</f>
        <v>3.980000000000004</v>
      </c>
      <c r="H1730" s="88">
        <f>'MRC NP, CWE NP, P'!Q1730-'MRC NP, CWE NP, P'!T1730</f>
        <v>7.25</v>
      </c>
      <c r="I1730" s="88">
        <v>0</v>
      </c>
      <c r="J1730" s="88">
        <v>-3.269999999999996</v>
      </c>
      <c r="K1730" s="88">
        <v>-0.82000000000000028</v>
      </c>
      <c r="L1730" s="89">
        <v>7.25</v>
      </c>
      <c r="M1730">
        <v>4</v>
      </c>
    </row>
    <row r="1731" spans="1:13" ht="15" x14ac:dyDescent="0.25">
      <c r="A1731" s="42" t="str">
        <f>'MRC NP, CWE NP, P'!A1731</f>
        <v>3a_hist</v>
      </c>
      <c r="B1731" s="43" t="str">
        <f>'MRC NP, CWE NP, P'!B1731</f>
        <v>B</v>
      </c>
      <c r="C1731" s="43" t="str">
        <f>'MRC NP, CWE NP, P'!C1731</f>
        <v>Winter</v>
      </c>
      <c r="D1731" s="43" t="str">
        <f>'MRC NP, CWE NP, P'!D1731</f>
        <v>Weekday</v>
      </c>
      <c r="E1731" s="43">
        <f>'MRC NP, CWE NP, P'!E1731</f>
        <v>20181213</v>
      </c>
      <c r="F1731" s="43">
        <f>'MRC NP, CWE NP, P'!F1731</f>
        <v>2</v>
      </c>
      <c r="G1731" s="88">
        <f>'MRC NP, CWE NP, P'!Q1731-'MRC NP, CWE NP, P'!S1731</f>
        <v>2.1600000000000037</v>
      </c>
      <c r="H1731" s="88">
        <f>'MRC NP, CWE NP, P'!Q1731-'MRC NP, CWE NP, P'!T1731</f>
        <v>3.9399999999999977</v>
      </c>
      <c r="I1731" s="88">
        <v>0</v>
      </c>
      <c r="J1731" s="88">
        <v>-1.779999999999994</v>
      </c>
      <c r="K1731" s="88">
        <v>-0.44999999999999574</v>
      </c>
      <c r="L1731" s="89">
        <v>3.9399999999999977</v>
      </c>
      <c r="M1731">
        <v>4</v>
      </c>
    </row>
    <row r="1732" spans="1:13" ht="15" x14ac:dyDescent="0.25">
      <c r="A1732" s="42" t="str">
        <f>'MRC NP, CWE NP, P'!A1732</f>
        <v>3a_hist</v>
      </c>
      <c r="B1732" s="43" t="str">
        <f>'MRC NP, CWE NP, P'!B1732</f>
        <v>B</v>
      </c>
      <c r="C1732" s="43" t="str">
        <f>'MRC NP, CWE NP, P'!C1732</f>
        <v>Winter</v>
      </c>
      <c r="D1732" s="43" t="str">
        <f>'MRC NP, CWE NP, P'!D1732</f>
        <v>Weekday</v>
      </c>
      <c r="E1732" s="43">
        <f>'MRC NP, CWE NP, P'!E1732</f>
        <v>20181213</v>
      </c>
      <c r="F1732" s="43">
        <f>'MRC NP, CWE NP, P'!F1732</f>
        <v>3</v>
      </c>
      <c r="G1732" s="88">
        <f>'MRC NP, CWE NP, P'!Q1732-'MRC NP, CWE NP, P'!S1732</f>
        <v>-4.9999999999997158E-2</v>
      </c>
      <c r="H1732" s="88">
        <f>'MRC NP, CWE NP, P'!Q1732-'MRC NP, CWE NP, P'!T1732</f>
        <v>2.0000000000003126E-2</v>
      </c>
      <c r="I1732" s="88">
        <v>0</v>
      </c>
      <c r="J1732" s="88">
        <v>-7.0000000000000284E-2</v>
      </c>
      <c r="K1732" s="88">
        <v>-0.34000000000000341</v>
      </c>
      <c r="L1732" s="89">
        <v>0.34000000000000341</v>
      </c>
      <c r="M1732">
        <v>4</v>
      </c>
    </row>
    <row r="1733" spans="1:13" ht="15" x14ac:dyDescent="0.25">
      <c r="A1733" s="42" t="str">
        <f>'MRC NP, CWE NP, P'!A1733</f>
        <v>3a_hist</v>
      </c>
      <c r="B1733" s="43" t="str">
        <f>'MRC NP, CWE NP, P'!B1733</f>
        <v>B</v>
      </c>
      <c r="C1733" s="43" t="str">
        <f>'MRC NP, CWE NP, P'!C1733</f>
        <v>Winter</v>
      </c>
      <c r="D1733" s="43" t="str">
        <f>'MRC NP, CWE NP, P'!D1733</f>
        <v>Weekday</v>
      </c>
      <c r="E1733" s="43">
        <f>'MRC NP, CWE NP, P'!E1733</f>
        <v>20181213</v>
      </c>
      <c r="F1733" s="43">
        <f>'MRC NP, CWE NP, P'!F1733</f>
        <v>4</v>
      </c>
      <c r="G1733" s="88">
        <f>'MRC NP, CWE NP, P'!Q1733-'MRC NP, CWE NP, P'!S1733</f>
        <v>0</v>
      </c>
      <c r="H1733" s="88">
        <f>'MRC NP, CWE NP, P'!Q1733-'MRC NP, CWE NP, P'!T1733</f>
        <v>-1.0000000000005116E-2</v>
      </c>
      <c r="I1733" s="88">
        <v>-2.0000000000003126E-2</v>
      </c>
      <c r="J1733" s="88">
        <v>-9.9999999999980105E-3</v>
      </c>
      <c r="K1733" s="88">
        <v>-0.96000000000000085</v>
      </c>
      <c r="L1733" s="89">
        <v>0.96000000000000085</v>
      </c>
      <c r="M1733">
        <v>4</v>
      </c>
    </row>
    <row r="1734" spans="1:13" ht="15" x14ac:dyDescent="0.25">
      <c r="A1734" s="42" t="str">
        <f>'MRC NP, CWE NP, P'!A1734</f>
        <v>3a_hist</v>
      </c>
      <c r="B1734" s="43" t="str">
        <f>'MRC NP, CWE NP, P'!B1734</f>
        <v>B</v>
      </c>
      <c r="C1734" s="43" t="str">
        <f>'MRC NP, CWE NP, P'!C1734</f>
        <v>Winter</v>
      </c>
      <c r="D1734" s="43" t="str">
        <f>'MRC NP, CWE NP, P'!D1734</f>
        <v>Weekday</v>
      </c>
      <c r="E1734" s="43">
        <f>'MRC NP, CWE NP, P'!E1734</f>
        <v>20181213</v>
      </c>
      <c r="F1734" s="43">
        <f>'MRC NP, CWE NP, P'!F1734</f>
        <v>5</v>
      </c>
      <c r="G1734" s="88">
        <f>'MRC NP, CWE NP, P'!Q1734-'MRC NP, CWE NP, P'!S1734</f>
        <v>9.9999999999980105E-3</v>
      </c>
      <c r="H1734" s="88">
        <f>'MRC NP, CWE NP, P'!Q1734-'MRC NP, CWE NP, P'!T1734</f>
        <v>-2.0000000000003126E-2</v>
      </c>
      <c r="I1734" s="88">
        <v>-7.0000000000000284E-2</v>
      </c>
      <c r="J1734" s="88">
        <v>-3.9999999999999147E-2</v>
      </c>
      <c r="K1734" s="88">
        <v>-2.769999999999996</v>
      </c>
      <c r="L1734" s="89">
        <v>2.769999999999996</v>
      </c>
      <c r="M1734">
        <v>5</v>
      </c>
    </row>
    <row r="1735" spans="1:13" ht="15" x14ac:dyDescent="0.25">
      <c r="A1735" s="42" t="str">
        <f>'MRC NP, CWE NP, P'!A1735</f>
        <v>3a_hist</v>
      </c>
      <c r="B1735" s="43" t="str">
        <f>'MRC NP, CWE NP, P'!B1735</f>
        <v>B</v>
      </c>
      <c r="C1735" s="43" t="str">
        <f>'MRC NP, CWE NP, P'!C1735</f>
        <v>Winter</v>
      </c>
      <c r="D1735" s="43" t="str">
        <f>'MRC NP, CWE NP, P'!D1735</f>
        <v>Weekday</v>
      </c>
      <c r="E1735" s="43">
        <f>'MRC NP, CWE NP, P'!E1735</f>
        <v>20181213</v>
      </c>
      <c r="F1735" s="43">
        <f>'MRC NP, CWE NP, P'!F1735</f>
        <v>6</v>
      </c>
      <c r="G1735" s="88">
        <f>'MRC NP, CWE NP, P'!Q1735-'MRC NP, CWE NP, P'!S1735</f>
        <v>0.39000000000000057</v>
      </c>
      <c r="H1735" s="88">
        <f>'MRC NP, CWE NP, P'!Q1735-'MRC NP, CWE NP, P'!T1735</f>
        <v>0.75</v>
      </c>
      <c r="I1735" s="88">
        <v>-9.9999999999980105E-3</v>
      </c>
      <c r="J1735" s="88">
        <v>-0.36999999999999744</v>
      </c>
      <c r="K1735" s="88">
        <v>-0.30999999999999517</v>
      </c>
      <c r="L1735" s="89">
        <v>0.75999999999999801</v>
      </c>
      <c r="M1735">
        <v>5</v>
      </c>
    </row>
    <row r="1736" spans="1:13" ht="15" x14ac:dyDescent="0.25">
      <c r="A1736" s="42" t="str">
        <f>'MRC NP, CWE NP, P'!A1736</f>
        <v>3a_hist</v>
      </c>
      <c r="B1736" s="43" t="str">
        <f>'MRC NP, CWE NP, P'!B1736</f>
        <v>B</v>
      </c>
      <c r="C1736" s="43" t="str">
        <f>'MRC NP, CWE NP, P'!C1736</f>
        <v>Winter</v>
      </c>
      <c r="D1736" s="43" t="str">
        <f>'MRC NP, CWE NP, P'!D1736</f>
        <v>Weekday</v>
      </c>
      <c r="E1736" s="43">
        <f>'MRC NP, CWE NP, P'!E1736</f>
        <v>20181213</v>
      </c>
      <c r="F1736" s="43">
        <f>'MRC NP, CWE NP, P'!F1736</f>
        <v>7</v>
      </c>
      <c r="G1736" s="88">
        <f>'MRC NP, CWE NP, P'!Q1736-'MRC NP, CWE NP, P'!S1736</f>
        <v>3.9899999999999949</v>
      </c>
      <c r="H1736" s="88">
        <f>'MRC NP, CWE NP, P'!Q1736-'MRC NP, CWE NP, P'!T1736</f>
        <v>8.4699999999999989</v>
      </c>
      <c r="I1736" s="88">
        <v>-0.28999999999999915</v>
      </c>
      <c r="J1736" s="88">
        <v>-4.7700000000000031</v>
      </c>
      <c r="K1736" s="88">
        <v>-11.050000000000004</v>
      </c>
      <c r="L1736" s="89">
        <v>11.050000000000004</v>
      </c>
      <c r="M1736">
        <v>5</v>
      </c>
    </row>
    <row r="1737" spans="1:13" ht="15" x14ac:dyDescent="0.25">
      <c r="A1737" s="42" t="str">
        <f>'MRC NP, CWE NP, P'!A1737</f>
        <v>3a_hist</v>
      </c>
      <c r="B1737" s="43" t="str">
        <f>'MRC NP, CWE NP, P'!B1737</f>
        <v>B</v>
      </c>
      <c r="C1737" s="43" t="str">
        <f>'MRC NP, CWE NP, P'!C1737</f>
        <v>Winter</v>
      </c>
      <c r="D1737" s="43" t="str">
        <f>'MRC NP, CWE NP, P'!D1737</f>
        <v>Weekday</v>
      </c>
      <c r="E1737" s="43">
        <f>'MRC NP, CWE NP, P'!E1737</f>
        <v>20181213</v>
      </c>
      <c r="F1737" s="43">
        <f>'MRC NP, CWE NP, P'!F1737</f>
        <v>8</v>
      </c>
      <c r="G1737" s="88">
        <f>'MRC NP, CWE NP, P'!Q1737-'MRC NP, CWE NP, P'!S1737</f>
        <v>1.1099999999999994</v>
      </c>
      <c r="H1737" s="88">
        <f>'MRC NP, CWE NP, P'!Q1737-'MRC NP, CWE NP, P'!T1737</f>
        <v>2.019999999999996</v>
      </c>
      <c r="I1737" s="88">
        <v>0</v>
      </c>
      <c r="J1737" s="88">
        <v>-0.90999999999999659</v>
      </c>
      <c r="K1737" s="88">
        <v>-0.23999999999999488</v>
      </c>
      <c r="L1737" s="89">
        <v>2.019999999999996</v>
      </c>
      <c r="M1737">
        <v>4</v>
      </c>
    </row>
    <row r="1738" spans="1:13" ht="15" x14ac:dyDescent="0.25">
      <c r="A1738" s="42" t="str">
        <f>'MRC NP, CWE NP, P'!A1738</f>
        <v>3a_hist</v>
      </c>
      <c r="B1738" s="43" t="str">
        <f>'MRC NP, CWE NP, P'!B1738</f>
        <v>B</v>
      </c>
      <c r="C1738" s="43" t="str">
        <f>'MRC NP, CWE NP, P'!C1738</f>
        <v>Winter</v>
      </c>
      <c r="D1738" s="43" t="str">
        <f>'MRC NP, CWE NP, P'!D1738</f>
        <v>Weekday</v>
      </c>
      <c r="E1738" s="43">
        <f>'MRC NP, CWE NP, P'!E1738</f>
        <v>20181213</v>
      </c>
      <c r="F1738" s="43">
        <f>'MRC NP, CWE NP, P'!F1738</f>
        <v>9</v>
      </c>
      <c r="G1738" s="88">
        <f>'MRC NP, CWE NP, P'!Q1738-'MRC NP, CWE NP, P'!S1738</f>
        <v>1.8300000000000125</v>
      </c>
      <c r="H1738" s="88">
        <f>'MRC NP, CWE NP, P'!Q1738-'MRC NP, CWE NP, P'!T1738</f>
        <v>3.3400000000000034</v>
      </c>
      <c r="I1738" s="88">
        <v>0</v>
      </c>
      <c r="J1738" s="88">
        <v>-1.5099999999999909</v>
      </c>
      <c r="K1738" s="88">
        <v>-0.40999999999999659</v>
      </c>
      <c r="L1738" s="89">
        <v>3.3400000000000034</v>
      </c>
      <c r="M1738">
        <v>4</v>
      </c>
    </row>
    <row r="1739" spans="1:13" ht="15" x14ac:dyDescent="0.25">
      <c r="A1739" s="42" t="str">
        <f>'MRC NP, CWE NP, P'!A1739</f>
        <v>3a_hist</v>
      </c>
      <c r="B1739" s="43" t="str">
        <f>'MRC NP, CWE NP, P'!B1739</f>
        <v>B</v>
      </c>
      <c r="C1739" s="43" t="str">
        <f>'MRC NP, CWE NP, P'!C1739</f>
        <v>Winter</v>
      </c>
      <c r="D1739" s="43" t="str">
        <f>'MRC NP, CWE NP, P'!D1739</f>
        <v>Weekday</v>
      </c>
      <c r="E1739" s="43">
        <f>'MRC NP, CWE NP, P'!E1739</f>
        <v>20181213</v>
      </c>
      <c r="F1739" s="43">
        <f>'MRC NP, CWE NP, P'!F1739</f>
        <v>10</v>
      </c>
      <c r="G1739" s="88">
        <f>'MRC NP, CWE NP, P'!Q1739-'MRC NP, CWE NP, P'!S1739</f>
        <v>2.9100000000000108</v>
      </c>
      <c r="H1739" s="88">
        <f>'MRC NP, CWE NP, P'!Q1739-'MRC NP, CWE NP, P'!T1739</f>
        <v>3.4000000000000057</v>
      </c>
      <c r="I1739" s="88">
        <v>-2.1899999999999977</v>
      </c>
      <c r="J1739" s="88">
        <v>-2.6799999999999926</v>
      </c>
      <c r="K1739" s="88">
        <v>-1.039999999999992</v>
      </c>
      <c r="L1739" s="89">
        <v>5.5900000000000034</v>
      </c>
      <c r="M1739">
        <v>5</v>
      </c>
    </row>
    <row r="1740" spans="1:13" ht="15" x14ac:dyDescent="0.25">
      <c r="A1740" s="42" t="str">
        <f>'MRC NP, CWE NP, P'!A1740</f>
        <v>3a_hist</v>
      </c>
      <c r="B1740" s="43" t="str">
        <f>'MRC NP, CWE NP, P'!B1740</f>
        <v>B</v>
      </c>
      <c r="C1740" s="43" t="str">
        <f>'MRC NP, CWE NP, P'!C1740</f>
        <v>Winter</v>
      </c>
      <c r="D1740" s="43" t="str">
        <f>'MRC NP, CWE NP, P'!D1740</f>
        <v>Weekday</v>
      </c>
      <c r="E1740" s="43">
        <f>'MRC NP, CWE NP, P'!E1740</f>
        <v>20181213</v>
      </c>
      <c r="F1740" s="43">
        <f>'MRC NP, CWE NP, P'!F1740</f>
        <v>11</v>
      </c>
      <c r="G1740" s="88">
        <f>'MRC NP, CWE NP, P'!Q1740-'MRC NP, CWE NP, P'!S1740</f>
        <v>0</v>
      </c>
      <c r="H1740" s="88">
        <f>'MRC NP, CWE NP, P'!Q1740-'MRC NP, CWE NP, P'!T1740</f>
        <v>0</v>
      </c>
      <c r="I1740" s="88">
        <v>0</v>
      </c>
      <c r="J1740" s="88">
        <v>0</v>
      </c>
      <c r="K1740" s="88">
        <v>0</v>
      </c>
      <c r="L1740" s="89">
        <v>0</v>
      </c>
      <c r="M1740">
        <v>1</v>
      </c>
    </row>
    <row r="1741" spans="1:13" ht="15" x14ac:dyDescent="0.25">
      <c r="A1741" s="42" t="str">
        <f>'MRC NP, CWE NP, P'!A1741</f>
        <v>3a_hist</v>
      </c>
      <c r="B1741" s="43" t="str">
        <f>'MRC NP, CWE NP, P'!B1741</f>
        <v>B</v>
      </c>
      <c r="C1741" s="43" t="str">
        <f>'MRC NP, CWE NP, P'!C1741</f>
        <v>Winter</v>
      </c>
      <c r="D1741" s="43" t="str">
        <f>'MRC NP, CWE NP, P'!D1741</f>
        <v>Weekday</v>
      </c>
      <c r="E1741" s="43">
        <f>'MRC NP, CWE NP, P'!E1741</f>
        <v>20181213</v>
      </c>
      <c r="F1741" s="43">
        <f>'MRC NP, CWE NP, P'!F1741</f>
        <v>12</v>
      </c>
      <c r="G1741" s="88">
        <f>'MRC NP, CWE NP, P'!Q1741-'MRC NP, CWE NP, P'!S1741</f>
        <v>1.8100000000000023</v>
      </c>
      <c r="H1741" s="88">
        <f>'MRC NP, CWE NP, P'!Q1741-'MRC NP, CWE NP, P'!T1741</f>
        <v>3.3100000000000023</v>
      </c>
      <c r="I1741" s="88">
        <v>-6.0000000000002274E-2</v>
      </c>
      <c r="J1741" s="88">
        <v>-1.5600000000000023</v>
      </c>
      <c r="K1741" s="88">
        <v>-0.93999999999999773</v>
      </c>
      <c r="L1741" s="89">
        <v>3.3700000000000045</v>
      </c>
      <c r="M1741">
        <v>5</v>
      </c>
    </row>
    <row r="1742" spans="1:13" ht="15" x14ac:dyDescent="0.25">
      <c r="A1742" s="42" t="str">
        <f>'MRC NP, CWE NP, P'!A1742</f>
        <v>3a_hist</v>
      </c>
      <c r="B1742" s="43" t="str">
        <f>'MRC NP, CWE NP, P'!B1742</f>
        <v>B</v>
      </c>
      <c r="C1742" s="43" t="str">
        <f>'MRC NP, CWE NP, P'!C1742</f>
        <v>Winter</v>
      </c>
      <c r="D1742" s="43" t="str">
        <f>'MRC NP, CWE NP, P'!D1742</f>
        <v>Weekday</v>
      </c>
      <c r="E1742" s="43">
        <f>'MRC NP, CWE NP, P'!E1742</f>
        <v>20181213</v>
      </c>
      <c r="F1742" s="43">
        <f>'MRC NP, CWE NP, P'!F1742</f>
        <v>13</v>
      </c>
      <c r="G1742" s="88">
        <f>'MRC NP, CWE NP, P'!Q1742-'MRC NP, CWE NP, P'!S1742</f>
        <v>0</v>
      </c>
      <c r="H1742" s="88">
        <f>'MRC NP, CWE NP, P'!Q1742-'MRC NP, CWE NP, P'!T1742</f>
        <v>0</v>
      </c>
      <c r="I1742" s="88">
        <v>0</v>
      </c>
      <c r="J1742" s="88">
        <v>0</v>
      </c>
      <c r="K1742" s="88">
        <v>0</v>
      </c>
      <c r="L1742" s="89">
        <v>0</v>
      </c>
      <c r="M1742">
        <v>1</v>
      </c>
    </row>
    <row r="1743" spans="1:13" ht="15" x14ac:dyDescent="0.25">
      <c r="A1743" s="42" t="str">
        <f>'MRC NP, CWE NP, P'!A1743</f>
        <v>3a_hist</v>
      </c>
      <c r="B1743" s="43" t="str">
        <f>'MRC NP, CWE NP, P'!B1743</f>
        <v>B</v>
      </c>
      <c r="C1743" s="43" t="str">
        <f>'MRC NP, CWE NP, P'!C1743</f>
        <v>Winter</v>
      </c>
      <c r="D1743" s="43" t="str">
        <f>'MRC NP, CWE NP, P'!D1743</f>
        <v>Weekday</v>
      </c>
      <c r="E1743" s="43">
        <f>'MRC NP, CWE NP, P'!E1743</f>
        <v>20181213</v>
      </c>
      <c r="F1743" s="43">
        <f>'MRC NP, CWE NP, P'!F1743</f>
        <v>14</v>
      </c>
      <c r="G1743" s="88">
        <f>'MRC NP, CWE NP, P'!Q1743-'MRC NP, CWE NP, P'!S1743</f>
        <v>0</v>
      </c>
      <c r="H1743" s="88">
        <f>'MRC NP, CWE NP, P'!Q1743-'MRC NP, CWE NP, P'!T1743</f>
        <v>0</v>
      </c>
      <c r="I1743" s="88">
        <v>0</v>
      </c>
      <c r="J1743" s="88">
        <v>0</v>
      </c>
      <c r="K1743" s="88">
        <v>0</v>
      </c>
      <c r="L1743" s="89">
        <v>0</v>
      </c>
      <c r="M1743">
        <v>1</v>
      </c>
    </row>
    <row r="1744" spans="1:13" ht="15" x14ac:dyDescent="0.25">
      <c r="A1744" s="42" t="str">
        <f>'MRC NP, CWE NP, P'!A1744</f>
        <v>3a_hist</v>
      </c>
      <c r="B1744" s="43" t="str">
        <f>'MRC NP, CWE NP, P'!B1744</f>
        <v>B</v>
      </c>
      <c r="C1744" s="43" t="str">
        <f>'MRC NP, CWE NP, P'!C1744</f>
        <v>Winter</v>
      </c>
      <c r="D1744" s="43" t="str">
        <f>'MRC NP, CWE NP, P'!D1744</f>
        <v>Weekday</v>
      </c>
      <c r="E1744" s="43">
        <f>'MRC NP, CWE NP, P'!E1744</f>
        <v>20181213</v>
      </c>
      <c r="F1744" s="43">
        <f>'MRC NP, CWE NP, P'!F1744</f>
        <v>15</v>
      </c>
      <c r="G1744" s="88">
        <f>'MRC NP, CWE NP, P'!Q1744-'MRC NP, CWE NP, P'!S1744</f>
        <v>0</v>
      </c>
      <c r="H1744" s="88">
        <f>'MRC NP, CWE NP, P'!Q1744-'MRC NP, CWE NP, P'!T1744</f>
        <v>0</v>
      </c>
      <c r="I1744" s="88">
        <v>0</v>
      </c>
      <c r="J1744" s="88">
        <v>0</v>
      </c>
      <c r="K1744" s="88">
        <v>0</v>
      </c>
      <c r="L1744" s="89">
        <v>0</v>
      </c>
      <c r="M1744">
        <v>1</v>
      </c>
    </row>
    <row r="1745" spans="1:13" ht="15" x14ac:dyDescent="0.25">
      <c r="A1745" s="42" t="str">
        <f>'MRC NP, CWE NP, P'!A1745</f>
        <v>3a_hist</v>
      </c>
      <c r="B1745" s="43" t="str">
        <f>'MRC NP, CWE NP, P'!B1745</f>
        <v>B</v>
      </c>
      <c r="C1745" s="43" t="str">
        <f>'MRC NP, CWE NP, P'!C1745</f>
        <v>Winter</v>
      </c>
      <c r="D1745" s="43" t="str">
        <f>'MRC NP, CWE NP, P'!D1745</f>
        <v>Weekday</v>
      </c>
      <c r="E1745" s="43">
        <f>'MRC NP, CWE NP, P'!E1745</f>
        <v>20181213</v>
      </c>
      <c r="F1745" s="43">
        <f>'MRC NP, CWE NP, P'!F1745</f>
        <v>16</v>
      </c>
      <c r="G1745" s="88">
        <f>'MRC NP, CWE NP, P'!Q1745-'MRC NP, CWE NP, P'!S1745</f>
        <v>0</v>
      </c>
      <c r="H1745" s="88">
        <f>'MRC NP, CWE NP, P'!Q1745-'MRC NP, CWE NP, P'!T1745</f>
        <v>0</v>
      </c>
      <c r="I1745" s="88">
        <v>0</v>
      </c>
      <c r="J1745" s="88">
        <v>0</v>
      </c>
      <c r="K1745" s="88">
        <v>0</v>
      </c>
      <c r="L1745" s="89">
        <v>0</v>
      </c>
      <c r="M1745">
        <v>1</v>
      </c>
    </row>
    <row r="1746" spans="1:13" ht="15" x14ac:dyDescent="0.25">
      <c r="A1746" s="42" t="str">
        <f>'MRC NP, CWE NP, P'!A1746</f>
        <v>3a_hist</v>
      </c>
      <c r="B1746" s="43" t="str">
        <f>'MRC NP, CWE NP, P'!B1746</f>
        <v>B</v>
      </c>
      <c r="C1746" s="43" t="str">
        <f>'MRC NP, CWE NP, P'!C1746</f>
        <v>Winter</v>
      </c>
      <c r="D1746" s="43" t="str">
        <f>'MRC NP, CWE NP, P'!D1746</f>
        <v>Weekday</v>
      </c>
      <c r="E1746" s="43">
        <f>'MRC NP, CWE NP, P'!E1746</f>
        <v>20181213</v>
      </c>
      <c r="F1746" s="43">
        <f>'MRC NP, CWE NP, P'!F1746</f>
        <v>17</v>
      </c>
      <c r="G1746" s="88">
        <f>'MRC NP, CWE NP, P'!Q1746-'MRC NP, CWE NP, P'!S1746</f>
        <v>6.9999999999993179E-2</v>
      </c>
      <c r="H1746" s="88">
        <f>'MRC NP, CWE NP, P'!Q1746-'MRC NP, CWE NP, P'!T1746</f>
        <v>-0.5</v>
      </c>
      <c r="I1746" s="88">
        <v>-0.75</v>
      </c>
      <c r="J1746" s="88">
        <v>-0.18000000000000682</v>
      </c>
      <c r="K1746" s="88">
        <v>-0.45000000000000284</v>
      </c>
      <c r="L1746" s="89">
        <v>0.75</v>
      </c>
      <c r="M1746">
        <v>5</v>
      </c>
    </row>
    <row r="1747" spans="1:13" ht="15" x14ac:dyDescent="0.25">
      <c r="A1747" s="42" t="str">
        <f>'MRC NP, CWE NP, P'!A1747</f>
        <v>3a_hist</v>
      </c>
      <c r="B1747" s="43" t="str">
        <f>'MRC NP, CWE NP, P'!B1747</f>
        <v>B</v>
      </c>
      <c r="C1747" s="43" t="str">
        <f>'MRC NP, CWE NP, P'!C1747</f>
        <v>Winter</v>
      </c>
      <c r="D1747" s="43" t="str">
        <f>'MRC NP, CWE NP, P'!D1747</f>
        <v>Weekday</v>
      </c>
      <c r="E1747" s="43">
        <f>'MRC NP, CWE NP, P'!E1747</f>
        <v>20181213</v>
      </c>
      <c r="F1747" s="43">
        <f>'MRC NP, CWE NP, P'!F1747</f>
        <v>18</v>
      </c>
      <c r="G1747" s="88">
        <f>'MRC NP, CWE NP, P'!Q1747-'MRC NP, CWE NP, P'!S1747</f>
        <v>0</v>
      </c>
      <c r="H1747" s="88">
        <f>'MRC NP, CWE NP, P'!Q1747-'MRC NP, CWE NP, P'!T1747</f>
        <v>0</v>
      </c>
      <c r="I1747" s="88">
        <v>0</v>
      </c>
      <c r="J1747" s="88">
        <v>0</v>
      </c>
      <c r="K1747" s="88">
        <v>0</v>
      </c>
      <c r="L1747" s="89">
        <v>0</v>
      </c>
      <c r="M1747">
        <v>1</v>
      </c>
    </row>
    <row r="1748" spans="1:13" ht="15" x14ac:dyDescent="0.25">
      <c r="A1748" s="42" t="str">
        <f>'MRC NP, CWE NP, P'!A1748</f>
        <v>3a_hist</v>
      </c>
      <c r="B1748" s="43" t="str">
        <f>'MRC NP, CWE NP, P'!B1748</f>
        <v>B</v>
      </c>
      <c r="C1748" s="43" t="str">
        <f>'MRC NP, CWE NP, P'!C1748</f>
        <v>Winter</v>
      </c>
      <c r="D1748" s="43" t="str">
        <f>'MRC NP, CWE NP, P'!D1748</f>
        <v>Weekday</v>
      </c>
      <c r="E1748" s="43">
        <f>'MRC NP, CWE NP, P'!E1748</f>
        <v>20181213</v>
      </c>
      <c r="F1748" s="43">
        <f>'MRC NP, CWE NP, P'!F1748</f>
        <v>19</v>
      </c>
      <c r="G1748" s="88">
        <f>'MRC NP, CWE NP, P'!Q1748-'MRC NP, CWE NP, P'!S1748</f>
        <v>11.159999999999997</v>
      </c>
      <c r="H1748" s="88">
        <f>'MRC NP, CWE NP, P'!Q1748-'MRC NP, CWE NP, P'!T1748</f>
        <v>11.790000000000006</v>
      </c>
      <c r="I1748" s="88">
        <v>-10.97999999999999</v>
      </c>
      <c r="J1748" s="88">
        <v>-11.61</v>
      </c>
      <c r="K1748" s="88">
        <v>-3.6700000000000017</v>
      </c>
      <c r="L1748" s="89">
        <v>22.769999999999996</v>
      </c>
      <c r="M1748">
        <v>5</v>
      </c>
    </row>
    <row r="1749" spans="1:13" ht="15" x14ac:dyDescent="0.25">
      <c r="A1749" s="42" t="str">
        <f>'MRC NP, CWE NP, P'!A1749</f>
        <v>3a_hist</v>
      </c>
      <c r="B1749" s="43" t="str">
        <f>'MRC NP, CWE NP, P'!B1749</f>
        <v>B</v>
      </c>
      <c r="C1749" s="43" t="str">
        <f>'MRC NP, CWE NP, P'!C1749</f>
        <v>Winter</v>
      </c>
      <c r="D1749" s="43" t="str">
        <f>'MRC NP, CWE NP, P'!D1749</f>
        <v>Weekday</v>
      </c>
      <c r="E1749" s="43">
        <f>'MRC NP, CWE NP, P'!E1749</f>
        <v>20181213</v>
      </c>
      <c r="F1749" s="43">
        <f>'MRC NP, CWE NP, P'!F1749</f>
        <v>20</v>
      </c>
      <c r="G1749" s="88">
        <f>'MRC NP, CWE NP, P'!Q1749-'MRC NP, CWE NP, P'!S1749</f>
        <v>8.8199999999999932</v>
      </c>
      <c r="H1749" s="88">
        <f>'MRC NP, CWE NP, P'!Q1749-'MRC NP, CWE NP, P'!T1749</f>
        <v>13.279999999999987</v>
      </c>
      <c r="I1749" s="88">
        <v>-3.1600000000000108</v>
      </c>
      <c r="J1749" s="88">
        <v>-7.6200000000000045</v>
      </c>
      <c r="K1749" s="88">
        <v>-2.0500000000000114</v>
      </c>
      <c r="L1749" s="89">
        <v>16.439999999999998</v>
      </c>
      <c r="M1749">
        <v>5</v>
      </c>
    </row>
    <row r="1750" spans="1:13" ht="15" x14ac:dyDescent="0.25">
      <c r="A1750" s="42" t="str">
        <f>'MRC NP, CWE NP, P'!A1750</f>
        <v>3a_hist</v>
      </c>
      <c r="B1750" s="43" t="str">
        <f>'MRC NP, CWE NP, P'!B1750</f>
        <v>B</v>
      </c>
      <c r="C1750" s="43" t="str">
        <f>'MRC NP, CWE NP, P'!C1750</f>
        <v>Winter</v>
      </c>
      <c r="D1750" s="43" t="str">
        <f>'MRC NP, CWE NP, P'!D1750</f>
        <v>Weekday</v>
      </c>
      <c r="E1750" s="43">
        <f>'MRC NP, CWE NP, P'!E1750</f>
        <v>20181213</v>
      </c>
      <c r="F1750" s="43">
        <f>'MRC NP, CWE NP, P'!F1750</f>
        <v>21</v>
      </c>
      <c r="G1750" s="88">
        <f>'MRC NP, CWE NP, P'!Q1750-'MRC NP, CWE NP, P'!S1750</f>
        <v>12.900000000000006</v>
      </c>
      <c r="H1750" s="88">
        <f>'MRC NP, CWE NP, P'!Q1750-'MRC NP, CWE NP, P'!T1750</f>
        <v>18.580000000000013</v>
      </c>
      <c r="I1750" s="88">
        <v>-7.3199999999999932</v>
      </c>
      <c r="J1750" s="88">
        <v>-13</v>
      </c>
      <c r="K1750" s="88">
        <v>-13</v>
      </c>
      <c r="L1750" s="89">
        <v>25.900000000000006</v>
      </c>
      <c r="M1750">
        <v>4</v>
      </c>
    </row>
    <row r="1751" spans="1:13" ht="15" x14ac:dyDescent="0.25">
      <c r="A1751" s="42" t="str">
        <f>'MRC NP, CWE NP, P'!A1751</f>
        <v>3a_hist</v>
      </c>
      <c r="B1751" s="43" t="str">
        <f>'MRC NP, CWE NP, P'!B1751</f>
        <v>B</v>
      </c>
      <c r="C1751" s="43" t="str">
        <f>'MRC NP, CWE NP, P'!C1751</f>
        <v>Winter</v>
      </c>
      <c r="D1751" s="43" t="str">
        <f>'MRC NP, CWE NP, P'!D1751</f>
        <v>Weekday</v>
      </c>
      <c r="E1751" s="43">
        <f>'MRC NP, CWE NP, P'!E1751</f>
        <v>20181213</v>
      </c>
      <c r="F1751" s="43">
        <f>'MRC NP, CWE NP, P'!F1751</f>
        <v>22</v>
      </c>
      <c r="G1751" s="88">
        <f>'MRC NP, CWE NP, P'!Q1751-'MRC NP, CWE NP, P'!S1751</f>
        <v>17.509999999999991</v>
      </c>
      <c r="H1751" s="88">
        <f>'MRC NP, CWE NP, P'!Q1751-'MRC NP, CWE NP, P'!T1751</f>
        <v>32.169999999999995</v>
      </c>
      <c r="I1751" s="88">
        <v>-0.14000000000000057</v>
      </c>
      <c r="J1751" s="88">
        <v>-14.800000000000004</v>
      </c>
      <c r="K1751" s="88">
        <v>-15.649999999999999</v>
      </c>
      <c r="L1751" s="89">
        <v>32.309999999999995</v>
      </c>
      <c r="M1751">
        <v>5</v>
      </c>
    </row>
    <row r="1752" spans="1:13" ht="15" x14ac:dyDescent="0.25">
      <c r="A1752" s="42" t="str">
        <f>'MRC NP, CWE NP, P'!A1752</f>
        <v>3a_hist</v>
      </c>
      <c r="B1752" s="43" t="str">
        <f>'MRC NP, CWE NP, P'!B1752</f>
        <v>B</v>
      </c>
      <c r="C1752" s="43" t="str">
        <f>'MRC NP, CWE NP, P'!C1752</f>
        <v>Winter</v>
      </c>
      <c r="D1752" s="43" t="str">
        <f>'MRC NP, CWE NP, P'!D1752</f>
        <v>Weekday</v>
      </c>
      <c r="E1752" s="43">
        <f>'MRC NP, CWE NP, P'!E1752</f>
        <v>20181213</v>
      </c>
      <c r="F1752" s="43">
        <f>'MRC NP, CWE NP, P'!F1752</f>
        <v>23</v>
      </c>
      <c r="G1752" s="88">
        <f>'MRC NP, CWE NP, P'!Q1752-'MRC NP, CWE NP, P'!S1752</f>
        <v>9.89</v>
      </c>
      <c r="H1752" s="88">
        <f>'MRC NP, CWE NP, P'!Q1752-'MRC NP, CWE NP, P'!T1752</f>
        <v>18.53</v>
      </c>
      <c r="I1752" s="88">
        <v>-9.9999999999994316E-2</v>
      </c>
      <c r="J1752" s="88">
        <v>-8.7399999999999949</v>
      </c>
      <c r="K1752" s="88">
        <v>-7.5600000000000023</v>
      </c>
      <c r="L1752" s="89">
        <v>18.629999999999995</v>
      </c>
      <c r="M1752">
        <v>5</v>
      </c>
    </row>
    <row r="1753" spans="1:13" ht="15" x14ac:dyDescent="0.25">
      <c r="A1753" s="42" t="str">
        <f>'MRC NP, CWE NP, P'!A1753</f>
        <v>3a_hist</v>
      </c>
      <c r="B1753" s="43" t="str">
        <f>'MRC NP, CWE NP, P'!B1753</f>
        <v>B</v>
      </c>
      <c r="C1753" s="43" t="str">
        <f>'MRC NP, CWE NP, P'!C1753</f>
        <v>Winter</v>
      </c>
      <c r="D1753" s="43" t="str">
        <f>'MRC NP, CWE NP, P'!D1753</f>
        <v>Weekday</v>
      </c>
      <c r="E1753" s="43">
        <f>'MRC NP, CWE NP, P'!E1753</f>
        <v>20181213</v>
      </c>
      <c r="F1753" s="43">
        <f>'MRC NP, CWE NP, P'!F1753</f>
        <v>24</v>
      </c>
      <c r="G1753" s="88">
        <f>'MRC NP, CWE NP, P'!Q1753-'MRC NP, CWE NP, P'!S1753</f>
        <v>17.069999999999993</v>
      </c>
      <c r="H1753" s="88">
        <f>'MRC NP, CWE NP, P'!Q1753-'MRC NP, CWE NP, P'!T1753</f>
        <v>31.03</v>
      </c>
      <c r="I1753" s="88">
        <v>0</v>
      </c>
      <c r="J1753" s="88">
        <v>-13.960000000000008</v>
      </c>
      <c r="K1753" s="88">
        <v>-3.5200000000000031</v>
      </c>
      <c r="L1753" s="89">
        <v>31.03</v>
      </c>
      <c r="M1753">
        <v>4</v>
      </c>
    </row>
    <row r="1754" spans="1:13" ht="15" x14ac:dyDescent="0.25">
      <c r="A1754" s="42" t="str">
        <f>'MRC NP, CWE NP, P'!A1754</f>
        <v>3a_hist</v>
      </c>
      <c r="B1754" s="43" t="str">
        <f>'MRC NP, CWE NP, P'!B1754</f>
        <v>A</v>
      </c>
      <c r="C1754" s="43" t="str">
        <f>'MRC NP, CWE NP, P'!C1754</f>
        <v>Winter</v>
      </c>
      <c r="D1754" s="43" t="str">
        <f>'MRC NP, CWE NP, P'!D1754</f>
        <v>Weekday</v>
      </c>
      <c r="E1754" s="43">
        <f>'MRC NP, CWE NP, P'!E1754</f>
        <v>20181214</v>
      </c>
      <c r="F1754" s="43">
        <f>'MRC NP, CWE NP, P'!F1754</f>
        <v>1</v>
      </c>
      <c r="G1754" s="88">
        <f>'MRC NP, CWE NP, P'!Q1754-'MRC NP, CWE NP, P'!S1754</f>
        <v>12.850000000000001</v>
      </c>
      <c r="H1754" s="88">
        <f>'MRC NP, CWE NP, P'!Q1754-'MRC NP, CWE NP, P'!T1754</f>
        <v>22.369999999999997</v>
      </c>
      <c r="I1754" s="88">
        <v>-1.6400000000000006</v>
      </c>
      <c r="J1754" s="88">
        <v>-11.159999999999997</v>
      </c>
      <c r="K1754" s="88">
        <v>-9.490000000000002</v>
      </c>
      <c r="L1754" s="89">
        <v>24.009999999999998</v>
      </c>
      <c r="M1754">
        <v>5</v>
      </c>
    </row>
    <row r="1755" spans="1:13" ht="15" x14ac:dyDescent="0.25">
      <c r="A1755" s="42" t="str">
        <f>'MRC NP, CWE NP, P'!A1755</f>
        <v>3a_hist</v>
      </c>
      <c r="B1755" s="43" t="str">
        <f>'MRC NP, CWE NP, P'!B1755</f>
        <v>A</v>
      </c>
      <c r="C1755" s="43" t="str">
        <f>'MRC NP, CWE NP, P'!C1755</f>
        <v>Winter</v>
      </c>
      <c r="D1755" s="43" t="str">
        <f>'MRC NP, CWE NP, P'!D1755</f>
        <v>Weekday</v>
      </c>
      <c r="E1755" s="43">
        <f>'MRC NP, CWE NP, P'!E1755</f>
        <v>20181214</v>
      </c>
      <c r="F1755" s="43">
        <f>'MRC NP, CWE NP, P'!F1755</f>
        <v>2</v>
      </c>
      <c r="G1755" s="88">
        <f>'MRC NP, CWE NP, P'!Q1755-'MRC NP, CWE NP, P'!S1755</f>
        <v>1.9799999999999969</v>
      </c>
      <c r="H1755" s="88">
        <f>'MRC NP, CWE NP, P'!Q1755-'MRC NP, CWE NP, P'!T1755</f>
        <v>10.199999999999996</v>
      </c>
      <c r="I1755" s="88">
        <v>-1.6200000000000045</v>
      </c>
      <c r="J1755" s="88">
        <v>-9.8400000000000034</v>
      </c>
      <c r="K1755" s="88">
        <v>-5.2600000000000051</v>
      </c>
      <c r="L1755" s="89">
        <v>11.82</v>
      </c>
      <c r="M1755">
        <v>5</v>
      </c>
    </row>
    <row r="1756" spans="1:13" ht="15" x14ac:dyDescent="0.25">
      <c r="A1756" s="42" t="str">
        <f>'MRC NP, CWE NP, P'!A1756</f>
        <v>3a_hist</v>
      </c>
      <c r="B1756" s="43" t="str">
        <f>'MRC NP, CWE NP, P'!B1756</f>
        <v>A</v>
      </c>
      <c r="C1756" s="43" t="str">
        <f>'MRC NP, CWE NP, P'!C1756</f>
        <v>Winter</v>
      </c>
      <c r="D1756" s="43" t="str">
        <f>'MRC NP, CWE NP, P'!D1756</f>
        <v>Weekday</v>
      </c>
      <c r="E1756" s="43">
        <f>'MRC NP, CWE NP, P'!E1756</f>
        <v>20181214</v>
      </c>
      <c r="F1756" s="43">
        <f>'MRC NP, CWE NP, P'!F1756</f>
        <v>3</v>
      </c>
      <c r="G1756" s="88">
        <f>'MRC NP, CWE NP, P'!Q1756-'MRC NP, CWE NP, P'!S1756</f>
        <v>0.84999999999999432</v>
      </c>
      <c r="H1756" s="88">
        <f>'MRC NP, CWE NP, P'!Q1756-'MRC NP, CWE NP, P'!T1756</f>
        <v>8.0999999999999943</v>
      </c>
      <c r="I1756" s="88">
        <v>-2.8100000000000023</v>
      </c>
      <c r="J1756" s="88">
        <v>-10.060000000000002</v>
      </c>
      <c r="K1756" s="88">
        <v>-5.6300000000000026</v>
      </c>
      <c r="L1756" s="89">
        <v>10.909999999999997</v>
      </c>
      <c r="M1756">
        <v>5</v>
      </c>
    </row>
    <row r="1757" spans="1:13" ht="15" x14ac:dyDescent="0.25">
      <c r="A1757" s="42" t="str">
        <f>'MRC NP, CWE NP, P'!A1757</f>
        <v>3a_hist</v>
      </c>
      <c r="B1757" s="43" t="str">
        <f>'MRC NP, CWE NP, P'!B1757</f>
        <v>A</v>
      </c>
      <c r="C1757" s="43" t="str">
        <f>'MRC NP, CWE NP, P'!C1757</f>
        <v>Winter</v>
      </c>
      <c r="D1757" s="43" t="str">
        <f>'MRC NP, CWE NP, P'!D1757</f>
        <v>Weekday</v>
      </c>
      <c r="E1757" s="43">
        <f>'MRC NP, CWE NP, P'!E1757</f>
        <v>20181214</v>
      </c>
      <c r="F1757" s="43">
        <f>'MRC NP, CWE NP, P'!F1757</f>
        <v>4</v>
      </c>
      <c r="G1757" s="88">
        <f>'MRC NP, CWE NP, P'!Q1757-'MRC NP, CWE NP, P'!S1757</f>
        <v>2.4100000000000037</v>
      </c>
      <c r="H1757" s="88">
        <f>'MRC NP, CWE NP, P'!Q1757-'MRC NP, CWE NP, P'!T1757</f>
        <v>4.5</v>
      </c>
      <c r="I1757" s="88">
        <v>-0.16000000000000369</v>
      </c>
      <c r="J1757" s="88">
        <v>-2.25</v>
      </c>
      <c r="K1757" s="88">
        <v>-3.1500000000000057</v>
      </c>
      <c r="L1757" s="89">
        <v>4.6600000000000037</v>
      </c>
      <c r="M1757">
        <v>5</v>
      </c>
    </row>
    <row r="1758" spans="1:13" ht="15" x14ac:dyDescent="0.25">
      <c r="A1758" s="42" t="str">
        <f>'MRC NP, CWE NP, P'!A1758</f>
        <v>3a_hist</v>
      </c>
      <c r="B1758" s="43" t="str">
        <f>'MRC NP, CWE NP, P'!B1758</f>
        <v>A</v>
      </c>
      <c r="C1758" s="43" t="str">
        <f>'MRC NP, CWE NP, P'!C1758</f>
        <v>Winter</v>
      </c>
      <c r="D1758" s="43" t="str">
        <f>'MRC NP, CWE NP, P'!D1758</f>
        <v>Weekday</v>
      </c>
      <c r="E1758" s="43">
        <f>'MRC NP, CWE NP, P'!E1758</f>
        <v>20181214</v>
      </c>
      <c r="F1758" s="43">
        <f>'MRC NP, CWE NP, P'!F1758</f>
        <v>5</v>
      </c>
      <c r="G1758" s="88">
        <f>'MRC NP, CWE NP, P'!Q1758-'MRC NP, CWE NP, P'!S1758</f>
        <v>-0.20000000000000284</v>
      </c>
      <c r="H1758" s="88">
        <f>'MRC NP, CWE NP, P'!Q1758-'MRC NP, CWE NP, P'!T1758</f>
        <v>2.0000000000003126E-2</v>
      </c>
      <c r="I1758" s="88">
        <v>-0.18999999999999773</v>
      </c>
      <c r="J1758" s="88">
        <v>-0.41000000000000369</v>
      </c>
      <c r="K1758" s="88">
        <v>-4.0799999999999983</v>
      </c>
      <c r="L1758" s="89">
        <v>4.0799999999999983</v>
      </c>
      <c r="M1758">
        <v>5</v>
      </c>
    </row>
    <row r="1759" spans="1:13" ht="15" x14ac:dyDescent="0.25">
      <c r="A1759" s="42" t="str">
        <f>'MRC NP, CWE NP, P'!A1759</f>
        <v>3a_hist</v>
      </c>
      <c r="B1759" s="43" t="str">
        <f>'MRC NP, CWE NP, P'!B1759</f>
        <v>A</v>
      </c>
      <c r="C1759" s="43" t="str">
        <f>'MRC NP, CWE NP, P'!C1759</f>
        <v>Winter</v>
      </c>
      <c r="D1759" s="43" t="str">
        <f>'MRC NP, CWE NP, P'!D1759</f>
        <v>Weekday</v>
      </c>
      <c r="E1759" s="43">
        <f>'MRC NP, CWE NP, P'!E1759</f>
        <v>20181214</v>
      </c>
      <c r="F1759" s="43">
        <f>'MRC NP, CWE NP, P'!F1759</f>
        <v>6</v>
      </c>
      <c r="G1759" s="88">
        <f>'MRC NP, CWE NP, P'!Q1759-'MRC NP, CWE NP, P'!S1759</f>
        <v>1.6700000000000017</v>
      </c>
      <c r="H1759" s="88">
        <f>'MRC NP, CWE NP, P'!Q1759-'MRC NP, CWE NP, P'!T1759</f>
        <v>3.0200000000000031</v>
      </c>
      <c r="I1759" s="88">
        <v>-1.5700000000000003</v>
      </c>
      <c r="J1759" s="88">
        <v>-2.9200000000000017</v>
      </c>
      <c r="K1759" s="88">
        <v>-9.0500000000000043</v>
      </c>
      <c r="L1759" s="89">
        <v>9.0500000000000043</v>
      </c>
      <c r="M1759">
        <v>5</v>
      </c>
    </row>
    <row r="1760" spans="1:13" ht="15" x14ac:dyDescent="0.25">
      <c r="A1760" s="42" t="str">
        <f>'MRC NP, CWE NP, P'!A1760</f>
        <v>3a_hist</v>
      </c>
      <c r="B1760" s="43" t="str">
        <f>'MRC NP, CWE NP, P'!B1760</f>
        <v>A</v>
      </c>
      <c r="C1760" s="43" t="str">
        <f>'MRC NP, CWE NP, P'!C1760</f>
        <v>Winter</v>
      </c>
      <c r="D1760" s="43" t="str">
        <f>'MRC NP, CWE NP, P'!D1760</f>
        <v>Weekday</v>
      </c>
      <c r="E1760" s="43">
        <f>'MRC NP, CWE NP, P'!E1760</f>
        <v>20181214</v>
      </c>
      <c r="F1760" s="43">
        <f>'MRC NP, CWE NP, P'!F1760</f>
        <v>7</v>
      </c>
      <c r="G1760" s="88">
        <f>'MRC NP, CWE NP, P'!Q1760-'MRC NP, CWE NP, P'!S1760</f>
        <v>4.789999999999992</v>
      </c>
      <c r="H1760" s="88">
        <f>'MRC NP, CWE NP, P'!Q1760-'MRC NP, CWE NP, P'!T1760</f>
        <v>8.4299999999999926</v>
      </c>
      <c r="I1760" s="88">
        <v>-0.9100000000000108</v>
      </c>
      <c r="J1760" s="88">
        <v>-4.5500000000000114</v>
      </c>
      <c r="K1760" s="88">
        <v>-5.9100000000000108</v>
      </c>
      <c r="L1760" s="89">
        <v>9.3400000000000034</v>
      </c>
      <c r="M1760">
        <v>5</v>
      </c>
    </row>
    <row r="1761" spans="1:13" ht="15" x14ac:dyDescent="0.25">
      <c r="A1761" s="42" t="str">
        <f>'MRC NP, CWE NP, P'!A1761</f>
        <v>3a_hist</v>
      </c>
      <c r="B1761" s="43" t="str">
        <f>'MRC NP, CWE NP, P'!B1761</f>
        <v>A</v>
      </c>
      <c r="C1761" s="43" t="str">
        <f>'MRC NP, CWE NP, P'!C1761</f>
        <v>Winter</v>
      </c>
      <c r="D1761" s="43" t="str">
        <f>'MRC NP, CWE NP, P'!D1761</f>
        <v>Weekday</v>
      </c>
      <c r="E1761" s="43">
        <f>'MRC NP, CWE NP, P'!E1761</f>
        <v>20181214</v>
      </c>
      <c r="F1761" s="43">
        <f>'MRC NP, CWE NP, P'!F1761</f>
        <v>8</v>
      </c>
      <c r="G1761" s="88">
        <f>'MRC NP, CWE NP, P'!Q1761-'MRC NP, CWE NP, P'!S1761</f>
        <v>4.1199999999999903</v>
      </c>
      <c r="H1761" s="88">
        <f>'MRC NP, CWE NP, P'!Q1761-'MRC NP, CWE NP, P'!T1761</f>
        <v>7.2999999999999972</v>
      </c>
      <c r="I1761" s="88">
        <v>0</v>
      </c>
      <c r="J1761" s="88">
        <v>-3.1800000000000068</v>
      </c>
      <c r="K1761" s="88">
        <v>-0.85999999999999943</v>
      </c>
      <c r="L1761" s="89">
        <v>7.2999999999999972</v>
      </c>
      <c r="M1761">
        <v>4</v>
      </c>
    </row>
    <row r="1762" spans="1:13" ht="15" x14ac:dyDescent="0.25">
      <c r="A1762" s="42" t="str">
        <f>'MRC NP, CWE NP, P'!A1762</f>
        <v>3a_hist</v>
      </c>
      <c r="B1762" s="43" t="str">
        <f>'MRC NP, CWE NP, P'!B1762</f>
        <v>A</v>
      </c>
      <c r="C1762" s="43" t="str">
        <f>'MRC NP, CWE NP, P'!C1762</f>
        <v>Winter</v>
      </c>
      <c r="D1762" s="43" t="str">
        <f>'MRC NP, CWE NP, P'!D1762</f>
        <v>Weekday</v>
      </c>
      <c r="E1762" s="43">
        <f>'MRC NP, CWE NP, P'!E1762</f>
        <v>20181214</v>
      </c>
      <c r="F1762" s="43">
        <f>'MRC NP, CWE NP, P'!F1762</f>
        <v>9</v>
      </c>
      <c r="G1762" s="88">
        <f>'MRC NP, CWE NP, P'!Q1762-'MRC NP, CWE NP, P'!S1762</f>
        <v>0</v>
      </c>
      <c r="H1762" s="88">
        <f>'MRC NP, CWE NP, P'!Q1762-'MRC NP, CWE NP, P'!T1762</f>
        <v>0</v>
      </c>
      <c r="I1762" s="88">
        <v>0</v>
      </c>
      <c r="J1762" s="88">
        <v>0</v>
      </c>
      <c r="K1762" s="88">
        <v>0</v>
      </c>
      <c r="L1762" s="89">
        <v>0</v>
      </c>
      <c r="M1762">
        <v>1</v>
      </c>
    </row>
    <row r="1763" spans="1:13" ht="15" x14ac:dyDescent="0.25">
      <c r="A1763" s="42" t="str">
        <f>'MRC NP, CWE NP, P'!A1763</f>
        <v>3a_hist</v>
      </c>
      <c r="B1763" s="43" t="str">
        <f>'MRC NP, CWE NP, P'!B1763</f>
        <v>A</v>
      </c>
      <c r="C1763" s="43" t="str">
        <f>'MRC NP, CWE NP, P'!C1763</f>
        <v>Winter</v>
      </c>
      <c r="D1763" s="43" t="str">
        <f>'MRC NP, CWE NP, P'!D1763</f>
        <v>Weekday</v>
      </c>
      <c r="E1763" s="43">
        <f>'MRC NP, CWE NP, P'!E1763</f>
        <v>20181214</v>
      </c>
      <c r="F1763" s="43">
        <f>'MRC NP, CWE NP, P'!F1763</f>
        <v>10</v>
      </c>
      <c r="G1763" s="88">
        <f>'MRC NP, CWE NP, P'!Q1763-'MRC NP, CWE NP, P'!S1763</f>
        <v>0</v>
      </c>
      <c r="H1763" s="88">
        <f>'MRC NP, CWE NP, P'!Q1763-'MRC NP, CWE NP, P'!T1763</f>
        <v>0</v>
      </c>
      <c r="I1763" s="88">
        <v>0</v>
      </c>
      <c r="J1763" s="88">
        <v>0</v>
      </c>
      <c r="K1763" s="88">
        <v>0</v>
      </c>
      <c r="L1763" s="89">
        <v>0</v>
      </c>
      <c r="M1763">
        <v>1</v>
      </c>
    </row>
    <row r="1764" spans="1:13" ht="15" x14ac:dyDescent="0.25">
      <c r="A1764" s="42" t="str">
        <f>'MRC NP, CWE NP, P'!A1764</f>
        <v>3a_hist</v>
      </c>
      <c r="B1764" s="43" t="str">
        <f>'MRC NP, CWE NP, P'!B1764</f>
        <v>A</v>
      </c>
      <c r="C1764" s="43" t="str">
        <f>'MRC NP, CWE NP, P'!C1764</f>
        <v>Winter</v>
      </c>
      <c r="D1764" s="43" t="str">
        <f>'MRC NP, CWE NP, P'!D1764</f>
        <v>Weekday</v>
      </c>
      <c r="E1764" s="43">
        <f>'MRC NP, CWE NP, P'!E1764</f>
        <v>20181214</v>
      </c>
      <c r="F1764" s="43">
        <f>'MRC NP, CWE NP, P'!F1764</f>
        <v>11</v>
      </c>
      <c r="G1764" s="88">
        <f>'MRC NP, CWE NP, P'!Q1764-'MRC NP, CWE NP, P'!S1764</f>
        <v>0.35000000000000853</v>
      </c>
      <c r="H1764" s="88">
        <f>'MRC NP, CWE NP, P'!Q1764-'MRC NP, CWE NP, P'!T1764</f>
        <v>-0.25</v>
      </c>
      <c r="I1764" s="88">
        <v>-0.87000000000000455</v>
      </c>
      <c r="J1764" s="88">
        <v>-0.26999999999999602</v>
      </c>
      <c r="K1764" s="88">
        <v>-9.0000000000003411E-2</v>
      </c>
      <c r="L1764" s="89">
        <v>0.87000000000000455</v>
      </c>
      <c r="M1764">
        <v>5</v>
      </c>
    </row>
    <row r="1765" spans="1:13" ht="15" x14ac:dyDescent="0.25">
      <c r="A1765" s="42" t="str">
        <f>'MRC NP, CWE NP, P'!A1765</f>
        <v>3a_hist</v>
      </c>
      <c r="B1765" s="43" t="str">
        <f>'MRC NP, CWE NP, P'!B1765</f>
        <v>A</v>
      </c>
      <c r="C1765" s="43" t="str">
        <f>'MRC NP, CWE NP, P'!C1765</f>
        <v>Winter</v>
      </c>
      <c r="D1765" s="43" t="str">
        <f>'MRC NP, CWE NP, P'!D1765</f>
        <v>Weekday</v>
      </c>
      <c r="E1765" s="43">
        <f>'MRC NP, CWE NP, P'!E1765</f>
        <v>20181214</v>
      </c>
      <c r="F1765" s="43">
        <f>'MRC NP, CWE NP, P'!F1765</f>
        <v>12</v>
      </c>
      <c r="G1765" s="88">
        <f>'MRC NP, CWE NP, P'!Q1765-'MRC NP, CWE NP, P'!S1765</f>
        <v>0</v>
      </c>
      <c r="H1765" s="88">
        <f>'MRC NP, CWE NP, P'!Q1765-'MRC NP, CWE NP, P'!T1765</f>
        <v>0</v>
      </c>
      <c r="I1765" s="88">
        <v>0</v>
      </c>
      <c r="J1765" s="88">
        <v>0</v>
      </c>
      <c r="K1765" s="88">
        <v>0</v>
      </c>
      <c r="L1765" s="89">
        <v>0</v>
      </c>
      <c r="M1765">
        <v>1</v>
      </c>
    </row>
    <row r="1766" spans="1:13" ht="15" x14ac:dyDescent="0.25">
      <c r="A1766" s="42" t="str">
        <f>'MRC NP, CWE NP, P'!A1766</f>
        <v>3a_hist</v>
      </c>
      <c r="B1766" s="43" t="str">
        <f>'MRC NP, CWE NP, P'!B1766</f>
        <v>A</v>
      </c>
      <c r="C1766" s="43" t="str">
        <f>'MRC NP, CWE NP, P'!C1766</f>
        <v>Winter</v>
      </c>
      <c r="D1766" s="43" t="str">
        <f>'MRC NP, CWE NP, P'!D1766</f>
        <v>Weekday</v>
      </c>
      <c r="E1766" s="43">
        <f>'MRC NP, CWE NP, P'!E1766</f>
        <v>20181214</v>
      </c>
      <c r="F1766" s="43">
        <f>'MRC NP, CWE NP, P'!F1766</f>
        <v>13</v>
      </c>
      <c r="G1766" s="88">
        <f>'MRC NP, CWE NP, P'!Q1766-'MRC NP, CWE NP, P'!S1766</f>
        <v>0</v>
      </c>
      <c r="H1766" s="88">
        <f>'MRC NP, CWE NP, P'!Q1766-'MRC NP, CWE NP, P'!T1766</f>
        <v>0</v>
      </c>
      <c r="I1766" s="88">
        <v>0</v>
      </c>
      <c r="J1766" s="88">
        <v>0</v>
      </c>
      <c r="K1766" s="88">
        <v>0</v>
      </c>
      <c r="L1766" s="89">
        <v>0</v>
      </c>
      <c r="M1766">
        <v>1</v>
      </c>
    </row>
    <row r="1767" spans="1:13" ht="15" x14ac:dyDescent="0.25">
      <c r="A1767" s="42" t="str">
        <f>'MRC NP, CWE NP, P'!A1767</f>
        <v>3a_hist</v>
      </c>
      <c r="B1767" s="43" t="str">
        <f>'MRC NP, CWE NP, P'!B1767</f>
        <v>A</v>
      </c>
      <c r="C1767" s="43" t="str">
        <f>'MRC NP, CWE NP, P'!C1767</f>
        <v>Winter</v>
      </c>
      <c r="D1767" s="43" t="str">
        <f>'MRC NP, CWE NP, P'!D1767</f>
        <v>Weekday</v>
      </c>
      <c r="E1767" s="43">
        <f>'MRC NP, CWE NP, P'!E1767</f>
        <v>20181214</v>
      </c>
      <c r="F1767" s="43">
        <f>'MRC NP, CWE NP, P'!F1767</f>
        <v>14</v>
      </c>
      <c r="G1767" s="88">
        <f>'MRC NP, CWE NP, P'!Q1767-'MRC NP, CWE NP, P'!S1767</f>
        <v>0</v>
      </c>
      <c r="H1767" s="88">
        <f>'MRC NP, CWE NP, P'!Q1767-'MRC NP, CWE NP, P'!T1767</f>
        <v>0</v>
      </c>
      <c r="I1767" s="88">
        <v>0</v>
      </c>
      <c r="J1767" s="88">
        <v>0</v>
      </c>
      <c r="K1767" s="88">
        <v>0</v>
      </c>
      <c r="L1767" s="89">
        <v>0</v>
      </c>
      <c r="M1767">
        <v>1</v>
      </c>
    </row>
    <row r="1768" spans="1:13" ht="15" x14ac:dyDescent="0.25">
      <c r="A1768" s="42" t="str">
        <f>'MRC NP, CWE NP, P'!A1768</f>
        <v>3a_hist</v>
      </c>
      <c r="B1768" s="43" t="str">
        <f>'MRC NP, CWE NP, P'!B1768</f>
        <v>A</v>
      </c>
      <c r="C1768" s="43" t="str">
        <f>'MRC NP, CWE NP, P'!C1768</f>
        <v>Winter</v>
      </c>
      <c r="D1768" s="43" t="str">
        <f>'MRC NP, CWE NP, P'!D1768</f>
        <v>Weekday</v>
      </c>
      <c r="E1768" s="43">
        <f>'MRC NP, CWE NP, P'!E1768</f>
        <v>20181214</v>
      </c>
      <c r="F1768" s="43">
        <f>'MRC NP, CWE NP, P'!F1768</f>
        <v>15</v>
      </c>
      <c r="G1768" s="88">
        <f>'MRC NP, CWE NP, P'!Q1768-'MRC NP, CWE NP, P'!S1768</f>
        <v>0</v>
      </c>
      <c r="H1768" s="88">
        <f>'MRC NP, CWE NP, P'!Q1768-'MRC NP, CWE NP, P'!T1768</f>
        <v>0</v>
      </c>
      <c r="I1768" s="88">
        <v>0</v>
      </c>
      <c r="J1768" s="88">
        <v>0</v>
      </c>
      <c r="K1768" s="88">
        <v>0</v>
      </c>
      <c r="L1768" s="89">
        <v>0</v>
      </c>
      <c r="M1768">
        <v>1</v>
      </c>
    </row>
    <row r="1769" spans="1:13" ht="15" x14ac:dyDescent="0.25">
      <c r="A1769" s="42" t="str">
        <f>'MRC NP, CWE NP, P'!A1769</f>
        <v>3a_hist</v>
      </c>
      <c r="B1769" s="43" t="str">
        <f>'MRC NP, CWE NP, P'!B1769</f>
        <v>A</v>
      </c>
      <c r="C1769" s="43" t="str">
        <f>'MRC NP, CWE NP, P'!C1769</f>
        <v>Winter</v>
      </c>
      <c r="D1769" s="43" t="str">
        <f>'MRC NP, CWE NP, P'!D1769</f>
        <v>Weekday</v>
      </c>
      <c r="E1769" s="43">
        <f>'MRC NP, CWE NP, P'!E1769</f>
        <v>20181214</v>
      </c>
      <c r="F1769" s="43">
        <f>'MRC NP, CWE NP, P'!F1769</f>
        <v>16</v>
      </c>
      <c r="G1769" s="88">
        <f>'MRC NP, CWE NP, P'!Q1769-'MRC NP, CWE NP, P'!S1769</f>
        <v>0</v>
      </c>
      <c r="H1769" s="88">
        <f>'MRC NP, CWE NP, P'!Q1769-'MRC NP, CWE NP, P'!T1769</f>
        <v>0</v>
      </c>
      <c r="I1769" s="88">
        <v>0</v>
      </c>
      <c r="J1769" s="88">
        <v>0</v>
      </c>
      <c r="K1769" s="88">
        <v>0</v>
      </c>
      <c r="L1769" s="89">
        <v>0</v>
      </c>
      <c r="M1769">
        <v>1</v>
      </c>
    </row>
    <row r="1770" spans="1:13" ht="15" x14ac:dyDescent="0.25">
      <c r="A1770" s="42" t="str">
        <f>'MRC NP, CWE NP, P'!A1770</f>
        <v>3a_hist</v>
      </c>
      <c r="B1770" s="43" t="str">
        <f>'MRC NP, CWE NP, P'!B1770</f>
        <v>A</v>
      </c>
      <c r="C1770" s="43" t="str">
        <f>'MRC NP, CWE NP, P'!C1770</f>
        <v>Winter</v>
      </c>
      <c r="D1770" s="43" t="str">
        <f>'MRC NP, CWE NP, P'!D1770</f>
        <v>Weekday</v>
      </c>
      <c r="E1770" s="43">
        <f>'MRC NP, CWE NP, P'!E1770</f>
        <v>20181214</v>
      </c>
      <c r="F1770" s="43">
        <f>'MRC NP, CWE NP, P'!F1770</f>
        <v>17</v>
      </c>
      <c r="G1770" s="88">
        <f>'MRC NP, CWE NP, P'!Q1770-'MRC NP, CWE NP, P'!S1770</f>
        <v>0</v>
      </c>
      <c r="H1770" s="88">
        <f>'MRC NP, CWE NP, P'!Q1770-'MRC NP, CWE NP, P'!T1770</f>
        <v>0</v>
      </c>
      <c r="I1770" s="88">
        <v>0</v>
      </c>
      <c r="J1770" s="88">
        <v>0</v>
      </c>
      <c r="K1770" s="88">
        <v>0</v>
      </c>
      <c r="L1770" s="89">
        <v>0</v>
      </c>
      <c r="M1770">
        <v>1</v>
      </c>
    </row>
    <row r="1771" spans="1:13" ht="15" x14ac:dyDescent="0.25">
      <c r="A1771" s="42" t="str">
        <f>'MRC NP, CWE NP, P'!A1771</f>
        <v>3a_hist</v>
      </c>
      <c r="B1771" s="43" t="str">
        <f>'MRC NP, CWE NP, P'!B1771</f>
        <v>A</v>
      </c>
      <c r="C1771" s="43" t="str">
        <f>'MRC NP, CWE NP, P'!C1771</f>
        <v>Winter</v>
      </c>
      <c r="D1771" s="43" t="str">
        <f>'MRC NP, CWE NP, P'!D1771</f>
        <v>Weekday</v>
      </c>
      <c r="E1771" s="43">
        <f>'MRC NP, CWE NP, P'!E1771</f>
        <v>20181214</v>
      </c>
      <c r="F1771" s="43">
        <f>'MRC NP, CWE NP, P'!F1771</f>
        <v>18</v>
      </c>
      <c r="G1771" s="88">
        <f>'MRC NP, CWE NP, P'!Q1771-'MRC NP, CWE NP, P'!S1771</f>
        <v>0</v>
      </c>
      <c r="H1771" s="88">
        <f>'MRC NP, CWE NP, P'!Q1771-'MRC NP, CWE NP, P'!T1771</f>
        <v>0</v>
      </c>
      <c r="I1771" s="88">
        <v>0</v>
      </c>
      <c r="J1771" s="88">
        <v>0</v>
      </c>
      <c r="K1771" s="88">
        <v>0</v>
      </c>
      <c r="L1771" s="89">
        <v>0</v>
      </c>
      <c r="M1771">
        <v>1</v>
      </c>
    </row>
    <row r="1772" spans="1:13" ht="15" x14ac:dyDescent="0.25">
      <c r="A1772" s="42" t="str">
        <f>'MRC NP, CWE NP, P'!A1772</f>
        <v>3a_hist</v>
      </c>
      <c r="B1772" s="43" t="str">
        <f>'MRC NP, CWE NP, P'!B1772</f>
        <v>A</v>
      </c>
      <c r="C1772" s="43" t="str">
        <f>'MRC NP, CWE NP, P'!C1772</f>
        <v>Winter</v>
      </c>
      <c r="D1772" s="43" t="str">
        <f>'MRC NP, CWE NP, P'!D1772</f>
        <v>Weekday</v>
      </c>
      <c r="E1772" s="43">
        <f>'MRC NP, CWE NP, P'!E1772</f>
        <v>20181214</v>
      </c>
      <c r="F1772" s="43">
        <f>'MRC NP, CWE NP, P'!F1772</f>
        <v>19</v>
      </c>
      <c r="G1772" s="88">
        <f>'MRC NP, CWE NP, P'!Q1772-'MRC NP, CWE NP, P'!S1772</f>
        <v>7.2199999999999989</v>
      </c>
      <c r="H1772" s="88">
        <f>'MRC NP, CWE NP, P'!Q1772-'MRC NP, CWE NP, P'!T1772</f>
        <v>13.870000000000005</v>
      </c>
      <c r="I1772" s="88">
        <v>0</v>
      </c>
      <c r="J1772" s="88">
        <v>-6.6500000000000057</v>
      </c>
      <c r="K1772" s="88">
        <v>-1.6700000000000017</v>
      </c>
      <c r="L1772" s="89">
        <v>13.870000000000005</v>
      </c>
      <c r="M1772">
        <v>4</v>
      </c>
    </row>
    <row r="1773" spans="1:13" ht="15" x14ac:dyDescent="0.25">
      <c r="A1773" s="42" t="str">
        <f>'MRC NP, CWE NP, P'!A1773</f>
        <v>3a_hist</v>
      </c>
      <c r="B1773" s="43" t="str">
        <f>'MRC NP, CWE NP, P'!B1773</f>
        <v>A</v>
      </c>
      <c r="C1773" s="43" t="str">
        <f>'MRC NP, CWE NP, P'!C1773</f>
        <v>Winter</v>
      </c>
      <c r="D1773" s="43" t="str">
        <f>'MRC NP, CWE NP, P'!D1773</f>
        <v>Weekday</v>
      </c>
      <c r="E1773" s="43">
        <f>'MRC NP, CWE NP, P'!E1773</f>
        <v>20181214</v>
      </c>
      <c r="F1773" s="43">
        <f>'MRC NP, CWE NP, P'!F1773</f>
        <v>20</v>
      </c>
      <c r="G1773" s="88">
        <f>'MRC NP, CWE NP, P'!Q1773-'MRC NP, CWE NP, P'!S1773</f>
        <v>9.3999999999999915</v>
      </c>
      <c r="H1773" s="88">
        <f>'MRC NP, CWE NP, P'!Q1773-'MRC NP, CWE NP, P'!T1773</f>
        <v>17.959999999999994</v>
      </c>
      <c r="I1773" s="88">
        <v>0</v>
      </c>
      <c r="J1773" s="88">
        <v>-8.5600000000000023</v>
      </c>
      <c r="K1773" s="88">
        <v>-2.1499999999999915</v>
      </c>
      <c r="L1773" s="89">
        <v>17.959999999999994</v>
      </c>
      <c r="M1773">
        <v>4</v>
      </c>
    </row>
    <row r="1774" spans="1:13" ht="15" x14ac:dyDescent="0.25">
      <c r="A1774" s="42" t="str">
        <f>'MRC NP, CWE NP, P'!A1774</f>
        <v>3a_hist</v>
      </c>
      <c r="B1774" s="43" t="str">
        <f>'MRC NP, CWE NP, P'!B1774</f>
        <v>A</v>
      </c>
      <c r="C1774" s="43" t="str">
        <f>'MRC NP, CWE NP, P'!C1774</f>
        <v>Winter</v>
      </c>
      <c r="D1774" s="43" t="str">
        <f>'MRC NP, CWE NP, P'!D1774</f>
        <v>Weekday</v>
      </c>
      <c r="E1774" s="43">
        <f>'MRC NP, CWE NP, P'!E1774</f>
        <v>20181214</v>
      </c>
      <c r="F1774" s="43">
        <f>'MRC NP, CWE NP, P'!F1774</f>
        <v>21</v>
      </c>
      <c r="G1774" s="88">
        <f>'MRC NP, CWE NP, P'!Q1774-'MRC NP, CWE NP, P'!S1774</f>
        <v>4.3900000000000006</v>
      </c>
      <c r="H1774" s="88">
        <f>'MRC NP, CWE NP, P'!Q1774-'MRC NP, CWE NP, P'!T1774</f>
        <v>8.4000000000000057</v>
      </c>
      <c r="I1774" s="88">
        <v>0</v>
      </c>
      <c r="J1774" s="88">
        <v>-4.0100000000000051</v>
      </c>
      <c r="K1774" s="88">
        <v>-1</v>
      </c>
      <c r="L1774" s="89">
        <v>8.4000000000000057</v>
      </c>
      <c r="M1774">
        <v>4</v>
      </c>
    </row>
    <row r="1775" spans="1:13" ht="15" x14ac:dyDescent="0.25">
      <c r="A1775" s="42" t="str">
        <f>'MRC NP, CWE NP, P'!A1775</f>
        <v>3a_hist</v>
      </c>
      <c r="B1775" s="43" t="str">
        <f>'MRC NP, CWE NP, P'!B1775</f>
        <v>A</v>
      </c>
      <c r="C1775" s="43" t="str">
        <f>'MRC NP, CWE NP, P'!C1775</f>
        <v>Winter</v>
      </c>
      <c r="D1775" s="43" t="str">
        <f>'MRC NP, CWE NP, P'!D1775</f>
        <v>Weekday</v>
      </c>
      <c r="E1775" s="43">
        <f>'MRC NP, CWE NP, P'!E1775</f>
        <v>20181214</v>
      </c>
      <c r="F1775" s="43">
        <f>'MRC NP, CWE NP, P'!F1775</f>
        <v>22</v>
      </c>
      <c r="G1775" s="88">
        <f>'MRC NP, CWE NP, P'!Q1775-'MRC NP, CWE NP, P'!S1775</f>
        <v>11.179999999999993</v>
      </c>
      <c r="H1775" s="88">
        <f>'MRC NP, CWE NP, P'!Q1775-'MRC NP, CWE NP, P'!T1775</f>
        <v>21.759999999999998</v>
      </c>
      <c r="I1775" s="88">
        <v>0</v>
      </c>
      <c r="J1775" s="88">
        <v>-10.580000000000005</v>
      </c>
      <c r="K1775" s="88">
        <v>-2.6300000000000026</v>
      </c>
      <c r="L1775" s="89">
        <v>21.759999999999998</v>
      </c>
      <c r="M1775">
        <v>4</v>
      </c>
    </row>
    <row r="1776" spans="1:13" ht="15" x14ac:dyDescent="0.25">
      <c r="A1776" s="42" t="str">
        <f>'MRC NP, CWE NP, P'!A1776</f>
        <v>3a_hist</v>
      </c>
      <c r="B1776" s="43" t="str">
        <f>'MRC NP, CWE NP, P'!B1776</f>
        <v>A</v>
      </c>
      <c r="C1776" s="43" t="str">
        <f>'MRC NP, CWE NP, P'!C1776</f>
        <v>Winter</v>
      </c>
      <c r="D1776" s="43" t="str">
        <f>'MRC NP, CWE NP, P'!D1776</f>
        <v>Weekday</v>
      </c>
      <c r="E1776" s="43">
        <f>'MRC NP, CWE NP, P'!E1776</f>
        <v>20181214</v>
      </c>
      <c r="F1776" s="43">
        <f>'MRC NP, CWE NP, P'!F1776</f>
        <v>23</v>
      </c>
      <c r="G1776" s="88">
        <f>'MRC NP, CWE NP, P'!Q1776-'MRC NP, CWE NP, P'!S1776</f>
        <v>10.5</v>
      </c>
      <c r="H1776" s="88">
        <f>'MRC NP, CWE NP, P'!Q1776-'MRC NP, CWE NP, P'!T1776</f>
        <v>20.440000000000005</v>
      </c>
      <c r="I1776" s="88">
        <v>-0.17999999999999972</v>
      </c>
      <c r="J1776" s="88">
        <v>-10.120000000000005</v>
      </c>
      <c r="K1776" s="88">
        <v>-4.1000000000000014</v>
      </c>
      <c r="L1776" s="89">
        <v>20.620000000000005</v>
      </c>
      <c r="M1776">
        <v>5</v>
      </c>
    </row>
    <row r="1777" spans="1:13" ht="15" x14ac:dyDescent="0.25">
      <c r="A1777" s="42" t="str">
        <f>'MRC NP, CWE NP, P'!A1777</f>
        <v>3a_hist</v>
      </c>
      <c r="B1777" s="43" t="str">
        <f>'MRC NP, CWE NP, P'!B1777</f>
        <v>A</v>
      </c>
      <c r="C1777" s="43" t="str">
        <f>'MRC NP, CWE NP, P'!C1777</f>
        <v>Winter</v>
      </c>
      <c r="D1777" s="43" t="str">
        <f>'MRC NP, CWE NP, P'!D1777</f>
        <v>Weekday</v>
      </c>
      <c r="E1777" s="43">
        <f>'MRC NP, CWE NP, P'!E1777</f>
        <v>20181214</v>
      </c>
      <c r="F1777" s="43">
        <f>'MRC NP, CWE NP, P'!F1777</f>
        <v>24</v>
      </c>
      <c r="G1777" s="88">
        <f>'MRC NP, CWE NP, P'!Q1777-'MRC NP, CWE NP, P'!S1777</f>
        <v>17.460000000000008</v>
      </c>
      <c r="H1777" s="88">
        <f>'MRC NP, CWE NP, P'!Q1777-'MRC NP, CWE NP, P'!T1777</f>
        <v>32.830000000000005</v>
      </c>
      <c r="I1777" s="88">
        <v>0</v>
      </c>
      <c r="J1777" s="88">
        <v>-15.369999999999997</v>
      </c>
      <c r="K1777" s="88">
        <v>-3.6400000000000006</v>
      </c>
      <c r="L1777" s="89">
        <v>32.830000000000005</v>
      </c>
      <c r="M1777">
        <v>4</v>
      </c>
    </row>
    <row r="1778" spans="1:13" ht="15" x14ac:dyDescent="0.25">
      <c r="A1778" s="42" t="str">
        <f>'MRC NP, CWE NP, P'!A1778</f>
        <v>3a_hist</v>
      </c>
      <c r="B1778" s="43" t="str">
        <f>'MRC NP, CWE NP, P'!B1778</f>
        <v>D</v>
      </c>
      <c r="C1778" s="43" t="str">
        <f>'MRC NP, CWE NP, P'!C1778</f>
        <v>Winter</v>
      </c>
      <c r="D1778" s="43" t="str">
        <f>'MRC NP, CWE NP, P'!D1778</f>
        <v>Weekend</v>
      </c>
      <c r="E1778" s="43">
        <f>'MRC NP, CWE NP, P'!E1778</f>
        <v>20181215</v>
      </c>
      <c r="F1778" s="43">
        <f>'MRC NP, CWE NP, P'!F1778</f>
        <v>1</v>
      </c>
      <c r="G1778" s="88">
        <f>'MRC NP, CWE NP, P'!Q1778-'MRC NP, CWE NP, P'!S1778</f>
        <v>-1.5600000000000023</v>
      </c>
      <c r="H1778" s="88">
        <f>'MRC NP, CWE NP, P'!Q1778-'MRC NP, CWE NP, P'!T1778</f>
        <v>1.0600000000000023</v>
      </c>
      <c r="I1778" s="88">
        <v>-1.7800000000000011</v>
      </c>
      <c r="J1778" s="88">
        <v>-4.4000000000000057</v>
      </c>
      <c r="K1778" s="88">
        <v>-4.4000000000000057</v>
      </c>
      <c r="L1778" s="89">
        <v>4.4000000000000057</v>
      </c>
      <c r="M1778">
        <v>4</v>
      </c>
    </row>
    <row r="1779" spans="1:13" ht="15" x14ac:dyDescent="0.25">
      <c r="A1779" s="42" t="str">
        <f>'MRC NP, CWE NP, P'!A1779</f>
        <v>3a_hist</v>
      </c>
      <c r="B1779" s="43" t="str">
        <f>'MRC NP, CWE NP, P'!B1779</f>
        <v>D</v>
      </c>
      <c r="C1779" s="43" t="str">
        <f>'MRC NP, CWE NP, P'!C1779</f>
        <v>Winter</v>
      </c>
      <c r="D1779" s="43" t="str">
        <f>'MRC NP, CWE NP, P'!D1779</f>
        <v>Weekend</v>
      </c>
      <c r="E1779" s="43">
        <f>'MRC NP, CWE NP, P'!E1779</f>
        <v>20181215</v>
      </c>
      <c r="F1779" s="43">
        <f>'MRC NP, CWE NP, P'!F1779</f>
        <v>2</v>
      </c>
      <c r="G1779" s="88">
        <f>'MRC NP, CWE NP, P'!Q1779-'MRC NP, CWE NP, P'!S1779</f>
        <v>11.150000000000006</v>
      </c>
      <c r="H1779" s="88">
        <f>'MRC NP, CWE NP, P'!Q1779-'MRC NP, CWE NP, P'!T1779</f>
        <v>22.580000000000005</v>
      </c>
      <c r="I1779" s="88">
        <v>-1.519999999999996</v>
      </c>
      <c r="J1779" s="88">
        <v>-12.949999999999996</v>
      </c>
      <c r="K1779" s="88">
        <v>-5.8399999999999963</v>
      </c>
      <c r="L1779" s="89">
        <v>24.1</v>
      </c>
      <c r="M1779">
        <v>5</v>
      </c>
    </row>
    <row r="1780" spans="1:13" ht="15" x14ac:dyDescent="0.25">
      <c r="A1780" s="42" t="str">
        <f>'MRC NP, CWE NP, P'!A1780</f>
        <v>3a_hist</v>
      </c>
      <c r="B1780" s="43" t="str">
        <f>'MRC NP, CWE NP, P'!B1780</f>
        <v>D</v>
      </c>
      <c r="C1780" s="43" t="str">
        <f>'MRC NP, CWE NP, P'!C1780</f>
        <v>Winter</v>
      </c>
      <c r="D1780" s="43" t="str">
        <f>'MRC NP, CWE NP, P'!D1780</f>
        <v>Weekend</v>
      </c>
      <c r="E1780" s="43">
        <f>'MRC NP, CWE NP, P'!E1780</f>
        <v>20181215</v>
      </c>
      <c r="F1780" s="43">
        <f>'MRC NP, CWE NP, P'!F1780</f>
        <v>3</v>
      </c>
      <c r="G1780" s="88">
        <f>'MRC NP, CWE NP, P'!Q1780-'MRC NP, CWE NP, P'!S1780</f>
        <v>5.3800000000000026</v>
      </c>
      <c r="H1780" s="88">
        <f>'MRC NP, CWE NP, P'!Q1780-'MRC NP, CWE NP, P'!T1780</f>
        <v>9.93</v>
      </c>
      <c r="I1780" s="88">
        <v>0</v>
      </c>
      <c r="J1780" s="88">
        <v>-4.5499999999999972</v>
      </c>
      <c r="K1780" s="88">
        <v>-1.0499999999999972</v>
      </c>
      <c r="L1780" s="89">
        <v>9.93</v>
      </c>
      <c r="M1780">
        <v>4</v>
      </c>
    </row>
    <row r="1781" spans="1:13" ht="15" x14ac:dyDescent="0.25">
      <c r="A1781" s="42" t="str">
        <f>'MRC NP, CWE NP, P'!A1781</f>
        <v>3a_hist</v>
      </c>
      <c r="B1781" s="43" t="str">
        <f>'MRC NP, CWE NP, P'!B1781</f>
        <v>D</v>
      </c>
      <c r="C1781" s="43" t="str">
        <f>'MRC NP, CWE NP, P'!C1781</f>
        <v>Winter</v>
      </c>
      <c r="D1781" s="43" t="str">
        <f>'MRC NP, CWE NP, P'!D1781</f>
        <v>Weekend</v>
      </c>
      <c r="E1781" s="43">
        <f>'MRC NP, CWE NP, P'!E1781</f>
        <v>20181215</v>
      </c>
      <c r="F1781" s="43">
        <f>'MRC NP, CWE NP, P'!F1781</f>
        <v>4</v>
      </c>
      <c r="G1781" s="88">
        <f>'MRC NP, CWE NP, P'!Q1781-'MRC NP, CWE NP, P'!S1781</f>
        <v>0</v>
      </c>
      <c r="H1781" s="88">
        <f>'MRC NP, CWE NP, P'!Q1781-'MRC NP, CWE NP, P'!T1781</f>
        <v>0</v>
      </c>
      <c r="I1781" s="88">
        <v>0</v>
      </c>
      <c r="J1781" s="88">
        <v>0</v>
      </c>
      <c r="K1781" s="88">
        <v>0</v>
      </c>
      <c r="L1781" s="89">
        <v>0</v>
      </c>
      <c r="M1781">
        <v>1</v>
      </c>
    </row>
    <row r="1782" spans="1:13" ht="15" x14ac:dyDescent="0.25">
      <c r="A1782" s="42" t="str">
        <f>'MRC NP, CWE NP, P'!A1782</f>
        <v>3a_hist</v>
      </c>
      <c r="B1782" s="43" t="str">
        <f>'MRC NP, CWE NP, P'!B1782</f>
        <v>D</v>
      </c>
      <c r="C1782" s="43" t="str">
        <f>'MRC NP, CWE NP, P'!C1782</f>
        <v>Winter</v>
      </c>
      <c r="D1782" s="43" t="str">
        <f>'MRC NP, CWE NP, P'!D1782</f>
        <v>Weekend</v>
      </c>
      <c r="E1782" s="43">
        <f>'MRC NP, CWE NP, P'!E1782</f>
        <v>20181215</v>
      </c>
      <c r="F1782" s="43">
        <f>'MRC NP, CWE NP, P'!F1782</f>
        <v>5</v>
      </c>
      <c r="G1782" s="88">
        <f>'MRC NP, CWE NP, P'!Q1782-'MRC NP, CWE NP, P'!S1782</f>
        <v>0</v>
      </c>
      <c r="H1782" s="88">
        <f>'MRC NP, CWE NP, P'!Q1782-'MRC NP, CWE NP, P'!T1782</f>
        <v>0</v>
      </c>
      <c r="I1782" s="88">
        <v>0</v>
      </c>
      <c r="J1782" s="88">
        <v>0</v>
      </c>
      <c r="K1782" s="88">
        <v>0</v>
      </c>
      <c r="L1782" s="89">
        <v>0</v>
      </c>
      <c r="M1782">
        <v>1</v>
      </c>
    </row>
    <row r="1783" spans="1:13" ht="15" x14ac:dyDescent="0.25">
      <c r="A1783" s="42" t="str">
        <f>'MRC NP, CWE NP, P'!A1783</f>
        <v>3a_hist</v>
      </c>
      <c r="B1783" s="43" t="str">
        <f>'MRC NP, CWE NP, P'!B1783</f>
        <v>D</v>
      </c>
      <c r="C1783" s="43" t="str">
        <f>'MRC NP, CWE NP, P'!C1783</f>
        <v>Winter</v>
      </c>
      <c r="D1783" s="43" t="str">
        <f>'MRC NP, CWE NP, P'!D1783</f>
        <v>Weekend</v>
      </c>
      <c r="E1783" s="43">
        <f>'MRC NP, CWE NP, P'!E1783</f>
        <v>20181215</v>
      </c>
      <c r="F1783" s="43">
        <f>'MRC NP, CWE NP, P'!F1783</f>
        <v>6</v>
      </c>
      <c r="G1783" s="88">
        <f>'MRC NP, CWE NP, P'!Q1783-'MRC NP, CWE NP, P'!S1783</f>
        <v>0</v>
      </c>
      <c r="H1783" s="88">
        <f>'MRC NP, CWE NP, P'!Q1783-'MRC NP, CWE NP, P'!T1783</f>
        <v>0</v>
      </c>
      <c r="I1783" s="88">
        <v>0</v>
      </c>
      <c r="J1783" s="88">
        <v>0</v>
      </c>
      <c r="K1783" s="88">
        <v>0</v>
      </c>
      <c r="L1783" s="89">
        <v>0</v>
      </c>
      <c r="M1783">
        <v>1</v>
      </c>
    </row>
    <row r="1784" spans="1:13" ht="15" x14ac:dyDescent="0.25">
      <c r="A1784" s="42" t="str">
        <f>'MRC NP, CWE NP, P'!A1784</f>
        <v>3a_hist</v>
      </c>
      <c r="B1784" s="43" t="str">
        <f>'MRC NP, CWE NP, P'!B1784</f>
        <v>D</v>
      </c>
      <c r="C1784" s="43" t="str">
        <f>'MRC NP, CWE NP, P'!C1784</f>
        <v>Winter</v>
      </c>
      <c r="D1784" s="43" t="str">
        <f>'MRC NP, CWE NP, P'!D1784</f>
        <v>Weekend</v>
      </c>
      <c r="E1784" s="43">
        <f>'MRC NP, CWE NP, P'!E1784</f>
        <v>20181215</v>
      </c>
      <c r="F1784" s="43">
        <f>'MRC NP, CWE NP, P'!F1784</f>
        <v>7</v>
      </c>
      <c r="G1784" s="88">
        <f>'MRC NP, CWE NP, P'!Q1784-'MRC NP, CWE NP, P'!S1784</f>
        <v>-0.28999999999999915</v>
      </c>
      <c r="H1784" s="88">
        <f>'MRC NP, CWE NP, P'!Q1784-'MRC NP, CWE NP, P'!T1784</f>
        <v>7.9999999999998295E-2</v>
      </c>
      <c r="I1784" s="88">
        <v>-0.31000000000000227</v>
      </c>
      <c r="J1784" s="88">
        <v>-0.67999999999999972</v>
      </c>
      <c r="K1784" s="88">
        <v>-1.6000000000000014</v>
      </c>
      <c r="L1784" s="89">
        <v>1.6000000000000014</v>
      </c>
      <c r="M1784">
        <v>5</v>
      </c>
    </row>
    <row r="1785" spans="1:13" ht="15" x14ac:dyDescent="0.25">
      <c r="A1785" s="42" t="str">
        <f>'MRC NP, CWE NP, P'!A1785</f>
        <v>3a_hist</v>
      </c>
      <c r="B1785" s="43" t="str">
        <f>'MRC NP, CWE NP, P'!B1785</f>
        <v>D</v>
      </c>
      <c r="C1785" s="43" t="str">
        <f>'MRC NP, CWE NP, P'!C1785</f>
        <v>Winter</v>
      </c>
      <c r="D1785" s="43" t="str">
        <f>'MRC NP, CWE NP, P'!D1785</f>
        <v>Weekend</v>
      </c>
      <c r="E1785" s="43">
        <f>'MRC NP, CWE NP, P'!E1785</f>
        <v>20181215</v>
      </c>
      <c r="F1785" s="43">
        <f>'MRC NP, CWE NP, P'!F1785</f>
        <v>8</v>
      </c>
      <c r="G1785" s="88">
        <f>'MRC NP, CWE NP, P'!Q1785-'MRC NP, CWE NP, P'!S1785</f>
        <v>-2.0399999999999991</v>
      </c>
      <c r="H1785" s="88">
        <f>'MRC NP, CWE NP, P'!Q1785-'MRC NP, CWE NP, P'!T1785</f>
        <v>0.64000000000000057</v>
      </c>
      <c r="I1785" s="88">
        <v>-2.009999999999998</v>
      </c>
      <c r="J1785" s="88">
        <v>-4.6899999999999977</v>
      </c>
      <c r="K1785" s="88">
        <v>-4.82</v>
      </c>
      <c r="L1785" s="89">
        <v>4.82</v>
      </c>
      <c r="M1785">
        <v>5</v>
      </c>
    </row>
    <row r="1786" spans="1:13" ht="15" x14ac:dyDescent="0.25">
      <c r="A1786" s="42" t="str">
        <f>'MRC NP, CWE NP, P'!A1786</f>
        <v>3a_hist</v>
      </c>
      <c r="B1786" s="43" t="str">
        <f>'MRC NP, CWE NP, P'!B1786</f>
        <v>D</v>
      </c>
      <c r="C1786" s="43" t="str">
        <f>'MRC NP, CWE NP, P'!C1786</f>
        <v>Winter</v>
      </c>
      <c r="D1786" s="43" t="str">
        <f>'MRC NP, CWE NP, P'!D1786</f>
        <v>Weekend</v>
      </c>
      <c r="E1786" s="43">
        <f>'MRC NP, CWE NP, P'!E1786</f>
        <v>20181215</v>
      </c>
      <c r="F1786" s="43">
        <f>'MRC NP, CWE NP, P'!F1786</f>
        <v>9</v>
      </c>
      <c r="G1786" s="88">
        <f>'MRC NP, CWE NP, P'!Q1786-'MRC NP, CWE NP, P'!S1786</f>
        <v>-4.6600000000000037</v>
      </c>
      <c r="H1786" s="88">
        <f>'MRC NP, CWE NP, P'!Q1786-'MRC NP, CWE NP, P'!T1786</f>
        <v>1.470000000000006</v>
      </c>
      <c r="I1786" s="88">
        <v>-4.5</v>
      </c>
      <c r="J1786" s="88">
        <v>-10.63000000000001</v>
      </c>
      <c r="K1786" s="88">
        <v>-10.850000000000009</v>
      </c>
      <c r="L1786" s="89">
        <v>10.850000000000009</v>
      </c>
      <c r="M1786">
        <v>5</v>
      </c>
    </row>
    <row r="1787" spans="1:13" ht="15" x14ac:dyDescent="0.25">
      <c r="A1787" s="42" t="str">
        <f>'MRC NP, CWE NP, P'!A1787</f>
        <v>3a_hist</v>
      </c>
      <c r="B1787" s="43" t="str">
        <f>'MRC NP, CWE NP, P'!B1787</f>
        <v>D</v>
      </c>
      <c r="C1787" s="43" t="str">
        <f>'MRC NP, CWE NP, P'!C1787</f>
        <v>Winter</v>
      </c>
      <c r="D1787" s="43" t="str">
        <f>'MRC NP, CWE NP, P'!D1787</f>
        <v>Weekend</v>
      </c>
      <c r="E1787" s="43">
        <f>'MRC NP, CWE NP, P'!E1787</f>
        <v>20181215</v>
      </c>
      <c r="F1787" s="43">
        <f>'MRC NP, CWE NP, P'!F1787</f>
        <v>10</v>
      </c>
      <c r="G1787" s="88">
        <f>'MRC NP, CWE NP, P'!Q1787-'MRC NP, CWE NP, P'!S1787</f>
        <v>0</v>
      </c>
      <c r="H1787" s="88">
        <f>'MRC NP, CWE NP, P'!Q1787-'MRC NP, CWE NP, P'!T1787</f>
        <v>0</v>
      </c>
      <c r="I1787" s="88">
        <v>0</v>
      </c>
      <c r="J1787" s="88">
        <v>0</v>
      </c>
      <c r="K1787" s="88">
        <v>0</v>
      </c>
      <c r="L1787" s="89">
        <v>0</v>
      </c>
      <c r="M1787">
        <v>1</v>
      </c>
    </row>
    <row r="1788" spans="1:13" ht="15" x14ac:dyDescent="0.25">
      <c r="A1788" s="42" t="str">
        <f>'MRC NP, CWE NP, P'!A1788</f>
        <v>3a_hist</v>
      </c>
      <c r="B1788" s="43" t="str">
        <f>'MRC NP, CWE NP, P'!B1788</f>
        <v>D</v>
      </c>
      <c r="C1788" s="43" t="str">
        <f>'MRC NP, CWE NP, P'!C1788</f>
        <v>Winter</v>
      </c>
      <c r="D1788" s="43" t="str">
        <f>'MRC NP, CWE NP, P'!D1788</f>
        <v>Weekend</v>
      </c>
      <c r="E1788" s="43">
        <f>'MRC NP, CWE NP, P'!E1788</f>
        <v>20181215</v>
      </c>
      <c r="F1788" s="43">
        <f>'MRC NP, CWE NP, P'!F1788</f>
        <v>11</v>
      </c>
      <c r="G1788" s="88">
        <f>'MRC NP, CWE NP, P'!Q1788-'MRC NP, CWE NP, P'!S1788</f>
        <v>-0.36999999999999034</v>
      </c>
      <c r="H1788" s="88">
        <f>'MRC NP, CWE NP, P'!Q1788-'MRC NP, CWE NP, P'!T1788</f>
        <v>0.12000000000000455</v>
      </c>
      <c r="I1788" s="88">
        <v>-0.37999999999999545</v>
      </c>
      <c r="J1788" s="88">
        <v>-0.86999999999999034</v>
      </c>
      <c r="K1788" s="88">
        <v>-0.89000000000000057</v>
      </c>
      <c r="L1788" s="89">
        <v>0.89000000000000057</v>
      </c>
      <c r="M1788">
        <v>5</v>
      </c>
    </row>
    <row r="1789" spans="1:13" ht="15" x14ac:dyDescent="0.25">
      <c r="A1789" s="42" t="str">
        <f>'MRC NP, CWE NP, P'!A1789</f>
        <v>3a_hist</v>
      </c>
      <c r="B1789" s="43" t="str">
        <f>'MRC NP, CWE NP, P'!B1789</f>
        <v>D</v>
      </c>
      <c r="C1789" s="43" t="str">
        <f>'MRC NP, CWE NP, P'!C1789</f>
        <v>Winter</v>
      </c>
      <c r="D1789" s="43" t="str">
        <f>'MRC NP, CWE NP, P'!D1789</f>
        <v>Weekend</v>
      </c>
      <c r="E1789" s="43">
        <f>'MRC NP, CWE NP, P'!E1789</f>
        <v>20181215</v>
      </c>
      <c r="F1789" s="43">
        <f>'MRC NP, CWE NP, P'!F1789</f>
        <v>12</v>
      </c>
      <c r="G1789" s="88">
        <f>'MRC NP, CWE NP, P'!Q1789-'MRC NP, CWE NP, P'!S1789</f>
        <v>0</v>
      </c>
      <c r="H1789" s="88">
        <f>'MRC NP, CWE NP, P'!Q1789-'MRC NP, CWE NP, P'!T1789</f>
        <v>0</v>
      </c>
      <c r="I1789" s="88">
        <v>0</v>
      </c>
      <c r="J1789" s="88">
        <v>0</v>
      </c>
      <c r="K1789" s="88">
        <v>0</v>
      </c>
      <c r="L1789" s="89">
        <v>0</v>
      </c>
      <c r="M1789">
        <v>1</v>
      </c>
    </row>
    <row r="1790" spans="1:13" ht="15" x14ac:dyDescent="0.25">
      <c r="A1790" s="42" t="str">
        <f>'MRC NP, CWE NP, P'!A1790</f>
        <v>3a_hist</v>
      </c>
      <c r="B1790" s="43" t="str">
        <f>'MRC NP, CWE NP, P'!B1790</f>
        <v>D</v>
      </c>
      <c r="C1790" s="43" t="str">
        <f>'MRC NP, CWE NP, P'!C1790</f>
        <v>Winter</v>
      </c>
      <c r="D1790" s="43" t="str">
        <f>'MRC NP, CWE NP, P'!D1790</f>
        <v>Weekend</v>
      </c>
      <c r="E1790" s="43">
        <f>'MRC NP, CWE NP, P'!E1790</f>
        <v>20181215</v>
      </c>
      <c r="F1790" s="43">
        <f>'MRC NP, CWE NP, P'!F1790</f>
        <v>13</v>
      </c>
      <c r="G1790" s="88">
        <f>'MRC NP, CWE NP, P'!Q1790-'MRC NP, CWE NP, P'!S1790</f>
        <v>-0.48999999999999488</v>
      </c>
      <c r="H1790" s="88">
        <f>'MRC NP, CWE NP, P'!Q1790-'MRC NP, CWE NP, P'!T1790</f>
        <v>0.15999999999999659</v>
      </c>
      <c r="I1790" s="88">
        <v>-0.5</v>
      </c>
      <c r="J1790" s="88">
        <v>-1.1499999999999915</v>
      </c>
      <c r="K1790" s="88">
        <v>-1.1799999999999926</v>
      </c>
      <c r="L1790" s="89">
        <v>1.1799999999999926</v>
      </c>
      <c r="M1790">
        <v>5</v>
      </c>
    </row>
    <row r="1791" spans="1:13" ht="15" x14ac:dyDescent="0.25">
      <c r="A1791" s="42" t="str">
        <f>'MRC NP, CWE NP, P'!A1791</f>
        <v>3a_hist</v>
      </c>
      <c r="B1791" s="43" t="str">
        <f>'MRC NP, CWE NP, P'!B1791</f>
        <v>D</v>
      </c>
      <c r="C1791" s="43" t="str">
        <f>'MRC NP, CWE NP, P'!C1791</f>
        <v>Winter</v>
      </c>
      <c r="D1791" s="43" t="str">
        <f>'MRC NP, CWE NP, P'!D1791</f>
        <v>Weekend</v>
      </c>
      <c r="E1791" s="43">
        <f>'MRC NP, CWE NP, P'!E1791</f>
        <v>20181215</v>
      </c>
      <c r="F1791" s="43">
        <f>'MRC NP, CWE NP, P'!F1791</f>
        <v>14</v>
      </c>
      <c r="G1791" s="88">
        <f>'MRC NP, CWE NP, P'!Q1791-'MRC NP, CWE NP, P'!S1791</f>
        <v>0</v>
      </c>
      <c r="H1791" s="88">
        <f>'MRC NP, CWE NP, P'!Q1791-'MRC NP, CWE NP, P'!T1791</f>
        <v>0</v>
      </c>
      <c r="I1791" s="88">
        <v>0</v>
      </c>
      <c r="J1791" s="88">
        <v>0</v>
      </c>
      <c r="K1791" s="88">
        <v>0</v>
      </c>
      <c r="L1791" s="89">
        <v>0</v>
      </c>
      <c r="M1791">
        <v>1</v>
      </c>
    </row>
    <row r="1792" spans="1:13" ht="15" x14ac:dyDescent="0.25">
      <c r="A1792" s="42" t="str">
        <f>'MRC NP, CWE NP, P'!A1792</f>
        <v>3a_hist</v>
      </c>
      <c r="B1792" s="43" t="str">
        <f>'MRC NP, CWE NP, P'!B1792</f>
        <v>D</v>
      </c>
      <c r="C1792" s="43" t="str">
        <f>'MRC NP, CWE NP, P'!C1792</f>
        <v>Winter</v>
      </c>
      <c r="D1792" s="43" t="str">
        <f>'MRC NP, CWE NP, P'!D1792</f>
        <v>Weekend</v>
      </c>
      <c r="E1792" s="43">
        <f>'MRC NP, CWE NP, P'!E1792</f>
        <v>20181215</v>
      </c>
      <c r="F1792" s="43">
        <f>'MRC NP, CWE NP, P'!F1792</f>
        <v>15</v>
      </c>
      <c r="G1792" s="88">
        <f>'MRC NP, CWE NP, P'!Q1792-'MRC NP, CWE NP, P'!S1792</f>
        <v>0</v>
      </c>
      <c r="H1792" s="88">
        <f>'MRC NP, CWE NP, P'!Q1792-'MRC NP, CWE NP, P'!T1792</f>
        <v>0.21000000000000085</v>
      </c>
      <c r="I1792" s="88">
        <v>-1.9200000000000017</v>
      </c>
      <c r="J1792" s="88">
        <v>-2.1300000000000026</v>
      </c>
      <c r="K1792" s="88">
        <v>-5.3100000000000023</v>
      </c>
      <c r="L1792" s="89">
        <v>5.3100000000000023</v>
      </c>
      <c r="M1792">
        <v>4</v>
      </c>
    </row>
    <row r="1793" spans="1:13" ht="15" x14ac:dyDescent="0.25">
      <c r="A1793" s="42" t="str">
        <f>'MRC NP, CWE NP, P'!A1793</f>
        <v>3a_hist</v>
      </c>
      <c r="B1793" s="43" t="str">
        <f>'MRC NP, CWE NP, P'!B1793</f>
        <v>D</v>
      </c>
      <c r="C1793" s="43" t="str">
        <f>'MRC NP, CWE NP, P'!C1793</f>
        <v>Winter</v>
      </c>
      <c r="D1793" s="43" t="str">
        <f>'MRC NP, CWE NP, P'!D1793</f>
        <v>Weekend</v>
      </c>
      <c r="E1793" s="43">
        <f>'MRC NP, CWE NP, P'!E1793</f>
        <v>20181215</v>
      </c>
      <c r="F1793" s="43">
        <f>'MRC NP, CWE NP, P'!F1793</f>
        <v>16</v>
      </c>
      <c r="G1793" s="88">
        <f>'MRC NP, CWE NP, P'!Q1793-'MRC NP, CWE NP, P'!S1793</f>
        <v>0.11999999999999744</v>
      </c>
      <c r="H1793" s="88">
        <f>'MRC NP, CWE NP, P'!Q1793-'MRC NP, CWE NP, P'!T1793</f>
        <v>0.21000000000000085</v>
      </c>
      <c r="I1793" s="88">
        <v>-4.3500000000000014</v>
      </c>
      <c r="J1793" s="88">
        <v>-4.4400000000000048</v>
      </c>
      <c r="K1793" s="88">
        <v>-8.1000000000000014</v>
      </c>
      <c r="L1793" s="89">
        <v>8.1000000000000014</v>
      </c>
      <c r="M1793">
        <v>5</v>
      </c>
    </row>
    <row r="1794" spans="1:13" ht="15" x14ac:dyDescent="0.25">
      <c r="A1794" s="42" t="str">
        <f>'MRC NP, CWE NP, P'!A1794</f>
        <v>3a_hist</v>
      </c>
      <c r="B1794" s="43" t="str">
        <f>'MRC NP, CWE NP, P'!B1794</f>
        <v>D</v>
      </c>
      <c r="C1794" s="43" t="str">
        <f>'MRC NP, CWE NP, P'!C1794</f>
        <v>Winter</v>
      </c>
      <c r="D1794" s="43" t="str">
        <f>'MRC NP, CWE NP, P'!D1794</f>
        <v>Weekend</v>
      </c>
      <c r="E1794" s="43">
        <f>'MRC NP, CWE NP, P'!E1794</f>
        <v>20181215</v>
      </c>
      <c r="F1794" s="43">
        <f>'MRC NP, CWE NP, P'!F1794</f>
        <v>17</v>
      </c>
      <c r="G1794" s="88">
        <f>'MRC NP, CWE NP, P'!Q1794-'MRC NP, CWE NP, P'!S1794</f>
        <v>0</v>
      </c>
      <c r="H1794" s="88">
        <f>'MRC NP, CWE NP, P'!Q1794-'MRC NP, CWE NP, P'!T1794</f>
        <v>0.61999999999999744</v>
      </c>
      <c r="I1794" s="88">
        <v>-5.5600000000000023</v>
      </c>
      <c r="J1794" s="88">
        <v>-6.18</v>
      </c>
      <c r="K1794" s="88">
        <v>-12.690000000000005</v>
      </c>
      <c r="L1794" s="89">
        <v>12.690000000000005</v>
      </c>
      <c r="M1794">
        <v>4</v>
      </c>
    </row>
    <row r="1795" spans="1:13" ht="15" x14ac:dyDescent="0.25">
      <c r="A1795" s="42" t="str">
        <f>'MRC NP, CWE NP, P'!A1795</f>
        <v>3a_hist</v>
      </c>
      <c r="B1795" s="43" t="str">
        <f>'MRC NP, CWE NP, P'!B1795</f>
        <v>D</v>
      </c>
      <c r="C1795" s="43" t="str">
        <f>'MRC NP, CWE NP, P'!C1795</f>
        <v>Winter</v>
      </c>
      <c r="D1795" s="43" t="str">
        <f>'MRC NP, CWE NP, P'!D1795</f>
        <v>Weekend</v>
      </c>
      <c r="E1795" s="43">
        <f>'MRC NP, CWE NP, P'!E1795</f>
        <v>20181215</v>
      </c>
      <c r="F1795" s="43">
        <f>'MRC NP, CWE NP, P'!F1795</f>
        <v>18</v>
      </c>
      <c r="G1795" s="88">
        <f>'MRC NP, CWE NP, P'!Q1795-'MRC NP, CWE NP, P'!S1795</f>
        <v>0.65999999999999659</v>
      </c>
      <c r="H1795" s="88">
        <f>'MRC NP, CWE NP, P'!Q1795-'MRC NP, CWE NP, P'!T1795</f>
        <v>-5.2700000000000102</v>
      </c>
      <c r="I1795" s="88">
        <v>-7.8700000000000045</v>
      </c>
      <c r="J1795" s="88">
        <v>-1.9399999999999977</v>
      </c>
      <c r="K1795" s="88">
        <v>-6.3900000000000006</v>
      </c>
      <c r="L1795" s="89">
        <v>7.8700000000000045</v>
      </c>
      <c r="M1795">
        <v>5</v>
      </c>
    </row>
    <row r="1796" spans="1:13" ht="15" x14ac:dyDescent="0.25">
      <c r="A1796" s="42" t="str">
        <f>'MRC NP, CWE NP, P'!A1796</f>
        <v>3a_hist</v>
      </c>
      <c r="B1796" s="43" t="str">
        <f>'MRC NP, CWE NP, P'!B1796</f>
        <v>D</v>
      </c>
      <c r="C1796" s="43" t="str">
        <f>'MRC NP, CWE NP, P'!C1796</f>
        <v>Winter</v>
      </c>
      <c r="D1796" s="43" t="str">
        <f>'MRC NP, CWE NP, P'!D1796</f>
        <v>Weekend</v>
      </c>
      <c r="E1796" s="43">
        <f>'MRC NP, CWE NP, P'!E1796</f>
        <v>20181215</v>
      </c>
      <c r="F1796" s="43">
        <f>'MRC NP, CWE NP, P'!F1796</f>
        <v>19</v>
      </c>
      <c r="G1796" s="88">
        <f>'MRC NP, CWE NP, P'!Q1796-'MRC NP, CWE NP, P'!S1796</f>
        <v>-7.32</v>
      </c>
      <c r="H1796" s="88">
        <f>'MRC NP, CWE NP, P'!Q1796-'MRC NP, CWE NP, P'!T1796</f>
        <v>2.2600000000000051</v>
      </c>
      <c r="I1796" s="88">
        <v>-7.2800000000000011</v>
      </c>
      <c r="J1796" s="88">
        <v>-16.860000000000007</v>
      </c>
      <c r="K1796" s="88">
        <v>-17.020000000000003</v>
      </c>
      <c r="L1796" s="89">
        <v>17.020000000000003</v>
      </c>
      <c r="M1796">
        <v>5</v>
      </c>
    </row>
    <row r="1797" spans="1:13" ht="15" x14ac:dyDescent="0.25">
      <c r="A1797" s="42" t="str">
        <f>'MRC NP, CWE NP, P'!A1797</f>
        <v>3a_hist</v>
      </c>
      <c r="B1797" s="43" t="str">
        <f>'MRC NP, CWE NP, P'!B1797</f>
        <v>D</v>
      </c>
      <c r="C1797" s="43" t="str">
        <f>'MRC NP, CWE NP, P'!C1797</f>
        <v>Winter</v>
      </c>
      <c r="D1797" s="43" t="str">
        <f>'MRC NP, CWE NP, P'!D1797</f>
        <v>Weekend</v>
      </c>
      <c r="E1797" s="43">
        <f>'MRC NP, CWE NP, P'!E1797</f>
        <v>20181215</v>
      </c>
      <c r="F1797" s="43">
        <f>'MRC NP, CWE NP, P'!F1797</f>
        <v>20</v>
      </c>
      <c r="G1797" s="88">
        <f>'MRC NP, CWE NP, P'!Q1797-'MRC NP, CWE NP, P'!S1797</f>
        <v>-8.279999999999994</v>
      </c>
      <c r="H1797" s="88">
        <f>'MRC NP, CWE NP, P'!Q1797-'MRC NP, CWE NP, P'!T1797</f>
        <v>2.6099999999999994</v>
      </c>
      <c r="I1797" s="88">
        <v>-8.3800000000000026</v>
      </c>
      <c r="J1797" s="88">
        <v>-19.269999999999996</v>
      </c>
      <c r="K1797" s="88">
        <v>-19.61</v>
      </c>
      <c r="L1797" s="89">
        <v>19.61</v>
      </c>
      <c r="M1797">
        <v>5</v>
      </c>
    </row>
    <row r="1798" spans="1:13" ht="15" x14ac:dyDescent="0.25">
      <c r="A1798" s="42" t="str">
        <f>'MRC NP, CWE NP, P'!A1798</f>
        <v>3a_hist</v>
      </c>
      <c r="B1798" s="43" t="str">
        <f>'MRC NP, CWE NP, P'!B1798</f>
        <v>D</v>
      </c>
      <c r="C1798" s="43" t="str">
        <f>'MRC NP, CWE NP, P'!C1798</f>
        <v>Winter</v>
      </c>
      <c r="D1798" s="43" t="str">
        <f>'MRC NP, CWE NP, P'!D1798</f>
        <v>Weekend</v>
      </c>
      <c r="E1798" s="43">
        <f>'MRC NP, CWE NP, P'!E1798</f>
        <v>20181215</v>
      </c>
      <c r="F1798" s="43">
        <f>'MRC NP, CWE NP, P'!F1798</f>
        <v>21</v>
      </c>
      <c r="G1798" s="88">
        <f>'MRC NP, CWE NP, P'!Q1798-'MRC NP, CWE NP, P'!S1798</f>
        <v>4.9500000000000028</v>
      </c>
      <c r="H1798" s="88">
        <f>'MRC NP, CWE NP, P'!Q1798-'MRC NP, CWE NP, P'!T1798</f>
        <v>0</v>
      </c>
      <c r="I1798" s="88">
        <v>-14.450000000000003</v>
      </c>
      <c r="J1798" s="88">
        <v>-9.5</v>
      </c>
      <c r="K1798" s="88">
        <v>-15.490000000000009</v>
      </c>
      <c r="L1798" s="89">
        <v>15.490000000000009</v>
      </c>
      <c r="M1798">
        <v>4</v>
      </c>
    </row>
    <row r="1799" spans="1:13" ht="15" x14ac:dyDescent="0.25">
      <c r="A1799" s="42" t="str">
        <f>'MRC NP, CWE NP, P'!A1799</f>
        <v>3a_hist</v>
      </c>
      <c r="B1799" s="43" t="str">
        <f>'MRC NP, CWE NP, P'!B1799</f>
        <v>D</v>
      </c>
      <c r="C1799" s="43" t="str">
        <f>'MRC NP, CWE NP, P'!C1799</f>
        <v>Winter</v>
      </c>
      <c r="D1799" s="43" t="str">
        <f>'MRC NP, CWE NP, P'!D1799</f>
        <v>Weekend</v>
      </c>
      <c r="E1799" s="43">
        <f>'MRC NP, CWE NP, P'!E1799</f>
        <v>20181215</v>
      </c>
      <c r="F1799" s="43">
        <f>'MRC NP, CWE NP, P'!F1799</f>
        <v>22</v>
      </c>
      <c r="G1799" s="88">
        <f>'MRC NP, CWE NP, P'!Q1799-'MRC NP, CWE NP, P'!S1799</f>
        <v>1.230000000000004</v>
      </c>
      <c r="H1799" s="88">
        <f>'MRC NP, CWE NP, P'!Q1799-'MRC NP, CWE NP, P'!T1799</f>
        <v>2.1899999999999977</v>
      </c>
      <c r="I1799" s="88">
        <v>-2.8200000000000003</v>
      </c>
      <c r="J1799" s="88">
        <v>-3.779999999999994</v>
      </c>
      <c r="K1799" s="88">
        <v>-12.589999999999996</v>
      </c>
      <c r="L1799" s="89">
        <v>12.589999999999996</v>
      </c>
      <c r="M1799">
        <v>5</v>
      </c>
    </row>
    <row r="1800" spans="1:13" ht="15" x14ac:dyDescent="0.25">
      <c r="A1800" s="42" t="str">
        <f>'MRC NP, CWE NP, P'!A1800</f>
        <v>3a_hist</v>
      </c>
      <c r="B1800" s="43" t="str">
        <f>'MRC NP, CWE NP, P'!B1800</f>
        <v>D</v>
      </c>
      <c r="C1800" s="43" t="str">
        <f>'MRC NP, CWE NP, P'!C1800</f>
        <v>Winter</v>
      </c>
      <c r="D1800" s="43" t="str">
        <f>'MRC NP, CWE NP, P'!D1800</f>
        <v>Weekend</v>
      </c>
      <c r="E1800" s="43">
        <f>'MRC NP, CWE NP, P'!E1800</f>
        <v>20181215</v>
      </c>
      <c r="F1800" s="43">
        <f>'MRC NP, CWE NP, P'!F1800</f>
        <v>23</v>
      </c>
      <c r="G1800" s="88">
        <f>'MRC NP, CWE NP, P'!Q1800-'MRC NP, CWE NP, P'!S1800</f>
        <v>-6.07</v>
      </c>
      <c r="H1800" s="88">
        <f>'MRC NP, CWE NP, P'!Q1800-'MRC NP, CWE NP, P'!T1800</f>
        <v>0.77999999999999403</v>
      </c>
      <c r="I1800" s="88">
        <v>-9.480000000000004</v>
      </c>
      <c r="J1800" s="88">
        <v>-16.329999999999998</v>
      </c>
      <c r="K1800" s="88">
        <v>-16.329999999999998</v>
      </c>
      <c r="L1800" s="89">
        <v>16.329999999999998</v>
      </c>
      <c r="M1800">
        <v>4</v>
      </c>
    </row>
    <row r="1801" spans="1:13" ht="15" x14ac:dyDescent="0.25">
      <c r="A1801" s="42" t="str">
        <f>'MRC NP, CWE NP, P'!A1801</f>
        <v>3a_hist</v>
      </c>
      <c r="B1801" s="43" t="str">
        <f>'MRC NP, CWE NP, P'!B1801</f>
        <v>D</v>
      </c>
      <c r="C1801" s="43" t="str">
        <f>'MRC NP, CWE NP, P'!C1801</f>
        <v>Winter</v>
      </c>
      <c r="D1801" s="43" t="str">
        <f>'MRC NP, CWE NP, P'!D1801</f>
        <v>Weekend</v>
      </c>
      <c r="E1801" s="43">
        <f>'MRC NP, CWE NP, P'!E1801</f>
        <v>20181215</v>
      </c>
      <c r="F1801" s="43">
        <f>'MRC NP, CWE NP, P'!F1801</f>
        <v>24</v>
      </c>
      <c r="G1801" s="88">
        <f>'MRC NP, CWE NP, P'!Q1801-'MRC NP, CWE NP, P'!S1801</f>
        <v>-8.9899999999999949</v>
      </c>
      <c r="H1801" s="88">
        <f>'MRC NP, CWE NP, P'!Q1801-'MRC NP, CWE NP, P'!T1801</f>
        <v>2.2100000000000009</v>
      </c>
      <c r="I1801" s="88">
        <v>-11.410000000000004</v>
      </c>
      <c r="J1801" s="88">
        <v>-22.61</v>
      </c>
      <c r="K1801" s="88">
        <v>-20.75</v>
      </c>
      <c r="L1801" s="89">
        <v>22.61</v>
      </c>
      <c r="M1801">
        <v>5</v>
      </c>
    </row>
    <row r="1802" spans="1:13" ht="15" x14ac:dyDescent="0.25">
      <c r="A1802" s="42" t="str">
        <f>'MRC NP, CWE NP, P'!A1802</f>
        <v>3a_hist</v>
      </c>
      <c r="B1802" s="43" t="str">
        <f>'MRC NP, CWE NP, P'!B1802</f>
        <v>D</v>
      </c>
      <c r="C1802" s="43" t="str">
        <f>'MRC NP, CWE NP, P'!C1802</f>
        <v>Winter</v>
      </c>
      <c r="D1802" s="43" t="str">
        <f>'MRC NP, CWE NP, P'!D1802</f>
        <v>Weekend</v>
      </c>
      <c r="E1802" s="43">
        <f>'MRC NP, CWE NP, P'!E1802</f>
        <v>20181216</v>
      </c>
      <c r="F1802" s="43">
        <f>'MRC NP, CWE NP, P'!F1802</f>
        <v>1</v>
      </c>
      <c r="G1802" s="88">
        <f>'MRC NP, CWE NP, P'!Q1802-'MRC NP, CWE NP, P'!S1802</f>
        <v>-6.0900000000000034</v>
      </c>
      <c r="H1802" s="88">
        <f>'MRC NP, CWE NP, P'!Q1802-'MRC NP, CWE NP, P'!T1802</f>
        <v>0.42999999999999972</v>
      </c>
      <c r="I1802" s="88">
        <v>-12.299999999999997</v>
      </c>
      <c r="J1802" s="88">
        <v>-18.82</v>
      </c>
      <c r="K1802" s="88">
        <v>-18.39</v>
      </c>
      <c r="L1802" s="89">
        <v>18.82</v>
      </c>
      <c r="M1802">
        <v>5</v>
      </c>
    </row>
    <row r="1803" spans="1:13" ht="15" x14ac:dyDescent="0.25">
      <c r="A1803" s="42" t="str">
        <f>'MRC NP, CWE NP, P'!A1803</f>
        <v>3a_hist</v>
      </c>
      <c r="B1803" s="43" t="str">
        <f>'MRC NP, CWE NP, P'!B1803</f>
        <v>D</v>
      </c>
      <c r="C1803" s="43" t="str">
        <f>'MRC NP, CWE NP, P'!C1803</f>
        <v>Winter</v>
      </c>
      <c r="D1803" s="43" t="str">
        <f>'MRC NP, CWE NP, P'!D1803</f>
        <v>Weekend</v>
      </c>
      <c r="E1803" s="43">
        <f>'MRC NP, CWE NP, P'!E1803</f>
        <v>20181216</v>
      </c>
      <c r="F1803" s="43">
        <f>'MRC NP, CWE NP, P'!F1803</f>
        <v>2</v>
      </c>
      <c r="G1803" s="88">
        <f>'MRC NP, CWE NP, P'!Q1803-'MRC NP, CWE NP, P'!S1803</f>
        <v>9.1699999999999946</v>
      </c>
      <c r="H1803" s="88">
        <f>'MRC NP, CWE NP, P'!Q1803-'MRC NP, CWE NP, P'!T1803</f>
        <v>6.3699999999999974</v>
      </c>
      <c r="I1803" s="88">
        <v>-15.71</v>
      </c>
      <c r="J1803" s="88">
        <v>-12.910000000000004</v>
      </c>
      <c r="K1803" s="88">
        <v>-10.82</v>
      </c>
      <c r="L1803" s="89">
        <v>22.08</v>
      </c>
      <c r="M1803">
        <v>5</v>
      </c>
    </row>
    <row r="1804" spans="1:13" ht="15" x14ac:dyDescent="0.25">
      <c r="A1804" s="42" t="str">
        <f>'MRC NP, CWE NP, P'!A1804</f>
        <v>3a_hist</v>
      </c>
      <c r="B1804" s="43" t="str">
        <f>'MRC NP, CWE NP, P'!B1804</f>
        <v>D</v>
      </c>
      <c r="C1804" s="43" t="str">
        <f>'MRC NP, CWE NP, P'!C1804</f>
        <v>Winter</v>
      </c>
      <c r="D1804" s="43" t="str">
        <f>'MRC NP, CWE NP, P'!D1804</f>
        <v>Weekend</v>
      </c>
      <c r="E1804" s="43">
        <f>'MRC NP, CWE NP, P'!E1804</f>
        <v>20181216</v>
      </c>
      <c r="F1804" s="43">
        <f>'MRC NP, CWE NP, P'!F1804</f>
        <v>3</v>
      </c>
      <c r="G1804" s="88">
        <f>'MRC NP, CWE NP, P'!Q1804-'MRC NP, CWE NP, P'!S1804</f>
        <v>6.1199999999999974</v>
      </c>
      <c r="H1804" s="88">
        <f>'MRC NP, CWE NP, P'!Q1804-'MRC NP, CWE NP, P'!T1804</f>
        <v>0.50999999999999801</v>
      </c>
      <c r="I1804" s="88">
        <v>-17.060000000000002</v>
      </c>
      <c r="J1804" s="88">
        <v>-11.450000000000003</v>
      </c>
      <c r="K1804" s="88">
        <v>-8.93</v>
      </c>
      <c r="L1804" s="89">
        <v>17.57</v>
      </c>
      <c r="M1804">
        <v>5</v>
      </c>
    </row>
    <row r="1805" spans="1:13" ht="15" x14ac:dyDescent="0.25">
      <c r="A1805" s="42" t="str">
        <f>'MRC NP, CWE NP, P'!A1805</f>
        <v>3a_hist</v>
      </c>
      <c r="B1805" s="43" t="str">
        <f>'MRC NP, CWE NP, P'!B1805</f>
        <v>D</v>
      </c>
      <c r="C1805" s="43" t="str">
        <f>'MRC NP, CWE NP, P'!C1805</f>
        <v>Winter</v>
      </c>
      <c r="D1805" s="43" t="str">
        <f>'MRC NP, CWE NP, P'!D1805</f>
        <v>Weekend</v>
      </c>
      <c r="E1805" s="43">
        <f>'MRC NP, CWE NP, P'!E1805</f>
        <v>20181216</v>
      </c>
      <c r="F1805" s="43">
        <f>'MRC NP, CWE NP, P'!F1805</f>
        <v>4</v>
      </c>
      <c r="G1805" s="88">
        <f>'MRC NP, CWE NP, P'!Q1805-'MRC NP, CWE NP, P'!S1805</f>
        <v>4.4699999999999989</v>
      </c>
      <c r="H1805" s="88">
        <f>'MRC NP, CWE NP, P'!Q1805-'MRC NP, CWE NP, P'!T1805</f>
        <v>0.60999999999999943</v>
      </c>
      <c r="I1805" s="88">
        <v>-11.730000000000004</v>
      </c>
      <c r="J1805" s="88">
        <v>-7.8700000000000045</v>
      </c>
      <c r="K1805" s="88">
        <v>-7.8700000000000045</v>
      </c>
      <c r="L1805" s="89">
        <v>12.340000000000003</v>
      </c>
      <c r="M1805">
        <v>4</v>
      </c>
    </row>
    <row r="1806" spans="1:13" ht="15" x14ac:dyDescent="0.25">
      <c r="A1806" s="42" t="str">
        <f>'MRC NP, CWE NP, P'!A1806</f>
        <v>3a_hist</v>
      </c>
      <c r="B1806" s="43" t="str">
        <f>'MRC NP, CWE NP, P'!B1806</f>
        <v>D</v>
      </c>
      <c r="C1806" s="43" t="str">
        <f>'MRC NP, CWE NP, P'!C1806</f>
        <v>Winter</v>
      </c>
      <c r="D1806" s="43" t="str">
        <f>'MRC NP, CWE NP, P'!D1806</f>
        <v>Weekend</v>
      </c>
      <c r="E1806" s="43">
        <f>'MRC NP, CWE NP, P'!E1806</f>
        <v>20181216</v>
      </c>
      <c r="F1806" s="43">
        <f>'MRC NP, CWE NP, P'!F1806</f>
        <v>5</v>
      </c>
      <c r="G1806" s="88">
        <f>'MRC NP, CWE NP, P'!Q1806-'MRC NP, CWE NP, P'!S1806</f>
        <v>4.240000000000002</v>
      </c>
      <c r="H1806" s="88">
        <f>'MRC NP, CWE NP, P'!Q1806-'MRC NP, CWE NP, P'!T1806</f>
        <v>0.46000000000000085</v>
      </c>
      <c r="I1806" s="88">
        <v>-11.36</v>
      </c>
      <c r="J1806" s="88">
        <v>-7.5799999999999983</v>
      </c>
      <c r="K1806" s="88">
        <v>-7.5799999999999983</v>
      </c>
      <c r="L1806" s="89">
        <v>11.82</v>
      </c>
      <c r="M1806">
        <v>4</v>
      </c>
    </row>
    <row r="1807" spans="1:13" ht="15" x14ac:dyDescent="0.25">
      <c r="A1807" s="42" t="str">
        <f>'MRC NP, CWE NP, P'!A1807</f>
        <v>3a_hist</v>
      </c>
      <c r="B1807" s="43" t="str">
        <f>'MRC NP, CWE NP, P'!B1807</f>
        <v>D</v>
      </c>
      <c r="C1807" s="43" t="str">
        <f>'MRC NP, CWE NP, P'!C1807</f>
        <v>Winter</v>
      </c>
      <c r="D1807" s="43" t="str">
        <f>'MRC NP, CWE NP, P'!D1807</f>
        <v>Weekend</v>
      </c>
      <c r="E1807" s="43">
        <f>'MRC NP, CWE NP, P'!E1807</f>
        <v>20181216</v>
      </c>
      <c r="F1807" s="43">
        <f>'MRC NP, CWE NP, P'!F1807</f>
        <v>6</v>
      </c>
      <c r="G1807" s="88">
        <f>'MRC NP, CWE NP, P'!Q1807-'MRC NP, CWE NP, P'!S1807</f>
        <v>3.490000000000002</v>
      </c>
      <c r="H1807" s="88">
        <f>'MRC NP, CWE NP, P'!Q1807-'MRC NP, CWE NP, P'!T1807</f>
        <v>0.55000000000000426</v>
      </c>
      <c r="I1807" s="88">
        <v>-11.009999999999998</v>
      </c>
      <c r="J1807" s="88">
        <v>-8.07</v>
      </c>
      <c r="K1807" s="88">
        <v>-8.75</v>
      </c>
      <c r="L1807" s="89">
        <v>11.560000000000002</v>
      </c>
      <c r="M1807">
        <v>5</v>
      </c>
    </row>
    <row r="1808" spans="1:13" ht="15" x14ac:dyDescent="0.25">
      <c r="A1808" s="42" t="str">
        <f>'MRC NP, CWE NP, P'!A1808</f>
        <v>3a_hist</v>
      </c>
      <c r="B1808" s="43" t="str">
        <f>'MRC NP, CWE NP, P'!B1808</f>
        <v>D</v>
      </c>
      <c r="C1808" s="43" t="str">
        <f>'MRC NP, CWE NP, P'!C1808</f>
        <v>Winter</v>
      </c>
      <c r="D1808" s="43" t="str">
        <f>'MRC NP, CWE NP, P'!D1808</f>
        <v>Weekend</v>
      </c>
      <c r="E1808" s="43">
        <f>'MRC NP, CWE NP, P'!E1808</f>
        <v>20181216</v>
      </c>
      <c r="F1808" s="43">
        <f>'MRC NP, CWE NP, P'!F1808</f>
        <v>7</v>
      </c>
      <c r="G1808" s="88">
        <f>'MRC NP, CWE NP, P'!Q1808-'MRC NP, CWE NP, P'!S1808</f>
        <v>5.3999999999999986</v>
      </c>
      <c r="H1808" s="88">
        <f>'MRC NP, CWE NP, P'!Q1808-'MRC NP, CWE NP, P'!T1808</f>
        <v>0.66000000000000369</v>
      </c>
      <c r="I1808" s="88">
        <v>-15.219999999999999</v>
      </c>
      <c r="J1808" s="88">
        <v>-10.480000000000004</v>
      </c>
      <c r="K1808" s="88">
        <v>-12.29</v>
      </c>
      <c r="L1808" s="89">
        <v>15.880000000000003</v>
      </c>
      <c r="M1808">
        <v>5</v>
      </c>
    </row>
    <row r="1809" spans="1:13" ht="15" x14ac:dyDescent="0.25">
      <c r="A1809" s="42" t="str">
        <f>'MRC NP, CWE NP, P'!A1809</f>
        <v>3a_hist</v>
      </c>
      <c r="B1809" s="43" t="str">
        <f>'MRC NP, CWE NP, P'!B1809</f>
        <v>D</v>
      </c>
      <c r="C1809" s="43" t="str">
        <f>'MRC NP, CWE NP, P'!C1809</f>
        <v>Winter</v>
      </c>
      <c r="D1809" s="43" t="str">
        <f>'MRC NP, CWE NP, P'!D1809</f>
        <v>Weekend</v>
      </c>
      <c r="E1809" s="43">
        <f>'MRC NP, CWE NP, P'!E1809</f>
        <v>20181216</v>
      </c>
      <c r="F1809" s="43">
        <f>'MRC NP, CWE NP, P'!F1809</f>
        <v>8</v>
      </c>
      <c r="G1809" s="88">
        <f>'MRC NP, CWE NP, P'!Q1809-'MRC NP, CWE NP, P'!S1809</f>
        <v>9.8400000000000034</v>
      </c>
      <c r="H1809" s="88">
        <f>'MRC NP, CWE NP, P'!Q1809-'MRC NP, CWE NP, P'!T1809</f>
        <v>-4.5999999999999943</v>
      </c>
      <c r="I1809" s="88">
        <v>-27.86</v>
      </c>
      <c r="J1809" s="88">
        <v>-13.420000000000002</v>
      </c>
      <c r="K1809" s="88">
        <v>-15.96</v>
      </c>
      <c r="L1809" s="89">
        <v>27.86</v>
      </c>
      <c r="M1809">
        <v>5</v>
      </c>
    </row>
    <row r="1810" spans="1:13" ht="15" x14ac:dyDescent="0.25">
      <c r="A1810" s="42" t="str">
        <f>'MRC NP, CWE NP, P'!A1810</f>
        <v>3a_hist</v>
      </c>
      <c r="B1810" s="43" t="str">
        <f>'MRC NP, CWE NP, P'!B1810</f>
        <v>D</v>
      </c>
      <c r="C1810" s="43" t="str">
        <f>'MRC NP, CWE NP, P'!C1810</f>
        <v>Winter</v>
      </c>
      <c r="D1810" s="43" t="str">
        <f>'MRC NP, CWE NP, P'!D1810</f>
        <v>Weekend</v>
      </c>
      <c r="E1810" s="43">
        <f>'MRC NP, CWE NP, P'!E1810</f>
        <v>20181216</v>
      </c>
      <c r="F1810" s="43">
        <f>'MRC NP, CWE NP, P'!F1810</f>
        <v>9</v>
      </c>
      <c r="G1810" s="88">
        <f>'MRC NP, CWE NP, P'!Q1810-'MRC NP, CWE NP, P'!S1810</f>
        <v>6.7600000000000051</v>
      </c>
      <c r="H1810" s="88">
        <f>'MRC NP, CWE NP, P'!Q1810-'MRC NP, CWE NP, P'!T1810</f>
        <v>7.1200000000000045</v>
      </c>
      <c r="I1810" s="88">
        <v>-8.269999999999996</v>
      </c>
      <c r="J1810" s="88">
        <v>-8.6299999999999955</v>
      </c>
      <c r="K1810" s="88">
        <v>-14.329999999999998</v>
      </c>
      <c r="L1810" s="89">
        <v>15.39</v>
      </c>
      <c r="M1810">
        <v>5</v>
      </c>
    </row>
    <row r="1811" spans="1:13" ht="15" x14ac:dyDescent="0.25">
      <c r="A1811" s="42" t="str">
        <f>'MRC NP, CWE NP, P'!A1811</f>
        <v>3a_hist</v>
      </c>
      <c r="B1811" s="43" t="str">
        <f>'MRC NP, CWE NP, P'!B1811</f>
        <v>D</v>
      </c>
      <c r="C1811" s="43" t="str">
        <f>'MRC NP, CWE NP, P'!C1811</f>
        <v>Winter</v>
      </c>
      <c r="D1811" s="43" t="str">
        <f>'MRC NP, CWE NP, P'!D1811</f>
        <v>Weekend</v>
      </c>
      <c r="E1811" s="43">
        <f>'MRC NP, CWE NP, P'!E1811</f>
        <v>20181216</v>
      </c>
      <c r="F1811" s="43">
        <f>'MRC NP, CWE NP, P'!F1811</f>
        <v>10</v>
      </c>
      <c r="G1811" s="88">
        <f>'MRC NP, CWE NP, P'!Q1811-'MRC NP, CWE NP, P'!S1811</f>
        <v>6.6500000000000057</v>
      </c>
      <c r="H1811" s="88">
        <f>'MRC NP, CWE NP, P'!Q1811-'MRC NP, CWE NP, P'!T1811</f>
        <v>0.24000000000000199</v>
      </c>
      <c r="I1811" s="88">
        <v>-15.880000000000003</v>
      </c>
      <c r="J1811" s="88">
        <v>-9.4699999999999989</v>
      </c>
      <c r="K1811" s="88">
        <v>-16.689999999999998</v>
      </c>
      <c r="L1811" s="89">
        <v>16.689999999999998</v>
      </c>
      <c r="M1811">
        <v>5</v>
      </c>
    </row>
    <row r="1812" spans="1:13" ht="15" x14ac:dyDescent="0.25">
      <c r="A1812" s="42" t="str">
        <f>'MRC NP, CWE NP, P'!A1812</f>
        <v>3a_hist</v>
      </c>
      <c r="B1812" s="43" t="str">
        <f>'MRC NP, CWE NP, P'!B1812</f>
        <v>D</v>
      </c>
      <c r="C1812" s="43" t="str">
        <f>'MRC NP, CWE NP, P'!C1812</f>
        <v>Winter</v>
      </c>
      <c r="D1812" s="43" t="str">
        <f>'MRC NP, CWE NP, P'!D1812</f>
        <v>Weekend</v>
      </c>
      <c r="E1812" s="43">
        <f>'MRC NP, CWE NP, P'!E1812</f>
        <v>20181216</v>
      </c>
      <c r="F1812" s="43">
        <f>'MRC NP, CWE NP, P'!F1812</f>
        <v>11</v>
      </c>
      <c r="G1812" s="88">
        <f>'MRC NP, CWE NP, P'!Q1812-'MRC NP, CWE NP, P'!S1812</f>
        <v>7.0699999999999932</v>
      </c>
      <c r="H1812" s="88">
        <f>'MRC NP, CWE NP, P'!Q1812-'MRC NP, CWE NP, P'!T1812</f>
        <v>-11.930000000000007</v>
      </c>
      <c r="I1812" s="88">
        <v>-29.509999999999998</v>
      </c>
      <c r="J1812" s="88">
        <v>-10.509999999999998</v>
      </c>
      <c r="K1812" s="88">
        <v>-18.449999999999996</v>
      </c>
      <c r="L1812" s="89">
        <v>29.509999999999998</v>
      </c>
      <c r="M1812">
        <v>5</v>
      </c>
    </row>
    <row r="1813" spans="1:13" ht="15" x14ac:dyDescent="0.25">
      <c r="A1813" s="42" t="str">
        <f>'MRC NP, CWE NP, P'!A1813</f>
        <v>3a_hist</v>
      </c>
      <c r="B1813" s="43" t="str">
        <f>'MRC NP, CWE NP, P'!B1813</f>
        <v>D</v>
      </c>
      <c r="C1813" s="43" t="str">
        <f>'MRC NP, CWE NP, P'!C1813</f>
        <v>Winter</v>
      </c>
      <c r="D1813" s="43" t="str">
        <f>'MRC NP, CWE NP, P'!D1813</f>
        <v>Weekend</v>
      </c>
      <c r="E1813" s="43">
        <f>'MRC NP, CWE NP, P'!E1813</f>
        <v>20181216</v>
      </c>
      <c r="F1813" s="43">
        <f>'MRC NP, CWE NP, P'!F1813</f>
        <v>12</v>
      </c>
      <c r="G1813" s="88">
        <f>'MRC NP, CWE NP, P'!Q1813-'MRC NP, CWE NP, P'!S1813</f>
        <v>5.0200000000000031</v>
      </c>
      <c r="H1813" s="88">
        <f>'MRC NP, CWE NP, P'!Q1813-'MRC NP, CWE NP, P'!T1813</f>
        <v>-17.159999999999997</v>
      </c>
      <c r="I1813" s="88">
        <v>-30.740000000000002</v>
      </c>
      <c r="J1813" s="88">
        <v>-8.5600000000000023</v>
      </c>
      <c r="K1813" s="88">
        <v>-15.640000000000008</v>
      </c>
      <c r="L1813" s="89">
        <v>30.740000000000002</v>
      </c>
      <c r="M1813">
        <v>5</v>
      </c>
    </row>
    <row r="1814" spans="1:13" ht="15" x14ac:dyDescent="0.25">
      <c r="A1814" s="42" t="str">
        <f>'MRC NP, CWE NP, P'!A1814</f>
        <v>3a_hist</v>
      </c>
      <c r="B1814" s="43" t="str">
        <f>'MRC NP, CWE NP, P'!B1814</f>
        <v>D</v>
      </c>
      <c r="C1814" s="43" t="str">
        <f>'MRC NP, CWE NP, P'!C1814</f>
        <v>Winter</v>
      </c>
      <c r="D1814" s="43" t="str">
        <f>'MRC NP, CWE NP, P'!D1814</f>
        <v>Weekend</v>
      </c>
      <c r="E1814" s="43">
        <f>'MRC NP, CWE NP, P'!E1814</f>
        <v>20181216</v>
      </c>
      <c r="F1814" s="43">
        <f>'MRC NP, CWE NP, P'!F1814</f>
        <v>13</v>
      </c>
      <c r="G1814" s="88">
        <f>'MRC NP, CWE NP, P'!Q1814-'MRC NP, CWE NP, P'!S1814</f>
        <v>6.7999999999999972</v>
      </c>
      <c r="H1814" s="88">
        <f>'MRC NP, CWE NP, P'!Q1814-'MRC NP, CWE NP, P'!T1814</f>
        <v>-8.5300000000000011</v>
      </c>
      <c r="I1814" s="88">
        <v>-24.979999999999997</v>
      </c>
      <c r="J1814" s="88">
        <v>-9.6499999999999986</v>
      </c>
      <c r="K1814" s="88">
        <v>-11.979999999999997</v>
      </c>
      <c r="L1814" s="89">
        <v>24.979999999999997</v>
      </c>
      <c r="M1814">
        <v>5</v>
      </c>
    </row>
    <row r="1815" spans="1:13" ht="15" x14ac:dyDescent="0.25">
      <c r="A1815" s="42" t="str">
        <f>'MRC NP, CWE NP, P'!A1815</f>
        <v>3a_hist</v>
      </c>
      <c r="B1815" s="43" t="str">
        <f>'MRC NP, CWE NP, P'!B1815</f>
        <v>D</v>
      </c>
      <c r="C1815" s="43" t="str">
        <f>'MRC NP, CWE NP, P'!C1815</f>
        <v>Winter</v>
      </c>
      <c r="D1815" s="43" t="str">
        <f>'MRC NP, CWE NP, P'!D1815</f>
        <v>Weekend</v>
      </c>
      <c r="E1815" s="43">
        <f>'MRC NP, CWE NP, P'!E1815</f>
        <v>20181216</v>
      </c>
      <c r="F1815" s="43">
        <f>'MRC NP, CWE NP, P'!F1815</f>
        <v>14</v>
      </c>
      <c r="G1815" s="88">
        <f>'MRC NP, CWE NP, P'!Q1815-'MRC NP, CWE NP, P'!S1815</f>
        <v>2.5799999999999983</v>
      </c>
      <c r="H1815" s="88">
        <f>'MRC NP, CWE NP, P'!Q1815-'MRC NP, CWE NP, P'!T1815</f>
        <v>-17.5</v>
      </c>
      <c r="I1815" s="88">
        <v>-25.189999999999998</v>
      </c>
      <c r="J1815" s="88">
        <v>-5.1099999999999994</v>
      </c>
      <c r="K1815" s="88">
        <v>-10.600000000000001</v>
      </c>
      <c r="L1815" s="89">
        <v>25.189999999999998</v>
      </c>
      <c r="M1815">
        <v>5</v>
      </c>
    </row>
    <row r="1816" spans="1:13" ht="15" x14ac:dyDescent="0.25">
      <c r="A1816" s="42" t="str">
        <f>'MRC NP, CWE NP, P'!A1816</f>
        <v>3a_hist</v>
      </c>
      <c r="B1816" s="43" t="str">
        <f>'MRC NP, CWE NP, P'!B1816</f>
        <v>D</v>
      </c>
      <c r="C1816" s="43" t="str">
        <f>'MRC NP, CWE NP, P'!C1816</f>
        <v>Winter</v>
      </c>
      <c r="D1816" s="43" t="str">
        <f>'MRC NP, CWE NP, P'!D1816</f>
        <v>Weekend</v>
      </c>
      <c r="E1816" s="43">
        <f>'MRC NP, CWE NP, P'!E1816</f>
        <v>20181216</v>
      </c>
      <c r="F1816" s="43">
        <f>'MRC NP, CWE NP, P'!F1816</f>
        <v>15</v>
      </c>
      <c r="G1816" s="88">
        <f>'MRC NP, CWE NP, P'!Q1816-'MRC NP, CWE NP, P'!S1816</f>
        <v>1.740000000000002</v>
      </c>
      <c r="H1816" s="88">
        <f>'MRC NP, CWE NP, P'!Q1816-'MRC NP, CWE NP, P'!T1816</f>
        <v>-13.170000000000002</v>
      </c>
      <c r="I1816" s="88">
        <v>-19.180000000000007</v>
      </c>
      <c r="J1816" s="88">
        <v>-4.2700000000000031</v>
      </c>
      <c r="K1816" s="88">
        <v>-12.200000000000003</v>
      </c>
      <c r="L1816" s="89">
        <v>19.180000000000007</v>
      </c>
      <c r="M1816">
        <v>5</v>
      </c>
    </row>
    <row r="1817" spans="1:13" ht="15" x14ac:dyDescent="0.25">
      <c r="A1817" s="42" t="str">
        <f>'MRC NP, CWE NP, P'!A1817</f>
        <v>3a_hist</v>
      </c>
      <c r="B1817" s="43" t="str">
        <f>'MRC NP, CWE NP, P'!B1817</f>
        <v>D</v>
      </c>
      <c r="C1817" s="43" t="str">
        <f>'MRC NP, CWE NP, P'!C1817</f>
        <v>Winter</v>
      </c>
      <c r="D1817" s="43" t="str">
        <f>'MRC NP, CWE NP, P'!D1817</f>
        <v>Weekend</v>
      </c>
      <c r="E1817" s="43">
        <f>'MRC NP, CWE NP, P'!E1817</f>
        <v>20181216</v>
      </c>
      <c r="F1817" s="43">
        <f>'MRC NP, CWE NP, P'!F1817</f>
        <v>16</v>
      </c>
      <c r="G1817" s="88">
        <f>'MRC NP, CWE NP, P'!Q1817-'MRC NP, CWE NP, P'!S1817</f>
        <v>0.61999999999999744</v>
      </c>
      <c r="H1817" s="88">
        <f>'MRC NP, CWE NP, P'!Q1817-'MRC NP, CWE NP, P'!T1817</f>
        <v>-5.0200000000000031</v>
      </c>
      <c r="I1817" s="88">
        <v>-7.3500000000000014</v>
      </c>
      <c r="J1817" s="88">
        <v>-1.7100000000000009</v>
      </c>
      <c r="K1817" s="88">
        <v>-5.4100000000000037</v>
      </c>
      <c r="L1817" s="89">
        <v>7.3500000000000014</v>
      </c>
      <c r="M1817">
        <v>5</v>
      </c>
    </row>
    <row r="1818" spans="1:13" ht="15" x14ac:dyDescent="0.25">
      <c r="A1818" s="42" t="str">
        <f>'MRC NP, CWE NP, P'!A1818</f>
        <v>3a_hist</v>
      </c>
      <c r="B1818" s="43" t="str">
        <f>'MRC NP, CWE NP, P'!B1818</f>
        <v>D</v>
      </c>
      <c r="C1818" s="43" t="str">
        <f>'MRC NP, CWE NP, P'!C1818</f>
        <v>Winter</v>
      </c>
      <c r="D1818" s="43" t="str">
        <f>'MRC NP, CWE NP, P'!D1818</f>
        <v>Weekend</v>
      </c>
      <c r="E1818" s="43">
        <f>'MRC NP, CWE NP, P'!E1818</f>
        <v>20181216</v>
      </c>
      <c r="F1818" s="43">
        <f>'MRC NP, CWE NP, P'!F1818</f>
        <v>17</v>
      </c>
      <c r="G1818" s="88">
        <f>'MRC NP, CWE NP, P'!Q1818-'MRC NP, CWE NP, P'!S1818</f>
        <v>0</v>
      </c>
      <c r="H1818" s="88">
        <f>'MRC NP, CWE NP, P'!Q1818-'MRC NP, CWE NP, P'!T1818</f>
        <v>-7.0000000000000284E-2</v>
      </c>
      <c r="I1818" s="88">
        <v>-0.10999999999999943</v>
      </c>
      <c r="J1818" s="88">
        <v>-3.9999999999999147E-2</v>
      </c>
      <c r="K1818" s="88">
        <v>-0.26000000000000512</v>
      </c>
      <c r="L1818" s="89">
        <v>0.26000000000000512</v>
      </c>
      <c r="M1818">
        <v>4</v>
      </c>
    </row>
    <row r="1819" spans="1:13" ht="15" x14ac:dyDescent="0.25">
      <c r="A1819" s="42" t="str">
        <f>'MRC NP, CWE NP, P'!A1819</f>
        <v>3a_hist</v>
      </c>
      <c r="B1819" s="43" t="str">
        <f>'MRC NP, CWE NP, P'!B1819</f>
        <v>D</v>
      </c>
      <c r="C1819" s="43" t="str">
        <f>'MRC NP, CWE NP, P'!C1819</f>
        <v>Winter</v>
      </c>
      <c r="D1819" s="43" t="str">
        <f>'MRC NP, CWE NP, P'!D1819</f>
        <v>Weekend</v>
      </c>
      <c r="E1819" s="43">
        <f>'MRC NP, CWE NP, P'!E1819</f>
        <v>20181216</v>
      </c>
      <c r="F1819" s="43">
        <f>'MRC NP, CWE NP, P'!F1819</f>
        <v>18</v>
      </c>
      <c r="G1819" s="88">
        <f>'MRC NP, CWE NP, P'!Q1819-'MRC NP, CWE NP, P'!S1819</f>
        <v>0</v>
      </c>
      <c r="H1819" s="88">
        <f>'MRC NP, CWE NP, P'!Q1819-'MRC NP, CWE NP, P'!T1819</f>
        <v>0</v>
      </c>
      <c r="I1819" s="88">
        <v>0</v>
      </c>
      <c r="J1819" s="88">
        <v>0</v>
      </c>
      <c r="K1819" s="88">
        <v>0</v>
      </c>
      <c r="L1819" s="89">
        <v>0</v>
      </c>
      <c r="M1819">
        <v>1</v>
      </c>
    </row>
    <row r="1820" spans="1:13" ht="15" x14ac:dyDescent="0.25">
      <c r="A1820" s="42" t="str">
        <f>'MRC NP, CWE NP, P'!A1820</f>
        <v>3a_hist</v>
      </c>
      <c r="B1820" s="43" t="str">
        <f>'MRC NP, CWE NP, P'!B1820</f>
        <v>D</v>
      </c>
      <c r="C1820" s="43" t="str">
        <f>'MRC NP, CWE NP, P'!C1820</f>
        <v>Winter</v>
      </c>
      <c r="D1820" s="43" t="str">
        <f>'MRC NP, CWE NP, P'!D1820</f>
        <v>Weekend</v>
      </c>
      <c r="E1820" s="43">
        <f>'MRC NP, CWE NP, P'!E1820</f>
        <v>20181216</v>
      </c>
      <c r="F1820" s="43">
        <f>'MRC NP, CWE NP, P'!F1820</f>
        <v>19</v>
      </c>
      <c r="G1820" s="88">
        <f>'MRC NP, CWE NP, P'!Q1820-'MRC NP, CWE NP, P'!S1820</f>
        <v>0</v>
      </c>
      <c r="H1820" s="88">
        <f>'MRC NP, CWE NP, P'!Q1820-'MRC NP, CWE NP, P'!T1820</f>
        <v>0</v>
      </c>
      <c r="I1820" s="88">
        <v>0</v>
      </c>
      <c r="J1820" s="88">
        <v>0</v>
      </c>
      <c r="K1820" s="88">
        <v>0</v>
      </c>
      <c r="L1820" s="89">
        <v>0</v>
      </c>
      <c r="M1820">
        <v>1</v>
      </c>
    </row>
    <row r="1821" spans="1:13" ht="15" x14ac:dyDescent="0.25">
      <c r="A1821" s="42" t="str">
        <f>'MRC NP, CWE NP, P'!A1821</f>
        <v>3a_hist</v>
      </c>
      <c r="B1821" s="43" t="str">
        <f>'MRC NP, CWE NP, P'!B1821</f>
        <v>D</v>
      </c>
      <c r="C1821" s="43" t="str">
        <f>'MRC NP, CWE NP, P'!C1821</f>
        <v>Winter</v>
      </c>
      <c r="D1821" s="43" t="str">
        <f>'MRC NP, CWE NP, P'!D1821</f>
        <v>Weekend</v>
      </c>
      <c r="E1821" s="43">
        <f>'MRC NP, CWE NP, P'!E1821</f>
        <v>20181216</v>
      </c>
      <c r="F1821" s="43">
        <f>'MRC NP, CWE NP, P'!F1821</f>
        <v>20</v>
      </c>
      <c r="G1821" s="88">
        <f>'MRC NP, CWE NP, P'!Q1821-'MRC NP, CWE NP, P'!S1821</f>
        <v>-0.71000000000000796</v>
      </c>
      <c r="H1821" s="88">
        <f>'MRC NP, CWE NP, P'!Q1821-'MRC NP, CWE NP, P'!T1821</f>
        <v>0.21999999999999886</v>
      </c>
      <c r="I1821" s="88">
        <v>-0.64999999999999147</v>
      </c>
      <c r="J1821" s="88">
        <v>-1.5799999999999983</v>
      </c>
      <c r="K1821" s="88">
        <v>-1.4899999999999949</v>
      </c>
      <c r="L1821" s="89">
        <v>1.5799999999999983</v>
      </c>
      <c r="M1821">
        <v>5</v>
      </c>
    </row>
    <row r="1822" spans="1:13" ht="15" x14ac:dyDescent="0.25">
      <c r="A1822" s="42" t="str">
        <f>'MRC NP, CWE NP, P'!A1822</f>
        <v>3a_hist</v>
      </c>
      <c r="B1822" s="43" t="str">
        <f>'MRC NP, CWE NP, P'!B1822</f>
        <v>D</v>
      </c>
      <c r="C1822" s="43" t="str">
        <f>'MRC NP, CWE NP, P'!C1822</f>
        <v>Winter</v>
      </c>
      <c r="D1822" s="43" t="str">
        <f>'MRC NP, CWE NP, P'!D1822</f>
        <v>Weekend</v>
      </c>
      <c r="E1822" s="43">
        <f>'MRC NP, CWE NP, P'!E1822</f>
        <v>20181216</v>
      </c>
      <c r="F1822" s="43">
        <f>'MRC NP, CWE NP, P'!F1822</f>
        <v>21</v>
      </c>
      <c r="G1822" s="88">
        <f>'MRC NP, CWE NP, P'!Q1822-'MRC NP, CWE NP, P'!S1822</f>
        <v>-3.2299999999999898</v>
      </c>
      <c r="H1822" s="88">
        <f>'MRC NP, CWE NP, P'!Q1822-'MRC NP, CWE NP, P'!T1822</f>
        <v>1.0100000000000051</v>
      </c>
      <c r="I1822" s="88">
        <v>-2.8999999999999986</v>
      </c>
      <c r="J1822" s="88">
        <v>-7.1399999999999935</v>
      </c>
      <c r="K1822" s="88">
        <v>-7.3500000000000014</v>
      </c>
      <c r="L1822" s="89">
        <v>7.3500000000000014</v>
      </c>
      <c r="M1822">
        <v>5</v>
      </c>
    </row>
    <row r="1823" spans="1:13" ht="15" x14ac:dyDescent="0.25">
      <c r="A1823" s="42" t="str">
        <f>'MRC NP, CWE NP, P'!A1823</f>
        <v>3a_hist</v>
      </c>
      <c r="B1823" s="43" t="str">
        <f>'MRC NP, CWE NP, P'!B1823</f>
        <v>D</v>
      </c>
      <c r="C1823" s="43" t="str">
        <f>'MRC NP, CWE NP, P'!C1823</f>
        <v>Winter</v>
      </c>
      <c r="D1823" s="43" t="str">
        <f>'MRC NP, CWE NP, P'!D1823</f>
        <v>Weekend</v>
      </c>
      <c r="E1823" s="43">
        <f>'MRC NP, CWE NP, P'!E1823</f>
        <v>20181216</v>
      </c>
      <c r="F1823" s="43">
        <f>'MRC NP, CWE NP, P'!F1823</f>
        <v>22</v>
      </c>
      <c r="G1823" s="88">
        <f>'MRC NP, CWE NP, P'!Q1823-'MRC NP, CWE NP, P'!S1823</f>
        <v>0</v>
      </c>
      <c r="H1823" s="88">
        <f>'MRC NP, CWE NP, P'!Q1823-'MRC NP, CWE NP, P'!T1823</f>
        <v>0</v>
      </c>
      <c r="I1823" s="88">
        <v>0</v>
      </c>
      <c r="J1823" s="88">
        <v>0</v>
      </c>
      <c r="K1823" s="88">
        <v>0</v>
      </c>
      <c r="L1823" s="89">
        <v>0</v>
      </c>
      <c r="M1823">
        <v>1</v>
      </c>
    </row>
    <row r="1824" spans="1:13" ht="15" x14ac:dyDescent="0.25">
      <c r="A1824" s="42" t="str">
        <f>'MRC NP, CWE NP, P'!A1824</f>
        <v>3a_hist</v>
      </c>
      <c r="B1824" s="43" t="str">
        <f>'MRC NP, CWE NP, P'!B1824</f>
        <v>D</v>
      </c>
      <c r="C1824" s="43" t="str">
        <f>'MRC NP, CWE NP, P'!C1824</f>
        <v>Winter</v>
      </c>
      <c r="D1824" s="43" t="str">
        <f>'MRC NP, CWE NP, P'!D1824</f>
        <v>Weekend</v>
      </c>
      <c r="E1824" s="43">
        <f>'MRC NP, CWE NP, P'!E1824</f>
        <v>20181216</v>
      </c>
      <c r="F1824" s="43">
        <f>'MRC NP, CWE NP, P'!F1824</f>
        <v>23</v>
      </c>
      <c r="G1824" s="88">
        <f>'MRC NP, CWE NP, P'!Q1824-'MRC NP, CWE NP, P'!S1824</f>
        <v>-6.6300000000000097</v>
      </c>
      <c r="H1824" s="88">
        <f>'MRC NP, CWE NP, P'!Q1824-'MRC NP, CWE NP, P'!T1824</f>
        <v>2.0599999999999952</v>
      </c>
      <c r="I1824" s="88">
        <v>-6.009999999999998</v>
      </c>
      <c r="J1824" s="88">
        <v>-14.700000000000003</v>
      </c>
      <c r="K1824" s="88">
        <v>-15.239999999999995</v>
      </c>
      <c r="L1824" s="89">
        <v>15.239999999999995</v>
      </c>
      <c r="M1824">
        <v>5</v>
      </c>
    </row>
    <row r="1825" spans="1:13" ht="15" x14ac:dyDescent="0.25">
      <c r="A1825" s="42" t="str">
        <f>'MRC NP, CWE NP, P'!A1825</f>
        <v>3a_hist</v>
      </c>
      <c r="B1825" s="43" t="str">
        <f>'MRC NP, CWE NP, P'!B1825</f>
        <v>D</v>
      </c>
      <c r="C1825" s="43" t="str">
        <f>'MRC NP, CWE NP, P'!C1825</f>
        <v>Winter</v>
      </c>
      <c r="D1825" s="43" t="str">
        <f>'MRC NP, CWE NP, P'!D1825</f>
        <v>Weekend</v>
      </c>
      <c r="E1825" s="43">
        <f>'MRC NP, CWE NP, P'!E1825</f>
        <v>20181216</v>
      </c>
      <c r="F1825" s="43">
        <f>'MRC NP, CWE NP, P'!F1825</f>
        <v>24</v>
      </c>
      <c r="G1825" s="88">
        <f>'MRC NP, CWE NP, P'!Q1825-'MRC NP, CWE NP, P'!S1825</f>
        <v>-3.2700000000000031</v>
      </c>
      <c r="H1825" s="88">
        <f>'MRC NP, CWE NP, P'!Q1825-'MRC NP, CWE NP, P'!T1825</f>
        <v>1.0300000000000011</v>
      </c>
      <c r="I1825" s="88">
        <v>-2.9799999999999969</v>
      </c>
      <c r="J1825" s="88">
        <v>-7.2800000000000011</v>
      </c>
      <c r="K1825" s="88">
        <v>-7.57</v>
      </c>
      <c r="L1825" s="89">
        <v>7.57</v>
      </c>
      <c r="M1825">
        <v>5</v>
      </c>
    </row>
    <row r="1826" spans="1:13" ht="15" x14ac:dyDescent="0.25">
      <c r="A1826" s="42" t="str">
        <f>'MRC NP, CWE NP, P'!A1826</f>
        <v>3a_hist</v>
      </c>
      <c r="B1826" s="43" t="str">
        <f>'MRC NP, CWE NP, P'!B1826</f>
        <v>A</v>
      </c>
      <c r="C1826" s="43" t="str">
        <f>'MRC NP, CWE NP, P'!C1826</f>
        <v>Winter</v>
      </c>
      <c r="D1826" s="43" t="str">
        <f>'MRC NP, CWE NP, P'!D1826</f>
        <v>Weekday</v>
      </c>
      <c r="E1826" s="43">
        <f>'MRC NP, CWE NP, P'!E1826</f>
        <v>20181217</v>
      </c>
      <c r="F1826" s="43">
        <f>'MRC NP, CWE NP, P'!F1826</f>
        <v>1</v>
      </c>
      <c r="G1826" s="88">
        <f>'MRC NP, CWE NP, P'!Q1826-'MRC NP, CWE NP, P'!S1826</f>
        <v>0</v>
      </c>
      <c r="H1826" s="88">
        <f>'MRC NP, CWE NP, P'!Q1826-'MRC NP, CWE NP, P'!T1826</f>
        <v>0</v>
      </c>
      <c r="I1826" s="88">
        <v>0</v>
      </c>
      <c r="J1826" s="88">
        <v>0</v>
      </c>
      <c r="K1826" s="88">
        <v>0</v>
      </c>
      <c r="L1826" s="89">
        <v>0</v>
      </c>
      <c r="M1826">
        <v>1</v>
      </c>
    </row>
    <row r="1827" spans="1:13" ht="15" x14ac:dyDescent="0.25">
      <c r="A1827" s="42" t="str">
        <f>'MRC NP, CWE NP, P'!A1827</f>
        <v>3a_hist</v>
      </c>
      <c r="B1827" s="43" t="str">
        <f>'MRC NP, CWE NP, P'!B1827</f>
        <v>A</v>
      </c>
      <c r="C1827" s="43" t="str">
        <f>'MRC NP, CWE NP, P'!C1827</f>
        <v>Winter</v>
      </c>
      <c r="D1827" s="43" t="str">
        <f>'MRC NP, CWE NP, P'!D1827</f>
        <v>Weekday</v>
      </c>
      <c r="E1827" s="43">
        <f>'MRC NP, CWE NP, P'!E1827</f>
        <v>20181217</v>
      </c>
      <c r="F1827" s="43">
        <f>'MRC NP, CWE NP, P'!F1827</f>
        <v>2</v>
      </c>
      <c r="G1827" s="88">
        <f>'MRC NP, CWE NP, P'!Q1827-'MRC NP, CWE NP, P'!S1827</f>
        <v>0.42999999999999972</v>
      </c>
      <c r="H1827" s="88">
        <f>'MRC NP, CWE NP, P'!Q1827-'MRC NP, CWE NP, P'!T1827</f>
        <v>0.78999999999999915</v>
      </c>
      <c r="I1827" s="88">
        <v>0</v>
      </c>
      <c r="J1827" s="88">
        <v>-0.35999999999999943</v>
      </c>
      <c r="K1827" s="88">
        <v>-8.9999999999996305E-2</v>
      </c>
      <c r="L1827" s="89">
        <v>0.78999999999999915</v>
      </c>
      <c r="M1827">
        <v>4</v>
      </c>
    </row>
    <row r="1828" spans="1:13" ht="15" x14ac:dyDescent="0.25">
      <c r="A1828" s="42" t="str">
        <f>'MRC NP, CWE NP, P'!A1828</f>
        <v>3a_hist</v>
      </c>
      <c r="B1828" s="43" t="str">
        <f>'MRC NP, CWE NP, P'!B1828</f>
        <v>A</v>
      </c>
      <c r="C1828" s="43" t="str">
        <f>'MRC NP, CWE NP, P'!C1828</f>
        <v>Winter</v>
      </c>
      <c r="D1828" s="43" t="str">
        <f>'MRC NP, CWE NP, P'!D1828</f>
        <v>Weekday</v>
      </c>
      <c r="E1828" s="43">
        <f>'MRC NP, CWE NP, P'!E1828</f>
        <v>20181217</v>
      </c>
      <c r="F1828" s="43">
        <f>'MRC NP, CWE NP, P'!F1828</f>
        <v>3</v>
      </c>
      <c r="G1828" s="88">
        <f>'MRC NP, CWE NP, P'!Q1828-'MRC NP, CWE NP, P'!S1828</f>
        <v>0</v>
      </c>
      <c r="H1828" s="88">
        <f>'MRC NP, CWE NP, P'!Q1828-'MRC NP, CWE NP, P'!T1828</f>
        <v>0</v>
      </c>
      <c r="I1828" s="88">
        <v>0</v>
      </c>
      <c r="J1828" s="88">
        <v>0</v>
      </c>
      <c r="K1828" s="88">
        <v>0</v>
      </c>
      <c r="L1828" s="89">
        <v>0</v>
      </c>
      <c r="M1828">
        <v>1</v>
      </c>
    </row>
    <row r="1829" spans="1:13" ht="15" x14ac:dyDescent="0.25">
      <c r="A1829" s="42" t="str">
        <f>'MRC NP, CWE NP, P'!A1829</f>
        <v>3a_hist</v>
      </c>
      <c r="B1829" s="43" t="str">
        <f>'MRC NP, CWE NP, P'!B1829</f>
        <v>A</v>
      </c>
      <c r="C1829" s="43" t="str">
        <f>'MRC NP, CWE NP, P'!C1829</f>
        <v>Winter</v>
      </c>
      <c r="D1829" s="43" t="str">
        <f>'MRC NP, CWE NP, P'!D1829</f>
        <v>Weekday</v>
      </c>
      <c r="E1829" s="43">
        <f>'MRC NP, CWE NP, P'!E1829</f>
        <v>20181217</v>
      </c>
      <c r="F1829" s="43">
        <f>'MRC NP, CWE NP, P'!F1829</f>
        <v>4</v>
      </c>
      <c r="G1829" s="88">
        <f>'MRC NP, CWE NP, P'!Q1829-'MRC NP, CWE NP, P'!S1829</f>
        <v>0</v>
      </c>
      <c r="H1829" s="88">
        <f>'MRC NP, CWE NP, P'!Q1829-'MRC NP, CWE NP, P'!T1829</f>
        <v>0</v>
      </c>
      <c r="I1829" s="88">
        <v>0</v>
      </c>
      <c r="J1829" s="88">
        <v>0</v>
      </c>
      <c r="K1829" s="88">
        <v>0</v>
      </c>
      <c r="L1829" s="89">
        <v>0</v>
      </c>
      <c r="M1829">
        <v>1</v>
      </c>
    </row>
    <row r="1830" spans="1:13" ht="15" x14ac:dyDescent="0.25">
      <c r="A1830" s="42" t="str">
        <f>'MRC NP, CWE NP, P'!A1830</f>
        <v>3a_hist</v>
      </c>
      <c r="B1830" s="43" t="str">
        <f>'MRC NP, CWE NP, P'!B1830</f>
        <v>A</v>
      </c>
      <c r="C1830" s="43" t="str">
        <f>'MRC NP, CWE NP, P'!C1830</f>
        <v>Winter</v>
      </c>
      <c r="D1830" s="43" t="str">
        <f>'MRC NP, CWE NP, P'!D1830</f>
        <v>Weekday</v>
      </c>
      <c r="E1830" s="43">
        <f>'MRC NP, CWE NP, P'!E1830</f>
        <v>20181217</v>
      </c>
      <c r="F1830" s="43">
        <f>'MRC NP, CWE NP, P'!F1830</f>
        <v>5</v>
      </c>
      <c r="G1830" s="88">
        <f>'MRC NP, CWE NP, P'!Q1830-'MRC NP, CWE NP, P'!S1830</f>
        <v>0</v>
      </c>
      <c r="H1830" s="88">
        <f>'MRC NP, CWE NP, P'!Q1830-'MRC NP, CWE NP, P'!T1830</f>
        <v>0</v>
      </c>
      <c r="I1830" s="88">
        <v>0</v>
      </c>
      <c r="J1830" s="88">
        <v>0</v>
      </c>
      <c r="K1830" s="88">
        <v>0</v>
      </c>
      <c r="L1830" s="89">
        <v>0</v>
      </c>
      <c r="M1830">
        <v>1</v>
      </c>
    </row>
    <row r="1831" spans="1:13" ht="15" x14ac:dyDescent="0.25">
      <c r="A1831" s="42" t="str">
        <f>'MRC NP, CWE NP, P'!A1831</f>
        <v>3a_hist</v>
      </c>
      <c r="B1831" s="43" t="str">
        <f>'MRC NP, CWE NP, P'!B1831</f>
        <v>A</v>
      </c>
      <c r="C1831" s="43" t="str">
        <f>'MRC NP, CWE NP, P'!C1831</f>
        <v>Winter</v>
      </c>
      <c r="D1831" s="43" t="str">
        <f>'MRC NP, CWE NP, P'!D1831</f>
        <v>Weekday</v>
      </c>
      <c r="E1831" s="43">
        <f>'MRC NP, CWE NP, P'!E1831</f>
        <v>20181217</v>
      </c>
      <c r="F1831" s="43">
        <f>'MRC NP, CWE NP, P'!F1831</f>
        <v>6</v>
      </c>
      <c r="G1831" s="88">
        <f>'MRC NP, CWE NP, P'!Q1831-'MRC NP, CWE NP, P'!S1831</f>
        <v>0</v>
      </c>
      <c r="H1831" s="88">
        <f>'MRC NP, CWE NP, P'!Q1831-'MRC NP, CWE NP, P'!T1831</f>
        <v>0</v>
      </c>
      <c r="I1831" s="88">
        <v>0</v>
      </c>
      <c r="J1831" s="88">
        <v>0</v>
      </c>
      <c r="K1831" s="88">
        <v>-9.9999999999980105E-3</v>
      </c>
      <c r="L1831" s="89">
        <v>9.9999999999980105E-3</v>
      </c>
      <c r="M1831">
        <v>2</v>
      </c>
    </row>
    <row r="1832" spans="1:13" ht="15" x14ac:dyDescent="0.25">
      <c r="A1832" s="42" t="str">
        <f>'MRC NP, CWE NP, P'!A1832</f>
        <v>3a_hist</v>
      </c>
      <c r="B1832" s="43" t="str">
        <f>'MRC NP, CWE NP, P'!B1832</f>
        <v>A</v>
      </c>
      <c r="C1832" s="43" t="str">
        <f>'MRC NP, CWE NP, P'!C1832</f>
        <v>Winter</v>
      </c>
      <c r="D1832" s="43" t="str">
        <f>'MRC NP, CWE NP, P'!D1832</f>
        <v>Weekday</v>
      </c>
      <c r="E1832" s="43">
        <f>'MRC NP, CWE NP, P'!E1832</f>
        <v>20181217</v>
      </c>
      <c r="F1832" s="43">
        <f>'MRC NP, CWE NP, P'!F1832</f>
        <v>7</v>
      </c>
      <c r="G1832" s="88">
        <f>'MRC NP, CWE NP, P'!Q1832-'MRC NP, CWE NP, P'!S1832</f>
        <v>0</v>
      </c>
      <c r="H1832" s="88">
        <f>'MRC NP, CWE NP, P'!Q1832-'MRC NP, CWE NP, P'!T1832</f>
        <v>0</v>
      </c>
      <c r="I1832" s="88">
        <v>0</v>
      </c>
      <c r="J1832" s="88">
        <v>0</v>
      </c>
      <c r="K1832" s="88">
        <v>0</v>
      </c>
      <c r="L1832" s="89">
        <v>0</v>
      </c>
      <c r="M1832">
        <v>1</v>
      </c>
    </row>
    <row r="1833" spans="1:13" ht="15" x14ac:dyDescent="0.25">
      <c r="A1833" s="42" t="str">
        <f>'MRC NP, CWE NP, P'!A1833</f>
        <v>3a_hist</v>
      </c>
      <c r="B1833" s="43" t="str">
        <f>'MRC NP, CWE NP, P'!B1833</f>
        <v>A</v>
      </c>
      <c r="C1833" s="43" t="str">
        <f>'MRC NP, CWE NP, P'!C1833</f>
        <v>Winter</v>
      </c>
      <c r="D1833" s="43" t="str">
        <f>'MRC NP, CWE NP, P'!D1833</f>
        <v>Weekday</v>
      </c>
      <c r="E1833" s="43">
        <f>'MRC NP, CWE NP, P'!E1833</f>
        <v>20181217</v>
      </c>
      <c r="F1833" s="43">
        <f>'MRC NP, CWE NP, P'!F1833</f>
        <v>8</v>
      </c>
      <c r="G1833" s="88">
        <f>'MRC NP, CWE NP, P'!Q1833-'MRC NP, CWE NP, P'!S1833</f>
        <v>0</v>
      </c>
      <c r="H1833" s="88">
        <f>'MRC NP, CWE NP, P'!Q1833-'MRC NP, CWE NP, P'!T1833</f>
        <v>0</v>
      </c>
      <c r="I1833" s="88">
        <v>0</v>
      </c>
      <c r="J1833" s="88">
        <v>0</v>
      </c>
      <c r="K1833" s="88">
        <v>0</v>
      </c>
      <c r="L1833" s="89">
        <v>0</v>
      </c>
      <c r="M1833">
        <v>1</v>
      </c>
    </row>
    <row r="1834" spans="1:13" ht="15" x14ac:dyDescent="0.25">
      <c r="A1834" s="42" t="str">
        <f>'MRC NP, CWE NP, P'!A1834</f>
        <v>3a_hist</v>
      </c>
      <c r="B1834" s="43" t="str">
        <f>'MRC NP, CWE NP, P'!B1834</f>
        <v>A</v>
      </c>
      <c r="C1834" s="43" t="str">
        <f>'MRC NP, CWE NP, P'!C1834</f>
        <v>Winter</v>
      </c>
      <c r="D1834" s="43" t="str">
        <f>'MRC NP, CWE NP, P'!D1834</f>
        <v>Weekday</v>
      </c>
      <c r="E1834" s="43">
        <f>'MRC NP, CWE NP, P'!E1834</f>
        <v>20181217</v>
      </c>
      <c r="F1834" s="43">
        <f>'MRC NP, CWE NP, P'!F1834</f>
        <v>9</v>
      </c>
      <c r="G1834" s="88">
        <f>'MRC NP, CWE NP, P'!Q1834-'MRC NP, CWE NP, P'!S1834</f>
        <v>0</v>
      </c>
      <c r="H1834" s="88">
        <f>'MRC NP, CWE NP, P'!Q1834-'MRC NP, CWE NP, P'!T1834</f>
        <v>0</v>
      </c>
      <c r="I1834" s="88">
        <v>0</v>
      </c>
      <c r="J1834" s="88">
        <v>0</v>
      </c>
      <c r="K1834" s="88">
        <v>0</v>
      </c>
      <c r="L1834" s="89">
        <v>0</v>
      </c>
      <c r="M1834">
        <v>1</v>
      </c>
    </row>
    <row r="1835" spans="1:13" ht="15" x14ac:dyDescent="0.25">
      <c r="A1835" s="42" t="str">
        <f>'MRC NP, CWE NP, P'!A1835</f>
        <v>3a_hist</v>
      </c>
      <c r="B1835" s="43" t="str">
        <f>'MRC NP, CWE NP, P'!B1835</f>
        <v>A</v>
      </c>
      <c r="C1835" s="43" t="str">
        <f>'MRC NP, CWE NP, P'!C1835</f>
        <v>Winter</v>
      </c>
      <c r="D1835" s="43" t="str">
        <f>'MRC NP, CWE NP, P'!D1835</f>
        <v>Weekday</v>
      </c>
      <c r="E1835" s="43">
        <f>'MRC NP, CWE NP, P'!E1835</f>
        <v>20181217</v>
      </c>
      <c r="F1835" s="43">
        <f>'MRC NP, CWE NP, P'!F1835</f>
        <v>10</v>
      </c>
      <c r="G1835" s="88">
        <f>'MRC NP, CWE NP, P'!Q1835-'MRC NP, CWE NP, P'!S1835</f>
        <v>0</v>
      </c>
      <c r="H1835" s="88">
        <f>'MRC NP, CWE NP, P'!Q1835-'MRC NP, CWE NP, P'!T1835</f>
        <v>0</v>
      </c>
      <c r="I1835" s="88">
        <v>0</v>
      </c>
      <c r="J1835" s="88">
        <v>0</v>
      </c>
      <c r="K1835" s="88">
        <v>0</v>
      </c>
      <c r="L1835" s="89">
        <v>0</v>
      </c>
      <c r="M1835">
        <v>1</v>
      </c>
    </row>
    <row r="1836" spans="1:13" ht="15" x14ac:dyDescent="0.25">
      <c r="A1836" s="42" t="str">
        <f>'MRC NP, CWE NP, P'!A1836</f>
        <v>3a_hist</v>
      </c>
      <c r="B1836" s="43" t="str">
        <f>'MRC NP, CWE NP, P'!B1836</f>
        <v>A</v>
      </c>
      <c r="C1836" s="43" t="str">
        <f>'MRC NP, CWE NP, P'!C1836</f>
        <v>Winter</v>
      </c>
      <c r="D1836" s="43" t="str">
        <f>'MRC NP, CWE NP, P'!D1836</f>
        <v>Weekday</v>
      </c>
      <c r="E1836" s="43">
        <f>'MRC NP, CWE NP, P'!E1836</f>
        <v>20181217</v>
      </c>
      <c r="F1836" s="43">
        <f>'MRC NP, CWE NP, P'!F1836</f>
        <v>11</v>
      </c>
      <c r="G1836" s="88">
        <f>'MRC NP, CWE NP, P'!Q1836-'MRC NP, CWE NP, P'!S1836</f>
        <v>0</v>
      </c>
      <c r="H1836" s="88">
        <f>'MRC NP, CWE NP, P'!Q1836-'MRC NP, CWE NP, P'!T1836</f>
        <v>0</v>
      </c>
      <c r="I1836" s="88">
        <v>0</v>
      </c>
      <c r="J1836" s="88">
        <v>0</v>
      </c>
      <c r="K1836" s="88">
        <v>0</v>
      </c>
      <c r="L1836" s="89">
        <v>0</v>
      </c>
      <c r="M1836">
        <v>1</v>
      </c>
    </row>
    <row r="1837" spans="1:13" ht="15" x14ac:dyDescent="0.25">
      <c r="A1837" s="42" t="str">
        <f>'MRC NP, CWE NP, P'!A1837</f>
        <v>3a_hist</v>
      </c>
      <c r="B1837" s="43" t="str">
        <f>'MRC NP, CWE NP, P'!B1837</f>
        <v>A</v>
      </c>
      <c r="C1837" s="43" t="str">
        <f>'MRC NP, CWE NP, P'!C1837</f>
        <v>Winter</v>
      </c>
      <c r="D1837" s="43" t="str">
        <f>'MRC NP, CWE NP, P'!D1837</f>
        <v>Weekday</v>
      </c>
      <c r="E1837" s="43">
        <f>'MRC NP, CWE NP, P'!E1837</f>
        <v>20181217</v>
      </c>
      <c r="F1837" s="43">
        <f>'MRC NP, CWE NP, P'!F1837</f>
        <v>12</v>
      </c>
      <c r="G1837" s="88">
        <f>'MRC NP, CWE NP, P'!Q1837-'MRC NP, CWE NP, P'!S1837</f>
        <v>0</v>
      </c>
      <c r="H1837" s="88">
        <f>'MRC NP, CWE NP, P'!Q1837-'MRC NP, CWE NP, P'!T1837</f>
        <v>0</v>
      </c>
      <c r="I1837" s="88">
        <v>0</v>
      </c>
      <c r="J1837" s="88">
        <v>0</v>
      </c>
      <c r="K1837" s="88">
        <v>0</v>
      </c>
      <c r="L1837" s="89">
        <v>0</v>
      </c>
      <c r="M1837">
        <v>1</v>
      </c>
    </row>
    <row r="1838" spans="1:13" ht="15" x14ac:dyDescent="0.25">
      <c r="A1838" s="42" t="str">
        <f>'MRC NP, CWE NP, P'!A1838</f>
        <v>3a_hist</v>
      </c>
      <c r="B1838" s="43" t="str">
        <f>'MRC NP, CWE NP, P'!B1838</f>
        <v>A</v>
      </c>
      <c r="C1838" s="43" t="str">
        <f>'MRC NP, CWE NP, P'!C1838</f>
        <v>Winter</v>
      </c>
      <c r="D1838" s="43" t="str">
        <f>'MRC NP, CWE NP, P'!D1838</f>
        <v>Weekday</v>
      </c>
      <c r="E1838" s="43">
        <f>'MRC NP, CWE NP, P'!E1838</f>
        <v>20181217</v>
      </c>
      <c r="F1838" s="43">
        <f>'MRC NP, CWE NP, P'!F1838</f>
        <v>13</v>
      </c>
      <c r="G1838" s="88">
        <f>'MRC NP, CWE NP, P'!Q1838-'MRC NP, CWE NP, P'!S1838</f>
        <v>0</v>
      </c>
      <c r="H1838" s="88">
        <f>'MRC NP, CWE NP, P'!Q1838-'MRC NP, CWE NP, P'!T1838</f>
        <v>0</v>
      </c>
      <c r="I1838" s="88">
        <v>0</v>
      </c>
      <c r="J1838" s="88">
        <v>0</v>
      </c>
      <c r="K1838" s="88">
        <v>0</v>
      </c>
      <c r="L1838" s="89">
        <v>0</v>
      </c>
      <c r="M1838">
        <v>1</v>
      </c>
    </row>
    <row r="1839" spans="1:13" ht="15" x14ac:dyDescent="0.25">
      <c r="A1839" s="42" t="str">
        <f>'MRC NP, CWE NP, P'!A1839</f>
        <v>3a_hist</v>
      </c>
      <c r="B1839" s="43" t="str">
        <f>'MRC NP, CWE NP, P'!B1839</f>
        <v>A</v>
      </c>
      <c r="C1839" s="43" t="str">
        <f>'MRC NP, CWE NP, P'!C1839</f>
        <v>Winter</v>
      </c>
      <c r="D1839" s="43" t="str">
        <f>'MRC NP, CWE NP, P'!D1839</f>
        <v>Weekday</v>
      </c>
      <c r="E1839" s="43">
        <f>'MRC NP, CWE NP, P'!E1839</f>
        <v>20181217</v>
      </c>
      <c r="F1839" s="43">
        <f>'MRC NP, CWE NP, P'!F1839</f>
        <v>14</v>
      </c>
      <c r="G1839" s="88">
        <f>'MRC NP, CWE NP, P'!Q1839-'MRC NP, CWE NP, P'!S1839</f>
        <v>0</v>
      </c>
      <c r="H1839" s="88">
        <f>'MRC NP, CWE NP, P'!Q1839-'MRC NP, CWE NP, P'!T1839</f>
        <v>0</v>
      </c>
      <c r="I1839" s="88">
        <v>0</v>
      </c>
      <c r="J1839" s="88">
        <v>0</v>
      </c>
      <c r="K1839" s="88">
        <v>0</v>
      </c>
      <c r="L1839" s="89">
        <v>0</v>
      </c>
      <c r="M1839">
        <v>1</v>
      </c>
    </row>
    <row r="1840" spans="1:13" ht="15" x14ac:dyDescent="0.25">
      <c r="A1840" s="42" t="str">
        <f>'MRC NP, CWE NP, P'!A1840</f>
        <v>3a_hist</v>
      </c>
      <c r="B1840" s="43" t="str">
        <f>'MRC NP, CWE NP, P'!B1840</f>
        <v>A</v>
      </c>
      <c r="C1840" s="43" t="str">
        <f>'MRC NP, CWE NP, P'!C1840</f>
        <v>Winter</v>
      </c>
      <c r="D1840" s="43" t="str">
        <f>'MRC NP, CWE NP, P'!D1840</f>
        <v>Weekday</v>
      </c>
      <c r="E1840" s="43">
        <f>'MRC NP, CWE NP, P'!E1840</f>
        <v>20181217</v>
      </c>
      <c r="F1840" s="43">
        <f>'MRC NP, CWE NP, P'!F1840</f>
        <v>15</v>
      </c>
      <c r="G1840" s="88">
        <f>'MRC NP, CWE NP, P'!Q1840-'MRC NP, CWE NP, P'!S1840</f>
        <v>0</v>
      </c>
      <c r="H1840" s="88">
        <f>'MRC NP, CWE NP, P'!Q1840-'MRC NP, CWE NP, P'!T1840</f>
        <v>0</v>
      </c>
      <c r="I1840" s="88">
        <v>0</v>
      </c>
      <c r="J1840" s="88">
        <v>0</v>
      </c>
      <c r="K1840" s="88">
        <v>0</v>
      </c>
      <c r="L1840" s="89">
        <v>0</v>
      </c>
      <c r="M1840">
        <v>1</v>
      </c>
    </row>
    <row r="1841" spans="1:13" ht="15" x14ac:dyDescent="0.25">
      <c r="A1841" s="42" t="str">
        <f>'MRC NP, CWE NP, P'!A1841</f>
        <v>3a_hist</v>
      </c>
      <c r="B1841" s="43" t="str">
        <f>'MRC NP, CWE NP, P'!B1841</f>
        <v>A</v>
      </c>
      <c r="C1841" s="43" t="str">
        <f>'MRC NP, CWE NP, P'!C1841</f>
        <v>Winter</v>
      </c>
      <c r="D1841" s="43" t="str">
        <f>'MRC NP, CWE NP, P'!D1841</f>
        <v>Weekday</v>
      </c>
      <c r="E1841" s="43">
        <f>'MRC NP, CWE NP, P'!E1841</f>
        <v>20181217</v>
      </c>
      <c r="F1841" s="43">
        <f>'MRC NP, CWE NP, P'!F1841</f>
        <v>16</v>
      </c>
      <c r="G1841" s="88">
        <f>'MRC NP, CWE NP, P'!Q1841-'MRC NP, CWE NP, P'!S1841</f>
        <v>0</v>
      </c>
      <c r="H1841" s="88">
        <f>'MRC NP, CWE NP, P'!Q1841-'MRC NP, CWE NP, P'!T1841</f>
        <v>0</v>
      </c>
      <c r="I1841" s="88">
        <v>0</v>
      </c>
      <c r="J1841" s="88">
        <v>0</v>
      </c>
      <c r="K1841" s="88">
        <v>0</v>
      </c>
      <c r="L1841" s="89">
        <v>0</v>
      </c>
      <c r="M1841">
        <v>1</v>
      </c>
    </row>
    <row r="1842" spans="1:13" ht="15" x14ac:dyDescent="0.25">
      <c r="A1842" s="42" t="str">
        <f>'MRC NP, CWE NP, P'!A1842</f>
        <v>3a_hist</v>
      </c>
      <c r="B1842" s="43" t="str">
        <f>'MRC NP, CWE NP, P'!B1842</f>
        <v>A</v>
      </c>
      <c r="C1842" s="43" t="str">
        <f>'MRC NP, CWE NP, P'!C1842</f>
        <v>Winter</v>
      </c>
      <c r="D1842" s="43" t="str">
        <f>'MRC NP, CWE NP, P'!D1842</f>
        <v>Weekday</v>
      </c>
      <c r="E1842" s="43">
        <f>'MRC NP, CWE NP, P'!E1842</f>
        <v>20181217</v>
      </c>
      <c r="F1842" s="43">
        <f>'MRC NP, CWE NP, P'!F1842</f>
        <v>17</v>
      </c>
      <c r="G1842" s="88">
        <f>'MRC NP, CWE NP, P'!Q1842-'MRC NP, CWE NP, P'!S1842</f>
        <v>0</v>
      </c>
      <c r="H1842" s="88">
        <f>'MRC NP, CWE NP, P'!Q1842-'MRC NP, CWE NP, P'!T1842</f>
        <v>0</v>
      </c>
      <c r="I1842" s="88">
        <v>0</v>
      </c>
      <c r="J1842" s="88">
        <v>0</v>
      </c>
      <c r="K1842" s="88">
        <v>0</v>
      </c>
      <c r="L1842" s="89">
        <v>0</v>
      </c>
      <c r="M1842">
        <v>1</v>
      </c>
    </row>
    <row r="1843" spans="1:13" ht="15" x14ac:dyDescent="0.25">
      <c r="A1843" s="42" t="str">
        <f>'MRC NP, CWE NP, P'!A1843</f>
        <v>3a_hist</v>
      </c>
      <c r="B1843" s="43" t="str">
        <f>'MRC NP, CWE NP, P'!B1843</f>
        <v>A</v>
      </c>
      <c r="C1843" s="43" t="str">
        <f>'MRC NP, CWE NP, P'!C1843</f>
        <v>Winter</v>
      </c>
      <c r="D1843" s="43" t="str">
        <f>'MRC NP, CWE NP, P'!D1843</f>
        <v>Weekday</v>
      </c>
      <c r="E1843" s="43">
        <f>'MRC NP, CWE NP, P'!E1843</f>
        <v>20181217</v>
      </c>
      <c r="F1843" s="43">
        <f>'MRC NP, CWE NP, P'!F1843</f>
        <v>18</v>
      </c>
      <c r="G1843" s="88">
        <f>'MRC NP, CWE NP, P'!Q1843-'MRC NP, CWE NP, P'!S1843</f>
        <v>1.3900000000000006</v>
      </c>
      <c r="H1843" s="88">
        <f>'MRC NP, CWE NP, P'!Q1843-'MRC NP, CWE NP, P'!T1843</f>
        <v>1.9999999999996021E-2</v>
      </c>
      <c r="I1843" s="88">
        <v>-2.1099999999999994</v>
      </c>
      <c r="J1843" s="88">
        <v>-0.73999999999999488</v>
      </c>
      <c r="K1843" s="88">
        <v>-6.0000000000002274E-2</v>
      </c>
      <c r="L1843" s="89">
        <v>2.1299999999999955</v>
      </c>
      <c r="M1843">
        <v>5</v>
      </c>
    </row>
    <row r="1844" spans="1:13" ht="15" x14ac:dyDescent="0.25">
      <c r="A1844" s="42" t="str">
        <f>'MRC NP, CWE NP, P'!A1844</f>
        <v>3a_hist</v>
      </c>
      <c r="B1844" s="43" t="str">
        <f>'MRC NP, CWE NP, P'!B1844</f>
        <v>A</v>
      </c>
      <c r="C1844" s="43" t="str">
        <f>'MRC NP, CWE NP, P'!C1844</f>
        <v>Winter</v>
      </c>
      <c r="D1844" s="43" t="str">
        <f>'MRC NP, CWE NP, P'!D1844</f>
        <v>Weekday</v>
      </c>
      <c r="E1844" s="43">
        <f>'MRC NP, CWE NP, P'!E1844</f>
        <v>20181217</v>
      </c>
      <c r="F1844" s="43">
        <f>'MRC NP, CWE NP, P'!F1844</f>
        <v>19</v>
      </c>
      <c r="G1844" s="88">
        <f>'MRC NP, CWE NP, P'!Q1844-'MRC NP, CWE NP, P'!S1844</f>
        <v>0</v>
      </c>
      <c r="H1844" s="88">
        <f>'MRC NP, CWE NP, P'!Q1844-'MRC NP, CWE NP, P'!T1844</f>
        <v>0</v>
      </c>
      <c r="I1844" s="88">
        <v>0</v>
      </c>
      <c r="J1844" s="88">
        <v>0</v>
      </c>
      <c r="K1844" s="88">
        <v>0</v>
      </c>
      <c r="L1844" s="89">
        <v>0</v>
      </c>
      <c r="M1844">
        <v>1</v>
      </c>
    </row>
    <row r="1845" spans="1:13" ht="15" x14ac:dyDescent="0.25">
      <c r="A1845" s="42" t="str">
        <f>'MRC NP, CWE NP, P'!A1845</f>
        <v>3a_hist</v>
      </c>
      <c r="B1845" s="43" t="str">
        <f>'MRC NP, CWE NP, P'!B1845</f>
        <v>A</v>
      </c>
      <c r="C1845" s="43" t="str">
        <f>'MRC NP, CWE NP, P'!C1845</f>
        <v>Winter</v>
      </c>
      <c r="D1845" s="43" t="str">
        <f>'MRC NP, CWE NP, P'!D1845</f>
        <v>Weekday</v>
      </c>
      <c r="E1845" s="43">
        <f>'MRC NP, CWE NP, P'!E1845</f>
        <v>20181217</v>
      </c>
      <c r="F1845" s="43">
        <f>'MRC NP, CWE NP, P'!F1845</f>
        <v>20</v>
      </c>
      <c r="G1845" s="88">
        <f>'MRC NP, CWE NP, P'!Q1845-'MRC NP, CWE NP, P'!S1845</f>
        <v>0</v>
      </c>
      <c r="H1845" s="88">
        <f>'MRC NP, CWE NP, P'!Q1845-'MRC NP, CWE NP, P'!T1845</f>
        <v>0</v>
      </c>
      <c r="I1845" s="88">
        <v>0</v>
      </c>
      <c r="J1845" s="88">
        <v>0</v>
      </c>
      <c r="K1845" s="88">
        <v>0</v>
      </c>
      <c r="L1845" s="89">
        <v>0</v>
      </c>
      <c r="M1845">
        <v>1</v>
      </c>
    </row>
    <row r="1846" spans="1:13" ht="15" x14ac:dyDescent="0.25">
      <c r="A1846" s="42" t="str">
        <f>'MRC NP, CWE NP, P'!A1846</f>
        <v>3a_hist</v>
      </c>
      <c r="B1846" s="43" t="str">
        <f>'MRC NP, CWE NP, P'!B1846</f>
        <v>A</v>
      </c>
      <c r="C1846" s="43" t="str">
        <f>'MRC NP, CWE NP, P'!C1846</f>
        <v>Winter</v>
      </c>
      <c r="D1846" s="43" t="str">
        <f>'MRC NP, CWE NP, P'!D1846</f>
        <v>Weekday</v>
      </c>
      <c r="E1846" s="43">
        <f>'MRC NP, CWE NP, P'!E1846</f>
        <v>20181217</v>
      </c>
      <c r="F1846" s="43">
        <f>'MRC NP, CWE NP, P'!F1846</f>
        <v>21</v>
      </c>
      <c r="G1846" s="88">
        <f>'MRC NP, CWE NP, P'!Q1846-'MRC NP, CWE NP, P'!S1846</f>
        <v>0</v>
      </c>
      <c r="H1846" s="88">
        <f>'MRC NP, CWE NP, P'!Q1846-'MRC NP, CWE NP, P'!T1846</f>
        <v>0</v>
      </c>
      <c r="I1846" s="88">
        <v>0</v>
      </c>
      <c r="J1846" s="88">
        <v>0</v>
      </c>
      <c r="K1846" s="88">
        <v>0</v>
      </c>
      <c r="L1846" s="89">
        <v>0</v>
      </c>
      <c r="M1846">
        <v>1</v>
      </c>
    </row>
    <row r="1847" spans="1:13" ht="15" x14ac:dyDescent="0.25">
      <c r="A1847" s="42" t="str">
        <f>'MRC NP, CWE NP, P'!A1847</f>
        <v>3a_hist</v>
      </c>
      <c r="B1847" s="43" t="str">
        <f>'MRC NP, CWE NP, P'!B1847</f>
        <v>A</v>
      </c>
      <c r="C1847" s="43" t="str">
        <f>'MRC NP, CWE NP, P'!C1847</f>
        <v>Winter</v>
      </c>
      <c r="D1847" s="43" t="str">
        <f>'MRC NP, CWE NP, P'!D1847</f>
        <v>Weekday</v>
      </c>
      <c r="E1847" s="43">
        <f>'MRC NP, CWE NP, P'!E1847</f>
        <v>20181217</v>
      </c>
      <c r="F1847" s="43">
        <f>'MRC NP, CWE NP, P'!F1847</f>
        <v>22</v>
      </c>
      <c r="G1847" s="88">
        <f>'MRC NP, CWE NP, P'!Q1847-'MRC NP, CWE NP, P'!S1847</f>
        <v>0</v>
      </c>
      <c r="H1847" s="88">
        <f>'MRC NP, CWE NP, P'!Q1847-'MRC NP, CWE NP, P'!T1847</f>
        <v>0</v>
      </c>
      <c r="I1847" s="88">
        <v>0</v>
      </c>
      <c r="J1847" s="88">
        <v>0</v>
      </c>
      <c r="K1847" s="88">
        <v>0</v>
      </c>
      <c r="L1847" s="89">
        <v>0</v>
      </c>
      <c r="M1847">
        <v>1</v>
      </c>
    </row>
    <row r="1848" spans="1:13" ht="15" x14ac:dyDescent="0.25">
      <c r="A1848" s="42" t="str">
        <f>'MRC NP, CWE NP, P'!A1848</f>
        <v>3a_hist</v>
      </c>
      <c r="B1848" s="43" t="str">
        <f>'MRC NP, CWE NP, P'!B1848</f>
        <v>A</v>
      </c>
      <c r="C1848" s="43" t="str">
        <f>'MRC NP, CWE NP, P'!C1848</f>
        <v>Winter</v>
      </c>
      <c r="D1848" s="43" t="str">
        <f>'MRC NP, CWE NP, P'!D1848</f>
        <v>Weekday</v>
      </c>
      <c r="E1848" s="43">
        <f>'MRC NP, CWE NP, P'!E1848</f>
        <v>20181217</v>
      </c>
      <c r="F1848" s="43">
        <f>'MRC NP, CWE NP, P'!F1848</f>
        <v>23</v>
      </c>
      <c r="G1848" s="88">
        <f>'MRC NP, CWE NP, P'!Q1848-'MRC NP, CWE NP, P'!S1848</f>
        <v>1.3299999999999983</v>
      </c>
      <c r="H1848" s="88">
        <f>'MRC NP, CWE NP, P'!Q1848-'MRC NP, CWE NP, P'!T1848</f>
        <v>7.9899999999999949</v>
      </c>
      <c r="I1848" s="88">
        <v>0</v>
      </c>
      <c r="J1848" s="88">
        <v>-6.6599999999999966</v>
      </c>
      <c r="K1848" s="88">
        <v>-1.6199999999999974</v>
      </c>
      <c r="L1848" s="89">
        <v>7.9899999999999949</v>
      </c>
      <c r="M1848">
        <v>4</v>
      </c>
    </row>
    <row r="1849" spans="1:13" ht="15" x14ac:dyDescent="0.25">
      <c r="A1849" s="42" t="str">
        <f>'MRC NP, CWE NP, P'!A1849</f>
        <v>3a_hist</v>
      </c>
      <c r="B1849" s="43" t="str">
        <f>'MRC NP, CWE NP, P'!B1849</f>
        <v>A</v>
      </c>
      <c r="C1849" s="43" t="str">
        <f>'MRC NP, CWE NP, P'!C1849</f>
        <v>Winter</v>
      </c>
      <c r="D1849" s="43" t="str">
        <f>'MRC NP, CWE NP, P'!D1849</f>
        <v>Weekday</v>
      </c>
      <c r="E1849" s="43">
        <f>'MRC NP, CWE NP, P'!E1849</f>
        <v>20181217</v>
      </c>
      <c r="F1849" s="43">
        <f>'MRC NP, CWE NP, P'!F1849</f>
        <v>24</v>
      </c>
      <c r="G1849" s="88">
        <f>'MRC NP, CWE NP, P'!Q1849-'MRC NP, CWE NP, P'!S1849</f>
        <v>-1.6400000000000006</v>
      </c>
      <c r="H1849" s="88">
        <f>'MRC NP, CWE NP, P'!Q1849-'MRC NP, CWE NP, P'!T1849</f>
        <v>2.8999999999999986</v>
      </c>
      <c r="I1849" s="88">
        <v>-1.2899999999999991</v>
      </c>
      <c r="J1849" s="88">
        <v>-5.8299999999999983</v>
      </c>
      <c r="K1849" s="88">
        <v>-1.7199999999999989</v>
      </c>
      <c r="L1849" s="89">
        <v>5.8299999999999983</v>
      </c>
      <c r="M1849">
        <v>5</v>
      </c>
    </row>
    <row r="1850" spans="1:13" ht="15" x14ac:dyDescent="0.25">
      <c r="A1850" s="42" t="str">
        <f>'MRC NP, CWE NP, P'!A1850</f>
        <v>3a_hist</v>
      </c>
      <c r="B1850" s="43" t="str">
        <f>'MRC NP, CWE NP, P'!B1850</f>
        <v>A</v>
      </c>
      <c r="C1850" s="43" t="str">
        <f>'MRC NP, CWE NP, P'!C1850</f>
        <v>Winter</v>
      </c>
      <c r="D1850" s="43" t="str">
        <f>'MRC NP, CWE NP, P'!D1850</f>
        <v>Weekday</v>
      </c>
      <c r="E1850" s="43">
        <f>'MRC NP, CWE NP, P'!E1850</f>
        <v>20181218</v>
      </c>
      <c r="F1850" s="43">
        <f>'MRC NP, CWE NP, P'!F1850</f>
        <v>1</v>
      </c>
      <c r="G1850" s="88">
        <f>'MRC NP, CWE NP, P'!Q1850-'MRC NP, CWE NP, P'!S1850</f>
        <v>0.12999999999999545</v>
      </c>
      <c r="H1850" s="88">
        <f>'MRC NP, CWE NP, P'!Q1850-'MRC NP, CWE NP, P'!T1850</f>
        <v>2.279999999999994</v>
      </c>
      <c r="I1850" s="88">
        <v>-4.0000000000006253E-2</v>
      </c>
      <c r="J1850" s="88">
        <v>-2.1900000000000048</v>
      </c>
      <c r="K1850" s="88">
        <v>-1.4200000000000017</v>
      </c>
      <c r="L1850" s="89">
        <v>2.3200000000000003</v>
      </c>
      <c r="M1850">
        <v>5</v>
      </c>
    </row>
    <row r="1851" spans="1:13" ht="15" x14ac:dyDescent="0.25">
      <c r="A1851" s="42" t="str">
        <f>'MRC NP, CWE NP, P'!A1851</f>
        <v>3a_hist</v>
      </c>
      <c r="B1851" s="43" t="str">
        <f>'MRC NP, CWE NP, P'!B1851</f>
        <v>A</v>
      </c>
      <c r="C1851" s="43" t="str">
        <f>'MRC NP, CWE NP, P'!C1851</f>
        <v>Winter</v>
      </c>
      <c r="D1851" s="43" t="str">
        <f>'MRC NP, CWE NP, P'!D1851</f>
        <v>Weekday</v>
      </c>
      <c r="E1851" s="43">
        <f>'MRC NP, CWE NP, P'!E1851</f>
        <v>20181218</v>
      </c>
      <c r="F1851" s="43">
        <f>'MRC NP, CWE NP, P'!F1851</f>
        <v>2</v>
      </c>
      <c r="G1851" s="88">
        <f>'MRC NP, CWE NP, P'!Q1851-'MRC NP, CWE NP, P'!S1851</f>
        <v>-0.13000000000000256</v>
      </c>
      <c r="H1851" s="88">
        <f>'MRC NP, CWE NP, P'!Q1851-'MRC NP, CWE NP, P'!T1851</f>
        <v>6.0000000000002274E-2</v>
      </c>
      <c r="I1851" s="88">
        <v>0</v>
      </c>
      <c r="J1851" s="88">
        <v>-0.19000000000000483</v>
      </c>
      <c r="K1851" s="88">
        <v>-0.81000000000000227</v>
      </c>
      <c r="L1851" s="89">
        <v>0.81000000000000227</v>
      </c>
      <c r="M1851">
        <v>4</v>
      </c>
    </row>
    <row r="1852" spans="1:13" ht="15" x14ac:dyDescent="0.25">
      <c r="A1852" s="42" t="str">
        <f>'MRC NP, CWE NP, P'!A1852</f>
        <v>3a_hist</v>
      </c>
      <c r="B1852" s="43" t="str">
        <f>'MRC NP, CWE NP, P'!B1852</f>
        <v>A</v>
      </c>
      <c r="C1852" s="43" t="str">
        <f>'MRC NP, CWE NP, P'!C1852</f>
        <v>Winter</v>
      </c>
      <c r="D1852" s="43" t="str">
        <f>'MRC NP, CWE NP, P'!D1852</f>
        <v>Weekday</v>
      </c>
      <c r="E1852" s="43">
        <f>'MRC NP, CWE NP, P'!E1852</f>
        <v>20181218</v>
      </c>
      <c r="F1852" s="43">
        <f>'MRC NP, CWE NP, P'!F1852</f>
        <v>3</v>
      </c>
      <c r="G1852" s="88">
        <f>'MRC NP, CWE NP, P'!Q1852-'MRC NP, CWE NP, P'!S1852</f>
        <v>-3.9999999999999147E-2</v>
      </c>
      <c r="H1852" s="88">
        <f>'MRC NP, CWE NP, P'!Q1852-'MRC NP, CWE NP, P'!T1852</f>
        <v>3.9999999999999147E-2</v>
      </c>
      <c r="I1852" s="88">
        <v>-3.0000000000001137E-2</v>
      </c>
      <c r="J1852" s="88">
        <v>-0.10999999999999943</v>
      </c>
      <c r="K1852" s="88">
        <v>-0.78999999999999915</v>
      </c>
      <c r="L1852" s="89">
        <v>0.78999999999999915</v>
      </c>
      <c r="M1852">
        <v>5</v>
      </c>
    </row>
    <row r="1853" spans="1:13" ht="15" x14ac:dyDescent="0.25">
      <c r="A1853" s="42" t="str">
        <f>'MRC NP, CWE NP, P'!A1853</f>
        <v>3a_hist</v>
      </c>
      <c r="B1853" s="43" t="str">
        <f>'MRC NP, CWE NP, P'!B1853</f>
        <v>A</v>
      </c>
      <c r="C1853" s="43" t="str">
        <f>'MRC NP, CWE NP, P'!C1853</f>
        <v>Winter</v>
      </c>
      <c r="D1853" s="43" t="str">
        <f>'MRC NP, CWE NP, P'!D1853</f>
        <v>Weekday</v>
      </c>
      <c r="E1853" s="43">
        <f>'MRC NP, CWE NP, P'!E1853</f>
        <v>20181218</v>
      </c>
      <c r="F1853" s="43">
        <f>'MRC NP, CWE NP, P'!F1853</f>
        <v>4</v>
      </c>
      <c r="G1853" s="88">
        <f>'MRC NP, CWE NP, P'!Q1853-'MRC NP, CWE NP, P'!S1853</f>
        <v>-9.9999999999980105E-3</v>
      </c>
      <c r="H1853" s="88">
        <f>'MRC NP, CWE NP, P'!Q1853-'MRC NP, CWE NP, P'!T1853</f>
        <v>7.0000000000000284E-2</v>
      </c>
      <c r="I1853" s="88">
        <v>0</v>
      </c>
      <c r="J1853" s="88">
        <v>-7.9999999999998295E-2</v>
      </c>
      <c r="K1853" s="88">
        <v>-0.78000000000000114</v>
      </c>
      <c r="L1853" s="89">
        <v>0.78000000000000114</v>
      </c>
      <c r="M1853">
        <v>4</v>
      </c>
    </row>
    <row r="1854" spans="1:13" ht="15" x14ac:dyDescent="0.25">
      <c r="A1854" s="42" t="str">
        <f>'MRC NP, CWE NP, P'!A1854</f>
        <v>3a_hist</v>
      </c>
      <c r="B1854" s="43" t="str">
        <f>'MRC NP, CWE NP, P'!B1854</f>
        <v>A</v>
      </c>
      <c r="C1854" s="43" t="str">
        <f>'MRC NP, CWE NP, P'!C1854</f>
        <v>Winter</v>
      </c>
      <c r="D1854" s="43" t="str">
        <f>'MRC NP, CWE NP, P'!D1854</f>
        <v>Weekday</v>
      </c>
      <c r="E1854" s="43">
        <f>'MRC NP, CWE NP, P'!E1854</f>
        <v>20181218</v>
      </c>
      <c r="F1854" s="43">
        <f>'MRC NP, CWE NP, P'!F1854</f>
        <v>5</v>
      </c>
      <c r="G1854" s="88">
        <f>'MRC NP, CWE NP, P'!Q1854-'MRC NP, CWE NP, P'!S1854</f>
        <v>0</v>
      </c>
      <c r="H1854" s="88">
        <f>'MRC NP, CWE NP, P'!Q1854-'MRC NP, CWE NP, P'!T1854</f>
        <v>0</v>
      </c>
      <c r="I1854" s="88">
        <v>0</v>
      </c>
      <c r="J1854" s="88">
        <v>0</v>
      </c>
      <c r="K1854" s="88">
        <v>-2.230000000000004</v>
      </c>
      <c r="L1854" s="89">
        <v>2.230000000000004</v>
      </c>
      <c r="M1854">
        <v>2</v>
      </c>
    </row>
    <row r="1855" spans="1:13" ht="15" x14ac:dyDescent="0.25">
      <c r="A1855" s="42" t="str">
        <f>'MRC NP, CWE NP, P'!A1855</f>
        <v>3a_hist</v>
      </c>
      <c r="B1855" s="43" t="str">
        <f>'MRC NP, CWE NP, P'!B1855</f>
        <v>A</v>
      </c>
      <c r="C1855" s="43" t="str">
        <f>'MRC NP, CWE NP, P'!C1855</f>
        <v>Winter</v>
      </c>
      <c r="D1855" s="43" t="str">
        <f>'MRC NP, CWE NP, P'!D1855</f>
        <v>Weekday</v>
      </c>
      <c r="E1855" s="43">
        <f>'MRC NP, CWE NP, P'!E1855</f>
        <v>20181218</v>
      </c>
      <c r="F1855" s="43">
        <f>'MRC NP, CWE NP, P'!F1855</f>
        <v>6</v>
      </c>
      <c r="G1855" s="88">
        <f>'MRC NP, CWE NP, P'!Q1855-'MRC NP, CWE NP, P'!S1855</f>
        <v>9.9999999999980105E-3</v>
      </c>
      <c r="H1855" s="88">
        <f>'MRC NP, CWE NP, P'!Q1855-'MRC NP, CWE NP, P'!T1855</f>
        <v>-9.9999999999980105E-3</v>
      </c>
      <c r="I1855" s="88">
        <v>3.0000000000001137E-2</v>
      </c>
      <c r="J1855" s="88">
        <v>4.9999999999997158E-2</v>
      </c>
      <c r="K1855" s="88">
        <v>-0.34000000000000341</v>
      </c>
      <c r="L1855" s="89">
        <v>0.39000000000000057</v>
      </c>
      <c r="M1855">
        <v>5</v>
      </c>
    </row>
    <row r="1856" spans="1:13" ht="15" x14ac:dyDescent="0.25">
      <c r="A1856" s="42" t="str">
        <f>'MRC NP, CWE NP, P'!A1856</f>
        <v>3a_hist</v>
      </c>
      <c r="B1856" s="43" t="str">
        <f>'MRC NP, CWE NP, P'!B1856</f>
        <v>A</v>
      </c>
      <c r="C1856" s="43" t="str">
        <f>'MRC NP, CWE NP, P'!C1856</f>
        <v>Winter</v>
      </c>
      <c r="D1856" s="43" t="str">
        <f>'MRC NP, CWE NP, P'!D1856</f>
        <v>Weekday</v>
      </c>
      <c r="E1856" s="43">
        <f>'MRC NP, CWE NP, P'!E1856</f>
        <v>20181218</v>
      </c>
      <c r="F1856" s="43">
        <f>'MRC NP, CWE NP, P'!F1856</f>
        <v>7</v>
      </c>
      <c r="G1856" s="88">
        <f>'MRC NP, CWE NP, P'!Q1856-'MRC NP, CWE NP, P'!S1856</f>
        <v>0</v>
      </c>
      <c r="H1856" s="88">
        <f>'MRC NP, CWE NP, P'!Q1856-'MRC NP, CWE NP, P'!T1856</f>
        <v>7.0000000000000284E-2</v>
      </c>
      <c r="I1856" s="88">
        <v>0</v>
      </c>
      <c r="J1856" s="88">
        <v>-7.0000000000000284E-2</v>
      </c>
      <c r="K1856" s="88">
        <v>-1.5700000000000003</v>
      </c>
      <c r="L1856" s="89">
        <v>1.5700000000000003</v>
      </c>
      <c r="M1856">
        <v>3</v>
      </c>
    </row>
    <row r="1857" spans="1:13" ht="15" x14ac:dyDescent="0.25">
      <c r="A1857" s="42" t="str">
        <f>'MRC NP, CWE NP, P'!A1857</f>
        <v>3a_hist</v>
      </c>
      <c r="B1857" s="43" t="str">
        <f>'MRC NP, CWE NP, P'!B1857</f>
        <v>A</v>
      </c>
      <c r="C1857" s="43" t="str">
        <f>'MRC NP, CWE NP, P'!C1857</f>
        <v>Winter</v>
      </c>
      <c r="D1857" s="43" t="str">
        <f>'MRC NP, CWE NP, P'!D1857</f>
        <v>Weekday</v>
      </c>
      <c r="E1857" s="43">
        <f>'MRC NP, CWE NP, P'!E1857</f>
        <v>20181218</v>
      </c>
      <c r="F1857" s="43">
        <f>'MRC NP, CWE NP, P'!F1857</f>
        <v>8</v>
      </c>
      <c r="G1857" s="88">
        <f>'MRC NP, CWE NP, P'!Q1857-'MRC NP, CWE NP, P'!S1857</f>
        <v>0</v>
      </c>
      <c r="H1857" s="88">
        <f>'MRC NP, CWE NP, P'!Q1857-'MRC NP, CWE NP, P'!T1857</f>
        <v>0</v>
      </c>
      <c r="I1857" s="88">
        <v>0</v>
      </c>
      <c r="J1857" s="88">
        <v>0</v>
      </c>
      <c r="K1857" s="88">
        <v>0</v>
      </c>
      <c r="L1857" s="89">
        <v>0</v>
      </c>
      <c r="M1857">
        <v>1</v>
      </c>
    </row>
    <row r="1858" spans="1:13" ht="15" x14ac:dyDescent="0.25">
      <c r="A1858" s="42" t="str">
        <f>'MRC NP, CWE NP, P'!A1858</f>
        <v>3a_hist</v>
      </c>
      <c r="B1858" s="43" t="str">
        <f>'MRC NP, CWE NP, P'!B1858</f>
        <v>A</v>
      </c>
      <c r="C1858" s="43" t="str">
        <f>'MRC NP, CWE NP, P'!C1858</f>
        <v>Winter</v>
      </c>
      <c r="D1858" s="43" t="str">
        <f>'MRC NP, CWE NP, P'!D1858</f>
        <v>Weekday</v>
      </c>
      <c r="E1858" s="43">
        <f>'MRC NP, CWE NP, P'!E1858</f>
        <v>20181218</v>
      </c>
      <c r="F1858" s="43">
        <f>'MRC NP, CWE NP, P'!F1858</f>
        <v>9</v>
      </c>
      <c r="G1858" s="88">
        <f>'MRC NP, CWE NP, P'!Q1858-'MRC NP, CWE NP, P'!S1858</f>
        <v>0</v>
      </c>
      <c r="H1858" s="88">
        <f>'MRC NP, CWE NP, P'!Q1858-'MRC NP, CWE NP, P'!T1858</f>
        <v>0</v>
      </c>
      <c r="I1858" s="88">
        <v>0</v>
      </c>
      <c r="J1858" s="88">
        <v>0</v>
      </c>
      <c r="K1858" s="88">
        <v>0</v>
      </c>
      <c r="L1858" s="89">
        <v>0</v>
      </c>
      <c r="M1858">
        <v>1</v>
      </c>
    </row>
    <row r="1859" spans="1:13" ht="15" x14ac:dyDescent="0.25">
      <c r="A1859" s="42" t="str">
        <f>'MRC NP, CWE NP, P'!A1859</f>
        <v>3a_hist</v>
      </c>
      <c r="B1859" s="43" t="str">
        <f>'MRC NP, CWE NP, P'!B1859</f>
        <v>A</v>
      </c>
      <c r="C1859" s="43" t="str">
        <f>'MRC NP, CWE NP, P'!C1859</f>
        <v>Winter</v>
      </c>
      <c r="D1859" s="43" t="str">
        <f>'MRC NP, CWE NP, P'!D1859</f>
        <v>Weekday</v>
      </c>
      <c r="E1859" s="43">
        <f>'MRC NP, CWE NP, P'!E1859</f>
        <v>20181218</v>
      </c>
      <c r="F1859" s="43">
        <f>'MRC NP, CWE NP, P'!F1859</f>
        <v>10</v>
      </c>
      <c r="G1859" s="88">
        <f>'MRC NP, CWE NP, P'!Q1859-'MRC NP, CWE NP, P'!S1859</f>
        <v>0</v>
      </c>
      <c r="H1859" s="88">
        <f>'MRC NP, CWE NP, P'!Q1859-'MRC NP, CWE NP, P'!T1859</f>
        <v>0</v>
      </c>
      <c r="I1859" s="88">
        <v>0</v>
      </c>
      <c r="J1859" s="88">
        <v>0</v>
      </c>
      <c r="K1859" s="88">
        <v>0</v>
      </c>
      <c r="L1859" s="89">
        <v>0</v>
      </c>
      <c r="M1859">
        <v>1</v>
      </c>
    </row>
    <row r="1860" spans="1:13" ht="15" x14ac:dyDescent="0.25">
      <c r="A1860" s="42" t="str">
        <f>'MRC NP, CWE NP, P'!A1860</f>
        <v>3a_hist</v>
      </c>
      <c r="B1860" s="43" t="str">
        <f>'MRC NP, CWE NP, P'!B1860</f>
        <v>A</v>
      </c>
      <c r="C1860" s="43" t="str">
        <f>'MRC NP, CWE NP, P'!C1860</f>
        <v>Winter</v>
      </c>
      <c r="D1860" s="43" t="str">
        <f>'MRC NP, CWE NP, P'!D1860</f>
        <v>Weekday</v>
      </c>
      <c r="E1860" s="43">
        <f>'MRC NP, CWE NP, P'!E1860</f>
        <v>20181218</v>
      </c>
      <c r="F1860" s="43">
        <f>'MRC NP, CWE NP, P'!F1860</f>
        <v>11</v>
      </c>
      <c r="G1860" s="88">
        <f>'MRC NP, CWE NP, P'!Q1860-'MRC NP, CWE NP, P'!S1860</f>
        <v>0</v>
      </c>
      <c r="H1860" s="88">
        <f>'MRC NP, CWE NP, P'!Q1860-'MRC NP, CWE NP, P'!T1860</f>
        <v>0</v>
      </c>
      <c r="I1860" s="88">
        <v>0</v>
      </c>
      <c r="J1860" s="88">
        <v>0</v>
      </c>
      <c r="K1860" s="88">
        <v>-0.28000000000000114</v>
      </c>
      <c r="L1860" s="89">
        <v>0.28000000000000114</v>
      </c>
      <c r="M1860">
        <v>2</v>
      </c>
    </row>
    <row r="1861" spans="1:13" ht="15" x14ac:dyDescent="0.25">
      <c r="A1861" s="42" t="str">
        <f>'MRC NP, CWE NP, P'!A1861</f>
        <v>3a_hist</v>
      </c>
      <c r="B1861" s="43" t="str">
        <f>'MRC NP, CWE NP, P'!B1861</f>
        <v>A</v>
      </c>
      <c r="C1861" s="43" t="str">
        <f>'MRC NP, CWE NP, P'!C1861</f>
        <v>Winter</v>
      </c>
      <c r="D1861" s="43" t="str">
        <f>'MRC NP, CWE NP, P'!D1861</f>
        <v>Weekday</v>
      </c>
      <c r="E1861" s="43">
        <f>'MRC NP, CWE NP, P'!E1861</f>
        <v>20181218</v>
      </c>
      <c r="F1861" s="43">
        <f>'MRC NP, CWE NP, P'!F1861</f>
        <v>12</v>
      </c>
      <c r="G1861" s="88">
        <f>'MRC NP, CWE NP, P'!Q1861-'MRC NP, CWE NP, P'!S1861</f>
        <v>0</v>
      </c>
      <c r="H1861" s="88">
        <f>'MRC NP, CWE NP, P'!Q1861-'MRC NP, CWE NP, P'!T1861</f>
        <v>0</v>
      </c>
      <c r="I1861" s="88">
        <v>0</v>
      </c>
      <c r="J1861" s="88">
        <v>0</v>
      </c>
      <c r="K1861" s="88">
        <v>-1.25</v>
      </c>
      <c r="L1861" s="89">
        <v>1.25</v>
      </c>
      <c r="M1861">
        <v>2</v>
      </c>
    </row>
    <row r="1862" spans="1:13" ht="15" x14ac:dyDescent="0.25">
      <c r="A1862" s="42" t="str">
        <f>'MRC NP, CWE NP, P'!A1862</f>
        <v>3a_hist</v>
      </c>
      <c r="B1862" s="43" t="str">
        <f>'MRC NP, CWE NP, P'!B1862</f>
        <v>A</v>
      </c>
      <c r="C1862" s="43" t="str">
        <f>'MRC NP, CWE NP, P'!C1862</f>
        <v>Winter</v>
      </c>
      <c r="D1862" s="43" t="str">
        <f>'MRC NP, CWE NP, P'!D1862</f>
        <v>Weekday</v>
      </c>
      <c r="E1862" s="43">
        <f>'MRC NP, CWE NP, P'!E1862</f>
        <v>20181218</v>
      </c>
      <c r="F1862" s="43">
        <f>'MRC NP, CWE NP, P'!F1862</f>
        <v>13</v>
      </c>
      <c r="G1862" s="88">
        <f>'MRC NP, CWE NP, P'!Q1862-'MRC NP, CWE NP, P'!S1862</f>
        <v>0</v>
      </c>
      <c r="H1862" s="88">
        <f>'MRC NP, CWE NP, P'!Q1862-'MRC NP, CWE NP, P'!T1862</f>
        <v>0</v>
      </c>
      <c r="I1862" s="88">
        <v>0</v>
      </c>
      <c r="J1862" s="88">
        <v>0</v>
      </c>
      <c r="K1862" s="88">
        <v>-3.3400000000000034</v>
      </c>
      <c r="L1862" s="89">
        <v>3.3400000000000034</v>
      </c>
      <c r="M1862">
        <v>2</v>
      </c>
    </row>
    <row r="1863" spans="1:13" ht="15" x14ac:dyDescent="0.25">
      <c r="A1863" s="42" t="str">
        <f>'MRC NP, CWE NP, P'!A1863</f>
        <v>3a_hist</v>
      </c>
      <c r="B1863" s="43" t="str">
        <f>'MRC NP, CWE NP, P'!B1863</f>
        <v>A</v>
      </c>
      <c r="C1863" s="43" t="str">
        <f>'MRC NP, CWE NP, P'!C1863</f>
        <v>Winter</v>
      </c>
      <c r="D1863" s="43" t="str">
        <f>'MRC NP, CWE NP, P'!D1863</f>
        <v>Weekday</v>
      </c>
      <c r="E1863" s="43">
        <f>'MRC NP, CWE NP, P'!E1863</f>
        <v>20181218</v>
      </c>
      <c r="F1863" s="43">
        <f>'MRC NP, CWE NP, P'!F1863</f>
        <v>14</v>
      </c>
      <c r="G1863" s="88">
        <f>'MRC NP, CWE NP, P'!Q1863-'MRC NP, CWE NP, P'!S1863</f>
        <v>0</v>
      </c>
      <c r="H1863" s="88">
        <f>'MRC NP, CWE NP, P'!Q1863-'MRC NP, CWE NP, P'!T1863</f>
        <v>0</v>
      </c>
      <c r="I1863" s="88">
        <v>0</v>
      </c>
      <c r="J1863" s="88">
        <v>0</v>
      </c>
      <c r="K1863" s="88">
        <v>-3.3900000000000006</v>
      </c>
      <c r="L1863" s="89">
        <v>3.3900000000000006</v>
      </c>
      <c r="M1863">
        <v>2</v>
      </c>
    </row>
    <row r="1864" spans="1:13" ht="15" x14ac:dyDescent="0.25">
      <c r="A1864" s="42" t="str">
        <f>'MRC NP, CWE NP, P'!A1864</f>
        <v>3a_hist</v>
      </c>
      <c r="B1864" s="43" t="str">
        <f>'MRC NP, CWE NP, P'!B1864</f>
        <v>A</v>
      </c>
      <c r="C1864" s="43" t="str">
        <f>'MRC NP, CWE NP, P'!C1864</f>
        <v>Winter</v>
      </c>
      <c r="D1864" s="43" t="str">
        <f>'MRC NP, CWE NP, P'!D1864</f>
        <v>Weekday</v>
      </c>
      <c r="E1864" s="43">
        <f>'MRC NP, CWE NP, P'!E1864</f>
        <v>20181218</v>
      </c>
      <c r="F1864" s="43">
        <f>'MRC NP, CWE NP, P'!F1864</f>
        <v>15</v>
      </c>
      <c r="G1864" s="88">
        <f>'MRC NP, CWE NP, P'!Q1864-'MRC NP, CWE NP, P'!S1864</f>
        <v>0</v>
      </c>
      <c r="H1864" s="88">
        <f>'MRC NP, CWE NP, P'!Q1864-'MRC NP, CWE NP, P'!T1864</f>
        <v>-1.0000000000005116E-2</v>
      </c>
      <c r="I1864" s="88">
        <v>0.10999999999999943</v>
      </c>
      <c r="J1864" s="88">
        <v>0.12000000000000455</v>
      </c>
      <c r="K1864" s="88">
        <v>-3.519999999999996</v>
      </c>
      <c r="L1864" s="89">
        <v>3.6400000000000006</v>
      </c>
      <c r="M1864">
        <v>4</v>
      </c>
    </row>
    <row r="1865" spans="1:13" ht="15" x14ac:dyDescent="0.25">
      <c r="A1865" s="42" t="str">
        <f>'MRC NP, CWE NP, P'!A1865</f>
        <v>3a_hist</v>
      </c>
      <c r="B1865" s="43" t="str">
        <f>'MRC NP, CWE NP, P'!B1865</f>
        <v>A</v>
      </c>
      <c r="C1865" s="43" t="str">
        <f>'MRC NP, CWE NP, P'!C1865</f>
        <v>Winter</v>
      </c>
      <c r="D1865" s="43" t="str">
        <f>'MRC NP, CWE NP, P'!D1865</f>
        <v>Weekday</v>
      </c>
      <c r="E1865" s="43">
        <f>'MRC NP, CWE NP, P'!E1865</f>
        <v>20181218</v>
      </c>
      <c r="F1865" s="43">
        <f>'MRC NP, CWE NP, P'!F1865</f>
        <v>16</v>
      </c>
      <c r="G1865" s="88">
        <f>'MRC NP, CWE NP, P'!Q1865-'MRC NP, CWE NP, P'!S1865</f>
        <v>0.15999999999999659</v>
      </c>
      <c r="H1865" s="88">
        <f>'MRC NP, CWE NP, P'!Q1865-'MRC NP, CWE NP, P'!T1865</f>
        <v>9.9999999999994316E-2</v>
      </c>
      <c r="I1865" s="88">
        <v>-6.0000000000002274E-2</v>
      </c>
      <c r="J1865" s="88">
        <v>0</v>
      </c>
      <c r="K1865" s="88">
        <v>-3.8299999999999983</v>
      </c>
      <c r="L1865" s="89">
        <v>3.8299999999999983</v>
      </c>
      <c r="M1865">
        <v>4</v>
      </c>
    </row>
    <row r="1866" spans="1:13" ht="15" x14ac:dyDescent="0.25">
      <c r="A1866" s="42" t="str">
        <f>'MRC NP, CWE NP, P'!A1866</f>
        <v>3a_hist</v>
      </c>
      <c r="B1866" s="43" t="str">
        <f>'MRC NP, CWE NP, P'!B1866</f>
        <v>A</v>
      </c>
      <c r="C1866" s="43" t="str">
        <f>'MRC NP, CWE NP, P'!C1866</f>
        <v>Winter</v>
      </c>
      <c r="D1866" s="43" t="str">
        <f>'MRC NP, CWE NP, P'!D1866</f>
        <v>Weekday</v>
      </c>
      <c r="E1866" s="43">
        <f>'MRC NP, CWE NP, P'!E1866</f>
        <v>20181218</v>
      </c>
      <c r="F1866" s="43">
        <f>'MRC NP, CWE NP, P'!F1866</f>
        <v>17</v>
      </c>
      <c r="G1866" s="88">
        <f>'MRC NP, CWE NP, P'!Q1866-'MRC NP, CWE NP, P'!S1866</f>
        <v>3.9999999999992042E-2</v>
      </c>
      <c r="H1866" s="88">
        <f>'MRC NP, CWE NP, P'!Q1866-'MRC NP, CWE NP, P'!T1866</f>
        <v>0</v>
      </c>
      <c r="I1866" s="88">
        <v>0</v>
      </c>
      <c r="J1866" s="88">
        <v>3.9999999999992042E-2</v>
      </c>
      <c r="K1866" s="88">
        <v>-4.3599999999999994</v>
      </c>
      <c r="L1866" s="89">
        <v>4.3999999999999915</v>
      </c>
      <c r="M1866">
        <v>3</v>
      </c>
    </row>
    <row r="1867" spans="1:13" ht="15" x14ac:dyDescent="0.25">
      <c r="A1867" s="42" t="str">
        <f>'MRC NP, CWE NP, P'!A1867</f>
        <v>3a_hist</v>
      </c>
      <c r="B1867" s="43" t="str">
        <f>'MRC NP, CWE NP, P'!B1867</f>
        <v>A</v>
      </c>
      <c r="C1867" s="43" t="str">
        <f>'MRC NP, CWE NP, P'!C1867</f>
        <v>Winter</v>
      </c>
      <c r="D1867" s="43" t="str">
        <f>'MRC NP, CWE NP, P'!D1867</f>
        <v>Weekday</v>
      </c>
      <c r="E1867" s="43">
        <f>'MRC NP, CWE NP, P'!E1867</f>
        <v>20181218</v>
      </c>
      <c r="F1867" s="43">
        <f>'MRC NP, CWE NP, P'!F1867</f>
        <v>18</v>
      </c>
      <c r="G1867" s="88">
        <f>'MRC NP, CWE NP, P'!Q1867-'MRC NP, CWE NP, P'!S1867</f>
        <v>0.12999999999999545</v>
      </c>
      <c r="H1867" s="88">
        <f>'MRC NP, CWE NP, P'!Q1867-'MRC NP, CWE NP, P'!T1867</f>
        <v>0</v>
      </c>
      <c r="I1867" s="88">
        <v>-0.15999999999999659</v>
      </c>
      <c r="J1867" s="88">
        <v>-3.0000000000001137E-2</v>
      </c>
      <c r="K1867" s="88">
        <v>-2.9099999999999966</v>
      </c>
      <c r="L1867" s="89">
        <v>2.9099999999999966</v>
      </c>
      <c r="M1867">
        <v>4</v>
      </c>
    </row>
    <row r="1868" spans="1:13" ht="15" x14ac:dyDescent="0.25">
      <c r="A1868" s="42" t="str">
        <f>'MRC NP, CWE NP, P'!A1868</f>
        <v>3a_hist</v>
      </c>
      <c r="B1868" s="43" t="str">
        <f>'MRC NP, CWE NP, P'!B1868</f>
        <v>A</v>
      </c>
      <c r="C1868" s="43" t="str">
        <f>'MRC NP, CWE NP, P'!C1868</f>
        <v>Winter</v>
      </c>
      <c r="D1868" s="43" t="str">
        <f>'MRC NP, CWE NP, P'!D1868</f>
        <v>Weekday</v>
      </c>
      <c r="E1868" s="43">
        <f>'MRC NP, CWE NP, P'!E1868</f>
        <v>20181218</v>
      </c>
      <c r="F1868" s="43">
        <f>'MRC NP, CWE NP, P'!F1868</f>
        <v>19</v>
      </c>
      <c r="G1868" s="88">
        <f>'MRC NP, CWE NP, P'!Q1868-'MRC NP, CWE NP, P'!S1868</f>
        <v>5.460000000000008</v>
      </c>
      <c r="H1868" s="88">
        <f>'MRC NP, CWE NP, P'!Q1868-'MRC NP, CWE NP, P'!T1868</f>
        <v>15.900000000000006</v>
      </c>
      <c r="I1868" s="88">
        <v>4</v>
      </c>
      <c r="J1868" s="88">
        <v>-6.4399999999999977</v>
      </c>
      <c r="K1868" s="88">
        <v>-10.25</v>
      </c>
      <c r="L1868" s="89">
        <v>15.900000000000006</v>
      </c>
      <c r="M1868">
        <v>5</v>
      </c>
    </row>
    <row r="1869" spans="1:13" ht="15" x14ac:dyDescent="0.25">
      <c r="A1869" s="42" t="str">
        <f>'MRC NP, CWE NP, P'!A1869</f>
        <v>3a_hist</v>
      </c>
      <c r="B1869" s="43" t="str">
        <f>'MRC NP, CWE NP, P'!B1869</f>
        <v>A</v>
      </c>
      <c r="C1869" s="43" t="str">
        <f>'MRC NP, CWE NP, P'!C1869</f>
        <v>Winter</v>
      </c>
      <c r="D1869" s="43" t="str">
        <f>'MRC NP, CWE NP, P'!D1869</f>
        <v>Weekday</v>
      </c>
      <c r="E1869" s="43">
        <f>'MRC NP, CWE NP, P'!E1869</f>
        <v>20181218</v>
      </c>
      <c r="F1869" s="43">
        <f>'MRC NP, CWE NP, P'!F1869</f>
        <v>20</v>
      </c>
      <c r="G1869" s="88">
        <f>'MRC NP, CWE NP, P'!Q1869-'MRC NP, CWE NP, P'!S1869</f>
        <v>5.210000000000008</v>
      </c>
      <c r="H1869" s="88">
        <f>'MRC NP, CWE NP, P'!Q1869-'MRC NP, CWE NP, P'!T1869</f>
        <v>19.300000000000004</v>
      </c>
      <c r="I1869" s="88">
        <v>1.7199999999999989</v>
      </c>
      <c r="J1869" s="88">
        <v>-12.369999999999997</v>
      </c>
      <c r="K1869" s="88">
        <v>-19.860000000000007</v>
      </c>
      <c r="L1869" s="89">
        <v>21.580000000000005</v>
      </c>
      <c r="M1869">
        <v>5</v>
      </c>
    </row>
    <row r="1870" spans="1:13" ht="15" x14ac:dyDescent="0.25">
      <c r="A1870" s="42" t="str">
        <f>'MRC NP, CWE NP, P'!A1870</f>
        <v>3a_hist</v>
      </c>
      <c r="B1870" s="43" t="str">
        <f>'MRC NP, CWE NP, P'!B1870</f>
        <v>A</v>
      </c>
      <c r="C1870" s="43" t="str">
        <f>'MRC NP, CWE NP, P'!C1870</f>
        <v>Winter</v>
      </c>
      <c r="D1870" s="43" t="str">
        <f>'MRC NP, CWE NP, P'!D1870</f>
        <v>Weekday</v>
      </c>
      <c r="E1870" s="43">
        <f>'MRC NP, CWE NP, P'!E1870</f>
        <v>20181218</v>
      </c>
      <c r="F1870" s="43">
        <f>'MRC NP, CWE NP, P'!F1870</f>
        <v>21</v>
      </c>
      <c r="G1870" s="88">
        <f>'MRC NP, CWE NP, P'!Q1870-'MRC NP, CWE NP, P'!S1870</f>
        <v>6.5400000000000063</v>
      </c>
      <c r="H1870" s="88">
        <f>'MRC NP, CWE NP, P'!Q1870-'MRC NP, CWE NP, P'!T1870</f>
        <v>17.100000000000001</v>
      </c>
      <c r="I1870" s="88">
        <v>-1.3500000000000014</v>
      </c>
      <c r="J1870" s="88">
        <v>-11.909999999999997</v>
      </c>
      <c r="K1870" s="88">
        <v>-16.450000000000003</v>
      </c>
      <c r="L1870" s="89">
        <v>18.450000000000003</v>
      </c>
      <c r="M1870">
        <v>5</v>
      </c>
    </row>
    <row r="1871" spans="1:13" ht="15" x14ac:dyDescent="0.25">
      <c r="A1871" s="42" t="str">
        <f>'MRC NP, CWE NP, P'!A1871</f>
        <v>3a_hist</v>
      </c>
      <c r="B1871" s="43" t="str">
        <f>'MRC NP, CWE NP, P'!B1871</f>
        <v>A</v>
      </c>
      <c r="C1871" s="43" t="str">
        <f>'MRC NP, CWE NP, P'!C1871</f>
        <v>Winter</v>
      </c>
      <c r="D1871" s="43" t="str">
        <f>'MRC NP, CWE NP, P'!D1871</f>
        <v>Weekday</v>
      </c>
      <c r="E1871" s="43">
        <f>'MRC NP, CWE NP, P'!E1871</f>
        <v>20181218</v>
      </c>
      <c r="F1871" s="43">
        <f>'MRC NP, CWE NP, P'!F1871</f>
        <v>22</v>
      </c>
      <c r="G1871" s="88">
        <f>'MRC NP, CWE NP, P'!Q1871-'MRC NP, CWE NP, P'!S1871</f>
        <v>-0.77000000000000313</v>
      </c>
      <c r="H1871" s="88">
        <f>'MRC NP, CWE NP, P'!Q1871-'MRC NP, CWE NP, P'!T1871</f>
        <v>0</v>
      </c>
      <c r="I1871" s="88">
        <v>-5.1599999999999966</v>
      </c>
      <c r="J1871" s="88">
        <v>-5.93</v>
      </c>
      <c r="K1871" s="88">
        <v>-20.179999999999993</v>
      </c>
      <c r="L1871" s="89">
        <v>20.179999999999993</v>
      </c>
      <c r="M1871">
        <v>4</v>
      </c>
    </row>
    <row r="1872" spans="1:13" ht="15" x14ac:dyDescent="0.25">
      <c r="A1872" s="42" t="str">
        <f>'MRC NP, CWE NP, P'!A1872</f>
        <v>3a_hist</v>
      </c>
      <c r="B1872" s="43" t="str">
        <f>'MRC NP, CWE NP, P'!B1872</f>
        <v>A</v>
      </c>
      <c r="C1872" s="43" t="str">
        <f>'MRC NP, CWE NP, P'!C1872</f>
        <v>Winter</v>
      </c>
      <c r="D1872" s="43" t="str">
        <f>'MRC NP, CWE NP, P'!D1872</f>
        <v>Weekday</v>
      </c>
      <c r="E1872" s="43">
        <f>'MRC NP, CWE NP, P'!E1872</f>
        <v>20181218</v>
      </c>
      <c r="F1872" s="43">
        <f>'MRC NP, CWE NP, P'!F1872</f>
        <v>23</v>
      </c>
      <c r="G1872" s="88">
        <f>'MRC NP, CWE NP, P'!Q1872-'MRC NP, CWE NP, P'!S1872</f>
        <v>2.259999999999998</v>
      </c>
      <c r="H1872" s="88">
        <f>'MRC NP, CWE NP, P'!Q1872-'MRC NP, CWE NP, P'!T1872</f>
        <v>7.6899999999999977</v>
      </c>
      <c r="I1872" s="88">
        <v>-2.8900000000000006</v>
      </c>
      <c r="J1872" s="88">
        <v>-8.32</v>
      </c>
      <c r="K1872" s="88">
        <v>-19.78</v>
      </c>
      <c r="L1872" s="89">
        <v>19.78</v>
      </c>
      <c r="M1872">
        <v>5</v>
      </c>
    </row>
    <row r="1873" spans="1:13" ht="15" x14ac:dyDescent="0.25">
      <c r="A1873" s="42" t="str">
        <f>'MRC NP, CWE NP, P'!A1873</f>
        <v>3a_hist</v>
      </c>
      <c r="B1873" s="43" t="str">
        <f>'MRC NP, CWE NP, P'!B1873</f>
        <v>A</v>
      </c>
      <c r="C1873" s="43" t="str">
        <f>'MRC NP, CWE NP, P'!C1873</f>
        <v>Winter</v>
      </c>
      <c r="D1873" s="43" t="str">
        <f>'MRC NP, CWE NP, P'!D1873</f>
        <v>Weekday</v>
      </c>
      <c r="E1873" s="43">
        <f>'MRC NP, CWE NP, P'!E1873</f>
        <v>20181218</v>
      </c>
      <c r="F1873" s="43">
        <f>'MRC NP, CWE NP, P'!F1873</f>
        <v>24</v>
      </c>
      <c r="G1873" s="88">
        <f>'MRC NP, CWE NP, P'!Q1873-'MRC NP, CWE NP, P'!S1873</f>
        <v>12.220000000000006</v>
      </c>
      <c r="H1873" s="88">
        <f>'MRC NP, CWE NP, P'!Q1873-'MRC NP, CWE NP, P'!T1873</f>
        <v>19.470000000000006</v>
      </c>
      <c r="I1873" s="88">
        <v>-6.5899999999999963</v>
      </c>
      <c r="J1873" s="88">
        <v>-13.839999999999996</v>
      </c>
      <c r="K1873" s="88">
        <v>-19.419999999999995</v>
      </c>
      <c r="L1873" s="89">
        <v>26.060000000000002</v>
      </c>
      <c r="M1873">
        <v>5</v>
      </c>
    </row>
    <row r="1874" spans="1:13" ht="15" x14ac:dyDescent="0.25">
      <c r="A1874" s="42" t="str">
        <f>'MRC NP, CWE NP, P'!A1874</f>
        <v>3a_hist</v>
      </c>
      <c r="B1874" s="43" t="str">
        <f>'MRC NP, CWE NP, P'!B1874</f>
        <v>A</v>
      </c>
      <c r="C1874" s="43" t="str">
        <f>'MRC NP, CWE NP, P'!C1874</f>
        <v>Winter</v>
      </c>
      <c r="D1874" s="43" t="str">
        <f>'MRC NP, CWE NP, P'!D1874</f>
        <v>Weekday</v>
      </c>
      <c r="E1874" s="43">
        <f>'MRC NP, CWE NP, P'!E1874</f>
        <v>20181219</v>
      </c>
      <c r="F1874" s="43">
        <f>'MRC NP, CWE NP, P'!F1874</f>
        <v>1</v>
      </c>
      <c r="G1874" s="88">
        <f>'MRC NP, CWE NP, P'!Q1874-'MRC NP, CWE NP, P'!S1874</f>
        <v>0.16000000000000369</v>
      </c>
      <c r="H1874" s="88">
        <f>'MRC NP, CWE NP, P'!Q1874-'MRC NP, CWE NP, P'!T1874</f>
        <v>-3.0499999999999972</v>
      </c>
      <c r="I1874" s="88">
        <v>-20.869999999999997</v>
      </c>
      <c r="J1874" s="88">
        <v>-17.659999999999997</v>
      </c>
      <c r="K1874" s="88">
        <v>-26.339999999999996</v>
      </c>
      <c r="L1874" s="89">
        <v>26.339999999999996</v>
      </c>
      <c r="M1874">
        <v>5</v>
      </c>
    </row>
    <row r="1875" spans="1:13" ht="15" x14ac:dyDescent="0.25">
      <c r="A1875" s="42" t="str">
        <f>'MRC NP, CWE NP, P'!A1875</f>
        <v>3a_hist</v>
      </c>
      <c r="B1875" s="43" t="str">
        <f>'MRC NP, CWE NP, P'!B1875</f>
        <v>A</v>
      </c>
      <c r="C1875" s="43" t="str">
        <f>'MRC NP, CWE NP, P'!C1875</f>
        <v>Winter</v>
      </c>
      <c r="D1875" s="43" t="str">
        <f>'MRC NP, CWE NP, P'!D1875</f>
        <v>Weekday</v>
      </c>
      <c r="E1875" s="43">
        <f>'MRC NP, CWE NP, P'!E1875</f>
        <v>20181219</v>
      </c>
      <c r="F1875" s="43">
        <f>'MRC NP, CWE NP, P'!F1875</f>
        <v>2</v>
      </c>
      <c r="G1875" s="88">
        <f>'MRC NP, CWE NP, P'!Q1875-'MRC NP, CWE NP, P'!S1875</f>
        <v>4.5599999999999952</v>
      </c>
      <c r="H1875" s="88">
        <f>'MRC NP, CWE NP, P'!Q1875-'MRC NP, CWE NP, P'!T1875</f>
        <v>3.3599999999999994</v>
      </c>
      <c r="I1875" s="88">
        <v>-15.909999999999997</v>
      </c>
      <c r="J1875" s="88">
        <v>-14.71</v>
      </c>
      <c r="K1875" s="88">
        <v>-21.129999999999995</v>
      </c>
      <c r="L1875" s="89">
        <v>21.129999999999995</v>
      </c>
      <c r="M1875">
        <v>5</v>
      </c>
    </row>
    <row r="1876" spans="1:13" ht="15" x14ac:dyDescent="0.25">
      <c r="A1876" s="42" t="str">
        <f>'MRC NP, CWE NP, P'!A1876</f>
        <v>3a_hist</v>
      </c>
      <c r="B1876" s="43" t="str">
        <f>'MRC NP, CWE NP, P'!B1876</f>
        <v>A</v>
      </c>
      <c r="C1876" s="43" t="str">
        <f>'MRC NP, CWE NP, P'!C1876</f>
        <v>Winter</v>
      </c>
      <c r="D1876" s="43" t="str">
        <f>'MRC NP, CWE NP, P'!D1876</f>
        <v>Weekday</v>
      </c>
      <c r="E1876" s="43">
        <f>'MRC NP, CWE NP, P'!E1876</f>
        <v>20181219</v>
      </c>
      <c r="F1876" s="43">
        <f>'MRC NP, CWE NP, P'!F1876</f>
        <v>3</v>
      </c>
      <c r="G1876" s="88">
        <f>'MRC NP, CWE NP, P'!Q1876-'MRC NP, CWE NP, P'!S1876</f>
        <v>2.230000000000004</v>
      </c>
      <c r="H1876" s="88">
        <f>'MRC NP, CWE NP, P'!Q1876-'MRC NP, CWE NP, P'!T1876</f>
        <v>-5.5399999999999991</v>
      </c>
      <c r="I1876" s="88">
        <v>-15.5</v>
      </c>
      <c r="J1876" s="88">
        <v>-7.7299999999999969</v>
      </c>
      <c r="K1876" s="88">
        <v>-10.96</v>
      </c>
      <c r="L1876" s="89">
        <v>15.5</v>
      </c>
      <c r="M1876">
        <v>5</v>
      </c>
    </row>
    <row r="1877" spans="1:13" ht="15" x14ac:dyDescent="0.25">
      <c r="A1877" s="42" t="str">
        <f>'MRC NP, CWE NP, P'!A1877</f>
        <v>3a_hist</v>
      </c>
      <c r="B1877" s="43" t="str">
        <f>'MRC NP, CWE NP, P'!B1877</f>
        <v>A</v>
      </c>
      <c r="C1877" s="43" t="str">
        <f>'MRC NP, CWE NP, P'!C1877</f>
        <v>Winter</v>
      </c>
      <c r="D1877" s="43" t="str">
        <f>'MRC NP, CWE NP, P'!D1877</f>
        <v>Weekday</v>
      </c>
      <c r="E1877" s="43">
        <f>'MRC NP, CWE NP, P'!E1877</f>
        <v>20181219</v>
      </c>
      <c r="F1877" s="43">
        <f>'MRC NP, CWE NP, P'!F1877</f>
        <v>4</v>
      </c>
      <c r="G1877" s="88">
        <f>'MRC NP, CWE NP, P'!Q1877-'MRC NP, CWE NP, P'!S1877</f>
        <v>3.3200000000000003</v>
      </c>
      <c r="H1877" s="88">
        <f>'MRC NP, CWE NP, P'!Q1877-'MRC NP, CWE NP, P'!T1877</f>
        <v>-4.7800000000000011</v>
      </c>
      <c r="I1877" s="88">
        <v>-17.57</v>
      </c>
      <c r="J1877" s="88">
        <v>-9.4699999999999989</v>
      </c>
      <c r="K1877" s="88">
        <v>-9.86</v>
      </c>
      <c r="L1877" s="89">
        <v>17.57</v>
      </c>
      <c r="M1877">
        <v>5</v>
      </c>
    </row>
    <row r="1878" spans="1:13" ht="15" x14ac:dyDescent="0.25">
      <c r="A1878" s="42" t="str">
        <f>'MRC NP, CWE NP, P'!A1878</f>
        <v>3a_hist</v>
      </c>
      <c r="B1878" s="43" t="str">
        <f>'MRC NP, CWE NP, P'!B1878</f>
        <v>A</v>
      </c>
      <c r="C1878" s="43" t="str">
        <f>'MRC NP, CWE NP, P'!C1878</f>
        <v>Winter</v>
      </c>
      <c r="D1878" s="43" t="str">
        <f>'MRC NP, CWE NP, P'!D1878</f>
        <v>Weekday</v>
      </c>
      <c r="E1878" s="43">
        <f>'MRC NP, CWE NP, P'!E1878</f>
        <v>20181219</v>
      </c>
      <c r="F1878" s="43">
        <f>'MRC NP, CWE NP, P'!F1878</f>
        <v>5</v>
      </c>
      <c r="G1878" s="88">
        <f>'MRC NP, CWE NP, P'!Q1878-'MRC NP, CWE NP, P'!S1878</f>
        <v>2.4500000000000028</v>
      </c>
      <c r="H1878" s="88">
        <f>'MRC NP, CWE NP, P'!Q1878-'MRC NP, CWE NP, P'!T1878</f>
        <v>-3.6499999999999986</v>
      </c>
      <c r="I1878" s="88">
        <v>-11.490000000000002</v>
      </c>
      <c r="J1878" s="88">
        <v>-5.3900000000000006</v>
      </c>
      <c r="K1878" s="88">
        <v>-5.1600000000000037</v>
      </c>
      <c r="L1878" s="89">
        <v>11.490000000000002</v>
      </c>
      <c r="M1878">
        <v>5</v>
      </c>
    </row>
    <row r="1879" spans="1:13" ht="15" x14ac:dyDescent="0.25">
      <c r="A1879" s="42" t="str">
        <f>'MRC NP, CWE NP, P'!A1879</f>
        <v>3a_hist</v>
      </c>
      <c r="B1879" s="43" t="str">
        <f>'MRC NP, CWE NP, P'!B1879</f>
        <v>A</v>
      </c>
      <c r="C1879" s="43" t="str">
        <f>'MRC NP, CWE NP, P'!C1879</f>
        <v>Winter</v>
      </c>
      <c r="D1879" s="43" t="str">
        <f>'MRC NP, CWE NP, P'!D1879</f>
        <v>Weekday</v>
      </c>
      <c r="E1879" s="43">
        <f>'MRC NP, CWE NP, P'!E1879</f>
        <v>20181219</v>
      </c>
      <c r="F1879" s="43">
        <f>'MRC NP, CWE NP, P'!F1879</f>
        <v>6</v>
      </c>
      <c r="G1879" s="88">
        <f>'MRC NP, CWE NP, P'!Q1879-'MRC NP, CWE NP, P'!S1879</f>
        <v>2.2999999999999972</v>
      </c>
      <c r="H1879" s="88">
        <f>'MRC NP, CWE NP, P'!Q1879-'MRC NP, CWE NP, P'!T1879</f>
        <v>-4.0600000000000023</v>
      </c>
      <c r="I1879" s="88">
        <v>-11.810000000000002</v>
      </c>
      <c r="J1879" s="88">
        <v>-5.4500000000000028</v>
      </c>
      <c r="K1879" s="88">
        <v>-5.5400000000000063</v>
      </c>
      <c r="L1879" s="89">
        <v>11.810000000000002</v>
      </c>
      <c r="M1879">
        <v>5</v>
      </c>
    </row>
    <row r="1880" spans="1:13" ht="15" x14ac:dyDescent="0.25">
      <c r="A1880" s="42" t="str">
        <f>'MRC NP, CWE NP, P'!A1880</f>
        <v>3a_hist</v>
      </c>
      <c r="B1880" s="43" t="str">
        <f>'MRC NP, CWE NP, P'!B1880</f>
        <v>A</v>
      </c>
      <c r="C1880" s="43" t="str">
        <f>'MRC NP, CWE NP, P'!C1880</f>
        <v>Winter</v>
      </c>
      <c r="D1880" s="43" t="str">
        <f>'MRC NP, CWE NP, P'!D1880</f>
        <v>Weekday</v>
      </c>
      <c r="E1880" s="43">
        <f>'MRC NP, CWE NP, P'!E1880</f>
        <v>20181219</v>
      </c>
      <c r="F1880" s="43">
        <f>'MRC NP, CWE NP, P'!F1880</f>
        <v>7</v>
      </c>
      <c r="G1880" s="88">
        <f>'MRC NP, CWE NP, P'!Q1880-'MRC NP, CWE NP, P'!S1880</f>
        <v>0.30999999999999517</v>
      </c>
      <c r="H1880" s="88">
        <f>'MRC NP, CWE NP, P'!Q1880-'MRC NP, CWE NP, P'!T1880</f>
        <v>-1</v>
      </c>
      <c r="I1880" s="88">
        <v>-6.2899999999999991</v>
      </c>
      <c r="J1880" s="88">
        <v>-4.980000000000004</v>
      </c>
      <c r="K1880" s="88">
        <v>-19.640000000000008</v>
      </c>
      <c r="L1880" s="89">
        <v>19.640000000000008</v>
      </c>
      <c r="M1880">
        <v>5</v>
      </c>
    </row>
    <row r="1881" spans="1:13" ht="15" x14ac:dyDescent="0.25">
      <c r="A1881" s="42" t="str">
        <f>'MRC NP, CWE NP, P'!A1881</f>
        <v>3a_hist</v>
      </c>
      <c r="B1881" s="43" t="str">
        <f>'MRC NP, CWE NP, P'!B1881</f>
        <v>A</v>
      </c>
      <c r="C1881" s="43" t="str">
        <f>'MRC NP, CWE NP, P'!C1881</f>
        <v>Winter</v>
      </c>
      <c r="D1881" s="43" t="str">
        <f>'MRC NP, CWE NP, P'!D1881</f>
        <v>Weekday</v>
      </c>
      <c r="E1881" s="43">
        <f>'MRC NP, CWE NP, P'!E1881</f>
        <v>20181219</v>
      </c>
      <c r="F1881" s="43">
        <f>'MRC NP, CWE NP, P'!F1881</f>
        <v>8</v>
      </c>
      <c r="G1881" s="88">
        <f>'MRC NP, CWE NP, P'!Q1881-'MRC NP, CWE NP, P'!S1881</f>
        <v>5.980000000000004</v>
      </c>
      <c r="H1881" s="88">
        <f>'MRC NP, CWE NP, P'!Q1881-'MRC NP, CWE NP, P'!T1881</f>
        <v>3.8900000000000006</v>
      </c>
      <c r="I1881" s="88">
        <v>-13.380000000000003</v>
      </c>
      <c r="J1881" s="88">
        <v>-11.29</v>
      </c>
      <c r="K1881" s="88">
        <v>-14.529999999999994</v>
      </c>
      <c r="L1881" s="89">
        <v>17.270000000000003</v>
      </c>
      <c r="M1881">
        <v>5</v>
      </c>
    </row>
    <row r="1882" spans="1:13" ht="15" x14ac:dyDescent="0.25">
      <c r="A1882" s="42" t="str">
        <f>'MRC NP, CWE NP, P'!A1882</f>
        <v>3a_hist</v>
      </c>
      <c r="B1882" s="43" t="str">
        <f>'MRC NP, CWE NP, P'!B1882</f>
        <v>A</v>
      </c>
      <c r="C1882" s="43" t="str">
        <f>'MRC NP, CWE NP, P'!C1882</f>
        <v>Winter</v>
      </c>
      <c r="D1882" s="43" t="str">
        <f>'MRC NP, CWE NP, P'!D1882</f>
        <v>Weekday</v>
      </c>
      <c r="E1882" s="43">
        <f>'MRC NP, CWE NP, P'!E1882</f>
        <v>20181219</v>
      </c>
      <c r="F1882" s="43">
        <f>'MRC NP, CWE NP, P'!F1882</f>
        <v>9</v>
      </c>
      <c r="G1882" s="88">
        <f>'MRC NP, CWE NP, P'!Q1882-'MRC NP, CWE NP, P'!S1882</f>
        <v>4.8800000000000097</v>
      </c>
      <c r="H1882" s="88">
        <f>'MRC NP, CWE NP, P'!Q1882-'MRC NP, CWE NP, P'!T1882</f>
        <v>-5.3100000000000023</v>
      </c>
      <c r="I1882" s="88">
        <v>-19.630000000000003</v>
      </c>
      <c r="J1882" s="88">
        <v>-9.4399999999999906</v>
      </c>
      <c r="K1882" s="88">
        <v>-12.639999999999993</v>
      </c>
      <c r="L1882" s="89">
        <v>19.630000000000003</v>
      </c>
      <c r="M1882">
        <v>5</v>
      </c>
    </row>
    <row r="1883" spans="1:13" ht="15" x14ac:dyDescent="0.25">
      <c r="A1883" s="42" t="str">
        <f>'MRC NP, CWE NP, P'!A1883</f>
        <v>3a_hist</v>
      </c>
      <c r="B1883" s="43" t="str">
        <f>'MRC NP, CWE NP, P'!B1883</f>
        <v>A</v>
      </c>
      <c r="C1883" s="43" t="str">
        <f>'MRC NP, CWE NP, P'!C1883</f>
        <v>Winter</v>
      </c>
      <c r="D1883" s="43" t="str">
        <f>'MRC NP, CWE NP, P'!D1883</f>
        <v>Weekday</v>
      </c>
      <c r="E1883" s="43">
        <f>'MRC NP, CWE NP, P'!E1883</f>
        <v>20181219</v>
      </c>
      <c r="F1883" s="43">
        <f>'MRC NP, CWE NP, P'!F1883</f>
        <v>10</v>
      </c>
      <c r="G1883" s="88">
        <f>'MRC NP, CWE NP, P'!Q1883-'MRC NP, CWE NP, P'!S1883</f>
        <v>4.5400000000000063</v>
      </c>
      <c r="H1883" s="88">
        <f>'MRC NP, CWE NP, P'!Q1883-'MRC NP, CWE NP, P'!T1883</f>
        <v>-13.459999999999994</v>
      </c>
      <c r="I1883" s="88">
        <v>-27.239999999999995</v>
      </c>
      <c r="J1883" s="88">
        <v>-9.2399999999999949</v>
      </c>
      <c r="K1883" s="88">
        <v>-11.459999999999994</v>
      </c>
      <c r="L1883" s="89">
        <v>27.239999999999995</v>
      </c>
      <c r="M1883">
        <v>5</v>
      </c>
    </row>
    <row r="1884" spans="1:13" ht="15" x14ac:dyDescent="0.25">
      <c r="A1884" s="42" t="str">
        <f>'MRC NP, CWE NP, P'!A1884</f>
        <v>3a_hist</v>
      </c>
      <c r="B1884" s="43" t="str">
        <f>'MRC NP, CWE NP, P'!B1884</f>
        <v>A</v>
      </c>
      <c r="C1884" s="43" t="str">
        <f>'MRC NP, CWE NP, P'!C1884</f>
        <v>Winter</v>
      </c>
      <c r="D1884" s="43" t="str">
        <f>'MRC NP, CWE NP, P'!D1884</f>
        <v>Weekday</v>
      </c>
      <c r="E1884" s="43">
        <f>'MRC NP, CWE NP, P'!E1884</f>
        <v>20181219</v>
      </c>
      <c r="F1884" s="43">
        <f>'MRC NP, CWE NP, P'!F1884</f>
        <v>11</v>
      </c>
      <c r="G1884" s="88">
        <f>'MRC NP, CWE NP, P'!Q1884-'MRC NP, CWE NP, P'!S1884</f>
        <v>4.6400000000000006</v>
      </c>
      <c r="H1884" s="88">
        <f>'MRC NP, CWE NP, P'!Q1884-'MRC NP, CWE NP, P'!T1884</f>
        <v>-9.39</v>
      </c>
      <c r="I1884" s="88">
        <v>-23.54</v>
      </c>
      <c r="J1884" s="88">
        <v>-9.509999999999998</v>
      </c>
      <c r="K1884" s="88">
        <v>-11.899999999999999</v>
      </c>
      <c r="L1884" s="89">
        <v>23.54</v>
      </c>
      <c r="M1884">
        <v>5</v>
      </c>
    </row>
    <row r="1885" spans="1:13" ht="15" x14ac:dyDescent="0.25">
      <c r="A1885" s="42" t="str">
        <f>'MRC NP, CWE NP, P'!A1885</f>
        <v>3a_hist</v>
      </c>
      <c r="B1885" s="43" t="str">
        <f>'MRC NP, CWE NP, P'!B1885</f>
        <v>A</v>
      </c>
      <c r="C1885" s="43" t="str">
        <f>'MRC NP, CWE NP, P'!C1885</f>
        <v>Winter</v>
      </c>
      <c r="D1885" s="43" t="str">
        <f>'MRC NP, CWE NP, P'!D1885</f>
        <v>Weekday</v>
      </c>
      <c r="E1885" s="43">
        <f>'MRC NP, CWE NP, P'!E1885</f>
        <v>20181219</v>
      </c>
      <c r="F1885" s="43">
        <f>'MRC NP, CWE NP, P'!F1885</f>
        <v>12</v>
      </c>
      <c r="G1885" s="88">
        <f>'MRC NP, CWE NP, P'!Q1885-'MRC NP, CWE NP, P'!S1885</f>
        <v>0.12000000000000455</v>
      </c>
      <c r="H1885" s="88">
        <f>'MRC NP, CWE NP, P'!Q1885-'MRC NP, CWE NP, P'!T1885</f>
        <v>-0.26999999999999602</v>
      </c>
      <c r="I1885" s="88">
        <v>-0.57999999999999829</v>
      </c>
      <c r="J1885" s="88">
        <v>-0.18999999999999773</v>
      </c>
      <c r="K1885" s="88">
        <v>-6.0000000000002274E-2</v>
      </c>
      <c r="L1885" s="89">
        <v>0.57999999999999829</v>
      </c>
      <c r="M1885">
        <v>5</v>
      </c>
    </row>
    <row r="1886" spans="1:13" ht="15" x14ac:dyDescent="0.25">
      <c r="A1886" s="42" t="str">
        <f>'MRC NP, CWE NP, P'!A1886</f>
        <v>3a_hist</v>
      </c>
      <c r="B1886" s="43" t="str">
        <f>'MRC NP, CWE NP, P'!B1886</f>
        <v>A</v>
      </c>
      <c r="C1886" s="43" t="str">
        <f>'MRC NP, CWE NP, P'!C1886</f>
        <v>Winter</v>
      </c>
      <c r="D1886" s="43" t="str">
        <f>'MRC NP, CWE NP, P'!D1886</f>
        <v>Weekday</v>
      </c>
      <c r="E1886" s="43">
        <f>'MRC NP, CWE NP, P'!E1886</f>
        <v>20181219</v>
      </c>
      <c r="F1886" s="43">
        <f>'MRC NP, CWE NP, P'!F1886</f>
        <v>13</v>
      </c>
      <c r="G1886" s="88">
        <f>'MRC NP, CWE NP, P'!Q1886-'MRC NP, CWE NP, P'!S1886</f>
        <v>0</v>
      </c>
      <c r="H1886" s="88">
        <f>'MRC NP, CWE NP, P'!Q1886-'MRC NP, CWE NP, P'!T1886</f>
        <v>0</v>
      </c>
      <c r="I1886" s="88">
        <v>0</v>
      </c>
      <c r="J1886" s="88">
        <v>0</v>
      </c>
      <c r="K1886" s="88">
        <v>0</v>
      </c>
      <c r="L1886" s="89">
        <v>0</v>
      </c>
      <c r="M1886">
        <v>1</v>
      </c>
    </row>
    <row r="1887" spans="1:13" ht="15" x14ac:dyDescent="0.25">
      <c r="A1887" s="42" t="str">
        <f>'MRC NP, CWE NP, P'!A1887</f>
        <v>3a_hist</v>
      </c>
      <c r="B1887" s="43" t="str">
        <f>'MRC NP, CWE NP, P'!B1887</f>
        <v>A</v>
      </c>
      <c r="C1887" s="43" t="str">
        <f>'MRC NP, CWE NP, P'!C1887</f>
        <v>Winter</v>
      </c>
      <c r="D1887" s="43" t="str">
        <f>'MRC NP, CWE NP, P'!D1887</f>
        <v>Weekday</v>
      </c>
      <c r="E1887" s="43">
        <f>'MRC NP, CWE NP, P'!E1887</f>
        <v>20181219</v>
      </c>
      <c r="F1887" s="43">
        <f>'MRC NP, CWE NP, P'!F1887</f>
        <v>14</v>
      </c>
      <c r="G1887" s="88">
        <f>'MRC NP, CWE NP, P'!Q1887-'MRC NP, CWE NP, P'!S1887</f>
        <v>0</v>
      </c>
      <c r="H1887" s="88">
        <f>'MRC NP, CWE NP, P'!Q1887-'MRC NP, CWE NP, P'!T1887</f>
        <v>0</v>
      </c>
      <c r="I1887" s="88">
        <v>0</v>
      </c>
      <c r="J1887" s="88">
        <v>0</v>
      </c>
      <c r="K1887" s="88">
        <v>0</v>
      </c>
      <c r="L1887" s="89">
        <v>0</v>
      </c>
      <c r="M1887">
        <v>1</v>
      </c>
    </row>
    <row r="1888" spans="1:13" ht="15" x14ac:dyDescent="0.25">
      <c r="A1888" s="42" t="str">
        <f>'MRC NP, CWE NP, P'!A1888</f>
        <v>3a_hist</v>
      </c>
      <c r="B1888" s="43" t="str">
        <f>'MRC NP, CWE NP, P'!B1888</f>
        <v>A</v>
      </c>
      <c r="C1888" s="43" t="str">
        <f>'MRC NP, CWE NP, P'!C1888</f>
        <v>Winter</v>
      </c>
      <c r="D1888" s="43" t="str">
        <f>'MRC NP, CWE NP, P'!D1888</f>
        <v>Weekday</v>
      </c>
      <c r="E1888" s="43">
        <f>'MRC NP, CWE NP, P'!E1888</f>
        <v>20181219</v>
      </c>
      <c r="F1888" s="43">
        <f>'MRC NP, CWE NP, P'!F1888</f>
        <v>15</v>
      </c>
      <c r="G1888" s="88">
        <f>'MRC NP, CWE NP, P'!Q1888-'MRC NP, CWE NP, P'!S1888</f>
        <v>0</v>
      </c>
      <c r="H1888" s="88">
        <f>'MRC NP, CWE NP, P'!Q1888-'MRC NP, CWE NP, P'!T1888</f>
        <v>0</v>
      </c>
      <c r="I1888" s="88">
        <v>0</v>
      </c>
      <c r="J1888" s="88">
        <v>0</v>
      </c>
      <c r="K1888" s="88">
        <v>0</v>
      </c>
      <c r="L1888" s="89">
        <v>0</v>
      </c>
      <c r="M1888">
        <v>1</v>
      </c>
    </row>
    <row r="1889" spans="1:13" ht="15" x14ac:dyDescent="0.25">
      <c r="A1889" s="42" t="str">
        <f>'MRC NP, CWE NP, P'!A1889</f>
        <v>3a_hist</v>
      </c>
      <c r="B1889" s="43" t="str">
        <f>'MRC NP, CWE NP, P'!B1889</f>
        <v>A</v>
      </c>
      <c r="C1889" s="43" t="str">
        <f>'MRC NP, CWE NP, P'!C1889</f>
        <v>Winter</v>
      </c>
      <c r="D1889" s="43" t="str">
        <f>'MRC NP, CWE NP, P'!D1889</f>
        <v>Weekday</v>
      </c>
      <c r="E1889" s="43">
        <f>'MRC NP, CWE NP, P'!E1889</f>
        <v>20181219</v>
      </c>
      <c r="F1889" s="43">
        <f>'MRC NP, CWE NP, P'!F1889</f>
        <v>16</v>
      </c>
      <c r="G1889" s="88">
        <f>'MRC NP, CWE NP, P'!Q1889-'MRC NP, CWE NP, P'!S1889</f>
        <v>0</v>
      </c>
      <c r="H1889" s="88">
        <f>'MRC NP, CWE NP, P'!Q1889-'MRC NP, CWE NP, P'!T1889</f>
        <v>0</v>
      </c>
      <c r="I1889" s="88">
        <v>0</v>
      </c>
      <c r="J1889" s="88">
        <v>0</v>
      </c>
      <c r="K1889" s="88">
        <v>0</v>
      </c>
      <c r="L1889" s="89">
        <v>0</v>
      </c>
      <c r="M1889">
        <v>1</v>
      </c>
    </row>
    <row r="1890" spans="1:13" ht="15" x14ac:dyDescent="0.25">
      <c r="A1890" s="42" t="str">
        <f>'MRC NP, CWE NP, P'!A1890</f>
        <v>3a_hist</v>
      </c>
      <c r="B1890" s="43" t="str">
        <f>'MRC NP, CWE NP, P'!B1890</f>
        <v>A</v>
      </c>
      <c r="C1890" s="43" t="str">
        <f>'MRC NP, CWE NP, P'!C1890</f>
        <v>Winter</v>
      </c>
      <c r="D1890" s="43" t="str">
        <f>'MRC NP, CWE NP, P'!D1890</f>
        <v>Weekday</v>
      </c>
      <c r="E1890" s="43">
        <f>'MRC NP, CWE NP, P'!E1890</f>
        <v>20181219</v>
      </c>
      <c r="F1890" s="43">
        <f>'MRC NP, CWE NP, P'!F1890</f>
        <v>17</v>
      </c>
      <c r="G1890" s="88">
        <f>'MRC NP, CWE NP, P'!Q1890-'MRC NP, CWE NP, P'!S1890</f>
        <v>0</v>
      </c>
      <c r="H1890" s="88">
        <f>'MRC NP, CWE NP, P'!Q1890-'MRC NP, CWE NP, P'!T1890</f>
        <v>0</v>
      </c>
      <c r="I1890" s="88">
        <v>0</v>
      </c>
      <c r="J1890" s="88">
        <v>0</v>
      </c>
      <c r="K1890" s="88">
        <v>0</v>
      </c>
      <c r="L1890" s="89">
        <v>0</v>
      </c>
      <c r="M1890">
        <v>1</v>
      </c>
    </row>
    <row r="1891" spans="1:13" ht="15" x14ac:dyDescent="0.25">
      <c r="A1891" s="42" t="str">
        <f>'MRC NP, CWE NP, P'!A1891</f>
        <v>3a_hist</v>
      </c>
      <c r="B1891" s="43" t="str">
        <f>'MRC NP, CWE NP, P'!B1891</f>
        <v>A</v>
      </c>
      <c r="C1891" s="43" t="str">
        <f>'MRC NP, CWE NP, P'!C1891</f>
        <v>Winter</v>
      </c>
      <c r="D1891" s="43" t="str">
        <f>'MRC NP, CWE NP, P'!D1891</f>
        <v>Weekday</v>
      </c>
      <c r="E1891" s="43">
        <f>'MRC NP, CWE NP, P'!E1891</f>
        <v>20181219</v>
      </c>
      <c r="F1891" s="43">
        <f>'MRC NP, CWE NP, P'!F1891</f>
        <v>18</v>
      </c>
      <c r="G1891" s="88">
        <f>'MRC NP, CWE NP, P'!Q1891-'MRC NP, CWE NP, P'!S1891</f>
        <v>3.0000000000001137E-2</v>
      </c>
      <c r="H1891" s="88">
        <f>'MRC NP, CWE NP, P'!Q1891-'MRC NP, CWE NP, P'!T1891</f>
        <v>-0.30000000000001137</v>
      </c>
      <c r="I1891" s="88">
        <v>-0.43000000000000682</v>
      </c>
      <c r="J1891" s="88">
        <v>-9.9999999999994316E-2</v>
      </c>
      <c r="K1891" s="88">
        <v>-0.28000000000000114</v>
      </c>
      <c r="L1891" s="89">
        <v>0.43000000000000682</v>
      </c>
      <c r="M1891">
        <v>5</v>
      </c>
    </row>
    <row r="1892" spans="1:13" ht="15" x14ac:dyDescent="0.25">
      <c r="A1892" s="42" t="str">
        <f>'MRC NP, CWE NP, P'!A1892</f>
        <v>3a_hist</v>
      </c>
      <c r="B1892" s="43" t="str">
        <f>'MRC NP, CWE NP, P'!B1892</f>
        <v>A</v>
      </c>
      <c r="C1892" s="43" t="str">
        <f>'MRC NP, CWE NP, P'!C1892</f>
        <v>Winter</v>
      </c>
      <c r="D1892" s="43" t="str">
        <f>'MRC NP, CWE NP, P'!D1892</f>
        <v>Weekday</v>
      </c>
      <c r="E1892" s="43">
        <f>'MRC NP, CWE NP, P'!E1892</f>
        <v>20181219</v>
      </c>
      <c r="F1892" s="43">
        <f>'MRC NP, CWE NP, P'!F1892</f>
        <v>19</v>
      </c>
      <c r="G1892" s="88">
        <f>'MRC NP, CWE NP, P'!Q1892-'MRC NP, CWE NP, P'!S1892</f>
        <v>0</v>
      </c>
      <c r="H1892" s="88">
        <f>'MRC NP, CWE NP, P'!Q1892-'MRC NP, CWE NP, P'!T1892</f>
        <v>0</v>
      </c>
      <c r="I1892" s="88">
        <v>0</v>
      </c>
      <c r="J1892" s="88">
        <v>0</v>
      </c>
      <c r="K1892" s="88">
        <v>0</v>
      </c>
      <c r="L1892" s="89">
        <v>0</v>
      </c>
      <c r="M1892">
        <v>1</v>
      </c>
    </row>
    <row r="1893" spans="1:13" ht="15" x14ac:dyDescent="0.25">
      <c r="A1893" s="42" t="str">
        <f>'MRC NP, CWE NP, P'!A1893</f>
        <v>3a_hist</v>
      </c>
      <c r="B1893" s="43" t="str">
        <f>'MRC NP, CWE NP, P'!B1893</f>
        <v>A</v>
      </c>
      <c r="C1893" s="43" t="str">
        <f>'MRC NP, CWE NP, P'!C1893</f>
        <v>Winter</v>
      </c>
      <c r="D1893" s="43" t="str">
        <f>'MRC NP, CWE NP, P'!D1893</f>
        <v>Weekday</v>
      </c>
      <c r="E1893" s="43">
        <f>'MRC NP, CWE NP, P'!E1893</f>
        <v>20181219</v>
      </c>
      <c r="F1893" s="43">
        <f>'MRC NP, CWE NP, P'!F1893</f>
        <v>20</v>
      </c>
      <c r="G1893" s="88">
        <f>'MRC NP, CWE NP, P'!Q1893-'MRC NP, CWE NP, P'!S1893</f>
        <v>0</v>
      </c>
      <c r="H1893" s="88">
        <f>'MRC NP, CWE NP, P'!Q1893-'MRC NP, CWE NP, P'!T1893</f>
        <v>0</v>
      </c>
      <c r="I1893" s="88">
        <v>0</v>
      </c>
      <c r="J1893" s="88">
        <v>0</v>
      </c>
      <c r="K1893" s="88">
        <v>0</v>
      </c>
      <c r="L1893" s="89">
        <v>0</v>
      </c>
      <c r="M1893">
        <v>1</v>
      </c>
    </row>
    <row r="1894" spans="1:13" ht="15" x14ac:dyDescent="0.25">
      <c r="A1894" s="42" t="str">
        <f>'MRC NP, CWE NP, P'!A1894</f>
        <v>3a_hist</v>
      </c>
      <c r="B1894" s="43" t="str">
        <f>'MRC NP, CWE NP, P'!B1894</f>
        <v>A</v>
      </c>
      <c r="C1894" s="43" t="str">
        <f>'MRC NP, CWE NP, P'!C1894</f>
        <v>Winter</v>
      </c>
      <c r="D1894" s="43" t="str">
        <f>'MRC NP, CWE NP, P'!D1894</f>
        <v>Weekday</v>
      </c>
      <c r="E1894" s="43">
        <f>'MRC NP, CWE NP, P'!E1894</f>
        <v>20181219</v>
      </c>
      <c r="F1894" s="43">
        <f>'MRC NP, CWE NP, P'!F1894</f>
        <v>21</v>
      </c>
      <c r="G1894" s="88">
        <f>'MRC NP, CWE NP, P'!Q1894-'MRC NP, CWE NP, P'!S1894</f>
        <v>0</v>
      </c>
      <c r="H1894" s="88">
        <f>'MRC NP, CWE NP, P'!Q1894-'MRC NP, CWE NP, P'!T1894</f>
        <v>0</v>
      </c>
      <c r="I1894" s="88">
        <v>0</v>
      </c>
      <c r="J1894" s="88">
        <v>0</v>
      </c>
      <c r="K1894" s="88">
        <v>0</v>
      </c>
      <c r="L1894" s="89">
        <v>0</v>
      </c>
      <c r="M1894">
        <v>1</v>
      </c>
    </row>
    <row r="1895" spans="1:13" ht="15" x14ac:dyDescent="0.25">
      <c r="A1895" s="42" t="str">
        <f>'MRC NP, CWE NP, P'!A1895</f>
        <v>3a_hist</v>
      </c>
      <c r="B1895" s="43" t="str">
        <f>'MRC NP, CWE NP, P'!B1895</f>
        <v>A</v>
      </c>
      <c r="C1895" s="43" t="str">
        <f>'MRC NP, CWE NP, P'!C1895</f>
        <v>Winter</v>
      </c>
      <c r="D1895" s="43" t="str">
        <f>'MRC NP, CWE NP, P'!D1895</f>
        <v>Weekday</v>
      </c>
      <c r="E1895" s="43">
        <f>'MRC NP, CWE NP, P'!E1895</f>
        <v>20181219</v>
      </c>
      <c r="F1895" s="43">
        <f>'MRC NP, CWE NP, P'!F1895</f>
        <v>22</v>
      </c>
      <c r="G1895" s="88">
        <f>'MRC NP, CWE NP, P'!Q1895-'MRC NP, CWE NP, P'!S1895</f>
        <v>0.14999999999999858</v>
      </c>
      <c r="H1895" s="88">
        <f>'MRC NP, CWE NP, P'!Q1895-'MRC NP, CWE NP, P'!T1895</f>
        <v>-1.5900000000000034</v>
      </c>
      <c r="I1895" s="88">
        <v>-2.2199999999999989</v>
      </c>
      <c r="J1895" s="88">
        <v>-0.47999999999999687</v>
      </c>
      <c r="K1895" s="88">
        <v>-1.4399999999999977</v>
      </c>
      <c r="L1895" s="89">
        <v>2.2199999999999989</v>
      </c>
      <c r="M1895">
        <v>5</v>
      </c>
    </row>
    <row r="1896" spans="1:13" ht="15" x14ac:dyDescent="0.25">
      <c r="A1896" s="42" t="str">
        <f>'MRC NP, CWE NP, P'!A1896</f>
        <v>3a_hist</v>
      </c>
      <c r="B1896" s="43" t="str">
        <f>'MRC NP, CWE NP, P'!B1896</f>
        <v>A</v>
      </c>
      <c r="C1896" s="43" t="str">
        <f>'MRC NP, CWE NP, P'!C1896</f>
        <v>Winter</v>
      </c>
      <c r="D1896" s="43" t="str">
        <f>'MRC NP, CWE NP, P'!D1896</f>
        <v>Weekday</v>
      </c>
      <c r="E1896" s="43">
        <f>'MRC NP, CWE NP, P'!E1896</f>
        <v>20181219</v>
      </c>
      <c r="F1896" s="43">
        <f>'MRC NP, CWE NP, P'!F1896</f>
        <v>23</v>
      </c>
      <c r="G1896" s="88">
        <f>'MRC NP, CWE NP, P'!Q1896-'MRC NP, CWE NP, P'!S1896</f>
        <v>-3.6200000000000045</v>
      </c>
      <c r="H1896" s="88">
        <f>'MRC NP, CWE NP, P'!Q1896-'MRC NP, CWE NP, P'!T1896</f>
        <v>1.25</v>
      </c>
      <c r="I1896" s="88">
        <v>-2.5700000000000003</v>
      </c>
      <c r="J1896" s="88">
        <v>-7.4400000000000048</v>
      </c>
      <c r="K1896" s="88">
        <v>-7.240000000000002</v>
      </c>
      <c r="L1896" s="89">
        <v>7.4400000000000048</v>
      </c>
      <c r="M1896">
        <v>5</v>
      </c>
    </row>
    <row r="1897" spans="1:13" ht="15" x14ac:dyDescent="0.25">
      <c r="A1897" s="42" t="str">
        <f>'MRC NP, CWE NP, P'!A1897</f>
        <v>3a_hist</v>
      </c>
      <c r="B1897" s="43" t="str">
        <f>'MRC NP, CWE NP, P'!B1897</f>
        <v>A</v>
      </c>
      <c r="C1897" s="43" t="str">
        <f>'MRC NP, CWE NP, P'!C1897</f>
        <v>Winter</v>
      </c>
      <c r="D1897" s="43" t="str">
        <f>'MRC NP, CWE NP, P'!D1897</f>
        <v>Weekday</v>
      </c>
      <c r="E1897" s="43">
        <f>'MRC NP, CWE NP, P'!E1897</f>
        <v>20181219</v>
      </c>
      <c r="F1897" s="43">
        <f>'MRC NP, CWE NP, P'!F1897</f>
        <v>24</v>
      </c>
      <c r="G1897" s="88">
        <f>'MRC NP, CWE NP, P'!Q1897-'MRC NP, CWE NP, P'!S1897</f>
        <v>-2.9299999999999997</v>
      </c>
      <c r="H1897" s="88">
        <f>'MRC NP, CWE NP, P'!Q1897-'MRC NP, CWE NP, P'!T1897</f>
        <v>1.0100000000000051</v>
      </c>
      <c r="I1897" s="88">
        <v>-2.1099999999999994</v>
      </c>
      <c r="J1897" s="88">
        <v>-6.0500000000000043</v>
      </c>
      <c r="K1897" s="88">
        <v>-5.9100000000000037</v>
      </c>
      <c r="L1897" s="89">
        <v>6.0500000000000043</v>
      </c>
      <c r="M1897">
        <v>5</v>
      </c>
    </row>
    <row r="1898" spans="1:13" ht="15" x14ac:dyDescent="0.25">
      <c r="A1898" s="42" t="str">
        <f>'MRC NP, CWE NP, P'!A1898</f>
        <v>3a_hist</v>
      </c>
      <c r="B1898" s="43" t="str">
        <f>'MRC NP, CWE NP, P'!B1898</f>
        <v>A</v>
      </c>
      <c r="C1898" s="43" t="str">
        <f>'MRC NP, CWE NP, P'!C1898</f>
        <v>Winter</v>
      </c>
      <c r="D1898" s="43" t="str">
        <f>'MRC NP, CWE NP, P'!D1898</f>
        <v>Weekday</v>
      </c>
      <c r="E1898" s="43">
        <f>'MRC NP, CWE NP, P'!E1898</f>
        <v>20181220</v>
      </c>
      <c r="F1898" s="43">
        <f>'MRC NP, CWE NP, P'!F1898</f>
        <v>1</v>
      </c>
      <c r="G1898" s="88">
        <f>'MRC NP, CWE NP, P'!Q1898-'MRC NP, CWE NP, P'!S1898</f>
        <v>-1.7700000000000031</v>
      </c>
      <c r="H1898" s="88">
        <f>'MRC NP, CWE NP, P'!Q1898-'MRC NP, CWE NP, P'!T1898</f>
        <v>0.60999999999999943</v>
      </c>
      <c r="I1898" s="88">
        <v>-1.3299999999999983</v>
      </c>
      <c r="J1898" s="88">
        <v>-3.7100000000000009</v>
      </c>
      <c r="K1898" s="88">
        <v>-3.9399999999999977</v>
      </c>
      <c r="L1898" s="89">
        <v>3.9399999999999977</v>
      </c>
      <c r="M1898">
        <v>5</v>
      </c>
    </row>
    <row r="1899" spans="1:13" ht="15" x14ac:dyDescent="0.25">
      <c r="A1899" s="42" t="str">
        <f>'MRC NP, CWE NP, P'!A1899</f>
        <v>3a_hist</v>
      </c>
      <c r="B1899" s="43" t="str">
        <f>'MRC NP, CWE NP, P'!B1899</f>
        <v>A</v>
      </c>
      <c r="C1899" s="43" t="str">
        <f>'MRC NP, CWE NP, P'!C1899</f>
        <v>Winter</v>
      </c>
      <c r="D1899" s="43" t="str">
        <f>'MRC NP, CWE NP, P'!D1899</f>
        <v>Weekday</v>
      </c>
      <c r="E1899" s="43">
        <f>'MRC NP, CWE NP, P'!E1899</f>
        <v>20181220</v>
      </c>
      <c r="F1899" s="43">
        <f>'MRC NP, CWE NP, P'!F1899</f>
        <v>2</v>
      </c>
      <c r="G1899" s="88">
        <f>'MRC NP, CWE NP, P'!Q1899-'MRC NP, CWE NP, P'!S1899</f>
        <v>-0.43999999999999773</v>
      </c>
      <c r="H1899" s="88">
        <f>'MRC NP, CWE NP, P'!Q1899-'MRC NP, CWE NP, P'!T1899</f>
        <v>0.14999999999999858</v>
      </c>
      <c r="I1899" s="88">
        <v>-0.32000000000000028</v>
      </c>
      <c r="J1899" s="88">
        <v>-0.90999999999999659</v>
      </c>
      <c r="K1899" s="88">
        <v>-0.89999999999999858</v>
      </c>
      <c r="L1899" s="89">
        <v>0.90999999999999659</v>
      </c>
      <c r="M1899">
        <v>5</v>
      </c>
    </row>
    <row r="1900" spans="1:13" ht="15" x14ac:dyDescent="0.25">
      <c r="A1900" s="42" t="str">
        <f>'MRC NP, CWE NP, P'!A1900</f>
        <v>3a_hist</v>
      </c>
      <c r="B1900" s="43" t="str">
        <f>'MRC NP, CWE NP, P'!B1900</f>
        <v>A</v>
      </c>
      <c r="C1900" s="43" t="str">
        <f>'MRC NP, CWE NP, P'!C1900</f>
        <v>Winter</v>
      </c>
      <c r="D1900" s="43" t="str">
        <f>'MRC NP, CWE NP, P'!D1900</f>
        <v>Weekday</v>
      </c>
      <c r="E1900" s="43">
        <f>'MRC NP, CWE NP, P'!E1900</f>
        <v>20181220</v>
      </c>
      <c r="F1900" s="43">
        <f>'MRC NP, CWE NP, P'!F1900</f>
        <v>3</v>
      </c>
      <c r="G1900" s="88">
        <f>'MRC NP, CWE NP, P'!Q1900-'MRC NP, CWE NP, P'!S1900</f>
        <v>-0.15999999999999659</v>
      </c>
      <c r="H1900" s="88">
        <f>'MRC NP, CWE NP, P'!Q1900-'MRC NP, CWE NP, P'!T1900</f>
        <v>6.0000000000002274E-2</v>
      </c>
      <c r="I1900" s="88">
        <v>-0.11999999999999744</v>
      </c>
      <c r="J1900" s="88">
        <v>-0.33999999999999631</v>
      </c>
      <c r="K1900" s="88">
        <v>-0.32999999999999829</v>
      </c>
      <c r="L1900" s="89">
        <v>0.33999999999999631</v>
      </c>
      <c r="M1900">
        <v>5</v>
      </c>
    </row>
    <row r="1901" spans="1:13" ht="15" x14ac:dyDescent="0.25">
      <c r="A1901" s="42" t="str">
        <f>'MRC NP, CWE NP, P'!A1901</f>
        <v>3a_hist</v>
      </c>
      <c r="B1901" s="43" t="str">
        <f>'MRC NP, CWE NP, P'!B1901</f>
        <v>A</v>
      </c>
      <c r="C1901" s="43" t="str">
        <f>'MRC NP, CWE NP, P'!C1901</f>
        <v>Winter</v>
      </c>
      <c r="D1901" s="43" t="str">
        <f>'MRC NP, CWE NP, P'!D1901</f>
        <v>Weekday</v>
      </c>
      <c r="E1901" s="43">
        <f>'MRC NP, CWE NP, P'!E1901</f>
        <v>20181220</v>
      </c>
      <c r="F1901" s="43">
        <f>'MRC NP, CWE NP, P'!F1901</f>
        <v>4</v>
      </c>
      <c r="G1901" s="88">
        <f>'MRC NP, CWE NP, P'!Q1901-'MRC NP, CWE NP, P'!S1901</f>
        <v>0</v>
      </c>
      <c r="H1901" s="88">
        <f>'MRC NP, CWE NP, P'!Q1901-'MRC NP, CWE NP, P'!T1901</f>
        <v>0</v>
      </c>
      <c r="I1901" s="88">
        <v>0</v>
      </c>
      <c r="J1901" s="88">
        <v>0</v>
      </c>
      <c r="K1901" s="88">
        <v>0</v>
      </c>
      <c r="L1901" s="89">
        <v>0</v>
      </c>
      <c r="M1901">
        <v>1</v>
      </c>
    </row>
    <row r="1902" spans="1:13" ht="15" x14ac:dyDescent="0.25">
      <c r="A1902" s="42" t="str">
        <f>'MRC NP, CWE NP, P'!A1902</f>
        <v>3a_hist</v>
      </c>
      <c r="B1902" s="43" t="str">
        <f>'MRC NP, CWE NP, P'!B1902</f>
        <v>A</v>
      </c>
      <c r="C1902" s="43" t="str">
        <f>'MRC NP, CWE NP, P'!C1902</f>
        <v>Winter</v>
      </c>
      <c r="D1902" s="43" t="str">
        <f>'MRC NP, CWE NP, P'!D1902</f>
        <v>Weekday</v>
      </c>
      <c r="E1902" s="43">
        <f>'MRC NP, CWE NP, P'!E1902</f>
        <v>20181220</v>
      </c>
      <c r="F1902" s="43">
        <f>'MRC NP, CWE NP, P'!F1902</f>
        <v>5</v>
      </c>
      <c r="G1902" s="88">
        <f>'MRC NP, CWE NP, P'!Q1902-'MRC NP, CWE NP, P'!S1902</f>
        <v>0</v>
      </c>
      <c r="H1902" s="88">
        <f>'MRC NP, CWE NP, P'!Q1902-'MRC NP, CWE NP, P'!T1902</f>
        <v>0</v>
      </c>
      <c r="I1902" s="88">
        <v>0</v>
      </c>
      <c r="J1902" s="88">
        <v>0</v>
      </c>
      <c r="K1902" s="88">
        <v>0</v>
      </c>
      <c r="L1902" s="89">
        <v>0</v>
      </c>
      <c r="M1902">
        <v>1</v>
      </c>
    </row>
    <row r="1903" spans="1:13" ht="15" x14ac:dyDescent="0.25">
      <c r="A1903" s="42" t="str">
        <f>'MRC NP, CWE NP, P'!A1903</f>
        <v>3a_hist</v>
      </c>
      <c r="B1903" s="43" t="str">
        <f>'MRC NP, CWE NP, P'!B1903</f>
        <v>A</v>
      </c>
      <c r="C1903" s="43" t="str">
        <f>'MRC NP, CWE NP, P'!C1903</f>
        <v>Winter</v>
      </c>
      <c r="D1903" s="43" t="str">
        <f>'MRC NP, CWE NP, P'!D1903</f>
        <v>Weekday</v>
      </c>
      <c r="E1903" s="43">
        <f>'MRC NP, CWE NP, P'!E1903</f>
        <v>20181220</v>
      </c>
      <c r="F1903" s="43">
        <f>'MRC NP, CWE NP, P'!F1903</f>
        <v>6</v>
      </c>
      <c r="G1903" s="88">
        <f>'MRC NP, CWE NP, P'!Q1903-'MRC NP, CWE NP, P'!S1903</f>
        <v>0</v>
      </c>
      <c r="H1903" s="88">
        <f>'MRC NP, CWE NP, P'!Q1903-'MRC NP, CWE NP, P'!T1903</f>
        <v>-0.60999999999999943</v>
      </c>
      <c r="I1903" s="88">
        <v>-1.1099999999999994</v>
      </c>
      <c r="J1903" s="88">
        <v>-0.5</v>
      </c>
      <c r="K1903" s="88">
        <v>-3.509999999999998</v>
      </c>
      <c r="L1903" s="89">
        <v>3.509999999999998</v>
      </c>
      <c r="M1903">
        <v>4</v>
      </c>
    </row>
    <row r="1904" spans="1:13" ht="15" x14ac:dyDescent="0.25">
      <c r="A1904" s="42" t="str">
        <f>'MRC NP, CWE NP, P'!A1904</f>
        <v>3a_hist</v>
      </c>
      <c r="B1904" s="43" t="str">
        <f>'MRC NP, CWE NP, P'!B1904</f>
        <v>A</v>
      </c>
      <c r="C1904" s="43" t="str">
        <f>'MRC NP, CWE NP, P'!C1904</f>
        <v>Winter</v>
      </c>
      <c r="D1904" s="43" t="str">
        <f>'MRC NP, CWE NP, P'!D1904</f>
        <v>Weekday</v>
      </c>
      <c r="E1904" s="43">
        <f>'MRC NP, CWE NP, P'!E1904</f>
        <v>20181220</v>
      </c>
      <c r="F1904" s="43">
        <f>'MRC NP, CWE NP, P'!F1904</f>
        <v>7</v>
      </c>
      <c r="G1904" s="88">
        <f>'MRC NP, CWE NP, P'!Q1904-'MRC NP, CWE NP, P'!S1904</f>
        <v>0</v>
      </c>
      <c r="H1904" s="88">
        <f>'MRC NP, CWE NP, P'!Q1904-'MRC NP, CWE NP, P'!T1904</f>
        <v>0</v>
      </c>
      <c r="I1904" s="88">
        <v>-1.0700000000000003</v>
      </c>
      <c r="J1904" s="88">
        <v>-1.0700000000000003</v>
      </c>
      <c r="K1904" s="88">
        <v>-9.11</v>
      </c>
      <c r="L1904" s="89">
        <v>9.11</v>
      </c>
      <c r="M1904">
        <v>3</v>
      </c>
    </row>
    <row r="1905" spans="1:13" ht="15" x14ac:dyDescent="0.25">
      <c r="A1905" s="42" t="str">
        <f>'MRC NP, CWE NP, P'!A1905</f>
        <v>3a_hist</v>
      </c>
      <c r="B1905" s="43" t="str">
        <f>'MRC NP, CWE NP, P'!B1905</f>
        <v>A</v>
      </c>
      <c r="C1905" s="43" t="str">
        <f>'MRC NP, CWE NP, P'!C1905</f>
        <v>Winter</v>
      </c>
      <c r="D1905" s="43" t="str">
        <f>'MRC NP, CWE NP, P'!D1905</f>
        <v>Weekday</v>
      </c>
      <c r="E1905" s="43">
        <f>'MRC NP, CWE NP, P'!E1905</f>
        <v>20181220</v>
      </c>
      <c r="F1905" s="43">
        <f>'MRC NP, CWE NP, P'!F1905</f>
        <v>8</v>
      </c>
      <c r="G1905" s="88">
        <f>'MRC NP, CWE NP, P'!Q1905-'MRC NP, CWE NP, P'!S1905</f>
        <v>0</v>
      </c>
      <c r="H1905" s="88">
        <f>'MRC NP, CWE NP, P'!Q1905-'MRC NP, CWE NP, P'!T1905</f>
        <v>0</v>
      </c>
      <c r="I1905" s="88">
        <v>-1.0000000000005116E-2</v>
      </c>
      <c r="J1905" s="88">
        <v>-1.0000000000005116E-2</v>
      </c>
      <c r="K1905" s="88">
        <v>-9.0000000000003411E-2</v>
      </c>
      <c r="L1905" s="89">
        <v>9.0000000000003411E-2</v>
      </c>
      <c r="M1905">
        <v>3</v>
      </c>
    </row>
    <row r="1906" spans="1:13" ht="15" x14ac:dyDescent="0.25">
      <c r="A1906" s="42" t="str">
        <f>'MRC NP, CWE NP, P'!A1906</f>
        <v>3a_hist</v>
      </c>
      <c r="B1906" s="43" t="str">
        <f>'MRC NP, CWE NP, P'!B1906</f>
        <v>A</v>
      </c>
      <c r="C1906" s="43" t="str">
        <f>'MRC NP, CWE NP, P'!C1906</f>
        <v>Winter</v>
      </c>
      <c r="D1906" s="43" t="str">
        <f>'MRC NP, CWE NP, P'!D1906</f>
        <v>Weekday</v>
      </c>
      <c r="E1906" s="43">
        <f>'MRC NP, CWE NP, P'!E1906</f>
        <v>20181220</v>
      </c>
      <c r="F1906" s="43">
        <f>'MRC NP, CWE NP, P'!F1906</f>
        <v>9</v>
      </c>
      <c r="G1906" s="88">
        <f>'MRC NP, CWE NP, P'!Q1906-'MRC NP, CWE NP, P'!S1906</f>
        <v>0</v>
      </c>
      <c r="H1906" s="88">
        <f>'MRC NP, CWE NP, P'!Q1906-'MRC NP, CWE NP, P'!T1906</f>
        <v>0</v>
      </c>
      <c r="I1906" s="88">
        <v>0</v>
      </c>
      <c r="J1906" s="88">
        <v>0</v>
      </c>
      <c r="K1906" s="88">
        <v>0</v>
      </c>
      <c r="L1906" s="89">
        <v>0</v>
      </c>
      <c r="M1906">
        <v>1</v>
      </c>
    </row>
    <row r="1907" spans="1:13" ht="15" x14ac:dyDescent="0.25">
      <c r="A1907" s="42" t="str">
        <f>'MRC NP, CWE NP, P'!A1907</f>
        <v>3a_hist</v>
      </c>
      <c r="B1907" s="43" t="str">
        <f>'MRC NP, CWE NP, P'!B1907</f>
        <v>A</v>
      </c>
      <c r="C1907" s="43" t="str">
        <f>'MRC NP, CWE NP, P'!C1907</f>
        <v>Winter</v>
      </c>
      <c r="D1907" s="43" t="str">
        <f>'MRC NP, CWE NP, P'!D1907</f>
        <v>Weekday</v>
      </c>
      <c r="E1907" s="43">
        <f>'MRC NP, CWE NP, P'!E1907</f>
        <v>20181220</v>
      </c>
      <c r="F1907" s="43">
        <f>'MRC NP, CWE NP, P'!F1907</f>
        <v>10</v>
      </c>
      <c r="G1907" s="88">
        <f>'MRC NP, CWE NP, P'!Q1907-'MRC NP, CWE NP, P'!S1907</f>
        <v>0</v>
      </c>
      <c r="H1907" s="88">
        <f>'MRC NP, CWE NP, P'!Q1907-'MRC NP, CWE NP, P'!T1907</f>
        <v>0</v>
      </c>
      <c r="I1907" s="88">
        <v>0</v>
      </c>
      <c r="J1907" s="88">
        <v>0</v>
      </c>
      <c r="K1907" s="88">
        <v>0</v>
      </c>
      <c r="L1907" s="89">
        <v>0</v>
      </c>
      <c r="M1907">
        <v>1</v>
      </c>
    </row>
    <row r="1908" spans="1:13" ht="15" x14ac:dyDescent="0.25">
      <c r="A1908" s="42" t="str">
        <f>'MRC NP, CWE NP, P'!A1908</f>
        <v>3a_hist</v>
      </c>
      <c r="B1908" s="43" t="str">
        <f>'MRC NP, CWE NP, P'!B1908</f>
        <v>A</v>
      </c>
      <c r="C1908" s="43" t="str">
        <f>'MRC NP, CWE NP, P'!C1908</f>
        <v>Winter</v>
      </c>
      <c r="D1908" s="43" t="str">
        <f>'MRC NP, CWE NP, P'!D1908</f>
        <v>Weekday</v>
      </c>
      <c r="E1908" s="43">
        <f>'MRC NP, CWE NP, P'!E1908</f>
        <v>20181220</v>
      </c>
      <c r="F1908" s="43">
        <f>'MRC NP, CWE NP, P'!F1908</f>
        <v>11</v>
      </c>
      <c r="G1908" s="88">
        <f>'MRC NP, CWE NP, P'!Q1908-'MRC NP, CWE NP, P'!S1908</f>
        <v>-0.36999999999999034</v>
      </c>
      <c r="H1908" s="88">
        <f>'MRC NP, CWE NP, P'!Q1908-'MRC NP, CWE NP, P'!T1908</f>
        <v>0.31000000000000227</v>
      </c>
      <c r="I1908" s="88">
        <v>0</v>
      </c>
      <c r="J1908" s="88">
        <v>-0.67999999999999261</v>
      </c>
      <c r="K1908" s="88">
        <v>-3.4500000000000028</v>
      </c>
      <c r="L1908" s="89">
        <v>3.4500000000000028</v>
      </c>
      <c r="M1908">
        <v>4</v>
      </c>
    </row>
    <row r="1909" spans="1:13" ht="15" x14ac:dyDescent="0.25">
      <c r="A1909" s="42" t="str">
        <f>'MRC NP, CWE NP, P'!A1909</f>
        <v>3a_hist</v>
      </c>
      <c r="B1909" s="43" t="str">
        <f>'MRC NP, CWE NP, P'!B1909</f>
        <v>A</v>
      </c>
      <c r="C1909" s="43" t="str">
        <f>'MRC NP, CWE NP, P'!C1909</f>
        <v>Winter</v>
      </c>
      <c r="D1909" s="43" t="str">
        <f>'MRC NP, CWE NP, P'!D1909</f>
        <v>Weekday</v>
      </c>
      <c r="E1909" s="43">
        <f>'MRC NP, CWE NP, P'!E1909</f>
        <v>20181220</v>
      </c>
      <c r="F1909" s="43">
        <f>'MRC NP, CWE NP, P'!F1909</f>
        <v>12</v>
      </c>
      <c r="G1909" s="88">
        <f>'MRC NP, CWE NP, P'!Q1909-'MRC NP, CWE NP, P'!S1909</f>
        <v>0</v>
      </c>
      <c r="H1909" s="88">
        <f>'MRC NP, CWE NP, P'!Q1909-'MRC NP, CWE NP, P'!T1909</f>
        <v>0.3399999999999892</v>
      </c>
      <c r="I1909" s="88">
        <v>0</v>
      </c>
      <c r="J1909" s="88">
        <v>-0.3399999999999892</v>
      </c>
      <c r="K1909" s="88">
        <v>-3.0799999999999983</v>
      </c>
      <c r="L1909" s="89">
        <v>3.0799999999999983</v>
      </c>
      <c r="M1909">
        <v>3</v>
      </c>
    </row>
    <row r="1910" spans="1:13" ht="15" x14ac:dyDescent="0.25">
      <c r="A1910" s="42" t="str">
        <f>'MRC NP, CWE NP, P'!A1910</f>
        <v>3a_hist</v>
      </c>
      <c r="B1910" s="43" t="str">
        <f>'MRC NP, CWE NP, P'!B1910</f>
        <v>A</v>
      </c>
      <c r="C1910" s="43" t="str">
        <f>'MRC NP, CWE NP, P'!C1910</f>
        <v>Winter</v>
      </c>
      <c r="D1910" s="43" t="str">
        <f>'MRC NP, CWE NP, P'!D1910</f>
        <v>Weekday</v>
      </c>
      <c r="E1910" s="43">
        <f>'MRC NP, CWE NP, P'!E1910</f>
        <v>20181220</v>
      </c>
      <c r="F1910" s="43">
        <f>'MRC NP, CWE NP, P'!F1910</f>
        <v>13</v>
      </c>
      <c r="G1910" s="88">
        <f>'MRC NP, CWE NP, P'!Q1910-'MRC NP, CWE NP, P'!S1910</f>
        <v>0</v>
      </c>
      <c r="H1910" s="88">
        <f>'MRC NP, CWE NP, P'!Q1910-'MRC NP, CWE NP, P'!T1910</f>
        <v>0.46999999999999886</v>
      </c>
      <c r="I1910" s="88">
        <v>0</v>
      </c>
      <c r="J1910" s="88">
        <v>-0.46999999999999886</v>
      </c>
      <c r="K1910" s="88">
        <v>-4.4399999999999977</v>
      </c>
      <c r="L1910" s="89">
        <v>4.4399999999999977</v>
      </c>
      <c r="M1910">
        <v>3</v>
      </c>
    </row>
    <row r="1911" spans="1:13" ht="15" x14ac:dyDescent="0.25">
      <c r="A1911" s="42" t="str">
        <f>'MRC NP, CWE NP, P'!A1911</f>
        <v>3a_hist</v>
      </c>
      <c r="B1911" s="43" t="str">
        <f>'MRC NP, CWE NP, P'!B1911</f>
        <v>A</v>
      </c>
      <c r="C1911" s="43" t="str">
        <f>'MRC NP, CWE NP, P'!C1911</f>
        <v>Winter</v>
      </c>
      <c r="D1911" s="43" t="str">
        <f>'MRC NP, CWE NP, P'!D1911</f>
        <v>Weekday</v>
      </c>
      <c r="E1911" s="43">
        <f>'MRC NP, CWE NP, P'!E1911</f>
        <v>20181220</v>
      </c>
      <c r="F1911" s="43">
        <f>'MRC NP, CWE NP, P'!F1911</f>
        <v>14</v>
      </c>
      <c r="G1911" s="88">
        <f>'MRC NP, CWE NP, P'!Q1911-'MRC NP, CWE NP, P'!S1911</f>
        <v>0</v>
      </c>
      <c r="H1911" s="88">
        <f>'MRC NP, CWE NP, P'!Q1911-'MRC NP, CWE NP, P'!T1911</f>
        <v>0.49000000000000909</v>
      </c>
      <c r="I1911" s="88">
        <v>0</v>
      </c>
      <c r="J1911" s="88">
        <v>-0.49000000000000909</v>
      </c>
      <c r="K1911" s="88">
        <v>-4.4100000000000108</v>
      </c>
      <c r="L1911" s="89">
        <v>4.4100000000000108</v>
      </c>
      <c r="M1911">
        <v>3</v>
      </c>
    </row>
    <row r="1912" spans="1:13" ht="15" x14ac:dyDescent="0.25">
      <c r="A1912" s="42" t="str">
        <f>'MRC NP, CWE NP, P'!A1912</f>
        <v>3a_hist</v>
      </c>
      <c r="B1912" s="43" t="str">
        <f>'MRC NP, CWE NP, P'!B1912</f>
        <v>A</v>
      </c>
      <c r="C1912" s="43" t="str">
        <f>'MRC NP, CWE NP, P'!C1912</f>
        <v>Winter</v>
      </c>
      <c r="D1912" s="43" t="str">
        <f>'MRC NP, CWE NP, P'!D1912</f>
        <v>Weekday</v>
      </c>
      <c r="E1912" s="43">
        <f>'MRC NP, CWE NP, P'!E1912</f>
        <v>20181220</v>
      </c>
      <c r="F1912" s="43">
        <f>'MRC NP, CWE NP, P'!F1912</f>
        <v>15</v>
      </c>
      <c r="G1912" s="88">
        <f>'MRC NP, CWE NP, P'!Q1912-'MRC NP, CWE NP, P'!S1912</f>
        <v>0</v>
      </c>
      <c r="H1912" s="88">
        <f>'MRC NP, CWE NP, P'!Q1912-'MRC NP, CWE NP, P'!T1912</f>
        <v>0.61999999999999744</v>
      </c>
      <c r="I1912" s="88">
        <v>0</v>
      </c>
      <c r="J1912" s="88">
        <v>-0.61999999999999744</v>
      </c>
      <c r="K1912" s="88">
        <v>-5.3899999999999935</v>
      </c>
      <c r="L1912" s="89">
        <v>5.3899999999999935</v>
      </c>
      <c r="M1912">
        <v>3</v>
      </c>
    </row>
    <row r="1913" spans="1:13" ht="15" x14ac:dyDescent="0.25">
      <c r="A1913" s="42" t="str">
        <f>'MRC NP, CWE NP, P'!A1913</f>
        <v>3a_hist</v>
      </c>
      <c r="B1913" s="43" t="str">
        <f>'MRC NP, CWE NP, P'!B1913</f>
        <v>A</v>
      </c>
      <c r="C1913" s="43" t="str">
        <f>'MRC NP, CWE NP, P'!C1913</f>
        <v>Winter</v>
      </c>
      <c r="D1913" s="43" t="str">
        <f>'MRC NP, CWE NP, P'!D1913</f>
        <v>Weekday</v>
      </c>
      <c r="E1913" s="43">
        <f>'MRC NP, CWE NP, P'!E1913</f>
        <v>20181220</v>
      </c>
      <c r="F1913" s="43">
        <f>'MRC NP, CWE NP, P'!F1913</f>
        <v>16</v>
      </c>
      <c r="G1913" s="88">
        <f>'MRC NP, CWE NP, P'!Q1913-'MRC NP, CWE NP, P'!S1913</f>
        <v>0</v>
      </c>
      <c r="H1913" s="88">
        <f>'MRC NP, CWE NP, P'!Q1913-'MRC NP, CWE NP, P'!T1913</f>
        <v>0.61000000000000654</v>
      </c>
      <c r="I1913" s="88">
        <v>0</v>
      </c>
      <c r="J1913" s="88">
        <v>-0.61000000000000654</v>
      </c>
      <c r="K1913" s="88">
        <v>-5.1699999999999946</v>
      </c>
      <c r="L1913" s="89">
        <v>5.1699999999999946</v>
      </c>
      <c r="M1913">
        <v>3</v>
      </c>
    </row>
    <row r="1914" spans="1:13" ht="15" x14ac:dyDescent="0.25">
      <c r="A1914" s="42" t="str">
        <f>'MRC NP, CWE NP, P'!A1914</f>
        <v>3a_hist</v>
      </c>
      <c r="B1914" s="43" t="str">
        <f>'MRC NP, CWE NP, P'!B1914</f>
        <v>A</v>
      </c>
      <c r="C1914" s="43" t="str">
        <f>'MRC NP, CWE NP, P'!C1914</f>
        <v>Winter</v>
      </c>
      <c r="D1914" s="43" t="str">
        <f>'MRC NP, CWE NP, P'!D1914</f>
        <v>Weekday</v>
      </c>
      <c r="E1914" s="43">
        <f>'MRC NP, CWE NP, P'!E1914</f>
        <v>20181220</v>
      </c>
      <c r="F1914" s="43">
        <f>'MRC NP, CWE NP, P'!F1914</f>
        <v>17</v>
      </c>
      <c r="G1914" s="88">
        <f>'MRC NP, CWE NP, P'!Q1914-'MRC NP, CWE NP, P'!S1914</f>
        <v>0</v>
      </c>
      <c r="H1914" s="88">
        <f>'MRC NP, CWE NP, P'!Q1914-'MRC NP, CWE NP, P'!T1914</f>
        <v>0</v>
      </c>
      <c r="I1914" s="88">
        <v>-0.79999999999999716</v>
      </c>
      <c r="J1914" s="88">
        <v>-0.79999999999999716</v>
      </c>
      <c r="K1914" s="88">
        <v>-5.1700000000000017</v>
      </c>
      <c r="L1914" s="89">
        <v>5.1700000000000017</v>
      </c>
      <c r="M1914">
        <v>3</v>
      </c>
    </row>
    <row r="1915" spans="1:13" ht="15" x14ac:dyDescent="0.25">
      <c r="A1915" s="42" t="str">
        <f>'MRC NP, CWE NP, P'!A1915</f>
        <v>3a_hist</v>
      </c>
      <c r="B1915" s="43" t="str">
        <f>'MRC NP, CWE NP, P'!B1915</f>
        <v>A</v>
      </c>
      <c r="C1915" s="43" t="str">
        <f>'MRC NP, CWE NP, P'!C1915</f>
        <v>Winter</v>
      </c>
      <c r="D1915" s="43" t="str">
        <f>'MRC NP, CWE NP, P'!D1915</f>
        <v>Weekday</v>
      </c>
      <c r="E1915" s="43">
        <f>'MRC NP, CWE NP, P'!E1915</f>
        <v>20181220</v>
      </c>
      <c r="F1915" s="43">
        <f>'MRC NP, CWE NP, P'!F1915</f>
        <v>18</v>
      </c>
      <c r="G1915" s="88">
        <f>'MRC NP, CWE NP, P'!Q1915-'MRC NP, CWE NP, P'!S1915</f>
        <v>4.7199999999999989</v>
      </c>
      <c r="H1915" s="88">
        <f>'MRC NP, CWE NP, P'!Q1915-'MRC NP, CWE NP, P'!T1915</f>
        <v>0.45000000000000284</v>
      </c>
      <c r="I1915" s="88">
        <v>-11.57</v>
      </c>
      <c r="J1915" s="88">
        <v>-7.3000000000000043</v>
      </c>
      <c r="K1915" s="88">
        <v>-8.9199999999999946</v>
      </c>
      <c r="L1915" s="89">
        <v>12.020000000000003</v>
      </c>
      <c r="M1915">
        <v>5</v>
      </c>
    </row>
    <row r="1916" spans="1:13" ht="15" x14ac:dyDescent="0.25">
      <c r="A1916" s="42" t="str">
        <f>'MRC NP, CWE NP, P'!A1916</f>
        <v>3a_hist</v>
      </c>
      <c r="B1916" s="43" t="str">
        <f>'MRC NP, CWE NP, P'!B1916</f>
        <v>A</v>
      </c>
      <c r="C1916" s="43" t="str">
        <f>'MRC NP, CWE NP, P'!C1916</f>
        <v>Winter</v>
      </c>
      <c r="D1916" s="43" t="str">
        <f>'MRC NP, CWE NP, P'!D1916</f>
        <v>Weekday</v>
      </c>
      <c r="E1916" s="43">
        <f>'MRC NP, CWE NP, P'!E1916</f>
        <v>20181220</v>
      </c>
      <c r="F1916" s="43">
        <f>'MRC NP, CWE NP, P'!F1916</f>
        <v>19</v>
      </c>
      <c r="G1916" s="88">
        <f>'MRC NP, CWE NP, P'!Q1916-'MRC NP, CWE NP, P'!S1916</f>
        <v>5.2399999999999949</v>
      </c>
      <c r="H1916" s="88">
        <f>'MRC NP, CWE NP, P'!Q1916-'MRC NP, CWE NP, P'!T1916</f>
        <v>4.1099999999999994</v>
      </c>
      <c r="I1916" s="88">
        <v>-11.550000000000004</v>
      </c>
      <c r="J1916" s="88">
        <v>-10.420000000000009</v>
      </c>
      <c r="K1916" s="88">
        <v>-11.050000000000004</v>
      </c>
      <c r="L1916" s="89">
        <v>15.660000000000004</v>
      </c>
      <c r="M1916">
        <v>5</v>
      </c>
    </row>
    <row r="1917" spans="1:13" ht="15" x14ac:dyDescent="0.25">
      <c r="A1917" s="42" t="str">
        <f>'MRC NP, CWE NP, P'!A1917</f>
        <v>3a_hist</v>
      </c>
      <c r="B1917" s="43" t="str">
        <f>'MRC NP, CWE NP, P'!B1917</f>
        <v>A</v>
      </c>
      <c r="C1917" s="43" t="str">
        <f>'MRC NP, CWE NP, P'!C1917</f>
        <v>Winter</v>
      </c>
      <c r="D1917" s="43" t="str">
        <f>'MRC NP, CWE NP, P'!D1917</f>
        <v>Weekday</v>
      </c>
      <c r="E1917" s="43">
        <f>'MRC NP, CWE NP, P'!E1917</f>
        <v>20181220</v>
      </c>
      <c r="F1917" s="43">
        <f>'MRC NP, CWE NP, P'!F1917</f>
        <v>20</v>
      </c>
      <c r="G1917" s="88">
        <f>'MRC NP, CWE NP, P'!Q1917-'MRC NP, CWE NP, P'!S1917</f>
        <v>-5.8299999999999983</v>
      </c>
      <c r="H1917" s="88">
        <f>'MRC NP, CWE NP, P'!Q1917-'MRC NP, CWE NP, P'!T1917</f>
        <v>1.9799999999999969</v>
      </c>
      <c r="I1917" s="88">
        <v>-3.5100000000000051</v>
      </c>
      <c r="J1917" s="88">
        <v>-11.32</v>
      </c>
      <c r="K1917" s="88">
        <v>-12.520000000000003</v>
      </c>
      <c r="L1917" s="89">
        <v>12.520000000000003</v>
      </c>
      <c r="M1917">
        <v>5</v>
      </c>
    </row>
    <row r="1918" spans="1:13" ht="15" x14ac:dyDescent="0.25">
      <c r="A1918" s="42" t="str">
        <f>'MRC NP, CWE NP, P'!A1918</f>
        <v>3a_hist</v>
      </c>
      <c r="B1918" s="43" t="str">
        <f>'MRC NP, CWE NP, P'!B1918</f>
        <v>A</v>
      </c>
      <c r="C1918" s="43" t="str">
        <f>'MRC NP, CWE NP, P'!C1918</f>
        <v>Winter</v>
      </c>
      <c r="D1918" s="43" t="str">
        <f>'MRC NP, CWE NP, P'!D1918</f>
        <v>Weekday</v>
      </c>
      <c r="E1918" s="43">
        <f>'MRC NP, CWE NP, P'!E1918</f>
        <v>20181220</v>
      </c>
      <c r="F1918" s="43">
        <f>'MRC NP, CWE NP, P'!F1918</f>
        <v>21</v>
      </c>
      <c r="G1918" s="88">
        <f>'MRC NP, CWE NP, P'!Q1918-'MRC NP, CWE NP, P'!S1918</f>
        <v>0.56000000000000227</v>
      </c>
      <c r="H1918" s="88">
        <f>'MRC NP, CWE NP, P'!Q1918-'MRC NP, CWE NP, P'!T1918</f>
        <v>2.3400000000000034</v>
      </c>
      <c r="I1918" s="88">
        <v>-6.0900000000000034</v>
      </c>
      <c r="J1918" s="88">
        <v>-7.8700000000000045</v>
      </c>
      <c r="K1918" s="88">
        <v>-17.579999999999998</v>
      </c>
      <c r="L1918" s="89">
        <v>17.579999999999998</v>
      </c>
      <c r="M1918">
        <v>5</v>
      </c>
    </row>
    <row r="1919" spans="1:13" ht="15" x14ac:dyDescent="0.25">
      <c r="A1919" s="42" t="str">
        <f>'MRC NP, CWE NP, P'!A1919</f>
        <v>3a_hist</v>
      </c>
      <c r="B1919" s="43" t="str">
        <f>'MRC NP, CWE NP, P'!B1919</f>
        <v>A</v>
      </c>
      <c r="C1919" s="43" t="str">
        <f>'MRC NP, CWE NP, P'!C1919</f>
        <v>Winter</v>
      </c>
      <c r="D1919" s="43" t="str">
        <f>'MRC NP, CWE NP, P'!D1919</f>
        <v>Weekday</v>
      </c>
      <c r="E1919" s="43">
        <f>'MRC NP, CWE NP, P'!E1919</f>
        <v>20181220</v>
      </c>
      <c r="F1919" s="43">
        <f>'MRC NP, CWE NP, P'!F1919</f>
        <v>22</v>
      </c>
      <c r="G1919" s="88">
        <f>'MRC NP, CWE NP, P'!Q1919-'MRC NP, CWE NP, P'!S1919</f>
        <v>0.32000000000000028</v>
      </c>
      <c r="H1919" s="88">
        <f>'MRC NP, CWE NP, P'!Q1919-'MRC NP, CWE NP, P'!T1919</f>
        <v>1.269999999999996</v>
      </c>
      <c r="I1919" s="88">
        <v>-6.3400000000000034</v>
      </c>
      <c r="J1919" s="88">
        <v>-7.2899999999999991</v>
      </c>
      <c r="K1919" s="88">
        <v>-18.849999999999994</v>
      </c>
      <c r="L1919" s="89">
        <v>18.849999999999994</v>
      </c>
      <c r="M1919">
        <v>5</v>
      </c>
    </row>
    <row r="1920" spans="1:13" ht="15" x14ac:dyDescent="0.25">
      <c r="A1920" s="42" t="str">
        <f>'MRC NP, CWE NP, P'!A1920</f>
        <v>3a_hist</v>
      </c>
      <c r="B1920" s="43" t="str">
        <f>'MRC NP, CWE NP, P'!B1920</f>
        <v>A</v>
      </c>
      <c r="C1920" s="43" t="str">
        <f>'MRC NP, CWE NP, P'!C1920</f>
        <v>Winter</v>
      </c>
      <c r="D1920" s="43" t="str">
        <f>'MRC NP, CWE NP, P'!D1920</f>
        <v>Weekday</v>
      </c>
      <c r="E1920" s="43">
        <f>'MRC NP, CWE NP, P'!E1920</f>
        <v>20181220</v>
      </c>
      <c r="F1920" s="43">
        <f>'MRC NP, CWE NP, P'!F1920</f>
        <v>23</v>
      </c>
      <c r="G1920" s="88">
        <f>'MRC NP, CWE NP, P'!Q1920-'MRC NP, CWE NP, P'!S1920</f>
        <v>-0.67000000000000171</v>
      </c>
      <c r="H1920" s="88">
        <f>'MRC NP, CWE NP, P'!Q1920-'MRC NP, CWE NP, P'!T1920</f>
        <v>0.70000000000000284</v>
      </c>
      <c r="I1920" s="88">
        <v>-2.8999999999999986</v>
      </c>
      <c r="J1920" s="88">
        <v>-4.2700000000000031</v>
      </c>
      <c r="K1920" s="88">
        <v>-16.659999999999997</v>
      </c>
      <c r="L1920" s="89">
        <v>16.659999999999997</v>
      </c>
      <c r="M1920">
        <v>5</v>
      </c>
    </row>
    <row r="1921" spans="1:13" ht="15" x14ac:dyDescent="0.25">
      <c r="A1921" s="42" t="str">
        <f>'MRC NP, CWE NP, P'!A1921</f>
        <v>3a_hist</v>
      </c>
      <c r="B1921" s="43" t="str">
        <f>'MRC NP, CWE NP, P'!B1921</f>
        <v>A</v>
      </c>
      <c r="C1921" s="43" t="str">
        <f>'MRC NP, CWE NP, P'!C1921</f>
        <v>Winter</v>
      </c>
      <c r="D1921" s="43" t="str">
        <f>'MRC NP, CWE NP, P'!D1921</f>
        <v>Weekday</v>
      </c>
      <c r="E1921" s="43">
        <f>'MRC NP, CWE NP, P'!E1921</f>
        <v>20181220</v>
      </c>
      <c r="F1921" s="43">
        <f>'MRC NP, CWE NP, P'!F1921</f>
        <v>24</v>
      </c>
      <c r="G1921" s="88">
        <f>'MRC NP, CWE NP, P'!Q1921-'MRC NP, CWE NP, P'!S1921</f>
        <v>2.2999999999999972</v>
      </c>
      <c r="H1921" s="88">
        <f>'MRC NP, CWE NP, P'!Q1921-'MRC NP, CWE NP, P'!T1921</f>
        <v>1.4600000000000009</v>
      </c>
      <c r="I1921" s="88">
        <v>-4.1099999999999994</v>
      </c>
      <c r="J1921" s="88">
        <v>-3.2700000000000031</v>
      </c>
      <c r="K1921" s="88">
        <v>-2.2700000000000031</v>
      </c>
      <c r="L1921" s="89">
        <v>5.57</v>
      </c>
      <c r="M1921">
        <v>5</v>
      </c>
    </row>
    <row r="1922" spans="1:13" ht="15" x14ac:dyDescent="0.25">
      <c r="A1922" s="42" t="str">
        <f>'MRC NP, CWE NP, P'!A1922</f>
        <v>3a_hist</v>
      </c>
      <c r="B1922" s="43" t="str">
        <f>'MRC NP, CWE NP, P'!B1922</f>
        <v>A</v>
      </c>
      <c r="C1922" s="43" t="str">
        <f>'MRC NP, CWE NP, P'!C1922</f>
        <v>Winter</v>
      </c>
      <c r="D1922" s="43" t="str">
        <f>'MRC NP, CWE NP, P'!D1922</f>
        <v>Weekday</v>
      </c>
      <c r="E1922" s="43">
        <f>'MRC NP, CWE NP, P'!E1922</f>
        <v>20181221</v>
      </c>
      <c r="F1922" s="43">
        <f>'MRC NP, CWE NP, P'!F1922</f>
        <v>1</v>
      </c>
      <c r="G1922" s="88">
        <f>'MRC NP, CWE NP, P'!Q1922-'MRC NP, CWE NP, P'!S1922</f>
        <v>0.42000000000000171</v>
      </c>
      <c r="H1922" s="88">
        <f>'MRC NP, CWE NP, P'!Q1922-'MRC NP, CWE NP, P'!T1922</f>
        <v>1.5900000000000034</v>
      </c>
      <c r="I1922" s="88">
        <v>-4.3299999999999983</v>
      </c>
      <c r="J1922" s="88">
        <v>-5.5</v>
      </c>
      <c r="K1922" s="88">
        <v>-22.950000000000003</v>
      </c>
      <c r="L1922" s="89">
        <v>22.950000000000003</v>
      </c>
      <c r="M1922">
        <v>5</v>
      </c>
    </row>
    <row r="1923" spans="1:13" ht="15" x14ac:dyDescent="0.25">
      <c r="A1923" s="42" t="str">
        <f>'MRC NP, CWE NP, P'!A1923</f>
        <v>3a_hist</v>
      </c>
      <c r="B1923" s="43" t="str">
        <f>'MRC NP, CWE NP, P'!B1923</f>
        <v>A</v>
      </c>
      <c r="C1923" s="43" t="str">
        <f>'MRC NP, CWE NP, P'!C1923</f>
        <v>Winter</v>
      </c>
      <c r="D1923" s="43" t="str">
        <f>'MRC NP, CWE NP, P'!D1923</f>
        <v>Weekday</v>
      </c>
      <c r="E1923" s="43">
        <f>'MRC NP, CWE NP, P'!E1923</f>
        <v>20181221</v>
      </c>
      <c r="F1923" s="43">
        <f>'MRC NP, CWE NP, P'!F1923</f>
        <v>2</v>
      </c>
      <c r="G1923" s="88">
        <f>'MRC NP, CWE NP, P'!Q1923-'MRC NP, CWE NP, P'!S1923</f>
        <v>0.31000000000000227</v>
      </c>
      <c r="H1923" s="88">
        <f>'MRC NP, CWE NP, P'!Q1923-'MRC NP, CWE NP, P'!T1923</f>
        <v>1.0400000000000063</v>
      </c>
      <c r="I1923" s="88">
        <v>-3.1399999999999935</v>
      </c>
      <c r="J1923" s="88">
        <v>-3.8699999999999974</v>
      </c>
      <c r="K1923" s="88">
        <v>-15.279999999999994</v>
      </c>
      <c r="L1923" s="89">
        <v>15.279999999999994</v>
      </c>
      <c r="M1923">
        <v>5</v>
      </c>
    </row>
    <row r="1924" spans="1:13" ht="15" x14ac:dyDescent="0.25">
      <c r="A1924" s="42" t="str">
        <f>'MRC NP, CWE NP, P'!A1924</f>
        <v>3a_hist</v>
      </c>
      <c r="B1924" s="43" t="str">
        <f>'MRC NP, CWE NP, P'!B1924</f>
        <v>A</v>
      </c>
      <c r="C1924" s="43" t="str">
        <f>'MRC NP, CWE NP, P'!C1924</f>
        <v>Winter</v>
      </c>
      <c r="D1924" s="43" t="str">
        <f>'MRC NP, CWE NP, P'!D1924</f>
        <v>Weekday</v>
      </c>
      <c r="E1924" s="43">
        <f>'MRC NP, CWE NP, P'!E1924</f>
        <v>20181221</v>
      </c>
      <c r="F1924" s="43">
        <f>'MRC NP, CWE NP, P'!F1924</f>
        <v>3</v>
      </c>
      <c r="G1924" s="88">
        <f>'MRC NP, CWE NP, P'!Q1924-'MRC NP, CWE NP, P'!S1924</f>
        <v>0</v>
      </c>
      <c r="H1924" s="88">
        <f>'MRC NP, CWE NP, P'!Q1924-'MRC NP, CWE NP, P'!T1924</f>
        <v>-4.9999999999997158E-2</v>
      </c>
      <c r="I1924" s="88">
        <v>-1.75</v>
      </c>
      <c r="J1924" s="88">
        <v>-1.7000000000000028</v>
      </c>
      <c r="K1924" s="88">
        <v>-15.160000000000004</v>
      </c>
      <c r="L1924" s="89">
        <v>15.160000000000004</v>
      </c>
      <c r="M1924">
        <v>4</v>
      </c>
    </row>
    <row r="1925" spans="1:13" ht="15" x14ac:dyDescent="0.25">
      <c r="A1925" s="42" t="str">
        <f>'MRC NP, CWE NP, P'!A1925</f>
        <v>3a_hist</v>
      </c>
      <c r="B1925" s="43" t="str">
        <f>'MRC NP, CWE NP, P'!B1925</f>
        <v>A</v>
      </c>
      <c r="C1925" s="43" t="str">
        <f>'MRC NP, CWE NP, P'!C1925</f>
        <v>Winter</v>
      </c>
      <c r="D1925" s="43" t="str">
        <f>'MRC NP, CWE NP, P'!D1925</f>
        <v>Weekday</v>
      </c>
      <c r="E1925" s="43">
        <f>'MRC NP, CWE NP, P'!E1925</f>
        <v>20181221</v>
      </c>
      <c r="F1925" s="43">
        <f>'MRC NP, CWE NP, P'!F1925</f>
        <v>4</v>
      </c>
      <c r="G1925" s="88">
        <f>'MRC NP, CWE NP, P'!Q1925-'MRC NP, CWE NP, P'!S1925</f>
        <v>0</v>
      </c>
      <c r="H1925" s="88">
        <f>'MRC NP, CWE NP, P'!Q1925-'MRC NP, CWE NP, P'!T1925</f>
        <v>-0.98000000000000398</v>
      </c>
      <c r="I1925" s="88">
        <v>-2.990000000000002</v>
      </c>
      <c r="J1925" s="88">
        <v>-2.009999999999998</v>
      </c>
      <c r="K1925" s="88">
        <v>-16.39</v>
      </c>
      <c r="L1925" s="89">
        <v>16.39</v>
      </c>
      <c r="M1925">
        <v>4</v>
      </c>
    </row>
    <row r="1926" spans="1:13" ht="15" x14ac:dyDescent="0.25">
      <c r="A1926" s="42" t="str">
        <f>'MRC NP, CWE NP, P'!A1926</f>
        <v>3a_hist</v>
      </c>
      <c r="B1926" s="43" t="str">
        <f>'MRC NP, CWE NP, P'!B1926</f>
        <v>A</v>
      </c>
      <c r="C1926" s="43" t="str">
        <f>'MRC NP, CWE NP, P'!C1926</f>
        <v>Winter</v>
      </c>
      <c r="D1926" s="43" t="str">
        <f>'MRC NP, CWE NP, P'!D1926</f>
        <v>Weekday</v>
      </c>
      <c r="E1926" s="43">
        <f>'MRC NP, CWE NP, P'!E1926</f>
        <v>20181221</v>
      </c>
      <c r="F1926" s="43">
        <f>'MRC NP, CWE NP, P'!F1926</f>
        <v>5</v>
      </c>
      <c r="G1926" s="88">
        <f>'MRC NP, CWE NP, P'!Q1926-'MRC NP, CWE NP, P'!S1926</f>
        <v>0</v>
      </c>
      <c r="H1926" s="88">
        <f>'MRC NP, CWE NP, P'!Q1926-'MRC NP, CWE NP, P'!T1926</f>
        <v>-0.49000000000000199</v>
      </c>
      <c r="I1926" s="88">
        <v>-1.5100000000000051</v>
      </c>
      <c r="J1926" s="88">
        <v>-1.0200000000000031</v>
      </c>
      <c r="K1926" s="88">
        <v>-8.4100000000000037</v>
      </c>
      <c r="L1926" s="89">
        <v>8.4100000000000037</v>
      </c>
      <c r="M1926">
        <v>4</v>
      </c>
    </row>
    <row r="1927" spans="1:13" ht="15" x14ac:dyDescent="0.25">
      <c r="A1927" s="42" t="str">
        <f>'MRC NP, CWE NP, P'!A1927</f>
        <v>3a_hist</v>
      </c>
      <c r="B1927" s="43" t="str">
        <f>'MRC NP, CWE NP, P'!B1927</f>
        <v>A</v>
      </c>
      <c r="C1927" s="43" t="str">
        <f>'MRC NP, CWE NP, P'!C1927</f>
        <v>Winter</v>
      </c>
      <c r="D1927" s="43" t="str">
        <f>'MRC NP, CWE NP, P'!D1927</f>
        <v>Weekday</v>
      </c>
      <c r="E1927" s="43">
        <f>'MRC NP, CWE NP, P'!E1927</f>
        <v>20181221</v>
      </c>
      <c r="F1927" s="43">
        <f>'MRC NP, CWE NP, P'!F1927</f>
        <v>6</v>
      </c>
      <c r="G1927" s="88">
        <f>'MRC NP, CWE NP, P'!Q1927-'MRC NP, CWE NP, P'!S1927</f>
        <v>0</v>
      </c>
      <c r="H1927" s="88">
        <f>'MRC NP, CWE NP, P'!Q1927-'MRC NP, CWE NP, P'!T1927</f>
        <v>-2.7800000000000011</v>
      </c>
      <c r="I1927" s="88">
        <v>-4.9200000000000017</v>
      </c>
      <c r="J1927" s="88">
        <v>-2.1400000000000006</v>
      </c>
      <c r="K1927" s="88">
        <v>-15.010000000000005</v>
      </c>
      <c r="L1927" s="89">
        <v>15.010000000000005</v>
      </c>
      <c r="M1927">
        <v>4</v>
      </c>
    </row>
    <row r="1928" spans="1:13" ht="15" x14ac:dyDescent="0.25">
      <c r="A1928" s="42" t="str">
        <f>'MRC NP, CWE NP, P'!A1928</f>
        <v>3a_hist</v>
      </c>
      <c r="B1928" s="43" t="str">
        <f>'MRC NP, CWE NP, P'!B1928</f>
        <v>A</v>
      </c>
      <c r="C1928" s="43" t="str">
        <f>'MRC NP, CWE NP, P'!C1928</f>
        <v>Winter</v>
      </c>
      <c r="D1928" s="43" t="str">
        <f>'MRC NP, CWE NP, P'!D1928</f>
        <v>Weekday</v>
      </c>
      <c r="E1928" s="43">
        <f>'MRC NP, CWE NP, P'!E1928</f>
        <v>20181221</v>
      </c>
      <c r="F1928" s="43">
        <f>'MRC NP, CWE NP, P'!F1928</f>
        <v>7</v>
      </c>
      <c r="G1928" s="88">
        <f>'MRC NP, CWE NP, P'!Q1928-'MRC NP, CWE NP, P'!S1928</f>
        <v>0</v>
      </c>
      <c r="H1928" s="88">
        <f>'MRC NP, CWE NP, P'!Q1928-'MRC NP, CWE NP, P'!T1928</f>
        <v>0</v>
      </c>
      <c r="I1928" s="88">
        <v>-2.3500000000000014</v>
      </c>
      <c r="J1928" s="88">
        <v>-2.3500000000000014</v>
      </c>
      <c r="K1928" s="88">
        <v>-16.069999999999993</v>
      </c>
      <c r="L1928" s="89">
        <v>16.069999999999993</v>
      </c>
      <c r="M1928">
        <v>3</v>
      </c>
    </row>
    <row r="1929" spans="1:13" ht="15" x14ac:dyDescent="0.25">
      <c r="A1929" s="42" t="str">
        <f>'MRC NP, CWE NP, P'!A1929</f>
        <v>3a_hist</v>
      </c>
      <c r="B1929" s="43" t="str">
        <f>'MRC NP, CWE NP, P'!B1929</f>
        <v>A</v>
      </c>
      <c r="C1929" s="43" t="str">
        <f>'MRC NP, CWE NP, P'!C1929</f>
        <v>Winter</v>
      </c>
      <c r="D1929" s="43" t="str">
        <f>'MRC NP, CWE NP, P'!D1929</f>
        <v>Weekday</v>
      </c>
      <c r="E1929" s="43">
        <f>'MRC NP, CWE NP, P'!E1929</f>
        <v>20181221</v>
      </c>
      <c r="F1929" s="43">
        <f>'MRC NP, CWE NP, P'!F1929</f>
        <v>8</v>
      </c>
      <c r="G1929" s="88">
        <f>'MRC NP, CWE NP, P'!Q1929-'MRC NP, CWE NP, P'!S1929</f>
        <v>0</v>
      </c>
      <c r="H1929" s="88">
        <f>'MRC NP, CWE NP, P'!Q1929-'MRC NP, CWE NP, P'!T1929</f>
        <v>0</v>
      </c>
      <c r="I1929" s="88">
        <v>-1.1999999999999957</v>
      </c>
      <c r="J1929" s="88">
        <v>-1.1999999999999957</v>
      </c>
      <c r="K1929" s="88">
        <v>-6.9199999999999946</v>
      </c>
      <c r="L1929" s="89">
        <v>6.9199999999999946</v>
      </c>
      <c r="M1929">
        <v>3</v>
      </c>
    </row>
    <row r="1930" spans="1:13" ht="15" x14ac:dyDescent="0.25">
      <c r="A1930" s="42" t="str">
        <f>'MRC NP, CWE NP, P'!A1930</f>
        <v>3a_hist</v>
      </c>
      <c r="B1930" s="43" t="str">
        <f>'MRC NP, CWE NP, P'!B1930</f>
        <v>A</v>
      </c>
      <c r="C1930" s="43" t="str">
        <f>'MRC NP, CWE NP, P'!C1930</f>
        <v>Winter</v>
      </c>
      <c r="D1930" s="43" t="str">
        <f>'MRC NP, CWE NP, P'!D1930</f>
        <v>Weekday</v>
      </c>
      <c r="E1930" s="43">
        <f>'MRC NP, CWE NP, P'!E1930</f>
        <v>20181221</v>
      </c>
      <c r="F1930" s="43">
        <f>'MRC NP, CWE NP, P'!F1930</f>
        <v>9</v>
      </c>
      <c r="G1930" s="88">
        <f>'MRC NP, CWE NP, P'!Q1930-'MRC NP, CWE NP, P'!S1930</f>
        <v>0</v>
      </c>
      <c r="H1930" s="88">
        <f>'MRC NP, CWE NP, P'!Q1930-'MRC NP, CWE NP, P'!T1930</f>
        <v>-0.51999999999999602</v>
      </c>
      <c r="I1930" s="88">
        <v>-1.7299999999999898</v>
      </c>
      <c r="J1930" s="88">
        <v>-1.2099999999999937</v>
      </c>
      <c r="K1930" s="88">
        <v>-6.3400000000000034</v>
      </c>
      <c r="L1930" s="89">
        <v>6.3400000000000034</v>
      </c>
      <c r="M1930">
        <v>4</v>
      </c>
    </row>
    <row r="1931" spans="1:13" ht="15" x14ac:dyDescent="0.25">
      <c r="A1931" s="42" t="str">
        <f>'MRC NP, CWE NP, P'!A1931</f>
        <v>3a_hist</v>
      </c>
      <c r="B1931" s="43" t="str">
        <f>'MRC NP, CWE NP, P'!B1931</f>
        <v>A</v>
      </c>
      <c r="C1931" s="43" t="str">
        <f>'MRC NP, CWE NP, P'!C1931</f>
        <v>Winter</v>
      </c>
      <c r="D1931" s="43" t="str">
        <f>'MRC NP, CWE NP, P'!D1931</f>
        <v>Weekday</v>
      </c>
      <c r="E1931" s="43">
        <f>'MRC NP, CWE NP, P'!E1931</f>
        <v>20181221</v>
      </c>
      <c r="F1931" s="43">
        <f>'MRC NP, CWE NP, P'!F1931</f>
        <v>10</v>
      </c>
      <c r="G1931" s="88">
        <f>'MRC NP, CWE NP, P'!Q1931-'MRC NP, CWE NP, P'!S1931</f>
        <v>3.8100000000000023</v>
      </c>
      <c r="H1931" s="88">
        <f>'MRC NP, CWE NP, P'!Q1931-'MRC NP, CWE NP, P'!T1931</f>
        <v>-4.5200000000000102</v>
      </c>
      <c r="I1931" s="88">
        <v>-15.560000000000009</v>
      </c>
      <c r="J1931" s="88">
        <v>-7.2299999999999969</v>
      </c>
      <c r="K1931" s="88">
        <v>-12.18</v>
      </c>
      <c r="L1931" s="89">
        <v>15.560000000000009</v>
      </c>
      <c r="M1931">
        <v>5</v>
      </c>
    </row>
    <row r="1932" spans="1:13" ht="15" x14ac:dyDescent="0.25">
      <c r="A1932" s="42" t="str">
        <f>'MRC NP, CWE NP, P'!A1932</f>
        <v>3a_hist</v>
      </c>
      <c r="B1932" s="43" t="str">
        <f>'MRC NP, CWE NP, P'!B1932</f>
        <v>A</v>
      </c>
      <c r="C1932" s="43" t="str">
        <f>'MRC NP, CWE NP, P'!C1932</f>
        <v>Winter</v>
      </c>
      <c r="D1932" s="43" t="str">
        <f>'MRC NP, CWE NP, P'!D1932</f>
        <v>Weekday</v>
      </c>
      <c r="E1932" s="43">
        <f>'MRC NP, CWE NP, P'!E1932</f>
        <v>20181221</v>
      </c>
      <c r="F1932" s="43">
        <f>'MRC NP, CWE NP, P'!F1932</f>
        <v>11</v>
      </c>
      <c r="G1932" s="88">
        <f>'MRC NP, CWE NP, P'!Q1932-'MRC NP, CWE NP, P'!S1932</f>
        <v>0.39000000000000057</v>
      </c>
      <c r="H1932" s="88">
        <f>'MRC NP, CWE NP, P'!Q1932-'MRC NP, CWE NP, P'!T1932</f>
        <v>-5.0400000000000063</v>
      </c>
      <c r="I1932" s="88">
        <v>-7.8000000000000043</v>
      </c>
      <c r="J1932" s="88">
        <v>-2.3699999999999974</v>
      </c>
      <c r="K1932" s="88">
        <v>-9.8999999999999986</v>
      </c>
      <c r="L1932" s="89">
        <v>9.8999999999999986</v>
      </c>
      <c r="M1932">
        <v>5</v>
      </c>
    </row>
    <row r="1933" spans="1:13" ht="15" x14ac:dyDescent="0.25">
      <c r="A1933" s="42" t="str">
        <f>'MRC NP, CWE NP, P'!A1933</f>
        <v>3a_hist</v>
      </c>
      <c r="B1933" s="43" t="str">
        <f>'MRC NP, CWE NP, P'!B1933</f>
        <v>A</v>
      </c>
      <c r="C1933" s="43" t="str">
        <f>'MRC NP, CWE NP, P'!C1933</f>
        <v>Winter</v>
      </c>
      <c r="D1933" s="43" t="str">
        <f>'MRC NP, CWE NP, P'!D1933</f>
        <v>Weekday</v>
      </c>
      <c r="E1933" s="43">
        <f>'MRC NP, CWE NP, P'!E1933</f>
        <v>20181221</v>
      </c>
      <c r="F1933" s="43">
        <f>'MRC NP, CWE NP, P'!F1933</f>
        <v>12</v>
      </c>
      <c r="G1933" s="88">
        <f>'MRC NP, CWE NP, P'!Q1933-'MRC NP, CWE NP, P'!S1933</f>
        <v>0.38999999999998636</v>
      </c>
      <c r="H1933" s="88">
        <f>'MRC NP, CWE NP, P'!Q1933-'MRC NP, CWE NP, P'!T1933</f>
        <v>0</v>
      </c>
      <c r="I1933" s="88">
        <v>-1.2199999999999918</v>
      </c>
      <c r="J1933" s="88">
        <v>-0.8300000000000054</v>
      </c>
      <c r="K1933" s="88">
        <v>-6.5500000000000043</v>
      </c>
      <c r="L1933" s="89">
        <v>6.5500000000000043</v>
      </c>
      <c r="M1933">
        <v>4</v>
      </c>
    </row>
    <row r="1934" spans="1:13" ht="15" x14ac:dyDescent="0.25">
      <c r="A1934" s="42" t="str">
        <f>'MRC NP, CWE NP, P'!A1934</f>
        <v>3a_hist</v>
      </c>
      <c r="B1934" s="43" t="str">
        <f>'MRC NP, CWE NP, P'!B1934</f>
        <v>A</v>
      </c>
      <c r="C1934" s="43" t="str">
        <f>'MRC NP, CWE NP, P'!C1934</f>
        <v>Winter</v>
      </c>
      <c r="D1934" s="43" t="str">
        <f>'MRC NP, CWE NP, P'!D1934</f>
        <v>Weekday</v>
      </c>
      <c r="E1934" s="43">
        <f>'MRC NP, CWE NP, P'!E1934</f>
        <v>20181221</v>
      </c>
      <c r="F1934" s="43">
        <f>'MRC NP, CWE NP, P'!F1934</f>
        <v>13</v>
      </c>
      <c r="G1934" s="88">
        <f>'MRC NP, CWE NP, P'!Q1934-'MRC NP, CWE NP, P'!S1934</f>
        <v>0.20000000000000284</v>
      </c>
      <c r="H1934" s="88">
        <f>'MRC NP, CWE NP, P'!Q1934-'MRC NP, CWE NP, P'!T1934</f>
        <v>0</v>
      </c>
      <c r="I1934" s="88">
        <v>-0.59000000000000341</v>
      </c>
      <c r="J1934" s="88">
        <v>-0.39000000000000057</v>
      </c>
      <c r="K1934" s="88">
        <v>-3.1899999999999977</v>
      </c>
      <c r="L1934" s="89">
        <v>3.1899999999999977</v>
      </c>
      <c r="M1934">
        <v>4</v>
      </c>
    </row>
    <row r="1935" spans="1:13" ht="15" x14ac:dyDescent="0.25">
      <c r="A1935" s="42" t="str">
        <f>'MRC NP, CWE NP, P'!A1935</f>
        <v>3a_hist</v>
      </c>
      <c r="B1935" s="43" t="str">
        <f>'MRC NP, CWE NP, P'!B1935</f>
        <v>A</v>
      </c>
      <c r="C1935" s="43" t="str">
        <f>'MRC NP, CWE NP, P'!C1935</f>
        <v>Winter</v>
      </c>
      <c r="D1935" s="43" t="str">
        <f>'MRC NP, CWE NP, P'!D1935</f>
        <v>Weekday</v>
      </c>
      <c r="E1935" s="43">
        <f>'MRC NP, CWE NP, P'!E1935</f>
        <v>20181221</v>
      </c>
      <c r="F1935" s="43">
        <f>'MRC NP, CWE NP, P'!F1935</f>
        <v>14</v>
      </c>
      <c r="G1935" s="88">
        <f>'MRC NP, CWE NP, P'!Q1935-'MRC NP, CWE NP, P'!S1935</f>
        <v>0.43999999999999773</v>
      </c>
      <c r="H1935" s="88">
        <f>'MRC NP, CWE NP, P'!Q1935-'MRC NP, CWE NP, P'!T1935</f>
        <v>0</v>
      </c>
      <c r="I1935" s="88">
        <v>-1.3900000000000006</v>
      </c>
      <c r="J1935" s="88">
        <v>-0.95000000000000284</v>
      </c>
      <c r="K1935" s="88">
        <v>-7.4200000000000088</v>
      </c>
      <c r="L1935" s="89">
        <v>7.4200000000000088</v>
      </c>
      <c r="M1935">
        <v>4</v>
      </c>
    </row>
    <row r="1936" spans="1:13" ht="15" x14ac:dyDescent="0.25">
      <c r="A1936" s="42" t="str">
        <f>'MRC NP, CWE NP, P'!A1936</f>
        <v>3a_hist</v>
      </c>
      <c r="B1936" s="43" t="str">
        <f>'MRC NP, CWE NP, P'!B1936</f>
        <v>A</v>
      </c>
      <c r="C1936" s="43" t="str">
        <f>'MRC NP, CWE NP, P'!C1936</f>
        <v>Winter</v>
      </c>
      <c r="D1936" s="43" t="str">
        <f>'MRC NP, CWE NP, P'!D1936</f>
        <v>Weekday</v>
      </c>
      <c r="E1936" s="43">
        <f>'MRC NP, CWE NP, P'!E1936</f>
        <v>20181221</v>
      </c>
      <c r="F1936" s="43">
        <f>'MRC NP, CWE NP, P'!F1936</f>
        <v>15</v>
      </c>
      <c r="G1936" s="88">
        <f>'MRC NP, CWE NP, P'!Q1936-'MRC NP, CWE NP, P'!S1936</f>
        <v>0.78000000000000114</v>
      </c>
      <c r="H1936" s="88">
        <f>'MRC NP, CWE NP, P'!Q1936-'MRC NP, CWE NP, P'!T1936</f>
        <v>0</v>
      </c>
      <c r="I1936" s="88">
        <v>-2.2899999999999991</v>
      </c>
      <c r="J1936" s="88">
        <v>-1.509999999999998</v>
      </c>
      <c r="K1936" s="88">
        <v>-12.409999999999997</v>
      </c>
      <c r="L1936" s="89">
        <v>12.409999999999997</v>
      </c>
      <c r="M1936">
        <v>4</v>
      </c>
    </row>
    <row r="1937" spans="1:13" ht="15" x14ac:dyDescent="0.25">
      <c r="A1937" s="42" t="str">
        <f>'MRC NP, CWE NP, P'!A1937</f>
        <v>3a_hist</v>
      </c>
      <c r="B1937" s="43" t="str">
        <f>'MRC NP, CWE NP, P'!B1937</f>
        <v>A</v>
      </c>
      <c r="C1937" s="43" t="str">
        <f>'MRC NP, CWE NP, P'!C1937</f>
        <v>Winter</v>
      </c>
      <c r="D1937" s="43" t="str">
        <f>'MRC NP, CWE NP, P'!D1937</f>
        <v>Weekday</v>
      </c>
      <c r="E1937" s="43">
        <f>'MRC NP, CWE NP, P'!E1937</f>
        <v>20181221</v>
      </c>
      <c r="F1937" s="43">
        <f>'MRC NP, CWE NP, P'!F1937</f>
        <v>16</v>
      </c>
      <c r="G1937" s="88">
        <f>'MRC NP, CWE NP, P'!Q1937-'MRC NP, CWE NP, P'!S1937</f>
        <v>0.85000000000000142</v>
      </c>
      <c r="H1937" s="88">
        <f>'MRC NP, CWE NP, P'!Q1937-'MRC NP, CWE NP, P'!T1937</f>
        <v>0</v>
      </c>
      <c r="I1937" s="88">
        <v>-0.85000000000000142</v>
      </c>
      <c r="J1937" s="88">
        <v>0</v>
      </c>
      <c r="K1937" s="88">
        <v>-13.57</v>
      </c>
      <c r="L1937" s="89">
        <v>13.57</v>
      </c>
      <c r="M1937">
        <v>3</v>
      </c>
    </row>
    <row r="1938" spans="1:13" ht="15" x14ac:dyDescent="0.25">
      <c r="A1938" s="42" t="str">
        <f>'MRC NP, CWE NP, P'!A1938</f>
        <v>3a_hist</v>
      </c>
      <c r="B1938" s="43" t="str">
        <f>'MRC NP, CWE NP, P'!B1938</f>
        <v>A</v>
      </c>
      <c r="C1938" s="43" t="str">
        <f>'MRC NP, CWE NP, P'!C1938</f>
        <v>Winter</v>
      </c>
      <c r="D1938" s="43" t="str">
        <f>'MRC NP, CWE NP, P'!D1938</f>
        <v>Weekday</v>
      </c>
      <c r="E1938" s="43">
        <f>'MRC NP, CWE NP, P'!E1938</f>
        <v>20181221</v>
      </c>
      <c r="F1938" s="43">
        <f>'MRC NP, CWE NP, P'!F1938</f>
        <v>17</v>
      </c>
      <c r="G1938" s="88">
        <f>'MRC NP, CWE NP, P'!Q1938-'MRC NP, CWE NP, P'!S1938</f>
        <v>0.80000000000000426</v>
      </c>
      <c r="H1938" s="88">
        <f>'MRC NP, CWE NP, P'!Q1938-'MRC NP, CWE NP, P'!T1938</f>
        <v>0</v>
      </c>
      <c r="I1938" s="88">
        <v>-0.80000000000000426</v>
      </c>
      <c r="J1938" s="88">
        <v>0</v>
      </c>
      <c r="K1938" s="88">
        <v>-13.04</v>
      </c>
      <c r="L1938" s="89">
        <v>13.04</v>
      </c>
      <c r="M1938">
        <v>3</v>
      </c>
    </row>
    <row r="1939" spans="1:13" ht="15" x14ac:dyDescent="0.25">
      <c r="A1939" s="42" t="str">
        <f>'MRC NP, CWE NP, P'!A1939</f>
        <v>3a_hist</v>
      </c>
      <c r="B1939" s="43" t="str">
        <f>'MRC NP, CWE NP, P'!B1939</f>
        <v>A</v>
      </c>
      <c r="C1939" s="43" t="str">
        <f>'MRC NP, CWE NP, P'!C1939</f>
        <v>Winter</v>
      </c>
      <c r="D1939" s="43" t="str">
        <f>'MRC NP, CWE NP, P'!D1939</f>
        <v>Weekday</v>
      </c>
      <c r="E1939" s="43">
        <f>'MRC NP, CWE NP, P'!E1939</f>
        <v>20181221</v>
      </c>
      <c r="F1939" s="43">
        <f>'MRC NP, CWE NP, P'!F1939</f>
        <v>18</v>
      </c>
      <c r="G1939" s="88">
        <f>'MRC NP, CWE NP, P'!Q1939-'MRC NP, CWE NP, P'!S1939</f>
        <v>5.6099999999999994</v>
      </c>
      <c r="H1939" s="88">
        <f>'MRC NP, CWE NP, P'!Q1939-'MRC NP, CWE NP, P'!T1939</f>
        <v>1.4899999999999949</v>
      </c>
      <c r="I1939" s="88">
        <v>-13.230000000000004</v>
      </c>
      <c r="J1939" s="88">
        <v>-9.11</v>
      </c>
      <c r="K1939" s="88">
        <v>-11.439999999999998</v>
      </c>
      <c r="L1939" s="89">
        <v>14.719999999999999</v>
      </c>
      <c r="M1939">
        <v>5</v>
      </c>
    </row>
    <row r="1940" spans="1:13" ht="15" x14ac:dyDescent="0.25">
      <c r="A1940" s="42" t="str">
        <f>'MRC NP, CWE NP, P'!A1940</f>
        <v>3a_hist</v>
      </c>
      <c r="B1940" s="43" t="str">
        <f>'MRC NP, CWE NP, P'!B1940</f>
        <v>A</v>
      </c>
      <c r="C1940" s="43" t="str">
        <f>'MRC NP, CWE NP, P'!C1940</f>
        <v>Winter</v>
      </c>
      <c r="D1940" s="43" t="str">
        <f>'MRC NP, CWE NP, P'!D1940</f>
        <v>Weekday</v>
      </c>
      <c r="E1940" s="43">
        <f>'MRC NP, CWE NP, P'!E1940</f>
        <v>20181221</v>
      </c>
      <c r="F1940" s="43">
        <f>'MRC NP, CWE NP, P'!F1940</f>
        <v>19</v>
      </c>
      <c r="G1940" s="88">
        <f>'MRC NP, CWE NP, P'!Q1940-'MRC NP, CWE NP, P'!S1940</f>
        <v>0.65999999999999659</v>
      </c>
      <c r="H1940" s="88">
        <f>'MRC NP, CWE NP, P'!Q1940-'MRC NP, CWE NP, P'!T1940</f>
        <v>2.259999999999998</v>
      </c>
      <c r="I1940" s="88">
        <v>-6.0300000000000011</v>
      </c>
      <c r="J1940" s="88">
        <v>-7.6300000000000026</v>
      </c>
      <c r="K1940" s="88">
        <v>-12.159999999999997</v>
      </c>
      <c r="L1940" s="89">
        <v>12.159999999999997</v>
      </c>
      <c r="M1940">
        <v>5</v>
      </c>
    </row>
    <row r="1941" spans="1:13" ht="15" x14ac:dyDescent="0.25">
      <c r="A1941" s="42" t="str">
        <f>'MRC NP, CWE NP, P'!A1941</f>
        <v>3a_hist</v>
      </c>
      <c r="B1941" s="43" t="str">
        <f>'MRC NP, CWE NP, P'!B1941</f>
        <v>A</v>
      </c>
      <c r="C1941" s="43" t="str">
        <f>'MRC NP, CWE NP, P'!C1941</f>
        <v>Winter</v>
      </c>
      <c r="D1941" s="43" t="str">
        <f>'MRC NP, CWE NP, P'!D1941</f>
        <v>Weekday</v>
      </c>
      <c r="E1941" s="43">
        <f>'MRC NP, CWE NP, P'!E1941</f>
        <v>20181221</v>
      </c>
      <c r="F1941" s="43">
        <f>'MRC NP, CWE NP, P'!F1941</f>
        <v>20</v>
      </c>
      <c r="G1941" s="88">
        <f>'MRC NP, CWE NP, P'!Q1941-'MRC NP, CWE NP, P'!S1941</f>
        <v>-2.1999999999999957</v>
      </c>
      <c r="H1941" s="88">
        <f>'MRC NP, CWE NP, P'!Q1941-'MRC NP, CWE NP, P'!T1941</f>
        <v>5.480000000000004</v>
      </c>
      <c r="I1941" s="88">
        <v>-4.6599999999999966</v>
      </c>
      <c r="J1941" s="88">
        <v>-12.339999999999996</v>
      </c>
      <c r="K1941" s="88">
        <v>-19.160000000000004</v>
      </c>
      <c r="L1941" s="89">
        <v>19.160000000000004</v>
      </c>
      <c r="M1941">
        <v>5</v>
      </c>
    </row>
    <row r="1942" spans="1:13" ht="15" x14ac:dyDescent="0.25">
      <c r="A1942" s="42" t="str">
        <f>'MRC NP, CWE NP, P'!A1942</f>
        <v>3a_hist</v>
      </c>
      <c r="B1942" s="43" t="str">
        <f>'MRC NP, CWE NP, P'!B1942</f>
        <v>A</v>
      </c>
      <c r="C1942" s="43" t="str">
        <f>'MRC NP, CWE NP, P'!C1942</f>
        <v>Winter</v>
      </c>
      <c r="D1942" s="43" t="str">
        <f>'MRC NP, CWE NP, P'!D1942</f>
        <v>Weekday</v>
      </c>
      <c r="E1942" s="43">
        <f>'MRC NP, CWE NP, P'!E1942</f>
        <v>20181221</v>
      </c>
      <c r="F1942" s="43">
        <f>'MRC NP, CWE NP, P'!F1942</f>
        <v>21</v>
      </c>
      <c r="G1942" s="88">
        <f>'MRC NP, CWE NP, P'!Q1942-'MRC NP, CWE NP, P'!S1942</f>
        <v>-3.4099999999999966</v>
      </c>
      <c r="H1942" s="88">
        <f>'MRC NP, CWE NP, P'!Q1942-'MRC NP, CWE NP, P'!T1942</f>
        <v>0</v>
      </c>
      <c r="I1942" s="88">
        <v>-3.6799999999999997</v>
      </c>
      <c r="J1942" s="88">
        <v>-7.0899999999999963</v>
      </c>
      <c r="K1942" s="88">
        <v>-17.790000000000006</v>
      </c>
      <c r="L1942" s="89">
        <v>17.790000000000006</v>
      </c>
      <c r="M1942">
        <v>4</v>
      </c>
    </row>
    <row r="1943" spans="1:13" ht="15" x14ac:dyDescent="0.25">
      <c r="A1943" s="42" t="str">
        <f>'MRC NP, CWE NP, P'!A1943</f>
        <v>3a_hist</v>
      </c>
      <c r="B1943" s="43" t="str">
        <f>'MRC NP, CWE NP, P'!B1943</f>
        <v>A</v>
      </c>
      <c r="C1943" s="43" t="str">
        <f>'MRC NP, CWE NP, P'!C1943</f>
        <v>Winter</v>
      </c>
      <c r="D1943" s="43" t="str">
        <f>'MRC NP, CWE NP, P'!D1943</f>
        <v>Weekday</v>
      </c>
      <c r="E1943" s="43">
        <f>'MRC NP, CWE NP, P'!E1943</f>
        <v>20181221</v>
      </c>
      <c r="F1943" s="43">
        <f>'MRC NP, CWE NP, P'!F1943</f>
        <v>22</v>
      </c>
      <c r="G1943" s="88">
        <f>'MRC NP, CWE NP, P'!Q1943-'MRC NP, CWE NP, P'!S1943</f>
        <v>0.76999999999999602</v>
      </c>
      <c r="H1943" s="88">
        <f>'MRC NP, CWE NP, P'!Q1943-'MRC NP, CWE NP, P'!T1943</f>
        <v>-3.9400000000000048</v>
      </c>
      <c r="I1943" s="88">
        <v>-13.100000000000001</v>
      </c>
      <c r="J1943" s="88">
        <v>-8.39</v>
      </c>
      <c r="K1943" s="88">
        <v>-21.22</v>
      </c>
      <c r="L1943" s="89">
        <v>21.22</v>
      </c>
      <c r="M1943">
        <v>5</v>
      </c>
    </row>
    <row r="1944" spans="1:13" ht="15" x14ac:dyDescent="0.25">
      <c r="A1944" s="42" t="str">
        <f>'MRC NP, CWE NP, P'!A1944</f>
        <v>3a_hist</v>
      </c>
      <c r="B1944" s="43" t="str">
        <f>'MRC NP, CWE NP, P'!B1944</f>
        <v>A</v>
      </c>
      <c r="C1944" s="43" t="str">
        <f>'MRC NP, CWE NP, P'!C1944</f>
        <v>Winter</v>
      </c>
      <c r="D1944" s="43" t="str">
        <f>'MRC NP, CWE NP, P'!D1944</f>
        <v>Weekday</v>
      </c>
      <c r="E1944" s="43">
        <f>'MRC NP, CWE NP, P'!E1944</f>
        <v>20181221</v>
      </c>
      <c r="F1944" s="43">
        <f>'MRC NP, CWE NP, P'!F1944</f>
        <v>23</v>
      </c>
      <c r="G1944" s="88">
        <f>'MRC NP, CWE NP, P'!Q1944-'MRC NP, CWE NP, P'!S1944</f>
        <v>0.57000000000000028</v>
      </c>
      <c r="H1944" s="88">
        <f>'MRC NP, CWE NP, P'!Q1944-'MRC NP, CWE NP, P'!T1944</f>
        <v>-3.25</v>
      </c>
      <c r="I1944" s="88">
        <v>-12.410000000000004</v>
      </c>
      <c r="J1944" s="88">
        <v>-8.5900000000000034</v>
      </c>
      <c r="K1944" s="88">
        <v>-24.260000000000005</v>
      </c>
      <c r="L1944" s="89">
        <v>24.260000000000005</v>
      </c>
      <c r="M1944">
        <v>5</v>
      </c>
    </row>
    <row r="1945" spans="1:13" ht="15" x14ac:dyDescent="0.25">
      <c r="A1945" s="42" t="str">
        <f>'MRC NP, CWE NP, P'!A1945</f>
        <v>3a_hist</v>
      </c>
      <c r="B1945" s="43" t="str">
        <f>'MRC NP, CWE NP, P'!B1945</f>
        <v>A</v>
      </c>
      <c r="C1945" s="43" t="str">
        <f>'MRC NP, CWE NP, P'!C1945</f>
        <v>Winter</v>
      </c>
      <c r="D1945" s="43" t="str">
        <f>'MRC NP, CWE NP, P'!D1945</f>
        <v>Weekday</v>
      </c>
      <c r="E1945" s="43">
        <f>'MRC NP, CWE NP, P'!E1945</f>
        <v>20181221</v>
      </c>
      <c r="F1945" s="43">
        <f>'MRC NP, CWE NP, P'!F1945</f>
        <v>24</v>
      </c>
      <c r="G1945" s="88">
        <f>'MRC NP, CWE NP, P'!Q1945-'MRC NP, CWE NP, P'!S1945</f>
        <v>1.279999999999994</v>
      </c>
      <c r="H1945" s="88">
        <f>'MRC NP, CWE NP, P'!Q1945-'MRC NP, CWE NP, P'!T1945</f>
        <v>-8.0200000000000031</v>
      </c>
      <c r="I1945" s="88">
        <v>-20.51</v>
      </c>
      <c r="J1945" s="88">
        <v>-11.210000000000004</v>
      </c>
      <c r="K1945" s="88">
        <v>-28.930000000000003</v>
      </c>
      <c r="L1945" s="89">
        <v>28.930000000000003</v>
      </c>
      <c r="M1945">
        <v>5</v>
      </c>
    </row>
    <row r="1946" spans="1:13" ht="15" x14ac:dyDescent="0.25">
      <c r="A1946" s="42" t="str">
        <f>'MRC NP, CWE NP, P'!A1946</f>
        <v>3a_hist</v>
      </c>
      <c r="B1946" s="43" t="str">
        <f>'MRC NP, CWE NP, P'!B1946</f>
        <v>D</v>
      </c>
      <c r="C1946" s="43" t="str">
        <f>'MRC NP, CWE NP, P'!C1946</f>
        <v>Winter</v>
      </c>
      <c r="D1946" s="43" t="str">
        <f>'MRC NP, CWE NP, P'!D1946</f>
        <v>Weekend</v>
      </c>
      <c r="E1946" s="43">
        <f>'MRC NP, CWE NP, P'!E1946</f>
        <v>20181222</v>
      </c>
      <c r="F1946" s="43">
        <f>'MRC NP, CWE NP, P'!F1946</f>
        <v>1</v>
      </c>
      <c r="G1946" s="88">
        <f>'MRC NP, CWE NP, P'!Q1946-'MRC NP, CWE NP, P'!S1946</f>
        <v>28.75</v>
      </c>
      <c r="H1946" s="88">
        <f>'MRC NP, CWE NP, P'!Q1946-'MRC NP, CWE NP, P'!T1946</f>
        <v>12.68</v>
      </c>
      <c r="I1946" s="88">
        <v>-62.1</v>
      </c>
      <c r="J1946" s="88">
        <v>-46.03</v>
      </c>
      <c r="K1946" s="88">
        <v>-57.16</v>
      </c>
      <c r="L1946" s="89">
        <v>74.78</v>
      </c>
      <c r="M1946">
        <v>5</v>
      </c>
    </row>
    <row r="1947" spans="1:13" ht="15" x14ac:dyDescent="0.25">
      <c r="A1947" s="42" t="str">
        <f>'MRC NP, CWE NP, P'!A1947</f>
        <v>3a_hist</v>
      </c>
      <c r="B1947" s="43" t="str">
        <f>'MRC NP, CWE NP, P'!B1947</f>
        <v>D</v>
      </c>
      <c r="C1947" s="43" t="str">
        <f>'MRC NP, CWE NP, P'!C1947</f>
        <v>Winter</v>
      </c>
      <c r="D1947" s="43" t="str">
        <f>'MRC NP, CWE NP, P'!D1947</f>
        <v>Weekend</v>
      </c>
      <c r="E1947" s="43">
        <f>'MRC NP, CWE NP, P'!E1947</f>
        <v>20181222</v>
      </c>
      <c r="F1947" s="43">
        <f>'MRC NP, CWE NP, P'!F1947</f>
        <v>2</v>
      </c>
      <c r="G1947" s="88">
        <f>'MRC NP, CWE NP, P'!Q1947-'MRC NP, CWE NP, P'!S1947</f>
        <v>5.32</v>
      </c>
      <c r="H1947" s="88">
        <f>'MRC NP, CWE NP, P'!Q1947-'MRC NP, CWE NP, P'!T1947</f>
        <v>-21.01</v>
      </c>
      <c r="I1947" s="88">
        <v>-46.14</v>
      </c>
      <c r="J1947" s="88">
        <v>-19.809999999999999</v>
      </c>
      <c r="K1947" s="88">
        <v>-50.04</v>
      </c>
      <c r="L1947" s="89">
        <v>50.04</v>
      </c>
      <c r="M1947">
        <v>5</v>
      </c>
    </row>
    <row r="1948" spans="1:13" ht="15" x14ac:dyDescent="0.25">
      <c r="A1948" s="42" t="str">
        <f>'MRC NP, CWE NP, P'!A1948</f>
        <v>3a_hist</v>
      </c>
      <c r="B1948" s="43" t="str">
        <f>'MRC NP, CWE NP, P'!B1948</f>
        <v>D</v>
      </c>
      <c r="C1948" s="43" t="str">
        <f>'MRC NP, CWE NP, P'!C1948</f>
        <v>Winter</v>
      </c>
      <c r="D1948" s="43" t="str">
        <f>'MRC NP, CWE NP, P'!D1948</f>
        <v>Weekend</v>
      </c>
      <c r="E1948" s="43">
        <f>'MRC NP, CWE NP, P'!E1948</f>
        <v>20181222</v>
      </c>
      <c r="F1948" s="43">
        <f>'MRC NP, CWE NP, P'!F1948</f>
        <v>3</v>
      </c>
      <c r="G1948" s="88">
        <f>'MRC NP, CWE NP, P'!Q1948-'MRC NP, CWE NP, P'!S1948</f>
        <v>2.0599999999999987</v>
      </c>
      <c r="H1948" s="88">
        <f>'MRC NP, CWE NP, P'!Q1948-'MRC NP, CWE NP, P'!T1948</f>
        <v>-30.090000000000003</v>
      </c>
      <c r="I1948" s="88">
        <v>-46.6</v>
      </c>
      <c r="J1948" s="88">
        <v>-14.45</v>
      </c>
      <c r="K1948" s="88">
        <v>-46.05</v>
      </c>
      <c r="L1948" s="89">
        <v>46.6</v>
      </c>
      <c r="M1948">
        <v>5</v>
      </c>
    </row>
    <row r="1949" spans="1:13" ht="15" x14ac:dyDescent="0.25">
      <c r="A1949" s="42" t="str">
        <f>'MRC NP, CWE NP, P'!A1949</f>
        <v>3a_hist</v>
      </c>
      <c r="B1949" s="43" t="str">
        <f>'MRC NP, CWE NP, P'!B1949</f>
        <v>D</v>
      </c>
      <c r="C1949" s="43" t="str">
        <f>'MRC NP, CWE NP, P'!C1949</f>
        <v>Winter</v>
      </c>
      <c r="D1949" s="43" t="str">
        <f>'MRC NP, CWE NP, P'!D1949</f>
        <v>Weekend</v>
      </c>
      <c r="E1949" s="43">
        <f>'MRC NP, CWE NP, P'!E1949</f>
        <v>20181222</v>
      </c>
      <c r="F1949" s="43">
        <f>'MRC NP, CWE NP, P'!F1949</f>
        <v>4</v>
      </c>
      <c r="G1949" s="88">
        <f>'MRC NP, CWE NP, P'!Q1949-'MRC NP, CWE NP, P'!S1949</f>
        <v>4.26</v>
      </c>
      <c r="H1949" s="88">
        <f>'MRC NP, CWE NP, P'!Q1949-'MRC NP, CWE NP, P'!T1949</f>
        <v>-29.580000000000002</v>
      </c>
      <c r="I1949" s="88">
        <v>-41.27</v>
      </c>
      <c r="J1949" s="88">
        <v>-7.43</v>
      </c>
      <c r="K1949" s="88">
        <v>-42.82</v>
      </c>
      <c r="L1949" s="89">
        <v>42.82</v>
      </c>
      <c r="M1949">
        <v>5</v>
      </c>
    </row>
    <row r="1950" spans="1:13" ht="15" x14ac:dyDescent="0.25">
      <c r="A1950" s="42" t="str">
        <f>'MRC NP, CWE NP, P'!A1950</f>
        <v>3a_hist</v>
      </c>
      <c r="B1950" s="43" t="str">
        <f>'MRC NP, CWE NP, P'!B1950</f>
        <v>D</v>
      </c>
      <c r="C1950" s="43" t="str">
        <f>'MRC NP, CWE NP, P'!C1950</f>
        <v>Winter</v>
      </c>
      <c r="D1950" s="43" t="str">
        <f>'MRC NP, CWE NP, P'!D1950</f>
        <v>Weekend</v>
      </c>
      <c r="E1950" s="43">
        <f>'MRC NP, CWE NP, P'!E1950</f>
        <v>20181222</v>
      </c>
      <c r="F1950" s="43">
        <f>'MRC NP, CWE NP, P'!F1950</f>
        <v>5</v>
      </c>
      <c r="G1950" s="88">
        <f>'MRC NP, CWE NP, P'!Q1950-'MRC NP, CWE NP, P'!S1950</f>
        <v>4.5099999999999989</v>
      </c>
      <c r="H1950" s="88">
        <f>'MRC NP, CWE NP, P'!Q1950-'MRC NP, CWE NP, P'!T1950</f>
        <v>-29.8</v>
      </c>
      <c r="I1950" s="88">
        <v>-42.02</v>
      </c>
      <c r="J1950" s="88">
        <v>-7.71</v>
      </c>
      <c r="K1950" s="88">
        <v>-44.040000000000006</v>
      </c>
      <c r="L1950" s="89">
        <v>44.040000000000006</v>
      </c>
      <c r="M1950">
        <v>5</v>
      </c>
    </row>
    <row r="1951" spans="1:13" ht="15" x14ac:dyDescent="0.25">
      <c r="A1951" s="42" t="str">
        <f>'MRC NP, CWE NP, P'!A1951</f>
        <v>3a_hist</v>
      </c>
      <c r="B1951" s="43" t="str">
        <f>'MRC NP, CWE NP, P'!B1951</f>
        <v>D</v>
      </c>
      <c r="C1951" s="43" t="str">
        <f>'MRC NP, CWE NP, P'!C1951</f>
        <v>Winter</v>
      </c>
      <c r="D1951" s="43" t="str">
        <f>'MRC NP, CWE NP, P'!D1951</f>
        <v>Weekend</v>
      </c>
      <c r="E1951" s="43">
        <f>'MRC NP, CWE NP, P'!E1951</f>
        <v>20181222</v>
      </c>
      <c r="F1951" s="43">
        <f>'MRC NP, CWE NP, P'!F1951</f>
        <v>6</v>
      </c>
      <c r="G1951" s="88">
        <f>'MRC NP, CWE NP, P'!Q1951-'MRC NP, CWE NP, P'!S1951</f>
        <v>3.8000000000000007</v>
      </c>
      <c r="H1951" s="88">
        <f>'MRC NP, CWE NP, P'!Q1951-'MRC NP, CWE NP, P'!T1951</f>
        <v>-23.6</v>
      </c>
      <c r="I1951" s="88">
        <v>-32.630000000000003</v>
      </c>
      <c r="J1951" s="88">
        <v>-5.2299999999999986</v>
      </c>
      <c r="K1951" s="88">
        <v>-35.050000000000004</v>
      </c>
      <c r="L1951" s="89">
        <v>35.050000000000004</v>
      </c>
      <c r="M1951">
        <v>5</v>
      </c>
    </row>
    <row r="1952" spans="1:13" ht="15" x14ac:dyDescent="0.25">
      <c r="A1952" s="42" t="str">
        <f>'MRC NP, CWE NP, P'!A1952</f>
        <v>3a_hist</v>
      </c>
      <c r="B1952" s="43" t="str">
        <f>'MRC NP, CWE NP, P'!B1952</f>
        <v>D</v>
      </c>
      <c r="C1952" s="43" t="str">
        <f>'MRC NP, CWE NP, P'!C1952</f>
        <v>Winter</v>
      </c>
      <c r="D1952" s="43" t="str">
        <f>'MRC NP, CWE NP, P'!D1952</f>
        <v>Weekend</v>
      </c>
      <c r="E1952" s="43">
        <f>'MRC NP, CWE NP, P'!E1952</f>
        <v>20181222</v>
      </c>
      <c r="F1952" s="43">
        <f>'MRC NP, CWE NP, P'!F1952</f>
        <v>7</v>
      </c>
      <c r="G1952" s="88">
        <f>'MRC NP, CWE NP, P'!Q1952-'MRC NP, CWE NP, P'!S1952</f>
        <v>3.0700000000000003</v>
      </c>
      <c r="H1952" s="88">
        <f>'MRC NP, CWE NP, P'!Q1952-'MRC NP, CWE NP, P'!T1952</f>
        <v>-18.43</v>
      </c>
      <c r="I1952" s="88">
        <v>-25.19</v>
      </c>
      <c r="J1952" s="88">
        <v>-3.6900000000000013</v>
      </c>
      <c r="K1952" s="88">
        <v>-27.7</v>
      </c>
      <c r="L1952" s="89">
        <v>27.7</v>
      </c>
      <c r="M1952">
        <v>5</v>
      </c>
    </row>
    <row r="1953" spans="1:13" ht="15" x14ac:dyDescent="0.25">
      <c r="A1953" s="42" t="str">
        <f>'MRC NP, CWE NP, P'!A1953</f>
        <v>3a_hist</v>
      </c>
      <c r="B1953" s="43" t="str">
        <f>'MRC NP, CWE NP, P'!B1953</f>
        <v>D</v>
      </c>
      <c r="C1953" s="43" t="str">
        <f>'MRC NP, CWE NP, P'!C1953</f>
        <v>Winter</v>
      </c>
      <c r="D1953" s="43" t="str">
        <f>'MRC NP, CWE NP, P'!D1953</f>
        <v>Weekend</v>
      </c>
      <c r="E1953" s="43">
        <f>'MRC NP, CWE NP, P'!E1953</f>
        <v>20181222</v>
      </c>
      <c r="F1953" s="43">
        <f>'MRC NP, CWE NP, P'!F1953</f>
        <v>8</v>
      </c>
      <c r="G1953" s="88">
        <f>'MRC NP, CWE NP, P'!Q1953-'MRC NP, CWE NP, P'!S1953</f>
        <v>4.9999999999997158E-2</v>
      </c>
      <c r="H1953" s="88">
        <f>'MRC NP, CWE NP, P'!Q1953-'MRC NP, CWE NP, P'!T1953</f>
        <v>-0.13000000000000256</v>
      </c>
      <c r="I1953" s="88">
        <v>-0.54999999999999716</v>
      </c>
      <c r="J1953" s="88">
        <v>-0.36999999999999744</v>
      </c>
      <c r="K1953" s="88">
        <v>-15.57</v>
      </c>
      <c r="L1953" s="89">
        <v>15.57</v>
      </c>
      <c r="M1953">
        <v>5</v>
      </c>
    </row>
    <row r="1954" spans="1:13" ht="15" x14ac:dyDescent="0.25">
      <c r="A1954" s="42" t="str">
        <f>'MRC NP, CWE NP, P'!A1954</f>
        <v>3a_hist</v>
      </c>
      <c r="B1954" s="43" t="str">
        <f>'MRC NP, CWE NP, P'!B1954</f>
        <v>D</v>
      </c>
      <c r="C1954" s="43" t="str">
        <f>'MRC NP, CWE NP, P'!C1954</f>
        <v>Winter</v>
      </c>
      <c r="D1954" s="43" t="str">
        <f>'MRC NP, CWE NP, P'!D1954</f>
        <v>Weekend</v>
      </c>
      <c r="E1954" s="43">
        <f>'MRC NP, CWE NP, P'!E1954</f>
        <v>20181222</v>
      </c>
      <c r="F1954" s="43">
        <f>'MRC NP, CWE NP, P'!F1954</f>
        <v>9</v>
      </c>
      <c r="G1954" s="88">
        <f>'MRC NP, CWE NP, P'!Q1954-'MRC NP, CWE NP, P'!S1954</f>
        <v>0</v>
      </c>
      <c r="H1954" s="88">
        <f>'MRC NP, CWE NP, P'!Q1954-'MRC NP, CWE NP, P'!T1954</f>
        <v>-0.46999999999999886</v>
      </c>
      <c r="I1954" s="88">
        <v>-1.0899999999999963</v>
      </c>
      <c r="J1954" s="88">
        <v>-0.61999999999999744</v>
      </c>
      <c r="K1954" s="88">
        <v>-4.7199999999999989</v>
      </c>
      <c r="L1954" s="89">
        <v>4.7199999999999989</v>
      </c>
      <c r="M1954">
        <v>4</v>
      </c>
    </row>
    <row r="1955" spans="1:13" ht="15" x14ac:dyDescent="0.25">
      <c r="A1955" s="42" t="str">
        <f>'MRC NP, CWE NP, P'!A1955</f>
        <v>3a_hist</v>
      </c>
      <c r="B1955" s="43" t="str">
        <f>'MRC NP, CWE NP, P'!B1955</f>
        <v>D</v>
      </c>
      <c r="C1955" s="43" t="str">
        <f>'MRC NP, CWE NP, P'!C1955</f>
        <v>Winter</v>
      </c>
      <c r="D1955" s="43" t="str">
        <f>'MRC NP, CWE NP, P'!D1955</f>
        <v>Weekend</v>
      </c>
      <c r="E1955" s="43">
        <f>'MRC NP, CWE NP, P'!E1955</f>
        <v>20181222</v>
      </c>
      <c r="F1955" s="43">
        <f>'MRC NP, CWE NP, P'!F1955</f>
        <v>10</v>
      </c>
      <c r="G1955" s="88">
        <f>'MRC NP, CWE NP, P'!Q1955-'MRC NP, CWE NP, P'!S1955</f>
        <v>3.3200000000000003</v>
      </c>
      <c r="H1955" s="88">
        <f>'MRC NP, CWE NP, P'!Q1955-'MRC NP, CWE NP, P'!T1955</f>
        <v>-1.6499999999999986</v>
      </c>
      <c r="I1955" s="88">
        <v>-9.2800000000000011</v>
      </c>
      <c r="J1955" s="88">
        <v>-4.3100000000000023</v>
      </c>
      <c r="K1955" s="88">
        <v>-1.2600000000000051</v>
      </c>
      <c r="L1955" s="89">
        <v>9.2800000000000011</v>
      </c>
      <c r="M1955">
        <v>5</v>
      </c>
    </row>
    <row r="1956" spans="1:13" ht="15" x14ac:dyDescent="0.25">
      <c r="A1956" s="42" t="str">
        <f>'MRC NP, CWE NP, P'!A1956</f>
        <v>3a_hist</v>
      </c>
      <c r="B1956" s="43" t="str">
        <f>'MRC NP, CWE NP, P'!B1956</f>
        <v>D</v>
      </c>
      <c r="C1956" s="43" t="str">
        <f>'MRC NP, CWE NP, P'!C1956</f>
        <v>Winter</v>
      </c>
      <c r="D1956" s="43" t="str">
        <f>'MRC NP, CWE NP, P'!D1956</f>
        <v>Weekend</v>
      </c>
      <c r="E1956" s="43">
        <f>'MRC NP, CWE NP, P'!E1956</f>
        <v>20181222</v>
      </c>
      <c r="F1956" s="43">
        <f>'MRC NP, CWE NP, P'!F1956</f>
        <v>11</v>
      </c>
      <c r="G1956" s="88">
        <f>'MRC NP, CWE NP, P'!Q1956-'MRC NP, CWE NP, P'!S1956</f>
        <v>5.769999999999996</v>
      </c>
      <c r="H1956" s="88">
        <f>'MRC NP, CWE NP, P'!Q1956-'MRC NP, CWE NP, P'!T1956</f>
        <v>-0.44000000000000483</v>
      </c>
      <c r="I1956" s="88">
        <v>-13.590000000000003</v>
      </c>
      <c r="J1956" s="88">
        <v>-7.3800000000000026</v>
      </c>
      <c r="K1956" s="88">
        <v>-1.730000000000004</v>
      </c>
      <c r="L1956" s="89">
        <v>13.590000000000003</v>
      </c>
      <c r="M1956">
        <v>5</v>
      </c>
    </row>
    <row r="1957" spans="1:13" ht="15" x14ac:dyDescent="0.25">
      <c r="A1957" s="42" t="str">
        <f>'MRC NP, CWE NP, P'!A1957</f>
        <v>3a_hist</v>
      </c>
      <c r="B1957" s="43" t="str">
        <f>'MRC NP, CWE NP, P'!B1957</f>
        <v>D</v>
      </c>
      <c r="C1957" s="43" t="str">
        <f>'MRC NP, CWE NP, P'!C1957</f>
        <v>Winter</v>
      </c>
      <c r="D1957" s="43" t="str">
        <f>'MRC NP, CWE NP, P'!D1957</f>
        <v>Weekend</v>
      </c>
      <c r="E1957" s="43">
        <f>'MRC NP, CWE NP, P'!E1957</f>
        <v>20181222</v>
      </c>
      <c r="F1957" s="43">
        <f>'MRC NP, CWE NP, P'!F1957</f>
        <v>12</v>
      </c>
      <c r="G1957" s="88">
        <f>'MRC NP, CWE NP, P'!Q1957-'MRC NP, CWE NP, P'!S1957</f>
        <v>4.0599999999999952</v>
      </c>
      <c r="H1957" s="88">
        <f>'MRC NP, CWE NP, P'!Q1957-'MRC NP, CWE NP, P'!T1957</f>
        <v>-0.78000000000000114</v>
      </c>
      <c r="I1957" s="88">
        <v>-10.060000000000002</v>
      </c>
      <c r="J1957" s="88">
        <v>-5.220000000000006</v>
      </c>
      <c r="K1957" s="88">
        <v>-1.230000000000004</v>
      </c>
      <c r="L1957" s="89">
        <v>10.060000000000002</v>
      </c>
      <c r="M1957">
        <v>5</v>
      </c>
    </row>
    <row r="1958" spans="1:13" ht="15" x14ac:dyDescent="0.25">
      <c r="A1958" s="42" t="str">
        <f>'MRC NP, CWE NP, P'!A1958</f>
        <v>3a_hist</v>
      </c>
      <c r="B1958" s="43" t="str">
        <f>'MRC NP, CWE NP, P'!B1958</f>
        <v>D</v>
      </c>
      <c r="C1958" s="43" t="str">
        <f>'MRC NP, CWE NP, P'!C1958</f>
        <v>Winter</v>
      </c>
      <c r="D1958" s="43" t="str">
        <f>'MRC NP, CWE NP, P'!D1958</f>
        <v>Weekend</v>
      </c>
      <c r="E1958" s="43">
        <f>'MRC NP, CWE NP, P'!E1958</f>
        <v>20181222</v>
      </c>
      <c r="F1958" s="43">
        <f>'MRC NP, CWE NP, P'!F1958</f>
        <v>13</v>
      </c>
      <c r="G1958" s="88">
        <f>'MRC NP, CWE NP, P'!Q1958-'MRC NP, CWE NP, P'!S1958</f>
        <v>5.3399999999999963</v>
      </c>
      <c r="H1958" s="88">
        <f>'MRC NP, CWE NP, P'!Q1958-'MRC NP, CWE NP, P'!T1958</f>
        <v>-1.7199999999999989</v>
      </c>
      <c r="I1958" s="88">
        <v>-13.909999999999997</v>
      </c>
      <c r="J1958" s="88">
        <v>-6.8500000000000014</v>
      </c>
      <c r="K1958" s="88">
        <v>-1.6099999999999994</v>
      </c>
      <c r="L1958" s="89">
        <v>13.909999999999997</v>
      </c>
      <c r="M1958">
        <v>5</v>
      </c>
    </row>
    <row r="1959" spans="1:13" ht="15" x14ac:dyDescent="0.25">
      <c r="A1959" s="42" t="str">
        <f>'MRC NP, CWE NP, P'!A1959</f>
        <v>3a_hist</v>
      </c>
      <c r="B1959" s="43" t="str">
        <f>'MRC NP, CWE NP, P'!B1959</f>
        <v>D</v>
      </c>
      <c r="C1959" s="43" t="str">
        <f>'MRC NP, CWE NP, P'!C1959</f>
        <v>Winter</v>
      </c>
      <c r="D1959" s="43" t="str">
        <f>'MRC NP, CWE NP, P'!D1959</f>
        <v>Weekend</v>
      </c>
      <c r="E1959" s="43">
        <f>'MRC NP, CWE NP, P'!E1959</f>
        <v>20181222</v>
      </c>
      <c r="F1959" s="43">
        <f>'MRC NP, CWE NP, P'!F1959</f>
        <v>14</v>
      </c>
      <c r="G1959" s="88">
        <f>'MRC NP, CWE NP, P'!Q1959-'MRC NP, CWE NP, P'!S1959</f>
        <v>0.81000000000000227</v>
      </c>
      <c r="H1959" s="88">
        <f>'MRC NP, CWE NP, P'!Q1959-'MRC NP, CWE NP, P'!T1959</f>
        <v>0.10000000000000142</v>
      </c>
      <c r="I1959" s="88">
        <v>-1.759999999999998</v>
      </c>
      <c r="J1959" s="88">
        <v>-1.0499999999999972</v>
      </c>
      <c r="K1959" s="88">
        <v>-0.25</v>
      </c>
      <c r="L1959" s="89">
        <v>1.8599999999999994</v>
      </c>
      <c r="M1959">
        <v>5</v>
      </c>
    </row>
    <row r="1960" spans="1:13" ht="15" x14ac:dyDescent="0.25">
      <c r="A1960" s="42" t="str">
        <f>'MRC NP, CWE NP, P'!A1960</f>
        <v>3a_hist</v>
      </c>
      <c r="B1960" s="43" t="str">
        <f>'MRC NP, CWE NP, P'!B1960</f>
        <v>D</v>
      </c>
      <c r="C1960" s="43" t="str">
        <f>'MRC NP, CWE NP, P'!C1960</f>
        <v>Winter</v>
      </c>
      <c r="D1960" s="43" t="str">
        <f>'MRC NP, CWE NP, P'!D1960</f>
        <v>Weekend</v>
      </c>
      <c r="E1960" s="43">
        <f>'MRC NP, CWE NP, P'!E1960</f>
        <v>20181222</v>
      </c>
      <c r="F1960" s="43">
        <f>'MRC NP, CWE NP, P'!F1960</f>
        <v>15</v>
      </c>
      <c r="G1960" s="88">
        <f>'MRC NP, CWE NP, P'!Q1960-'MRC NP, CWE NP, P'!S1960</f>
        <v>0.78000000000000114</v>
      </c>
      <c r="H1960" s="88">
        <f>'MRC NP, CWE NP, P'!Q1960-'MRC NP, CWE NP, P'!T1960</f>
        <v>4.9999999999997158E-2</v>
      </c>
      <c r="I1960" s="88">
        <v>-1.75</v>
      </c>
      <c r="J1960" s="88">
        <v>-1.019999999999996</v>
      </c>
      <c r="K1960" s="88">
        <v>-0.23999999999999488</v>
      </c>
      <c r="L1960" s="89">
        <v>1.7999999999999972</v>
      </c>
      <c r="M1960">
        <v>5</v>
      </c>
    </row>
    <row r="1961" spans="1:13" ht="15" x14ac:dyDescent="0.25">
      <c r="A1961" s="42" t="str">
        <f>'MRC NP, CWE NP, P'!A1961</f>
        <v>3a_hist</v>
      </c>
      <c r="B1961" s="43" t="str">
        <f>'MRC NP, CWE NP, P'!B1961</f>
        <v>D</v>
      </c>
      <c r="C1961" s="43" t="str">
        <f>'MRC NP, CWE NP, P'!C1961</f>
        <v>Winter</v>
      </c>
      <c r="D1961" s="43" t="str">
        <f>'MRC NP, CWE NP, P'!D1961</f>
        <v>Weekend</v>
      </c>
      <c r="E1961" s="43">
        <f>'MRC NP, CWE NP, P'!E1961</f>
        <v>20181222</v>
      </c>
      <c r="F1961" s="43">
        <f>'MRC NP, CWE NP, P'!F1961</f>
        <v>16</v>
      </c>
      <c r="G1961" s="88">
        <f>'MRC NP, CWE NP, P'!Q1961-'MRC NP, CWE NP, P'!S1961</f>
        <v>0.52999999999999403</v>
      </c>
      <c r="H1961" s="88">
        <f>'MRC NP, CWE NP, P'!Q1961-'MRC NP, CWE NP, P'!T1961</f>
        <v>0</v>
      </c>
      <c r="I1961" s="88">
        <v>-1.1999999999999957</v>
      </c>
      <c r="J1961" s="88">
        <v>-0.67000000000000171</v>
      </c>
      <c r="K1961" s="88">
        <v>-0.15999999999999659</v>
      </c>
      <c r="L1961" s="89">
        <v>1.1999999999999957</v>
      </c>
      <c r="M1961">
        <v>4</v>
      </c>
    </row>
    <row r="1962" spans="1:13" ht="15" x14ac:dyDescent="0.25">
      <c r="A1962" s="42" t="str">
        <f>'MRC NP, CWE NP, P'!A1962</f>
        <v>3a_hist</v>
      </c>
      <c r="B1962" s="43" t="str">
        <f>'MRC NP, CWE NP, P'!B1962</f>
        <v>D</v>
      </c>
      <c r="C1962" s="43" t="str">
        <f>'MRC NP, CWE NP, P'!C1962</f>
        <v>Winter</v>
      </c>
      <c r="D1962" s="43" t="str">
        <f>'MRC NP, CWE NP, P'!D1962</f>
        <v>Weekend</v>
      </c>
      <c r="E1962" s="43">
        <f>'MRC NP, CWE NP, P'!E1962</f>
        <v>20181222</v>
      </c>
      <c r="F1962" s="43">
        <f>'MRC NP, CWE NP, P'!F1962</f>
        <v>17</v>
      </c>
      <c r="G1962" s="88">
        <f>'MRC NP, CWE NP, P'!Q1962-'MRC NP, CWE NP, P'!S1962</f>
        <v>0.94000000000000483</v>
      </c>
      <c r="H1962" s="88">
        <f>'MRC NP, CWE NP, P'!Q1962-'MRC NP, CWE NP, P'!T1962</f>
        <v>0</v>
      </c>
      <c r="I1962" s="88">
        <v>-2.0399999999999991</v>
      </c>
      <c r="J1962" s="88">
        <v>-1.0999999999999943</v>
      </c>
      <c r="K1962" s="88">
        <v>-0.27999999999999403</v>
      </c>
      <c r="L1962" s="89">
        <v>2.0399999999999991</v>
      </c>
      <c r="M1962">
        <v>4</v>
      </c>
    </row>
    <row r="1963" spans="1:13" ht="15" x14ac:dyDescent="0.25">
      <c r="A1963" s="42" t="str">
        <f>'MRC NP, CWE NP, P'!A1963</f>
        <v>3a_hist</v>
      </c>
      <c r="B1963" s="43" t="str">
        <f>'MRC NP, CWE NP, P'!B1963</f>
        <v>D</v>
      </c>
      <c r="C1963" s="43" t="str">
        <f>'MRC NP, CWE NP, P'!C1963</f>
        <v>Winter</v>
      </c>
      <c r="D1963" s="43" t="str">
        <f>'MRC NP, CWE NP, P'!D1963</f>
        <v>Weekend</v>
      </c>
      <c r="E1963" s="43">
        <f>'MRC NP, CWE NP, P'!E1963</f>
        <v>20181222</v>
      </c>
      <c r="F1963" s="43">
        <f>'MRC NP, CWE NP, P'!F1963</f>
        <v>18</v>
      </c>
      <c r="G1963" s="88">
        <f>'MRC NP, CWE NP, P'!Q1963-'MRC NP, CWE NP, P'!S1963</f>
        <v>7.6800000000000068</v>
      </c>
      <c r="H1963" s="88">
        <f>'MRC NP, CWE NP, P'!Q1963-'MRC NP, CWE NP, P'!T1963</f>
        <v>1.2099999999999937</v>
      </c>
      <c r="I1963" s="88">
        <v>-16.370000000000005</v>
      </c>
      <c r="J1963" s="88">
        <v>-9.8999999999999915</v>
      </c>
      <c r="K1963" s="88">
        <v>-2.3099999999999952</v>
      </c>
      <c r="L1963" s="89">
        <v>17.579999999999998</v>
      </c>
      <c r="M1963">
        <v>5</v>
      </c>
    </row>
    <row r="1964" spans="1:13" ht="15" x14ac:dyDescent="0.25">
      <c r="A1964" s="42" t="str">
        <f>'MRC NP, CWE NP, P'!A1964</f>
        <v>3a_hist</v>
      </c>
      <c r="B1964" s="43" t="str">
        <f>'MRC NP, CWE NP, P'!B1964</f>
        <v>D</v>
      </c>
      <c r="C1964" s="43" t="str">
        <f>'MRC NP, CWE NP, P'!C1964</f>
        <v>Winter</v>
      </c>
      <c r="D1964" s="43" t="str">
        <f>'MRC NP, CWE NP, P'!D1964</f>
        <v>Weekend</v>
      </c>
      <c r="E1964" s="43">
        <f>'MRC NP, CWE NP, P'!E1964</f>
        <v>20181222</v>
      </c>
      <c r="F1964" s="43">
        <f>'MRC NP, CWE NP, P'!F1964</f>
        <v>19</v>
      </c>
      <c r="G1964" s="88">
        <f>'MRC NP, CWE NP, P'!Q1964-'MRC NP, CWE NP, P'!S1964</f>
        <v>8.5999999999999943</v>
      </c>
      <c r="H1964" s="88">
        <f>'MRC NP, CWE NP, P'!Q1964-'MRC NP, CWE NP, P'!T1964</f>
        <v>2.5799999999999983</v>
      </c>
      <c r="I1964" s="88">
        <v>-17.159999999999997</v>
      </c>
      <c r="J1964" s="88">
        <v>-11.14</v>
      </c>
      <c r="K1964" s="88">
        <v>-2.6000000000000014</v>
      </c>
      <c r="L1964" s="89">
        <v>19.739999999999995</v>
      </c>
      <c r="M1964">
        <v>5</v>
      </c>
    </row>
    <row r="1965" spans="1:13" ht="15" x14ac:dyDescent="0.25">
      <c r="A1965" s="42" t="str">
        <f>'MRC NP, CWE NP, P'!A1965</f>
        <v>3a_hist</v>
      </c>
      <c r="B1965" s="43" t="str">
        <f>'MRC NP, CWE NP, P'!B1965</f>
        <v>D</v>
      </c>
      <c r="C1965" s="43" t="str">
        <f>'MRC NP, CWE NP, P'!C1965</f>
        <v>Winter</v>
      </c>
      <c r="D1965" s="43" t="str">
        <f>'MRC NP, CWE NP, P'!D1965</f>
        <v>Weekend</v>
      </c>
      <c r="E1965" s="43">
        <f>'MRC NP, CWE NP, P'!E1965</f>
        <v>20181222</v>
      </c>
      <c r="F1965" s="43">
        <f>'MRC NP, CWE NP, P'!F1965</f>
        <v>20</v>
      </c>
      <c r="G1965" s="88">
        <f>'MRC NP, CWE NP, P'!Q1965-'MRC NP, CWE NP, P'!S1965</f>
        <v>6.789999999999992</v>
      </c>
      <c r="H1965" s="88">
        <f>'MRC NP, CWE NP, P'!Q1965-'MRC NP, CWE NP, P'!T1965</f>
        <v>3.2399999999999949</v>
      </c>
      <c r="I1965" s="88">
        <v>-12.340000000000003</v>
      </c>
      <c r="J1965" s="88">
        <v>-8.7900000000000063</v>
      </c>
      <c r="K1965" s="88">
        <v>-2.0600000000000023</v>
      </c>
      <c r="L1965" s="89">
        <v>15.579999999999998</v>
      </c>
      <c r="M1965">
        <v>5</v>
      </c>
    </row>
    <row r="1966" spans="1:13" ht="15" x14ac:dyDescent="0.25">
      <c r="A1966" s="42" t="str">
        <f>'MRC NP, CWE NP, P'!A1966</f>
        <v>3a_hist</v>
      </c>
      <c r="B1966" s="43" t="str">
        <f>'MRC NP, CWE NP, P'!B1966</f>
        <v>D</v>
      </c>
      <c r="C1966" s="43" t="str">
        <f>'MRC NP, CWE NP, P'!C1966</f>
        <v>Winter</v>
      </c>
      <c r="D1966" s="43" t="str">
        <f>'MRC NP, CWE NP, P'!D1966</f>
        <v>Weekend</v>
      </c>
      <c r="E1966" s="43">
        <f>'MRC NP, CWE NP, P'!E1966</f>
        <v>20181222</v>
      </c>
      <c r="F1966" s="43">
        <f>'MRC NP, CWE NP, P'!F1966</f>
        <v>21</v>
      </c>
      <c r="G1966" s="88">
        <f>'MRC NP, CWE NP, P'!Q1966-'MRC NP, CWE NP, P'!S1966</f>
        <v>5.970000000000006</v>
      </c>
      <c r="H1966" s="88">
        <f>'MRC NP, CWE NP, P'!Q1966-'MRC NP, CWE NP, P'!T1966</f>
        <v>0</v>
      </c>
      <c r="I1966" s="88">
        <v>-13.770000000000003</v>
      </c>
      <c r="J1966" s="88">
        <v>-7.7999999999999972</v>
      </c>
      <c r="K1966" s="88">
        <v>-1.8200000000000003</v>
      </c>
      <c r="L1966" s="89">
        <v>13.770000000000003</v>
      </c>
      <c r="M1966">
        <v>4</v>
      </c>
    </row>
    <row r="1967" spans="1:13" ht="15" x14ac:dyDescent="0.25">
      <c r="A1967" s="42" t="str">
        <f>'MRC NP, CWE NP, P'!A1967</f>
        <v>3a_hist</v>
      </c>
      <c r="B1967" s="43" t="str">
        <f>'MRC NP, CWE NP, P'!B1967</f>
        <v>D</v>
      </c>
      <c r="C1967" s="43" t="str">
        <f>'MRC NP, CWE NP, P'!C1967</f>
        <v>Winter</v>
      </c>
      <c r="D1967" s="43" t="str">
        <f>'MRC NP, CWE NP, P'!D1967</f>
        <v>Weekend</v>
      </c>
      <c r="E1967" s="43">
        <f>'MRC NP, CWE NP, P'!E1967</f>
        <v>20181222</v>
      </c>
      <c r="F1967" s="43">
        <f>'MRC NP, CWE NP, P'!F1967</f>
        <v>22</v>
      </c>
      <c r="G1967" s="88">
        <f>'MRC NP, CWE NP, P'!Q1967-'MRC NP, CWE NP, P'!S1967</f>
        <v>2.5</v>
      </c>
      <c r="H1967" s="88">
        <f>'MRC NP, CWE NP, P'!Q1967-'MRC NP, CWE NP, P'!T1967</f>
        <v>-1.1099999999999994</v>
      </c>
      <c r="I1967" s="88">
        <v>-6.82</v>
      </c>
      <c r="J1967" s="88">
        <v>-3.2100000000000009</v>
      </c>
      <c r="K1967" s="88">
        <v>-0.75</v>
      </c>
      <c r="L1967" s="89">
        <v>6.82</v>
      </c>
      <c r="M1967">
        <v>5</v>
      </c>
    </row>
    <row r="1968" spans="1:13" ht="15" x14ac:dyDescent="0.25">
      <c r="A1968" s="42" t="str">
        <f>'MRC NP, CWE NP, P'!A1968</f>
        <v>3a_hist</v>
      </c>
      <c r="B1968" s="43" t="str">
        <f>'MRC NP, CWE NP, P'!B1968</f>
        <v>D</v>
      </c>
      <c r="C1968" s="43" t="str">
        <f>'MRC NP, CWE NP, P'!C1968</f>
        <v>Winter</v>
      </c>
      <c r="D1968" s="43" t="str">
        <f>'MRC NP, CWE NP, P'!D1968</f>
        <v>Weekend</v>
      </c>
      <c r="E1968" s="43">
        <f>'MRC NP, CWE NP, P'!E1968</f>
        <v>20181222</v>
      </c>
      <c r="F1968" s="43">
        <f>'MRC NP, CWE NP, P'!F1968</f>
        <v>23</v>
      </c>
      <c r="G1968" s="88">
        <f>'MRC NP, CWE NP, P'!Q1968-'MRC NP, CWE NP, P'!S1968</f>
        <v>8.64</v>
      </c>
      <c r="H1968" s="88">
        <f>'MRC NP, CWE NP, P'!Q1968-'MRC NP, CWE NP, P'!T1968</f>
        <v>0</v>
      </c>
      <c r="I1968" s="88">
        <v>-19.949999999999996</v>
      </c>
      <c r="J1968" s="88">
        <v>-11.309999999999995</v>
      </c>
      <c r="K1968" s="88">
        <v>-2.7999999999999972</v>
      </c>
      <c r="L1968" s="89">
        <v>19.949999999999996</v>
      </c>
      <c r="M1968">
        <v>4</v>
      </c>
    </row>
    <row r="1969" spans="1:13" ht="15" x14ac:dyDescent="0.25">
      <c r="A1969" s="42" t="str">
        <f>'MRC NP, CWE NP, P'!A1969</f>
        <v>3a_hist</v>
      </c>
      <c r="B1969" s="43" t="str">
        <f>'MRC NP, CWE NP, P'!B1969</f>
        <v>D</v>
      </c>
      <c r="C1969" s="43" t="str">
        <f>'MRC NP, CWE NP, P'!C1969</f>
        <v>Winter</v>
      </c>
      <c r="D1969" s="43" t="str">
        <f>'MRC NP, CWE NP, P'!D1969</f>
        <v>Weekend</v>
      </c>
      <c r="E1969" s="43">
        <f>'MRC NP, CWE NP, P'!E1969</f>
        <v>20181222</v>
      </c>
      <c r="F1969" s="43">
        <f>'MRC NP, CWE NP, P'!F1969</f>
        <v>24</v>
      </c>
      <c r="G1969" s="88">
        <f>'MRC NP, CWE NP, P'!Q1969-'MRC NP, CWE NP, P'!S1969</f>
        <v>11.180000000000007</v>
      </c>
      <c r="H1969" s="88">
        <f>'MRC NP, CWE NP, P'!Q1969-'MRC NP, CWE NP, P'!T1969</f>
        <v>6.1400000000000077</v>
      </c>
      <c r="I1969" s="88">
        <v>-18.72</v>
      </c>
      <c r="J1969" s="88">
        <v>-13.68</v>
      </c>
      <c r="K1969" s="88">
        <v>-3.3500000000000014</v>
      </c>
      <c r="L1969" s="89">
        <v>24.860000000000007</v>
      </c>
      <c r="M1969">
        <v>5</v>
      </c>
    </row>
    <row r="1970" spans="1:13" ht="15" x14ac:dyDescent="0.25">
      <c r="A1970" s="42" t="str">
        <f>'MRC NP, CWE NP, P'!A1970</f>
        <v>3a_hist</v>
      </c>
      <c r="B1970" s="43" t="str">
        <f>'MRC NP, CWE NP, P'!B1970</f>
        <v>D</v>
      </c>
      <c r="C1970" s="43" t="str">
        <f>'MRC NP, CWE NP, P'!C1970</f>
        <v>Winter</v>
      </c>
      <c r="D1970" s="43" t="str">
        <f>'MRC NP, CWE NP, P'!D1970</f>
        <v>Weekend</v>
      </c>
      <c r="E1970" s="43">
        <f>'MRC NP, CWE NP, P'!E1970</f>
        <v>20181223</v>
      </c>
      <c r="F1970" s="43">
        <f>'MRC NP, CWE NP, P'!F1970</f>
        <v>1</v>
      </c>
      <c r="G1970" s="88">
        <f>'MRC NP, CWE NP, P'!Q1970-'MRC NP, CWE NP, P'!S1970</f>
        <v>2.1199999999999974</v>
      </c>
      <c r="H1970" s="88">
        <f>'MRC NP, CWE NP, P'!Q1970-'MRC NP, CWE NP, P'!T1970</f>
        <v>-1.3599999999999994</v>
      </c>
      <c r="I1970" s="88">
        <v>-6.2800000000000011</v>
      </c>
      <c r="J1970" s="88">
        <v>-2.8000000000000043</v>
      </c>
      <c r="K1970" s="88">
        <v>-0.69000000000000483</v>
      </c>
      <c r="L1970" s="89">
        <v>6.2800000000000011</v>
      </c>
      <c r="M1970">
        <v>5</v>
      </c>
    </row>
    <row r="1971" spans="1:13" ht="15" x14ac:dyDescent="0.25">
      <c r="A1971" s="42" t="str">
        <f>'MRC NP, CWE NP, P'!A1971</f>
        <v>3a_hist</v>
      </c>
      <c r="B1971" s="43" t="str">
        <f>'MRC NP, CWE NP, P'!B1971</f>
        <v>D</v>
      </c>
      <c r="C1971" s="43" t="str">
        <f>'MRC NP, CWE NP, P'!C1971</f>
        <v>Winter</v>
      </c>
      <c r="D1971" s="43" t="str">
        <f>'MRC NP, CWE NP, P'!D1971</f>
        <v>Weekend</v>
      </c>
      <c r="E1971" s="43">
        <f>'MRC NP, CWE NP, P'!E1971</f>
        <v>20181223</v>
      </c>
      <c r="F1971" s="43">
        <f>'MRC NP, CWE NP, P'!F1971</f>
        <v>2</v>
      </c>
      <c r="G1971" s="88">
        <f>'MRC NP, CWE NP, P'!Q1971-'MRC NP, CWE NP, P'!S1971</f>
        <v>5.6000000000000014</v>
      </c>
      <c r="H1971" s="88">
        <f>'MRC NP, CWE NP, P'!Q1971-'MRC NP, CWE NP, P'!T1971</f>
        <v>-4.1099999999999994</v>
      </c>
      <c r="I1971" s="88">
        <v>-17.11</v>
      </c>
      <c r="J1971" s="88">
        <v>-7.3999999999999986</v>
      </c>
      <c r="K1971" s="88">
        <v>-1.8200000000000003</v>
      </c>
      <c r="L1971" s="89">
        <v>17.11</v>
      </c>
      <c r="M1971">
        <v>5</v>
      </c>
    </row>
    <row r="1972" spans="1:13" ht="15" x14ac:dyDescent="0.25">
      <c r="A1972" s="42" t="str">
        <f>'MRC NP, CWE NP, P'!A1972</f>
        <v>3a_hist</v>
      </c>
      <c r="B1972" s="43" t="str">
        <f>'MRC NP, CWE NP, P'!B1972</f>
        <v>D</v>
      </c>
      <c r="C1972" s="43" t="str">
        <f>'MRC NP, CWE NP, P'!C1972</f>
        <v>Winter</v>
      </c>
      <c r="D1972" s="43" t="str">
        <f>'MRC NP, CWE NP, P'!D1972</f>
        <v>Weekend</v>
      </c>
      <c r="E1972" s="43">
        <f>'MRC NP, CWE NP, P'!E1972</f>
        <v>20181223</v>
      </c>
      <c r="F1972" s="43">
        <f>'MRC NP, CWE NP, P'!F1972</f>
        <v>3</v>
      </c>
      <c r="G1972" s="88">
        <f>'MRC NP, CWE NP, P'!Q1972-'MRC NP, CWE NP, P'!S1972</f>
        <v>7.8599999999999994</v>
      </c>
      <c r="H1972" s="88">
        <f>'MRC NP, CWE NP, P'!Q1972-'MRC NP, CWE NP, P'!T1972</f>
        <v>-6.25</v>
      </c>
      <c r="I1972" s="88">
        <v>-24.529999999999998</v>
      </c>
      <c r="J1972" s="88">
        <v>-10.419999999999998</v>
      </c>
      <c r="K1972" s="88">
        <v>-2.5700000000000003</v>
      </c>
      <c r="L1972" s="89">
        <v>24.529999999999998</v>
      </c>
      <c r="M1972">
        <v>5</v>
      </c>
    </row>
    <row r="1973" spans="1:13" ht="15" x14ac:dyDescent="0.25">
      <c r="A1973" s="42" t="str">
        <f>'MRC NP, CWE NP, P'!A1973</f>
        <v>3a_hist</v>
      </c>
      <c r="B1973" s="43" t="str">
        <f>'MRC NP, CWE NP, P'!B1973</f>
        <v>D</v>
      </c>
      <c r="C1973" s="43" t="str">
        <f>'MRC NP, CWE NP, P'!C1973</f>
        <v>Winter</v>
      </c>
      <c r="D1973" s="43" t="str">
        <f>'MRC NP, CWE NP, P'!D1973</f>
        <v>Weekend</v>
      </c>
      <c r="E1973" s="43">
        <f>'MRC NP, CWE NP, P'!E1973</f>
        <v>20181223</v>
      </c>
      <c r="F1973" s="43">
        <f>'MRC NP, CWE NP, P'!F1973</f>
        <v>4</v>
      </c>
      <c r="G1973" s="88">
        <f>'MRC NP, CWE NP, P'!Q1973-'MRC NP, CWE NP, P'!S1973</f>
        <v>7.490000000000002</v>
      </c>
      <c r="H1973" s="88">
        <f>'MRC NP, CWE NP, P'!Q1973-'MRC NP, CWE NP, P'!T1973</f>
        <v>-5.9500000000000028</v>
      </c>
      <c r="I1973" s="88">
        <v>-23.380000000000003</v>
      </c>
      <c r="J1973" s="88">
        <v>-9.9399999999999977</v>
      </c>
      <c r="K1973" s="88">
        <v>-2.4500000000000028</v>
      </c>
      <c r="L1973" s="89">
        <v>23.380000000000003</v>
      </c>
      <c r="M1973">
        <v>5</v>
      </c>
    </row>
    <row r="1974" spans="1:13" ht="15" x14ac:dyDescent="0.25">
      <c r="A1974" s="42" t="str">
        <f>'MRC NP, CWE NP, P'!A1974</f>
        <v>3a_hist</v>
      </c>
      <c r="B1974" s="43" t="str">
        <f>'MRC NP, CWE NP, P'!B1974</f>
        <v>D</v>
      </c>
      <c r="C1974" s="43" t="str">
        <f>'MRC NP, CWE NP, P'!C1974</f>
        <v>Winter</v>
      </c>
      <c r="D1974" s="43" t="str">
        <f>'MRC NP, CWE NP, P'!D1974</f>
        <v>Weekend</v>
      </c>
      <c r="E1974" s="43">
        <f>'MRC NP, CWE NP, P'!E1974</f>
        <v>20181223</v>
      </c>
      <c r="F1974" s="43">
        <f>'MRC NP, CWE NP, P'!F1974</f>
        <v>5</v>
      </c>
      <c r="G1974" s="88">
        <f>'MRC NP, CWE NP, P'!Q1974-'MRC NP, CWE NP, P'!S1974</f>
        <v>5.16</v>
      </c>
      <c r="H1974" s="88">
        <f>'MRC NP, CWE NP, P'!Q1974-'MRC NP, CWE NP, P'!T1974</f>
        <v>-4.1199999999999974</v>
      </c>
      <c r="I1974" s="88">
        <v>-16.119999999999997</v>
      </c>
      <c r="J1974" s="88">
        <v>-6.84</v>
      </c>
      <c r="K1974" s="88">
        <v>-1.6799999999999997</v>
      </c>
      <c r="L1974" s="89">
        <v>16.119999999999997</v>
      </c>
      <c r="M1974">
        <v>5</v>
      </c>
    </row>
    <row r="1975" spans="1:13" ht="15" x14ac:dyDescent="0.25">
      <c r="A1975" s="42" t="str">
        <f>'MRC NP, CWE NP, P'!A1975</f>
        <v>3a_hist</v>
      </c>
      <c r="B1975" s="43" t="str">
        <f>'MRC NP, CWE NP, P'!B1975</f>
        <v>D</v>
      </c>
      <c r="C1975" s="43" t="str">
        <f>'MRC NP, CWE NP, P'!C1975</f>
        <v>Winter</v>
      </c>
      <c r="D1975" s="43" t="str">
        <f>'MRC NP, CWE NP, P'!D1975</f>
        <v>Weekend</v>
      </c>
      <c r="E1975" s="43">
        <f>'MRC NP, CWE NP, P'!E1975</f>
        <v>20181223</v>
      </c>
      <c r="F1975" s="43">
        <f>'MRC NP, CWE NP, P'!F1975</f>
        <v>6</v>
      </c>
      <c r="G1975" s="88">
        <f>'MRC NP, CWE NP, P'!Q1975-'MRC NP, CWE NP, P'!S1975</f>
        <v>9.0299999999999976</v>
      </c>
      <c r="H1975" s="88">
        <f>'MRC NP, CWE NP, P'!Q1975-'MRC NP, CWE NP, P'!T1975</f>
        <v>-8.1200000000000045</v>
      </c>
      <c r="I1975" s="88">
        <v>-29.11</v>
      </c>
      <c r="J1975" s="88">
        <v>-11.959999999999999</v>
      </c>
      <c r="K1975" s="88">
        <v>-2.9399999999999995</v>
      </c>
      <c r="L1975" s="89">
        <v>29.11</v>
      </c>
      <c r="M1975">
        <v>5</v>
      </c>
    </row>
    <row r="1976" spans="1:13" ht="15" x14ac:dyDescent="0.25">
      <c r="A1976" s="42" t="str">
        <f>'MRC NP, CWE NP, P'!A1976</f>
        <v>3a_hist</v>
      </c>
      <c r="B1976" s="43" t="str">
        <f>'MRC NP, CWE NP, P'!B1976</f>
        <v>D</v>
      </c>
      <c r="C1976" s="43" t="str">
        <f>'MRC NP, CWE NP, P'!C1976</f>
        <v>Winter</v>
      </c>
      <c r="D1976" s="43" t="str">
        <f>'MRC NP, CWE NP, P'!D1976</f>
        <v>Weekend</v>
      </c>
      <c r="E1976" s="43">
        <f>'MRC NP, CWE NP, P'!E1976</f>
        <v>20181223</v>
      </c>
      <c r="F1976" s="43">
        <f>'MRC NP, CWE NP, P'!F1976</f>
        <v>7</v>
      </c>
      <c r="G1976" s="88">
        <f>'MRC NP, CWE NP, P'!Q1976-'MRC NP, CWE NP, P'!S1976</f>
        <v>5.16</v>
      </c>
      <c r="H1976" s="88">
        <f>'MRC NP, CWE NP, P'!Q1976-'MRC NP, CWE NP, P'!T1976</f>
        <v>-33.03</v>
      </c>
      <c r="I1976" s="88">
        <v>-45.62</v>
      </c>
      <c r="J1976" s="88">
        <v>-7.4300000000000015</v>
      </c>
      <c r="K1976" s="88">
        <v>-0.88000000000000078</v>
      </c>
      <c r="L1976" s="89">
        <v>45.62</v>
      </c>
      <c r="M1976">
        <v>5</v>
      </c>
    </row>
    <row r="1977" spans="1:13" ht="15" x14ac:dyDescent="0.25">
      <c r="A1977" s="42" t="str">
        <f>'MRC NP, CWE NP, P'!A1977</f>
        <v>3a_hist</v>
      </c>
      <c r="B1977" s="43" t="str">
        <f>'MRC NP, CWE NP, P'!B1977</f>
        <v>D</v>
      </c>
      <c r="C1977" s="43" t="str">
        <f>'MRC NP, CWE NP, P'!C1977</f>
        <v>Winter</v>
      </c>
      <c r="D1977" s="43" t="str">
        <f>'MRC NP, CWE NP, P'!D1977</f>
        <v>Weekend</v>
      </c>
      <c r="E1977" s="43">
        <f>'MRC NP, CWE NP, P'!E1977</f>
        <v>20181223</v>
      </c>
      <c r="F1977" s="43">
        <f>'MRC NP, CWE NP, P'!F1977</f>
        <v>8</v>
      </c>
      <c r="G1977" s="88">
        <f>'MRC NP, CWE NP, P'!Q1977-'MRC NP, CWE NP, P'!S1977</f>
        <v>3.2100000000000009</v>
      </c>
      <c r="H1977" s="88">
        <f>'MRC NP, CWE NP, P'!Q1977-'MRC NP, CWE NP, P'!T1977</f>
        <v>-21.35</v>
      </c>
      <c r="I1977" s="88">
        <v>-29.19</v>
      </c>
      <c r="J1977" s="88">
        <v>-4.629999999999999</v>
      </c>
      <c r="K1977" s="88">
        <v>-0.58999999999999986</v>
      </c>
      <c r="L1977" s="89">
        <v>29.19</v>
      </c>
      <c r="M1977">
        <v>5</v>
      </c>
    </row>
    <row r="1978" spans="1:13" ht="15" x14ac:dyDescent="0.25">
      <c r="A1978" s="42" t="str">
        <f>'MRC NP, CWE NP, P'!A1978</f>
        <v>3a_hist</v>
      </c>
      <c r="B1978" s="43" t="str">
        <f>'MRC NP, CWE NP, P'!B1978</f>
        <v>D</v>
      </c>
      <c r="C1978" s="43" t="str">
        <f>'MRC NP, CWE NP, P'!C1978</f>
        <v>Winter</v>
      </c>
      <c r="D1978" s="43" t="str">
        <f>'MRC NP, CWE NP, P'!D1978</f>
        <v>Weekend</v>
      </c>
      <c r="E1978" s="43">
        <f>'MRC NP, CWE NP, P'!E1978</f>
        <v>20181223</v>
      </c>
      <c r="F1978" s="43">
        <f>'MRC NP, CWE NP, P'!F1978</f>
        <v>9</v>
      </c>
      <c r="G1978" s="88">
        <f>'MRC NP, CWE NP, P'!Q1978-'MRC NP, CWE NP, P'!S1978</f>
        <v>2.5799999999999983</v>
      </c>
      <c r="H1978" s="88">
        <f>'MRC NP, CWE NP, P'!Q1978-'MRC NP, CWE NP, P'!T1978</f>
        <v>-17.180000000000007</v>
      </c>
      <c r="I1978" s="88">
        <v>-23.490000000000002</v>
      </c>
      <c r="J1978" s="88">
        <v>-3.7299999999999969</v>
      </c>
      <c r="K1978" s="88">
        <v>-0.47999999999999687</v>
      </c>
      <c r="L1978" s="89">
        <v>23.490000000000002</v>
      </c>
      <c r="M1978">
        <v>5</v>
      </c>
    </row>
    <row r="1979" spans="1:13" ht="15" x14ac:dyDescent="0.25">
      <c r="A1979" s="42" t="str">
        <f>'MRC NP, CWE NP, P'!A1979</f>
        <v>3a_hist</v>
      </c>
      <c r="B1979" s="43" t="str">
        <f>'MRC NP, CWE NP, P'!B1979</f>
        <v>D</v>
      </c>
      <c r="C1979" s="43" t="str">
        <f>'MRC NP, CWE NP, P'!C1979</f>
        <v>Winter</v>
      </c>
      <c r="D1979" s="43" t="str">
        <f>'MRC NP, CWE NP, P'!D1979</f>
        <v>Weekend</v>
      </c>
      <c r="E1979" s="43">
        <f>'MRC NP, CWE NP, P'!E1979</f>
        <v>20181223</v>
      </c>
      <c r="F1979" s="43">
        <f>'MRC NP, CWE NP, P'!F1979</f>
        <v>10</v>
      </c>
      <c r="G1979" s="88">
        <f>'MRC NP, CWE NP, P'!Q1979-'MRC NP, CWE NP, P'!S1979</f>
        <v>1.5900000000000034</v>
      </c>
      <c r="H1979" s="88">
        <f>'MRC NP, CWE NP, P'!Q1979-'MRC NP, CWE NP, P'!T1979</f>
        <v>-10.689999999999998</v>
      </c>
      <c r="I1979" s="88">
        <v>-14.559999999999995</v>
      </c>
      <c r="J1979" s="88">
        <v>-2.279999999999994</v>
      </c>
      <c r="K1979" s="88">
        <v>-0.26999999999999602</v>
      </c>
      <c r="L1979" s="89">
        <v>14.559999999999995</v>
      </c>
      <c r="M1979">
        <v>5</v>
      </c>
    </row>
    <row r="1980" spans="1:13" ht="15" x14ac:dyDescent="0.25">
      <c r="A1980" s="42" t="str">
        <f>'MRC NP, CWE NP, P'!A1980</f>
        <v>3a_hist</v>
      </c>
      <c r="B1980" s="43" t="str">
        <f>'MRC NP, CWE NP, P'!B1980</f>
        <v>D</v>
      </c>
      <c r="C1980" s="43" t="str">
        <f>'MRC NP, CWE NP, P'!C1980</f>
        <v>Winter</v>
      </c>
      <c r="D1980" s="43" t="str">
        <f>'MRC NP, CWE NP, P'!D1980</f>
        <v>Weekend</v>
      </c>
      <c r="E1980" s="43">
        <f>'MRC NP, CWE NP, P'!E1980</f>
        <v>20181223</v>
      </c>
      <c r="F1980" s="43">
        <f>'MRC NP, CWE NP, P'!F1980</f>
        <v>11</v>
      </c>
      <c r="G1980" s="88">
        <f>'MRC NP, CWE NP, P'!Q1980-'MRC NP, CWE NP, P'!S1980</f>
        <v>11.059999999999995</v>
      </c>
      <c r="H1980" s="88">
        <f>'MRC NP, CWE NP, P'!Q1980-'MRC NP, CWE NP, P'!T1980</f>
        <v>-2.7000000000000028</v>
      </c>
      <c r="I1980" s="88">
        <v>-21.61</v>
      </c>
      <c r="J1980" s="88">
        <v>-7.8500000000000014</v>
      </c>
      <c r="K1980" s="88">
        <v>-1.2800000000000011</v>
      </c>
      <c r="L1980" s="89">
        <v>21.61</v>
      </c>
      <c r="M1980">
        <v>5</v>
      </c>
    </row>
    <row r="1981" spans="1:13" ht="15" x14ac:dyDescent="0.25">
      <c r="A1981" s="42" t="str">
        <f>'MRC NP, CWE NP, P'!A1981</f>
        <v>3a_hist</v>
      </c>
      <c r="B1981" s="43" t="str">
        <f>'MRC NP, CWE NP, P'!B1981</f>
        <v>D</v>
      </c>
      <c r="C1981" s="43" t="str">
        <f>'MRC NP, CWE NP, P'!C1981</f>
        <v>Winter</v>
      </c>
      <c r="D1981" s="43" t="str">
        <f>'MRC NP, CWE NP, P'!D1981</f>
        <v>Weekend</v>
      </c>
      <c r="E1981" s="43">
        <f>'MRC NP, CWE NP, P'!E1981</f>
        <v>20181223</v>
      </c>
      <c r="F1981" s="43">
        <f>'MRC NP, CWE NP, P'!F1981</f>
        <v>12</v>
      </c>
      <c r="G1981" s="88">
        <f>'MRC NP, CWE NP, P'!Q1981-'MRC NP, CWE NP, P'!S1981</f>
        <v>2.5300000000000011</v>
      </c>
      <c r="H1981" s="88">
        <f>'MRC NP, CWE NP, P'!Q1981-'MRC NP, CWE NP, P'!T1981</f>
        <v>-17.590000000000003</v>
      </c>
      <c r="I1981" s="88">
        <v>-23.760000000000005</v>
      </c>
      <c r="J1981" s="88">
        <v>-3.6400000000000006</v>
      </c>
      <c r="K1981" s="88">
        <v>-0.43999999999999773</v>
      </c>
      <c r="L1981" s="89">
        <v>23.760000000000005</v>
      </c>
      <c r="M1981">
        <v>5</v>
      </c>
    </row>
    <row r="1982" spans="1:13" ht="15" x14ac:dyDescent="0.25">
      <c r="A1982" s="42" t="str">
        <f>'MRC NP, CWE NP, P'!A1982</f>
        <v>3a_hist</v>
      </c>
      <c r="B1982" s="43" t="str">
        <f>'MRC NP, CWE NP, P'!B1982</f>
        <v>D</v>
      </c>
      <c r="C1982" s="43" t="str">
        <f>'MRC NP, CWE NP, P'!C1982</f>
        <v>Winter</v>
      </c>
      <c r="D1982" s="43" t="str">
        <f>'MRC NP, CWE NP, P'!D1982</f>
        <v>Weekend</v>
      </c>
      <c r="E1982" s="43">
        <f>'MRC NP, CWE NP, P'!E1982</f>
        <v>20181223</v>
      </c>
      <c r="F1982" s="43">
        <f>'MRC NP, CWE NP, P'!F1982</f>
        <v>13</v>
      </c>
      <c r="G1982" s="88">
        <f>'MRC NP, CWE NP, P'!Q1982-'MRC NP, CWE NP, P'!S1982</f>
        <v>3.1599999999999966</v>
      </c>
      <c r="H1982" s="88">
        <f>'MRC NP, CWE NP, P'!Q1982-'MRC NP, CWE NP, P'!T1982</f>
        <v>-21.79</v>
      </c>
      <c r="I1982" s="88">
        <v>-29.489999999999995</v>
      </c>
      <c r="J1982" s="88">
        <v>-4.5399999999999991</v>
      </c>
      <c r="K1982" s="88">
        <v>-0.55999999999999517</v>
      </c>
      <c r="L1982" s="89">
        <v>29.489999999999995</v>
      </c>
      <c r="M1982">
        <v>5</v>
      </c>
    </row>
    <row r="1983" spans="1:13" ht="15" x14ac:dyDescent="0.25">
      <c r="A1983" s="42" t="str">
        <f>'MRC NP, CWE NP, P'!A1983</f>
        <v>3a_hist</v>
      </c>
      <c r="B1983" s="43" t="str">
        <f>'MRC NP, CWE NP, P'!B1983</f>
        <v>D</v>
      </c>
      <c r="C1983" s="43" t="str">
        <f>'MRC NP, CWE NP, P'!C1983</f>
        <v>Winter</v>
      </c>
      <c r="D1983" s="43" t="str">
        <f>'MRC NP, CWE NP, P'!D1983</f>
        <v>Weekend</v>
      </c>
      <c r="E1983" s="43">
        <f>'MRC NP, CWE NP, P'!E1983</f>
        <v>20181223</v>
      </c>
      <c r="F1983" s="43">
        <f>'MRC NP, CWE NP, P'!F1983</f>
        <v>14</v>
      </c>
      <c r="G1983" s="88">
        <f>'MRC NP, CWE NP, P'!Q1983-'MRC NP, CWE NP, P'!S1983</f>
        <v>4.5300000000000011</v>
      </c>
      <c r="H1983" s="88">
        <f>'MRC NP, CWE NP, P'!Q1983-'MRC NP, CWE NP, P'!T1983</f>
        <v>0.74000000000000199</v>
      </c>
      <c r="I1983" s="88">
        <v>-6.7199999999999989</v>
      </c>
      <c r="J1983" s="88">
        <v>-2.9299999999999997</v>
      </c>
      <c r="K1983" s="88">
        <v>-0.51000000000000512</v>
      </c>
      <c r="L1983" s="89">
        <v>7.4600000000000009</v>
      </c>
      <c r="M1983">
        <v>5</v>
      </c>
    </row>
    <row r="1984" spans="1:13" ht="15" x14ac:dyDescent="0.25">
      <c r="A1984" s="42" t="str">
        <f>'MRC NP, CWE NP, P'!A1984</f>
        <v>3a_hist</v>
      </c>
      <c r="B1984" s="43" t="str">
        <f>'MRC NP, CWE NP, P'!B1984</f>
        <v>D</v>
      </c>
      <c r="C1984" s="43" t="str">
        <f>'MRC NP, CWE NP, P'!C1984</f>
        <v>Winter</v>
      </c>
      <c r="D1984" s="43" t="str">
        <f>'MRC NP, CWE NP, P'!D1984</f>
        <v>Weekend</v>
      </c>
      <c r="E1984" s="43">
        <f>'MRC NP, CWE NP, P'!E1984</f>
        <v>20181223</v>
      </c>
      <c r="F1984" s="43">
        <f>'MRC NP, CWE NP, P'!F1984</f>
        <v>15</v>
      </c>
      <c r="G1984" s="88">
        <f>'MRC NP, CWE NP, P'!Q1984-'MRC NP, CWE NP, P'!S1984</f>
        <v>2.8599999999999994</v>
      </c>
      <c r="H1984" s="88">
        <f>'MRC NP, CWE NP, P'!Q1984-'MRC NP, CWE NP, P'!T1984</f>
        <v>-1.990000000000002</v>
      </c>
      <c r="I1984" s="88">
        <v>-8.5100000000000051</v>
      </c>
      <c r="J1984" s="88">
        <v>-3.6600000000000037</v>
      </c>
      <c r="K1984" s="88">
        <v>-0.89000000000000057</v>
      </c>
      <c r="L1984" s="89">
        <v>8.5100000000000051</v>
      </c>
      <c r="M1984">
        <v>5</v>
      </c>
    </row>
    <row r="1985" spans="1:13" ht="15" x14ac:dyDescent="0.25">
      <c r="A1985" s="42" t="str">
        <f>'MRC NP, CWE NP, P'!A1985</f>
        <v>3a_hist</v>
      </c>
      <c r="B1985" s="43" t="str">
        <f>'MRC NP, CWE NP, P'!B1985</f>
        <v>D</v>
      </c>
      <c r="C1985" s="43" t="str">
        <f>'MRC NP, CWE NP, P'!C1985</f>
        <v>Winter</v>
      </c>
      <c r="D1985" s="43" t="str">
        <f>'MRC NP, CWE NP, P'!D1985</f>
        <v>Weekend</v>
      </c>
      <c r="E1985" s="43">
        <f>'MRC NP, CWE NP, P'!E1985</f>
        <v>20181223</v>
      </c>
      <c r="F1985" s="43">
        <f>'MRC NP, CWE NP, P'!F1985</f>
        <v>16</v>
      </c>
      <c r="G1985" s="88">
        <f>'MRC NP, CWE NP, P'!Q1985-'MRC NP, CWE NP, P'!S1985</f>
        <v>15.07</v>
      </c>
      <c r="H1985" s="88">
        <f>'MRC NP, CWE NP, P'!Q1985-'MRC NP, CWE NP, P'!T1985</f>
        <v>3.9699999999999989</v>
      </c>
      <c r="I1985" s="88">
        <v>-4.1899999999999977</v>
      </c>
      <c r="J1985" s="88">
        <v>6.9100000000000037</v>
      </c>
      <c r="K1985" s="88">
        <v>0</v>
      </c>
      <c r="L1985" s="89">
        <v>15.07</v>
      </c>
      <c r="M1985">
        <v>4</v>
      </c>
    </row>
    <row r="1986" spans="1:13" ht="15" x14ac:dyDescent="0.25">
      <c r="A1986" s="42" t="str">
        <f>'MRC NP, CWE NP, P'!A1986</f>
        <v>3a_hist</v>
      </c>
      <c r="B1986" s="43" t="str">
        <f>'MRC NP, CWE NP, P'!B1986</f>
        <v>D</v>
      </c>
      <c r="C1986" s="43" t="str">
        <f>'MRC NP, CWE NP, P'!C1986</f>
        <v>Winter</v>
      </c>
      <c r="D1986" s="43" t="str">
        <f>'MRC NP, CWE NP, P'!D1986</f>
        <v>Weekend</v>
      </c>
      <c r="E1986" s="43">
        <f>'MRC NP, CWE NP, P'!E1986</f>
        <v>20181223</v>
      </c>
      <c r="F1986" s="43">
        <f>'MRC NP, CWE NP, P'!F1986</f>
        <v>17</v>
      </c>
      <c r="G1986" s="88">
        <f>'MRC NP, CWE NP, P'!Q1986-'MRC NP, CWE NP, P'!S1986</f>
        <v>26.990000000000002</v>
      </c>
      <c r="H1986" s="88">
        <f>'MRC NP, CWE NP, P'!Q1986-'MRC NP, CWE NP, P'!T1986</f>
        <v>7.25</v>
      </c>
      <c r="I1986" s="88">
        <v>-7.3400000000000034</v>
      </c>
      <c r="J1986" s="88">
        <v>12.399999999999999</v>
      </c>
      <c r="K1986" s="88">
        <v>0</v>
      </c>
      <c r="L1986" s="89">
        <v>26.990000000000002</v>
      </c>
      <c r="M1986">
        <v>4</v>
      </c>
    </row>
    <row r="1987" spans="1:13" ht="15" x14ac:dyDescent="0.25">
      <c r="A1987" s="42" t="str">
        <f>'MRC NP, CWE NP, P'!A1987</f>
        <v>3a_hist</v>
      </c>
      <c r="B1987" s="43" t="str">
        <f>'MRC NP, CWE NP, P'!B1987</f>
        <v>D</v>
      </c>
      <c r="C1987" s="43" t="str">
        <f>'MRC NP, CWE NP, P'!C1987</f>
        <v>Winter</v>
      </c>
      <c r="D1987" s="43" t="str">
        <f>'MRC NP, CWE NP, P'!D1987</f>
        <v>Weekend</v>
      </c>
      <c r="E1987" s="43">
        <f>'MRC NP, CWE NP, P'!E1987</f>
        <v>20181223</v>
      </c>
      <c r="F1987" s="43">
        <f>'MRC NP, CWE NP, P'!F1987</f>
        <v>18</v>
      </c>
      <c r="G1987" s="88">
        <f>'MRC NP, CWE NP, P'!Q1987-'MRC NP, CWE NP, P'!S1987</f>
        <v>23.220000000000006</v>
      </c>
      <c r="H1987" s="88">
        <f>'MRC NP, CWE NP, P'!Q1987-'MRC NP, CWE NP, P'!T1987</f>
        <v>6.460000000000008</v>
      </c>
      <c r="I1987" s="88">
        <v>-6.1199999999999974</v>
      </c>
      <c r="J1987" s="88">
        <v>10.64</v>
      </c>
      <c r="K1987" s="88">
        <v>0</v>
      </c>
      <c r="L1987" s="89">
        <v>23.220000000000006</v>
      </c>
      <c r="M1987">
        <v>4</v>
      </c>
    </row>
    <row r="1988" spans="1:13" ht="15" x14ac:dyDescent="0.25">
      <c r="A1988" s="42" t="str">
        <f>'MRC NP, CWE NP, P'!A1988</f>
        <v>3a_hist</v>
      </c>
      <c r="B1988" s="43" t="str">
        <f>'MRC NP, CWE NP, P'!B1988</f>
        <v>D</v>
      </c>
      <c r="C1988" s="43" t="str">
        <f>'MRC NP, CWE NP, P'!C1988</f>
        <v>Winter</v>
      </c>
      <c r="D1988" s="43" t="str">
        <f>'MRC NP, CWE NP, P'!D1988</f>
        <v>Weekend</v>
      </c>
      <c r="E1988" s="43">
        <f>'MRC NP, CWE NP, P'!E1988</f>
        <v>20181223</v>
      </c>
      <c r="F1988" s="43">
        <f>'MRC NP, CWE NP, P'!F1988</f>
        <v>19</v>
      </c>
      <c r="G1988" s="88">
        <f>'MRC NP, CWE NP, P'!Q1988-'MRC NP, CWE NP, P'!S1988</f>
        <v>3.8999999999999915</v>
      </c>
      <c r="H1988" s="88">
        <f>'MRC NP, CWE NP, P'!Q1988-'MRC NP, CWE NP, P'!T1988</f>
        <v>0</v>
      </c>
      <c r="I1988" s="88">
        <v>-5.769999999999996</v>
      </c>
      <c r="J1988" s="88">
        <v>-1.8700000000000045</v>
      </c>
      <c r="K1988" s="88">
        <v>-0.45000000000000284</v>
      </c>
      <c r="L1988" s="89">
        <v>5.769999999999996</v>
      </c>
      <c r="M1988">
        <v>4</v>
      </c>
    </row>
    <row r="1989" spans="1:13" ht="15" x14ac:dyDescent="0.25">
      <c r="A1989" s="42" t="str">
        <f>'MRC NP, CWE NP, P'!A1989</f>
        <v>3a_hist</v>
      </c>
      <c r="B1989" s="43" t="str">
        <f>'MRC NP, CWE NP, P'!B1989</f>
        <v>D</v>
      </c>
      <c r="C1989" s="43" t="str">
        <f>'MRC NP, CWE NP, P'!C1989</f>
        <v>Winter</v>
      </c>
      <c r="D1989" s="43" t="str">
        <f>'MRC NP, CWE NP, P'!D1989</f>
        <v>Weekend</v>
      </c>
      <c r="E1989" s="43">
        <f>'MRC NP, CWE NP, P'!E1989</f>
        <v>20181223</v>
      </c>
      <c r="F1989" s="43">
        <f>'MRC NP, CWE NP, P'!F1989</f>
        <v>20</v>
      </c>
      <c r="G1989" s="88">
        <f>'MRC NP, CWE NP, P'!Q1989-'MRC NP, CWE NP, P'!S1989</f>
        <v>8.36</v>
      </c>
      <c r="H1989" s="88">
        <f>'MRC NP, CWE NP, P'!Q1989-'MRC NP, CWE NP, P'!T1989</f>
        <v>0</v>
      </c>
      <c r="I1989" s="88">
        <v>-11.969999999999999</v>
      </c>
      <c r="J1989" s="88">
        <v>-3.6099999999999994</v>
      </c>
      <c r="K1989" s="88">
        <v>-0.95000000000000284</v>
      </c>
      <c r="L1989" s="89">
        <v>11.969999999999999</v>
      </c>
      <c r="M1989">
        <v>4</v>
      </c>
    </row>
    <row r="1990" spans="1:13" ht="15" x14ac:dyDescent="0.25">
      <c r="A1990" s="42" t="str">
        <f>'MRC NP, CWE NP, P'!A1990</f>
        <v>3a_hist</v>
      </c>
      <c r="B1990" s="43" t="str">
        <f>'MRC NP, CWE NP, P'!B1990</f>
        <v>D</v>
      </c>
      <c r="C1990" s="43" t="str">
        <f>'MRC NP, CWE NP, P'!C1990</f>
        <v>Winter</v>
      </c>
      <c r="D1990" s="43" t="str">
        <f>'MRC NP, CWE NP, P'!D1990</f>
        <v>Weekend</v>
      </c>
      <c r="E1990" s="43">
        <f>'MRC NP, CWE NP, P'!E1990</f>
        <v>20181223</v>
      </c>
      <c r="F1990" s="43">
        <f>'MRC NP, CWE NP, P'!F1990</f>
        <v>21</v>
      </c>
      <c r="G1990" s="88">
        <f>'MRC NP, CWE NP, P'!Q1990-'MRC NP, CWE NP, P'!S1990</f>
        <v>0</v>
      </c>
      <c r="H1990" s="88">
        <f>'MRC NP, CWE NP, P'!Q1990-'MRC NP, CWE NP, P'!T1990</f>
        <v>0</v>
      </c>
      <c r="I1990" s="88">
        <v>0</v>
      </c>
      <c r="J1990" s="88">
        <v>0</v>
      </c>
      <c r="K1990" s="88">
        <v>0</v>
      </c>
      <c r="L1990" s="89">
        <v>0</v>
      </c>
      <c r="M1990">
        <v>1</v>
      </c>
    </row>
    <row r="1991" spans="1:13" ht="15" x14ac:dyDescent="0.25">
      <c r="A1991" s="42" t="str">
        <f>'MRC NP, CWE NP, P'!A1991</f>
        <v>3a_hist</v>
      </c>
      <c r="B1991" s="43" t="str">
        <f>'MRC NP, CWE NP, P'!B1991</f>
        <v>D</v>
      </c>
      <c r="C1991" s="43" t="str">
        <f>'MRC NP, CWE NP, P'!C1991</f>
        <v>Winter</v>
      </c>
      <c r="D1991" s="43" t="str">
        <f>'MRC NP, CWE NP, P'!D1991</f>
        <v>Weekend</v>
      </c>
      <c r="E1991" s="43">
        <f>'MRC NP, CWE NP, P'!E1991</f>
        <v>20181223</v>
      </c>
      <c r="F1991" s="43">
        <f>'MRC NP, CWE NP, P'!F1991</f>
        <v>22</v>
      </c>
      <c r="G1991" s="88">
        <f>'MRC NP, CWE NP, P'!Q1991-'MRC NP, CWE NP, P'!S1991</f>
        <v>0</v>
      </c>
      <c r="H1991" s="88">
        <f>'MRC NP, CWE NP, P'!Q1991-'MRC NP, CWE NP, P'!T1991</f>
        <v>0</v>
      </c>
      <c r="I1991" s="88">
        <v>0</v>
      </c>
      <c r="J1991" s="88">
        <v>0</v>
      </c>
      <c r="K1991" s="88">
        <v>0</v>
      </c>
      <c r="L1991" s="89">
        <v>0</v>
      </c>
      <c r="M1991">
        <v>1</v>
      </c>
    </row>
    <row r="1992" spans="1:13" ht="15" x14ac:dyDescent="0.25">
      <c r="A1992" s="42" t="str">
        <f>'MRC NP, CWE NP, P'!A1992</f>
        <v>3a_hist</v>
      </c>
      <c r="B1992" s="43" t="str">
        <f>'MRC NP, CWE NP, P'!B1992</f>
        <v>D</v>
      </c>
      <c r="C1992" s="43" t="str">
        <f>'MRC NP, CWE NP, P'!C1992</f>
        <v>Winter</v>
      </c>
      <c r="D1992" s="43" t="str">
        <f>'MRC NP, CWE NP, P'!D1992</f>
        <v>Weekend</v>
      </c>
      <c r="E1992" s="43">
        <f>'MRC NP, CWE NP, P'!E1992</f>
        <v>20181223</v>
      </c>
      <c r="F1992" s="43">
        <f>'MRC NP, CWE NP, P'!F1992</f>
        <v>23</v>
      </c>
      <c r="G1992" s="88">
        <f>'MRC NP, CWE NP, P'!Q1992-'MRC NP, CWE NP, P'!S1992</f>
        <v>0</v>
      </c>
      <c r="H1992" s="88">
        <f>'MRC NP, CWE NP, P'!Q1992-'MRC NP, CWE NP, P'!T1992</f>
        <v>0</v>
      </c>
      <c r="I1992" s="88">
        <v>0</v>
      </c>
      <c r="J1992" s="88">
        <v>0</v>
      </c>
      <c r="K1992" s="88">
        <v>0</v>
      </c>
      <c r="L1992" s="89">
        <v>0</v>
      </c>
      <c r="M1992">
        <v>1</v>
      </c>
    </row>
    <row r="1993" spans="1:13" ht="15" x14ac:dyDescent="0.25">
      <c r="A1993" s="42" t="str">
        <f>'MRC NP, CWE NP, P'!A1993</f>
        <v>3a_hist</v>
      </c>
      <c r="B1993" s="43" t="str">
        <f>'MRC NP, CWE NP, P'!B1993</f>
        <v>D</v>
      </c>
      <c r="C1993" s="43" t="str">
        <f>'MRC NP, CWE NP, P'!C1993</f>
        <v>Winter</v>
      </c>
      <c r="D1993" s="43" t="str">
        <f>'MRC NP, CWE NP, P'!D1993</f>
        <v>Weekend</v>
      </c>
      <c r="E1993" s="43">
        <f>'MRC NP, CWE NP, P'!E1993</f>
        <v>20181223</v>
      </c>
      <c r="F1993" s="43">
        <f>'MRC NP, CWE NP, P'!F1993</f>
        <v>24</v>
      </c>
      <c r="G1993" s="88">
        <f>'MRC NP, CWE NP, P'!Q1993-'MRC NP, CWE NP, P'!S1993</f>
        <v>1.2000000000000028</v>
      </c>
      <c r="H1993" s="88">
        <f>'MRC NP, CWE NP, P'!Q1993-'MRC NP, CWE NP, P'!T1993</f>
        <v>0.26000000000000512</v>
      </c>
      <c r="I1993" s="88">
        <v>-1.7299999999999969</v>
      </c>
      <c r="J1993" s="88">
        <v>-0.78999999999999915</v>
      </c>
      <c r="K1993" s="88">
        <v>-0.13000000000000256</v>
      </c>
      <c r="L1993" s="89">
        <v>1.990000000000002</v>
      </c>
      <c r="M1993">
        <v>5</v>
      </c>
    </row>
    <row r="1994" spans="1:13" ht="15" x14ac:dyDescent="0.25">
      <c r="A1994" s="42" t="str">
        <f>'MRC NP, CWE NP, P'!A1994</f>
        <v>3a_hist</v>
      </c>
      <c r="B1994" s="43" t="str">
        <f>'MRC NP, CWE NP, P'!B1994</f>
        <v>D</v>
      </c>
      <c r="C1994" s="43" t="str">
        <f>'MRC NP, CWE NP, P'!C1994</f>
        <v>Winter</v>
      </c>
      <c r="D1994" s="43" t="str">
        <f>'MRC NP, CWE NP, P'!D1994</f>
        <v>Weekend</v>
      </c>
      <c r="E1994" s="43">
        <f>'MRC NP, CWE NP, P'!E1994</f>
        <v>20181224</v>
      </c>
      <c r="F1994" s="43">
        <f>'MRC NP, CWE NP, P'!F1994</f>
        <v>1</v>
      </c>
      <c r="G1994" s="88">
        <f>'MRC NP, CWE NP, P'!Q1994-'MRC NP, CWE NP, P'!S1994</f>
        <v>1.4600000000000009</v>
      </c>
      <c r="H1994" s="88">
        <f>'MRC NP, CWE NP, P'!Q1994-'MRC NP, CWE NP, P'!T1994</f>
        <v>0.25999999999999801</v>
      </c>
      <c r="I1994" s="88">
        <v>-2.1400000000000006</v>
      </c>
      <c r="J1994" s="88">
        <v>-0.93999999999999773</v>
      </c>
      <c r="K1994" s="88">
        <v>-0.16000000000000369</v>
      </c>
      <c r="L1994" s="89">
        <v>2.3999999999999986</v>
      </c>
      <c r="M1994">
        <v>5</v>
      </c>
    </row>
    <row r="1995" spans="1:13" ht="15" x14ac:dyDescent="0.25">
      <c r="A1995" s="42" t="str">
        <f>'MRC NP, CWE NP, P'!A1995</f>
        <v>3a_hist</v>
      </c>
      <c r="B1995" s="43" t="str">
        <f>'MRC NP, CWE NP, P'!B1995</f>
        <v>D</v>
      </c>
      <c r="C1995" s="43" t="str">
        <f>'MRC NP, CWE NP, P'!C1995</f>
        <v>Winter</v>
      </c>
      <c r="D1995" s="43" t="str">
        <f>'MRC NP, CWE NP, P'!D1995</f>
        <v>Weekend</v>
      </c>
      <c r="E1995" s="43">
        <f>'MRC NP, CWE NP, P'!E1995</f>
        <v>20181224</v>
      </c>
      <c r="F1995" s="43">
        <f>'MRC NP, CWE NP, P'!F1995</f>
        <v>2</v>
      </c>
      <c r="G1995" s="88">
        <f>'MRC NP, CWE NP, P'!Q1995-'MRC NP, CWE NP, P'!S1995</f>
        <v>0</v>
      </c>
      <c r="H1995" s="88">
        <f>'MRC NP, CWE NP, P'!Q1995-'MRC NP, CWE NP, P'!T1995</f>
        <v>0</v>
      </c>
      <c r="I1995" s="88">
        <v>0</v>
      </c>
      <c r="J1995" s="88">
        <v>0</v>
      </c>
      <c r="K1995" s="88">
        <v>0</v>
      </c>
      <c r="L1995" s="89">
        <v>0</v>
      </c>
      <c r="M1995">
        <v>1</v>
      </c>
    </row>
    <row r="1996" spans="1:13" ht="15" x14ac:dyDescent="0.25">
      <c r="A1996" s="42" t="str">
        <f>'MRC NP, CWE NP, P'!A1996</f>
        <v>3a_hist</v>
      </c>
      <c r="B1996" s="43" t="str">
        <f>'MRC NP, CWE NP, P'!B1996</f>
        <v>D</v>
      </c>
      <c r="C1996" s="43" t="str">
        <f>'MRC NP, CWE NP, P'!C1996</f>
        <v>Winter</v>
      </c>
      <c r="D1996" s="43" t="str">
        <f>'MRC NP, CWE NP, P'!D1996</f>
        <v>Weekend</v>
      </c>
      <c r="E1996" s="43">
        <f>'MRC NP, CWE NP, P'!E1996</f>
        <v>20181224</v>
      </c>
      <c r="F1996" s="43">
        <f>'MRC NP, CWE NP, P'!F1996</f>
        <v>3</v>
      </c>
      <c r="G1996" s="88">
        <f>'MRC NP, CWE NP, P'!Q1996-'MRC NP, CWE NP, P'!S1996</f>
        <v>0</v>
      </c>
      <c r="H1996" s="88">
        <f>'MRC NP, CWE NP, P'!Q1996-'MRC NP, CWE NP, P'!T1996</f>
        <v>0</v>
      </c>
      <c r="I1996" s="88">
        <v>0</v>
      </c>
      <c r="J1996" s="88">
        <v>0</v>
      </c>
      <c r="K1996" s="88">
        <v>0</v>
      </c>
      <c r="L1996" s="89">
        <v>0</v>
      </c>
      <c r="M1996">
        <v>1</v>
      </c>
    </row>
    <row r="1997" spans="1:13" ht="15" x14ac:dyDescent="0.25">
      <c r="A1997" s="42" t="str">
        <f>'MRC NP, CWE NP, P'!A1997</f>
        <v>3a_hist</v>
      </c>
      <c r="B1997" s="43" t="str">
        <f>'MRC NP, CWE NP, P'!B1997</f>
        <v>D</v>
      </c>
      <c r="C1997" s="43" t="str">
        <f>'MRC NP, CWE NP, P'!C1997</f>
        <v>Winter</v>
      </c>
      <c r="D1997" s="43" t="str">
        <f>'MRC NP, CWE NP, P'!D1997</f>
        <v>Weekend</v>
      </c>
      <c r="E1997" s="43">
        <f>'MRC NP, CWE NP, P'!E1997</f>
        <v>20181224</v>
      </c>
      <c r="F1997" s="43">
        <f>'MRC NP, CWE NP, P'!F1997</f>
        <v>4</v>
      </c>
      <c r="G1997" s="88">
        <f>'MRC NP, CWE NP, P'!Q1997-'MRC NP, CWE NP, P'!S1997</f>
        <v>14.239999999999998</v>
      </c>
      <c r="H1997" s="88">
        <f>'MRC NP, CWE NP, P'!Q1997-'MRC NP, CWE NP, P'!T1997</f>
        <v>3.7299999999999969</v>
      </c>
      <c r="I1997" s="88">
        <v>-3.9699999999999989</v>
      </c>
      <c r="J1997" s="88">
        <v>6.5400000000000027</v>
      </c>
      <c r="K1997" s="88">
        <v>0</v>
      </c>
      <c r="L1997" s="89">
        <v>14.239999999999998</v>
      </c>
      <c r="M1997">
        <v>4</v>
      </c>
    </row>
    <row r="1998" spans="1:13" ht="15" x14ac:dyDescent="0.25">
      <c r="A1998" s="42" t="str">
        <f>'MRC NP, CWE NP, P'!A1998</f>
        <v>3a_hist</v>
      </c>
      <c r="B1998" s="43" t="str">
        <f>'MRC NP, CWE NP, P'!B1998</f>
        <v>D</v>
      </c>
      <c r="C1998" s="43" t="str">
        <f>'MRC NP, CWE NP, P'!C1998</f>
        <v>Winter</v>
      </c>
      <c r="D1998" s="43" t="str">
        <f>'MRC NP, CWE NP, P'!D1998</f>
        <v>Weekend</v>
      </c>
      <c r="E1998" s="43">
        <f>'MRC NP, CWE NP, P'!E1998</f>
        <v>20181224</v>
      </c>
      <c r="F1998" s="43">
        <f>'MRC NP, CWE NP, P'!F1998</f>
        <v>5</v>
      </c>
      <c r="G1998" s="88">
        <f>'MRC NP, CWE NP, P'!Q1998-'MRC NP, CWE NP, P'!S1998</f>
        <v>33.71</v>
      </c>
      <c r="H1998" s="88">
        <f>'MRC NP, CWE NP, P'!Q1998-'MRC NP, CWE NP, P'!T1998</f>
        <v>8.8000000000000043</v>
      </c>
      <c r="I1998" s="88">
        <v>-9.43</v>
      </c>
      <c r="J1998" s="88">
        <v>15.479999999999997</v>
      </c>
      <c r="K1998" s="88">
        <v>0</v>
      </c>
      <c r="L1998" s="89">
        <v>33.71</v>
      </c>
      <c r="M1998">
        <v>4</v>
      </c>
    </row>
    <row r="1999" spans="1:13" ht="15" x14ac:dyDescent="0.25">
      <c r="A1999" s="42" t="str">
        <f>'MRC NP, CWE NP, P'!A1999</f>
        <v>3a_hist</v>
      </c>
      <c r="B1999" s="43" t="str">
        <f>'MRC NP, CWE NP, P'!B1999</f>
        <v>D</v>
      </c>
      <c r="C1999" s="43" t="str">
        <f>'MRC NP, CWE NP, P'!C1999</f>
        <v>Winter</v>
      </c>
      <c r="D1999" s="43" t="str">
        <f>'MRC NP, CWE NP, P'!D1999</f>
        <v>Weekend</v>
      </c>
      <c r="E1999" s="43">
        <f>'MRC NP, CWE NP, P'!E1999</f>
        <v>20181224</v>
      </c>
      <c r="F1999" s="43">
        <f>'MRC NP, CWE NP, P'!F1999</f>
        <v>6</v>
      </c>
      <c r="G1999" s="88">
        <f>'MRC NP, CWE NP, P'!Q1999-'MRC NP, CWE NP, P'!S1999</f>
        <v>25.09</v>
      </c>
      <c r="H1999" s="88">
        <f>'MRC NP, CWE NP, P'!Q1999-'MRC NP, CWE NP, P'!T1999</f>
        <v>6.5499999999999972</v>
      </c>
      <c r="I1999" s="88">
        <v>-7.0100000000000051</v>
      </c>
      <c r="J1999" s="88">
        <v>11.529999999999998</v>
      </c>
      <c r="K1999" s="88">
        <v>0</v>
      </c>
      <c r="L1999" s="89">
        <v>25.09</v>
      </c>
      <c r="M1999">
        <v>4</v>
      </c>
    </row>
    <row r="2000" spans="1:13" ht="15" x14ac:dyDescent="0.25">
      <c r="A2000" s="42" t="str">
        <f>'MRC NP, CWE NP, P'!A2000</f>
        <v>3a_hist</v>
      </c>
      <c r="B2000" s="43" t="str">
        <f>'MRC NP, CWE NP, P'!B2000</f>
        <v>D</v>
      </c>
      <c r="C2000" s="43" t="str">
        <f>'MRC NP, CWE NP, P'!C2000</f>
        <v>Winter</v>
      </c>
      <c r="D2000" s="43" t="str">
        <f>'MRC NP, CWE NP, P'!D2000</f>
        <v>Weekend</v>
      </c>
      <c r="E2000" s="43">
        <f>'MRC NP, CWE NP, P'!E2000</f>
        <v>20181224</v>
      </c>
      <c r="F2000" s="43">
        <f>'MRC NP, CWE NP, P'!F2000</f>
        <v>7</v>
      </c>
      <c r="G2000" s="88">
        <f>'MRC NP, CWE NP, P'!Q2000-'MRC NP, CWE NP, P'!S2000</f>
        <v>15.549999999999997</v>
      </c>
      <c r="H2000" s="88">
        <f>'MRC NP, CWE NP, P'!Q2000-'MRC NP, CWE NP, P'!T2000</f>
        <v>6.509999999999998</v>
      </c>
      <c r="I2000" s="88">
        <v>-7.3700000000000045</v>
      </c>
      <c r="J2000" s="88">
        <v>1.6699999999999946</v>
      </c>
      <c r="K2000" s="88">
        <v>-0.30000000000000426</v>
      </c>
      <c r="L2000" s="89">
        <v>15.549999999999997</v>
      </c>
      <c r="M2000">
        <v>5</v>
      </c>
    </row>
    <row r="2001" spans="1:13" ht="15" x14ac:dyDescent="0.25">
      <c r="A2001" s="42" t="str">
        <f>'MRC NP, CWE NP, P'!A2001</f>
        <v>3a_hist</v>
      </c>
      <c r="B2001" s="43" t="str">
        <f>'MRC NP, CWE NP, P'!B2001</f>
        <v>D</v>
      </c>
      <c r="C2001" s="43" t="str">
        <f>'MRC NP, CWE NP, P'!C2001</f>
        <v>Winter</v>
      </c>
      <c r="D2001" s="43" t="str">
        <f>'MRC NP, CWE NP, P'!D2001</f>
        <v>Weekend</v>
      </c>
      <c r="E2001" s="43">
        <f>'MRC NP, CWE NP, P'!E2001</f>
        <v>20181224</v>
      </c>
      <c r="F2001" s="43">
        <f>'MRC NP, CWE NP, P'!F2001</f>
        <v>8</v>
      </c>
      <c r="G2001" s="88">
        <f>'MRC NP, CWE NP, P'!Q2001-'MRC NP, CWE NP, P'!S2001</f>
        <v>0</v>
      </c>
      <c r="H2001" s="88">
        <f>'MRC NP, CWE NP, P'!Q2001-'MRC NP, CWE NP, P'!T2001</f>
        <v>0</v>
      </c>
      <c r="I2001" s="88">
        <v>0</v>
      </c>
      <c r="J2001" s="88">
        <v>0</v>
      </c>
      <c r="K2001" s="88">
        <v>0</v>
      </c>
      <c r="L2001" s="89">
        <v>0</v>
      </c>
      <c r="M2001">
        <v>1</v>
      </c>
    </row>
    <row r="2002" spans="1:13" ht="15" x14ac:dyDescent="0.25">
      <c r="A2002" s="42" t="str">
        <f>'MRC NP, CWE NP, P'!A2002</f>
        <v>3a_hist</v>
      </c>
      <c r="B2002" s="43" t="str">
        <f>'MRC NP, CWE NP, P'!B2002</f>
        <v>D</v>
      </c>
      <c r="C2002" s="43" t="str">
        <f>'MRC NP, CWE NP, P'!C2002</f>
        <v>Winter</v>
      </c>
      <c r="D2002" s="43" t="str">
        <f>'MRC NP, CWE NP, P'!D2002</f>
        <v>Weekend</v>
      </c>
      <c r="E2002" s="43">
        <f>'MRC NP, CWE NP, P'!E2002</f>
        <v>20181224</v>
      </c>
      <c r="F2002" s="43">
        <f>'MRC NP, CWE NP, P'!F2002</f>
        <v>9</v>
      </c>
      <c r="G2002" s="88">
        <f>'MRC NP, CWE NP, P'!Q2002-'MRC NP, CWE NP, P'!S2002</f>
        <v>0.53999999999999915</v>
      </c>
      <c r="H2002" s="88">
        <f>'MRC NP, CWE NP, P'!Q2002-'MRC NP, CWE NP, P'!T2002</f>
        <v>0.10999999999999943</v>
      </c>
      <c r="I2002" s="88">
        <v>-0.78000000000000114</v>
      </c>
      <c r="J2002" s="88">
        <v>-0.35000000000000142</v>
      </c>
      <c r="K2002" s="88">
        <v>0</v>
      </c>
      <c r="L2002" s="89">
        <v>0.89000000000000057</v>
      </c>
      <c r="M2002">
        <v>4</v>
      </c>
    </row>
    <row r="2003" spans="1:13" ht="15" x14ac:dyDescent="0.25">
      <c r="A2003" s="42" t="str">
        <f>'MRC NP, CWE NP, P'!A2003</f>
        <v>3a_hist</v>
      </c>
      <c r="B2003" s="43" t="str">
        <f>'MRC NP, CWE NP, P'!B2003</f>
        <v>D</v>
      </c>
      <c r="C2003" s="43" t="str">
        <f>'MRC NP, CWE NP, P'!C2003</f>
        <v>Winter</v>
      </c>
      <c r="D2003" s="43" t="str">
        <f>'MRC NP, CWE NP, P'!D2003</f>
        <v>Weekend</v>
      </c>
      <c r="E2003" s="43">
        <f>'MRC NP, CWE NP, P'!E2003</f>
        <v>20181224</v>
      </c>
      <c r="F2003" s="43">
        <f>'MRC NP, CWE NP, P'!F2003</f>
        <v>10</v>
      </c>
      <c r="G2003" s="88">
        <f>'MRC NP, CWE NP, P'!Q2003-'MRC NP, CWE NP, P'!S2003</f>
        <v>8.8399999999999963</v>
      </c>
      <c r="H2003" s="88">
        <f>'MRC NP, CWE NP, P'!Q2003-'MRC NP, CWE NP, P'!T2003</f>
        <v>1.7799999999999869</v>
      </c>
      <c r="I2003" s="88">
        <v>-12.810000000000009</v>
      </c>
      <c r="J2003" s="88">
        <v>-5.75</v>
      </c>
      <c r="K2003" s="88">
        <v>0</v>
      </c>
      <c r="L2003" s="89">
        <v>14.589999999999996</v>
      </c>
      <c r="M2003">
        <v>4</v>
      </c>
    </row>
    <row r="2004" spans="1:13" ht="15" x14ac:dyDescent="0.25">
      <c r="A2004" s="42" t="str">
        <f>'MRC NP, CWE NP, P'!A2004</f>
        <v>3a_hist</v>
      </c>
      <c r="B2004" s="43" t="str">
        <f>'MRC NP, CWE NP, P'!B2004</f>
        <v>D</v>
      </c>
      <c r="C2004" s="43" t="str">
        <f>'MRC NP, CWE NP, P'!C2004</f>
        <v>Winter</v>
      </c>
      <c r="D2004" s="43" t="str">
        <f>'MRC NP, CWE NP, P'!D2004</f>
        <v>Weekend</v>
      </c>
      <c r="E2004" s="43">
        <f>'MRC NP, CWE NP, P'!E2004</f>
        <v>20181224</v>
      </c>
      <c r="F2004" s="43">
        <f>'MRC NP, CWE NP, P'!F2004</f>
        <v>11</v>
      </c>
      <c r="G2004" s="88">
        <f>'MRC NP, CWE NP, P'!Q2004-'MRC NP, CWE NP, P'!S2004</f>
        <v>4.8300000000000054</v>
      </c>
      <c r="H2004" s="88">
        <f>'MRC NP, CWE NP, P'!Q2004-'MRC NP, CWE NP, P'!T2004</f>
        <v>0.99000000000000199</v>
      </c>
      <c r="I2004" s="88">
        <v>-6.990000000000002</v>
      </c>
      <c r="J2004" s="88">
        <v>-3.1499999999999986</v>
      </c>
      <c r="K2004" s="88">
        <v>0</v>
      </c>
      <c r="L2004" s="89">
        <v>7.980000000000004</v>
      </c>
      <c r="M2004">
        <v>4</v>
      </c>
    </row>
    <row r="2005" spans="1:13" ht="15" x14ac:dyDescent="0.25">
      <c r="A2005" s="42" t="str">
        <f>'MRC NP, CWE NP, P'!A2005</f>
        <v>3a_hist</v>
      </c>
      <c r="B2005" s="43" t="str">
        <f>'MRC NP, CWE NP, P'!B2005</f>
        <v>D</v>
      </c>
      <c r="C2005" s="43" t="str">
        <f>'MRC NP, CWE NP, P'!C2005</f>
        <v>Winter</v>
      </c>
      <c r="D2005" s="43" t="str">
        <f>'MRC NP, CWE NP, P'!D2005</f>
        <v>Weekend</v>
      </c>
      <c r="E2005" s="43">
        <f>'MRC NP, CWE NP, P'!E2005</f>
        <v>20181224</v>
      </c>
      <c r="F2005" s="43">
        <f>'MRC NP, CWE NP, P'!F2005</f>
        <v>12</v>
      </c>
      <c r="G2005" s="88">
        <f>'MRC NP, CWE NP, P'!Q2005-'MRC NP, CWE NP, P'!S2005</f>
        <v>4.0399999999999991</v>
      </c>
      <c r="H2005" s="88">
        <f>'MRC NP, CWE NP, P'!Q2005-'MRC NP, CWE NP, P'!T2005</f>
        <v>0.83999999999999631</v>
      </c>
      <c r="I2005" s="88">
        <v>-5.8300000000000054</v>
      </c>
      <c r="J2005" s="88">
        <v>-2.6300000000000026</v>
      </c>
      <c r="K2005" s="88">
        <v>0</v>
      </c>
      <c r="L2005" s="89">
        <v>6.6700000000000017</v>
      </c>
      <c r="M2005">
        <v>4</v>
      </c>
    </row>
    <row r="2006" spans="1:13" ht="15" x14ac:dyDescent="0.25">
      <c r="A2006" s="42" t="str">
        <f>'MRC NP, CWE NP, P'!A2006</f>
        <v>3a_hist</v>
      </c>
      <c r="B2006" s="43" t="str">
        <f>'MRC NP, CWE NP, P'!B2006</f>
        <v>D</v>
      </c>
      <c r="C2006" s="43" t="str">
        <f>'MRC NP, CWE NP, P'!C2006</f>
        <v>Winter</v>
      </c>
      <c r="D2006" s="43" t="str">
        <f>'MRC NP, CWE NP, P'!D2006</f>
        <v>Weekend</v>
      </c>
      <c r="E2006" s="43">
        <f>'MRC NP, CWE NP, P'!E2006</f>
        <v>20181224</v>
      </c>
      <c r="F2006" s="43">
        <f>'MRC NP, CWE NP, P'!F2006</f>
        <v>13</v>
      </c>
      <c r="G2006" s="88">
        <f>'MRC NP, CWE NP, P'!Q2006-'MRC NP, CWE NP, P'!S2006</f>
        <v>3.2899999999999991</v>
      </c>
      <c r="H2006" s="88">
        <f>'MRC NP, CWE NP, P'!Q2006-'MRC NP, CWE NP, P'!T2006</f>
        <v>0.67999999999999972</v>
      </c>
      <c r="I2006" s="88">
        <v>-4.75</v>
      </c>
      <c r="J2006" s="88">
        <v>-2.1400000000000006</v>
      </c>
      <c r="K2006" s="88">
        <v>0</v>
      </c>
      <c r="L2006" s="89">
        <v>5.43</v>
      </c>
      <c r="M2006">
        <v>4</v>
      </c>
    </row>
    <row r="2007" spans="1:13" ht="15" x14ac:dyDescent="0.25">
      <c r="A2007" s="42" t="str">
        <f>'MRC NP, CWE NP, P'!A2007</f>
        <v>3a_hist</v>
      </c>
      <c r="B2007" s="43" t="str">
        <f>'MRC NP, CWE NP, P'!B2007</f>
        <v>D</v>
      </c>
      <c r="C2007" s="43" t="str">
        <f>'MRC NP, CWE NP, P'!C2007</f>
        <v>Winter</v>
      </c>
      <c r="D2007" s="43" t="str">
        <f>'MRC NP, CWE NP, P'!D2007</f>
        <v>Weekend</v>
      </c>
      <c r="E2007" s="43">
        <f>'MRC NP, CWE NP, P'!E2007</f>
        <v>20181224</v>
      </c>
      <c r="F2007" s="43">
        <f>'MRC NP, CWE NP, P'!F2007</f>
        <v>14</v>
      </c>
      <c r="G2007" s="88">
        <f>'MRC NP, CWE NP, P'!Q2007-'MRC NP, CWE NP, P'!S2007</f>
        <v>2.6200000000000045</v>
      </c>
      <c r="H2007" s="88">
        <f>'MRC NP, CWE NP, P'!Q2007-'MRC NP, CWE NP, P'!T2007</f>
        <v>0.55000000000000426</v>
      </c>
      <c r="I2007" s="88">
        <v>-3.7800000000000011</v>
      </c>
      <c r="J2007" s="88">
        <v>-1.7100000000000009</v>
      </c>
      <c r="K2007" s="88">
        <v>0</v>
      </c>
      <c r="L2007" s="89">
        <v>4.3300000000000054</v>
      </c>
      <c r="M2007">
        <v>4</v>
      </c>
    </row>
    <row r="2008" spans="1:13" ht="15" x14ac:dyDescent="0.25">
      <c r="A2008" s="42" t="str">
        <f>'MRC NP, CWE NP, P'!A2008</f>
        <v>3a_hist</v>
      </c>
      <c r="B2008" s="43" t="str">
        <f>'MRC NP, CWE NP, P'!B2008</f>
        <v>D</v>
      </c>
      <c r="C2008" s="43" t="str">
        <f>'MRC NP, CWE NP, P'!C2008</f>
        <v>Winter</v>
      </c>
      <c r="D2008" s="43" t="str">
        <f>'MRC NP, CWE NP, P'!D2008</f>
        <v>Weekend</v>
      </c>
      <c r="E2008" s="43">
        <f>'MRC NP, CWE NP, P'!E2008</f>
        <v>20181224</v>
      </c>
      <c r="F2008" s="43">
        <f>'MRC NP, CWE NP, P'!F2008</f>
        <v>15</v>
      </c>
      <c r="G2008" s="88">
        <f>'MRC NP, CWE NP, P'!Q2008-'MRC NP, CWE NP, P'!S2008</f>
        <v>1.3699999999999974</v>
      </c>
      <c r="H2008" s="88">
        <f>'MRC NP, CWE NP, P'!Q2008-'MRC NP, CWE NP, P'!T2008</f>
        <v>0.21000000000000085</v>
      </c>
      <c r="I2008" s="88">
        <v>-2.0600000000000023</v>
      </c>
      <c r="J2008" s="88">
        <v>-0.90000000000000568</v>
      </c>
      <c r="K2008" s="88">
        <v>0</v>
      </c>
      <c r="L2008" s="89">
        <v>2.2700000000000031</v>
      </c>
      <c r="M2008">
        <v>4</v>
      </c>
    </row>
    <row r="2009" spans="1:13" ht="15" x14ac:dyDescent="0.25">
      <c r="A2009" s="42" t="str">
        <f>'MRC NP, CWE NP, P'!A2009</f>
        <v>3a_hist</v>
      </c>
      <c r="B2009" s="43" t="str">
        <f>'MRC NP, CWE NP, P'!B2009</f>
        <v>D</v>
      </c>
      <c r="C2009" s="43" t="str">
        <f>'MRC NP, CWE NP, P'!C2009</f>
        <v>Winter</v>
      </c>
      <c r="D2009" s="43" t="str">
        <f>'MRC NP, CWE NP, P'!D2009</f>
        <v>Weekend</v>
      </c>
      <c r="E2009" s="43">
        <f>'MRC NP, CWE NP, P'!E2009</f>
        <v>20181224</v>
      </c>
      <c r="F2009" s="43">
        <f>'MRC NP, CWE NP, P'!F2009</f>
        <v>16</v>
      </c>
      <c r="G2009" s="88">
        <f>'MRC NP, CWE NP, P'!Q2009-'MRC NP, CWE NP, P'!S2009</f>
        <v>1.1599999999999966</v>
      </c>
      <c r="H2009" s="88">
        <f>'MRC NP, CWE NP, P'!Q2009-'MRC NP, CWE NP, P'!T2009</f>
        <v>0.1699999999999946</v>
      </c>
      <c r="I2009" s="88">
        <v>-1.75</v>
      </c>
      <c r="J2009" s="88">
        <v>-0.75999999999999801</v>
      </c>
      <c r="K2009" s="88">
        <v>0</v>
      </c>
      <c r="L2009" s="89">
        <v>1.9199999999999946</v>
      </c>
      <c r="M2009">
        <v>4</v>
      </c>
    </row>
    <row r="2010" spans="1:13" ht="15" x14ac:dyDescent="0.25">
      <c r="A2010" s="42" t="str">
        <f>'MRC NP, CWE NP, P'!A2010</f>
        <v>3a_hist</v>
      </c>
      <c r="B2010" s="43" t="str">
        <f>'MRC NP, CWE NP, P'!B2010</f>
        <v>D</v>
      </c>
      <c r="C2010" s="43" t="str">
        <f>'MRC NP, CWE NP, P'!C2010</f>
        <v>Winter</v>
      </c>
      <c r="D2010" s="43" t="str">
        <f>'MRC NP, CWE NP, P'!D2010</f>
        <v>Weekend</v>
      </c>
      <c r="E2010" s="43">
        <f>'MRC NP, CWE NP, P'!E2010</f>
        <v>20181224</v>
      </c>
      <c r="F2010" s="43">
        <f>'MRC NP, CWE NP, P'!F2010</f>
        <v>17</v>
      </c>
      <c r="G2010" s="88">
        <f>'MRC NP, CWE NP, P'!Q2010-'MRC NP, CWE NP, P'!S2010</f>
        <v>12.839999999999996</v>
      </c>
      <c r="H2010" s="88">
        <f>'MRC NP, CWE NP, P'!Q2010-'MRC NP, CWE NP, P'!T2010</f>
        <v>1.3599999999999994</v>
      </c>
      <c r="I2010" s="88">
        <v>-19.909999999999997</v>
      </c>
      <c r="J2010" s="88">
        <v>-8.43</v>
      </c>
      <c r="K2010" s="88">
        <v>0</v>
      </c>
      <c r="L2010" s="89">
        <v>21.269999999999996</v>
      </c>
      <c r="M2010">
        <v>4</v>
      </c>
    </row>
    <row r="2011" spans="1:13" ht="15" x14ac:dyDescent="0.25">
      <c r="A2011" s="42" t="str">
        <f>'MRC NP, CWE NP, P'!A2011</f>
        <v>3a_hist</v>
      </c>
      <c r="B2011" s="43" t="str">
        <f>'MRC NP, CWE NP, P'!B2011</f>
        <v>D</v>
      </c>
      <c r="C2011" s="43" t="str">
        <f>'MRC NP, CWE NP, P'!C2011</f>
        <v>Winter</v>
      </c>
      <c r="D2011" s="43" t="str">
        <f>'MRC NP, CWE NP, P'!D2011</f>
        <v>Weekend</v>
      </c>
      <c r="E2011" s="43">
        <f>'MRC NP, CWE NP, P'!E2011</f>
        <v>20181224</v>
      </c>
      <c r="F2011" s="43">
        <f>'MRC NP, CWE NP, P'!F2011</f>
        <v>18</v>
      </c>
      <c r="G2011" s="88">
        <f>'MRC NP, CWE NP, P'!Q2011-'MRC NP, CWE NP, P'!S2011</f>
        <v>12.030000000000001</v>
      </c>
      <c r="H2011" s="88">
        <f>'MRC NP, CWE NP, P'!Q2011-'MRC NP, CWE NP, P'!T2011</f>
        <v>-10.069999999999993</v>
      </c>
      <c r="I2011" s="88">
        <v>-37.770000000000003</v>
      </c>
      <c r="J2011" s="88">
        <v>-15.670000000000009</v>
      </c>
      <c r="K2011" s="88">
        <v>-3.2800000000000011</v>
      </c>
      <c r="L2011" s="89">
        <v>37.770000000000003</v>
      </c>
      <c r="M2011">
        <v>5</v>
      </c>
    </row>
    <row r="2012" spans="1:13" ht="15" x14ac:dyDescent="0.25">
      <c r="A2012" s="42" t="str">
        <f>'MRC NP, CWE NP, P'!A2012</f>
        <v>3a_hist</v>
      </c>
      <c r="B2012" s="43" t="str">
        <f>'MRC NP, CWE NP, P'!B2012</f>
        <v>D</v>
      </c>
      <c r="C2012" s="43" t="str">
        <f>'MRC NP, CWE NP, P'!C2012</f>
        <v>Winter</v>
      </c>
      <c r="D2012" s="43" t="str">
        <f>'MRC NP, CWE NP, P'!D2012</f>
        <v>Weekend</v>
      </c>
      <c r="E2012" s="43">
        <f>'MRC NP, CWE NP, P'!E2012</f>
        <v>20181224</v>
      </c>
      <c r="F2012" s="43">
        <f>'MRC NP, CWE NP, P'!F2012</f>
        <v>19</v>
      </c>
      <c r="G2012" s="88">
        <f>'MRC NP, CWE NP, P'!Q2012-'MRC NP, CWE NP, P'!S2012</f>
        <v>13.180000000000007</v>
      </c>
      <c r="H2012" s="88">
        <f>'MRC NP, CWE NP, P'!Q2012-'MRC NP, CWE NP, P'!T2012</f>
        <v>-12.299999999999997</v>
      </c>
      <c r="I2012" s="88">
        <v>-42.76</v>
      </c>
      <c r="J2012" s="88">
        <v>-17.279999999999994</v>
      </c>
      <c r="K2012" s="88">
        <v>0</v>
      </c>
      <c r="L2012" s="89">
        <v>42.76</v>
      </c>
      <c r="M2012">
        <v>4</v>
      </c>
    </row>
    <row r="2013" spans="1:13" ht="15" x14ac:dyDescent="0.25">
      <c r="A2013" s="42" t="str">
        <f>'MRC NP, CWE NP, P'!A2013</f>
        <v>3a_hist</v>
      </c>
      <c r="B2013" s="43" t="str">
        <f>'MRC NP, CWE NP, P'!B2013</f>
        <v>D</v>
      </c>
      <c r="C2013" s="43" t="str">
        <f>'MRC NP, CWE NP, P'!C2013</f>
        <v>Winter</v>
      </c>
      <c r="D2013" s="43" t="str">
        <f>'MRC NP, CWE NP, P'!D2013</f>
        <v>Weekend</v>
      </c>
      <c r="E2013" s="43">
        <f>'MRC NP, CWE NP, P'!E2013</f>
        <v>20181224</v>
      </c>
      <c r="F2013" s="43">
        <f>'MRC NP, CWE NP, P'!F2013</f>
        <v>20</v>
      </c>
      <c r="G2013" s="88">
        <f>'MRC NP, CWE NP, P'!Q2013-'MRC NP, CWE NP, P'!S2013</f>
        <v>21.53</v>
      </c>
      <c r="H2013" s="88">
        <f>'MRC NP, CWE NP, P'!Q2013-'MRC NP, CWE NP, P'!T2013</f>
        <v>4.789999999999992</v>
      </c>
      <c r="I2013" s="88">
        <v>-31.390000000000008</v>
      </c>
      <c r="J2013" s="88">
        <v>-14.649999999999999</v>
      </c>
      <c r="K2013" s="88">
        <v>-0.39000000000000057</v>
      </c>
      <c r="L2013" s="89">
        <v>36.18</v>
      </c>
      <c r="M2013">
        <v>5</v>
      </c>
    </row>
    <row r="2014" spans="1:13" ht="15" x14ac:dyDescent="0.25">
      <c r="A2014" s="42" t="str">
        <f>'MRC NP, CWE NP, P'!A2014</f>
        <v>3a_hist</v>
      </c>
      <c r="B2014" s="43" t="str">
        <f>'MRC NP, CWE NP, P'!B2014</f>
        <v>D</v>
      </c>
      <c r="C2014" s="43" t="str">
        <f>'MRC NP, CWE NP, P'!C2014</f>
        <v>Winter</v>
      </c>
      <c r="D2014" s="43" t="str">
        <f>'MRC NP, CWE NP, P'!D2014</f>
        <v>Weekend</v>
      </c>
      <c r="E2014" s="43">
        <f>'MRC NP, CWE NP, P'!E2014</f>
        <v>20181224</v>
      </c>
      <c r="F2014" s="43">
        <f>'MRC NP, CWE NP, P'!F2014</f>
        <v>21</v>
      </c>
      <c r="G2014" s="88">
        <f>'MRC NP, CWE NP, P'!Q2014-'MRC NP, CWE NP, P'!S2014</f>
        <v>7.2000000000000028</v>
      </c>
      <c r="H2014" s="88">
        <f>'MRC NP, CWE NP, P'!Q2014-'MRC NP, CWE NP, P'!T2014</f>
        <v>1.8500000000000014</v>
      </c>
      <c r="I2014" s="88">
        <v>-10.299999999999997</v>
      </c>
      <c r="J2014" s="88">
        <v>-4.9499999999999957</v>
      </c>
      <c r="K2014" s="88">
        <v>-0.82999999999999829</v>
      </c>
      <c r="L2014" s="89">
        <v>12.149999999999999</v>
      </c>
      <c r="M2014">
        <v>5</v>
      </c>
    </row>
    <row r="2015" spans="1:13" ht="15" x14ac:dyDescent="0.25">
      <c r="A2015" s="42" t="str">
        <f>'MRC NP, CWE NP, P'!A2015</f>
        <v>3a_hist</v>
      </c>
      <c r="B2015" s="43" t="str">
        <f>'MRC NP, CWE NP, P'!B2015</f>
        <v>D</v>
      </c>
      <c r="C2015" s="43" t="str">
        <f>'MRC NP, CWE NP, P'!C2015</f>
        <v>Winter</v>
      </c>
      <c r="D2015" s="43" t="str">
        <f>'MRC NP, CWE NP, P'!D2015</f>
        <v>Weekend</v>
      </c>
      <c r="E2015" s="43">
        <f>'MRC NP, CWE NP, P'!E2015</f>
        <v>20181224</v>
      </c>
      <c r="F2015" s="43">
        <f>'MRC NP, CWE NP, P'!F2015</f>
        <v>22</v>
      </c>
      <c r="G2015" s="88">
        <f>'MRC NP, CWE NP, P'!Q2015-'MRC NP, CWE NP, P'!S2015</f>
        <v>5.3599999999999994</v>
      </c>
      <c r="H2015" s="88">
        <f>'MRC NP, CWE NP, P'!Q2015-'MRC NP, CWE NP, P'!T2015</f>
        <v>-1.4400000000000048</v>
      </c>
      <c r="I2015" s="88">
        <v>-13.800000000000004</v>
      </c>
      <c r="J2015" s="88">
        <v>-7</v>
      </c>
      <c r="K2015" s="88">
        <v>-1.6300000000000026</v>
      </c>
      <c r="L2015" s="89">
        <v>13.800000000000004</v>
      </c>
      <c r="M2015">
        <v>5</v>
      </c>
    </row>
    <row r="2016" spans="1:13" ht="15" x14ac:dyDescent="0.25">
      <c r="A2016" s="42" t="str">
        <f>'MRC NP, CWE NP, P'!A2016</f>
        <v>3a_hist</v>
      </c>
      <c r="B2016" s="43" t="str">
        <f>'MRC NP, CWE NP, P'!B2016</f>
        <v>D</v>
      </c>
      <c r="C2016" s="43" t="str">
        <f>'MRC NP, CWE NP, P'!C2016</f>
        <v>Winter</v>
      </c>
      <c r="D2016" s="43" t="str">
        <f>'MRC NP, CWE NP, P'!D2016</f>
        <v>Weekend</v>
      </c>
      <c r="E2016" s="43">
        <f>'MRC NP, CWE NP, P'!E2016</f>
        <v>20181224</v>
      </c>
      <c r="F2016" s="43">
        <f>'MRC NP, CWE NP, P'!F2016</f>
        <v>23</v>
      </c>
      <c r="G2016" s="88">
        <f>'MRC NP, CWE NP, P'!Q2016-'MRC NP, CWE NP, P'!S2016</f>
        <v>12.719999999999999</v>
      </c>
      <c r="H2016" s="88">
        <f>'MRC NP, CWE NP, P'!Q2016-'MRC NP, CWE NP, P'!T2016</f>
        <v>10.379999999999995</v>
      </c>
      <c r="I2016" s="88">
        <v>-11.79</v>
      </c>
      <c r="J2016" s="88">
        <v>-9.4499999999999957</v>
      </c>
      <c r="K2016" s="88">
        <v>-1.8299999999999983</v>
      </c>
      <c r="L2016" s="89">
        <v>22.169999999999995</v>
      </c>
      <c r="M2016">
        <v>5</v>
      </c>
    </row>
    <row r="2017" spans="1:13" ht="15" x14ac:dyDescent="0.25">
      <c r="A2017" s="42" t="str">
        <f>'MRC NP, CWE NP, P'!A2017</f>
        <v>3a_hist</v>
      </c>
      <c r="B2017" s="43" t="str">
        <f>'MRC NP, CWE NP, P'!B2017</f>
        <v>D</v>
      </c>
      <c r="C2017" s="43" t="str">
        <f>'MRC NP, CWE NP, P'!C2017</f>
        <v>Winter</v>
      </c>
      <c r="D2017" s="43" t="str">
        <f>'MRC NP, CWE NP, P'!D2017</f>
        <v>Weekend</v>
      </c>
      <c r="E2017" s="43">
        <f>'MRC NP, CWE NP, P'!E2017</f>
        <v>20181224</v>
      </c>
      <c r="F2017" s="43">
        <f>'MRC NP, CWE NP, P'!F2017</f>
        <v>24</v>
      </c>
      <c r="G2017" s="88">
        <f>'MRC NP, CWE NP, P'!Q2017-'MRC NP, CWE NP, P'!S2017</f>
        <v>20.759999999999998</v>
      </c>
      <c r="H2017" s="88">
        <f>'MRC NP, CWE NP, P'!Q2017-'MRC NP, CWE NP, P'!T2017</f>
        <v>8.25</v>
      </c>
      <c r="I2017" s="88">
        <v>-37</v>
      </c>
      <c r="J2017" s="88">
        <v>-24.49</v>
      </c>
      <c r="K2017" s="88">
        <v>-5.9700000000000024</v>
      </c>
      <c r="L2017" s="89">
        <v>45.25</v>
      </c>
      <c r="M2017">
        <v>5</v>
      </c>
    </row>
    <row r="2018" spans="1:13" ht="15" x14ac:dyDescent="0.25">
      <c r="A2018" s="42" t="str">
        <f>'MRC NP, CWE NP, P'!A2018</f>
        <v>3a_hist</v>
      </c>
      <c r="B2018" s="43" t="str">
        <f>'MRC NP, CWE NP, P'!B2018</f>
        <v>D</v>
      </c>
      <c r="C2018" s="43" t="str">
        <f>'MRC NP, CWE NP, P'!C2018</f>
        <v>Winter</v>
      </c>
      <c r="D2018" s="43" t="str">
        <f>'MRC NP, CWE NP, P'!D2018</f>
        <v>Weekend</v>
      </c>
      <c r="E2018" s="43">
        <f>'MRC NP, CWE NP, P'!E2018</f>
        <v>20181225</v>
      </c>
      <c r="F2018" s="43">
        <f>'MRC NP, CWE NP, P'!F2018</f>
        <v>1</v>
      </c>
      <c r="G2018" s="88">
        <f>'MRC NP, CWE NP, P'!Q2018-'MRC NP, CWE NP, P'!S2018</f>
        <v>24.480000000000004</v>
      </c>
      <c r="H2018" s="88">
        <f>'MRC NP, CWE NP, P'!Q2018-'MRC NP, CWE NP, P'!T2018</f>
        <v>-5.6599999999999966</v>
      </c>
      <c r="I2018" s="88">
        <v>-61.41</v>
      </c>
      <c r="J2018" s="88">
        <v>-31.27</v>
      </c>
      <c r="K2018" s="88">
        <v>-7.52</v>
      </c>
      <c r="L2018" s="89">
        <v>61.41</v>
      </c>
      <c r="M2018">
        <v>5</v>
      </c>
    </row>
    <row r="2019" spans="1:13" ht="15" x14ac:dyDescent="0.25">
      <c r="A2019" s="42" t="str">
        <f>'MRC NP, CWE NP, P'!A2019</f>
        <v>3a_hist</v>
      </c>
      <c r="B2019" s="43" t="str">
        <f>'MRC NP, CWE NP, P'!B2019</f>
        <v>D</v>
      </c>
      <c r="C2019" s="43" t="str">
        <f>'MRC NP, CWE NP, P'!C2019</f>
        <v>Winter</v>
      </c>
      <c r="D2019" s="43" t="str">
        <f>'MRC NP, CWE NP, P'!D2019</f>
        <v>Weekend</v>
      </c>
      <c r="E2019" s="43">
        <f>'MRC NP, CWE NP, P'!E2019</f>
        <v>20181225</v>
      </c>
      <c r="F2019" s="43">
        <f>'MRC NP, CWE NP, P'!F2019</f>
        <v>2</v>
      </c>
      <c r="G2019" s="88">
        <f>'MRC NP, CWE NP, P'!Q2019-'MRC NP, CWE NP, P'!S2019</f>
        <v>31.75</v>
      </c>
      <c r="H2019" s="88">
        <f>'MRC NP, CWE NP, P'!Q2019-'MRC NP, CWE NP, P'!T2019</f>
        <v>0</v>
      </c>
      <c r="I2019" s="88">
        <v>-72.28</v>
      </c>
      <c r="J2019" s="88">
        <v>-40.53</v>
      </c>
      <c r="K2019" s="88">
        <v>-9.75</v>
      </c>
      <c r="L2019" s="89">
        <v>72.28</v>
      </c>
      <c r="M2019">
        <v>4</v>
      </c>
    </row>
    <row r="2020" spans="1:13" ht="15" x14ac:dyDescent="0.25">
      <c r="A2020" s="42" t="str">
        <f>'MRC NP, CWE NP, P'!A2020</f>
        <v>3a_hist</v>
      </c>
      <c r="B2020" s="43" t="str">
        <f>'MRC NP, CWE NP, P'!B2020</f>
        <v>D</v>
      </c>
      <c r="C2020" s="43" t="str">
        <f>'MRC NP, CWE NP, P'!C2020</f>
        <v>Winter</v>
      </c>
      <c r="D2020" s="43" t="str">
        <f>'MRC NP, CWE NP, P'!D2020</f>
        <v>Weekend</v>
      </c>
      <c r="E2020" s="43">
        <f>'MRC NP, CWE NP, P'!E2020</f>
        <v>20181225</v>
      </c>
      <c r="F2020" s="43">
        <f>'MRC NP, CWE NP, P'!F2020</f>
        <v>3</v>
      </c>
      <c r="G2020" s="88">
        <f>'MRC NP, CWE NP, P'!Q2020-'MRC NP, CWE NP, P'!S2020</f>
        <v>31.32</v>
      </c>
      <c r="H2020" s="88">
        <f>'MRC NP, CWE NP, P'!Q2020-'MRC NP, CWE NP, P'!T2020</f>
        <v>-0.43999999999999773</v>
      </c>
      <c r="I2020" s="88">
        <v>-71.289999999999992</v>
      </c>
      <c r="J2020" s="88">
        <v>-39.53</v>
      </c>
      <c r="K2020" s="88">
        <v>-9.5</v>
      </c>
      <c r="L2020" s="89">
        <v>71.289999999999992</v>
      </c>
      <c r="M2020">
        <v>5</v>
      </c>
    </row>
    <row r="2021" spans="1:13" ht="15" x14ac:dyDescent="0.25">
      <c r="A2021" s="42" t="str">
        <f>'MRC NP, CWE NP, P'!A2021</f>
        <v>3a_hist</v>
      </c>
      <c r="B2021" s="43" t="str">
        <f>'MRC NP, CWE NP, P'!B2021</f>
        <v>D</v>
      </c>
      <c r="C2021" s="43" t="str">
        <f>'MRC NP, CWE NP, P'!C2021</f>
        <v>Winter</v>
      </c>
      <c r="D2021" s="43" t="str">
        <f>'MRC NP, CWE NP, P'!D2021</f>
        <v>Weekend</v>
      </c>
      <c r="E2021" s="43">
        <f>'MRC NP, CWE NP, P'!E2021</f>
        <v>20181225</v>
      </c>
      <c r="F2021" s="43">
        <f>'MRC NP, CWE NP, P'!F2021</f>
        <v>4</v>
      </c>
      <c r="G2021" s="88">
        <f>'MRC NP, CWE NP, P'!Q2021-'MRC NP, CWE NP, P'!S2021</f>
        <v>12.889999999999997</v>
      </c>
      <c r="H2021" s="88">
        <f>'MRC NP, CWE NP, P'!Q2021-'MRC NP, CWE NP, P'!T2021</f>
        <v>-16.340000000000003</v>
      </c>
      <c r="I2021" s="88">
        <v>-45.78</v>
      </c>
      <c r="J2021" s="88">
        <v>-16.55</v>
      </c>
      <c r="K2021" s="88">
        <v>-3.8900000000000006</v>
      </c>
      <c r="L2021" s="89">
        <v>45.78</v>
      </c>
      <c r="M2021">
        <v>5</v>
      </c>
    </row>
    <row r="2022" spans="1:13" ht="15" x14ac:dyDescent="0.25">
      <c r="A2022" s="42" t="str">
        <f>'MRC NP, CWE NP, P'!A2022</f>
        <v>3a_hist</v>
      </c>
      <c r="B2022" s="43" t="str">
        <f>'MRC NP, CWE NP, P'!B2022</f>
        <v>D</v>
      </c>
      <c r="C2022" s="43" t="str">
        <f>'MRC NP, CWE NP, P'!C2022</f>
        <v>Winter</v>
      </c>
      <c r="D2022" s="43" t="str">
        <f>'MRC NP, CWE NP, P'!D2022</f>
        <v>Weekend</v>
      </c>
      <c r="E2022" s="43">
        <f>'MRC NP, CWE NP, P'!E2022</f>
        <v>20181225</v>
      </c>
      <c r="F2022" s="43">
        <f>'MRC NP, CWE NP, P'!F2022</f>
        <v>5</v>
      </c>
      <c r="G2022" s="88">
        <f>'MRC NP, CWE NP, P'!Q2022-'MRC NP, CWE NP, P'!S2022</f>
        <v>4.0199999999999996</v>
      </c>
      <c r="H2022" s="88">
        <f>'MRC NP, CWE NP, P'!Q2022-'MRC NP, CWE NP, P'!T2022</f>
        <v>-25.259999999999998</v>
      </c>
      <c r="I2022" s="88">
        <v>-35.17</v>
      </c>
      <c r="J2022" s="88">
        <v>-5.8900000000000006</v>
      </c>
      <c r="K2022" s="88">
        <v>-0.83000000000000007</v>
      </c>
      <c r="L2022" s="89">
        <v>35.17</v>
      </c>
      <c r="M2022">
        <v>5</v>
      </c>
    </row>
    <row r="2023" spans="1:13" ht="15" x14ac:dyDescent="0.25">
      <c r="A2023" s="42" t="str">
        <f>'MRC NP, CWE NP, P'!A2023</f>
        <v>3a_hist</v>
      </c>
      <c r="B2023" s="43" t="str">
        <f>'MRC NP, CWE NP, P'!B2023</f>
        <v>D</v>
      </c>
      <c r="C2023" s="43" t="str">
        <f>'MRC NP, CWE NP, P'!C2023</f>
        <v>Winter</v>
      </c>
      <c r="D2023" s="43" t="str">
        <f>'MRC NP, CWE NP, P'!D2023</f>
        <v>Weekend</v>
      </c>
      <c r="E2023" s="43">
        <f>'MRC NP, CWE NP, P'!E2023</f>
        <v>20181225</v>
      </c>
      <c r="F2023" s="43">
        <f>'MRC NP, CWE NP, P'!F2023</f>
        <v>6</v>
      </c>
      <c r="G2023" s="88">
        <f>'MRC NP, CWE NP, P'!Q2023-'MRC NP, CWE NP, P'!S2023</f>
        <v>14.480000000000004</v>
      </c>
      <c r="H2023" s="88">
        <f>'MRC NP, CWE NP, P'!Q2023-'MRC NP, CWE NP, P'!T2023</f>
        <v>-13.409999999999997</v>
      </c>
      <c r="I2023" s="88">
        <v>-46.27</v>
      </c>
      <c r="J2023" s="88">
        <v>-18.38</v>
      </c>
      <c r="K2023" s="88">
        <v>-4.43</v>
      </c>
      <c r="L2023" s="89">
        <v>46.27</v>
      </c>
      <c r="M2023">
        <v>5</v>
      </c>
    </row>
    <row r="2024" spans="1:13" ht="15" x14ac:dyDescent="0.25">
      <c r="A2024" s="42" t="str">
        <f>'MRC NP, CWE NP, P'!A2024</f>
        <v>3a_hist</v>
      </c>
      <c r="B2024" s="43" t="str">
        <f>'MRC NP, CWE NP, P'!B2024</f>
        <v>D</v>
      </c>
      <c r="C2024" s="43" t="str">
        <f>'MRC NP, CWE NP, P'!C2024</f>
        <v>Winter</v>
      </c>
      <c r="D2024" s="43" t="str">
        <f>'MRC NP, CWE NP, P'!D2024</f>
        <v>Weekend</v>
      </c>
      <c r="E2024" s="43">
        <f>'MRC NP, CWE NP, P'!E2024</f>
        <v>20181225</v>
      </c>
      <c r="F2024" s="43">
        <f>'MRC NP, CWE NP, P'!F2024</f>
        <v>7</v>
      </c>
      <c r="G2024" s="88">
        <f>'MRC NP, CWE NP, P'!Q2024-'MRC NP, CWE NP, P'!S2024</f>
        <v>22.37</v>
      </c>
      <c r="H2024" s="88">
        <f>'MRC NP, CWE NP, P'!Q2024-'MRC NP, CWE NP, P'!T2024</f>
        <v>-14.560000000000002</v>
      </c>
      <c r="I2024" s="88">
        <v>-64.930000000000007</v>
      </c>
      <c r="J2024" s="88">
        <v>-28</v>
      </c>
      <c r="K2024" s="88">
        <v>-6.37</v>
      </c>
      <c r="L2024" s="89">
        <v>64.930000000000007</v>
      </c>
      <c r="M2024">
        <v>5</v>
      </c>
    </row>
    <row r="2025" spans="1:13" ht="15" x14ac:dyDescent="0.25">
      <c r="A2025" s="42" t="str">
        <f>'MRC NP, CWE NP, P'!A2025</f>
        <v>3a_hist</v>
      </c>
      <c r="B2025" s="43" t="str">
        <f>'MRC NP, CWE NP, P'!B2025</f>
        <v>D</v>
      </c>
      <c r="C2025" s="43" t="str">
        <f>'MRC NP, CWE NP, P'!C2025</f>
        <v>Winter</v>
      </c>
      <c r="D2025" s="43" t="str">
        <f>'MRC NP, CWE NP, P'!D2025</f>
        <v>Weekend</v>
      </c>
      <c r="E2025" s="43">
        <f>'MRC NP, CWE NP, P'!E2025</f>
        <v>20181225</v>
      </c>
      <c r="F2025" s="43">
        <f>'MRC NP, CWE NP, P'!F2025</f>
        <v>8</v>
      </c>
      <c r="G2025" s="88">
        <f>'MRC NP, CWE NP, P'!Q2025-'MRC NP, CWE NP, P'!S2025</f>
        <v>25.979999999999997</v>
      </c>
      <c r="H2025" s="88">
        <f>'MRC NP, CWE NP, P'!Q2025-'MRC NP, CWE NP, P'!T2025</f>
        <v>-6.9600000000000009</v>
      </c>
      <c r="I2025" s="88">
        <v>-65.58</v>
      </c>
      <c r="J2025" s="88">
        <v>-32.64</v>
      </c>
      <c r="K2025" s="88">
        <v>-7.42</v>
      </c>
      <c r="L2025" s="89">
        <v>65.58</v>
      </c>
      <c r="M2025">
        <v>5</v>
      </c>
    </row>
    <row r="2026" spans="1:13" ht="15" x14ac:dyDescent="0.25">
      <c r="A2026" s="42" t="str">
        <f>'MRC NP, CWE NP, P'!A2026</f>
        <v>3a_hist</v>
      </c>
      <c r="B2026" s="43" t="str">
        <f>'MRC NP, CWE NP, P'!B2026</f>
        <v>D</v>
      </c>
      <c r="C2026" s="43" t="str">
        <f>'MRC NP, CWE NP, P'!C2026</f>
        <v>Winter</v>
      </c>
      <c r="D2026" s="43" t="str">
        <f>'MRC NP, CWE NP, P'!D2026</f>
        <v>Weekend</v>
      </c>
      <c r="E2026" s="43">
        <f>'MRC NP, CWE NP, P'!E2026</f>
        <v>20181225</v>
      </c>
      <c r="F2026" s="43">
        <f>'MRC NP, CWE NP, P'!F2026</f>
        <v>9</v>
      </c>
      <c r="G2026" s="88">
        <f>'MRC NP, CWE NP, P'!Q2026-'MRC NP, CWE NP, P'!S2026</f>
        <v>2.8200000000000003</v>
      </c>
      <c r="H2026" s="88">
        <f>'MRC NP, CWE NP, P'!Q2026-'MRC NP, CWE NP, P'!T2026</f>
        <v>-18.329999999999998</v>
      </c>
      <c r="I2026" s="88">
        <v>-25.16</v>
      </c>
      <c r="J2026" s="88">
        <v>-4.0100000000000016</v>
      </c>
      <c r="K2026" s="88">
        <v>-0.46000000000000085</v>
      </c>
      <c r="L2026" s="89">
        <v>25.16</v>
      </c>
      <c r="M2026">
        <v>5</v>
      </c>
    </row>
    <row r="2027" spans="1:13" ht="15" x14ac:dyDescent="0.25">
      <c r="A2027" s="42" t="str">
        <f>'MRC NP, CWE NP, P'!A2027</f>
        <v>3a_hist</v>
      </c>
      <c r="B2027" s="43" t="str">
        <f>'MRC NP, CWE NP, P'!B2027</f>
        <v>D</v>
      </c>
      <c r="C2027" s="43" t="str">
        <f>'MRC NP, CWE NP, P'!C2027</f>
        <v>Winter</v>
      </c>
      <c r="D2027" s="43" t="str">
        <f>'MRC NP, CWE NP, P'!D2027</f>
        <v>Weekend</v>
      </c>
      <c r="E2027" s="43">
        <f>'MRC NP, CWE NP, P'!E2027</f>
        <v>20181225</v>
      </c>
      <c r="F2027" s="43">
        <f>'MRC NP, CWE NP, P'!F2027</f>
        <v>10</v>
      </c>
      <c r="G2027" s="88">
        <f>'MRC NP, CWE NP, P'!Q2027-'MRC NP, CWE NP, P'!S2027</f>
        <v>11.719999999999999</v>
      </c>
      <c r="H2027" s="88">
        <f>'MRC NP, CWE NP, P'!Q2027-'MRC NP, CWE NP, P'!T2027</f>
        <v>-0.46000000000000085</v>
      </c>
      <c r="I2027" s="88">
        <v>-26.92</v>
      </c>
      <c r="J2027" s="88">
        <v>-14.740000000000002</v>
      </c>
      <c r="K2027" s="88">
        <v>-3.3499999999999979</v>
      </c>
      <c r="L2027" s="89">
        <v>26.92</v>
      </c>
      <c r="M2027">
        <v>5</v>
      </c>
    </row>
    <row r="2028" spans="1:13" ht="15" x14ac:dyDescent="0.25">
      <c r="A2028" s="42" t="str">
        <f>'MRC NP, CWE NP, P'!A2028</f>
        <v>3a_hist</v>
      </c>
      <c r="B2028" s="43" t="str">
        <f>'MRC NP, CWE NP, P'!B2028</f>
        <v>D</v>
      </c>
      <c r="C2028" s="43" t="str">
        <f>'MRC NP, CWE NP, P'!C2028</f>
        <v>Winter</v>
      </c>
      <c r="D2028" s="43" t="str">
        <f>'MRC NP, CWE NP, P'!D2028</f>
        <v>Weekend</v>
      </c>
      <c r="E2028" s="43">
        <f>'MRC NP, CWE NP, P'!E2028</f>
        <v>20181225</v>
      </c>
      <c r="F2028" s="43">
        <f>'MRC NP, CWE NP, P'!F2028</f>
        <v>11</v>
      </c>
      <c r="G2028" s="88">
        <f>'MRC NP, CWE NP, P'!Q2028-'MRC NP, CWE NP, P'!S2028</f>
        <v>23.580000000000005</v>
      </c>
      <c r="H2028" s="88">
        <f>'MRC NP, CWE NP, P'!Q2028-'MRC NP, CWE NP, P'!T2028</f>
        <v>-6.8999999999999915</v>
      </c>
      <c r="I2028" s="88">
        <v>-60.16</v>
      </c>
      <c r="J2028" s="88">
        <v>-29.68</v>
      </c>
      <c r="K2028" s="88">
        <v>-6.7200000000000006</v>
      </c>
      <c r="L2028" s="89">
        <v>60.16</v>
      </c>
      <c r="M2028">
        <v>5</v>
      </c>
    </row>
    <row r="2029" spans="1:13" ht="15" x14ac:dyDescent="0.25">
      <c r="A2029" s="42" t="str">
        <f>'MRC NP, CWE NP, P'!A2029</f>
        <v>3a_hist</v>
      </c>
      <c r="B2029" s="43" t="str">
        <f>'MRC NP, CWE NP, P'!B2029</f>
        <v>D</v>
      </c>
      <c r="C2029" s="43" t="str">
        <f>'MRC NP, CWE NP, P'!C2029</f>
        <v>Winter</v>
      </c>
      <c r="D2029" s="43" t="str">
        <f>'MRC NP, CWE NP, P'!D2029</f>
        <v>Weekend</v>
      </c>
      <c r="E2029" s="43">
        <f>'MRC NP, CWE NP, P'!E2029</f>
        <v>20181225</v>
      </c>
      <c r="F2029" s="43">
        <f>'MRC NP, CWE NP, P'!F2029</f>
        <v>12</v>
      </c>
      <c r="G2029" s="88">
        <f>'MRC NP, CWE NP, P'!Q2029-'MRC NP, CWE NP, P'!S2029</f>
        <v>15.419999999999995</v>
      </c>
      <c r="H2029" s="88">
        <f>'MRC NP, CWE NP, P'!Q2029-'MRC NP, CWE NP, P'!T2029</f>
        <v>-0.3300000000000054</v>
      </c>
      <c r="I2029" s="88">
        <v>-35.160000000000004</v>
      </c>
      <c r="J2029" s="88">
        <v>-19.410000000000004</v>
      </c>
      <c r="K2029" s="88">
        <v>-4.41</v>
      </c>
      <c r="L2029" s="89">
        <v>35.160000000000004</v>
      </c>
      <c r="M2029">
        <v>5</v>
      </c>
    </row>
    <row r="2030" spans="1:13" ht="15" x14ac:dyDescent="0.25">
      <c r="A2030" s="42" t="str">
        <f>'MRC NP, CWE NP, P'!A2030</f>
        <v>3a_hist</v>
      </c>
      <c r="B2030" s="43" t="str">
        <f>'MRC NP, CWE NP, P'!B2030</f>
        <v>D</v>
      </c>
      <c r="C2030" s="43" t="str">
        <f>'MRC NP, CWE NP, P'!C2030</f>
        <v>Winter</v>
      </c>
      <c r="D2030" s="43" t="str">
        <f>'MRC NP, CWE NP, P'!D2030</f>
        <v>Weekend</v>
      </c>
      <c r="E2030" s="43">
        <f>'MRC NP, CWE NP, P'!E2030</f>
        <v>20181225</v>
      </c>
      <c r="F2030" s="43">
        <f>'MRC NP, CWE NP, P'!F2030</f>
        <v>13</v>
      </c>
      <c r="G2030" s="88">
        <f>'MRC NP, CWE NP, P'!Q2030-'MRC NP, CWE NP, P'!S2030</f>
        <v>8.4799999999999969</v>
      </c>
      <c r="H2030" s="88">
        <f>'MRC NP, CWE NP, P'!Q2030-'MRC NP, CWE NP, P'!T2030</f>
        <v>1.1299999999999955</v>
      </c>
      <c r="I2030" s="88">
        <v>-18.100000000000005</v>
      </c>
      <c r="J2030" s="88">
        <v>-10.750000000000004</v>
      </c>
      <c r="K2030" s="88">
        <v>-2.4800000000000004</v>
      </c>
      <c r="L2030" s="89">
        <v>19.23</v>
      </c>
      <c r="M2030">
        <v>5</v>
      </c>
    </row>
    <row r="2031" spans="1:13" ht="15" x14ac:dyDescent="0.25">
      <c r="A2031" s="42" t="str">
        <f>'MRC NP, CWE NP, P'!A2031</f>
        <v>3a_hist</v>
      </c>
      <c r="B2031" s="43" t="str">
        <f>'MRC NP, CWE NP, P'!B2031</f>
        <v>D</v>
      </c>
      <c r="C2031" s="43" t="str">
        <f>'MRC NP, CWE NP, P'!C2031</f>
        <v>Winter</v>
      </c>
      <c r="D2031" s="43" t="str">
        <f>'MRC NP, CWE NP, P'!D2031</f>
        <v>Weekend</v>
      </c>
      <c r="E2031" s="43">
        <f>'MRC NP, CWE NP, P'!E2031</f>
        <v>20181225</v>
      </c>
      <c r="F2031" s="43">
        <f>'MRC NP, CWE NP, P'!F2031</f>
        <v>14</v>
      </c>
      <c r="G2031" s="88">
        <f>'MRC NP, CWE NP, P'!Q2031-'MRC NP, CWE NP, P'!S2031</f>
        <v>21.059999999999995</v>
      </c>
      <c r="H2031" s="88">
        <f>'MRC NP, CWE NP, P'!Q2031-'MRC NP, CWE NP, P'!T2031</f>
        <v>-1.1200000000000045</v>
      </c>
      <c r="I2031" s="88">
        <v>-48.79</v>
      </c>
      <c r="J2031" s="88">
        <v>-26.610000000000003</v>
      </c>
      <c r="K2031" s="88">
        <v>-6.1500000000000012</v>
      </c>
      <c r="L2031" s="89">
        <v>48.79</v>
      </c>
      <c r="M2031">
        <v>5</v>
      </c>
    </row>
    <row r="2032" spans="1:13" ht="15" x14ac:dyDescent="0.25">
      <c r="A2032" s="42" t="str">
        <f>'MRC NP, CWE NP, P'!A2032</f>
        <v>3a_hist</v>
      </c>
      <c r="B2032" s="43" t="str">
        <f>'MRC NP, CWE NP, P'!B2032</f>
        <v>D</v>
      </c>
      <c r="C2032" s="43" t="str">
        <f>'MRC NP, CWE NP, P'!C2032</f>
        <v>Winter</v>
      </c>
      <c r="D2032" s="43" t="str">
        <f>'MRC NP, CWE NP, P'!D2032</f>
        <v>Weekend</v>
      </c>
      <c r="E2032" s="43">
        <f>'MRC NP, CWE NP, P'!E2032</f>
        <v>20181225</v>
      </c>
      <c r="F2032" s="43">
        <f>'MRC NP, CWE NP, P'!F2032</f>
        <v>15</v>
      </c>
      <c r="G2032" s="88">
        <f>'MRC NP, CWE NP, P'!Q2032-'MRC NP, CWE NP, P'!S2032</f>
        <v>19.449999999999996</v>
      </c>
      <c r="H2032" s="88">
        <f>'MRC NP, CWE NP, P'!Q2032-'MRC NP, CWE NP, P'!T2032</f>
        <v>1.5</v>
      </c>
      <c r="I2032" s="88">
        <v>-42.569999999999993</v>
      </c>
      <c r="J2032" s="88">
        <v>-24.62</v>
      </c>
      <c r="K2032" s="88">
        <v>-5.6899999999999995</v>
      </c>
      <c r="L2032" s="89">
        <v>44.069999999999993</v>
      </c>
      <c r="M2032">
        <v>5</v>
      </c>
    </row>
    <row r="2033" spans="1:13" ht="15" x14ac:dyDescent="0.25">
      <c r="A2033" s="42" t="str">
        <f>'MRC NP, CWE NP, P'!A2033</f>
        <v>3a_hist</v>
      </c>
      <c r="B2033" s="43" t="str">
        <f>'MRC NP, CWE NP, P'!B2033</f>
        <v>D</v>
      </c>
      <c r="C2033" s="43" t="str">
        <f>'MRC NP, CWE NP, P'!C2033</f>
        <v>Winter</v>
      </c>
      <c r="D2033" s="43" t="str">
        <f>'MRC NP, CWE NP, P'!D2033</f>
        <v>Weekend</v>
      </c>
      <c r="E2033" s="43">
        <f>'MRC NP, CWE NP, P'!E2033</f>
        <v>20181225</v>
      </c>
      <c r="F2033" s="43">
        <f>'MRC NP, CWE NP, P'!F2033</f>
        <v>16</v>
      </c>
      <c r="G2033" s="88">
        <f>'MRC NP, CWE NP, P'!Q2033-'MRC NP, CWE NP, P'!S2033</f>
        <v>7.9600000000000009</v>
      </c>
      <c r="H2033" s="88">
        <f>'MRC NP, CWE NP, P'!Q2033-'MRC NP, CWE NP, P'!T2033</f>
        <v>-10.82</v>
      </c>
      <c r="I2033" s="88">
        <v>-29.110000000000003</v>
      </c>
      <c r="J2033" s="88">
        <v>-10.330000000000002</v>
      </c>
      <c r="K2033" s="88">
        <v>-2.1300000000000026</v>
      </c>
      <c r="L2033" s="89">
        <v>29.110000000000003</v>
      </c>
      <c r="M2033">
        <v>5</v>
      </c>
    </row>
    <row r="2034" spans="1:13" ht="15" x14ac:dyDescent="0.25">
      <c r="A2034" s="42" t="str">
        <f>'MRC NP, CWE NP, P'!A2034</f>
        <v>3a_hist</v>
      </c>
      <c r="B2034" s="43" t="str">
        <f>'MRC NP, CWE NP, P'!B2034</f>
        <v>D</v>
      </c>
      <c r="C2034" s="43" t="str">
        <f>'MRC NP, CWE NP, P'!C2034</f>
        <v>Winter</v>
      </c>
      <c r="D2034" s="43" t="str">
        <f>'MRC NP, CWE NP, P'!D2034</f>
        <v>Weekend</v>
      </c>
      <c r="E2034" s="43">
        <f>'MRC NP, CWE NP, P'!E2034</f>
        <v>20181225</v>
      </c>
      <c r="F2034" s="43">
        <f>'MRC NP, CWE NP, P'!F2034</f>
        <v>17</v>
      </c>
      <c r="G2034" s="88">
        <f>'MRC NP, CWE NP, P'!Q2034-'MRC NP, CWE NP, P'!S2034</f>
        <v>11.259999999999998</v>
      </c>
      <c r="H2034" s="88">
        <f>'MRC NP, CWE NP, P'!Q2034-'MRC NP, CWE NP, P'!T2034</f>
        <v>0.64000000000000057</v>
      </c>
      <c r="I2034" s="88">
        <v>-24.5</v>
      </c>
      <c r="J2034" s="88">
        <v>-13.880000000000003</v>
      </c>
      <c r="K2034" s="88">
        <v>-3.2800000000000011</v>
      </c>
      <c r="L2034" s="89">
        <v>25.14</v>
      </c>
      <c r="M2034">
        <v>5</v>
      </c>
    </row>
    <row r="2035" spans="1:13" ht="15" x14ac:dyDescent="0.25">
      <c r="A2035" s="42" t="str">
        <f>'MRC NP, CWE NP, P'!A2035</f>
        <v>3a_hist</v>
      </c>
      <c r="B2035" s="43" t="str">
        <f>'MRC NP, CWE NP, P'!B2035</f>
        <v>D</v>
      </c>
      <c r="C2035" s="43" t="str">
        <f>'MRC NP, CWE NP, P'!C2035</f>
        <v>Winter</v>
      </c>
      <c r="D2035" s="43" t="str">
        <f>'MRC NP, CWE NP, P'!D2035</f>
        <v>Weekend</v>
      </c>
      <c r="E2035" s="43">
        <f>'MRC NP, CWE NP, P'!E2035</f>
        <v>20181225</v>
      </c>
      <c r="F2035" s="43">
        <f>'MRC NP, CWE NP, P'!F2035</f>
        <v>18</v>
      </c>
      <c r="G2035" s="88">
        <f>'MRC NP, CWE NP, P'!Q2035-'MRC NP, CWE NP, P'!S2035</f>
        <v>18.949999999999996</v>
      </c>
      <c r="H2035" s="88">
        <f>'MRC NP, CWE NP, P'!Q2035-'MRC NP, CWE NP, P'!T2035</f>
        <v>-3.75</v>
      </c>
      <c r="I2035" s="88">
        <v>-47</v>
      </c>
      <c r="J2035" s="88">
        <v>-24.3</v>
      </c>
      <c r="K2035" s="88">
        <v>-5.870000000000001</v>
      </c>
      <c r="L2035" s="89">
        <v>47</v>
      </c>
      <c r="M2035">
        <v>5</v>
      </c>
    </row>
    <row r="2036" spans="1:13" ht="15" x14ac:dyDescent="0.25">
      <c r="A2036" s="42" t="str">
        <f>'MRC NP, CWE NP, P'!A2036</f>
        <v>3a_hist</v>
      </c>
      <c r="B2036" s="43" t="str">
        <f>'MRC NP, CWE NP, P'!B2036</f>
        <v>D</v>
      </c>
      <c r="C2036" s="43" t="str">
        <f>'MRC NP, CWE NP, P'!C2036</f>
        <v>Winter</v>
      </c>
      <c r="D2036" s="43" t="str">
        <f>'MRC NP, CWE NP, P'!D2036</f>
        <v>Weekend</v>
      </c>
      <c r="E2036" s="43">
        <f>'MRC NP, CWE NP, P'!E2036</f>
        <v>20181225</v>
      </c>
      <c r="F2036" s="43">
        <f>'MRC NP, CWE NP, P'!F2036</f>
        <v>19</v>
      </c>
      <c r="G2036" s="88">
        <f>'MRC NP, CWE NP, P'!Q2036-'MRC NP, CWE NP, P'!S2036</f>
        <v>13.519999999999996</v>
      </c>
      <c r="H2036" s="88">
        <f>'MRC NP, CWE NP, P'!Q2036-'MRC NP, CWE NP, P'!T2036</f>
        <v>0.56999999999999318</v>
      </c>
      <c r="I2036" s="88">
        <v>-30.000000000000007</v>
      </c>
      <c r="J2036" s="88">
        <v>-17.050000000000004</v>
      </c>
      <c r="K2036" s="88">
        <v>-3.9299999999999997</v>
      </c>
      <c r="L2036" s="89">
        <v>30.57</v>
      </c>
      <c r="M2036">
        <v>5</v>
      </c>
    </row>
    <row r="2037" spans="1:13" ht="15" x14ac:dyDescent="0.25">
      <c r="A2037" s="42" t="str">
        <f>'MRC NP, CWE NP, P'!A2037</f>
        <v>3a_hist</v>
      </c>
      <c r="B2037" s="43" t="str">
        <f>'MRC NP, CWE NP, P'!B2037</f>
        <v>D</v>
      </c>
      <c r="C2037" s="43" t="str">
        <f>'MRC NP, CWE NP, P'!C2037</f>
        <v>Winter</v>
      </c>
      <c r="D2037" s="43" t="str">
        <f>'MRC NP, CWE NP, P'!D2037</f>
        <v>Weekend</v>
      </c>
      <c r="E2037" s="43">
        <f>'MRC NP, CWE NP, P'!E2037</f>
        <v>20181225</v>
      </c>
      <c r="F2037" s="43">
        <f>'MRC NP, CWE NP, P'!F2037</f>
        <v>20</v>
      </c>
      <c r="G2037" s="88">
        <f>'MRC NP, CWE NP, P'!Q2037-'MRC NP, CWE NP, P'!S2037</f>
        <v>13.350000000000001</v>
      </c>
      <c r="H2037" s="88">
        <f>'MRC NP, CWE NP, P'!Q2037-'MRC NP, CWE NP, P'!T2037</f>
        <v>-0.45000000000000284</v>
      </c>
      <c r="I2037" s="88">
        <v>-30.770000000000003</v>
      </c>
      <c r="J2037" s="88">
        <v>-16.97</v>
      </c>
      <c r="K2037" s="88">
        <v>-3.8999999999999986</v>
      </c>
      <c r="L2037" s="89">
        <v>30.770000000000003</v>
      </c>
      <c r="M2037">
        <v>5</v>
      </c>
    </row>
    <row r="2038" spans="1:13" ht="15" x14ac:dyDescent="0.25">
      <c r="A2038" s="42" t="str">
        <f>'MRC NP, CWE NP, P'!A2038</f>
        <v>3a_hist</v>
      </c>
      <c r="B2038" s="43" t="str">
        <f>'MRC NP, CWE NP, P'!B2038</f>
        <v>D</v>
      </c>
      <c r="C2038" s="43" t="str">
        <f>'MRC NP, CWE NP, P'!C2038</f>
        <v>Winter</v>
      </c>
      <c r="D2038" s="43" t="str">
        <f>'MRC NP, CWE NP, P'!D2038</f>
        <v>Weekend</v>
      </c>
      <c r="E2038" s="43">
        <f>'MRC NP, CWE NP, P'!E2038</f>
        <v>20181225</v>
      </c>
      <c r="F2038" s="43">
        <f>'MRC NP, CWE NP, P'!F2038</f>
        <v>21</v>
      </c>
      <c r="G2038" s="88">
        <f>'MRC NP, CWE NP, P'!Q2038-'MRC NP, CWE NP, P'!S2038</f>
        <v>8.2399999999999949</v>
      </c>
      <c r="H2038" s="88">
        <f>'MRC NP, CWE NP, P'!Q2038-'MRC NP, CWE NP, P'!T2038</f>
        <v>3.8299999999999983</v>
      </c>
      <c r="I2038" s="88">
        <v>-14.869999999999997</v>
      </c>
      <c r="J2038" s="88">
        <v>-10.46</v>
      </c>
      <c r="K2038" s="88">
        <v>-2.3900000000000006</v>
      </c>
      <c r="L2038" s="89">
        <v>18.699999999999996</v>
      </c>
      <c r="M2038">
        <v>5</v>
      </c>
    </row>
    <row r="2039" spans="1:13" ht="15" x14ac:dyDescent="0.25">
      <c r="A2039" s="42" t="str">
        <f>'MRC NP, CWE NP, P'!A2039</f>
        <v>3a_hist</v>
      </c>
      <c r="B2039" s="43" t="str">
        <f>'MRC NP, CWE NP, P'!B2039</f>
        <v>D</v>
      </c>
      <c r="C2039" s="43" t="str">
        <f>'MRC NP, CWE NP, P'!C2039</f>
        <v>Winter</v>
      </c>
      <c r="D2039" s="43" t="str">
        <f>'MRC NP, CWE NP, P'!D2039</f>
        <v>Weekend</v>
      </c>
      <c r="E2039" s="43">
        <f>'MRC NP, CWE NP, P'!E2039</f>
        <v>20181225</v>
      </c>
      <c r="F2039" s="43">
        <f>'MRC NP, CWE NP, P'!F2039</f>
        <v>22</v>
      </c>
      <c r="G2039" s="88">
        <f>'MRC NP, CWE NP, P'!Q2039-'MRC NP, CWE NP, P'!S2039</f>
        <v>10.230000000000004</v>
      </c>
      <c r="H2039" s="88">
        <f>'MRC NP, CWE NP, P'!Q2039-'MRC NP, CWE NP, P'!T2039</f>
        <v>-3.0300000000000011</v>
      </c>
      <c r="I2039" s="88">
        <v>-26.970000000000006</v>
      </c>
      <c r="J2039" s="88">
        <v>-13.71</v>
      </c>
      <c r="K2039" s="88">
        <v>-2.3600000000000065</v>
      </c>
      <c r="L2039" s="89">
        <v>26.970000000000006</v>
      </c>
      <c r="M2039">
        <v>5</v>
      </c>
    </row>
    <row r="2040" spans="1:13" ht="15" x14ac:dyDescent="0.25">
      <c r="A2040" s="42" t="str">
        <f>'MRC NP, CWE NP, P'!A2040</f>
        <v>3a_hist</v>
      </c>
      <c r="B2040" s="43" t="str">
        <f>'MRC NP, CWE NP, P'!B2040</f>
        <v>D</v>
      </c>
      <c r="C2040" s="43" t="str">
        <f>'MRC NP, CWE NP, P'!C2040</f>
        <v>Winter</v>
      </c>
      <c r="D2040" s="43" t="str">
        <f>'MRC NP, CWE NP, P'!D2040</f>
        <v>Weekend</v>
      </c>
      <c r="E2040" s="43">
        <f>'MRC NP, CWE NP, P'!E2040</f>
        <v>20181225</v>
      </c>
      <c r="F2040" s="43">
        <f>'MRC NP, CWE NP, P'!F2040</f>
        <v>23</v>
      </c>
      <c r="G2040" s="88">
        <f>'MRC NP, CWE NP, P'!Q2040-'MRC NP, CWE NP, P'!S2040</f>
        <v>13.060000000000009</v>
      </c>
      <c r="H2040" s="88">
        <f>'MRC NP, CWE NP, P'!Q2040-'MRC NP, CWE NP, P'!T2040</f>
        <v>16.650000000000006</v>
      </c>
      <c r="I2040" s="88">
        <v>-11.950000000000003</v>
      </c>
      <c r="J2040" s="88">
        <v>-15.54</v>
      </c>
      <c r="K2040" s="88">
        <v>-3.4500000000000028</v>
      </c>
      <c r="L2040" s="89">
        <v>28.600000000000009</v>
      </c>
      <c r="M2040">
        <v>5</v>
      </c>
    </row>
    <row r="2041" spans="1:13" ht="15" x14ac:dyDescent="0.25">
      <c r="A2041" s="42" t="str">
        <f>'MRC NP, CWE NP, P'!A2041</f>
        <v>3a_hist</v>
      </c>
      <c r="B2041" s="43" t="str">
        <f>'MRC NP, CWE NP, P'!B2041</f>
        <v>D</v>
      </c>
      <c r="C2041" s="43" t="str">
        <f>'MRC NP, CWE NP, P'!C2041</f>
        <v>Winter</v>
      </c>
      <c r="D2041" s="43" t="str">
        <f>'MRC NP, CWE NP, P'!D2041</f>
        <v>Weekend</v>
      </c>
      <c r="E2041" s="43">
        <f>'MRC NP, CWE NP, P'!E2041</f>
        <v>20181225</v>
      </c>
      <c r="F2041" s="43">
        <f>'MRC NP, CWE NP, P'!F2041</f>
        <v>24</v>
      </c>
      <c r="G2041" s="88">
        <f>'MRC NP, CWE NP, P'!Q2041-'MRC NP, CWE NP, P'!S2041</f>
        <v>22.050000000000004</v>
      </c>
      <c r="H2041" s="88">
        <f>'MRC NP, CWE NP, P'!Q2041-'MRC NP, CWE NP, P'!T2041</f>
        <v>24.440000000000005</v>
      </c>
      <c r="I2041" s="88">
        <v>-24.310000000000002</v>
      </c>
      <c r="J2041" s="88">
        <v>-26.700000000000003</v>
      </c>
      <c r="K2041" s="88">
        <v>-6.3599999999999994</v>
      </c>
      <c r="L2041" s="89">
        <v>48.750000000000007</v>
      </c>
      <c r="M2041">
        <v>5</v>
      </c>
    </row>
    <row r="2042" spans="1:13" ht="15" x14ac:dyDescent="0.25">
      <c r="A2042" s="42" t="str">
        <f>'MRC NP, CWE NP, P'!A2042</f>
        <v>3a_hist</v>
      </c>
      <c r="B2042" s="43" t="str">
        <f>'MRC NP, CWE NP, P'!B2042</f>
        <v>D</v>
      </c>
      <c r="C2042" s="43" t="str">
        <f>'MRC NP, CWE NP, P'!C2042</f>
        <v>Winter</v>
      </c>
      <c r="D2042" s="43" t="str">
        <f>'MRC NP, CWE NP, P'!D2042</f>
        <v>Weekend</v>
      </c>
      <c r="E2042" s="43">
        <f>'MRC NP, CWE NP, P'!E2042</f>
        <v>20181226</v>
      </c>
      <c r="F2042" s="43">
        <f>'MRC NP, CWE NP, P'!F2042</f>
        <v>1</v>
      </c>
      <c r="G2042" s="88">
        <f>'MRC NP, CWE NP, P'!Q2042-'MRC NP, CWE NP, P'!S2042</f>
        <v>24.280000000000008</v>
      </c>
      <c r="H2042" s="88">
        <f>'MRC NP, CWE NP, P'!Q2042-'MRC NP, CWE NP, P'!T2042</f>
        <v>23.910000000000004</v>
      </c>
      <c r="I2042" s="88">
        <v>-29.020000000000003</v>
      </c>
      <c r="J2042" s="88">
        <v>-28.65</v>
      </c>
      <c r="K2042" s="88">
        <v>-6.73</v>
      </c>
      <c r="L2042" s="89">
        <v>52.930000000000007</v>
      </c>
      <c r="M2042">
        <v>5</v>
      </c>
    </row>
    <row r="2043" spans="1:13" ht="15" x14ac:dyDescent="0.25">
      <c r="A2043" s="42" t="str">
        <f>'MRC NP, CWE NP, P'!A2043</f>
        <v>3a_hist</v>
      </c>
      <c r="B2043" s="43" t="str">
        <f>'MRC NP, CWE NP, P'!B2043</f>
        <v>D</v>
      </c>
      <c r="C2043" s="43" t="str">
        <f>'MRC NP, CWE NP, P'!C2043</f>
        <v>Winter</v>
      </c>
      <c r="D2043" s="43" t="str">
        <f>'MRC NP, CWE NP, P'!D2043</f>
        <v>Weekend</v>
      </c>
      <c r="E2043" s="43">
        <f>'MRC NP, CWE NP, P'!E2043</f>
        <v>20181226</v>
      </c>
      <c r="F2043" s="43">
        <f>'MRC NP, CWE NP, P'!F2043</f>
        <v>2</v>
      </c>
      <c r="G2043" s="88">
        <f>'MRC NP, CWE NP, P'!Q2043-'MRC NP, CWE NP, P'!S2043</f>
        <v>11.700000000000003</v>
      </c>
      <c r="H2043" s="88">
        <f>'MRC NP, CWE NP, P'!Q2043-'MRC NP, CWE NP, P'!T2043</f>
        <v>-1.8100000000000023</v>
      </c>
      <c r="I2043" s="88">
        <v>-28.19</v>
      </c>
      <c r="J2043" s="88">
        <v>-14.679999999999996</v>
      </c>
      <c r="K2043" s="88">
        <v>-3.4899999999999984</v>
      </c>
      <c r="L2043" s="89">
        <v>28.19</v>
      </c>
      <c r="M2043">
        <v>5</v>
      </c>
    </row>
    <row r="2044" spans="1:13" ht="15" x14ac:dyDescent="0.25">
      <c r="A2044" s="42" t="str">
        <f>'MRC NP, CWE NP, P'!A2044</f>
        <v>3a_hist</v>
      </c>
      <c r="B2044" s="43" t="str">
        <f>'MRC NP, CWE NP, P'!B2044</f>
        <v>D</v>
      </c>
      <c r="C2044" s="43" t="str">
        <f>'MRC NP, CWE NP, P'!C2044</f>
        <v>Winter</v>
      </c>
      <c r="D2044" s="43" t="str">
        <f>'MRC NP, CWE NP, P'!D2044</f>
        <v>Weekend</v>
      </c>
      <c r="E2044" s="43">
        <f>'MRC NP, CWE NP, P'!E2044</f>
        <v>20181226</v>
      </c>
      <c r="F2044" s="43">
        <f>'MRC NP, CWE NP, P'!F2044</f>
        <v>3</v>
      </c>
      <c r="G2044" s="88">
        <f>'MRC NP, CWE NP, P'!Q2044-'MRC NP, CWE NP, P'!S2044</f>
        <v>8.0400000000000027</v>
      </c>
      <c r="H2044" s="88">
        <f>'MRC NP, CWE NP, P'!Q2044-'MRC NP, CWE NP, P'!T2044</f>
        <v>-7.9099999999999966</v>
      </c>
      <c r="I2044" s="88">
        <v>-26.189999999999998</v>
      </c>
      <c r="J2044" s="88">
        <v>-10.239999999999998</v>
      </c>
      <c r="K2044" s="88">
        <v>-2.4399999999999977</v>
      </c>
      <c r="L2044" s="89">
        <v>26.189999999999998</v>
      </c>
      <c r="M2044">
        <v>5</v>
      </c>
    </row>
    <row r="2045" spans="1:13" ht="15" x14ac:dyDescent="0.25">
      <c r="A2045" s="42" t="str">
        <f>'MRC NP, CWE NP, P'!A2045</f>
        <v>3a_hist</v>
      </c>
      <c r="B2045" s="43" t="str">
        <f>'MRC NP, CWE NP, P'!B2045</f>
        <v>D</v>
      </c>
      <c r="C2045" s="43" t="str">
        <f>'MRC NP, CWE NP, P'!C2045</f>
        <v>Winter</v>
      </c>
      <c r="D2045" s="43" t="str">
        <f>'MRC NP, CWE NP, P'!D2045</f>
        <v>Weekend</v>
      </c>
      <c r="E2045" s="43">
        <f>'MRC NP, CWE NP, P'!E2045</f>
        <v>20181226</v>
      </c>
      <c r="F2045" s="43">
        <f>'MRC NP, CWE NP, P'!F2045</f>
        <v>4</v>
      </c>
      <c r="G2045" s="88">
        <f>'MRC NP, CWE NP, P'!Q2045-'MRC NP, CWE NP, P'!S2045</f>
        <v>2.84</v>
      </c>
      <c r="H2045" s="88">
        <f>'MRC NP, CWE NP, P'!Q2045-'MRC NP, CWE NP, P'!T2045</f>
        <v>-17.75</v>
      </c>
      <c r="I2045" s="88">
        <v>-24.77</v>
      </c>
      <c r="J2045" s="88">
        <v>-4.18</v>
      </c>
      <c r="K2045" s="88">
        <v>-0.63999999999999702</v>
      </c>
      <c r="L2045" s="89">
        <v>24.77</v>
      </c>
      <c r="M2045">
        <v>5</v>
      </c>
    </row>
    <row r="2046" spans="1:13" ht="15" x14ac:dyDescent="0.25">
      <c r="A2046" s="42" t="str">
        <f>'MRC NP, CWE NP, P'!A2046</f>
        <v>3a_hist</v>
      </c>
      <c r="B2046" s="43" t="str">
        <f>'MRC NP, CWE NP, P'!B2046</f>
        <v>D</v>
      </c>
      <c r="C2046" s="43" t="str">
        <f>'MRC NP, CWE NP, P'!C2046</f>
        <v>Winter</v>
      </c>
      <c r="D2046" s="43" t="str">
        <f>'MRC NP, CWE NP, P'!D2046</f>
        <v>Weekend</v>
      </c>
      <c r="E2046" s="43">
        <f>'MRC NP, CWE NP, P'!E2046</f>
        <v>20181226</v>
      </c>
      <c r="F2046" s="43">
        <f>'MRC NP, CWE NP, P'!F2046</f>
        <v>5</v>
      </c>
      <c r="G2046" s="88">
        <f>'MRC NP, CWE NP, P'!Q2046-'MRC NP, CWE NP, P'!S2046</f>
        <v>3.4600000000000009</v>
      </c>
      <c r="H2046" s="88">
        <f>'MRC NP, CWE NP, P'!Q2046-'MRC NP, CWE NP, P'!T2046</f>
        <v>-21.85</v>
      </c>
      <c r="I2046" s="88">
        <v>-30.400000000000002</v>
      </c>
      <c r="J2046" s="88">
        <v>-5.09</v>
      </c>
      <c r="K2046" s="88">
        <v>-0.78000000000000114</v>
      </c>
      <c r="L2046" s="89">
        <v>30.400000000000002</v>
      </c>
      <c r="M2046">
        <v>5</v>
      </c>
    </row>
    <row r="2047" spans="1:13" ht="15" x14ac:dyDescent="0.25">
      <c r="A2047" s="42" t="str">
        <f>'MRC NP, CWE NP, P'!A2047</f>
        <v>3a_hist</v>
      </c>
      <c r="B2047" s="43" t="str">
        <f>'MRC NP, CWE NP, P'!B2047</f>
        <v>D</v>
      </c>
      <c r="C2047" s="43" t="str">
        <f>'MRC NP, CWE NP, P'!C2047</f>
        <v>Winter</v>
      </c>
      <c r="D2047" s="43" t="str">
        <f>'MRC NP, CWE NP, P'!D2047</f>
        <v>Weekend</v>
      </c>
      <c r="E2047" s="43">
        <f>'MRC NP, CWE NP, P'!E2047</f>
        <v>20181226</v>
      </c>
      <c r="F2047" s="43">
        <f>'MRC NP, CWE NP, P'!F2047</f>
        <v>6</v>
      </c>
      <c r="G2047" s="88">
        <f>'MRC NP, CWE NP, P'!Q2047-'MRC NP, CWE NP, P'!S2047</f>
        <v>2.1499999999999986</v>
      </c>
      <c r="H2047" s="88">
        <f>'MRC NP, CWE NP, P'!Q2047-'MRC NP, CWE NP, P'!T2047</f>
        <v>-13.54</v>
      </c>
      <c r="I2047" s="88">
        <v>-18.889999999999997</v>
      </c>
      <c r="J2047" s="88">
        <v>-3.1999999999999993</v>
      </c>
      <c r="K2047" s="88">
        <v>-0.5</v>
      </c>
      <c r="L2047" s="89">
        <v>18.889999999999997</v>
      </c>
      <c r="M2047">
        <v>5</v>
      </c>
    </row>
    <row r="2048" spans="1:13" ht="15" x14ac:dyDescent="0.25">
      <c r="A2048" s="42" t="str">
        <f>'MRC NP, CWE NP, P'!A2048</f>
        <v>3a_hist</v>
      </c>
      <c r="B2048" s="43" t="str">
        <f>'MRC NP, CWE NP, P'!B2048</f>
        <v>D</v>
      </c>
      <c r="C2048" s="43" t="str">
        <f>'MRC NP, CWE NP, P'!C2048</f>
        <v>Winter</v>
      </c>
      <c r="D2048" s="43" t="str">
        <f>'MRC NP, CWE NP, P'!D2048</f>
        <v>Weekend</v>
      </c>
      <c r="E2048" s="43">
        <f>'MRC NP, CWE NP, P'!E2048</f>
        <v>20181226</v>
      </c>
      <c r="F2048" s="43">
        <f>'MRC NP, CWE NP, P'!F2048</f>
        <v>7</v>
      </c>
      <c r="G2048" s="88">
        <f>'MRC NP, CWE NP, P'!Q2048-'MRC NP, CWE NP, P'!S2048</f>
        <v>9.2800000000000011</v>
      </c>
      <c r="H2048" s="88">
        <f>'MRC NP, CWE NP, P'!Q2048-'MRC NP, CWE NP, P'!T2048</f>
        <v>-2.259999999999998</v>
      </c>
      <c r="I2048" s="88">
        <v>-22.87</v>
      </c>
      <c r="J2048" s="88">
        <v>-11.330000000000002</v>
      </c>
      <c r="K2048" s="88">
        <v>-2.5299999999999976</v>
      </c>
      <c r="L2048" s="89">
        <v>22.87</v>
      </c>
      <c r="M2048">
        <v>5</v>
      </c>
    </row>
    <row r="2049" spans="1:13" ht="15" x14ac:dyDescent="0.25">
      <c r="A2049" s="42" t="str">
        <f>'MRC NP, CWE NP, P'!A2049</f>
        <v>3a_hist</v>
      </c>
      <c r="B2049" s="43" t="str">
        <f>'MRC NP, CWE NP, P'!B2049</f>
        <v>D</v>
      </c>
      <c r="C2049" s="43" t="str">
        <f>'MRC NP, CWE NP, P'!C2049</f>
        <v>Winter</v>
      </c>
      <c r="D2049" s="43" t="str">
        <f>'MRC NP, CWE NP, P'!D2049</f>
        <v>Weekend</v>
      </c>
      <c r="E2049" s="43">
        <f>'MRC NP, CWE NP, P'!E2049</f>
        <v>20181226</v>
      </c>
      <c r="F2049" s="43">
        <f>'MRC NP, CWE NP, P'!F2049</f>
        <v>8</v>
      </c>
      <c r="G2049" s="88">
        <f>'MRC NP, CWE NP, P'!Q2049-'MRC NP, CWE NP, P'!S2049</f>
        <v>4.0300000000000011</v>
      </c>
      <c r="H2049" s="88">
        <f>'MRC NP, CWE NP, P'!Q2049-'MRC NP, CWE NP, P'!T2049</f>
        <v>3</v>
      </c>
      <c r="I2049" s="88">
        <v>-5.8000000000000043</v>
      </c>
      <c r="J2049" s="88">
        <v>-4.7700000000000031</v>
      </c>
      <c r="K2049" s="88">
        <v>-1.0700000000000003</v>
      </c>
      <c r="L2049" s="89">
        <v>8.8000000000000043</v>
      </c>
      <c r="M2049">
        <v>5</v>
      </c>
    </row>
    <row r="2050" spans="1:13" ht="15" x14ac:dyDescent="0.25">
      <c r="A2050" s="42" t="str">
        <f>'MRC NP, CWE NP, P'!A2050</f>
        <v>3a_hist</v>
      </c>
      <c r="B2050" s="43" t="str">
        <f>'MRC NP, CWE NP, P'!B2050</f>
        <v>D</v>
      </c>
      <c r="C2050" s="43" t="str">
        <f>'MRC NP, CWE NP, P'!C2050</f>
        <v>Winter</v>
      </c>
      <c r="D2050" s="43" t="str">
        <f>'MRC NP, CWE NP, P'!D2050</f>
        <v>Weekend</v>
      </c>
      <c r="E2050" s="43">
        <f>'MRC NP, CWE NP, P'!E2050</f>
        <v>20181226</v>
      </c>
      <c r="F2050" s="43">
        <f>'MRC NP, CWE NP, P'!F2050</f>
        <v>9</v>
      </c>
      <c r="G2050" s="88">
        <f>'MRC NP, CWE NP, P'!Q2050-'MRC NP, CWE NP, P'!S2050</f>
        <v>7.57</v>
      </c>
      <c r="H2050" s="88">
        <f>'MRC NP, CWE NP, P'!Q2050-'MRC NP, CWE NP, P'!T2050</f>
        <v>8.82</v>
      </c>
      <c r="I2050" s="88">
        <v>-4.5</v>
      </c>
      <c r="J2050" s="88">
        <v>-5.75</v>
      </c>
      <c r="K2050" s="88">
        <v>-1.1099999999999994</v>
      </c>
      <c r="L2050" s="89">
        <v>13.32</v>
      </c>
      <c r="M2050">
        <v>5</v>
      </c>
    </row>
    <row r="2051" spans="1:13" ht="15" x14ac:dyDescent="0.25">
      <c r="A2051" s="42" t="str">
        <f>'MRC NP, CWE NP, P'!A2051</f>
        <v>3a_hist</v>
      </c>
      <c r="B2051" s="43" t="str">
        <f>'MRC NP, CWE NP, P'!B2051</f>
        <v>D</v>
      </c>
      <c r="C2051" s="43" t="str">
        <f>'MRC NP, CWE NP, P'!C2051</f>
        <v>Winter</v>
      </c>
      <c r="D2051" s="43" t="str">
        <f>'MRC NP, CWE NP, P'!D2051</f>
        <v>Weekend</v>
      </c>
      <c r="E2051" s="43">
        <f>'MRC NP, CWE NP, P'!E2051</f>
        <v>20181226</v>
      </c>
      <c r="F2051" s="43">
        <f>'MRC NP, CWE NP, P'!F2051</f>
        <v>10</v>
      </c>
      <c r="G2051" s="88">
        <f>'MRC NP, CWE NP, P'!Q2051-'MRC NP, CWE NP, P'!S2051</f>
        <v>10.480000000000004</v>
      </c>
      <c r="H2051" s="88">
        <f>'MRC NP, CWE NP, P'!Q2051-'MRC NP, CWE NP, P'!T2051</f>
        <v>10.900000000000006</v>
      </c>
      <c r="I2051" s="88">
        <v>-7.4100000000000037</v>
      </c>
      <c r="J2051" s="88">
        <v>-7.8300000000000054</v>
      </c>
      <c r="K2051" s="88">
        <v>-1.5</v>
      </c>
      <c r="L2051" s="89">
        <v>18.310000000000009</v>
      </c>
      <c r="M2051">
        <v>5</v>
      </c>
    </row>
    <row r="2052" spans="1:13" ht="15" x14ac:dyDescent="0.25">
      <c r="A2052" s="42" t="str">
        <f>'MRC NP, CWE NP, P'!A2052</f>
        <v>3a_hist</v>
      </c>
      <c r="B2052" s="43" t="str">
        <f>'MRC NP, CWE NP, P'!B2052</f>
        <v>D</v>
      </c>
      <c r="C2052" s="43" t="str">
        <f>'MRC NP, CWE NP, P'!C2052</f>
        <v>Winter</v>
      </c>
      <c r="D2052" s="43" t="str">
        <f>'MRC NP, CWE NP, P'!D2052</f>
        <v>Weekend</v>
      </c>
      <c r="E2052" s="43">
        <f>'MRC NP, CWE NP, P'!E2052</f>
        <v>20181226</v>
      </c>
      <c r="F2052" s="43">
        <f>'MRC NP, CWE NP, P'!F2052</f>
        <v>11</v>
      </c>
      <c r="G2052" s="88">
        <f>'MRC NP, CWE NP, P'!Q2052-'MRC NP, CWE NP, P'!S2052</f>
        <v>10.479999999999997</v>
      </c>
      <c r="H2052" s="88">
        <f>'MRC NP, CWE NP, P'!Q2052-'MRC NP, CWE NP, P'!T2052</f>
        <v>4.9099999999999966</v>
      </c>
      <c r="I2052" s="88">
        <v>-12.650000000000006</v>
      </c>
      <c r="J2052" s="88">
        <v>-7.0800000000000054</v>
      </c>
      <c r="K2052" s="88">
        <v>-1.2800000000000011</v>
      </c>
      <c r="L2052" s="89">
        <v>17.560000000000002</v>
      </c>
      <c r="M2052">
        <v>5</v>
      </c>
    </row>
    <row r="2053" spans="1:13" ht="15" x14ac:dyDescent="0.25">
      <c r="A2053" s="42" t="str">
        <f>'MRC NP, CWE NP, P'!A2053</f>
        <v>3a_hist</v>
      </c>
      <c r="B2053" s="43" t="str">
        <f>'MRC NP, CWE NP, P'!B2053</f>
        <v>D</v>
      </c>
      <c r="C2053" s="43" t="str">
        <f>'MRC NP, CWE NP, P'!C2053</f>
        <v>Winter</v>
      </c>
      <c r="D2053" s="43" t="str">
        <f>'MRC NP, CWE NP, P'!D2053</f>
        <v>Weekend</v>
      </c>
      <c r="E2053" s="43">
        <f>'MRC NP, CWE NP, P'!E2053</f>
        <v>20181226</v>
      </c>
      <c r="F2053" s="43">
        <f>'MRC NP, CWE NP, P'!F2053</f>
        <v>12</v>
      </c>
      <c r="G2053" s="88">
        <f>'MRC NP, CWE NP, P'!Q2053-'MRC NP, CWE NP, P'!S2053</f>
        <v>9.1000000000000085</v>
      </c>
      <c r="H2053" s="88">
        <f>'MRC NP, CWE NP, P'!Q2053-'MRC NP, CWE NP, P'!T2053</f>
        <v>2.1300000000000097</v>
      </c>
      <c r="I2053" s="88">
        <v>-12.899999999999999</v>
      </c>
      <c r="J2053" s="88">
        <v>-5.93</v>
      </c>
      <c r="K2053" s="88">
        <v>-1.0500000000000043</v>
      </c>
      <c r="L2053" s="89">
        <v>15.030000000000008</v>
      </c>
      <c r="M2053">
        <v>5</v>
      </c>
    </row>
    <row r="2054" spans="1:13" ht="15" x14ac:dyDescent="0.25">
      <c r="A2054" s="42" t="str">
        <f>'MRC NP, CWE NP, P'!A2054</f>
        <v>3a_hist</v>
      </c>
      <c r="B2054" s="43" t="str">
        <f>'MRC NP, CWE NP, P'!B2054</f>
        <v>D</v>
      </c>
      <c r="C2054" s="43" t="str">
        <f>'MRC NP, CWE NP, P'!C2054</f>
        <v>Winter</v>
      </c>
      <c r="D2054" s="43" t="str">
        <f>'MRC NP, CWE NP, P'!D2054</f>
        <v>Weekend</v>
      </c>
      <c r="E2054" s="43">
        <f>'MRC NP, CWE NP, P'!E2054</f>
        <v>20181226</v>
      </c>
      <c r="F2054" s="43">
        <f>'MRC NP, CWE NP, P'!F2054</f>
        <v>13</v>
      </c>
      <c r="G2054" s="88">
        <f>'MRC NP, CWE NP, P'!Q2054-'MRC NP, CWE NP, P'!S2054</f>
        <v>7.75</v>
      </c>
      <c r="H2054" s="88">
        <f>'MRC NP, CWE NP, P'!Q2054-'MRC NP, CWE NP, P'!T2054</f>
        <v>1.769999999999996</v>
      </c>
      <c r="I2054" s="88">
        <v>-11.030000000000001</v>
      </c>
      <c r="J2054" s="88">
        <v>-5.0499999999999972</v>
      </c>
      <c r="K2054" s="88">
        <v>-0.89000000000000057</v>
      </c>
      <c r="L2054" s="89">
        <v>12.799999999999997</v>
      </c>
      <c r="M2054">
        <v>5</v>
      </c>
    </row>
    <row r="2055" spans="1:13" ht="15" x14ac:dyDescent="0.25">
      <c r="A2055" s="42" t="str">
        <f>'MRC NP, CWE NP, P'!A2055</f>
        <v>3a_hist</v>
      </c>
      <c r="B2055" s="43" t="str">
        <f>'MRC NP, CWE NP, P'!B2055</f>
        <v>D</v>
      </c>
      <c r="C2055" s="43" t="str">
        <f>'MRC NP, CWE NP, P'!C2055</f>
        <v>Winter</v>
      </c>
      <c r="D2055" s="43" t="str">
        <f>'MRC NP, CWE NP, P'!D2055</f>
        <v>Weekend</v>
      </c>
      <c r="E2055" s="43">
        <f>'MRC NP, CWE NP, P'!E2055</f>
        <v>20181226</v>
      </c>
      <c r="F2055" s="43">
        <f>'MRC NP, CWE NP, P'!F2055</f>
        <v>14</v>
      </c>
      <c r="G2055" s="88">
        <f>'MRC NP, CWE NP, P'!Q2055-'MRC NP, CWE NP, P'!S2055</f>
        <v>0.89999999999999858</v>
      </c>
      <c r="H2055" s="88">
        <f>'MRC NP, CWE NP, P'!Q2055-'MRC NP, CWE NP, P'!T2055</f>
        <v>0.15999999999999659</v>
      </c>
      <c r="I2055" s="88">
        <v>-1.3300000000000054</v>
      </c>
      <c r="J2055" s="88">
        <v>-0.59000000000000341</v>
      </c>
      <c r="K2055" s="88">
        <v>-0.10000000000000142</v>
      </c>
      <c r="L2055" s="89">
        <v>1.490000000000002</v>
      </c>
      <c r="M2055">
        <v>5</v>
      </c>
    </row>
    <row r="2056" spans="1:13" ht="15" x14ac:dyDescent="0.25">
      <c r="A2056" s="42" t="str">
        <f>'MRC NP, CWE NP, P'!A2056</f>
        <v>3a_hist</v>
      </c>
      <c r="B2056" s="43" t="str">
        <f>'MRC NP, CWE NP, P'!B2056</f>
        <v>D</v>
      </c>
      <c r="C2056" s="43" t="str">
        <f>'MRC NP, CWE NP, P'!C2056</f>
        <v>Winter</v>
      </c>
      <c r="D2056" s="43" t="str">
        <f>'MRC NP, CWE NP, P'!D2056</f>
        <v>Weekend</v>
      </c>
      <c r="E2056" s="43">
        <f>'MRC NP, CWE NP, P'!E2056</f>
        <v>20181226</v>
      </c>
      <c r="F2056" s="43">
        <f>'MRC NP, CWE NP, P'!F2056</f>
        <v>15</v>
      </c>
      <c r="G2056" s="88">
        <f>'MRC NP, CWE NP, P'!Q2056-'MRC NP, CWE NP, P'!S2056</f>
        <v>1.2000000000000028</v>
      </c>
      <c r="H2056" s="88">
        <f>'MRC NP, CWE NP, P'!Q2056-'MRC NP, CWE NP, P'!T2056</f>
        <v>0.28000000000000114</v>
      </c>
      <c r="I2056" s="88">
        <v>-1.6999999999999957</v>
      </c>
      <c r="J2056" s="88">
        <v>-0.77999999999999403</v>
      </c>
      <c r="K2056" s="88">
        <v>-0.14000000000000057</v>
      </c>
      <c r="L2056" s="89">
        <v>1.9799999999999969</v>
      </c>
      <c r="M2056">
        <v>5</v>
      </c>
    </row>
    <row r="2057" spans="1:13" ht="15" x14ac:dyDescent="0.25">
      <c r="A2057" s="42" t="str">
        <f>'MRC NP, CWE NP, P'!A2057</f>
        <v>3a_hist</v>
      </c>
      <c r="B2057" s="43" t="str">
        <f>'MRC NP, CWE NP, P'!B2057</f>
        <v>D</v>
      </c>
      <c r="C2057" s="43" t="str">
        <f>'MRC NP, CWE NP, P'!C2057</f>
        <v>Winter</v>
      </c>
      <c r="D2057" s="43" t="str">
        <f>'MRC NP, CWE NP, P'!D2057</f>
        <v>Weekend</v>
      </c>
      <c r="E2057" s="43">
        <f>'MRC NP, CWE NP, P'!E2057</f>
        <v>20181226</v>
      </c>
      <c r="F2057" s="43">
        <f>'MRC NP, CWE NP, P'!F2057</f>
        <v>16</v>
      </c>
      <c r="G2057" s="88">
        <f>'MRC NP, CWE NP, P'!Q2057-'MRC NP, CWE NP, P'!S2057</f>
        <v>1.1700000000000017</v>
      </c>
      <c r="H2057" s="88">
        <f>'MRC NP, CWE NP, P'!Q2057-'MRC NP, CWE NP, P'!T2057</f>
        <v>0.21000000000000085</v>
      </c>
      <c r="I2057" s="88">
        <v>-1.7199999999999989</v>
      </c>
      <c r="J2057" s="88">
        <v>-0.75999999999999801</v>
      </c>
      <c r="K2057" s="88">
        <v>-0.12999999999999545</v>
      </c>
      <c r="L2057" s="89">
        <v>1.9299999999999997</v>
      </c>
      <c r="M2057">
        <v>5</v>
      </c>
    </row>
    <row r="2058" spans="1:13" ht="15" x14ac:dyDescent="0.25">
      <c r="A2058" s="42" t="str">
        <f>'MRC NP, CWE NP, P'!A2058</f>
        <v>3a_hist</v>
      </c>
      <c r="B2058" s="43" t="str">
        <f>'MRC NP, CWE NP, P'!B2058</f>
        <v>D</v>
      </c>
      <c r="C2058" s="43" t="str">
        <f>'MRC NP, CWE NP, P'!C2058</f>
        <v>Winter</v>
      </c>
      <c r="D2058" s="43" t="str">
        <f>'MRC NP, CWE NP, P'!D2058</f>
        <v>Weekend</v>
      </c>
      <c r="E2058" s="43">
        <f>'MRC NP, CWE NP, P'!E2058</f>
        <v>20181226</v>
      </c>
      <c r="F2058" s="43">
        <f>'MRC NP, CWE NP, P'!F2058</f>
        <v>17</v>
      </c>
      <c r="G2058" s="88">
        <f>'MRC NP, CWE NP, P'!Q2058-'MRC NP, CWE NP, P'!S2058</f>
        <v>0</v>
      </c>
      <c r="H2058" s="88">
        <f>'MRC NP, CWE NP, P'!Q2058-'MRC NP, CWE NP, P'!T2058</f>
        <v>0</v>
      </c>
      <c r="I2058" s="88">
        <v>0</v>
      </c>
      <c r="J2058" s="88">
        <v>0</v>
      </c>
      <c r="K2058" s="88">
        <v>0</v>
      </c>
      <c r="L2058" s="89">
        <v>0</v>
      </c>
      <c r="M2058">
        <v>1</v>
      </c>
    </row>
    <row r="2059" spans="1:13" ht="15" x14ac:dyDescent="0.25">
      <c r="A2059" s="42" t="str">
        <f>'MRC NP, CWE NP, P'!A2059</f>
        <v>3a_hist</v>
      </c>
      <c r="B2059" s="43" t="str">
        <f>'MRC NP, CWE NP, P'!B2059</f>
        <v>D</v>
      </c>
      <c r="C2059" s="43" t="str">
        <f>'MRC NP, CWE NP, P'!C2059</f>
        <v>Winter</v>
      </c>
      <c r="D2059" s="43" t="str">
        <f>'MRC NP, CWE NP, P'!D2059</f>
        <v>Weekend</v>
      </c>
      <c r="E2059" s="43">
        <f>'MRC NP, CWE NP, P'!E2059</f>
        <v>20181226</v>
      </c>
      <c r="F2059" s="43">
        <f>'MRC NP, CWE NP, P'!F2059</f>
        <v>18</v>
      </c>
      <c r="G2059" s="88">
        <f>'MRC NP, CWE NP, P'!Q2059-'MRC NP, CWE NP, P'!S2059</f>
        <v>6.4799999999999898</v>
      </c>
      <c r="H2059" s="88">
        <f>'MRC NP, CWE NP, P'!Q2059-'MRC NP, CWE NP, P'!T2059</f>
        <v>0.15999999999999659</v>
      </c>
      <c r="I2059" s="88">
        <v>-8.2600000000000051</v>
      </c>
      <c r="J2059" s="88">
        <v>-1.9400000000000119</v>
      </c>
      <c r="K2059" s="88">
        <v>-0.33000000000001251</v>
      </c>
      <c r="L2059" s="89">
        <v>8.4200000000000017</v>
      </c>
      <c r="M2059">
        <v>5</v>
      </c>
    </row>
    <row r="2060" spans="1:13" ht="15" x14ac:dyDescent="0.25">
      <c r="A2060" s="42" t="str">
        <f>'MRC NP, CWE NP, P'!A2060</f>
        <v>3a_hist</v>
      </c>
      <c r="B2060" s="43" t="str">
        <f>'MRC NP, CWE NP, P'!B2060</f>
        <v>D</v>
      </c>
      <c r="C2060" s="43" t="str">
        <f>'MRC NP, CWE NP, P'!C2060</f>
        <v>Winter</v>
      </c>
      <c r="D2060" s="43" t="str">
        <f>'MRC NP, CWE NP, P'!D2060</f>
        <v>Weekend</v>
      </c>
      <c r="E2060" s="43">
        <f>'MRC NP, CWE NP, P'!E2060</f>
        <v>20181226</v>
      </c>
      <c r="F2060" s="43">
        <f>'MRC NP, CWE NP, P'!F2060</f>
        <v>19</v>
      </c>
      <c r="G2060" s="88">
        <f>'MRC NP, CWE NP, P'!Q2060-'MRC NP, CWE NP, P'!S2060</f>
        <v>2.5600000000000023</v>
      </c>
      <c r="H2060" s="88">
        <f>'MRC NP, CWE NP, P'!Q2060-'MRC NP, CWE NP, P'!T2060</f>
        <v>0.37999999999999545</v>
      </c>
      <c r="I2060" s="88">
        <v>-3.8700000000000045</v>
      </c>
      <c r="J2060" s="88">
        <v>-1.6899999999999977</v>
      </c>
      <c r="K2060" s="88">
        <v>-0.29999999999999716</v>
      </c>
      <c r="L2060" s="89">
        <v>4.25</v>
      </c>
      <c r="M2060">
        <v>5</v>
      </c>
    </row>
    <row r="2061" spans="1:13" ht="15" x14ac:dyDescent="0.25">
      <c r="A2061" s="42" t="str">
        <f>'MRC NP, CWE NP, P'!A2061</f>
        <v>3a_hist</v>
      </c>
      <c r="B2061" s="43" t="str">
        <f>'MRC NP, CWE NP, P'!B2061</f>
        <v>D</v>
      </c>
      <c r="C2061" s="43" t="str">
        <f>'MRC NP, CWE NP, P'!C2061</f>
        <v>Winter</v>
      </c>
      <c r="D2061" s="43" t="str">
        <f>'MRC NP, CWE NP, P'!D2061</f>
        <v>Weekend</v>
      </c>
      <c r="E2061" s="43">
        <f>'MRC NP, CWE NP, P'!E2061</f>
        <v>20181226</v>
      </c>
      <c r="F2061" s="43">
        <f>'MRC NP, CWE NP, P'!F2061</f>
        <v>20</v>
      </c>
      <c r="G2061" s="88">
        <f>'MRC NP, CWE NP, P'!Q2061-'MRC NP, CWE NP, P'!S2061</f>
        <v>5.8299999999999983</v>
      </c>
      <c r="H2061" s="88">
        <f>'MRC NP, CWE NP, P'!Q2061-'MRC NP, CWE NP, P'!T2061</f>
        <v>11.670000000000002</v>
      </c>
      <c r="I2061" s="88">
        <v>0</v>
      </c>
      <c r="J2061" s="88">
        <v>-5.8400000000000034</v>
      </c>
      <c r="K2061" s="88">
        <v>-1.3100000000000023</v>
      </c>
      <c r="L2061" s="89">
        <v>11.670000000000002</v>
      </c>
      <c r="M2061">
        <v>4</v>
      </c>
    </row>
    <row r="2062" spans="1:13" ht="15" x14ac:dyDescent="0.25">
      <c r="A2062" s="42" t="str">
        <f>'MRC NP, CWE NP, P'!A2062</f>
        <v>3a_hist</v>
      </c>
      <c r="B2062" s="43" t="str">
        <f>'MRC NP, CWE NP, P'!B2062</f>
        <v>D</v>
      </c>
      <c r="C2062" s="43" t="str">
        <f>'MRC NP, CWE NP, P'!C2062</f>
        <v>Winter</v>
      </c>
      <c r="D2062" s="43" t="str">
        <f>'MRC NP, CWE NP, P'!D2062</f>
        <v>Weekend</v>
      </c>
      <c r="E2062" s="43">
        <f>'MRC NP, CWE NP, P'!E2062</f>
        <v>20181226</v>
      </c>
      <c r="F2062" s="43">
        <f>'MRC NP, CWE NP, P'!F2062</f>
        <v>21</v>
      </c>
      <c r="G2062" s="88">
        <f>'MRC NP, CWE NP, P'!Q2062-'MRC NP, CWE NP, P'!S2062</f>
        <v>8.8299999999999983</v>
      </c>
      <c r="H2062" s="88">
        <f>'MRC NP, CWE NP, P'!Q2062-'MRC NP, CWE NP, P'!T2062</f>
        <v>17.660000000000004</v>
      </c>
      <c r="I2062" s="88">
        <v>0</v>
      </c>
      <c r="J2062" s="88">
        <v>-8.8300000000000054</v>
      </c>
      <c r="K2062" s="88">
        <v>-1.9699999999999989</v>
      </c>
      <c r="L2062" s="89">
        <v>17.660000000000004</v>
      </c>
      <c r="M2062">
        <v>4</v>
      </c>
    </row>
    <row r="2063" spans="1:13" ht="15" x14ac:dyDescent="0.25">
      <c r="A2063" s="42" t="str">
        <f>'MRC NP, CWE NP, P'!A2063</f>
        <v>3a_hist</v>
      </c>
      <c r="B2063" s="43" t="str">
        <f>'MRC NP, CWE NP, P'!B2063</f>
        <v>D</v>
      </c>
      <c r="C2063" s="43" t="str">
        <f>'MRC NP, CWE NP, P'!C2063</f>
        <v>Winter</v>
      </c>
      <c r="D2063" s="43" t="str">
        <f>'MRC NP, CWE NP, P'!D2063</f>
        <v>Weekend</v>
      </c>
      <c r="E2063" s="43">
        <f>'MRC NP, CWE NP, P'!E2063</f>
        <v>20181226</v>
      </c>
      <c r="F2063" s="43">
        <f>'MRC NP, CWE NP, P'!F2063</f>
        <v>22</v>
      </c>
      <c r="G2063" s="88">
        <f>'MRC NP, CWE NP, P'!Q2063-'MRC NP, CWE NP, P'!S2063</f>
        <v>0</v>
      </c>
      <c r="H2063" s="88">
        <f>'MRC NP, CWE NP, P'!Q2063-'MRC NP, CWE NP, P'!T2063</f>
        <v>0</v>
      </c>
      <c r="I2063" s="88">
        <v>0</v>
      </c>
      <c r="J2063" s="88">
        <v>0</v>
      </c>
      <c r="K2063" s="88">
        <v>0</v>
      </c>
      <c r="L2063" s="89">
        <v>0</v>
      </c>
      <c r="M2063">
        <v>1</v>
      </c>
    </row>
    <row r="2064" spans="1:13" ht="15" x14ac:dyDescent="0.25">
      <c r="A2064" s="42" t="str">
        <f>'MRC NP, CWE NP, P'!A2064</f>
        <v>3a_hist</v>
      </c>
      <c r="B2064" s="43" t="str">
        <f>'MRC NP, CWE NP, P'!B2064</f>
        <v>D</v>
      </c>
      <c r="C2064" s="43" t="str">
        <f>'MRC NP, CWE NP, P'!C2064</f>
        <v>Winter</v>
      </c>
      <c r="D2064" s="43" t="str">
        <f>'MRC NP, CWE NP, P'!D2064</f>
        <v>Weekend</v>
      </c>
      <c r="E2064" s="43">
        <f>'MRC NP, CWE NP, P'!E2064</f>
        <v>20181226</v>
      </c>
      <c r="F2064" s="43">
        <f>'MRC NP, CWE NP, P'!F2064</f>
        <v>23</v>
      </c>
      <c r="G2064" s="88">
        <f>'MRC NP, CWE NP, P'!Q2064-'MRC NP, CWE NP, P'!S2064</f>
        <v>0</v>
      </c>
      <c r="H2064" s="88">
        <f>'MRC NP, CWE NP, P'!Q2064-'MRC NP, CWE NP, P'!T2064</f>
        <v>0</v>
      </c>
      <c r="I2064" s="88">
        <v>0</v>
      </c>
      <c r="J2064" s="88">
        <v>0</v>
      </c>
      <c r="K2064" s="88">
        <v>0</v>
      </c>
      <c r="L2064" s="89">
        <v>0</v>
      </c>
      <c r="M2064">
        <v>1</v>
      </c>
    </row>
    <row r="2065" spans="1:13" ht="15" x14ac:dyDescent="0.25">
      <c r="A2065" s="42" t="str">
        <f>'MRC NP, CWE NP, P'!A2065</f>
        <v>3a_hist</v>
      </c>
      <c r="B2065" s="43" t="str">
        <f>'MRC NP, CWE NP, P'!B2065</f>
        <v>D</v>
      </c>
      <c r="C2065" s="43" t="str">
        <f>'MRC NP, CWE NP, P'!C2065</f>
        <v>Winter</v>
      </c>
      <c r="D2065" s="43" t="str">
        <f>'MRC NP, CWE NP, P'!D2065</f>
        <v>Weekend</v>
      </c>
      <c r="E2065" s="43">
        <f>'MRC NP, CWE NP, P'!E2065</f>
        <v>20181226</v>
      </c>
      <c r="F2065" s="43">
        <f>'MRC NP, CWE NP, P'!F2065</f>
        <v>24</v>
      </c>
      <c r="G2065" s="88">
        <f>'MRC NP, CWE NP, P'!Q2065-'MRC NP, CWE NP, P'!S2065</f>
        <v>6.6299999999999955</v>
      </c>
      <c r="H2065" s="88">
        <f>'MRC NP, CWE NP, P'!Q2065-'MRC NP, CWE NP, P'!T2065</f>
        <v>13.419999999999995</v>
      </c>
      <c r="I2065" s="88">
        <v>0</v>
      </c>
      <c r="J2065" s="88">
        <v>-6.7899999999999991</v>
      </c>
      <c r="K2065" s="88">
        <v>-1.5200000000000031</v>
      </c>
      <c r="L2065" s="89">
        <v>13.419999999999995</v>
      </c>
      <c r="M2065">
        <v>4</v>
      </c>
    </row>
    <row r="2066" spans="1:13" ht="15" x14ac:dyDescent="0.25">
      <c r="A2066" s="42" t="str">
        <f>'MRC NP, CWE NP, P'!A2066</f>
        <v>3a_hist</v>
      </c>
      <c r="B2066" s="43" t="str">
        <f>'MRC NP, CWE NP, P'!B2066</f>
        <v>C</v>
      </c>
      <c r="C2066" s="43" t="str">
        <f>'MRC NP, CWE NP, P'!C2066</f>
        <v>Winter</v>
      </c>
      <c r="D2066" s="43" t="str">
        <f>'MRC NP, CWE NP, P'!D2066</f>
        <v>Weekday</v>
      </c>
      <c r="E2066" s="43">
        <f>'MRC NP, CWE NP, P'!E2066</f>
        <v>20181227</v>
      </c>
      <c r="F2066" s="43">
        <f>'MRC NP, CWE NP, P'!F2066</f>
        <v>1</v>
      </c>
      <c r="G2066" s="88">
        <f>'MRC NP, CWE NP, P'!Q2066-'MRC NP, CWE NP, P'!S2066</f>
        <v>6.8900000000000006</v>
      </c>
      <c r="H2066" s="88">
        <f>'MRC NP, CWE NP, P'!Q2066-'MRC NP, CWE NP, P'!T2066</f>
        <v>5.0300000000000011</v>
      </c>
      <c r="I2066" s="88">
        <v>-7.3800000000000026</v>
      </c>
      <c r="J2066" s="88">
        <v>-5.5200000000000031</v>
      </c>
      <c r="K2066" s="88">
        <v>-1.4000000000000057</v>
      </c>
      <c r="L2066" s="89">
        <v>12.410000000000004</v>
      </c>
      <c r="M2066">
        <v>5</v>
      </c>
    </row>
    <row r="2067" spans="1:13" ht="15" x14ac:dyDescent="0.25">
      <c r="A2067" s="42" t="str">
        <f>'MRC NP, CWE NP, P'!A2067</f>
        <v>3a_hist</v>
      </c>
      <c r="B2067" s="43" t="str">
        <f>'MRC NP, CWE NP, P'!B2067</f>
        <v>C</v>
      </c>
      <c r="C2067" s="43" t="str">
        <f>'MRC NP, CWE NP, P'!C2067</f>
        <v>Winter</v>
      </c>
      <c r="D2067" s="43" t="str">
        <f>'MRC NP, CWE NP, P'!D2067</f>
        <v>Weekday</v>
      </c>
      <c r="E2067" s="43">
        <f>'MRC NP, CWE NP, P'!E2067</f>
        <v>20181227</v>
      </c>
      <c r="F2067" s="43">
        <f>'MRC NP, CWE NP, P'!F2067</f>
        <v>2</v>
      </c>
      <c r="G2067" s="88">
        <f>'MRC NP, CWE NP, P'!Q2067-'MRC NP, CWE NP, P'!S2067</f>
        <v>3.1799999999999997</v>
      </c>
      <c r="H2067" s="88">
        <f>'MRC NP, CWE NP, P'!Q2067-'MRC NP, CWE NP, P'!T2067</f>
        <v>0.92999999999999972</v>
      </c>
      <c r="I2067" s="88">
        <v>-5.7199999999999989</v>
      </c>
      <c r="J2067" s="88">
        <v>-3.4699999999999989</v>
      </c>
      <c r="K2067" s="88">
        <v>-1.509999999999998</v>
      </c>
      <c r="L2067" s="89">
        <v>6.6499999999999986</v>
      </c>
      <c r="M2067">
        <v>5</v>
      </c>
    </row>
    <row r="2068" spans="1:13" ht="15" x14ac:dyDescent="0.25">
      <c r="A2068" s="42" t="str">
        <f>'MRC NP, CWE NP, P'!A2068</f>
        <v>3a_hist</v>
      </c>
      <c r="B2068" s="43" t="str">
        <f>'MRC NP, CWE NP, P'!B2068</f>
        <v>C</v>
      </c>
      <c r="C2068" s="43" t="str">
        <f>'MRC NP, CWE NP, P'!C2068</f>
        <v>Winter</v>
      </c>
      <c r="D2068" s="43" t="str">
        <f>'MRC NP, CWE NP, P'!D2068</f>
        <v>Weekday</v>
      </c>
      <c r="E2068" s="43">
        <f>'MRC NP, CWE NP, P'!E2068</f>
        <v>20181227</v>
      </c>
      <c r="F2068" s="43">
        <f>'MRC NP, CWE NP, P'!F2068</f>
        <v>3</v>
      </c>
      <c r="G2068" s="88">
        <f>'MRC NP, CWE NP, P'!Q2068-'MRC NP, CWE NP, P'!S2068</f>
        <v>0.79999999999999716</v>
      </c>
      <c r="H2068" s="88">
        <f>'MRC NP, CWE NP, P'!Q2068-'MRC NP, CWE NP, P'!T2068</f>
        <v>0.28999999999999915</v>
      </c>
      <c r="I2068" s="88">
        <v>-1.7199999999999989</v>
      </c>
      <c r="J2068" s="88">
        <v>-1.2100000000000009</v>
      </c>
      <c r="K2068" s="88">
        <v>-0.65999999999999659</v>
      </c>
      <c r="L2068" s="89">
        <v>2.009999999999998</v>
      </c>
      <c r="M2068">
        <v>5</v>
      </c>
    </row>
    <row r="2069" spans="1:13" ht="15" x14ac:dyDescent="0.25">
      <c r="A2069" s="42" t="str">
        <f>'MRC NP, CWE NP, P'!A2069</f>
        <v>3a_hist</v>
      </c>
      <c r="B2069" s="43" t="str">
        <f>'MRC NP, CWE NP, P'!B2069</f>
        <v>C</v>
      </c>
      <c r="C2069" s="43" t="str">
        <f>'MRC NP, CWE NP, P'!C2069</f>
        <v>Winter</v>
      </c>
      <c r="D2069" s="43" t="str">
        <f>'MRC NP, CWE NP, P'!D2069</f>
        <v>Weekday</v>
      </c>
      <c r="E2069" s="43">
        <f>'MRC NP, CWE NP, P'!E2069</f>
        <v>20181227</v>
      </c>
      <c r="F2069" s="43">
        <f>'MRC NP, CWE NP, P'!F2069</f>
        <v>4</v>
      </c>
      <c r="G2069" s="88">
        <f>'MRC NP, CWE NP, P'!Q2069-'MRC NP, CWE NP, P'!S2069</f>
        <v>1.9699999999999989</v>
      </c>
      <c r="H2069" s="88">
        <f>'MRC NP, CWE NP, P'!Q2069-'MRC NP, CWE NP, P'!T2069</f>
        <v>0.39999999999999858</v>
      </c>
      <c r="I2069" s="88">
        <v>-2.8100000000000023</v>
      </c>
      <c r="J2069" s="88">
        <v>-1.240000000000002</v>
      </c>
      <c r="K2069" s="88">
        <v>-0.17000000000000171</v>
      </c>
      <c r="L2069" s="89">
        <v>3.2100000000000009</v>
      </c>
      <c r="M2069">
        <v>5</v>
      </c>
    </row>
    <row r="2070" spans="1:13" ht="15" x14ac:dyDescent="0.25">
      <c r="A2070" s="42" t="str">
        <f>'MRC NP, CWE NP, P'!A2070</f>
        <v>3a_hist</v>
      </c>
      <c r="B2070" s="43" t="str">
        <f>'MRC NP, CWE NP, P'!B2070</f>
        <v>C</v>
      </c>
      <c r="C2070" s="43" t="str">
        <f>'MRC NP, CWE NP, P'!C2070</f>
        <v>Winter</v>
      </c>
      <c r="D2070" s="43" t="str">
        <f>'MRC NP, CWE NP, P'!D2070</f>
        <v>Weekday</v>
      </c>
      <c r="E2070" s="43">
        <f>'MRC NP, CWE NP, P'!E2070</f>
        <v>20181227</v>
      </c>
      <c r="F2070" s="43">
        <f>'MRC NP, CWE NP, P'!F2070</f>
        <v>5</v>
      </c>
      <c r="G2070" s="88">
        <f>'MRC NP, CWE NP, P'!Q2070-'MRC NP, CWE NP, P'!S2070</f>
        <v>0.15999999999999659</v>
      </c>
      <c r="H2070" s="88">
        <f>'MRC NP, CWE NP, P'!Q2070-'MRC NP, CWE NP, P'!T2070</f>
        <v>-0.99000000000000199</v>
      </c>
      <c r="I2070" s="88">
        <v>-1.3799999999999955</v>
      </c>
      <c r="J2070" s="88">
        <v>-0.22999999999999687</v>
      </c>
      <c r="K2070" s="88">
        <v>-3.9999999999999147E-2</v>
      </c>
      <c r="L2070" s="89">
        <v>1.3799999999999955</v>
      </c>
      <c r="M2070">
        <v>5</v>
      </c>
    </row>
    <row r="2071" spans="1:13" ht="15" x14ac:dyDescent="0.25">
      <c r="A2071" s="42" t="str">
        <f>'MRC NP, CWE NP, P'!A2071</f>
        <v>3a_hist</v>
      </c>
      <c r="B2071" s="43" t="str">
        <f>'MRC NP, CWE NP, P'!B2071</f>
        <v>C</v>
      </c>
      <c r="C2071" s="43" t="str">
        <f>'MRC NP, CWE NP, P'!C2071</f>
        <v>Winter</v>
      </c>
      <c r="D2071" s="43" t="str">
        <f>'MRC NP, CWE NP, P'!D2071</f>
        <v>Weekday</v>
      </c>
      <c r="E2071" s="43">
        <f>'MRC NP, CWE NP, P'!E2071</f>
        <v>20181227</v>
      </c>
      <c r="F2071" s="43">
        <f>'MRC NP, CWE NP, P'!F2071</f>
        <v>6</v>
      </c>
      <c r="G2071" s="88">
        <f>'MRC NP, CWE NP, P'!Q2071-'MRC NP, CWE NP, P'!S2071</f>
        <v>0</v>
      </c>
      <c r="H2071" s="88">
        <f>'MRC NP, CWE NP, P'!Q2071-'MRC NP, CWE NP, P'!T2071</f>
        <v>0</v>
      </c>
      <c r="I2071" s="88">
        <v>0</v>
      </c>
      <c r="J2071" s="88">
        <v>0</v>
      </c>
      <c r="K2071" s="88">
        <v>0</v>
      </c>
      <c r="L2071" s="89">
        <v>0</v>
      </c>
      <c r="M2071">
        <v>1</v>
      </c>
    </row>
    <row r="2072" spans="1:13" ht="15" x14ac:dyDescent="0.25">
      <c r="A2072" s="42" t="str">
        <f>'MRC NP, CWE NP, P'!A2072</f>
        <v>3a_hist</v>
      </c>
      <c r="B2072" s="43" t="str">
        <f>'MRC NP, CWE NP, P'!B2072</f>
        <v>C</v>
      </c>
      <c r="C2072" s="43" t="str">
        <f>'MRC NP, CWE NP, P'!C2072</f>
        <v>Winter</v>
      </c>
      <c r="D2072" s="43" t="str">
        <f>'MRC NP, CWE NP, P'!D2072</f>
        <v>Weekday</v>
      </c>
      <c r="E2072" s="43">
        <f>'MRC NP, CWE NP, P'!E2072</f>
        <v>20181227</v>
      </c>
      <c r="F2072" s="43">
        <f>'MRC NP, CWE NP, P'!F2072</f>
        <v>7</v>
      </c>
      <c r="G2072" s="88">
        <f>'MRC NP, CWE NP, P'!Q2072-'MRC NP, CWE NP, P'!S2072</f>
        <v>1.3400000000000034</v>
      </c>
      <c r="H2072" s="88">
        <f>'MRC NP, CWE NP, P'!Q2072-'MRC NP, CWE NP, P'!T2072</f>
        <v>0.34000000000000341</v>
      </c>
      <c r="I2072" s="88">
        <v>-1.8299999999999983</v>
      </c>
      <c r="J2072" s="88">
        <v>-0.82999999999999829</v>
      </c>
      <c r="K2072" s="88">
        <v>-0.10999999999999943</v>
      </c>
      <c r="L2072" s="89">
        <v>2.1700000000000017</v>
      </c>
      <c r="M2072">
        <v>5</v>
      </c>
    </row>
    <row r="2073" spans="1:13" ht="15" x14ac:dyDescent="0.25">
      <c r="A2073" s="42" t="str">
        <f>'MRC NP, CWE NP, P'!A2073</f>
        <v>3a_hist</v>
      </c>
      <c r="B2073" s="43" t="str">
        <f>'MRC NP, CWE NP, P'!B2073</f>
        <v>C</v>
      </c>
      <c r="C2073" s="43" t="str">
        <f>'MRC NP, CWE NP, P'!C2073</f>
        <v>Winter</v>
      </c>
      <c r="D2073" s="43" t="str">
        <f>'MRC NP, CWE NP, P'!D2073</f>
        <v>Weekday</v>
      </c>
      <c r="E2073" s="43">
        <f>'MRC NP, CWE NP, P'!E2073</f>
        <v>20181227</v>
      </c>
      <c r="F2073" s="43">
        <f>'MRC NP, CWE NP, P'!F2073</f>
        <v>8</v>
      </c>
      <c r="G2073" s="88">
        <f>'MRC NP, CWE NP, P'!Q2073-'MRC NP, CWE NP, P'!S2073</f>
        <v>3.1899999999999977</v>
      </c>
      <c r="H2073" s="88">
        <f>'MRC NP, CWE NP, P'!Q2073-'MRC NP, CWE NP, P'!T2073</f>
        <v>-0.62999999999999545</v>
      </c>
      <c r="I2073" s="88">
        <v>-7.6899999999999977</v>
      </c>
      <c r="J2073" s="88">
        <v>-3.8700000000000045</v>
      </c>
      <c r="K2073" s="88">
        <v>-1.1099999999999994</v>
      </c>
      <c r="L2073" s="89">
        <v>7.6899999999999977</v>
      </c>
      <c r="M2073">
        <v>5</v>
      </c>
    </row>
    <row r="2074" spans="1:13" ht="15" x14ac:dyDescent="0.25">
      <c r="A2074" s="42" t="str">
        <f>'MRC NP, CWE NP, P'!A2074</f>
        <v>3a_hist</v>
      </c>
      <c r="B2074" s="43" t="str">
        <f>'MRC NP, CWE NP, P'!B2074</f>
        <v>C</v>
      </c>
      <c r="C2074" s="43" t="str">
        <f>'MRC NP, CWE NP, P'!C2074</f>
        <v>Winter</v>
      </c>
      <c r="D2074" s="43" t="str">
        <f>'MRC NP, CWE NP, P'!D2074</f>
        <v>Weekday</v>
      </c>
      <c r="E2074" s="43">
        <f>'MRC NP, CWE NP, P'!E2074</f>
        <v>20181227</v>
      </c>
      <c r="F2074" s="43">
        <f>'MRC NP, CWE NP, P'!F2074</f>
        <v>9</v>
      </c>
      <c r="G2074" s="88">
        <f>'MRC NP, CWE NP, P'!Q2074-'MRC NP, CWE NP, P'!S2074</f>
        <v>0.53999999999999204</v>
      </c>
      <c r="H2074" s="88">
        <f>'MRC NP, CWE NP, P'!Q2074-'MRC NP, CWE NP, P'!T2074</f>
        <v>1.0099999999999909</v>
      </c>
      <c r="I2074" s="88">
        <v>0</v>
      </c>
      <c r="J2074" s="88">
        <v>-0.46999999999999886</v>
      </c>
      <c r="K2074" s="88">
        <v>-0.11999999999999034</v>
      </c>
      <c r="L2074" s="89">
        <v>1.0099999999999909</v>
      </c>
      <c r="M2074">
        <v>4</v>
      </c>
    </row>
    <row r="2075" spans="1:13" ht="15" x14ac:dyDescent="0.25">
      <c r="A2075" s="42" t="str">
        <f>'MRC NP, CWE NP, P'!A2075</f>
        <v>3a_hist</v>
      </c>
      <c r="B2075" s="43" t="str">
        <f>'MRC NP, CWE NP, P'!B2075</f>
        <v>C</v>
      </c>
      <c r="C2075" s="43" t="str">
        <f>'MRC NP, CWE NP, P'!C2075</f>
        <v>Winter</v>
      </c>
      <c r="D2075" s="43" t="str">
        <f>'MRC NP, CWE NP, P'!D2075</f>
        <v>Weekday</v>
      </c>
      <c r="E2075" s="43">
        <f>'MRC NP, CWE NP, P'!E2075</f>
        <v>20181227</v>
      </c>
      <c r="F2075" s="43">
        <f>'MRC NP, CWE NP, P'!F2075</f>
        <v>10</v>
      </c>
      <c r="G2075" s="88">
        <f>'MRC NP, CWE NP, P'!Q2075-'MRC NP, CWE NP, P'!S2075</f>
        <v>3.6200000000000045</v>
      </c>
      <c r="H2075" s="88">
        <f>'MRC NP, CWE NP, P'!Q2075-'MRC NP, CWE NP, P'!T2075</f>
        <v>-2.1899999999999977</v>
      </c>
      <c r="I2075" s="88">
        <v>-10.230000000000004</v>
      </c>
      <c r="J2075" s="88">
        <v>-4.4200000000000017</v>
      </c>
      <c r="K2075" s="88">
        <v>-1.2800000000000011</v>
      </c>
      <c r="L2075" s="89">
        <v>10.230000000000004</v>
      </c>
      <c r="M2075">
        <v>5</v>
      </c>
    </row>
    <row r="2076" spans="1:13" ht="15" x14ac:dyDescent="0.25">
      <c r="A2076" s="42" t="str">
        <f>'MRC NP, CWE NP, P'!A2076</f>
        <v>3a_hist</v>
      </c>
      <c r="B2076" s="43" t="str">
        <f>'MRC NP, CWE NP, P'!B2076</f>
        <v>C</v>
      </c>
      <c r="C2076" s="43" t="str">
        <f>'MRC NP, CWE NP, P'!C2076</f>
        <v>Winter</v>
      </c>
      <c r="D2076" s="43" t="str">
        <f>'MRC NP, CWE NP, P'!D2076</f>
        <v>Weekday</v>
      </c>
      <c r="E2076" s="43">
        <f>'MRC NP, CWE NP, P'!E2076</f>
        <v>20181227</v>
      </c>
      <c r="F2076" s="43">
        <f>'MRC NP, CWE NP, P'!F2076</f>
        <v>11</v>
      </c>
      <c r="G2076" s="88">
        <f>'MRC NP, CWE NP, P'!Q2076-'MRC NP, CWE NP, P'!S2076</f>
        <v>5.0400000000000063</v>
      </c>
      <c r="H2076" s="88">
        <f>'MRC NP, CWE NP, P'!Q2076-'MRC NP, CWE NP, P'!T2076</f>
        <v>-2.769999999999996</v>
      </c>
      <c r="I2076" s="88">
        <v>-13.96</v>
      </c>
      <c r="J2076" s="88">
        <v>-6.1499999999999986</v>
      </c>
      <c r="K2076" s="88">
        <v>-1.7800000000000011</v>
      </c>
      <c r="L2076" s="89">
        <v>13.96</v>
      </c>
      <c r="M2076">
        <v>5</v>
      </c>
    </row>
    <row r="2077" spans="1:13" ht="15" x14ac:dyDescent="0.25">
      <c r="A2077" s="42" t="str">
        <f>'MRC NP, CWE NP, P'!A2077</f>
        <v>3a_hist</v>
      </c>
      <c r="B2077" s="43" t="str">
        <f>'MRC NP, CWE NP, P'!B2077</f>
        <v>C</v>
      </c>
      <c r="C2077" s="43" t="str">
        <f>'MRC NP, CWE NP, P'!C2077</f>
        <v>Winter</v>
      </c>
      <c r="D2077" s="43" t="str">
        <f>'MRC NP, CWE NP, P'!D2077</f>
        <v>Weekday</v>
      </c>
      <c r="E2077" s="43">
        <f>'MRC NP, CWE NP, P'!E2077</f>
        <v>20181227</v>
      </c>
      <c r="F2077" s="43">
        <f>'MRC NP, CWE NP, P'!F2077</f>
        <v>12</v>
      </c>
      <c r="G2077" s="88">
        <f>'MRC NP, CWE NP, P'!Q2077-'MRC NP, CWE NP, P'!S2077</f>
        <v>6.539999999999992</v>
      </c>
      <c r="H2077" s="88">
        <f>'MRC NP, CWE NP, P'!Q2077-'MRC NP, CWE NP, P'!T2077</f>
        <v>-3.9900000000000091</v>
      </c>
      <c r="I2077" s="88">
        <v>-18.540000000000006</v>
      </c>
      <c r="J2077" s="88">
        <v>-8.0100000000000051</v>
      </c>
      <c r="K2077" s="88">
        <v>-2.3200000000000003</v>
      </c>
      <c r="L2077" s="89">
        <v>18.540000000000006</v>
      </c>
      <c r="M2077">
        <v>5</v>
      </c>
    </row>
    <row r="2078" spans="1:13" ht="15" x14ac:dyDescent="0.25">
      <c r="A2078" s="42" t="str">
        <f>'MRC NP, CWE NP, P'!A2078</f>
        <v>3a_hist</v>
      </c>
      <c r="B2078" s="43" t="str">
        <f>'MRC NP, CWE NP, P'!B2078</f>
        <v>C</v>
      </c>
      <c r="C2078" s="43" t="str">
        <f>'MRC NP, CWE NP, P'!C2078</f>
        <v>Winter</v>
      </c>
      <c r="D2078" s="43" t="str">
        <f>'MRC NP, CWE NP, P'!D2078</f>
        <v>Weekday</v>
      </c>
      <c r="E2078" s="43">
        <f>'MRC NP, CWE NP, P'!E2078</f>
        <v>20181227</v>
      </c>
      <c r="F2078" s="43">
        <f>'MRC NP, CWE NP, P'!F2078</f>
        <v>13</v>
      </c>
      <c r="G2078" s="88">
        <f>'MRC NP, CWE NP, P'!Q2078-'MRC NP, CWE NP, P'!S2078</f>
        <v>0</v>
      </c>
      <c r="H2078" s="88">
        <f>'MRC NP, CWE NP, P'!Q2078-'MRC NP, CWE NP, P'!T2078</f>
        <v>0</v>
      </c>
      <c r="I2078" s="88">
        <v>0</v>
      </c>
      <c r="J2078" s="88">
        <v>0</v>
      </c>
      <c r="K2078" s="88">
        <v>0</v>
      </c>
      <c r="L2078" s="89">
        <v>0</v>
      </c>
      <c r="M2078">
        <v>1</v>
      </c>
    </row>
    <row r="2079" spans="1:13" ht="15" x14ac:dyDescent="0.25">
      <c r="A2079" s="42" t="str">
        <f>'MRC NP, CWE NP, P'!A2079</f>
        <v>3a_hist</v>
      </c>
      <c r="B2079" s="43" t="str">
        <f>'MRC NP, CWE NP, P'!B2079</f>
        <v>C</v>
      </c>
      <c r="C2079" s="43" t="str">
        <f>'MRC NP, CWE NP, P'!C2079</f>
        <v>Winter</v>
      </c>
      <c r="D2079" s="43" t="str">
        <f>'MRC NP, CWE NP, P'!D2079</f>
        <v>Weekday</v>
      </c>
      <c r="E2079" s="43">
        <f>'MRC NP, CWE NP, P'!E2079</f>
        <v>20181227</v>
      </c>
      <c r="F2079" s="43">
        <f>'MRC NP, CWE NP, P'!F2079</f>
        <v>14</v>
      </c>
      <c r="G2079" s="88">
        <f>'MRC NP, CWE NP, P'!Q2079-'MRC NP, CWE NP, P'!S2079</f>
        <v>0</v>
      </c>
      <c r="H2079" s="88">
        <f>'MRC NP, CWE NP, P'!Q2079-'MRC NP, CWE NP, P'!T2079</f>
        <v>0</v>
      </c>
      <c r="I2079" s="88">
        <v>0</v>
      </c>
      <c r="J2079" s="88">
        <v>0</v>
      </c>
      <c r="K2079" s="88">
        <v>0</v>
      </c>
      <c r="L2079" s="89">
        <v>0</v>
      </c>
      <c r="M2079">
        <v>1</v>
      </c>
    </row>
    <row r="2080" spans="1:13" ht="15" x14ac:dyDescent="0.25">
      <c r="A2080" s="42" t="str">
        <f>'MRC NP, CWE NP, P'!A2080</f>
        <v>3a_hist</v>
      </c>
      <c r="B2080" s="43" t="str">
        <f>'MRC NP, CWE NP, P'!B2080</f>
        <v>C</v>
      </c>
      <c r="C2080" s="43" t="str">
        <f>'MRC NP, CWE NP, P'!C2080</f>
        <v>Winter</v>
      </c>
      <c r="D2080" s="43" t="str">
        <f>'MRC NP, CWE NP, P'!D2080</f>
        <v>Weekday</v>
      </c>
      <c r="E2080" s="43">
        <f>'MRC NP, CWE NP, P'!E2080</f>
        <v>20181227</v>
      </c>
      <c r="F2080" s="43">
        <f>'MRC NP, CWE NP, P'!F2080</f>
        <v>15</v>
      </c>
      <c r="G2080" s="88">
        <f>'MRC NP, CWE NP, P'!Q2080-'MRC NP, CWE NP, P'!S2080</f>
        <v>0</v>
      </c>
      <c r="H2080" s="88">
        <f>'MRC NP, CWE NP, P'!Q2080-'MRC NP, CWE NP, P'!T2080</f>
        <v>0</v>
      </c>
      <c r="I2080" s="88">
        <v>0</v>
      </c>
      <c r="J2080" s="88">
        <v>0</v>
      </c>
      <c r="K2080" s="88">
        <v>0</v>
      </c>
      <c r="L2080" s="89">
        <v>0</v>
      </c>
      <c r="M2080">
        <v>1</v>
      </c>
    </row>
    <row r="2081" spans="1:13" ht="15" x14ac:dyDescent="0.25">
      <c r="A2081" s="42" t="str">
        <f>'MRC NP, CWE NP, P'!A2081</f>
        <v>3a_hist</v>
      </c>
      <c r="B2081" s="43" t="str">
        <f>'MRC NP, CWE NP, P'!B2081</f>
        <v>C</v>
      </c>
      <c r="C2081" s="43" t="str">
        <f>'MRC NP, CWE NP, P'!C2081</f>
        <v>Winter</v>
      </c>
      <c r="D2081" s="43" t="str">
        <f>'MRC NP, CWE NP, P'!D2081</f>
        <v>Weekday</v>
      </c>
      <c r="E2081" s="43">
        <f>'MRC NP, CWE NP, P'!E2081</f>
        <v>20181227</v>
      </c>
      <c r="F2081" s="43">
        <f>'MRC NP, CWE NP, P'!F2081</f>
        <v>16</v>
      </c>
      <c r="G2081" s="88">
        <f>'MRC NP, CWE NP, P'!Q2081-'MRC NP, CWE NP, P'!S2081</f>
        <v>0</v>
      </c>
      <c r="H2081" s="88">
        <f>'MRC NP, CWE NP, P'!Q2081-'MRC NP, CWE NP, P'!T2081</f>
        <v>0</v>
      </c>
      <c r="I2081" s="88">
        <v>0</v>
      </c>
      <c r="J2081" s="88">
        <v>0</v>
      </c>
      <c r="K2081" s="88">
        <v>0</v>
      </c>
      <c r="L2081" s="89">
        <v>0</v>
      </c>
      <c r="M2081">
        <v>1</v>
      </c>
    </row>
    <row r="2082" spans="1:13" ht="15" x14ac:dyDescent="0.25">
      <c r="A2082" s="42" t="str">
        <f>'MRC NP, CWE NP, P'!A2082</f>
        <v>3a_hist</v>
      </c>
      <c r="B2082" s="43" t="str">
        <f>'MRC NP, CWE NP, P'!B2082</f>
        <v>C</v>
      </c>
      <c r="C2082" s="43" t="str">
        <f>'MRC NP, CWE NP, P'!C2082</f>
        <v>Winter</v>
      </c>
      <c r="D2082" s="43" t="str">
        <f>'MRC NP, CWE NP, P'!D2082</f>
        <v>Weekday</v>
      </c>
      <c r="E2082" s="43">
        <f>'MRC NP, CWE NP, P'!E2082</f>
        <v>20181227</v>
      </c>
      <c r="F2082" s="43">
        <f>'MRC NP, CWE NP, P'!F2082</f>
        <v>17</v>
      </c>
      <c r="G2082" s="88">
        <f>'MRC NP, CWE NP, P'!Q2082-'MRC NP, CWE NP, P'!S2082</f>
        <v>0</v>
      </c>
      <c r="H2082" s="88">
        <f>'MRC NP, CWE NP, P'!Q2082-'MRC NP, CWE NP, P'!T2082</f>
        <v>0</v>
      </c>
      <c r="I2082" s="88">
        <v>0</v>
      </c>
      <c r="J2082" s="88">
        <v>0</v>
      </c>
      <c r="K2082" s="88">
        <v>0</v>
      </c>
      <c r="L2082" s="89">
        <v>0</v>
      </c>
      <c r="M2082">
        <v>1</v>
      </c>
    </row>
    <row r="2083" spans="1:13" ht="15" x14ac:dyDescent="0.25">
      <c r="A2083" s="42" t="str">
        <f>'MRC NP, CWE NP, P'!A2083</f>
        <v>3a_hist</v>
      </c>
      <c r="B2083" s="43" t="str">
        <f>'MRC NP, CWE NP, P'!B2083</f>
        <v>C</v>
      </c>
      <c r="C2083" s="43" t="str">
        <f>'MRC NP, CWE NP, P'!C2083</f>
        <v>Winter</v>
      </c>
      <c r="D2083" s="43" t="str">
        <f>'MRC NP, CWE NP, P'!D2083</f>
        <v>Weekday</v>
      </c>
      <c r="E2083" s="43">
        <f>'MRC NP, CWE NP, P'!E2083</f>
        <v>20181227</v>
      </c>
      <c r="F2083" s="43">
        <f>'MRC NP, CWE NP, P'!F2083</f>
        <v>18</v>
      </c>
      <c r="G2083" s="88">
        <f>'MRC NP, CWE NP, P'!Q2083-'MRC NP, CWE NP, P'!S2083</f>
        <v>0</v>
      </c>
      <c r="H2083" s="88">
        <f>'MRC NP, CWE NP, P'!Q2083-'MRC NP, CWE NP, P'!T2083</f>
        <v>0</v>
      </c>
      <c r="I2083" s="88">
        <v>0</v>
      </c>
      <c r="J2083" s="88">
        <v>0</v>
      </c>
      <c r="K2083" s="88">
        <v>0</v>
      </c>
      <c r="L2083" s="89">
        <v>0</v>
      </c>
      <c r="M2083">
        <v>1</v>
      </c>
    </row>
    <row r="2084" spans="1:13" ht="15" x14ac:dyDescent="0.25">
      <c r="A2084" s="42" t="str">
        <f>'MRC NP, CWE NP, P'!A2084</f>
        <v>3a_hist</v>
      </c>
      <c r="B2084" s="43" t="str">
        <f>'MRC NP, CWE NP, P'!B2084</f>
        <v>C</v>
      </c>
      <c r="C2084" s="43" t="str">
        <f>'MRC NP, CWE NP, P'!C2084</f>
        <v>Winter</v>
      </c>
      <c r="D2084" s="43" t="str">
        <f>'MRC NP, CWE NP, P'!D2084</f>
        <v>Weekday</v>
      </c>
      <c r="E2084" s="43">
        <f>'MRC NP, CWE NP, P'!E2084</f>
        <v>20181227</v>
      </c>
      <c r="F2084" s="43">
        <f>'MRC NP, CWE NP, P'!F2084</f>
        <v>19</v>
      </c>
      <c r="G2084" s="88">
        <f>'MRC NP, CWE NP, P'!Q2084-'MRC NP, CWE NP, P'!S2084</f>
        <v>0</v>
      </c>
      <c r="H2084" s="88">
        <f>'MRC NP, CWE NP, P'!Q2084-'MRC NP, CWE NP, P'!T2084</f>
        <v>0</v>
      </c>
      <c r="I2084" s="88">
        <v>0</v>
      </c>
      <c r="J2084" s="88">
        <v>0</v>
      </c>
      <c r="K2084" s="88">
        <v>0</v>
      </c>
      <c r="L2084" s="89">
        <v>0</v>
      </c>
      <c r="M2084">
        <v>1</v>
      </c>
    </row>
    <row r="2085" spans="1:13" ht="15" x14ac:dyDescent="0.25">
      <c r="A2085" s="42" t="str">
        <f>'MRC NP, CWE NP, P'!A2085</f>
        <v>3a_hist</v>
      </c>
      <c r="B2085" s="43" t="str">
        <f>'MRC NP, CWE NP, P'!B2085</f>
        <v>C</v>
      </c>
      <c r="C2085" s="43" t="str">
        <f>'MRC NP, CWE NP, P'!C2085</f>
        <v>Winter</v>
      </c>
      <c r="D2085" s="43" t="str">
        <f>'MRC NP, CWE NP, P'!D2085</f>
        <v>Weekday</v>
      </c>
      <c r="E2085" s="43">
        <f>'MRC NP, CWE NP, P'!E2085</f>
        <v>20181227</v>
      </c>
      <c r="F2085" s="43">
        <f>'MRC NP, CWE NP, P'!F2085</f>
        <v>20</v>
      </c>
      <c r="G2085" s="88">
        <f>'MRC NP, CWE NP, P'!Q2085-'MRC NP, CWE NP, P'!S2085</f>
        <v>0</v>
      </c>
      <c r="H2085" s="88">
        <f>'MRC NP, CWE NP, P'!Q2085-'MRC NP, CWE NP, P'!T2085</f>
        <v>0</v>
      </c>
      <c r="I2085" s="88">
        <v>0</v>
      </c>
      <c r="J2085" s="88">
        <v>0</v>
      </c>
      <c r="K2085" s="88">
        <v>0</v>
      </c>
      <c r="L2085" s="89">
        <v>0</v>
      </c>
      <c r="M2085">
        <v>1</v>
      </c>
    </row>
    <row r="2086" spans="1:13" ht="15" x14ac:dyDescent="0.25">
      <c r="A2086" s="42" t="str">
        <f>'MRC NP, CWE NP, P'!A2086</f>
        <v>3a_hist</v>
      </c>
      <c r="B2086" s="43" t="str">
        <f>'MRC NP, CWE NP, P'!B2086</f>
        <v>C</v>
      </c>
      <c r="C2086" s="43" t="str">
        <f>'MRC NP, CWE NP, P'!C2086</f>
        <v>Winter</v>
      </c>
      <c r="D2086" s="43" t="str">
        <f>'MRC NP, CWE NP, P'!D2086</f>
        <v>Weekday</v>
      </c>
      <c r="E2086" s="43">
        <f>'MRC NP, CWE NP, P'!E2086</f>
        <v>20181227</v>
      </c>
      <c r="F2086" s="43">
        <f>'MRC NP, CWE NP, P'!F2086</f>
        <v>21</v>
      </c>
      <c r="G2086" s="88">
        <f>'MRC NP, CWE NP, P'!Q2086-'MRC NP, CWE NP, P'!S2086</f>
        <v>0</v>
      </c>
      <c r="H2086" s="88">
        <f>'MRC NP, CWE NP, P'!Q2086-'MRC NP, CWE NP, P'!T2086</f>
        <v>0</v>
      </c>
      <c r="I2086" s="88">
        <v>0</v>
      </c>
      <c r="J2086" s="88">
        <v>0</v>
      </c>
      <c r="K2086" s="88">
        <v>0</v>
      </c>
      <c r="L2086" s="89">
        <v>0</v>
      </c>
      <c r="M2086">
        <v>1</v>
      </c>
    </row>
    <row r="2087" spans="1:13" ht="15" x14ac:dyDescent="0.25">
      <c r="A2087" s="42" t="str">
        <f>'MRC NP, CWE NP, P'!A2087</f>
        <v>3a_hist</v>
      </c>
      <c r="B2087" s="43" t="str">
        <f>'MRC NP, CWE NP, P'!B2087</f>
        <v>C</v>
      </c>
      <c r="C2087" s="43" t="str">
        <f>'MRC NP, CWE NP, P'!C2087</f>
        <v>Winter</v>
      </c>
      <c r="D2087" s="43" t="str">
        <f>'MRC NP, CWE NP, P'!D2087</f>
        <v>Weekday</v>
      </c>
      <c r="E2087" s="43">
        <f>'MRC NP, CWE NP, P'!E2087</f>
        <v>20181227</v>
      </c>
      <c r="F2087" s="43">
        <f>'MRC NP, CWE NP, P'!F2087</f>
        <v>22</v>
      </c>
      <c r="G2087" s="88">
        <f>'MRC NP, CWE NP, P'!Q2087-'MRC NP, CWE NP, P'!S2087</f>
        <v>0</v>
      </c>
      <c r="H2087" s="88">
        <f>'MRC NP, CWE NP, P'!Q2087-'MRC NP, CWE NP, P'!T2087</f>
        <v>0</v>
      </c>
      <c r="I2087" s="88">
        <v>0</v>
      </c>
      <c r="J2087" s="88">
        <v>0</v>
      </c>
      <c r="K2087" s="88">
        <v>0</v>
      </c>
      <c r="L2087" s="89">
        <v>0</v>
      </c>
      <c r="M2087">
        <v>1</v>
      </c>
    </row>
    <row r="2088" spans="1:13" ht="15" x14ac:dyDescent="0.25">
      <c r="A2088" s="42" t="str">
        <f>'MRC NP, CWE NP, P'!A2088</f>
        <v>3a_hist</v>
      </c>
      <c r="B2088" s="43" t="str">
        <f>'MRC NP, CWE NP, P'!B2088</f>
        <v>C</v>
      </c>
      <c r="C2088" s="43" t="str">
        <f>'MRC NP, CWE NP, P'!C2088</f>
        <v>Winter</v>
      </c>
      <c r="D2088" s="43" t="str">
        <f>'MRC NP, CWE NP, P'!D2088</f>
        <v>Weekday</v>
      </c>
      <c r="E2088" s="43">
        <f>'MRC NP, CWE NP, P'!E2088</f>
        <v>20181227</v>
      </c>
      <c r="F2088" s="43">
        <f>'MRC NP, CWE NP, P'!F2088</f>
        <v>23</v>
      </c>
      <c r="G2088" s="88">
        <f>'MRC NP, CWE NP, P'!Q2088-'MRC NP, CWE NP, P'!S2088</f>
        <v>0</v>
      </c>
      <c r="H2088" s="88">
        <f>'MRC NP, CWE NP, P'!Q2088-'MRC NP, CWE NP, P'!T2088</f>
        <v>0</v>
      </c>
      <c r="I2088" s="88">
        <v>0</v>
      </c>
      <c r="J2088" s="88">
        <v>0</v>
      </c>
      <c r="K2088" s="88">
        <v>0</v>
      </c>
      <c r="L2088" s="89">
        <v>0</v>
      </c>
      <c r="M2088">
        <v>1</v>
      </c>
    </row>
    <row r="2089" spans="1:13" ht="15" x14ac:dyDescent="0.25">
      <c r="A2089" s="42" t="str">
        <f>'MRC NP, CWE NP, P'!A2089</f>
        <v>3a_hist</v>
      </c>
      <c r="B2089" s="43" t="str">
        <f>'MRC NP, CWE NP, P'!B2089</f>
        <v>C</v>
      </c>
      <c r="C2089" s="43" t="str">
        <f>'MRC NP, CWE NP, P'!C2089</f>
        <v>Winter</v>
      </c>
      <c r="D2089" s="43" t="str">
        <f>'MRC NP, CWE NP, P'!D2089</f>
        <v>Weekday</v>
      </c>
      <c r="E2089" s="43">
        <f>'MRC NP, CWE NP, P'!E2089</f>
        <v>20181227</v>
      </c>
      <c r="F2089" s="43">
        <f>'MRC NP, CWE NP, P'!F2089</f>
        <v>24</v>
      </c>
      <c r="G2089" s="88">
        <f>'MRC NP, CWE NP, P'!Q2089-'MRC NP, CWE NP, P'!S2089</f>
        <v>0</v>
      </c>
      <c r="H2089" s="88">
        <f>'MRC NP, CWE NP, P'!Q2089-'MRC NP, CWE NP, P'!T2089</f>
        <v>0</v>
      </c>
      <c r="I2089" s="88">
        <v>0</v>
      </c>
      <c r="J2089" s="88">
        <v>0</v>
      </c>
      <c r="K2089" s="88">
        <v>0</v>
      </c>
      <c r="L2089" s="89">
        <v>0</v>
      </c>
      <c r="M2089">
        <v>1</v>
      </c>
    </row>
    <row r="2090" spans="1:13" ht="15" x14ac:dyDescent="0.25">
      <c r="A2090" s="42" t="str">
        <f>'MRC NP, CWE NP, P'!A2090</f>
        <v>3a_hist</v>
      </c>
      <c r="B2090" s="43" t="str">
        <f>'MRC NP, CWE NP, P'!B2090</f>
        <v>C</v>
      </c>
      <c r="C2090" s="43" t="str">
        <f>'MRC NP, CWE NP, P'!C2090</f>
        <v>Winter</v>
      </c>
      <c r="D2090" s="43" t="str">
        <f>'MRC NP, CWE NP, P'!D2090</f>
        <v>Weekday</v>
      </c>
      <c r="E2090" s="43">
        <f>'MRC NP, CWE NP, P'!E2090</f>
        <v>20181228</v>
      </c>
      <c r="F2090" s="43">
        <f>'MRC NP, CWE NP, P'!F2090</f>
        <v>1</v>
      </c>
      <c r="G2090" s="88">
        <f>'MRC NP, CWE NP, P'!Q2090-'MRC NP, CWE NP, P'!S2090</f>
        <v>3.7999999999999972</v>
      </c>
      <c r="H2090" s="88">
        <f>'MRC NP, CWE NP, P'!Q2090-'MRC NP, CWE NP, P'!T2090</f>
        <v>5.3900000000000006</v>
      </c>
      <c r="I2090" s="88">
        <v>-2.6300000000000026</v>
      </c>
      <c r="J2090" s="88">
        <v>-4.220000000000006</v>
      </c>
      <c r="K2090" s="88">
        <v>-0.89000000000000057</v>
      </c>
      <c r="L2090" s="89">
        <v>8.0200000000000031</v>
      </c>
      <c r="M2090">
        <v>5</v>
      </c>
    </row>
    <row r="2091" spans="1:13" ht="15" x14ac:dyDescent="0.25">
      <c r="A2091" s="42" t="str">
        <f>'MRC NP, CWE NP, P'!A2091</f>
        <v>3a_hist</v>
      </c>
      <c r="B2091" s="43" t="str">
        <f>'MRC NP, CWE NP, P'!B2091</f>
        <v>C</v>
      </c>
      <c r="C2091" s="43" t="str">
        <f>'MRC NP, CWE NP, P'!C2091</f>
        <v>Winter</v>
      </c>
      <c r="D2091" s="43" t="str">
        <f>'MRC NP, CWE NP, P'!D2091</f>
        <v>Weekday</v>
      </c>
      <c r="E2091" s="43">
        <f>'MRC NP, CWE NP, P'!E2091</f>
        <v>20181228</v>
      </c>
      <c r="F2091" s="43">
        <f>'MRC NP, CWE NP, P'!F2091</f>
        <v>2</v>
      </c>
      <c r="G2091" s="88">
        <f>'MRC NP, CWE NP, P'!Q2091-'MRC NP, CWE NP, P'!S2091</f>
        <v>3.0000000000001137E-2</v>
      </c>
      <c r="H2091" s="88">
        <f>'MRC NP, CWE NP, P'!Q2091-'MRC NP, CWE NP, P'!T2091</f>
        <v>-1.9999999999996021E-2</v>
      </c>
      <c r="I2091" s="88">
        <v>-8.9999999999996305E-2</v>
      </c>
      <c r="J2091" s="88">
        <v>-3.9999999999999147E-2</v>
      </c>
      <c r="K2091" s="88">
        <v>-9.9999999999980105E-3</v>
      </c>
      <c r="L2091" s="89">
        <v>8.9999999999996305E-2</v>
      </c>
      <c r="M2091">
        <v>5</v>
      </c>
    </row>
    <row r="2092" spans="1:13" ht="15" x14ac:dyDescent="0.25">
      <c r="A2092" s="42" t="str">
        <f>'MRC NP, CWE NP, P'!A2092</f>
        <v>3a_hist</v>
      </c>
      <c r="B2092" s="43" t="str">
        <f>'MRC NP, CWE NP, P'!B2092</f>
        <v>C</v>
      </c>
      <c r="C2092" s="43" t="str">
        <f>'MRC NP, CWE NP, P'!C2092</f>
        <v>Winter</v>
      </c>
      <c r="D2092" s="43" t="str">
        <f>'MRC NP, CWE NP, P'!D2092</f>
        <v>Weekday</v>
      </c>
      <c r="E2092" s="43">
        <f>'MRC NP, CWE NP, P'!E2092</f>
        <v>20181228</v>
      </c>
      <c r="F2092" s="43">
        <f>'MRC NP, CWE NP, P'!F2092</f>
        <v>3</v>
      </c>
      <c r="G2092" s="88">
        <f>'MRC NP, CWE NP, P'!Q2092-'MRC NP, CWE NP, P'!S2092</f>
        <v>0</v>
      </c>
      <c r="H2092" s="88">
        <f>'MRC NP, CWE NP, P'!Q2092-'MRC NP, CWE NP, P'!T2092</f>
        <v>0</v>
      </c>
      <c r="I2092" s="88">
        <v>0</v>
      </c>
      <c r="J2092" s="88">
        <v>0</v>
      </c>
      <c r="K2092" s="88">
        <v>0</v>
      </c>
      <c r="L2092" s="89">
        <v>0</v>
      </c>
      <c r="M2092">
        <v>1</v>
      </c>
    </row>
    <row r="2093" spans="1:13" ht="15" x14ac:dyDescent="0.25">
      <c r="A2093" s="42" t="str">
        <f>'MRC NP, CWE NP, P'!A2093</f>
        <v>3a_hist</v>
      </c>
      <c r="B2093" s="43" t="str">
        <f>'MRC NP, CWE NP, P'!B2093</f>
        <v>C</v>
      </c>
      <c r="C2093" s="43" t="str">
        <f>'MRC NP, CWE NP, P'!C2093</f>
        <v>Winter</v>
      </c>
      <c r="D2093" s="43" t="str">
        <f>'MRC NP, CWE NP, P'!D2093</f>
        <v>Weekday</v>
      </c>
      <c r="E2093" s="43">
        <f>'MRC NP, CWE NP, P'!E2093</f>
        <v>20181228</v>
      </c>
      <c r="F2093" s="43">
        <f>'MRC NP, CWE NP, P'!F2093</f>
        <v>4</v>
      </c>
      <c r="G2093" s="88">
        <f>'MRC NP, CWE NP, P'!Q2093-'MRC NP, CWE NP, P'!S2093</f>
        <v>0</v>
      </c>
      <c r="H2093" s="88">
        <f>'MRC NP, CWE NP, P'!Q2093-'MRC NP, CWE NP, P'!T2093</f>
        <v>0</v>
      </c>
      <c r="I2093" s="88">
        <v>0</v>
      </c>
      <c r="J2093" s="88">
        <v>0</v>
      </c>
      <c r="K2093" s="88">
        <v>0</v>
      </c>
      <c r="L2093" s="89">
        <v>0</v>
      </c>
      <c r="M2093">
        <v>1</v>
      </c>
    </row>
    <row r="2094" spans="1:13" ht="15" x14ac:dyDescent="0.25">
      <c r="A2094" s="42" t="str">
        <f>'MRC NP, CWE NP, P'!A2094</f>
        <v>3a_hist</v>
      </c>
      <c r="B2094" s="43" t="str">
        <f>'MRC NP, CWE NP, P'!B2094</f>
        <v>C</v>
      </c>
      <c r="C2094" s="43" t="str">
        <f>'MRC NP, CWE NP, P'!C2094</f>
        <v>Winter</v>
      </c>
      <c r="D2094" s="43" t="str">
        <f>'MRC NP, CWE NP, P'!D2094</f>
        <v>Weekday</v>
      </c>
      <c r="E2094" s="43">
        <f>'MRC NP, CWE NP, P'!E2094</f>
        <v>20181228</v>
      </c>
      <c r="F2094" s="43">
        <f>'MRC NP, CWE NP, P'!F2094</f>
        <v>5</v>
      </c>
      <c r="G2094" s="88">
        <f>'MRC NP, CWE NP, P'!Q2094-'MRC NP, CWE NP, P'!S2094</f>
        <v>0</v>
      </c>
      <c r="H2094" s="88">
        <f>'MRC NP, CWE NP, P'!Q2094-'MRC NP, CWE NP, P'!T2094</f>
        <v>0</v>
      </c>
      <c r="I2094" s="88">
        <v>0</v>
      </c>
      <c r="J2094" s="88">
        <v>0</v>
      </c>
      <c r="K2094" s="88">
        <v>0</v>
      </c>
      <c r="L2094" s="89">
        <v>0</v>
      </c>
      <c r="M2094">
        <v>1</v>
      </c>
    </row>
    <row r="2095" spans="1:13" ht="15" x14ac:dyDescent="0.25">
      <c r="A2095" s="42" t="str">
        <f>'MRC NP, CWE NP, P'!A2095</f>
        <v>3a_hist</v>
      </c>
      <c r="B2095" s="43" t="str">
        <f>'MRC NP, CWE NP, P'!B2095</f>
        <v>C</v>
      </c>
      <c r="C2095" s="43" t="str">
        <f>'MRC NP, CWE NP, P'!C2095</f>
        <v>Winter</v>
      </c>
      <c r="D2095" s="43" t="str">
        <f>'MRC NP, CWE NP, P'!D2095</f>
        <v>Weekday</v>
      </c>
      <c r="E2095" s="43">
        <f>'MRC NP, CWE NP, P'!E2095</f>
        <v>20181228</v>
      </c>
      <c r="F2095" s="43">
        <f>'MRC NP, CWE NP, P'!F2095</f>
        <v>6</v>
      </c>
      <c r="G2095" s="88">
        <f>'MRC NP, CWE NP, P'!Q2095-'MRC NP, CWE NP, P'!S2095</f>
        <v>0</v>
      </c>
      <c r="H2095" s="88">
        <f>'MRC NP, CWE NP, P'!Q2095-'MRC NP, CWE NP, P'!T2095</f>
        <v>0</v>
      </c>
      <c r="I2095" s="88">
        <v>0</v>
      </c>
      <c r="J2095" s="88">
        <v>0</v>
      </c>
      <c r="K2095" s="88">
        <v>0</v>
      </c>
      <c r="L2095" s="89">
        <v>0</v>
      </c>
      <c r="M2095">
        <v>1</v>
      </c>
    </row>
    <row r="2096" spans="1:13" ht="15" x14ac:dyDescent="0.25">
      <c r="A2096" s="42" t="str">
        <f>'MRC NP, CWE NP, P'!A2096</f>
        <v>3a_hist</v>
      </c>
      <c r="B2096" s="43" t="str">
        <f>'MRC NP, CWE NP, P'!B2096</f>
        <v>C</v>
      </c>
      <c r="C2096" s="43" t="str">
        <f>'MRC NP, CWE NP, P'!C2096</f>
        <v>Winter</v>
      </c>
      <c r="D2096" s="43" t="str">
        <f>'MRC NP, CWE NP, P'!D2096</f>
        <v>Weekday</v>
      </c>
      <c r="E2096" s="43">
        <f>'MRC NP, CWE NP, P'!E2096</f>
        <v>20181228</v>
      </c>
      <c r="F2096" s="43">
        <f>'MRC NP, CWE NP, P'!F2096</f>
        <v>7</v>
      </c>
      <c r="G2096" s="88">
        <f>'MRC NP, CWE NP, P'!Q2096-'MRC NP, CWE NP, P'!S2096</f>
        <v>0</v>
      </c>
      <c r="H2096" s="88">
        <f>'MRC NP, CWE NP, P'!Q2096-'MRC NP, CWE NP, P'!T2096</f>
        <v>0</v>
      </c>
      <c r="I2096" s="88">
        <v>0</v>
      </c>
      <c r="J2096" s="88">
        <v>0</v>
      </c>
      <c r="K2096" s="88">
        <v>0</v>
      </c>
      <c r="L2096" s="89">
        <v>0</v>
      </c>
      <c r="M2096">
        <v>1</v>
      </c>
    </row>
    <row r="2097" spans="1:13" ht="15" x14ac:dyDescent="0.25">
      <c r="A2097" s="42" t="str">
        <f>'MRC NP, CWE NP, P'!A2097</f>
        <v>3a_hist</v>
      </c>
      <c r="B2097" s="43" t="str">
        <f>'MRC NP, CWE NP, P'!B2097</f>
        <v>C</v>
      </c>
      <c r="C2097" s="43" t="str">
        <f>'MRC NP, CWE NP, P'!C2097</f>
        <v>Winter</v>
      </c>
      <c r="D2097" s="43" t="str">
        <f>'MRC NP, CWE NP, P'!D2097</f>
        <v>Weekday</v>
      </c>
      <c r="E2097" s="43">
        <f>'MRC NP, CWE NP, P'!E2097</f>
        <v>20181228</v>
      </c>
      <c r="F2097" s="43">
        <f>'MRC NP, CWE NP, P'!F2097</f>
        <v>8</v>
      </c>
      <c r="G2097" s="88">
        <f>'MRC NP, CWE NP, P'!Q2097-'MRC NP, CWE NP, P'!S2097</f>
        <v>0.17000000000000171</v>
      </c>
      <c r="H2097" s="88">
        <f>'MRC NP, CWE NP, P'!Q2097-'MRC NP, CWE NP, P'!T2097</f>
        <v>0.60999999999999943</v>
      </c>
      <c r="I2097" s="88">
        <v>0.27000000000000313</v>
      </c>
      <c r="J2097" s="88">
        <v>-0.1699999999999946</v>
      </c>
      <c r="K2097" s="88">
        <v>-3.9999999999999147E-2</v>
      </c>
      <c r="L2097" s="89">
        <v>0.60999999999999943</v>
      </c>
      <c r="M2097">
        <v>5</v>
      </c>
    </row>
    <row r="2098" spans="1:13" ht="15" x14ac:dyDescent="0.25">
      <c r="A2098" s="42" t="str">
        <f>'MRC NP, CWE NP, P'!A2098</f>
        <v>3a_hist</v>
      </c>
      <c r="B2098" s="43" t="str">
        <f>'MRC NP, CWE NP, P'!B2098</f>
        <v>C</v>
      </c>
      <c r="C2098" s="43" t="str">
        <f>'MRC NP, CWE NP, P'!C2098</f>
        <v>Winter</v>
      </c>
      <c r="D2098" s="43" t="str">
        <f>'MRC NP, CWE NP, P'!D2098</f>
        <v>Weekday</v>
      </c>
      <c r="E2098" s="43">
        <f>'MRC NP, CWE NP, P'!E2098</f>
        <v>20181228</v>
      </c>
      <c r="F2098" s="43">
        <f>'MRC NP, CWE NP, P'!F2098</f>
        <v>9</v>
      </c>
      <c r="G2098" s="88">
        <f>'MRC NP, CWE NP, P'!Q2098-'MRC NP, CWE NP, P'!S2098</f>
        <v>0</v>
      </c>
      <c r="H2098" s="88">
        <f>'MRC NP, CWE NP, P'!Q2098-'MRC NP, CWE NP, P'!T2098</f>
        <v>0</v>
      </c>
      <c r="I2098" s="88">
        <v>0</v>
      </c>
      <c r="J2098" s="88">
        <v>0</v>
      </c>
      <c r="K2098" s="88">
        <v>0</v>
      </c>
      <c r="L2098" s="89">
        <v>0</v>
      </c>
      <c r="M2098">
        <v>1</v>
      </c>
    </row>
    <row r="2099" spans="1:13" ht="15" x14ac:dyDescent="0.25">
      <c r="A2099" s="42" t="str">
        <f>'MRC NP, CWE NP, P'!A2099</f>
        <v>3a_hist</v>
      </c>
      <c r="B2099" s="43" t="str">
        <f>'MRC NP, CWE NP, P'!B2099</f>
        <v>C</v>
      </c>
      <c r="C2099" s="43" t="str">
        <f>'MRC NP, CWE NP, P'!C2099</f>
        <v>Winter</v>
      </c>
      <c r="D2099" s="43" t="str">
        <f>'MRC NP, CWE NP, P'!D2099</f>
        <v>Weekday</v>
      </c>
      <c r="E2099" s="43">
        <f>'MRC NP, CWE NP, P'!E2099</f>
        <v>20181228</v>
      </c>
      <c r="F2099" s="43">
        <f>'MRC NP, CWE NP, P'!F2099</f>
        <v>10</v>
      </c>
      <c r="G2099" s="88">
        <f>'MRC NP, CWE NP, P'!Q2099-'MRC NP, CWE NP, P'!S2099</f>
        <v>0.90000000000000568</v>
      </c>
      <c r="H2099" s="88">
        <f>'MRC NP, CWE NP, P'!Q2099-'MRC NP, CWE NP, P'!T2099</f>
        <v>1.8200000000000074</v>
      </c>
      <c r="I2099" s="88">
        <v>0</v>
      </c>
      <c r="J2099" s="88">
        <v>-0.92000000000000171</v>
      </c>
      <c r="K2099" s="88">
        <v>-0.23000000000000398</v>
      </c>
      <c r="L2099" s="89">
        <v>1.8200000000000074</v>
      </c>
      <c r="M2099">
        <v>4</v>
      </c>
    </row>
    <row r="2100" spans="1:13" ht="15" x14ac:dyDescent="0.25">
      <c r="A2100" s="42" t="str">
        <f>'MRC NP, CWE NP, P'!A2100</f>
        <v>3a_hist</v>
      </c>
      <c r="B2100" s="43" t="str">
        <f>'MRC NP, CWE NP, P'!B2100</f>
        <v>C</v>
      </c>
      <c r="C2100" s="43" t="str">
        <f>'MRC NP, CWE NP, P'!C2100</f>
        <v>Winter</v>
      </c>
      <c r="D2100" s="43" t="str">
        <f>'MRC NP, CWE NP, P'!D2100</f>
        <v>Weekday</v>
      </c>
      <c r="E2100" s="43">
        <f>'MRC NP, CWE NP, P'!E2100</f>
        <v>20181228</v>
      </c>
      <c r="F2100" s="43">
        <f>'MRC NP, CWE NP, P'!F2100</f>
        <v>11</v>
      </c>
      <c r="G2100" s="88">
        <f>'MRC NP, CWE NP, P'!Q2100-'MRC NP, CWE NP, P'!S2100</f>
        <v>1.2900000000000063</v>
      </c>
      <c r="H2100" s="88">
        <f>'MRC NP, CWE NP, P'!Q2100-'MRC NP, CWE NP, P'!T2100</f>
        <v>-1</v>
      </c>
      <c r="I2100" s="88">
        <v>-4.0700000000000074</v>
      </c>
      <c r="J2100" s="88">
        <v>-1.7800000000000011</v>
      </c>
      <c r="K2100" s="88">
        <v>-0.5</v>
      </c>
      <c r="L2100" s="89">
        <v>4.0700000000000074</v>
      </c>
      <c r="M2100">
        <v>5</v>
      </c>
    </row>
    <row r="2101" spans="1:13" ht="15" x14ac:dyDescent="0.25">
      <c r="A2101" s="42" t="str">
        <f>'MRC NP, CWE NP, P'!A2101</f>
        <v>3a_hist</v>
      </c>
      <c r="B2101" s="43" t="str">
        <f>'MRC NP, CWE NP, P'!B2101</f>
        <v>C</v>
      </c>
      <c r="C2101" s="43" t="str">
        <f>'MRC NP, CWE NP, P'!C2101</f>
        <v>Winter</v>
      </c>
      <c r="D2101" s="43" t="str">
        <f>'MRC NP, CWE NP, P'!D2101</f>
        <v>Weekday</v>
      </c>
      <c r="E2101" s="43">
        <f>'MRC NP, CWE NP, P'!E2101</f>
        <v>20181228</v>
      </c>
      <c r="F2101" s="43">
        <f>'MRC NP, CWE NP, P'!F2101</f>
        <v>12</v>
      </c>
      <c r="G2101" s="88">
        <f>'MRC NP, CWE NP, P'!Q2101-'MRC NP, CWE NP, P'!S2101</f>
        <v>0</v>
      </c>
      <c r="H2101" s="88">
        <f>'MRC NP, CWE NP, P'!Q2101-'MRC NP, CWE NP, P'!T2101</f>
        <v>0</v>
      </c>
      <c r="I2101" s="88">
        <v>0</v>
      </c>
      <c r="J2101" s="88">
        <v>0</v>
      </c>
      <c r="K2101" s="88">
        <v>0</v>
      </c>
      <c r="L2101" s="89">
        <v>0</v>
      </c>
      <c r="M2101">
        <v>1</v>
      </c>
    </row>
    <row r="2102" spans="1:13" ht="15" x14ac:dyDescent="0.25">
      <c r="A2102" s="42" t="str">
        <f>'MRC NP, CWE NP, P'!A2102</f>
        <v>3a_hist</v>
      </c>
      <c r="B2102" s="43" t="str">
        <f>'MRC NP, CWE NP, P'!B2102</f>
        <v>C</v>
      </c>
      <c r="C2102" s="43" t="str">
        <f>'MRC NP, CWE NP, P'!C2102</f>
        <v>Winter</v>
      </c>
      <c r="D2102" s="43" t="str">
        <f>'MRC NP, CWE NP, P'!D2102</f>
        <v>Weekday</v>
      </c>
      <c r="E2102" s="43">
        <f>'MRC NP, CWE NP, P'!E2102</f>
        <v>20181228</v>
      </c>
      <c r="F2102" s="43">
        <f>'MRC NP, CWE NP, P'!F2102</f>
        <v>13</v>
      </c>
      <c r="G2102" s="88">
        <f>'MRC NP, CWE NP, P'!Q2102-'MRC NP, CWE NP, P'!S2102</f>
        <v>1.8900000000000006</v>
      </c>
      <c r="H2102" s="88">
        <f>'MRC NP, CWE NP, P'!Q2102-'MRC NP, CWE NP, P'!T2102</f>
        <v>-1.3699999999999903</v>
      </c>
      <c r="I2102" s="88">
        <v>-5.8499999999999943</v>
      </c>
      <c r="J2102" s="88">
        <v>-2.5900000000000034</v>
      </c>
      <c r="K2102" s="88">
        <v>-0.70999999999999375</v>
      </c>
      <c r="L2102" s="89">
        <v>5.8499999999999943</v>
      </c>
      <c r="M2102">
        <v>5</v>
      </c>
    </row>
    <row r="2103" spans="1:13" ht="15" x14ac:dyDescent="0.25">
      <c r="A2103" s="42" t="str">
        <f>'MRC NP, CWE NP, P'!A2103</f>
        <v>3a_hist</v>
      </c>
      <c r="B2103" s="43" t="str">
        <f>'MRC NP, CWE NP, P'!B2103</f>
        <v>C</v>
      </c>
      <c r="C2103" s="43" t="str">
        <f>'MRC NP, CWE NP, P'!C2103</f>
        <v>Winter</v>
      </c>
      <c r="D2103" s="43" t="str">
        <f>'MRC NP, CWE NP, P'!D2103</f>
        <v>Weekday</v>
      </c>
      <c r="E2103" s="43">
        <f>'MRC NP, CWE NP, P'!E2103</f>
        <v>20181228</v>
      </c>
      <c r="F2103" s="43">
        <f>'MRC NP, CWE NP, P'!F2103</f>
        <v>14</v>
      </c>
      <c r="G2103" s="88">
        <f>'MRC NP, CWE NP, P'!Q2103-'MRC NP, CWE NP, P'!S2103</f>
        <v>0.51999999999999602</v>
      </c>
      <c r="H2103" s="88">
        <f>'MRC NP, CWE NP, P'!Q2103-'MRC NP, CWE NP, P'!T2103</f>
        <v>-0.38000000000000966</v>
      </c>
      <c r="I2103" s="88">
        <v>-1.6200000000000045</v>
      </c>
      <c r="J2103" s="88">
        <v>-0.71999999999999886</v>
      </c>
      <c r="K2103" s="88">
        <v>-0.20000000000000284</v>
      </c>
      <c r="L2103" s="89">
        <v>1.6200000000000045</v>
      </c>
      <c r="M2103">
        <v>5</v>
      </c>
    </row>
    <row r="2104" spans="1:13" ht="15" x14ac:dyDescent="0.25">
      <c r="A2104" s="42" t="str">
        <f>'MRC NP, CWE NP, P'!A2104</f>
        <v>3a_hist</v>
      </c>
      <c r="B2104" s="43" t="str">
        <f>'MRC NP, CWE NP, P'!B2104</f>
        <v>C</v>
      </c>
      <c r="C2104" s="43" t="str">
        <f>'MRC NP, CWE NP, P'!C2104</f>
        <v>Winter</v>
      </c>
      <c r="D2104" s="43" t="str">
        <f>'MRC NP, CWE NP, P'!D2104</f>
        <v>Weekday</v>
      </c>
      <c r="E2104" s="43">
        <f>'MRC NP, CWE NP, P'!E2104</f>
        <v>20181228</v>
      </c>
      <c r="F2104" s="43">
        <f>'MRC NP, CWE NP, P'!F2104</f>
        <v>15</v>
      </c>
      <c r="G2104" s="88">
        <f>'MRC NP, CWE NP, P'!Q2104-'MRC NP, CWE NP, P'!S2104</f>
        <v>0</v>
      </c>
      <c r="H2104" s="88">
        <f>'MRC NP, CWE NP, P'!Q2104-'MRC NP, CWE NP, P'!T2104</f>
        <v>0</v>
      </c>
      <c r="I2104" s="88">
        <v>0</v>
      </c>
      <c r="J2104" s="88">
        <v>0</v>
      </c>
      <c r="K2104" s="88">
        <v>0</v>
      </c>
      <c r="L2104" s="89">
        <v>0</v>
      </c>
      <c r="M2104">
        <v>1</v>
      </c>
    </row>
    <row r="2105" spans="1:13" ht="15" x14ac:dyDescent="0.25">
      <c r="A2105" s="42" t="str">
        <f>'MRC NP, CWE NP, P'!A2105</f>
        <v>3a_hist</v>
      </c>
      <c r="B2105" s="43" t="str">
        <f>'MRC NP, CWE NP, P'!B2105</f>
        <v>C</v>
      </c>
      <c r="C2105" s="43" t="str">
        <f>'MRC NP, CWE NP, P'!C2105</f>
        <v>Winter</v>
      </c>
      <c r="D2105" s="43" t="str">
        <f>'MRC NP, CWE NP, P'!D2105</f>
        <v>Weekday</v>
      </c>
      <c r="E2105" s="43">
        <f>'MRC NP, CWE NP, P'!E2105</f>
        <v>20181228</v>
      </c>
      <c r="F2105" s="43">
        <f>'MRC NP, CWE NP, P'!F2105</f>
        <v>16</v>
      </c>
      <c r="G2105" s="88">
        <f>'MRC NP, CWE NP, P'!Q2105-'MRC NP, CWE NP, P'!S2105</f>
        <v>0</v>
      </c>
      <c r="H2105" s="88">
        <f>'MRC NP, CWE NP, P'!Q2105-'MRC NP, CWE NP, P'!T2105</f>
        <v>0</v>
      </c>
      <c r="I2105" s="88">
        <v>0</v>
      </c>
      <c r="J2105" s="88">
        <v>0</v>
      </c>
      <c r="K2105" s="88">
        <v>0</v>
      </c>
      <c r="L2105" s="89">
        <v>0</v>
      </c>
      <c r="M2105">
        <v>1</v>
      </c>
    </row>
    <row r="2106" spans="1:13" ht="15" x14ac:dyDescent="0.25">
      <c r="A2106" s="42" t="str">
        <f>'MRC NP, CWE NP, P'!A2106</f>
        <v>3a_hist</v>
      </c>
      <c r="B2106" s="43" t="str">
        <f>'MRC NP, CWE NP, P'!B2106</f>
        <v>C</v>
      </c>
      <c r="C2106" s="43" t="str">
        <f>'MRC NP, CWE NP, P'!C2106</f>
        <v>Winter</v>
      </c>
      <c r="D2106" s="43" t="str">
        <f>'MRC NP, CWE NP, P'!D2106</f>
        <v>Weekday</v>
      </c>
      <c r="E2106" s="43">
        <f>'MRC NP, CWE NP, P'!E2106</f>
        <v>20181228</v>
      </c>
      <c r="F2106" s="43">
        <f>'MRC NP, CWE NP, P'!F2106</f>
        <v>17</v>
      </c>
      <c r="G2106" s="88">
        <f>'MRC NP, CWE NP, P'!Q2106-'MRC NP, CWE NP, P'!S2106</f>
        <v>0</v>
      </c>
      <c r="H2106" s="88">
        <f>'MRC NP, CWE NP, P'!Q2106-'MRC NP, CWE NP, P'!T2106</f>
        <v>0</v>
      </c>
      <c r="I2106" s="88">
        <v>0</v>
      </c>
      <c r="J2106" s="88">
        <v>0</v>
      </c>
      <c r="K2106" s="88">
        <v>0</v>
      </c>
      <c r="L2106" s="89">
        <v>0</v>
      </c>
      <c r="M2106">
        <v>1</v>
      </c>
    </row>
    <row r="2107" spans="1:13" ht="15" x14ac:dyDescent="0.25">
      <c r="A2107" s="42" t="str">
        <f>'MRC NP, CWE NP, P'!A2107</f>
        <v>3a_hist</v>
      </c>
      <c r="B2107" s="43" t="str">
        <f>'MRC NP, CWE NP, P'!B2107</f>
        <v>C</v>
      </c>
      <c r="C2107" s="43" t="str">
        <f>'MRC NP, CWE NP, P'!C2107</f>
        <v>Winter</v>
      </c>
      <c r="D2107" s="43" t="str">
        <f>'MRC NP, CWE NP, P'!D2107</f>
        <v>Weekday</v>
      </c>
      <c r="E2107" s="43">
        <f>'MRC NP, CWE NP, P'!E2107</f>
        <v>20181228</v>
      </c>
      <c r="F2107" s="43">
        <f>'MRC NP, CWE NP, P'!F2107</f>
        <v>18</v>
      </c>
      <c r="G2107" s="88">
        <f>'MRC NP, CWE NP, P'!Q2107-'MRC NP, CWE NP, P'!S2107</f>
        <v>9.0000000000003411E-2</v>
      </c>
      <c r="H2107" s="88">
        <f>'MRC NP, CWE NP, P'!Q2107-'MRC NP, CWE NP, P'!T2107</f>
        <v>-0.10999999999999943</v>
      </c>
      <c r="I2107" s="88">
        <v>-0.31999999999999318</v>
      </c>
      <c r="J2107" s="88">
        <v>-0.11999999999999034</v>
      </c>
      <c r="K2107" s="88">
        <v>-3.9999999999992042E-2</v>
      </c>
      <c r="L2107" s="89">
        <v>0.31999999999999318</v>
      </c>
      <c r="M2107">
        <v>5</v>
      </c>
    </row>
    <row r="2108" spans="1:13" ht="15" x14ac:dyDescent="0.25">
      <c r="A2108" s="42" t="str">
        <f>'MRC NP, CWE NP, P'!A2108</f>
        <v>3a_hist</v>
      </c>
      <c r="B2108" s="43" t="str">
        <f>'MRC NP, CWE NP, P'!B2108</f>
        <v>C</v>
      </c>
      <c r="C2108" s="43" t="str">
        <f>'MRC NP, CWE NP, P'!C2108</f>
        <v>Winter</v>
      </c>
      <c r="D2108" s="43" t="str">
        <f>'MRC NP, CWE NP, P'!D2108</f>
        <v>Weekday</v>
      </c>
      <c r="E2108" s="43">
        <f>'MRC NP, CWE NP, P'!E2108</f>
        <v>20181228</v>
      </c>
      <c r="F2108" s="43">
        <f>'MRC NP, CWE NP, P'!F2108</f>
        <v>19</v>
      </c>
      <c r="G2108" s="88">
        <f>'MRC NP, CWE NP, P'!Q2108-'MRC NP, CWE NP, P'!S2108</f>
        <v>0</v>
      </c>
      <c r="H2108" s="88">
        <f>'MRC NP, CWE NP, P'!Q2108-'MRC NP, CWE NP, P'!T2108</f>
        <v>0</v>
      </c>
      <c r="I2108" s="88">
        <v>0</v>
      </c>
      <c r="J2108" s="88">
        <v>0</v>
      </c>
      <c r="K2108" s="88">
        <v>0</v>
      </c>
      <c r="L2108" s="89">
        <v>0</v>
      </c>
      <c r="M2108">
        <v>1</v>
      </c>
    </row>
    <row r="2109" spans="1:13" ht="15" x14ac:dyDescent="0.25">
      <c r="A2109" s="42" t="str">
        <f>'MRC NP, CWE NP, P'!A2109</f>
        <v>3a_hist</v>
      </c>
      <c r="B2109" s="43" t="str">
        <f>'MRC NP, CWE NP, P'!B2109</f>
        <v>C</v>
      </c>
      <c r="C2109" s="43" t="str">
        <f>'MRC NP, CWE NP, P'!C2109</f>
        <v>Winter</v>
      </c>
      <c r="D2109" s="43" t="str">
        <f>'MRC NP, CWE NP, P'!D2109</f>
        <v>Weekday</v>
      </c>
      <c r="E2109" s="43">
        <f>'MRC NP, CWE NP, P'!E2109</f>
        <v>20181228</v>
      </c>
      <c r="F2109" s="43">
        <f>'MRC NP, CWE NP, P'!F2109</f>
        <v>20</v>
      </c>
      <c r="G2109" s="88">
        <f>'MRC NP, CWE NP, P'!Q2109-'MRC NP, CWE NP, P'!S2109</f>
        <v>0</v>
      </c>
      <c r="H2109" s="88">
        <f>'MRC NP, CWE NP, P'!Q2109-'MRC NP, CWE NP, P'!T2109</f>
        <v>0</v>
      </c>
      <c r="I2109" s="88">
        <v>0</v>
      </c>
      <c r="J2109" s="88">
        <v>0</v>
      </c>
      <c r="K2109" s="88">
        <v>0</v>
      </c>
      <c r="L2109" s="89">
        <v>0</v>
      </c>
      <c r="M2109">
        <v>1</v>
      </c>
    </row>
    <row r="2110" spans="1:13" ht="15" x14ac:dyDescent="0.25">
      <c r="A2110" s="42" t="str">
        <f>'MRC NP, CWE NP, P'!A2110</f>
        <v>3a_hist</v>
      </c>
      <c r="B2110" s="43" t="str">
        <f>'MRC NP, CWE NP, P'!B2110</f>
        <v>C</v>
      </c>
      <c r="C2110" s="43" t="str">
        <f>'MRC NP, CWE NP, P'!C2110</f>
        <v>Winter</v>
      </c>
      <c r="D2110" s="43" t="str">
        <f>'MRC NP, CWE NP, P'!D2110</f>
        <v>Weekday</v>
      </c>
      <c r="E2110" s="43">
        <f>'MRC NP, CWE NP, P'!E2110</f>
        <v>20181228</v>
      </c>
      <c r="F2110" s="43">
        <f>'MRC NP, CWE NP, P'!F2110</f>
        <v>21</v>
      </c>
      <c r="G2110" s="88">
        <f>'MRC NP, CWE NP, P'!Q2110-'MRC NP, CWE NP, P'!S2110</f>
        <v>0</v>
      </c>
      <c r="H2110" s="88">
        <f>'MRC NP, CWE NP, P'!Q2110-'MRC NP, CWE NP, P'!T2110</f>
        <v>0</v>
      </c>
      <c r="I2110" s="88">
        <v>0</v>
      </c>
      <c r="J2110" s="88">
        <v>0</v>
      </c>
      <c r="K2110" s="88">
        <v>0</v>
      </c>
      <c r="L2110" s="89">
        <v>0</v>
      </c>
      <c r="M2110">
        <v>1</v>
      </c>
    </row>
    <row r="2111" spans="1:13" ht="15" x14ac:dyDescent="0.25">
      <c r="A2111" s="42" t="str">
        <f>'MRC NP, CWE NP, P'!A2111</f>
        <v>3a_hist</v>
      </c>
      <c r="B2111" s="43" t="str">
        <f>'MRC NP, CWE NP, P'!B2111</f>
        <v>C</v>
      </c>
      <c r="C2111" s="43" t="str">
        <f>'MRC NP, CWE NP, P'!C2111</f>
        <v>Winter</v>
      </c>
      <c r="D2111" s="43" t="str">
        <f>'MRC NP, CWE NP, P'!D2111</f>
        <v>Weekday</v>
      </c>
      <c r="E2111" s="43">
        <f>'MRC NP, CWE NP, P'!E2111</f>
        <v>20181228</v>
      </c>
      <c r="F2111" s="43">
        <f>'MRC NP, CWE NP, P'!F2111</f>
        <v>22</v>
      </c>
      <c r="G2111" s="88">
        <f>'MRC NP, CWE NP, P'!Q2111-'MRC NP, CWE NP, P'!S2111</f>
        <v>0</v>
      </c>
      <c r="H2111" s="88">
        <f>'MRC NP, CWE NP, P'!Q2111-'MRC NP, CWE NP, P'!T2111</f>
        <v>0</v>
      </c>
      <c r="I2111" s="88">
        <v>0</v>
      </c>
      <c r="J2111" s="88">
        <v>0</v>
      </c>
      <c r="K2111" s="88">
        <v>0</v>
      </c>
      <c r="L2111" s="89">
        <v>0</v>
      </c>
      <c r="M2111">
        <v>1</v>
      </c>
    </row>
    <row r="2112" spans="1:13" ht="15" x14ac:dyDescent="0.25">
      <c r="A2112" s="42" t="str">
        <f>'MRC NP, CWE NP, P'!A2112</f>
        <v>3a_hist</v>
      </c>
      <c r="B2112" s="43" t="str">
        <f>'MRC NP, CWE NP, P'!B2112</f>
        <v>C</v>
      </c>
      <c r="C2112" s="43" t="str">
        <f>'MRC NP, CWE NP, P'!C2112</f>
        <v>Winter</v>
      </c>
      <c r="D2112" s="43" t="str">
        <f>'MRC NP, CWE NP, P'!D2112</f>
        <v>Weekday</v>
      </c>
      <c r="E2112" s="43">
        <f>'MRC NP, CWE NP, P'!E2112</f>
        <v>20181228</v>
      </c>
      <c r="F2112" s="43">
        <f>'MRC NP, CWE NP, P'!F2112</f>
        <v>23</v>
      </c>
      <c r="G2112" s="88">
        <f>'MRC NP, CWE NP, P'!Q2112-'MRC NP, CWE NP, P'!S2112</f>
        <v>7.4799999999999969</v>
      </c>
      <c r="H2112" s="88">
        <f>'MRC NP, CWE NP, P'!Q2112-'MRC NP, CWE NP, P'!T2112</f>
        <v>14.93</v>
      </c>
      <c r="I2112" s="88">
        <v>0</v>
      </c>
      <c r="J2112" s="88">
        <v>-7.4500000000000028</v>
      </c>
      <c r="K2112" s="88">
        <v>-1.7100000000000009</v>
      </c>
      <c r="L2112" s="89">
        <v>14.93</v>
      </c>
      <c r="M2112">
        <v>4</v>
      </c>
    </row>
    <row r="2113" spans="1:13" ht="15" x14ac:dyDescent="0.25">
      <c r="A2113" s="42" t="str">
        <f>'MRC NP, CWE NP, P'!A2113</f>
        <v>3a_hist</v>
      </c>
      <c r="B2113" s="43" t="str">
        <f>'MRC NP, CWE NP, P'!B2113</f>
        <v>C</v>
      </c>
      <c r="C2113" s="43" t="str">
        <f>'MRC NP, CWE NP, P'!C2113</f>
        <v>Winter</v>
      </c>
      <c r="D2113" s="43" t="str">
        <f>'MRC NP, CWE NP, P'!D2113</f>
        <v>Weekday</v>
      </c>
      <c r="E2113" s="43">
        <f>'MRC NP, CWE NP, P'!E2113</f>
        <v>20181228</v>
      </c>
      <c r="F2113" s="43">
        <f>'MRC NP, CWE NP, P'!F2113</f>
        <v>24</v>
      </c>
      <c r="G2113" s="88">
        <f>'MRC NP, CWE NP, P'!Q2113-'MRC NP, CWE NP, P'!S2113</f>
        <v>7.7999999999999972</v>
      </c>
      <c r="H2113" s="88">
        <f>'MRC NP, CWE NP, P'!Q2113-'MRC NP, CWE NP, P'!T2113</f>
        <v>15.57</v>
      </c>
      <c r="I2113" s="88">
        <v>0</v>
      </c>
      <c r="J2113" s="88">
        <v>-7.7700000000000031</v>
      </c>
      <c r="K2113" s="88">
        <v>-1.7800000000000011</v>
      </c>
      <c r="L2113" s="89">
        <v>15.57</v>
      </c>
      <c r="M2113">
        <v>4</v>
      </c>
    </row>
    <row r="2114" spans="1:13" ht="15" x14ac:dyDescent="0.25">
      <c r="A2114" s="42" t="str">
        <f>'MRC NP, CWE NP, P'!A2114</f>
        <v>3a_hist</v>
      </c>
      <c r="B2114" s="43" t="str">
        <f>'MRC NP, CWE NP, P'!B2114</f>
        <v>D</v>
      </c>
      <c r="C2114" s="43" t="str">
        <f>'MRC NP, CWE NP, P'!C2114</f>
        <v>Winter</v>
      </c>
      <c r="D2114" s="43" t="str">
        <f>'MRC NP, CWE NP, P'!D2114</f>
        <v>Weekend</v>
      </c>
      <c r="E2114" s="43">
        <f>'MRC NP, CWE NP, P'!E2114</f>
        <v>20181229</v>
      </c>
      <c r="F2114" s="43">
        <f>'MRC NP, CWE NP, P'!F2114</f>
        <v>1</v>
      </c>
      <c r="G2114" s="88">
        <f>'MRC NP, CWE NP, P'!Q2114-'MRC NP, CWE NP, P'!S2114</f>
        <v>0</v>
      </c>
      <c r="H2114" s="88">
        <f>'MRC NP, CWE NP, P'!Q2114-'MRC NP, CWE NP, P'!T2114</f>
        <v>0</v>
      </c>
      <c r="I2114" s="88">
        <v>0</v>
      </c>
      <c r="J2114" s="88">
        <v>0</v>
      </c>
      <c r="K2114" s="88">
        <v>0</v>
      </c>
      <c r="L2114" s="89">
        <v>0</v>
      </c>
      <c r="M2114">
        <v>1</v>
      </c>
    </row>
    <row r="2115" spans="1:13" ht="15" x14ac:dyDescent="0.25">
      <c r="A2115" s="42" t="str">
        <f>'MRC NP, CWE NP, P'!A2115</f>
        <v>3a_hist</v>
      </c>
      <c r="B2115" s="43" t="str">
        <f>'MRC NP, CWE NP, P'!B2115</f>
        <v>D</v>
      </c>
      <c r="C2115" s="43" t="str">
        <f>'MRC NP, CWE NP, P'!C2115</f>
        <v>Winter</v>
      </c>
      <c r="D2115" s="43" t="str">
        <f>'MRC NP, CWE NP, P'!D2115</f>
        <v>Weekend</v>
      </c>
      <c r="E2115" s="43">
        <f>'MRC NP, CWE NP, P'!E2115</f>
        <v>20181229</v>
      </c>
      <c r="F2115" s="43">
        <f>'MRC NP, CWE NP, P'!F2115</f>
        <v>2</v>
      </c>
      <c r="G2115" s="88">
        <f>'MRC NP, CWE NP, P'!Q2115-'MRC NP, CWE NP, P'!S2115</f>
        <v>0.48000000000000398</v>
      </c>
      <c r="H2115" s="88">
        <f>'MRC NP, CWE NP, P'!Q2115-'MRC NP, CWE NP, P'!T2115</f>
        <v>-0.65999999999999659</v>
      </c>
      <c r="I2115" s="88">
        <v>-1.759999999999998</v>
      </c>
      <c r="J2115" s="88">
        <v>-0.61999999999999744</v>
      </c>
      <c r="K2115" s="88">
        <v>-0.13000000000000256</v>
      </c>
      <c r="L2115" s="89">
        <v>1.759999999999998</v>
      </c>
      <c r="M2115">
        <v>5</v>
      </c>
    </row>
    <row r="2116" spans="1:13" ht="15" x14ac:dyDescent="0.25">
      <c r="A2116" s="42" t="str">
        <f>'MRC NP, CWE NP, P'!A2116</f>
        <v>3a_hist</v>
      </c>
      <c r="B2116" s="43" t="str">
        <f>'MRC NP, CWE NP, P'!B2116</f>
        <v>D</v>
      </c>
      <c r="C2116" s="43" t="str">
        <f>'MRC NP, CWE NP, P'!C2116</f>
        <v>Winter</v>
      </c>
      <c r="D2116" s="43" t="str">
        <f>'MRC NP, CWE NP, P'!D2116</f>
        <v>Weekend</v>
      </c>
      <c r="E2116" s="43">
        <f>'MRC NP, CWE NP, P'!E2116</f>
        <v>20181229</v>
      </c>
      <c r="F2116" s="43">
        <f>'MRC NP, CWE NP, P'!F2116</f>
        <v>3</v>
      </c>
      <c r="G2116" s="88">
        <f>'MRC NP, CWE NP, P'!Q2116-'MRC NP, CWE NP, P'!S2116</f>
        <v>0</v>
      </c>
      <c r="H2116" s="88">
        <f>'MRC NP, CWE NP, P'!Q2116-'MRC NP, CWE NP, P'!T2116</f>
        <v>0</v>
      </c>
      <c r="I2116" s="88">
        <v>0</v>
      </c>
      <c r="J2116" s="88">
        <v>0</v>
      </c>
      <c r="K2116" s="88">
        <v>0</v>
      </c>
      <c r="L2116" s="89">
        <v>0</v>
      </c>
      <c r="M2116">
        <v>1</v>
      </c>
    </row>
    <row r="2117" spans="1:13" ht="15" x14ac:dyDescent="0.25">
      <c r="A2117" s="42" t="str">
        <f>'MRC NP, CWE NP, P'!A2117</f>
        <v>3a_hist</v>
      </c>
      <c r="B2117" s="43" t="str">
        <f>'MRC NP, CWE NP, P'!B2117</f>
        <v>D</v>
      </c>
      <c r="C2117" s="43" t="str">
        <f>'MRC NP, CWE NP, P'!C2117</f>
        <v>Winter</v>
      </c>
      <c r="D2117" s="43" t="str">
        <f>'MRC NP, CWE NP, P'!D2117</f>
        <v>Weekend</v>
      </c>
      <c r="E2117" s="43">
        <f>'MRC NP, CWE NP, P'!E2117</f>
        <v>20181229</v>
      </c>
      <c r="F2117" s="43">
        <f>'MRC NP, CWE NP, P'!F2117</f>
        <v>4</v>
      </c>
      <c r="G2117" s="88">
        <f>'MRC NP, CWE NP, P'!Q2117-'MRC NP, CWE NP, P'!S2117</f>
        <v>4.9999999999997158E-2</v>
      </c>
      <c r="H2117" s="88">
        <f>'MRC NP, CWE NP, P'!Q2117-'MRC NP, CWE NP, P'!T2117</f>
        <v>-0.24000000000000199</v>
      </c>
      <c r="I2117" s="88">
        <v>-0.35999999999999943</v>
      </c>
      <c r="J2117" s="88">
        <v>-7.0000000000000284E-2</v>
      </c>
      <c r="K2117" s="88">
        <v>-9.9999999999980105E-3</v>
      </c>
      <c r="L2117" s="89">
        <v>0.35999999999999943</v>
      </c>
      <c r="M2117">
        <v>5</v>
      </c>
    </row>
    <row r="2118" spans="1:13" ht="15" x14ac:dyDescent="0.25">
      <c r="A2118" s="42" t="str">
        <f>'MRC NP, CWE NP, P'!A2118</f>
        <v>3a_hist</v>
      </c>
      <c r="B2118" s="43" t="str">
        <f>'MRC NP, CWE NP, P'!B2118</f>
        <v>D</v>
      </c>
      <c r="C2118" s="43" t="str">
        <f>'MRC NP, CWE NP, P'!C2118</f>
        <v>Winter</v>
      </c>
      <c r="D2118" s="43" t="str">
        <f>'MRC NP, CWE NP, P'!D2118</f>
        <v>Weekend</v>
      </c>
      <c r="E2118" s="43">
        <f>'MRC NP, CWE NP, P'!E2118</f>
        <v>20181229</v>
      </c>
      <c r="F2118" s="43">
        <f>'MRC NP, CWE NP, P'!F2118</f>
        <v>5</v>
      </c>
      <c r="G2118" s="88">
        <f>'MRC NP, CWE NP, P'!Q2118-'MRC NP, CWE NP, P'!S2118</f>
        <v>7.9999999999998295E-2</v>
      </c>
      <c r="H2118" s="88">
        <f>'MRC NP, CWE NP, P'!Q2118-'MRC NP, CWE NP, P'!T2118</f>
        <v>-0.42000000000000171</v>
      </c>
      <c r="I2118" s="88">
        <v>-0.61999999999999744</v>
      </c>
      <c r="J2118" s="88">
        <v>-0.11999999999999744</v>
      </c>
      <c r="K2118" s="88">
        <v>-1.9999999999996021E-2</v>
      </c>
      <c r="L2118" s="89">
        <v>0.61999999999999744</v>
      </c>
      <c r="M2118">
        <v>5</v>
      </c>
    </row>
    <row r="2119" spans="1:13" ht="15" x14ac:dyDescent="0.25">
      <c r="A2119" s="42" t="str">
        <f>'MRC NP, CWE NP, P'!A2119</f>
        <v>3a_hist</v>
      </c>
      <c r="B2119" s="43" t="str">
        <f>'MRC NP, CWE NP, P'!B2119</f>
        <v>D</v>
      </c>
      <c r="C2119" s="43" t="str">
        <f>'MRC NP, CWE NP, P'!C2119</f>
        <v>Winter</v>
      </c>
      <c r="D2119" s="43" t="str">
        <f>'MRC NP, CWE NP, P'!D2119</f>
        <v>Weekend</v>
      </c>
      <c r="E2119" s="43">
        <f>'MRC NP, CWE NP, P'!E2119</f>
        <v>20181229</v>
      </c>
      <c r="F2119" s="43">
        <f>'MRC NP, CWE NP, P'!F2119</f>
        <v>6</v>
      </c>
      <c r="G2119" s="88">
        <f>'MRC NP, CWE NP, P'!Q2119-'MRC NP, CWE NP, P'!S2119</f>
        <v>0</v>
      </c>
      <c r="H2119" s="88">
        <f>'MRC NP, CWE NP, P'!Q2119-'MRC NP, CWE NP, P'!T2119</f>
        <v>0</v>
      </c>
      <c r="I2119" s="88">
        <v>0</v>
      </c>
      <c r="J2119" s="88">
        <v>0</v>
      </c>
      <c r="K2119" s="88">
        <v>0</v>
      </c>
      <c r="L2119" s="89">
        <v>0</v>
      </c>
      <c r="M2119">
        <v>1</v>
      </c>
    </row>
    <row r="2120" spans="1:13" ht="15" x14ac:dyDescent="0.25">
      <c r="A2120" s="42" t="str">
        <f>'MRC NP, CWE NP, P'!A2120</f>
        <v>3a_hist</v>
      </c>
      <c r="B2120" s="43" t="str">
        <f>'MRC NP, CWE NP, P'!B2120</f>
        <v>D</v>
      </c>
      <c r="C2120" s="43" t="str">
        <f>'MRC NP, CWE NP, P'!C2120</f>
        <v>Winter</v>
      </c>
      <c r="D2120" s="43" t="str">
        <f>'MRC NP, CWE NP, P'!D2120</f>
        <v>Weekend</v>
      </c>
      <c r="E2120" s="43">
        <f>'MRC NP, CWE NP, P'!E2120</f>
        <v>20181229</v>
      </c>
      <c r="F2120" s="43">
        <f>'MRC NP, CWE NP, P'!F2120</f>
        <v>7</v>
      </c>
      <c r="G2120" s="88">
        <f>'MRC NP, CWE NP, P'!Q2120-'MRC NP, CWE NP, P'!S2120</f>
        <v>0</v>
      </c>
      <c r="H2120" s="88">
        <f>'MRC NP, CWE NP, P'!Q2120-'MRC NP, CWE NP, P'!T2120</f>
        <v>0</v>
      </c>
      <c r="I2120" s="88">
        <v>0</v>
      </c>
      <c r="J2120" s="88">
        <v>0</v>
      </c>
      <c r="K2120" s="88">
        <v>0</v>
      </c>
      <c r="L2120" s="89">
        <v>0</v>
      </c>
      <c r="M2120">
        <v>1</v>
      </c>
    </row>
    <row r="2121" spans="1:13" ht="15" x14ac:dyDescent="0.25">
      <c r="A2121" s="42" t="str">
        <f>'MRC NP, CWE NP, P'!A2121</f>
        <v>3a_hist</v>
      </c>
      <c r="B2121" s="43" t="str">
        <f>'MRC NP, CWE NP, P'!B2121</f>
        <v>D</v>
      </c>
      <c r="C2121" s="43" t="str">
        <f>'MRC NP, CWE NP, P'!C2121</f>
        <v>Winter</v>
      </c>
      <c r="D2121" s="43" t="str">
        <f>'MRC NP, CWE NP, P'!D2121</f>
        <v>Weekend</v>
      </c>
      <c r="E2121" s="43">
        <f>'MRC NP, CWE NP, P'!E2121</f>
        <v>20181229</v>
      </c>
      <c r="F2121" s="43">
        <f>'MRC NP, CWE NP, P'!F2121</f>
        <v>8</v>
      </c>
      <c r="G2121" s="88">
        <f>'MRC NP, CWE NP, P'!Q2121-'MRC NP, CWE NP, P'!S2121</f>
        <v>0</v>
      </c>
      <c r="H2121" s="88">
        <f>'MRC NP, CWE NP, P'!Q2121-'MRC NP, CWE NP, P'!T2121</f>
        <v>0</v>
      </c>
      <c r="I2121" s="88">
        <v>0</v>
      </c>
      <c r="J2121" s="88">
        <v>0</v>
      </c>
      <c r="K2121" s="88">
        <v>0</v>
      </c>
      <c r="L2121" s="89">
        <v>0</v>
      </c>
      <c r="M2121">
        <v>1</v>
      </c>
    </row>
    <row r="2122" spans="1:13" ht="15" x14ac:dyDescent="0.25">
      <c r="A2122" s="42" t="str">
        <f>'MRC NP, CWE NP, P'!A2122</f>
        <v>3a_hist</v>
      </c>
      <c r="B2122" s="43" t="str">
        <f>'MRC NP, CWE NP, P'!B2122</f>
        <v>D</v>
      </c>
      <c r="C2122" s="43" t="str">
        <f>'MRC NP, CWE NP, P'!C2122</f>
        <v>Winter</v>
      </c>
      <c r="D2122" s="43" t="str">
        <f>'MRC NP, CWE NP, P'!D2122</f>
        <v>Weekend</v>
      </c>
      <c r="E2122" s="43">
        <f>'MRC NP, CWE NP, P'!E2122</f>
        <v>20181229</v>
      </c>
      <c r="F2122" s="43">
        <f>'MRC NP, CWE NP, P'!F2122</f>
        <v>9</v>
      </c>
      <c r="G2122" s="88">
        <f>'MRC NP, CWE NP, P'!Q2122-'MRC NP, CWE NP, P'!S2122</f>
        <v>0</v>
      </c>
      <c r="H2122" s="88">
        <f>'MRC NP, CWE NP, P'!Q2122-'MRC NP, CWE NP, P'!T2122</f>
        <v>0</v>
      </c>
      <c r="I2122" s="88">
        <v>0</v>
      </c>
      <c r="J2122" s="88">
        <v>0</v>
      </c>
      <c r="K2122" s="88">
        <v>0</v>
      </c>
      <c r="L2122" s="89">
        <v>0</v>
      </c>
      <c r="M2122">
        <v>1</v>
      </c>
    </row>
    <row r="2123" spans="1:13" ht="15" x14ac:dyDescent="0.25">
      <c r="A2123" s="42" t="str">
        <f>'MRC NP, CWE NP, P'!A2123</f>
        <v>3a_hist</v>
      </c>
      <c r="B2123" s="43" t="str">
        <f>'MRC NP, CWE NP, P'!B2123</f>
        <v>D</v>
      </c>
      <c r="C2123" s="43" t="str">
        <f>'MRC NP, CWE NP, P'!C2123</f>
        <v>Winter</v>
      </c>
      <c r="D2123" s="43" t="str">
        <f>'MRC NP, CWE NP, P'!D2123</f>
        <v>Weekend</v>
      </c>
      <c r="E2123" s="43">
        <f>'MRC NP, CWE NP, P'!E2123</f>
        <v>20181229</v>
      </c>
      <c r="F2123" s="43">
        <f>'MRC NP, CWE NP, P'!F2123</f>
        <v>10</v>
      </c>
      <c r="G2123" s="88">
        <f>'MRC NP, CWE NP, P'!Q2123-'MRC NP, CWE NP, P'!S2123</f>
        <v>0</v>
      </c>
      <c r="H2123" s="88">
        <f>'MRC NP, CWE NP, P'!Q2123-'MRC NP, CWE NP, P'!T2123</f>
        <v>0</v>
      </c>
      <c r="I2123" s="88">
        <v>0</v>
      </c>
      <c r="J2123" s="88">
        <v>0</v>
      </c>
      <c r="K2123" s="88">
        <v>0</v>
      </c>
      <c r="L2123" s="89">
        <v>0</v>
      </c>
      <c r="M2123">
        <v>1</v>
      </c>
    </row>
    <row r="2124" spans="1:13" ht="15" x14ac:dyDescent="0.25">
      <c r="A2124" s="42" t="str">
        <f>'MRC NP, CWE NP, P'!A2124</f>
        <v>3a_hist</v>
      </c>
      <c r="B2124" s="43" t="str">
        <f>'MRC NP, CWE NP, P'!B2124</f>
        <v>D</v>
      </c>
      <c r="C2124" s="43" t="str">
        <f>'MRC NP, CWE NP, P'!C2124</f>
        <v>Winter</v>
      </c>
      <c r="D2124" s="43" t="str">
        <f>'MRC NP, CWE NP, P'!D2124</f>
        <v>Weekend</v>
      </c>
      <c r="E2124" s="43">
        <f>'MRC NP, CWE NP, P'!E2124</f>
        <v>20181229</v>
      </c>
      <c r="F2124" s="43">
        <f>'MRC NP, CWE NP, P'!F2124</f>
        <v>11</v>
      </c>
      <c r="G2124" s="88">
        <f>'MRC NP, CWE NP, P'!Q2124-'MRC NP, CWE NP, P'!S2124</f>
        <v>0</v>
      </c>
      <c r="H2124" s="88">
        <f>'MRC NP, CWE NP, P'!Q2124-'MRC NP, CWE NP, P'!T2124</f>
        <v>0</v>
      </c>
      <c r="I2124" s="88">
        <v>0</v>
      </c>
      <c r="J2124" s="88">
        <v>0</v>
      </c>
      <c r="K2124" s="88">
        <v>0</v>
      </c>
      <c r="L2124" s="89">
        <v>0</v>
      </c>
      <c r="M2124">
        <v>1</v>
      </c>
    </row>
    <row r="2125" spans="1:13" ht="15" x14ac:dyDescent="0.25">
      <c r="A2125" s="42" t="str">
        <f>'MRC NP, CWE NP, P'!A2125</f>
        <v>3a_hist</v>
      </c>
      <c r="B2125" s="43" t="str">
        <f>'MRC NP, CWE NP, P'!B2125</f>
        <v>D</v>
      </c>
      <c r="C2125" s="43" t="str">
        <f>'MRC NP, CWE NP, P'!C2125</f>
        <v>Winter</v>
      </c>
      <c r="D2125" s="43" t="str">
        <f>'MRC NP, CWE NP, P'!D2125</f>
        <v>Weekend</v>
      </c>
      <c r="E2125" s="43">
        <f>'MRC NP, CWE NP, P'!E2125</f>
        <v>20181229</v>
      </c>
      <c r="F2125" s="43">
        <f>'MRC NP, CWE NP, P'!F2125</f>
        <v>12</v>
      </c>
      <c r="G2125" s="88">
        <f>'MRC NP, CWE NP, P'!Q2125-'MRC NP, CWE NP, P'!S2125</f>
        <v>0</v>
      </c>
      <c r="H2125" s="88">
        <f>'MRC NP, CWE NP, P'!Q2125-'MRC NP, CWE NP, P'!T2125</f>
        <v>0</v>
      </c>
      <c r="I2125" s="88">
        <v>0</v>
      </c>
      <c r="J2125" s="88">
        <v>0</v>
      </c>
      <c r="K2125" s="88">
        <v>0</v>
      </c>
      <c r="L2125" s="89">
        <v>0</v>
      </c>
      <c r="M2125">
        <v>1</v>
      </c>
    </row>
    <row r="2126" spans="1:13" ht="15" x14ac:dyDescent="0.25">
      <c r="A2126" s="42" t="str">
        <f>'MRC NP, CWE NP, P'!A2126</f>
        <v>3a_hist</v>
      </c>
      <c r="B2126" s="43" t="str">
        <f>'MRC NP, CWE NP, P'!B2126</f>
        <v>D</v>
      </c>
      <c r="C2126" s="43" t="str">
        <f>'MRC NP, CWE NP, P'!C2126</f>
        <v>Winter</v>
      </c>
      <c r="D2126" s="43" t="str">
        <f>'MRC NP, CWE NP, P'!D2126</f>
        <v>Weekend</v>
      </c>
      <c r="E2126" s="43">
        <f>'MRC NP, CWE NP, P'!E2126</f>
        <v>20181229</v>
      </c>
      <c r="F2126" s="43">
        <f>'MRC NP, CWE NP, P'!F2126</f>
        <v>13</v>
      </c>
      <c r="G2126" s="88">
        <f>'MRC NP, CWE NP, P'!Q2126-'MRC NP, CWE NP, P'!S2126</f>
        <v>0</v>
      </c>
      <c r="H2126" s="88">
        <f>'MRC NP, CWE NP, P'!Q2126-'MRC NP, CWE NP, P'!T2126</f>
        <v>0</v>
      </c>
      <c r="I2126" s="88">
        <v>0</v>
      </c>
      <c r="J2126" s="88">
        <v>0</v>
      </c>
      <c r="K2126" s="88">
        <v>0</v>
      </c>
      <c r="L2126" s="89">
        <v>0</v>
      </c>
      <c r="M2126">
        <v>1</v>
      </c>
    </row>
    <row r="2127" spans="1:13" ht="15" x14ac:dyDescent="0.25">
      <c r="A2127" s="42" t="str">
        <f>'MRC NP, CWE NP, P'!A2127</f>
        <v>3a_hist</v>
      </c>
      <c r="B2127" s="43" t="str">
        <f>'MRC NP, CWE NP, P'!B2127</f>
        <v>D</v>
      </c>
      <c r="C2127" s="43" t="str">
        <f>'MRC NP, CWE NP, P'!C2127</f>
        <v>Winter</v>
      </c>
      <c r="D2127" s="43" t="str">
        <f>'MRC NP, CWE NP, P'!D2127</f>
        <v>Weekend</v>
      </c>
      <c r="E2127" s="43">
        <f>'MRC NP, CWE NP, P'!E2127</f>
        <v>20181229</v>
      </c>
      <c r="F2127" s="43">
        <f>'MRC NP, CWE NP, P'!F2127</f>
        <v>14</v>
      </c>
      <c r="G2127" s="88">
        <f>'MRC NP, CWE NP, P'!Q2127-'MRC NP, CWE NP, P'!S2127</f>
        <v>0</v>
      </c>
      <c r="H2127" s="88">
        <f>'MRC NP, CWE NP, P'!Q2127-'MRC NP, CWE NP, P'!T2127</f>
        <v>0</v>
      </c>
      <c r="I2127" s="88">
        <v>0</v>
      </c>
      <c r="J2127" s="88">
        <v>0</v>
      </c>
      <c r="K2127" s="88">
        <v>0</v>
      </c>
      <c r="L2127" s="89">
        <v>0</v>
      </c>
      <c r="M2127">
        <v>1</v>
      </c>
    </row>
    <row r="2128" spans="1:13" ht="15" x14ac:dyDescent="0.25">
      <c r="A2128" s="42" t="str">
        <f>'MRC NP, CWE NP, P'!A2128</f>
        <v>3a_hist</v>
      </c>
      <c r="B2128" s="43" t="str">
        <f>'MRC NP, CWE NP, P'!B2128</f>
        <v>D</v>
      </c>
      <c r="C2128" s="43" t="str">
        <f>'MRC NP, CWE NP, P'!C2128</f>
        <v>Winter</v>
      </c>
      <c r="D2128" s="43" t="str">
        <f>'MRC NP, CWE NP, P'!D2128</f>
        <v>Weekend</v>
      </c>
      <c r="E2128" s="43">
        <f>'MRC NP, CWE NP, P'!E2128</f>
        <v>20181229</v>
      </c>
      <c r="F2128" s="43">
        <f>'MRC NP, CWE NP, P'!F2128</f>
        <v>15</v>
      </c>
      <c r="G2128" s="88">
        <f>'MRC NP, CWE NP, P'!Q2128-'MRC NP, CWE NP, P'!S2128</f>
        <v>0.10000000000000142</v>
      </c>
      <c r="H2128" s="88">
        <f>'MRC NP, CWE NP, P'!Q2128-'MRC NP, CWE NP, P'!T2128</f>
        <v>-0.49000000000000199</v>
      </c>
      <c r="I2128" s="88">
        <v>-0.71999999999999886</v>
      </c>
      <c r="J2128" s="88">
        <v>-0.12999999999999545</v>
      </c>
      <c r="K2128" s="88">
        <v>-1.9999999999996021E-2</v>
      </c>
      <c r="L2128" s="89">
        <v>0.71999999999999886</v>
      </c>
      <c r="M2128">
        <v>5</v>
      </c>
    </row>
    <row r="2129" spans="1:13" ht="15" x14ac:dyDescent="0.25">
      <c r="A2129" s="42" t="str">
        <f>'MRC NP, CWE NP, P'!A2129</f>
        <v>3a_hist</v>
      </c>
      <c r="B2129" s="43" t="str">
        <f>'MRC NP, CWE NP, P'!B2129</f>
        <v>D</v>
      </c>
      <c r="C2129" s="43" t="str">
        <f>'MRC NP, CWE NP, P'!C2129</f>
        <v>Winter</v>
      </c>
      <c r="D2129" s="43" t="str">
        <f>'MRC NP, CWE NP, P'!D2129</f>
        <v>Weekend</v>
      </c>
      <c r="E2129" s="43">
        <f>'MRC NP, CWE NP, P'!E2129</f>
        <v>20181229</v>
      </c>
      <c r="F2129" s="43">
        <f>'MRC NP, CWE NP, P'!F2129</f>
        <v>16</v>
      </c>
      <c r="G2129" s="88">
        <f>'MRC NP, CWE NP, P'!Q2129-'MRC NP, CWE NP, P'!S2129</f>
        <v>0.25999999999999801</v>
      </c>
      <c r="H2129" s="88">
        <f>'MRC NP, CWE NP, P'!Q2129-'MRC NP, CWE NP, P'!T2129</f>
        <v>-1.3400000000000034</v>
      </c>
      <c r="I2129" s="88">
        <v>-1.9600000000000009</v>
      </c>
      <c r="J2129" s="88">
        <v>-0.35999999999999943</v>
      </c>
      <c r="K2129" s="88">
        <v>-3.9999999999999147E-2</v>
      </c>
      <c r="L2129" s="89">
        <v>1.9600000000000009</v>
      </c>
      <c r="M2129">
        <v>5</v>
      </c>
    </row>
    <row r="2130" spans="1:13" ht="15" x14ac:dyDescent="0.25">
      <c r="A2130" s="42" t="str">
        <f>'MRC NP, CWE NP, P'!A2130</f>
        <v>3a_hist</v>
      </c>
      <c r="B2130" s="43" t="str">
        <f>'MRC NP, CWE NP, P'!B2130</f>
        <v>D</v>
      </c>
      <c r="C2130" s="43" t="str">
        <f>'MRC NP, CWE NP, P'!C2130</f>
        <v>Winter</v>
      </c>
      <c r="D2130" s="43" t="str">
        <f>'MRC NP, CWE NP, P'!D2130</f>
        <v>Weekend</v>
      </c>
      <c r="E2130" s="43">
        <f>'MRC NP, CWE NP, P'!E2130</f>
        <v>20181229</v>
      </c>
      <c r="F2130" s="43">
        <f>'MRC NP, CWE NP, P'!F2130</f>
        <v>17</v>
      </c>
      <c r="G2130" s="88">
        <f>'MRC NP, CWE NP, P'!Q2130-'MRC NP, CWE NP, P'!S2130</f>
        <v>0</v>
      </c>
      <c r="H2130" s="88">
        <f>'MRC NP, CWE NP, P'!Q2130-'MRC NP, CWE NP, P'!T2130</f>
        <v>0</v>
      </c>
      <c r="I2130" s="88">
        <v>0</v>
      </c>
      <c r="J2130" s="88">
        <v>0</v>
      </c>
      <c r="K2130" s="88">
        <v>0</v>
      </c>
      <c r="L2130" s="89">
        <v>0</v>
      </c>
      <c r="M2130">
        <v>1</v>
      </c>
    </row>
    <row r="2131" spans="1:13" ht="15" x14ac:dyDescent="0.25">
      <c r="A2131" s="42" t="str">
        <f>'MRC NP, CWE NP, P'!A2131</f>
        <v>3a_hist</v>
      </c>
      <c r="B2131" s="43" t="str">
        <f>'MRC NP, CWE NP, P'!B2131</f>
        <v>D</v>
      </c>
      <c r="C2131" s="43" t="str">
        <f>'MRC NP, CWE NP, P'!C2131</f>
        <v>Winter</v>
      </c>
      <c r="D2131" s="43" t="str">
        <f>'MRC NP, CWE NP, P'!D2131</f>
        <v>Weekend</v>
      </c>
      <c r="E2131" s="43">
        <f>'MRC NP, CWE NP, P'!E2131</f>
        <v>20181229</v>
      </c>
      <c r="F2131" s="43">
        <f>'MRC NP, CWE NP, P'!F2131</f>
        <v>18</v>
      </c>
      <c r="G2131" s="88">
        <f>'MRC NP, CWE NP, P'!Q2131-'MRC NP, CWE NP, P'!S2131</f>
        <v>3.5599999999999952</v>
      </c>
      <c r="H2131" s="88">
        <f>'MRC NP, CWE NP, P'!Q2131-'MRC NP, CWE NP, P'!T2131</f>
        <v>-2.6800000000000068</v>
      </c>
      <c r="I2131" s="88">
        <v>-10.700000000000003</v>
      </c>
      <c r="J2131" s="88">
        <v>-4.4600000000000009</v>
      </c>
      <c r="K2131" s="88">
        <v>-0.92999999999999972</v>
      </c>
      <c r="L2131" s="89">
        <v>10.700000000000003</v>
      </c>
      <c r="M2131">
        <v>5</v>
      </c>
    </row>
    <row r="2132" spans="1:13" ht="15" x14ac:dyDescent="0.25">
      <c r="A2132" s="42" t="str">
        <f>'MRC NP, CWE NP, P'!A2132</f>
        <v>3a_hist</v>
      </c>
      <c r="B2132" s="43" t="str">
        <f>'MRC NP, CWE NP, P'!B2132</f>
        <v>D</v>
      </c>
      <c r="C2132" s="43" t="str">
        <f>'MRC NP, CWE NP, P'!C2132</f>
        <v>Winter</v>
      </c>
      <c r="D2132" s="43" t="str">
        <f>'MRC NP, CWE NP, P'!D2132</f>
        <v>Weekend</v>
      </c>
      <c r="E2132" s="43">
        <f>'MRC NP, CWE NP, P'!E2132</f>
        <v>20181229</v>
      </c>
      <c r="F2132" s="43">
        <f>'MRC NP, CWE NP, P'!F2132</f>
        <v>19</v>
      </c>
      <c r="G2132" s="88">
        <f>'MRC NP, CWE NP, P'!Q2132-'MRC NP, CWE NP, P'!S2132</f>
        <v>8.0200000000000031</v>
      </c>
      <c r="H2132" s="88">
        <f>'MRC NP, CWE NP, P'!Q2132-'MRC NP, CWE NP, P'!T2132</f>
        <v>-5.8199999999999932</v>
      </c>
      <c r="I2132" s="88">
        <v>-23.829999999999991</v>
      </c>
      <c r="J2132" s="88">
        <v>-9.9899999999999949</v>
      </c>
      <c r="K2132" s="88">
        <v>-2.0799999999999983</v>
      </c>
      <c r="L2132" s="89">
        <v>23.829999999999991</v>
      </c>
      <c r="M2132">
        <v>5</v>
      </c>
    </row>
    <row r="2133" spans="1:13" ht="15" x14ac:dyDescent="0.25">
      <c r="A2133" s="42" t="str">
        <f>'MRC NP, CWE NP, P'!A2133</f>
        <v>3a_hist</v>
      </c>
      <c r="B2133" s="43" t="str">
        <f>'MRC NP, CWE NP, P'!B2133</f>
        <v>D</v>
      </c>
      <c r="C2133" s="43" t="str">
        <f>'MRC NP, CWE NP, P'!C2133</f>
        <v>Winter</v>
      </c>
      <c r="D2133" s="43" t="str">
        <f>'MRC NP, CWE NP, P'!D2133</f>
        <v>Weekend</v>
      </c>
      <c r="E2133" s="43">
        <f>'MRC NP, CWE NP, P'!E2133</f>
        <v>20181229</v>
      </c>
      <c r="F2133" s="43">
        <f>'MRC NP, CWE NP, P'!F2133</f>
        <v>20</v>
      </c>
      <c r="G2133" s="88">
        <f>'MRC NP, CWE NP, P'!Q2133-'MRC NP, CWE NP, P'!S2133</f>
        <v>8.710000000000008</v>
      </c>
      <c r="H2133" s="88">
        <f>'MRC NP, CWE NP, P'!Q2133-'MRC NP, CWE NP, P'!T2133</f>
        <v>0</v>
      </c>
      <c r="I2133" s="88">
        <v>-19.600000000000009</v>
      </c>
      <c r="J2133" s="88">
        <v>-10.89</v>
      </c>
      <c r="K2133" s="88">
        <v>-2.2700000000000031</v>
      </c>
      <c r="L2133" s="89">
        <v>19.600000000000009</v>
      </c>
      <c r="M2133">
        <v>4</v>
      </c>
    </row>
    <row r="2134" spans="1:13" ht="15" x14ac:dyDescent="0.25">
      <c r="A2134" s="42" t="str">
        <f>'MRC NP, CWE NP, P'!A2134</f>
        <v>3a_hist</v>
      </c>
      <c r="B2134" s="43" t="str">
        <f>'MRC NP, CWE NP, P'!B2134</f>
        <v>D</v>
      </c>
      <c r="C2134" s="43" t="str">
        <f>'MRC NP, CWE NP, P'!C2134</f>
        <v>Winter</v>
      </c>
      <c r="D2134" s="43" t="str">
        <f>'MRC NP, CWE NP, P'!D2134</f>
        <v>Weekend</v>
      </c>
      <c r="E2134" s="43">
        <f>'MRC NP, CWE NP, P'!E2134</f>
        <v>20181229</v>
      </c>
      <c r="F2134" s="43">
        <f>'MRC NP, CWE NP, P'!F2134</f>
        <v>21</v>
      </c>
      <c r="G2134" s="88">
        <f>'MRC NP, CWE NP, P'!Q2134-'MRC NP, CWE NP, P'!S2134</f>
        <v>7.7899999999999991</v>
      </c>
      <c r="H2134" s="88">
        <f>'MRC NP, CWE NP, P'!Q2134-'MRC NP, CWE NP, P'!T2134</f>
        <v>0.67999999999999972</v>
      </c>
      <c r="I2134" s="88">
        <v>-18.89</v>
      </c>
      <c r="J2134" s="88">
        <v>-11.780000000000001</v>
      </c>
      <c r="K2134" s="88">
        <v>-11.71</v>
      </c>
      <c r="L2134" s="89">
        <v>19.57</v>
      </c>
      <c r="M2134">
        <v>5</v>
      </c>
    </row>
    <row r="2135" spans="1:13" ht="15" x14ac:dyDescent="0.25">
      <c r="A2135" s="42" t="str">
        <f>'MRC NP, CWE NP, P'!A2135</f>
        <v>3a_hist</v>
      </c>
      <c r="B2135" s="43" t="str">
        <f>'MRC NP, CWE NP, P'!B2135</f>
        <v>D</v>
      </c>
      <c r="C2135" s="43" t="str">
        <f>'MRC NP, CWE NP, P'!C2135</f>
        <v>Winter</v>
      </c>
      <c r="D2135" s="43" t="str">
        <f>'MRC NP, CWE NP, P'!D2135</f>
        <v>Weekend</v>
      </c>
      <c r="E2135" s="43">
        <f>'MRC NP, CWE NP, P'!E2135</f>
        <v>20181229</v>
      </c>
      <c r="F2135" s="43">
        <f>'MRC NP, CWE NP, P'!F2135</f>
        <v>22</v>
      </c>
      <c r="G2135" s="88">
        <f>'MRC NP, CWE NP, P'!Q2135-'MRC NP, CWE NP, P'!S2135</f>
        <v>8.2000000000000028</v>
      </c>
      <c r="H2135" s="88">
        <f>'MRC NP, CWE NP, P'!Q2135-'MRC NP, CWE NP, P'!T2135</f>
        <v>1.759999999999998</v>
      </c>
      <c r="I2135" s="88">
        <v>-26.91</v>
      </c>
      <c r="J2135" s="88">
        <v>-20.469999999999995</v>
      </c>
      <c r="K2135" s="88">
        <v>-24.650000000000002</v>
      </c>
      <c r="L2135" s="89">
        <v>28.669999999999998</v>
      </c>
      <c r="M2135">
        <v>5</v>
      </c>
    </row>
    <row r="2136" spans="1:13" ht="15" x14ac:dyDescent="0.25">
      <c r="A2136" s="42" t="str">
        <f>'MRC NP, CWE NP, P'!A2136</f>
        <v>3a_hist</v>
      </c>
      <c r="B2136" s="43" t="str">
        <f>'MRC NP, CWE NP, P'!B2136</f>
        <v>D</v>
      </c>
      <c r="C2136" s="43" t="str">
        <f>'MRC NP, CWE NP, P'!C2136</f>
        <v>Winter</v>
      </c>
      <c r="D2136" s="43" t="str">
        <f>'MRC NP, CWE NP, P'!D2136</f>
        <v>Weekend</v>
      </c>
      <c r="E2136" s="43">
        <f>'MRC NP, CWE NP, P'!E2136</f>
        <v>20181229</v>
      </c>
      <c r="F2136" s="43">
        <f>'MRC NP, CWE NP, P'!F2136</f>
        <v>23</v>
      </c>
      <c r="G2136" s="88">
        <f>'MRC NP, CWE NP, P'!Q2136-'MRC NP, CWE NP, P'!S2136</f>
        <v>18.689999999999998</v>
      </c>
      <c r="H2136" s="88">
        <f>'MRC NP, CWE NP, P'!Q2136-'MRC NP, CWE NP, P'!T2136</f>
        <v>9.9999999999994316E-2</v>
      </c>
      <c r="I2136" s="88">
        <v>-45.17</v>
      </c>
      <c r="J2136" s="88">
        <v>-26.58</v>
      </c>
      <c r="K2136" s="88">
        <v>-14.200000000000003</v>
      </c>
      <c r="L2136" s="89">
        <v>45.269999999999996</v>
      </c>
      <c r="M2136">
        <v>5</v>
      </c>
    </row>
    <row r="2137" spans="1:13" ht="15" x14ac:dyDescent="0.25">
      <c r="A2137" s="42" t="str">
        <f>'MRC NP, CWE NP, P'!A2137</f>
        <v>3a_hist</v>
      </c>
      <c r="B2137" s="43" t="str">
        <f>'MRC NP, CWE NP, P'!B2137</f>
        <v>D</v>
      </c>
      <c r="C2137" s="43" t="str">
        <f>'MRC NP, CWE NP, P'!C2137</f>
        <v>Winter</v>
      </c>
      <c r="D2137" s="43" t="str">
        <f>'MRC NP, CWE NP, P'!D2137</f>
        <v>Weekend</v>
      </c>
      <c r="E2137" s="43">
        <f>'MRC NP, CWE NP, P'!E2137</f>
        <v>20181229</v>
      </c>
      <c r="F2137" s="43">
        <f>'MRC NP, CWE NP, P'!F2137</f>
        <v>24</v>
      </c>
      <c r="G2137" s="88">
        <f>'MRC NP, CWE NP, P'!Q2137-'MRC NP, CWE NP, P'!S2137</f>
        <v>3.0499999999999972</v>
      </c>
      <c r="H2137" s="88">
        <f>'MRC NP, CWE NP, P'!Q2137-'MRC NP, CWE NP, P'!T2137</f>
        <v>0.89999999999999858</v>
      </c>
      <c r="I2137" s="88">
        <v>-60.71</v>
      </c>
      <c r="J2137" s="88">
        <v>-58.56</v>
      </c>
      <c r="K2137" s="88">
        <v>-50.830000000000005</v>
      </c>
      <c r="L2137" s="89">
        <v>61.61</v>
      </c>
      <c r="M2137">
        <v>5</v>
      </c>
    </row>
    <row r="2138" spans="1:13" ht="15" x14ac:dyDescent="0.25">
      <c r="A2138" s="42" t="str">
        <f>'MRC NP, CWE NP, P'!A2138</f>
        <v>3a_hist</v>
      </c>
      <c r="B2138" s="43" t="str">
        <f>'MRC NP, CWE NP, P'!B2138</f>
        <v>D</v>
      </c>
      <c r="C2138" s="43" t="str">
        <f>'MRC NP, CWE NP, P'!C2138</f>
        <v>Winter</v>
      </c>
      <c r="D2138" s="43" t="str">
        <f>'MRC NP, CWE NP, P'!D2138</f>
        <v>Weekend</v>
      </c>
      <c r="E2138" s="43">
        <f>'MRC NP, CWE NP, P'!E2138</f>
        <v>20181230</v>
      </c>
      <c r="F2138" s="43">
        <f>'MRC NP, CWE NP, P'!F2138</f>
        <v>1</v>
      </c>
      <c r="G2138" s="88">
        <f>'MRC NP, CWE NP, P'!Q2138-'MRC NP, CWE NP, P'!S2138</f>
        <v>25.029999999999994</v>
      </c>
      <c r="H2138" s="88">
        <f>'MRC NP, CWE NP, P'!Q2138-'MRC NP, CWE NP, P'!T2138</f>
        <v>2.6399999999999864</v>
      </c>
      <c r="I2138" s="88">
        <v>-60.650000000000006</v>
      </c>
      <c r="J2138" s="88">
        <v>-38.26</v>
      </c>
      <c r="K2138" s="88">
        <v>-45</v>
      </c>
      <c r="L2138" s="89">
        <v>63.289999999999992</v>
      </c>
      <c r="M2138">
        <v>5</v>
      </c>
    </row>
    <row r="2139" spans="1:13" ht="15" x14ac:dyDescent="0.25">
      <c r="A2139" s="42" t="str">
        <f>'MRC NP, CWE NP, P'!A2139</f>
        <v>3a_hist</v>
      </c>
      <c r="B2139" s="43" t="str">
        <f>'MRC NP, CWE NP, P'!B2139</f>
        <v>D</v>
      </c>
      <c r="C2139" s="43" t="str">
        <f>'MRC NP, CWE NP, P'!C2139</f>
        <v>Winter</v>
      </c>
      <c r="D2139" s="43" t="str">
        <f>'MRC NP, CWE NP, P'!D2139</f>
        <v>Weekend</v>
      </c>
      <c r="E2139" s="43">
        <f>'MRC NP, CWE NP, P'!E2139</f>
        <v>20181230</v>
      </c>
      <c r="F2139" s="43">
        <f>'MRC NP, CWE NP, P'!F2139</f>
        <v>2</v>
      </c>
      <c r="G2139" s="88">
        <f>'MRC NP, CWE NP, P'!Q2139-'MRC NP, CWE NP, P'!S2139</f>
        <v>22.520000000000003</v>
      </c>
      <c r="H2139" s="88">
        <f>'MRC NP, CWE NP, P'!Q2139-'MRC NP, CWE NP, P'!T2139</f>
        <v>3.3700000000000045</v>
      </c>
      <c r="I2139" s="88">
        <v>-65.44</v>
      </c>
      <c r="J2139" s="88">
        <v>-46.29</v>
      </c>
      <c r="K2139" s="88">
        <v>-50.089999999999996</v>
      </c>
      <c r="L2139" s="89">
        <v>68.81</v>
      </c>
      <c r="M2139">
        <v>5</v>
      </c>
    </row>
    <row r="2140" spans="1:13" ht="15" x14ac:dyDescent="0.25">
      <c r="A2140" s="42" t="str">
        <f>'MRC NP, CWE NP, P'!A2140</f>
        <v>3a_hist</v>
      </c>
      <c r="B2140" s="43" t="str">
        <f>'MRC NP, CWE NP, P'!B2140</f>
        <v>D</v>
      </c>
      <c r="C2140" s="43" t="str">
        <f>'MRC NP, CWE NP, P'!C2140</f>
        <v>Winter</v>
      </c>
      <c r="D2140" s="43" t="str">
        <f>'MRC NP, CWE NP, P'!D2140</f>
        <v>Weekend</v>
      </c>
      <c r="E2140" s="43">
        <f>'MRC NP, CWE NP, P'!E2140</f>
        <v>20181230</v>
      </c>
      <c r="F2140" s="43">
        <f>'MRC NP, CWE NP, P'!F2140</f>
        <v>3</v>
      </c>
      <c r="G2140" s="88">
        <f>'MRC NP, CWE NP, P'!Q2140-'MRC NP, CWE NP, P'!S2140</f>
        <v>22.470000000000006</v>
      </c>
      <c r="H2140" s="88">
        <f>'MRC NP, CWE NP, P'!Q2140-'MRC NP, CWE NP, P'!T2140</f>
        <v>2.25</v>
      </c>
      <c r="I2140" s="88">
        <v>-61.800000000000004</v>
      </c>
      <c r="J2140" s="88">
        <v>-41.58</v>
      </c>
      <c r="K2140" s="88">
        <v>-42.39</v>
      </c>
      <c r="L2140" s="89">
        <v>64.05</v>
      </c>
      <c r="M2140">
        <v>5</v>
      </c>
    </row>
    <row r="2141" spans="1:13" ht="15" x14ac:dyDescent="0.25">
      <c r="A2141" s="42" t="str">
        <f>'MRC NP, CWE NP, P'!A2141</f>
        <v>3a_hist</v>
      </c>
      <c r="B2141" s="43" t="str">
        <f>'MRC NP, CWE NP, P'!B2141</f>
        <v>D</v>
      </c>
      <c r="C2141" s="43" t="str">
        <f>'MRC NP, CWE NP, P'!C2141</f>
        <v>Winter</v>
      </c>
      <c r="D2141" s="43" t="str">
        <f>'MRC NP, CWE NP, P'!D2141</f>
        <v>Weekend</v>
      </c>
      <c r="E2141" s="43">
        <f>'MRC NP, CWE NP, P'!E2141</f>
        <v>20181230</v>
      </c>
      <c r="F2141" s="43">
        <f>'MRC NP, CWE NP, P'!F2141</f>
        <v>4</v>
      </c>
      <c r="G2141" s="88">
        <f>'MRC NP, CWE NP, P'!Q2141-'MRC NP, CWE NP, P'!S2141</f>
        <v>18.71</v>
      </c>
      <c r="H2141" s="88">
        <f>'MRC NP, CWE NP, P'!Q2141-'MRC NP, CWE NP, P'!T2141</f>
        <v>2.1300000000000026</v>
      </c>
      <c r="I2141" s="88">
        <v>-47.51</v>
      </c>
      <c r="J2141" s="88">
        <v>-30.930000000000003</v>
      </c>
      <c r="K2141" s="88">
        <v>-37.97</v>
      </c>
      <c r="L2141" s="89">
        <v>49.64</v>
      </c>
      <c r="M2141">
        <v>5</v>
      </c>
    </row>
    <row r="2142" spans="1:13" ht="15" x14ac:dyDescent="0.25">
      <c r="A2142" s="42" t="str">
        <f>'MRC NP, CWE NP, P'!A2142</f>
        <v>3a_hist</v>
      </c>
      <c r="B2142" s="43" t="str">
        <f>'MRC NP, CWE NP, P'!B2142</f>
        <v>D</v>
      </c>
      <c r="C2142" s="43" t="str">
        <f>'MRC NP, CWE NP, P'!C2142</f>
        <v>Winter</v>
      </c>
      <c r="D2142" s="43" t="str">
        <f>'MRC NP, CWE NP, P'!D2142</f>
        <v>Weekend</v>
      </c>
      <c r="E2142" s="43">
        <f>'MRC NP, CWE NP, P'!E2142</f>
        <v>20181230</v>
      </c>
      <c r="F2142" s="43">
        <f>'MRC NP, CWE NP, P'!F2142</f>
        <v>5</v>
      </c>
      <c r="G2142" s="88">
        <f>'MRC NP, CWE NP, P'!Q2142-'MRC NP, CWE NP, P'!S2142</f>
        <v>13.89</v>
      </c>
      <c r="H2142" s="88">
        <f>'MRC NP, CWE NP, P'!Q2142-'MRC NP, CWE NP, P'!T2142</f>
        <v>-11.399999999999999</v>
      </c>
      <c r="I2142" s="88">
        <v>-51.23</v>
      </c>
      <c r="J2142" s="88">
        <v>-25.94</v>
      </c>
      <c r="K2142" s="88">
        <v>-41.58</v>
      </c>
      <c r="L2142" s="89">
        <v>51.23</v>
      </c>
      <c r="M2142">
        <v>5</v>
      </c>
    </row>
    <row r="2143" spans="1:13" ht="15" x14ac:dyDescent="0.25">
      <c r="A2143" s="42" t="str">
        <f>'MRC NP, CWE NP, P'!A2143</f>
        <v>3a_hist</v>
      </c>
      <c r="B2143" s="43" t="str">
        <f>'MRC NP, CWE NP, P'!B2143</f>
        <v>D</v>
      </c>
      <c r="C2143" s="43" t="str">
        <f>'MRC NP, CWE NP, P'!C2143</f>
        <v>Winter</v>
      </c>
      <c r="D2143" s="43" t="str">
        <f>'MRC NP, CWE NP, P'!D2143</f>
        <v>Weekend</v>
      </c>
      <c r="E2143" s="43">
        <f>'MRC NP, CWE NP, P'!E2143</f>
        <v>20181230</v>
      </c>
      <c r="F2143" s="43">
        <f>'MRC NP, CWE NP, P'!F2143</f>
        <v>6</v>
      </c>
      <c r="G2143" s="88">
        <f>'MRC NP, CWE NP, P'!Q2143-'MRC NP, CWE NP, P'!S2143</f>
        <v>18.940000000000001</v>
      </c>
      <c r="H2143" s="88">
        <f>'MRC NP, CWE NP, P'!Q2143-'MRC NP, CWE NP, P'!T2143</f>
        <v>-10.219999999999999</v>
      </c>
      <c r="I2143" s="88">
        <v>-59.489999999999995</v>
      </c>
      <c r="J2143" s="88">
        <v>-30.33</v>
      </c>
      <c r="K2143" s="88">
        <v>-45.680000000000007</v>
      </c>
      <c r="L2143" s="89">
        <v>59.489999999999995</v>
      </c>
      <c r="M2143">
        <v>5</v>
      </c>
    </row>
    <row r="2144" spans="1:13" ht="15" x14ac:dyDescent="0.25">
      <c r="A2144" s="42" t="str">
        <f>'MRC NP, CWE NP, P'!A2144</f>
        <v>3a_hist</v>
      </c>
      <c r="B2144" s="43" t="str">
        <f>'MRC NP, CWE NP, P'!B2144</f>
        <v>D</v>
      </c>
      <c r="C2144" s="43" t="str">
        <f>'MRC NP, CWE NP, P'!C2144</f>
        <v>Winter</v>
      </c>
      <c r="D2144" s="43" t="str">
        <f>'MRC NP, CWE NP, P'!D2144</f>
        <v>Weekend</v>
      </c>
      <c r="E2144" s="43">
        <f>'MRC NP, CWE NP, P'!E2144</f>
        <v>20181230</v>
      </c>
      <c r="F2144" s="43">
        <f>'MRC NP, CWE NP, P'!F2144</f>
        <v>7</v>
      </c>
      <c r="G2144" s="88">
        <f>'MRC NP, CWE NP, P'!Q2144-'MRC NP, CWE NP, P'!S2144</f>
        <v>29.19</v>
      </c>
      <c r="H2144" s="88">
        <f>'MRC NP, CWE NP, P'!Q2144-'MRC NP, CWE NP, P'!T2144</f>
        <v>4.1599999999999966</v>
      </c>
      <c r="I2144" s="88">
        <v>-80.91</v>
      </c>
      <c r="J2144" s="88">
        <v>-55.879999999999995</v>
      </c>
      <c r="K2144" s="88">
        <v>-66.58</v>
      </c>
      <c r="L2144" s="89">
        <v>85.07</v>
      </c>
      <c r="M2144">
        <v>5</v>
      </c>
    </row>
    <row r="2145" spans="1:13" ht="15" x14ac:dyDescent="0.25">
      <c r="A2145" s="42" t="str">
        <f>'MRC NP, CWE NP, P'!A2145</f>
        <v>3a_hist</v>
      </c>
      <c r="B2145" s="43" t="str">
        <f>'MRC NP, CWE NP, P'!B2145</f>
        <v>D</v>
      </c>
      <c r="C2145" s="43" t="str">
        <f>'MRC NP, CWE NP, P'!C2145</f>
        <v>Winter</v>
      </c>
      <c r="D2145" s="43" t="str">
        <f>'MRC NP, CWE NP, P'!D2145</f>
        <v>Weekend</v>
      </c>
      <c r="E2145" s="43">
        <f>'MRC NP, CWE NP, P'!E2145</f>
        <v>20181230</v>
      </c>
      <c r="F2145" s="43">
        <f>'MRC NP, CWE NP, P'!F2145</f>
        <v>8</v>
      </c>
      <c r="G2145" s="88">
        <f>'MRC NP, CWE NP, P'!Q2145-'MRC NP, CWE NP, P'!S2145</f>
        <v>32.819999999999993</v>
      </c>
      <c r="H2145" s="88">
        <f>'MRC NP, CWE NP, P'!Q2145-'MRC NP, CWE NP, P'!T2145</f>
        <v>3.4099999999999966</v>
      </c>
      <c r="I2145" s="88">
        <v>-78.31</v>
      </c>
      <c r="J2145" s="88">
        <v>-48.900000000000006</v>
      </c>
      <c r="K2145" s="88">
        <v>-62</v>
      </c>
      <c r="L2145" s="89">
        <v>81.72</v>
      </c>
      <c r="M2145">
        <v>5</v>
      </c>
    </row>
    <row r="2146" spans="1:13" ht="15" x14ac:dyDescent="0.25">
      <c r="A2146" s="42" t="str">
        <f>'MRC NP, CWE NP, P'!A2146</f>
        <v>3a_hist</v>
      </c>
      <c r="B2146" s="43" t="str">
        <f>'MRC NP, CWE NP, P'!B2146</f>
        <v>D</v>
      </c>
      <c r="C2146" s="43" t="str">
        <f>'MRC NP, CWE NP, P'!C2146</f>
        <v>Winter</v>
      </c>
      <c r="D2146" s="43" t="str">
        <f>'MRC NP, CWE NP, P'!D2146</f>
        <v>Weekend</v>
      </c>
      <c r="E2146" s="43">
        <f>'MRC NP, CWE NP, P'!E2146</f>
        <v>20181230</v>
      </c>
      <c r="F2146" s="43">
        <f>'MRC NP, CWE NP, P'!F2146</f>
        <v>9</v>
      </c>
      <c r="G2146" s="88">
        <f>'MRC NP, CWE NP, P'!Q2146-'MRC NP, CWE NP, P'!S2146</f>
        <v>6.1200000000000045</v>
      </c>
      <c r="H2146" s="88">
        <f>'MRC NP, CWE NP, P'!Q2146-'MRC NP, CWE NP, P'!T2146</f>
        <v>-5.1999999999999957</v>
      </c>
      <c r="I2146" s="88">
        <v>-20.569999999999997</v>
      </c>
      <c r="J2146" s="88">
        <v>-9.2499999999999964</v>
      </c>
      <c r="K2146" s="88">
        <v>-11.120000000000001</v>
      </c>
      <c r="L2146" s="89">
        <v>20.569999999999997</v>
      </c>
      <c r="M2146">
        <v>5</v>
      </c>
    </row>
    <row r="2147" spans="1:13" ht="15" x14ac:dyDescent="0.25">
      <c r="A2147" s="42" t="str">
        <f>'MRC NP, CWE NP, P'!A2147</f>
        <v>3a_hist</v>
      </c>
      <c r="B2147" s="43" t="str">
        <f>'MRC NP, CWE NP, P'!B2147</f>
        <v>D</v>
      </c>
      <c r="C2147" s="43" t="str">
        <f>'MRC NP, CWE NP, P'!C2147</f>
        <v>Winter</v>
      </c>
      <c r="D2147" s="43" t="str">
        <f>'MRC NP, CWE NP, P'!D2147</f>
        <v>Weekend</v>
      </c>
      <c r="E2147" s="43">
        <f>'MRC NP, CWE NP, P'!E2147</f>
        <v>20181230</v>
      </c>
      <c r="F2147" s="43">
        <f>'MRC NP, CWE NP, P'!F2147</f>
        <v>10</v>
      </c>
      <c r="G2147" s="88">
        <f>'MRC NP, CWE NP, P'!Q2147-'MRC NP, CWE NP, P'!S2147</f>
        <v>4.759999999999998</v>
      </c>
      <c r="H2147" s="88">
        <f>'MRC NP, CWE NP, P'!Q2147-'MRC NP, CWE NP, P'!T2147</f>
        <v>-4.9500000000000028</v>
      </c>
      <c r="I2147" s="88">
        <v>-15.340000000000003</v>
      </c>
      <c r="J2147" s="88">
        <v>-5.6300000000000026</v>
      </c>
      <c r="K2147" s="88">
        <v>-1.2700000000000031</v>
      </c>
      <c r="L2147" s="89">
        <v>15.340000000000003</v>
      </c>
      <c r="M2147">
        <v>5</v>
      </c>
    </row>
    <row r="2148" spans="1:13" ht="15" x14ac:dyDescent="0.25">
      <c r="A2148" s="42" t="str">
        <f>'MRC NP, CWE NP, P'!A2148</f>
        <v>3a_hist</v>
      </c>
      <c r="B2148" s="43" t="str">
        <f>'MRC NP, CWE NP, P'!B2148</f>
        <v>D</v>
      </c>
      <c r="C2148" s="43" t="str">
        <f>'MRC NP, CWE NP, P'!C2148</f>
        <v>Winter</v>
      </c>
      <c r="D2148" s="43" t="str">
        <f>'MRC NP, CWE NP, P'!D2148</f>
        <v>Weekend</v>
      </c>
      <c r="E2148" s="43">
        <f>'MRC NP, CWE NP, P'!E2148</f>
        <v>20181230</v>
      </c>
      <c r="F2148" s="43">
        <f>'MRC NP, CWE NP, P'!F2148</f>
        <v>11</v>
      </c>
      <c r="G2148" s="88">
        <f>'MRC NP, CWE NP, P'!Q2148-'MRC NP, CWE NP, P'!S2148</f>
        <v>1.8000000000000043</v>
      </c>
      <c r="H2148" s="88">
        <f>'MRC NP, CWE NP, P'!Q2148-'MRC NP, CWE NP, P'!T2148</f>
        <v>-1.4099999999999966</v>
      </c>
      <c r="I2148" s="88">
        <v>-5.3399999999999963</v>
      </c>
      <c r="J2148" s="88">
        <v>-2.1299999999999955</v>
      </c>
      <c r="K2148" s="88">
        <v>-0.47999999999999687</v>
      </c>
      <c r="L2148" s="89">
        <v>5.3399999999999963</v>
      </c>
      <c r="M2148">
        <v>5</v>
      </c>
    </row>
    <row r="2149" spans="1:13" ht="15" x14ac:dyDescent="0.25">
      <c r="A2149" s="42" t="str">
        <f>'MRC NP, CWE NP, P'!A2149</f>
        <v>3a_hist</v>
      </c>
      <c r="B2149" s="43" t="str">
        <f>'MRC NP, CWE NP, P'!B2149</f>
        <v>D</v>
      </c>
      <c r="C2149" s="43" t="str">
        <f>'MRC NP, CWE NP, P'!C2149</f>
        <v>Winter</v>
      </c>
      <c r="D2149" s="43" t="str">
        <f>'MRC NP, CWE NP, P'!D2149</f>
        <v>Weekend</v>
      </c>
      <c r="E2149" s="43">
        <f>'MRC NP, CWE NP, P'!E2149</f>
        <v>20181230</v>
      </c>
      <c r="F2149" s="43">
        <f>'MRC NP, CWE NP, P'!F2149</f>
        <v>12</v>
      </c>
      <c r="G2149" s="88">
        <f>'MRC NP, CWE NP, P'!Q2149-'MRC NP, CWE NP, P'!S2149</f>
        <v>0.58999999999999631</v>
      </c>
      <c r="H2149" s="88">
        <f>'MRC NP, CWE NP, P'!Q2149-'MRC NP, CWE NP, P'!T2149</f>
        <v>-0.39999999999999858</v>
      </c>
      <c r="I2149" s="88">
        <v>-1.6899999999999977</v>
      </c>
      <c r="J2149" s="88">
        <v>-0.70000000000000284</v>
      </c>
      <c r="K2149" s="88">
        <v>-0.14999999999999858</v>
      </c>
      <c r="L2149" s="89">
        <v>1.6899999999999977</v>
      </c>
      <c r="M2149">
        <v>5</v>
      </c>
    </row>
    <row r="2150" spans="1:13" ht="15" x14ac:dyDescent="0.25">
      <c r="A2150" s="42" t="str">
        <f>'MRC NP, CWE NP, P'!A2150</f>
        <v>3a_hist</v>
      </c>
      <c r="B2150" s="43" t="str">
        <f>'MRC NP, CWE NP, P'!B2150</f>
        <v>D</v>
      </c>
      <c r="C2150" s="43" t="str">
        <f>'MRC NP, CWE NP, P'!C2150</f>
        <v>Winter</v>
      </c>
      <c r="D2150" s="43" t="str">
        <f>'MRC NP, CWE NP, P'!D2150</f>
        <v>Weekend</v>
      </c>
      <c r="E2150" s="43">
        <f>'MRC NP, CWE NP, P'!E2150</f>
        <v>20181230</v>
      </c>
      <c r="F2150" s="43">
        <f>'MRC NP, CWE NP, P'!F2150</f>
        <v>13</v>
      </c>
      <c r="G2150" s="88">
        <f>'MRC NP, CWE NP, P'!Q2150-'MRC NP, CWE NP, P'!S2150</f>
        <v>0.60000000000000142</v>
      </c>
      <c r="H2150" s="88">
        <f>'MRC NP, CWE NP, P'!Q2150-'MRC NP, CWE NP, P'!T2150</f>
        <v>-0.36999999999999744</v>
      </c>
      <c r="I2150" s="88">
        <v>-1.6799999999999997</v>
      </c>
      <c r="J2150" s="88">
        <v>-0.71000000000000085</v>
      </c>
      <c r="K2150" s="88">
        <v>-0.16000000000000369</v>
      </c>
      <c r="L2150" s="89">
        <v>1.6799999999999997</v>
      </c>
      <c r="M2150">
        <v>5</v>
      </c>
    </row>
    <row r="2151" spans="1:13" ht="15" x14ac:dyDescent="0.25">
      <c r="A2151" s="42" t="str">
        <f>'MRC NP, CWE NP, P'!A2151</f>
        <v>3a_hist</v>
      </c>
      <c r="B2151" s="43" t="str">
        <f>'MRC NP, CWE NP, P'!B2151</f>
        <v>D</v>
      </c>
      <c r="C2151" s="43" t="str">
        <f>'MRC NP, CWE NP, P'!C2151</f>
        <v>Winter</v>
      </c>
      <c r="D2151" s="43" t="str">
        <f>'MRC NP, CWE NP, P'!D2151</f>
        <v>Weekend</v>
      </c>
      <c r="E2151" s="43">
        <f>'MRC NP, CWE NP, P'!E2151</f>
        <v>20181230</v>
      </c>
      <c r="F2151" s="43">
        <f>'MRC NP, CWE NP, P'!F2151</f>
        <v>14</v>
      </c>
      <c r="G2151" s="88">
        <f>'MRC NP, CWE NP, P'!Q2151-'MRC NP, CWE NP, P'!S2151</f>
        <v>1.3900000000000006</v>
      </c>
      <c r="H2151" s="88">
        <f>'MRC NP, CWE NP, P'!Q2151-'MRC NP, CWE NP, P'!T2151</f>
        <v>-1.2899999999999991</v>
      </c>
      <c r="I2151" s="88">
        <v>-4.3400000000000034</v>
      </c>
      <c r="J2151" s="88">
        <v>-1.6600000000000037</v>
      </c>
      <c r="K2151" s="88">
        <v>-0.37000000000000455</v>
      </c>
      <c r="L2151" s="89">
        <v>4.3400000000000034</v>
      </c>
      <c r="M2151">
        <v>5</v>
      </c>
    </row>
    <row r="2152" spans="1:13" ht="15" x14ac:dyDescent="0.25">
      <c r="A2152" s="42" t="str">
        <f>'MRC NP, CWE NP, P'!A2152</f>
        <v>3a_hist</v>
      </c>
      <c r="B2152" s="43" t="str">
        <f>'MRC NP, CWE NP, P'!B2152</f>
        <v>D</v>
      </c>
      <c r="C2152" s="43" t="str">
        <f>'MRC NP, CWE NP, P'!C2152</f>
        <v>Winter</v>
      </c>
      <c r="D2152" s="43" t="str">
        <f>'MRC NP, CWE NP, P'!D2152</f>
        <v>Weekend</v>
      </c>
      <c r="E2152" s="43">
        <f>'MRC NP, CWE NP, P'!E2152</f>
        <v>20181230</v>
      </c>
      <c r="F2152" s="43">
        <f>'MRC NP, CWE NP, P'!F2152</f>
        <v>15</v>
      </c>
      <c r="G2152" s="88">
        <f>'MRC NP, CWE NP, P'!Q2152-'MRC NP, CWE NP, P'!S2152</f>
        <v>0</v>
      </c>
      <c r="H2152" s="88">
        <f>'MRC NP, CWE NP, P'!Q2152-'MRC NP, CWE NP, P'!T2152</f>
        <v>0</v>
      </c>
      <c r="I2152" s="88">
        <v>0</v>
      </c>
      <c r="J2152" s="88">
        <v>0</v>
      </c>
      <c r="K2152" s="88">
        <v>0</v>
      </c>
      <c r="L2152" s="89">
        <v>0</v>
      </c>
      <c r="M2152">
        <v>1</v>
      </c>
    </row>
    <row r="2153" spans="1:13" ht="15" x14ac:dyDescent="0.25">
      <c r="A2153" s="42" t="str">
        <f>'MRC NP, CWE NP, P'!A2153</f>
        <v>3a_hist</v>
      </c>
      <c r="B2153" s="43" t="str">
        <f>'MRC NP, CWE NP, P'!B2153</f>
        <v>D</v>
      </c>
      <c r="C2153" s="43" t="str">
        <f>'MRC NP, CWE NP, P'!C2153</f>
        <v>Winter</v>
      </c>
      <c r="D2153" s="43" t="str">
        <f>'MRC NP, CWE NP, P'!D2153</f>
        <v>Weekend</v>
      </c>
      <c r="E2153" s="43">
        <f>'MRC NP, CWE NP, P'!E2153</f>
        <v>20181230</v>
      </c>
      <c r="F2153" s="43">
        <f>'MRC NP, CWE NP, P'!F2153</f>
        <v>16</v>
      </c>
      <c r="G2153" s="88">
        <f>'MRC NP, CWE NP, P'!Q2153-'MRC NP, CWE NP, P'!S2153</f>
        <v>0</v>
      </c>
      <c r="H2153" s="88">
        <f>'MRC NP, CWE NP, P'!Q2153-'MRC NP, CWE NP, P'!T2153</f>
        <v>0</v>
      </c>
      <c r="I2153" s="88">
        <v>0</v>
      </c>
      <c r="J2153" s="88">
        <v>0</v>
      </c>
      <c r="K2153" s="88">
        <v>0</v>
      </c>
      <c r="L2153" s="89">
        <v>0</v>
      </c>
      <c r="M2153">
        <v>1</v>
      </c>
    </row>
    <row r="2154" spans="1:13" ht="15" x14ac:dyDescent="0.25">
      <c r="A2154" s="42" t="str">
        <f>'MRC NP, CWE NP, P'!A2154</f>
        <v>3a_hist</v>
      </c>
      <c r="B2154" s="43" t="str">
        <f>'MRC NP, CWE NP, P'!B2154</f>
        <v>D</v>
      </c>
      <c r="C2154" s="43" t="str">
        <f>'MRC NP, CWE NP, P'!C2154</f>
        <v>Winter</v>
      </c>
      <c r="D2154" s="43" t="str">
        <f>'MRC NP, CWE NP, P'!D2154</f>
        <v>Weekend</v>
      </c>
      <c r="E2154" s="43">
        <f>'MRC NP, CWE NP, P'!E2154</f>
        <v>20181230</v>
      </c>
      <c r="F2154" s="43">
        <f>'MRC NP, CWE NP, P'!F2154</f>
        <v>17</v>
      </c>
      <c r="G2154" s="88">
        <f>'MRC NP, CWE NP, P'!Q2154-'MRC NP, CWE NP, P'!S2154</f>
        <v>2.0599999999999952</v>
      </c>
      <c r="H2154" s="88">
        <f>'MRC NP, CWE NP, P'!Q2154-'MRC NP, CWE NP, P'!T2154</f>
        <v>-2.9400000000000048</v>
      </c>
      <c r="I2154" s="88">
        <v>-7.4699999999999989</v>
      </c>
      <c r="J2154" s="88">
        <v>-2.4699999999999989</v>
      </c>
      <c r="K2154" s="88">
        <v>-0.54999999999999716</v>
      </c>
      <c r="L2154" s="89">
        <v>7.4699999999999989</v>
      </c>
      <c r="M2154">
        <v>5</v>
      </c>
    </row>
    <row r="2155" spans="1:13" ht="15" x14ac:dyDescent="0.25">
      <c r="A2155" s="42" t="str">
        <f>'MRC NP, CWE NP, P'!A2155</f>
        <v>3a_hist</v>
      </c>
      <c r="B2155" s="43" t="str">
        <f>'MRC NP, CWE NP, P'!B2155</f>
        <v>D</v>
      </c>
      <c r="C2155" s="43" t="str">
        <f>'MRC NP, CWE NP, P'!C2155</f>
        <v>Winter</v>
      </c>
      <c r="D2155" s="43" t="str">
        <f>'MRC NP, CWE NP, P'!D2155</f>
        <v>Weekend</v>
      </c>
      <c r="E2155" s="43">
        <f>'MRC NP, CWE NP, P'!E2155</f>
        <v>20181230</v>
      </c>
      <c r="F2155" s="43">
        <f>'MRC NP, CWE NP, P'!F2155</f>
        <v>18</v>
      </c>
      <c r="G2155" s="88">
        <f>'MRC NP, CWE NP, P'!Q2155-'MRC NP, CWE NP, P'!S2155</f>
        <v>0</v>
      </c>
      <c r="H2155" s="88">
        <f>'MRC NP, CWE NP, P'!Q2155-'MRC NP, CWE NP, P'!T2155</f>
        <v>0</v>
      </c>
      <c r="I2155" s="88">
        <v>0</v>
      </c>
      <c r="J2155" s="88">
        <v>0</v>
      </c>
      <c r="K2155" s="88">
        <v>0</v>
      </c>
      <c r="L2155" s="89">
        <v>0</v>
      </c>
      <c r="M2155">
        <v>1</v>
      </c>
    </row>
    <row r="2156" spans="1:13" ht="15" x14ac:dyDescent="0.25">
      <c r="A2156" s="42" t="str">
        <f>'MRC NP, CWE NP, P'!A2156</f>
        <v>3a_hist</v>
      </c>
      <c r="B2156" s="43" t="str">
        <f>'MRC NP, CWE NP, P'!B2156</f>
        <v>D</v>
      </c>
      <c r="C2156" s="43" t="str">
        <f>'MRC NP, CWE NP, P'!C2156</f>
        <v>Winter</v>
      </c>
      <c r="D2156" s="43" t="str">
        <f>'MRC NP, CWE NP, P'!D2156</f>
        <v>Weekend</v>
      </c>
      <c r="E2156" s="43">
        <f>'MRC NP, CWE NP, P'!E2156</f>
        <v>20181230</v>
      </c>
      <c r="F2156" s="43">
        <f>'MRC NP, CWE NP, P'!F2156</f>
        <v>19</v>
      </c>
      <c r="G2156" s="88">
        <f>'MRC NP, CWE NP, P'!Q2156-'MRC NP, CWE NP, P'!S2156</f>
        <v>2.0400000000000063</v>
      </c>
      <c r="H2156" s="88">
        <f>'MRC NP, CWE NP, P'!Q2156-'MRC NP, CWE NP, P'!T2156</f>
        <v>-2.8900000000000006</v>
      </c>
      <c r="I2156" s="88">
        <v>-7.3500000000000014</v>
      </c>
      <c r="J2156" s="88">
        <v>-2.4199999999999946</v>
      </c>
      <c r="K2156" s="88">
        <v>-0.53999999999999915</v>
      </c>
      <c r="L2156" s="89">
        <v>7.3500000000000014</v>
      </c>
      <c r="M2156">
        <v>5</v>
      </c>
    </row>
    <row r="2157" spans="1:13" ht="15" x14ac:dyDescent="0.25">
      <c r="A2157" s="42" t="str">
        <f>'MRC NP, CWE NP, P'!A2157</f>
        <v>3a_hist</v>
      </c>
      <c r="B2157" s="43" t="str">
        <f>'MRC NP, CWE NP, P'!B2157</f>
        <v>D</v>
      </c>
      <c r="C2157" s="43" t="str">
        <f>'MRC NP, CWE NP, P'!C2157</f>
        <v>Winter</v>
      </c>
      <c r="D2157" s="43" t="str">
        <f>'MRC NP, CWE NP, P'!D2157</f>
        <v>Weekend</v>
      </c>
      <c r="E2157" s="43">
        <f>'MRC NP, CWE NP, P'!E2157</f>
        <v>20181230</v>
      </c>
      <c r="F2157" s="43">
        <f>'MRC NP, CWE NP, P'!F2157</f>
        <v>20</v>
      </c>
      <c r="G2157" s="88">
        <f>'MRC NP, CWE NP, P'!Q2157-'MRC NP, CWE NP, P'!S2157</f>
        <v>0</v>
      </c>
      <c r="H2157" s="88">
        <f>'MRC NP, CWE NP, P'!Q2157-'MRC NP, CWE NP, P'!T2157</f>
        <v>0</v>
      </c>
      <c r="I2157" s="88">
        <v>0</v>
      </c>
      <c r="J2157" s="88">
        <v>0</v>
      </c>
      <c r="K2157" s="88">
        <v>0</v>
      </c>
      <c r="L2157" s="89">
        <v>0</v>
      </c>
      <c r="M2157">
        <v>1</v>
      </c>
    </row>
    <row r="2158" spans="1:13" ht="15" x14ac:dyDescent="0.25">
      <c r="A2158" s="42" t="str">
        <f>'MRC NP, CWE NP, P'!A2158</f>
        <v>3a_hist</v>
      </c>
      <c r="B2158" s="43" t="str">
        <f>'MRC NP, CWE NP, P'!B2158</f>
        <v>D</v>
      </c>
      <c r="C2158" s="43" t="str">
        <f>'MRC NP, CWE NP, P'!C2158</f>
        <v>Winter</v>
      </c>
      <c r="D2158" s="43" t="str">
        <f>'MRC NP, CWE NP, P'!D2158</f>
        <v>Weekend</v>
      </c>
      <c r="E2158" s="43">
        <f>'MRC NP, CWE NP, P'!E2158</f>
        <v>20181230</v>
      </c>
      <c r="F2158" s="43">
        <f>'MRC NP, CWE NP, P'!F2158</f>
        <v>21</v>
      </c>
      <c r="G2158" s="88">
        <f>'MRC NP, CWE NP, P'!Q2158-'MRC NP, CWE NP, P'!S2158</f>
        <v>0</v>
      </c>
      <c r="H2158" s="88">
        <f>'MRC NP, CWE NP, P'!Q2158-'MRC NP, CWE NP, P'!T2158</f>
        <v>0</v>
      </c>
      <c r="I2158" s="88">
        <v>0</v>
      </c>
      <c r="J2158" s="88">
        <v>0</v>
      </c>
      <c r="K2158" s="88">
        <v>0</v>
      </c>
      <c r="L2158" s="89">
        <v>0</v>
      </c>
      <c r="M2158">
        <v>1</v>
      </c>
    </row>
    <row r="2159" spans="1:13" ht="15" x14ac:dyDescent="0.25">
      <c r="A2159" s="42" t="str">
        <f>'MRC NP, CWE NP, P'!A2159</f>
        <v>3a_hist</v>
      </c>
      <c r="B2159" s="43" t="str">
        <f>'MRC NP, CWE NP, P'!B2159</f>
        <v>D</v>
      </c>
      <c r="C2159" s="43" t="str">
        <f>'MRC NP, CWE NP, P'!C2159</f>
        <v>Winter</v>
      </c>
      <c r="D2159" s="43" t="str">
        <f>'MRC NP, CWE NP, P'!D2159</f>
        <v>Weekend</v>
      </c>
      <c r="E2159" s="43">
        <f>'MRC NP, CWE NP, P'!E2159</f>
        <v>20181230</v>
      </c>
      <c r="F2159" s="43">
        <f>'MRC NP, CWE NP, P'!F2159</f>
        <v>22</v>
      </c>
      <c r="G2159" s="88">
        <f>'MRC NP, CWE NP, P'!Q2159-'MRC NP, CWE NP, P'!S2159</f>
        <v>0</v>
      </c>
      <c r="H2159" s="88">
        <f>'MRC NP, CWE NP, P'!Q2159-'MRC NP, CWE NP, P'!T2159</f>
        <v>0</v>
      </c>
      <c r="I2159" s="88">
        <v>0</v>
      </c>
      <c r="J2159" s="88">
        <v>0</v>
      </c>
      <c r="K2159" s="88">
        <v>0</v>
      </c>
      <c r="L2159" s="89">
        <v>0</v>
      </c>
      <c r="M2159">
        <v>1</v>
      </c>
    </row>
    <row r="2160" spans="1:13" ht="15" x14ac:dyDescent="0.25">
      <c r="A2160" s="42" t="str">
        <f>'MRC NP, CWE NP, P'!A2160</f>
        <v>3a_hist</v>
      </c>
      <c r="B2160" s="43" t="str">
        <f>'MRC NP, CWE NP, P'!B2160</f>
        <v>D</v>
      </c>
      <c r="C2160" s="43" t="str">
        <f>'MRC NP, CWE NP, P'!C2160</f>
        <v>Winter</v>
      </c>
      <c r="D2160" s="43" t="str">
        <f>'MRC NP, CWE NP, P'!D2160</f>
        <v>Weekend</v>
      </c>
      <c r="E2160" s="43">
        <f>'MRC NP, CWE NP, P'!E2160</f>
        <v>20181230</v>
      </c>
      <c r="F2160" s="43">
        <f>'MRC NP, CWE NP, P'!F2160</f>
        <v>23</v>
      </c>
      <c r="G2160" s="88">
        <f>'MRC NP, CWE NP, P'!Q2160-'MRC NP, CWE NP, P'!S2160</f>
        <v>0</v>
      </c>
      <c r="H2160" s="88">
        <f>'MRC NP, CWE NP, P'!Q2160-'MRC NP, CWE NP, P'!T2160</f>
        <v>0</v>
      </c>
      <c r="I2160" s="88">
        <v>0</v>
      </c>
      <c r="J2160" s="88">
        <v>0</v>
      </c>
      <c r="K2160" s="88">
        <v>0</v>
      </c>
      <c r="L2160" s="89">
        <v>0</v>
      </c>
      <c r="M2160">
        <v>1</v>
      </c>
    </row>
    <row r="2161" spans="1:13" ht="15" x14ac:dyDescent="0.25">
      <c r="A2161" s="42" t="str">
        <f>'MRC NP, CWE NP, P'!A2161</f>
        <v>3a_hist</v>
      </c>
      <c r="B2161" s="43" t="str">
        <f>'MRC NP, CWE NP, P'!B2161</f>
        <v>D</v>
      </c>
      <c r="C2161" s="43" t="str">
        <f>'MRC NP, CWE NP, P'!C2161</f>
        <v>Winter</v>
      </c>
      <c r="D2161" s="43" t="str">
        <f>'MRC NP, CWE NP, P'!D2161</f>
        <v>Weekend</v>
      </c>
      <c r="E2161" s="43">
        <f>'MRC NP, CWE NP, P'!E2161</f>
        <v>20181230</v>
      </c>
      <c r="F2161" s="43">
        <f>'MRC NP, CWE NP, P'!F2161</f>
        <v>24</v>
      </c>
      <c r="G2161" s="88">
        <f>'MRC NP, CWE NP, P'!Q2161-'MRC NP, CWE NP, P'!S2161</f>
        <v>0</v>
      </c>
      <c r="H2161" s="88">
        <f>'MRC NP, CWE NP, P'!Q2161-'MRC NP, CWE NP, P'!T2161</f>
        <v>0</v>
      </c>
      <c r="I2161" s="88">
        <v>0</v>
      </c>
      <c r="J2161" s="88">
        <v>0</v>
      </c>
      <c r="K2161" s="88">
        <v>0</v>
      </c>
      <c r="L2161" s="89">
        <v>0</v>
      </c>
      <c r="M2161">
        <v>1</v>
      </c>
    </row>
    <row r="2162" spans="1:13" ht="15" x14ac:dyDescent="0.25">
      <c r="A2162" s="42" t="str">
        <f>'MRC NP, CWE NP, P'!A2162</f>
        <v>3a_hist</v>
      </c>
      <c r="B2162" s="43" t="str">
        <f>'MRC NP, CWE NP, P'!B2162</f>
        <v>D</v>
      </c>
      <c r="C2162" s="43" t="str">
        <f>'MRC NP, CWE NP, P'!C2162</f>
        <v>Winter</v>
      </c>
      <c r="D2162" s="43" t="str">
        <f>'MRC NP, CWE NP, P'!D2162</f>
        <v>Weekend</v>
      </c>
      <c r="E2162" s="43">
        <f>'MRC NP, CWE NP, P'!E2162</f>
        <v>20181231</v>
      </c>
      <c r="F2162" s="43">
        <f>'MRC NP, CWE NP, P'!F2162</f>
        <v>1</v>
      </c>
      <c r="G2162" s="88">
        <f>'MRC NP, CWE NP, P'!Q2162-'MRC NP, CWE NP, P'!S2162</f>
        <v>0</v>
      </c>
      <c r="H2162" s="88">
        <f>'MRC NP, CWE NP, P'!Q2162-'MRC NP, CWE NP, P'!T2162</f>
        <v>0</v>
      </c>
      <c r="I2162" s="88">
        <v>0</v>
      </c>
      <c r="J2162" s="88">
        <v>0</v>
      </c>
      <c r="K2162" s="88">
        <v>0</v>
      </c>
      <c r="L2162" s="89">
        <v>0</v>
      </c>
      <c r="M2162">
        <v>1</v>
      </c>
    </row>
    <row r="2163" spans="1:13" ht="15" x14ac:dyDescent="0.25">
      <c r="A2163" s="42" t="str">
        <f>'MRC NP, CWE NP, P'!A2163</f>
        <v>3a_hist</v>
      </c>
      <c r="B2163" s="43" t="str">
        <f>'MRC NP, CWE NP, P'!B2163</f>
        <v>D</v>
      </c>
      <c r="C2163" s="43" t="str">
        <f>'MRC NP, CWE NP, P'!C2163</f>
        <v>Winter</v>
      </c>
      <c r="D2163" s="43" t="str">
        <f>'MRC NP, CWE NP, P'!D2163</f>
        <v>Weekend</v>
      </c>
      <c r="E2163" s="43">
        <f>'MRC NP, CWE NP, P'!E2163</f>
        <v>20181231</v>
      </c>
      <c r="F2163" s="43">
        <f>'MRC NP, CWE NP, P'!F2163</f>
        <v>2</v>
      </c>
      <c r="G2163" s="88">
        <f>'MRC NP, CWE NP, P'!Q2163-'MRC NP, CWE NP, P'!S2163</f>
        <v>0</v>
      </c>
      <c r="H2163" s="88">
        <f>'MRC NP, CWE NP, P'!Q2163-'MRC NP, CWE NP, P'!T2163</f>
        <v>0</v>
      </c>
      <c r="I2163" s="88">
        <v>0</v>
      </c>
      <c r="J2163" s="88">
        <v>0</v>
      </c>
      <c r="K2163" s="88">
        <v>0</v>
      </c>
      <c r="L2163" s="89">
        <v>0</v>
      </c>
      <c r="M2163">
        <v>1</v>
      </c>
    </row>
    <row r="2164" spans="1:13" ht="15" x14ac:dyDescent="0.25">
      <c r="A2164" s="42" t="str">
        <f>'MRC NP, CWE NP, P'!A2164</f>
        <v>3a_hist</v>
      </c>
      <c r="B2164" s="43" t="str">
        <f>'MRC NP, CWE NP, P'!B2164</f>
        <v>D</v>
      </c>
      <c r="C2164" s="43" t="str">
        <f>'MRC NP, CWE NP, P'!C2164</f>
        <v>Winter</v>
      </c>
      <c r="D2164" s="43" t="str">
        <f>'MRC NP, CWE NP, P'!D2164</f>
        <v>Weekend</v>
      </c>
      <c r="E2164" s="43">
        <f>'MRC NP, CWE NP, P'!E2164</f>
        <v>20181231</v>
      </c>
      <c r="F2164" s="43">
        <f>'MRC NP, CWE NP, P'!F2164</f>
        <v>3</v>
      </c>
      <c r="G2164" s="88">
        <f>'MRC NP, CWE NP, P'!Q2164-'MRC NP, CWE NP, P'!S2164</f>
        <v>0</v>
      </c>
      <c r="H2164" s="88">
        <f>'MRC NP, CWE NP, P'!Q2164-'MRC NP, CWE NP, P'!T2164</f>
        <v>0</v>
      </c>
      <c r="I2164" s="88">
        <v>0</v>
      </c>
      <c r="J2164" s="88">
        <v>0</v>
      </c>
      <c r="K2164" s="88">
        <v>0</v>
      </c>
      <c r="L2164" s="89">
        <v>0</v>
      </c>
      <c r="M2164">
        <v>1</v>
      </c>
    </row>
    <row r="2165" spans="1:13" ht="15" x14ac:dyDescent="0.25">
      <c r="A2165" s="42" t="str">
        <f>'MRC NP, CWE NP, P'!A2165</f>
        <v>3a_hist</v>
      </c>
      <c r="B2165" s="43" t="str">
        <f>'MRC NP, CWE NP, P'!B2165</f>
        <v>D</v>
      </c>
      <c r="C2165" s="43" t="str">
        <f>'MRC NP, CWE NP, P'!C2165</f>
        <v>Winter</v>
      </c>
      <c r="D2165" s="43" t="str">
        <f>'MRC NP, CWE NP, P'!D2165</f>
        <v>Weekend</v>
      </c>
      <c r="E2165" s="43">
        <f>'MRC NP, CWE NP, P'!E2165</f>
        <v>20181231</v>
      </c>
      <c r="F2165" s="43">
        <f>'MRC NP, CWE NP, P'!F2165</f>
        <v>4</v>
      </c>
      <c r="G2165" s="88">
        <f>'MRC NP, CWE NP, P'!Q2165-'MRC NP, CWE NP, P'!S2165</f>
        <v>0</v>
      </c>
      <c r="H2165" s="88">
        <f>'MRC NP, CWE NP, P'!Q2165-'MRC NP, CWE NP, P'!T2165</f>
        <v>0</v>
      </c>
      <c r="I2165" s="88">
        <v>0</v>
      </c>
      <c r="J2165" s="88">
        <v>0</v>
      </c>
      <c r="K2165" s="88">
        <v>0</v>
      </c>
      <c r="L2165" s="89">
        <v>0</v>
      </c>
      <c r="M2165">
        <v>1</v>
      </c>
    </row>
    <row r="2166" spans="1:13" ht="15" x14ac:dyDescent="0.25">
      <c r="A2166" s="42" t="str">
        <f>'MRC NP, CWE NP, P'!A2166</f>
        <v>3a_hist</v>
      </c>
      <c r="B2166" s="43" t="str">
        <f>'MRC NP, CWE NP, P'!B2166</f>
        <v>D</v>
      </c>
      <c r="C2166" s="43" t="str">
        <f>'MRC NP, CWE NP, P'!C2166</f>
        <v>Winter</v>
      </c>
      <c r="D2166" s="43" t="str">
        <f>'MRC NP, CWE NP, P'!D2166</f>
        <v>Weekend</v>
      </c>
      <c r="E2166" s="43">
        <f>'MRC NP, CWE NP, P'!E2166</f>
        <v>20181231</v>
      </c>
      <c r="F2166" s="43">
        <f>'MRC NP, CWE NP, P'!F2166</f>
        <v>5</v>
      </c>
      <c r="G2166" s="88">
        <f>'MRC NP, CWE NP, P'!Q2166-'MRC NP, CWE NP, P'!S2166</f>
        <v>0</v>
      </c>
      <c r="H2166" s="88">
        <f>'MRC NP, CWE NP, P'!Q2166-'MRC NP, CWE NP, P'!T2166</f>
        <v>0</v>
      </c>
      <c r="I2166" s="88">
        <v>0</v>
      </c>
      <c r="J2166" s="88">
        <v>0</v>
      </c>
      <c r="K2166" s="88">
        <v>0</v>
      </c>
      <c r="L2166" s="89">
        <v>0</v>
      </c>
      <c r="M2166">
        <v>1</v>
      </c>
    </row>
    <row r="2167" spans="1:13" ht="15" x14ac:dyDescent="0.25">
      <c r="A2167" s="42" t="str">
        <f>'MRC NP, CWE NP, P'!A2167</f>
        <v>3a_hist</v>
      </c>
      <c r="B2167" s="43" t="str">
        <f>'MRC NP, CWE NP, P'!B2167</f>
        <v>D</v>
      </c>
      <c r="C2167" s="43" t="str">
        <f>'MRC NP, CWE NP, P'!C2167</f>
        <v>Winter</v>
      </c>
      <c r="D2167" s="43" t="str">
        <f>'MRC NP, CWE NP, P'!D2167</f>
        <v>Weekend</v>
      </c>
      <c r="E2167" s="43">
        <f>'MRC NP, CWE NP, P'!E2167</f>
        <v>20181231</v>
      </c>
      <c r="F2167" s="43">
        <f>'MRC NP, CWE NP, P'!F2167</f>
        <v>6</v>
      </c>
      <c r="G2167" s="88">
        <f>'MRC NP, CWE NP, P'!Q2167-'MRC NP, CWE NP, P'!S2167</f>
        <v>0</v>
      </c>
      <c r="H2167" s="88">
        <f>'MRC NP, CWE NP, P'!Q2167-'MRC NP, CWE NP, P'!T2167</f>
        <v>0</v>
      </c>
      <c r="I2167" s="88">
        <v>0</v>
      </c>
      <c r="J2167" s="88">
        <v>0</v>
      </c>
      <c r="K2167" s="88">
        <v>0</v>
      </c>
      <c r="L2167" s="89">
        <v>0</v>
      </c>
      <c r="M2167">
        <v>1</v>
      </c>
    </row>
    <row r="2168" spans="1:13" ht="15" x14ac:dyDescent="0.25">
      <c r="A2168" s="42" t="str">
        <f>'MRC NP, CWE NP, P'!A2168</f>
        <v>3a_hist</v>
      </c>
      <c r="B2168" s="43" t="str">
        <f>'MRC NP, CWE NP, P'!B2168</f>
        <v>D</v>
      </c>
      <c r="C2168" s="43" t="str">
        <f>'MRC NP, CWE NP, P'!C2168</f>
        <v>Winter</v>
      </c>
      <c r="D2168" s="43" t="str">
        <f>'MRC NP, CWE NP, P'!D2168</f>
        <v>Weekend</v>
      </c>
      <c r="E2168" s="43">
        <f>'MRC NP, CWE NP, P'!E2168</f>
        <v>20181231</v>
      </c>
      <c r="F2168" s="43">
        <f>'MRC NP, CWE NP, P'!F2168</f>
        <v>7</v>
      </c>
      <c r="G2168" s="88">
        <f>'MRC NP, CWE NP, P'!Q2168-'MRC NP, CWE NP, P'!S2168</f>
        <v>0</v>
      </c>
      <c r="H2168" s="88">
        <f>'MRC NP, CWE NP, P'!Q2168-'MRC NP, CWE NP, P'!T2168</f>
        <v>0</v>
      </c>
      <c r="I2168" s="88">
        <v>0</v>
      </c>
      <c r="J2168" s="88">
        <v>0</v>
      </c>
      <c r="K2168" s="88">
        <v>0</v>
      </c>
      <c r="L2168" s="89">
        <v>0</v>
      </c>
      <c r="M2168">
        <v>1</v>
      </c>
    </row>
    <row r="2169" spans="1:13" ht="15" x14ac:dyDescent="0.25">
      <c r="A2169" s="42" t="str">
        <f>'MRC NP, CWE NP, P'!A2169</f>
        <v>3a_hist</v>
      </c>
      <c r="B2169" s="43" t="str">
        <f>'MRC NP, CWE NP, P'!B2169</f>
        <v>D</v>
      </c>
      <c r="C2169" s="43" t="str">
        <f>'MRC NP, CWE NP, P'!C2169</f>
        <v>Winter</v>
      </c>
      <c r="D2169" s="43" t="str">
        <f>'MRC NP, CWE NP, P'!D2169</f>
        <v>Weekend</v>
      </c>
      <c r="E2169" s="43">
        <f>'MRC NP, CWE NP, P'!E2169</f>
        <v>20181231</v>
      </c>
      <c r="F2169" s="43">
        <f>'MRC NP, CWE NP, P'!F2169</f>
        <v>8</v>
      </c>
      <c r="G2169" s="88">
        <f>'MRC NP, CWE NP, P'!Q2169-'MRC NP, CWE NP, P'!S2169</f>
        <v>0</v>
      </c>
      <c r="H2169" s="88">
        <f>'MRC NP, CWE NP, P'!Q2169-'MRC NP, CWE NP, P'!T2169</f>
        <v>0</v>
      </c>
      <c r="I2169" s="88">
        <v>0</v>
      </c>
      <c r="J2169" s="88">
        <v>0</v>
      </c>
      <c r="K2169" s="88">
        <v>0</v>
      </c>
      <c r="L2169" s="89">
        <v>0</v>
      </c>
      <c r="M2169">
        <v>1</v>
      </c>
    </row>
    <row r="2170" spans="1:13" ht="15" x14ac:dyDescent="0.25">
      <c r="A2170" s="42" t="str">
        <f>'MRC NP, CWE NP, P'!A2170</f>
        <v>3a_hist</v>
      </c>
      <c r="B2170" s="43" t="str">
        <f>'MRC NP, CWE NP, P'!B2170</f>
        <v>D</v>
      </c>
      <c r="C2170" s="43" t="str">
        <f>'MRC NP, CWE NP, P'!C2170</f>
        <v>Winter</v>
      </c>
      <c r="D2170" s="43" t="str">
        <f>'MRC NP, CWE NP, P'!D2170</f>
        <v>Weekend</v>
      </c>
      <c r="E2170" s="43">
        <f>'MRC NP, CWE NP, P'!E2170</f>
        <v>20181231</v>
      </c>
      <c r="F2170" s="43">
        <f>'MRC NP, CWE NP, P'!F2170</f>
        <v>9</v>
      </c>
      <c r="G2170" s="88">
        <f>'MRC NP, CWE NP, P'!Q2170-'MRC NP, CWE NP, P'!S2170</f>
        <v>0</v>
      </c>
      <c r="H2170" s="88">
        <f>'MRC NP, CWE NP, P'!Q2170-'MRC NP, CWE NP, P'!T2170</f>
        <v>0</v>
      </c>
      <c r="I2170" s="88">
        <v>0</v>
      </c>
      <c r="J2170" s="88">
        <v>0</v>
      </c>
      <c r="K2170" s="88">
        <v>0</v>
      </c>
      <c r="L2170" s="89">
        <v>0</v>
      </c>
      <c r="M2170">
        <v>1</v>
      </c>
    </row>
    <row r="2171" spans="1:13" ht="15" x14ac:dyDescent="0.25">
      <c r="A2171" s="42" t="str">
        <f>'MRC NP, CWE NP, P'!A2171</f>
        <v>3a_hist</v>
      </c>
      <c r="B2171" s="43" t="str">
        <f>'MRC NP, CWE NP, P'!B2171</f>
        <v>D</v>
      </c>
      <c r="C2171" s="43" t="str">
        <f>'MRC NP, CWE NP, P'!C2171</f>
        <v>Winter</v>
      </c>
      <c r="D2171" s="43" t="str">
        <f>'MRC NP, CWE NP, P'!D2171</f>
        <v>Weekend</v>
      </c>
      <c r="E2171" s="43">
        <f>'MRC NP, CWE NP, P'!E2171</f>
        <v>20181231</v>
      </c>
      <c r="F2171" s="43">
        <f>'MRC NP, CWE NP, P'!F2171</f>
        <v>10</v>
      </c>
      <c r="G2171" s="88">
        <f>'MRC NP, CWE NP, P'!Q2171-'MRC NP, CWE NP, P'!S2171</f>
        <v>0</v>
      </c>
      <c r="H2171" s="88">
        <f>'MRC NP, CWE NP, P'!Q2171-'MRC NP, CWE NP, P'!T2171</f>
        <v>0</v>
      </c>
      <c r="I2171" s="88">
        <v>0</v>
      </c>
      <c r="J2171" s="88">
        <v>0</v>
      </c>
      <c r="K2171" s="88">
        <v>0</v>
      </c>
      <c r="L2171" s="89">
        <v>0</v>
      </c>
      <c r="M2171">
        <v>1</v>
      </c>
    </row>
    <row r="2172" spans="1:13" ht="15" x14ac:dyDescent="0.25">
      <c r="A2172" s="42" t="str">
        <f>'MRC NP, CWE NP, P'!A2172</f>
        <v>3a_hist</v>
      </c>
      <c r="B2172" s="43" t="str">
        <f>'MRC NP, CWE NP, P'!B2172</f>
        <v>D</v>
      </c>
      <c r="C2172" s="43" t="str">
        <f>'MRC NP, CWE NP, P'!C2172</f>
        <v>Winter</v>
      </c>
      <c r="D2172" s="43" t="str">
        <f>'MRC NP, CWE NP, P'!D2172</f>
        <v>Weekend</v>
      </c>
      <c r="E2172" s="43">
        <f>'MRC NP, CWE NP, P'!E2172</f>
        <v>20181231</v>
      </c>
      <c r="F2172" s="43">
        <f>'MRC NP, CWE NP, P'!F2172</f>
        <v>11</v>
      </c>
      <c r="G2172" s="88">
        <f>'MRC NP, CWE NP, P'!Q2172-'MRC NP, CWE NP, P'!S2172</f>
        <v>0</v>
      </c>
      <c r="H2172" s="88">
        <f>'MRC NP, CWE NP, P'!Q2172-'MRC NP, CWE NP, P'!T2172</f>
        <v>0</v>
      </c>
      <c r="I2172" s="88">
        <v>0</v>
      </c>
      <c r="J2172" s="88">
        <v>0</v>
      </c>
      <c r="K2172" s="88">
        <v>0</v>
      </c>
      <c r="L2172" s="89">
        <v>0</v>
      </c>
      <c r="M2172">
        <v>1</v>
      </c>
    </row>
    <row r="2173" spans="1:13" ht="15" x14ac:dyDescent="0.25">
      <c r="A2173" s="42" t="str">
        <f>'MRC NP, CWE NP, P'!A2173</f>
        <v>3a_hist</v>
      </c>
      <c r="B2173" s="43" t="str">
        <f>'MRC NP, CWE NP, P'!B2173</f>
        <v>D</v>
      </c>
      <c r="C2173" s="43" t="str">
        <f>'MRC NP, CWE NP, P'!C2173</f>
        <v>Winter</v>
      </c>
      <c r="D2173" s="43" t="str">
        <f>'MRC NP, CWE NP, P'!D2173</f>
        <v>Weekend</v>
      </c>
      <c r="E2173" s="43">
        <f>'MRC NP, CWE NP, P'!E2173</f>
        <v>20181231</v>
      </c>
      <c r="F2173" s="43">
        <f>'MRC NP, CWE NP, P'!F2173</f>
        <v>12</v>
      </c>
      <c r="G2173" s="88">
        <f>'MRC NP, CWE NP, P'!Q2173-'MRC NP, CWE NP, P'!S2173</f>
        <v>0</v>
      </c>
      <c r="H2173" s="88">
        <f>'MRC NP, CWE NP, P'!Q2173-'MRC NP, CWE NP, P'!T2173</f>
        <v>0</v>
      </c>
      <c r="I2173" s="88">
        <v>0</v>
      </c>
      <c r="J2173" s="88">
        <v>0</v>
      </c>
      <c r="K2173" s="88">
        <v>0</v>
      </c>
      <c r="L2173" s="89">
        <v>0</v>
      </c>
      <c r="M2173">
        <v>1</v>
      </c>
    </row>
    <row r="2174" spans="1:13" ht="15" x14ac:dyDescent="0.25">
      <c r="A2174" s="42" t="str">
        <f>'MRC NP, CWE NP, P'!A2174</f>
        <v>3a_hist</v>
      </c>
      <c r="B2174" s="43" t="str">
        <f>'MRC NP, CWE NP, P'!B2174</f>
        <v>D</v>
      </c>
      <c r="C2174" s="43" t="str">
        <f>'MRC NP, CWE NP, P'!C2174</f>
        <v>Winter</v>
      </c>
      <c r="D2174" s="43" t="str">
        <f>'MRC NP, CWE NP, P'!D2174</f>
        <v>Weekend</v>
      </c>
      <c r="E2174" s="43">
        <f>'MRC NP, CWE NP, P'!E2174</f>
        <v>20181231</v>
      </c>
      <c r="F2174" s="43">
        <f>'MRC NP, CWE NP, P'!F2174</f>
        <v>13</v>
      </c>
      <c r="G2174" s="88">
        <f>'MRC NP, CWE NP, P'!Q2174-'MRC NP, CWE NP, P'!S2174</f>
        <v>0</v>
      </c>
      <c r="H2174" s="88">
        <f>'MRC NP, CWE NP, P'!Q2174-'MRC NP, CWE NP, P'!T2174</f>
        <v>0</v>
      </c>
      <c r="I2174" s="88">
        <v>0</v>
      </c>
      <c r="J2174" s="88">
        <v>0</v>
      </c>
      <c r="K2174" s="88">
        <v>0</v>
      </c>
      <c r="L2174" s="89">
        <v>0</v>
      </c>
      <c r="M2174">
        <v>1</v>
      </c>
    </row>
    <row r="2175" spans="1:13" ht="15" x14ac:dyDescent="0.25">
      <c r="A2175" s="42" t="str">
        <f>'MRC NP, CWE NP, P'!A2175</f>
        <v>3a_hist</v>
      </c>
      <c r="B2175" s="43" t="str">
        <f>'MRC NP, CWE NP, P'!B2175</f>
        <v>D</v>
      </c>
      <c r="C2175" s="43" t="str">
        <f>'MRC NP, CWE NP, P'!C2175</f>
        <v>Winter</v>
      </c>
      <c r="D2175" s="43" t="str">
        <f>'MRC NP, CWE NP, P'!D2175</f>
        <v>Weekend</v>
      </c>
      <c r="E2175" s="43">
        <f>'MRC NP, CWE NP, P'!E2175</f>
        <v>20181231</v>
      </c>
      <c r="F2175" s="43">
        <f>'MRC NP, CWE NP, P'!F2175</f>
        <v>14</v>
      </c>
      <c r="G2175" s="88">
        <f>'MRC NP, CWE NP, P'!Q2175-'MRC NP, CWE NP, P'!S2175</f>
        <v>0</v>
      </c>
      <c r="H2175" s="88">
        <f>'MRC NP, CWE NP, P'!Q2175-'MRC NP, CWE NP, P'!T2175</f>
        <v>0</v>
      </c>
      <c r="I2175" s="88">
        <v>0</v>
      </c>
      <c r="J2175" s="88">
        <v>0</v>
      </c>
      <c r="K2175" s="88">
        <v>0</v>
      </c>
      <c r="L2175" s="89">
        <v>0</v>
      </c>
      <c r="M2175">
        <v>1</v>
      </c>
    </row>
    <row r="2176" spans="1:13" ht="15" x14ac:dyDescent="0.25">
      <c r="A2176" s="42" t="str">
        <f>'MRC NP, CWE NP, P'!A2176</f>
        <v>3a_hist</v>
      </c>
      <c r="B2176" s="43" t="str">
        <f>'MRC NP, CWE NP, P'!B2176</f>
        <v>D</v>
      </c>
      <c r="C2176" s="43" t="str">
        <f>'MRC NP, CWE NP, P'!C2176</f>
        <v>Winter</v>
      </c>
      <c r="D2176" s="43" t="str">
        <f>'MRC NP, CWE NP, P'!D2176</f>
        <v>Weekend</v>
      </c>
      <c r="E2176" s="43">
        <f>'MRC NP, CWE NP, P'!E2176</f>
        <v>20181231</v>
      </c>
      <c r="F2176" s="43">
        <f>'MRC NP, CWE NP, P'!F2176</f>
        <v>15</v>
      </c>
      <c r="G2176" s="88">
        <f>'MRC NP, CWE NP, P'!Q2176-'MRC NP, CWE NP, P'!S2176</f>
        <v>0</v>
      </c>
      <c r="H2176" s="88">
        <f>'MRC NP, CWE NP, P'!Q2176-'MRC NP, CWE NP, P'!T2176</f>
        <v>0</v>
      </c>
      <c r="I2176" s="88">
        <v>0</v>
      </c>
      <c r="J2176" s="88">
        <v>0</v>
      </c>
      <c r="K2176" s="88">
        <v>0</v>
      </c>
      <c r="L2176" s="89">
        <v>0</v>
      </c>
      <c r="M2176">
        <v>1</v>
      </c>
    </row>
    <row r="2177" spans="1:13" ht="15" x14ac:dyDescent="0.25">
      <c r="A2177" s="42" t="str">
        <f>'MRC NP, CWE NP, P'!A2177</f>
        <v>3a_hist</v>
      </c>
      <c r="B2177" s="43" t="str">
        <f>'MRC NP, CWE NP, P'!B2177</f>
        <v>D</v>
      </c>
      <c r="C2177" s="43" t="str">
        <f>'MRC NP, CWE NP, P'!C2177</f>
        <v>Winter</v>
      </c>
      <c r="D2177" s="43" t="str">
        <f>'MRC NP, CWE NP, P'!D2177</f>
        <v>Weekend</v>
      </c>
      <c r="E2177" s="43">
        <f>'MRC NP, CWE NP, P'!E2177</f>
        <v>20181231</v>
      </c>
      <c r="F2177" s="43">
        <f>'MRC NP, CWE NP, P'!F2177</f>
        <v>16</v>
      </c>
      <c r="G2177" s="88">
        <f>'MRC NP, CWE NP, P'!Q2177-'MRC NP, CWE NP, P'!S2177</f>
        <v>0</v>
      </c>
      <c r="H2177" s="88">
        <f>'MRC NP, CWE NP, P'!Q2177-'MRC NP, CWE NP, P'!T2177</f>
        <v>0</v>
      </c>
      <c r="I2177" s="88">
        <v>0</v>
      </c>
      <c r="J2177" s="88">
        <v>0</v>
      </c>
      <c r="K2177" s="88">
        <v>0</v>
      </c>
      <c r="L2177" s="89">
        <v>0</v>
      </c>
      <c r="M2177">
        <v>1</v>
      </c>
    </row>
    <row r="2178" spans="1:13" ht="15" x14ac:dyDescent="0.25">
      <c r="A2178" s="42" t="str">
        <f>'MRC NP, CWE NP, P'!A2178</f>
        <v>3a_hist</v>
      </c>
      <c r="B2178" s="43" t="str">
        <f>'MRC NP, CWE NP, P'!B2178</f>
        <v>D</v>
      </c>
      <c r="C2178" s="43" t="str">
        <f>'MRC NP, CWE NP, P'!C2178</f>
        <v>Winter</v>
      </c>
      <c r="D2178" s="43" t="str">
        <f>'MRC NP, CWE NP, P'!D2178</f>
        <v>Weekend</v>
      </c>
      <c r="E2178" s="43">
        <f>'MRC NP, CWE NP, P'!E2178</f>
        <v>20181231</v>
      </c>
      <c r="F2178" s="43">
        <f>'MRC NP, CWE NP, P'!F2178</f>
        <v>17</v>
      </c>
      <c r="G2178" s="88">
        <f>'MRC NP, CWE NP, P'!Q2178-'MRC NP, CWE NP, P'!S2178</f>
        <v>0</v>
      </c>
      <c r="H2178" s="88">
        <f>'MRC NP, CWE NP, P'!Q2178-'MRC NP, CWE NP, P'!T2178</f>
        <v>0</v>
      </c>
      <c r="I2178" s="88">
        <v>0</v>
      </c>
      <c r="J2178" s="88">
        <v>0</v>
      </c>
      <c r="K2178" s="88">
        <v>0</v>
      </c>
      <c r="L2178" s="89">
        <v>0</v>
      </c>
      <c r="M2178">
        <v>1</v>
      </c>
    </row>
    <row r="2179" spans="1:13" ht="15" x14ac:dyDescent="0.25">
      <c r="A2179" s="42" t="str">
        <f>'MRC NP, CWE NP, P'!A2179</f>
        <v>3a_hist</v>
      </c>
      <c r="B2179" s="43" t="str">
        <f>'MRC NP, CWE NP, P'!B2179</f>
        <v>D</v>
      </c>
      <c r="C2179" s="43" t="str">
        <f>'MRC NP, CWE NP, P'!C2179</f>
        <v>Winter</v>
      </c>
      <c r="D2179" s="43" t="str">
        <f>'MRC NP, CWE NP, P'!D2179</f>
        <v>Weekend</v>
      </c>
      <c r="E2179" s="43">
        <f>'MRC NP, CWE NP, P'!E2179</f>
        <v>20181231</v>
      </c>
      <c r="F2179" s="43">
        <f>'MRC NP, CWE NP, P'!F2179</f>
        <v>18</v>
      </c>
      <c r="G2179" s="88">
        <f>'MRC NP, CWE NP, P'!Q2179-'MRC NP, CWE NP, P'!S2179</f>
        <v>0</v>
      </c>
      <c r="H2179" s="88">
        <f>'MRC NP, CWE NP, P'!Q2179-'MRC NP, CWE NP, P'!T2179</f>
        <v>0</v>
      </c>
      <c r="I2179" s="88">
        <v>0</v>
      </c>
      <c r="J2179" s="88">
        <v>0</v>
      </c>
      <c r="K2179" s="88">
        <v>0</v>
      </c>
      <c r="L2179" s="89">
        <v>0</v>
      </c>
      <c r="M2179">
        <v>1</v>
      </c>
    </row>
    <row r="2180" spans="1:13" ht="15" x14ac:dyDescent="0.25">
      <c r="A2180" s="42" t="str">
        <f>'MRC NP, CWE NP, P'!A2180</f>
        <v>3a_hist</v>
      </c>
      <c r="B2180" s="43" t="str">
        <f>'MRC NP, CWE NP, P'!B2180</f>
        <v>D</v>
      </c>
      <c r="C2180" s="43" t="str">
        <f>'MRC NP, CWE NP, P'!C2180</f>
        <v>Winter</v>
      </c>
      <c r="D2180" s="43" t="str">
        <f>'MRC NP, CWE NP, P'!D2180</f>
        <v>Weekend</v>
      </c>
      <c r="E2180" s="43">
        <f>'MRC NP, CWE NP, P'!E2180</f>
        <v>20181231</v>
      </c>
      <c r="F2180" s="43">
        <f>'MRC NP, CWE NP, P'!F2180</f>
        <v>19</v>
      </c>
      <c r="G2180" s="88">
        <f>'MRC NP, CWE NP, P'!Q2180-'MRC NP, CWE NP, P'!S2180</f>
        <v>0</v>
      </c>
      <c r="H2180" s="88">
        <f>'MRC NP, CWE NP, P'!Q2180-'MRC NP, CWE NP, P'!T2180</f>
        <v>0</v>
      </c>
      <c r="I2180" s="88">
        <v>0</v>
      </c>
      <c r="J2180" s="88">
        <v>0</v>
      </c>
      <c r="K2180" s="88">
        <v>0</v>
      </c>
      <c r="L2180" s="89">
        <v>0</v>
      </c>
      <c r="M2180">
        <v>1</v>
      </c>
    </row>
    <row r="2181" spans="1:13" ht="15" x14ac:dyDescent="0.25">
      <c r="A2181" s="42" t="str">
        <f>'MRC NP, CWE NP, P'!A2181</f>
        <v>3a_hist</v>
      </c>
      <c r="B2181" s="43" t="str">
        <f>'MRC NP, CWE NP, P'!B2181</f>
        <v>D</v>
      </c>
      <c r="C2181" s="43" t="str">
        <f>'MRC NP, CWE NP, P'!C2181</f>
        <v>Winter</v>
      </c>
      <c r="D2181" s="43" t="str">
        <f>'MRC NP, CWE NP, P'!D2181</f>
        <v>Weekend</v>
      </c>
      <c r="E2181" s="43">
        <f>'MRC NP, CWE NP, P'!E2181</f>
        <v>20181231</v>
      </c>
      <c r="F2181" s="43">
        <f>'MRC NP, CWE NP, P'!F2181</f>
        <v>20</v>
      </c>
      <c r="G2181" s="88">
        <f>'MRC NP, CWE NP, P'!Q2181-'MRC NP, CWE NP, P'!S2181</f>
        <v>0</v>
      </c>
      <c r="H2181" s="88">
        <f>'MRC NP, CWE NP, P'!Q2181-'MRC NP, CWE NP, P'!T2181</f>
        <v>0</v>
      </c>
      <c r="I2181" s="88">
        <v>0</v>
      </c>
      <c r="J2181" s="88">
        <v>0</v>
      </c>
      <c r="K2181" s="88">
        <v>0</v>
      </c>
      <c r="L2181" s="89">
        <v>0</v>
      </c>
      <c r="M2181">
        <v>1</v>
      </c>
    </row>
    <row r="2182" spans="1:13" ht="15" x14ac:dyDescent="0.25">
      <c r="A2182" s="42" t="str">
        <f>'MRC NP, CWE NP, P'!A2182</f>
        <v>3a_hist</v>
      </c>
      <c r="B2182" s="43" t="str">
        <f>'MRC NP, CWE NP, P'!B2182</f>
        <v>D</v>
      </c>
      <c r="C2182" s="43" t="str">
        <f>'MRC NP, CWE NP, P'!C2182</f>
        <v>Winter</v>
      </c>
      <c r="D2182" s="43" t="str">
        <f>'MRC NP, CWE NP, P'!D2182</f>
        <v>Weekend</v>
      </c>
      <c r="E2182" s="43">
        <f>'MRC NP, CWE NP, P'!E2182</f>
        <v>20181231</v>
      </c>
      <c r="F2182" s="43">
        <f>'MRC NP, CWE NP, P'!F2182</f>
        <v>21</v>
      </c>
      <c r="G2182" s="88">
        <f>'MRC NP, CWE NP, P'!Q2182-'MRC NP, CWE NP, P'!S2182</f>
        <v>0</v>
      </c>
      <c r="H2182" s="88">
        <f>'MRC NP, CWE NP, P'!Q2182-'MRC NP, CWE NP, P'!T2182</f>
        <v>0</v>
      </c>
      <c r="I2182" s="88">
        <v>0</v>
      </c>
      <c r="J2182" s="88">
        <v>0</v>
      </c>
      <c r="K2182" s="88">
        <v>0</v>
      </c>
      <c r="L2182" s="89">
        <v>0</v>
      </c>
      <c r="M2182">
        <v>1</v>
      </c>
    </row>
    <row r="2183" spans="1:13" ht="15" x14ac:dyDescent="0.25">
      <c r="A2183" s="42" t="str">
        <f>'MRC NP, CWE NP, P'!A2183</f>
        <v>3a_hist</v>
      </c>
      <c r="B2183" s="43" t="str">
        <f>'MRC NP, CWE NP, P'!B2183</f>
        <v>D</v>
      </c>
      <c r="C2183" s="43" t="str">
        <f>'MRC NP, CWE NP, P'!C2183</f>
        <v>Winter</v>
      </c>
      <c r="D2183" s="43" t="str">
        <f>'MRC NP, CWE NP, P'!D2183</f>
        <v>Weekend</v>
      </c>
      <c r="E2183" s="43">
        <f>'MRC NP, CWE NP, P'!E2183</f>
        <v>20181231</v>
      </c>
      <c r="F2183" s="43">
        <f>'MRC NP, CWE NP, P'!F2183</f>
        <v>22</v>
      </c>
      <c r="G2183" s="88">
        <f>'MRC NP, CWE NP, P'!Q2183-'MRC NP, CWE NP, P'!S2183</f>
        <v>0.28000000000000114</v>
      </c>
      <c r="H2183" s="88">
        <f>'MRC NP, CWE NP, P'!Q2183-'MRC NP, CWE NP, P'!T2183</f>
        <v>-1.6199999999999974</v>
      </c>
      <c r="I2183" s="88">
        <v>-2.3200000000000003</v>
      </c>
      <c r="J2183" s="88">
        <v>-0.42000000000000171</v>
      </c>
      <c r="K2183" s="88">
        <v>-8.9999999999996305E-2</v>
      </c>
      <c r="L2183" s="89">
        <v>2.3200000000000003</v>
      </c>
      <c r="M2183">
        <v>5</v>
      </c>
    </row>
    <row r="2184" spans="1:13" ht="15" x14ac:dyDescent="0.25">
      <c r="A2184" s="42" t="str">
        <f>'MRC NP, CWE NP, P'!A2184</f>
        <v>3a_hist</v>
      </c>
      <c r="B2184" s="43" t="str">
        <f>'MRC NP, CWE NP, P'!B2184</f>
        <v>D</v>
      </c>
      <c r="C2184" s="43" t="str">
        <f>'MRC NP, CWE NP, P'!C2184</f>
        <v>Winter</v>
      </c>
      <c r="D2184" s="43" t="str">
        <f>'MRC NP, CWE NP, P'!D2184</f>
        <v>Weekend</v>
      </c>
      <c r="E2184" s="43">
        <f>'MRC NP, CWE NP, P'!E2184</f>
        <v>20181231</v>
      </c>
      <c r="F2184" s="43">
        <f>'MRC NP, CWE NP, P'!F2184</f>
        <v>23</v>
      </c>
      <c r="G2184" s="88">
        <f>'MRC NP, CWE NP, P'!Q2184-'MRC NP, CWE NP, P'!S2184</f>
        <v>0.53000000000000114</v>
      </c>
      <c r="H2184" s="88">
        <f>'MRC NP, CWE NP, P'!Q2184-'MRC NP, CWE NP, P'!T2184</f>
        <v>-0.35999999999999943</v>
      </c>
      <c r="I2184" s="88">
        <v>-1.5500000000000043</v>
      </c>
      <c r="J2184" s="88">
        <v>-0.66000000000000369</v>
      </c>
      <c r="K2184" s="88">
        <v>-0.16000000000000369</v>
      </c>
      <c r="L2184" s="89">
        <v>1.5500000000000043</v>
      </c>
      <c r="M2184">
        <v>5</v>
      </c>
    </row>
    <row r="2185" spans="1:13" ht="15" x14ac:dyDescent="0.25">
      <c r="A2185" s="42" t="str">
        <f>'MRC NP, CWE NP, P'!A2185</f>
        <v>3a_hist</v>
      </c>
      <c r="B2185" s="43" t="str">
        <f>'MRC NP, CWE NP, P'!B2185</f>
        <v>D</v>
      </c>
      <c r="C2185" s="43" t="str">
        <f>'MRC NP, CWE NP, P'!C2185</f>
        <v>Winter</v>
      </c>
      <c r="D2185" s="43" t="str">
        <f>'MRC NP, CWE NP, P'!D2185</f>
        <v>Weekend</v>
      </c>
      <c r="E2185" s="43">
        <f>'MRC NP, CWE NP, P'!E2185</f>
        <v>20181231</v>
      </c>
      <c r="F2185" s="43">
        <f>'MRC NP, CWE NP, P'!F2185</f>
        <v>24</v>
      </c>
      <c r="G2185" s="88">
        <f>'MRC NP, CWE NP, P'!Q2185-'MRC NP, CWE NP, P'!S2185</f>
        <v>13.059999999999995</v>
      </c>
      <c r="H2185" s="88">
        <f>'MRC NP, CWE NP, P'!Q2185-'MRC NP, CWE NP, P'!T2185</f>
        <v>10.600000000000001</v>
      </c>
      <c r="I2185" s="88">
        <v>-18.409999999999997</v>
      </c>
      <c r="J2185" s="88">
        <v>-15.950000000000003</v>
      </c>
      <c r="K2185" s="88">
        <v>-5.7100000000000009</v>
      </c>
      <c r="L2185" s="89">
        <v>29.009999999999998</v>
      </c>
      <c r="M2185">
        <v>5</v>
      </c>
    </row>
    <row r="2186" spans="1:13" ht="15" x14ac:dyDescent="0.25">
      <c r="A2186" s="42" t="str">
        <f>'MRC NP, CWE NP, P'!A2186</f>
        <v>3a_hist</v>
      </c>
      <c r="B2186" s="43" t="str">
        <f>'MRC NP, CWE NP, P'!B2186</f>
        <v>D</v>
      </c>
      <c r="C2186" s="43" t="str">
        <f>'MRC NP, CWE NP, P'!C2186</f>
        <v>Winter</v>
      </c>
      <c r="D2186" s="43" t="str">
        <f>'MRC NP, CWE NP, P'!D2186</f>
        <v>Weekend</v>
      </c>
      <c r="E2186" s="43">
        <f>'MRC NP, CWE NP, P'!E2186</f>
        <v>20190101</v>
      </c>
      <c r="F2186" s="43">
        <f>'MRC NP, CWE NP, P'!F2186</f>
        <v>1</v>
      </c>
      <c r="G2186" s="88">
        <f>'MRC NP, CWE NP, P'!Q2186-'MRC NP, CWE NP, P'!S2186</f>
        <v>21</v>
      </c>
      <c r="H2186" s="88">
        <f>'MRC NP, CWE NP, P'!Q2186-'MRC NP, CWE NP, P'!T2186</f>
        <v>9.2800000000000011</v>
      </c>
      <c r="I2186" s="88">
        <v>-37.06</v>
      </c>
      <c r="J2186" s="88">
        <v>-25.34</v>
      </c>
      <c r="K2186" s="88">
        <v>-5.7399999999999984</v>
      </c>
      <c r="L2186" s="89">
        <v>46.34</v>
      </c>
      <c r="M2186">
        <v>5</v>
      </c>
    </row>
    <row r="2187" spans="1:13" ht="15" x14ac:dyDescent="0.25">
      <c r="A2187" s="42" t="str">
        <f>'MRC NP, CWE NP, P'!A2187</f>
        <v>3a_hist</v>
      </c>
      <c r="B2187" s="43" t="str">
        <f>'MRC NP, CWE NP, P'!B2187</f>
        <v>D</v>
      </c>
      <c r="C2187" s="43" t="str">
        <f>'MRC NP, CWE NP, P'!C2187</f>
        <v>Winter</v>
      </c>
      <c r="D2187" s="43" t="str">
        <f>'MRC NP, CWE NP, P'!D2187</f>
        <v>Weekend</v>
      </c>
      <c r="E2187" s="43">
        <f>'MRC NP, CWE NP, P'!E2187</f>
        <v>20190101</v>
      </c>
      <c r="F2187" s="43">
        <f>'MRC NP, CWE NP, P'!F2187</f>
        <v>2</v>
      </c>
      <c r="G2187" s="88">
        <f>'MRC NP, CWE NP, P'!Q2187-'MRC NP, CWE NP, P'!S2187</f>
        <v>21.159999999999997</v>
      </c>
      <c r="H2187" s="88">
        <f>'MRC NP, CWE NP, P'!Q2187-'MRC NP, CWE NP, P'!T2187</f>
        <v>1.7800000000000011</v>
      </c>
      <c r="I2187" s="88">
        <v>-57.82</v>
      </c>
      <c r="J2187" s="88">
        <v>-38.440000000000005</v>
      </c>
      <c r="K2187" s="88">
        <v>-32.6</v>
      </c>
      <c r="L2187" s="89">
        <v>59.6</v>
      </c>
      <c r="M2187">
        <v>5</v>
      </c>
    </row>
    <row r="2188" spans="1:13" ht="15" x14ac:dyDescent="0.25">
      <c r="A2188" s="42" t="str">
        <f>'MRC NP, CWE NP, P'!A2188</f>
        <v>3a_hist</v>
      </c>
      <c r="B2188" s="43" t="str">
        <f>'MRC NP, CWE NP, P'!B2188</f>
        <v>D</v>
      </c>
      <c r="C2188" s="43" t="str">
        <f>'MRC NP, CWE NP, P'!C2188</f>
        <v>Winter</v>
      </c>
      <c r="D2188" s="43" t="str">
        <f>'MRC NP, CWE NP, P'!D2188</f>
        <v>Weekend</v>
      </c>
      <c r="E2188" s="43">
        <f>'MRC NP, CWE NP, P'!E2188</f>
        <v>20190101</v>
      </c>
      <c r="F2188" s="43">
        <f>'MRC NP, CWE NP, P'!F2188</f>
        <v>3</v>
      </c>
      <c r="G2188" s="88">
        <f>'MRC NP, CWE NP, P'!Q2188-'MRC NP, CWE NP, P'!S2188</f>
        <v>23.990000000000002</v>
      </c>
      <c r="H2188" s="88">
        <f>'MRC NP, CWE NP, P'!Q2188-'MRC NP, CWE NP, P'!T2188</f>
        <v>4.5600000000000023</v>
      </c>
      <c r="I2188" s="88">
        <v>-61.03</v>
      </c>
      <c r="J2188" s="88">
        <v>-41.6</v>
      </c>
      <c r="K2188" s="88">
        <v>-41.6</v>
      </c>
      <c r="L2188" s="89">
        <v>65.59</v>
      </c>
      <c r="M2188">
        <v>4</v>
      </c>
    </row>
    <row r="2189" spans="1:13" ht="15" x14ac:dyDescent="0.25">
      <c r="A2189" s="42" t="str">
        <f>'MRC NP, CWE NP, P'!A2189</f>
        <v>3a_hist</v>
      </c>
      <c r="B2189" s="43" t="str">
        <f>'MRC NP, CWE NP, P'!B2189</f>
        <v>D</v>
      </c>
      <c r="C2189" s="43" t="str">
        <f>'MRC NP, CWE NP, P'!C2189</f>
        <v>Winter</v>
      </c>
      <c r="D2189" s="43" t="str">
        <f>'MRC NP, CWE NP, P'!D2189</f>
        <v>Weekend</v>
      </c>
      <c r="E2189" s="43">
        <f>'MRC NP, CWE NP, P'!E2189</f>
        <v>20190101</v>
      </c>
      <c r="F2189" s="43">
        <f>'MRC NP, CWE NP, P'!F2189</f>
        <v>4</v>
      </c>
      <c r="G2189" s="88">
        <f>'MRC NP, CWE NP, P'!Q2189-'MRC NP, CWE NP, P'!S2189</f>
        <v>24.069999999999997</v>
      </c>
      <c r="H2189" s="88">
        <f>'MRC NP, CWE NP, P'!Q2189-'MRC NP, CWE NP, P'!T2189</f>
        <v>2.1899999999999977</v>
      </c>
      <c r="I2189" s="88">
        <v>-59.28</v>
      </c>
      <c r="J2189" s="88">
        <v>-37.4</v>
      </c>
      <c r="K2189" s="88">
        <v>-37.4</v>
      </c>
      <c r="L2189" s="89">
        <v>61.47</v>
      </c>
      <c r="M2189">
        <v>4</v>
      </c>
    </row>
    <row r="2190" spans="1:13" ht="15" x14ac:dyDescent="0.25">
      <c r="A2190" s="42" t="str">
        <f>'MRC NP, CWE NP, P'!A2190</f>
        <v>3a_hist</v>
      </c>
      <c r="B2190" s="43" t="str">
        <f>'MRC NP, CWE NP, P'!B2190</f>
        <v>D</v>
      </c>
      <c r="C2190" s="43" t="str">
        <f>'MRC NP, CWE NP, P'!C2190</f>
        <v>Winter</v>
      </c>
      <c r="D2190" s="43" t="str">
        <f>'MRC NP, CWE NP, P'!D2190</f>
        <v>Weekend</v>
      </c>
      <c r="E2190" s="43">
        <f>'MRC NP, CWE NP, P'!E2190</f>
        <v>20190101</v>
      </c>
      <c r="F2190" s="43">
        <f>'MRC NP, CWE NP, P'!F2190</f>
        <v>5</v>
      </c>
      <c r="G2190" s="88">
        <f>'MRC NP, CWE NP, P'!Q2190-'MRC NP, CWE NP, P'!S2190</f>
        <v>24.14</v>
      </c>
      <c r="H2190" s="88">
        <f>'MRC NP, CWE NP, P'!Q2190-'MRC NP, CWE NP, P'!T2190</f>
        <v>0</v>
      </c>
      <c r="I2190" s="88">
        <v>-54.36</v>
      </c>
      <c r="J2190" s="88">
        <v>-30.22</v>
      </c>
      <c r="K2190" s="88">
        <v>-6.96</v>
      </c>
      <c r="L2190" s="89">
        <v>54.36</v>
      </c>
      <c r="M2190">
        <v>4</v>
      </c>
    </row>
    <row r="2191" spans="1:13" ht="15" x14ac:dyDescent="0.25">
      <c r="A2191" s="42" t="str">
        <f>'MRC NP, CWE NP, P'!A2191</f>
        <v>3a_hist</v>
      </c>
      <c r="B2191" s="43" t="str">
        <f>'MRC NP, CWE NP, P'!B2191</f>
        <v>D</v>
      </c>
      <c r="C2191" s="43" t="str">
        <f>'MRC NP, CWE NP, P'!C2191</f>
        <v>Winter</v>
      </c>
      <c r="D2191" s="43" t="str">
        <f>'MRC NP, CWE NP, P'!D2191</f>
        <v>Weekend</v>
      </c>
      <c r="E2191" s="43">
        <f>'MRC NP, CWE NP, P'!E2191</f>
        <v>20190101</v>
      </c>
      <c r="F2191" s="43">
        <f>'MRC NP, CWE NP, P'!F2191</f>
        <v>6</v>
      </c>
      <c r="G2191" s="88">
        <f>'MRC NP, CWE NP, P'!Q2191-'MRC NP, CWE NP, P'!S2191</f>
        <v>27.839999999999996</v>
      </c>
      <c r="H2191" s="88">
        <f>'MRC NP, CWE NP, P'!Q2191-'MRC NP, CWE NP, P'!T2191</f>
        <v>2.3699999999999974</v>
      </c>
      <c r="I2191" s="88">
        <v>-60.2</v>
      </c>
      <c r="J2191" s="88">
        <v>-34.730000000000004</v>
      </c>
      <c r="K2191" s="88">
        <v>-7.9999999999999991</v>
      </c>
      <c r="L2191" s="89">
        <v>62.569999999999993</v>
      </c>
      <c r="M2191">
        <v>5</v>
      </c>
    </row>
    <row r="2192" spans="1:13" ht="15" x14ac:dyDescent="0.25">
      <c r="A2192" s="42" t="str">
        <f>'MRC NP, CWE NP, P'!A2192</f>
        <v>3a_hist</v>
      </c>
      <c r="B2192" s="43" t="str">
        <f>'MRC NP, CWE NP, P'!B2192</f>
        <v>D</v>
      </c>
      <c r="C2192" s="43" t="str">
        <f>'MRC NP, CWE NP, P'!C2192</f>
        <v>Winter</v>
      </c>
      <c r="D2192" s="43" t="str">
        <f>'MRC NP, CWE NP, P'!D2192</f>
        <v>Weekend</v>
      </c>
      <c r="E2192" s="43">
        <f>'MRC NP, CWE NP, P'!E2192</f>
        <v>20190101</v>
      </c>
      <c r="F2192" s="43">
        <f>'MRC NP, CWE NP, P'!F2192</f>
        <v>7</v>
      </c>
      <c r="G2192" s="88">
        <f>'MRC NP, CWE NP, P'!Q2192-'MRC NP, CWE NP, P'!S2192</f>
        <v>31.740000000000002</v>
      </c>
      <c r="H2192" s="88">
        <f>'MRC NP, CWE NP, P'!Q2192-'MRC NP, CWE NP, P'!T2192</f>
        <v>2.7000000000000028</v>
      </c>
      <c r="I2192" s="88">
        <v>-66.930000000000007</v>
      </c>
      <c r="J2192" s="88">
        <v>-37.89</v>
      </c>
      <c r="K2192" s="88">
        <v>-8.1999999999999993</v>
      </c>
      <c r="L2192" s="89">
        <v>69.63</v>
      </c>
      <c r="M2192">
        <v>5</v>
      </c>
    </row>
    <row r="2193" spans="1:13" ht="15" x14ac:dyDescent="0.25">
      <c r="A2193" s="42" t="str">
        <f>'MRC NP, CWE NP, P'!A2193</f>
        <v>3a_hist</v>
      </c>
      <c r="B2193" s="43" t="str">
        <f>'MRC NP, CWE NP, P'!B2193</f>
        <v>D</v>
      </c>
      <c r="C2193" s="43" t="str">
        <f>'MRC NP, CWE NP, P'!C2193</f>
        <v>Winter</v>
      </c>
      <c r="D2193" s="43" t="str">
        <f>'MRC NP, CWE NP, P'!D2193</f>
        <v>Weekend</v>
      </c>
      <c r="E2193" s="43">
        <f>'MRC NP, CWE NP, P'!E2193</f>
        <v>20190101</v>
      </c>
      <c r="F2193" s="43">
        <f>'MRC NP, CWE NP, P'!F2193</f>
        <v>8</v>
      </c>
      <c r="G2193" s="88">
        <f>'MRC NP, CWE NP, P'!Q2193-'MRC NP, CWE NP, P'!S2193</f>
        <v>35.570000000000007</v>
      </c>
      <c r="H2193" s="88">
        <f>'MRC NP, CWE NP, P'!Q2193-'MRC NP, CWE NP, P'!T2193</f>
        <v>7.3300000000000054</v>
      </c>
      <c r="I2193" s="88">
        <v>-70.209999999999994</v>
      </c>
      <c r="J2193" s="88">
        <v>-41.97</v>
      </c>
      <c r="K2193" s="88">
        <v>-9.1</v>
      </c>
      <c r="L2193" s="89">
        <v>77.540000000000006</v>
      </c>
      <c r="M2193">
        <v>5</v>
      </c>
    </row>
    <row r="2194" spans="1:13" ht="15" x14ac:dyDescent="0.25">
      <c r="A2194" s="42" t="str">
        <f>'MRC NP, CWE NP, P'!A2194</f>
        <v>3a_hist</v>
      </c>
      <c r="B2194" s="43" t="str">
        <f>'MRC NP, CWE NP, P'!B2194</f>
        <v>D</v>
      </c>
      <c r="C2194" s="43" t="str">
        <f>'MRC NP, CWE NP, P'!C2194</f>
        <v>Winter</v>
      </c>
      <c r="D2194" s="43" t="str">
        <f>'MRC NP, CWE NP, P'!D2194</f>
        <v>Weekend</v>
      </c>
      <c r="E2194" s="43">
        <f>'MRC NP, CWE NP, P'!E2194</f>
        <v>20190101</v>
      </c>
      <c r="F2194" s="43">
        <f>'MRC NP, CWE NP, P'!F2194</f>
        <v>9</v>
      </c>
      <c r="G2194" s="88">
        <f>'MRC NP, CWE NP, P'!Q2194-'MRC NP, CWE NP, P'!S2194</f>
        <v>25.35</v>
      </c>
      <c r="H2194" s="88">
        <f>'MRC NP, CWE NP, P'!Q2194-'MRC NP, CWE NP, P'!T2194</f>
        <v>5.8400000000000034</v>
      </c>
      <c r="I2194" s="88">
        <v>-49.73</v>
      </c>
      <c r="J2194" s="88">
        <v>-30.22</v>
      </c>
      <c r="K2194" s="88">
        <v>-6.52</v>
      </c>
      <c r="L2194" s="89">
        <v>55.57</v>
      </c>
      <c r="M2194">
        <v>5</v>
      </c>
    </row>
    <row r="2195" spans="1:13" ht="15" x14ac:dyDescent="0.25">
      <c r="A2195" s="42" t="str">
        <f>'MRC NP, CWE NP, P'!A2195</f>
        <v>3a_hist</v>
      </c>
      <c r="B2195" s="43" t="str">
        <f>'MRC NP, CWE NP, P'!B2195</f>
        <v>D</v>
      </c>
      <c r="C2195" s="43" t="str">
        <f>'MRC NP, CWE NP, P'!C2195</f>
        <v>Winter</v>
      </c>
      <c r="D2195" s="43" t="str">
        <f>'MRC NP, CWE NP, P'!D2195</f>
        <v>Weekend</v>
      </c>
      <c r="E2195" s="43">
        <f>'MRC NP, CWE NP, P'!E2195</f>
        <v>20190101</v>
      </c>
      <c r="F2195" s="43">
        <f>'MRC NP, CWE NP, P'!F2195</f>
        <v>10</v>
      </c>
      <c r="G2195" s="88">
        <f>'MRC NP, CWE NP, P'!Q2195-'MRC NP, CWE NP, P'!S2195</f>
        <v>23.75</v>
      </c>
      <c r="H2195" s="88">
        <f>'MRC NP, CWE NP, P'!Q2195-'MRC NP, CWE NP, P'!T2195</f>
        <v>1.0200000000000031</v>
      </c>
      <c r="I2195" s="88">
        <v>-51.15</v>
      </c>
      <c r="J2195" s="88">
        <v>-28.42</v>
      </c>
      <c r="K2195" s="88">
        <v>-6.13</v>
      </c>
      <c r="L2195" s="89">
        <v>52.17</v>
      </c>
      <c r="M2195">
        <v>5</v>
      </c>
    </row>
    <row r="2196" spans="1:13" ht="15" x14ac:dyDescent="0.25">
      <c r="A2196" s="42" t="str">
        <f>'MRC NP, CWE NP, P'!A2196</f>
        <v>3a_hist</v>
      </c>
      <c r="B2196" s="43" t="str">
        <f>'MRC NP, CWE NP, P'!B2196</f>
        <v>D</v>
      </c>
      <c r="C2196" s="43" t="str">
        <f>'MRC NP, CWE NP, P'!C2196</f>
        <v>Winter</v>
      </c>
      <c r="D2196" s="43" t="str">
        <f>'MRC NP, CWE NP, P'!D2196</f>
        <v>Weekend</v>
      </c>
      <c r="E2196" s="43">
        <f>'MRC NP, CWE NP, P'!E2196</f>
        <v>20190101</v>
      </c>
      <c r="F2196" s="43">
        <f>'MRC NP, CWE NP, P'!F2196</f>
        <v>11</v>
      </c>
      <c r="G2196" s="88">
        <f>'MRC NP, CWE NP, P'!Q2196-'MRC NP, CWE NP, P'!S2196</f>
        <v>33.36</v>
      </c>
      <c r="H2196" s="88">
        <f>'MRC NP, CWE NP, P'!Q2196-'MRC NP, CWE NP, P'!T2196</f>
        <v>13.579999999999998</v>
      </c>
      <c r="I2196" s="88">
        <v>-61.14</v>
      </c>
      <c r="J2196" s="88">
        <v>-41.36</v>
      </c>
      <c r="K2196" s="88">
        <v>-19.27</v>
      </c>
      <c r="L2196" s="89">
        <v>74.72</v>
      </c>
      <c r="M2196">
        <v>5</v>
      </c>
    </row>
    <row r="2197" spans="1:13" ht="15" x14ac:dyDescent="0.25">
      <c r="A2197" s="42" t="str">
        <f>'MRC NP, CWE NP, P'!A2197</f>
        <v>3a_hist</v>
      </c>
      <c r="B2197" s="43" t="str">
        <f>'MRC NP, CWE NP, P'!B2197</f>
        <v>D</v>
      </c>
      <c r="C2197" s="43" t="str">
        <f>'MRC NP, CWE NP, P'!C2197</f>
        <v>Winter</v>
      </c>
      <c r="D2197" s="43" t="str">
        <f>'MRC NP, CWE NP, P'!D2197</f>
        <v>Weekend</v>
      </c>
      <c r="E2197" s="43">
        <f>'MRC NP, CWE NP, P'!E2197</f>
        <v>20190101</v>
      </c>
      <c r="F2197" s="43">
        <f>'MRC NP, CWE NP, P'!F2197</f>
        <v>12</v>
      </c>
      <c r="G2197" s="88">
        <f>'MRC NP, CWE NP, P'!Q2197-'MRC NP, CWE NP, P'!S2197</f>
        <v>31.64</v>
      </c>
      <c r="H2197" s="88">
        <f>'MRC NP, CWE NP, P'!Q2197-'MRC NP, CWE NP, P'!T2197</f>
        <v>6.1300000000000026</v>
      </c>
      <c r="I2197" s="88">
        <v>-63.47</v>
      </c>
      <c r="J2197" s="88">
        <v>-37.96</v>
      </c>
      <c r="K2197" s="88">
        <v>-8.19</v>
      </c>
      <c r="L2197" s="89">
        <v>69.599999999999994</v>
      </c>
      <c r="M2197">
        <v>5</v>
      </c>
    </row>
    <row r="2198" spans="1:13" ht="15" x14ac:dyDescent="0.25">
      <c r="A2198" s="42" t="str">
        <f>'MRC NP, CWE NP, P'!A2198</f>
        <v>3a_hist</v>
      </c>
      <c r="B2198" s="43" t="str">
        <f>'MRC NP, CWE NP, P'!B2198</f>
        <v>D</v>
      </c>
      <c r="C2198" s="43" t="str">
        <f>'MRC NP, CWE NP, P'!C2198</f>
        <v>Winter</v>
      </c>
      <c r="D2198" s="43" t="str">
        <f>'MRC NP, CWE NP, P'!D2198</f>
        <v>Weekend</v>
      </c>
      <c r="E2198" s="43">
        <f>'MRC NP, CWE NP, P'!E2198</f>
        <v>20190101</v>
      </c>
      <c r="F2198" s="43">
        <f>'MRC NP, CWE NP, P'!F2198</f>
        <v>13</v>
      </c>
      <c r="G2198" s="88">
        <f>'MRC NP, CWE NP, P'!Q2198-'MRC NP, CWE NP, P'!S2198</f>
        <v>40.78</v>
      </c>
      <c r="H2198" s="88">
        <f>'MRC NP, CWE NP, P'!Q2198-'MRC NP, CWE NP, P'!T2198</f>
        <v>31.330000000000005</v>
      </c>
      <c r="I2198" s="88">
        <v>-57.3</v>
      </c>
      <c r="J2198" s="88">
        <v>-47.85</v>
      </c>
      <c r="K2198" s="88">
        <v>-10.34</v>
      </c>
      <c r="L2198" s="89">
        <v>88.63000000000001</v>
      </c>
      <c r="M2198">
        <v>5</v>
      </c>
    </row>
    <row r="2199" spans="1:13" ht="15" x14ac:dyDescent="0.25">
      <c r="A2199" s="42" t="str">
        <f>'MRC NP, CWE NP, P'!A2199</f>
        <v>3a_hist</v>
      </c>
      <c r="B2199" s="43" t="str">
        <f>'MRC NP, CWE NP, P'!B2199</f>
        <v>D</v>
      </c>
      <c r="C2199" s="43" t="str">
        <f>'MRC NP, CWE NP, P'!C2199</f>
        <v>Winter</v>
      </c>
      <c r="D2199" s="43" t="str">
        <f>'MRC NP, CWE NP, P'!D2199</f>
        <v>Weekend</v>
      </c>
      <c r="E2199" s="43">
        <f>'MRC NP, CWE NP, P'!E2199</f>
        <v>20190101</v>
      </c>
      <c r="F2199" s="43">
        <f>'MRC NP, CWE NP, P'!F2199</f>
        <v>14</v>
      </c>
      <c r="G2199" s="88">
        <f>'MRC NP, CWE NP, P'!Q2199-'MRC NP, CWE NP, P'!S2199</f>
        <v>32.839999999999996</v>
      </c>
      <c r="H2199" s="88">
        <f>'MRC NP, CWE NP, P'!Q2199-'MRC NP, CWE NP, P'!T2199</f>
        <v>21.119999999999997</v>
      </c>
      <c r="I2199" s="88">
        <v>-50.78</v>
      </c>
      <c r="J2199" s="88">
        <v>-39.06</v>
      </c>
      <c r="K2199" s="88">
        <v>-8.42</v>
      </c>
      <c r="L2199" s="89">
        <v>71.899999999999991</v>
      </c>
      <c r="M2199">
        <v>5</v>
      </c>
    </row>
    <row r="2200" spans="1:13" ht="15" x14ac:dyDescent="0.25">
      <c r="A2200" s="42" t="str">
        <f>'MRC NP, CWE NP, P'!A2200</f>
        <v>3a_hist</v>
      </c>
      <c r="B2200" s="43" t="str">
        <f>'MRC NP, CWE NP, P'!B2200</f>
        <v>D</v>
      </c>
      <c r="C2200" s="43" t="str">
        <f>'MRC NP, CWE NP, P'!C2200</f>
        <v>Winter</v>
      </c>
      <c r="D2200" s="43" t="str">
        <f>'MRC NP, CWE NP, P'!D2200</f>
        <v>Weekend</v>
      </c>
      <c r="E2200" s="43">
        <f>'MRC NP, CWE NP, P'!E2200</f>
        <v>20190101</v>
      </c>
      <c r="F2200" s="43">
        <f>'MRC NP, CWE NP, P'!F2200</f>
        <v>15</v>
      </c>
      <c r="G2200" s="88">
        <f>'MRC NP, CWE NP, P'!Q2200-'MRC NP, CWE NP, P'!S2200</f>
        <v>21.660000000000004</v>
      </c>
      <c r="H2200" s="88">
        <f>'MRC NP, CWE NP, P'!Q2200-'MRC NP, CWE NP, P'!T2200</f>
        <v>0.35000000000000142</v>
      </c>
      <c r="I2200" s="88">
        <v>-49.910000000000004</v>
      </c>
      <c r="J2200" s="88">
        <v>-28.599999999999998</v>
      </c>
      <c r="K2200" s="88">
        <v>-20.439999999999998</v>
      </c>
      <c r="L2200" s="89">
        <v>50.260000000000005</v>
      </c>
      <c r="M2200">
        <v>5</v>
      </c>
    </row>
    <row r="2201" spans="1:13" ht="15" x14ac:dyDescent="0.25">
      <c r="A2201" s="42" t="str">
        <f>'MRC NP, CWE NP, P'!A2201</f>
        <v>3a_hist</v>
      </c>
      <c r="B2201" s="43" t="str">
        <f>'MRC NP, CWE NP, P'!B2201</f>
        <v>D</v>
      </c>
      <c r="C2201" s="43" t="str">
        <f>'MRC NP, CWE NP, P'!C2201</f>
        <v>Winter</v>
      </c>
      <c r="D2201" s="43" t="str">
        <f>'MRC NP, CWE NP, P'!D2201</f>
        <v>Weekend</v>
      </c>
      <c r="E2201" s="43">
        <f>'MRC NP, CWE NP, P'!E2201</f>
        <v>20190101</v>
      </c>
      <c r="F2201" s="43">
        <f>'MRC NP, CWE NP, P'!F2201</f>
        <v>16</v>
      </c>
      <c r="G2201" s="88">
        <f>'MRC NP, CWE NP, P'!Q2201-'MRC NP, CWE NP, P'!S2201</f>
        <v>20.94</v>
      </c>
      <c r="H2201" s="88">
        <f>'MRC NP, CWE NP, P'!Q2201-'MRC NP, CWE NP, P'!T2201</f>
        <v>-1.6199999999999974</v>
      </c>
      <c r="I2201" s="88">
        <v>-50.04</v>
      </c>
      <c r="J2201" s="88">
        <v>-27.48</v>
      </c>
      <c r="K2201" s="88">
        <v>-18.53</v>
      </c>
      <c r="L2201" s="89">
        <v>50.04</v>
      </c>
      <c r="M2201">
        <v>5</v>
      </c>
    </row>
    <row r="2202" spans="1:13" ht="15" x14ac:dyDescent="0.25">
      <c r="A2202" s="42" t="str">
        <f>'MRC NP, CWE NP, P'!A2202</f>
        <v>3a_hist</v>
      </c>
      <c r="B2202" s="43" t="str">
        <f>'MRC NP, CWE NP, P'!B2202</f>
        <v>D</v>
      </c>
      <c r="C2202" s="43" t="str">
        <f>'MRC NP, CWE NP, P'!C2202</f>
        <v>Winter</v>
      </c>
      <c r="D2202" s="43" t="str">
        <f>'MRC NP, CWE NP, P'!D2202</f>
        <v>Weekend</v>
      </c>
      <c r="E2202" s="43">
        <f>'MRC NP, CWE NP, P'!E2202</f>
        <v>20190101</v>
      </c>
      <c r="F2202" s="43">
        <f>'MRC NP, CWE NP, P'!F2202</f>
        <v>17</v>
      </c>
      <c r="G2202" s="88">
        <f>'MRC NP, CWE NP, P'!Q2202-'MRC NP, CWE NP, P'!S2202</f>
        <v>25.07</v>
      </c>
      <c r="H2202" s="88">
        <f>'MRC NP, CWE NP, P'!Q2202-'MRC NP, CWE NP, P'!T2202</f>
        <v>4.7999999999999972</v>
      </c>
      <c r="I2202" s="88">
        <v>-50.25</v>
      </c>
      <c r="J2202" s="88">
        <v>-29.979999999999997</v>
      </c>
      <c r="K2202" s="88">
        <v>-21.369999999999997</v>
      </c>
      <c r="L2202" s="89">
        <v>55.05</v>
      </c>
      <c r="M2202">
        <v>5</v>
      </c>
    </row>
    <row r="2203" spans="1:13" ht="15" x14ac:dyDescent="0.25">
      <c r="A2203" s="42" t="str">
        <f>'MRC NP, CWE NP, P'!A2203</f>
        <v>3a_hist</v>
      </c>
      <c r="B2203" s="43" t="str">
        <f>'MRC NP, CWE NP, P'!B2203</f>
        <v>D</v>
      </c>
      <c r="C2203" s="43" t="str">
        <f>'MRC NP, CWE NP, P'!C2203</f>
        <v>Winter</v>
      </c>
      <c r="D2203" s="43" t="str">
        <f>'MRC NP, CWE NP, P'!D2203</f>
        <v>Weekend</v>
      </c>
      <c r="E2203" s="43">
        <f>'MRC NP, CWE NP, P'!E2203</f>
        <v>20190101</v>
      </c>
      <c r="F2203" s="43">
        <f>'MRC NP, CWE NP, P'!F2203</f>
        <v>18</v>
      </c>
      <c r="G2203" s="88">
        <f>'MRC NP, CWE NP, P'!Q2203-'MRC NP, CWE NP, P'!S2203</f>
        <v>17.939999999999998</v>
      </c>
      <c r="H2203" s="88">
        <f>'MRC NP, CWE NP, P'!Q2203-'MRC NP, CWE NP, P'!T2203</f>
        <v>1.8599999999999994</v>
      </c>
      <c r="I2203" s="88">
        <v>-50.95</v>
      </c>
      <c r="J2203" s="88">
        <v>-34.870000000000005</v>
      </c>
      <c r="K2203" s="88">
        <v>-31.140000000000004</v>
      </c>
      <c r="L2203" s="89">
        <v>52.81</v>
      </c>
      <c r="M2203">
        <v>5</v>
      </c>
    </row>
    <row r="2204" spans="1:13" ht="15" x14ac:dyDescent="0.25">
      <c r="A2204" s="42" t="str">
        <f>'MRC NP, CWE NP, P'!A2204</f>
        <v>3a_hist</v>
      </c>
      <c r="B2204" s="43" t="str">
        <f>'MRC NP, CWE NP, P'!B2204</f>
        <v>D</v>
      </c>
      <c r="C2204" s="43" t="str">
        <f>'MRC NP, CWE NP, P'!C2204</f>
        <v>Winter</v>
      </c>
      <c r="D2204" s="43" t="str">
        <f>'MRC NP, CWE NP, P'!D2204</f>
        <v>Weekend</v>
      </c>
      <c r="E2204" s="43">
        <f>'MRC NP, CWE NP, P'!E2204</f>
        <v>20190101</v>
      </c>
      <c r="F2204" s="43">
        <f>'MRC NP, CWE NP, P'!F2204</f>
        <v>19</v>
      </c>
      <c r="G2204" s="88">
        <f>'MRC NP, CWE NP, P'!Q2204-'MRC NP, CWE NP, P'!S2204</f>
        <v>-5.490000000000002</v>
      </c>
      <c r="H2204" s="88">
        <f>'MRC NP, CWE NP, P'!Q2204-'MRC NP, CWE NP, P'!T2204</f>
        <v>5.8500000000000014</v>
      </c>
      <c r="I2204" s="88">
        <v>-50.44</v>
      </c>
      <c r="J2204" s="88">
        <v>-61.78</v>
      </c>
      <c r="K2204" s="88">
        <v>-39.93</v>
      </c>
      <c r="L2204" s="89">
        <v>61.78</v>
      </c>
      <c r="M2204">
        <v>5</v>
      </c>
    </row>
    <row r="2205" spans="1:13" ht="15" x14ac:dyDescent="0.25">
      <c r="A2205" s="42" t="str">
        <f>'MRC NP, CWE NP, P'!A2205</f>
        <v>3a_hist</v>
      </c>
      <c r="B2205" s="43" t="str">
        <f>'MRC NP, CWE NP, P'!B2205</f>
        <v>D</v>
      </c>
      <c r="C2205" s="43" t="str">
        <f>'MRC NP, CWE NP, P'!C2205</f>
        <v>Winter</v>
      </c>
      <c r="D2205" s="43" t="str">
        <f>'MRC NP, CWE NP, P'!D2205</f>
        <v>Weekend</v>
      </c>
      <c r="E2205" s="43">
        <f>'MRC NP, CWE NP, P'!E2205</f>
        <v>20190101</v>
      </c>
      <c r="F2205" s="43">
        <f>'MRC NP, CWE NP, P'!F2205</f>
        <v>20</v>
      </c>
      <c r="G2205" s="88">
        <f>'MRC NP, CWE NP, P'!Q2205-'MRC NP, CWE NP, P'!S2205</f>
        <v>-7.6400000000000006</v>
      </c>
      <c r="H2205" s="88">
        <f>'MRC NP, CWE NP, P'!Q2205-'MRC NP, CWE NP, P'!T2205</f>
        <v>10.490000000000002</v>
      </c>
      <c r="I2205" s="88">
        <v>-52.37</v>
      </c>
      <c r="J2205" s="88">
        <v>-70.5</v>
      </c>
      <c r="K2205" s="88">
        <v>-30.04</v>
      </c>
      <c r="L2205" s="89">
        <v>70.5</v>
      </c>
      <c r="M2205">
        <v>5</v>
      </c>
    </row>
    <row r="2206" spans="1:13" ht="15" x14ac:dyDescent="0.25">
      <c r="A2206" s="42" t="str">
        <f>'MRC NP, CWE NP, P'!A2206</f>
        <v>3a_hist</v>
      </c>
      <c r="B2206" s="43" t="str">
        <f>'MRC NP, CWE NP, P'!B2206</f>
        <v>D</v>
      </c>
      <c r="C2206" s="43" t="str">
        <f>'MRC NP, CWE NP, P'!C2206</f>
        <v>Winter</v>
      </c>
      <c r="D2206" s="43" t="str">
        <f>'MRC NP, CWE NP, P'!D2206</f>
        <v>Weekend</v>
      </c>
      <c r="E2206" s="43">
        <f>'MRC NP, CWE NP, P'!E2206</f>
        <v>20190101</v>
      </c>
      <c r="F2206" s="43">
        <f>'MRC NP, CWE NP, P'!F2206</f>
        <v>21</v>
      </c>
      <c r="G2206" s="88">
        <f>'MRC NP, CWE NP, P'!Q2206-'MRC NP, CWE NP, P'!S2206</f>
        <v>7.0699999999999932</v>
      </c>
      <c r="H2206" s="88">
        <f>'MRC NP, CWE NP, P'!Q2206-'MRC NP, CWE NP, P'!T2206</f>
        <v>19.869999999999997</v>
      </c>
      <c r="I2206" s="88">
        <v>-62.45</v>
      </c>
      <c r="J2206" s="88">
        <v>-75.25</v>
      </c>
      <c r="K2206" s="88">
        <v>-12.83</v>
      </c>
      <c r="L2206" s="89">
        <v>82.32</v>
      </c>
      <c r="M2206">
        <v>5</v>
      </c>
    </row>
    <row r="2207" spans="1:13" ht="15" x14ac:dyDescent="0.25">
      <c r="A2207" s="42" t="str">
        <f>'MRC NP, CWE NP, P'!A2207</f>
        <v>3a_hist</v>
      </c>
      <c r="B2207" s="43" t="str">
        <f>'MRC NP, CWE NP, P'!B2207</f>
        <v>D</v>
      </c>
      <c r="C2207" s="43" t="str">
        <f>'MRC NP, CWE NP, P'!C2207</f>
        <v>Winter</v>
      </c>
      <c r="D2207" s="43" t="str">
        <f>'MRC NP, CWE NP, P'!D2207</f>
        <v>Weekend</v>
      </c>
      <c r="E2207" s="43">
        <f>'MRC NP, CWE NP, P'!E2207</f>
        <v>20190101</v>
      </c>
      <c r="F2207" s="43">
        <f>'MRC NP, CWE NP, P'!F2207</f>
        <v>22</v>
      </c>
      <c r="G2207" s="88">
        <f>'MRC NP, CWE NP, P'!Q2207-'MRC NP, CWE NP, P'!S2207</f>
        <v>-5.18</v>
      </c>
      <c r="H2207" s="88">
        <f>'MRC NP, CWE NP, P'!Q2207-'MRC NP, CWE NP, P'!T2207</f>
        <v>1.1400000000000006</v>
      </c>
      <c r="I2207" s="88">
        <v>-74.83</v>
      </c>
      <c r="J2207" s="88">
        <v>-81.150000000000006</v>
      </c>
      <c r="K2207" s="88">
        <v>-24.95</v>
      </c>
      <c r="L2207" s="89">
        <v>81.150000000000006</v>
      </c>
      <c r="M2207">
        <v>5</v>
      </c>
    </row>
    <row r="2208" spans="1:13" ht="15" x14ac:dyDescent="0.25">
      <c r="A2208" s="42" t="str">
        <f>'MRC NP, CWE NP, P'!A2208</f>
        <v>3a_hist</v>
      </c>
      <c r="B2208" s="43" t="str">
        <f>'MRC NP, CWE NP, P'!B2208</f>
        <v>D</v>
      </c>
      <c r="C2208" s="43" t="str">
        <f>'MRC NP, CWE NP, P'!C2208</f>
        <v>Winter</v>
      </c>
      <c r="D2208" s="43" t="str">
        <f>'MRC NP, CWE NP, P'!D2208</f>
        <v>Weekend</v>
      </c>
      <c r="E2208" s="43">
        <f>'MRC NP, CWE NP, P'!E2208</f>
        <v>20190101</v>
      </c>
      <c r="F2208" s="43">
        <f>'MRC NP, CWE NP, P'!F2208</f>
        <v>23</v>
      </c>
      <c r="G2208" s="88">
        <f>'MRC NP, CWE NP, P'!Q2208-'MRC NP, CWE NP, P'!S2208</f>
        <v>2.3299999999999983</v>
      </c>
      <c r="H2208" s="88">
        <f>'MRC NP, CWE NP, P'!Q2208-'MRC NP, CWE NP, P'!T2208</f>
        <v>9.68</v>
      </c>
      <c r="I2208" s="88">
        <v>-56.089999999999996</v>
      </c>
      <c r="J2208" s="88">
        <v>-63.44</v>
      </c>
      <c r="K2208" s="88">
        <v>-6.55</v>
      </c>
      <c r="L2208" s="89">
        <v>65.77</v>
      </c>
      <c r="M2208">
        <v>5</v>
      </c>
    </row>
    <row r="2209" spans="1:13" ht="15" x14ac:dyDescent="0.25">
      <c r="A2209" s="42" t="str">
        <f>'MRC NP, CWE NP, P'!A2209</f>
        <v>3a_hist</v>
      </c>
      <c r="B2209" s="43" t="str">
        <f>'MRC NP, CWE NP, P'!B2209</f>
        <v>D</v>
      </c>
      <c r="C2209" s="43" t="str">
        <f>'MRC NP, CWE NP, P'!C2209</f>
        <v>Winter</v>
      </c>
      <c r="D2209" s="43" t="str">
        <f>'MRC NP, CWE NP, P'!D2209</f>
        <v>Weekend</v>
      </c>
      <c r="E2209" s="43">
        <f>'MRC NP, CWE NP, P'!E2209</f>
        <v>20190101</v>
      </c>
      <c r="F2209" s="43">
        <f>'MRC NP, CWE NP, P'!F2209</f>
        <v>24</v>
      </c>
      <c r="G2209" s="88">
        <f>'MRC NP, CWE NP, P'!Q2209-'MRC NP, CWE NP, P'!S2209</f>
        <v>6.9799999999999969</v>
      </c>
      <c r="H2209" s="88">
        <f>'MRC NP, CWE NP, P'!Q2209-'MRC NP, CWE NP, P'!T2209</f>
        <v>11.659999999999997</v>
      </c>
      <c r="I2209" s="88">
        <v>-78.930000000000007</v>
      </c>
      <c r="J2209" s="88">
        <v>-83.61</v>
      </c>
      <c r="K2209" s="88">
        <v>-23.98</v>
      </c>
      <c r="L2209" s="89">
        <v>90.59</v>
      </c>
      <c r="M2209">
        <v>5</v>
      </c>
    </row>
    <row r="2210" spans="1:13" ht="15" x14ac:dyDescent="0.25">
      <c r="A2210" s="42" t="str">
        <f>'MRC NP, CWE NP, P'!A2210</f>
        <v>3a_hist</v>
      </c>
      <c r="B2210" s="43" t="str">
        <f>'MRC NP, CWE NP, P'!B2210</f>
        <v>A</v>
      </c>
      <c r="C2210" s="43" t="str">
        <f>'MRC NP, CWE NP, P'!C2210</f>
        <v>Winter</v>
      </c>
      <c r="D2210" s="43" t="str">
        <f>'MRC NP, CWE NP, P'!D2210</f>
        <v>Weekday</v>
      </c>
      <c r="E2210" s="43">
        <f>'MRC NP, CWE NP, P'!E2210</f>
        <v>20190102</v>
      </c>
      <c r="F2210" s="43">
        <f>'MRC NP, CWE NP, P'!F2210</f>
        <v>1</v>
      </c>
      <c r="G2210" s="88">
        <f>'MRC NP, CWE NP, P'!Q2210-'MRC NP, CWE NP, P'!S2210</f>
        <v>14.709999999999994</v>
      </c>
      <c r="H2210" s="88">
        <f>'MRC NP, CWE NP, P'!Q2210-'MRC NP, CWE NP, P'!T2210</f>
        <v>18.879999999999995</v>
      </c>
      <c r="I2210" s="88">
        <v>-97.42</v>
      </c>
      <c r="J2210" s="88">
        <v>-101.59</v>
      </c>
      <c r="K2210" s="88">
        <v>-44.03</v>
      </c>
      <c r="L2210" s="89">
        <v>116.3</v>
      </c>
      <c r="M2210">
        <v>5</v>
      </c>
    </row>
    <row r="2211" spans="1:13" ht="15" x14ac:dyDescent="0.25">
      <c r="A2211" s="42" t="str">
        <f>'MRC NP, CWE NP, P'!A2211</f>
        <v>3a_hist</v>
      </c>
      <c r="B2211" s="43" t="str">
        <f>'MRC NP, CWE NP, P'!B2211</f>
        <v>A</v>
      </c>
      <c r="C2211" s="43" t="str">
        <f>'MRC NP, CWE NP, P'!C2211</f>
        <v>Winter</v>
      </c>
      <c r="D2211" s="43" t="str">
        <f>'MRC NP, CWE NP, P'!D2211</f>
        <v>Weekday</v>
      </c>
      <c r="E2211" s="43">
        <f>'MRC NP, CWE NP, P'!E2211</f>
        <v>20190102</v>
      </c>
      <c r="F2211" s="43">
        <f>'MRC NP, CWE NP, P'!F2211</f>
        <v>2</v>
      </c>
      <c r="G2211" s="88">
        <f>'MRC NP, CWE NP, P'!Q2211-'MRC NP, CWE NP, P'!S2211</f>
        <v>12.030000000000001</v>
      </c>
      <c r="H2211" s="88">
        <f>'MRC NP, CWE NP, P'!Q2211-'MRC NP, CWE NP, P'!T2211</f>
        <v>10.649999999999999</v>
      </c>
      <c r="I2211" s="88">
        <v>-97.210000000000008</v>
      </c>
      <c r="J2211" s="88">
        <v>-95.83</v>
      </c>
      <c r="K2211" s="88">
        <v>-33.56</v>
      </c>
      <c r="L2211" s="89">
        <v>107.86</v>
      </c>
      <c r="M2211">
        <v>5</v>
      </c>
    </row>
    <row r="2212" spans="1:13" ht="15" x14ac:dyDescent="0.25">
      <c r="A2212" s="42" t="str">
        <f>'MRC NP, CWE NP, P'!A2212</f>
        <v>3a_hist</v>
      </c>
      <c r="B2212" s="43" t="str">
        <f>'MRC NP, CWE NP, P'!B2212</f>
        <v>A</v>
      </c>
      <c r="C2212" s="43" t="str">
        <f>'MRC NP, CWE NP, P'!C2212</f>
        <v>Winter</v>
      </c>
      <c r="D2212" s="43" t="str">
        <f>'MRC NP, CWE NP, P'!D2212</f>
        <v>Weekday</v>
      </c>
      <c r="E2212" s="43">
        <f>'MRC NP, CWE NP, P'!E2212</f>
        <v>20190102</v>
      </c>
      <c r="F2212" s="43">
        <f>'MRC NP, CWE NP, P'!F2212</f>
        <v>3</v>
      </c>
      <c r="G2212" s="88">
        <f>'MRC NP, CWE NP, P'!Q2212-'MRC NP, CWE NP, P'!S2212</f>
        <v>17.079999999999998</v>
      </c>
      <c r="H2212" s="88">
        <f>'MRC NP, CWE NP, P'!Q2212-'MRC NP, CWE NP, P'!T2212</f>
        <v>9.6299999999999955</v>
      </c>
      <c r="I2212" s="88">
        <v>-92.5</v>
      </c>
      <c r="J2212" s="88">
        <v>-85.05</v>
      </c>
      <c r="K2212" s="88">
        <v>-29.45</v>
      </c>
      <c r="L2212" s="89">
        <v>102.13</v>
      </c>
      <c r="M2212">
        <v>5</v>
      </c>
    </row>
    <row r="2213" spans="1:13" ht="15" x14ac:dyDescent="0.25">
      <c r="A2213" s="42" t="str">
        <f>'MRC NP, CWE NP, P'!A2213</f>
        <v>3a_hist</v>
      </c>
      <c r="B2213" s="43" t="str">
        <f>'MRC NP, CWE NP, P'!B2213</f>
        <v>A</v>
      </c>
      <c r="C2213" s="43" t="str">
        <f>'MRC NP, CWE NP, P'!C2213</f>
        <v>Winter</v>
      </c>
      <c r="D2213" s="43" t="str">
        <f>'MRC NP, CWE NP, P'!D2213</f>
        <v>Weekday</v>
      </c>
      <c r="E2213" s="43">
        <f>'MRC NP, CWE NP, P'!E2213</f>
        <v>20190102</v>
      </c>
      <c r="F2213" s="43">
        <f>'MRC NP, CWE NP, P'!F2213</f>
        <v>4</v>
      </c>
      <c r="G2213" s="88">
        <f>'MRC NP, CWE NP, P'!Q2213-'MRC NP, CWE NP, P'!S2213</f>
        <v>20.860000000000003</v>
      </c>
      <c r="H2213" s="88">
        <f>'MRC NP, CWE NP, P'!Q2213-'MRC NP, CWE NP, P'!T2213</f>
        <v>0.92999999999999972</v>
      </c>
      <c r="I2213" s="88">
        <v>-90.77000000000001</v>
      </c>
      <c r="J2213" s="88">
        <v>-70.84</v>
      </c>
      <c r="K2213" s="88">
        <v>-28.51</v>
      </c>
      <c r="L2213" s="89">
        <v>91.7</v>
      </c>
      <c r="M2213">
        <v>5</v>
      </c>
    </row>
    <row r="2214" spans="1:13" ht="15" x14ac:dyDescent="0.25">
      <c r="A2214" s="42" t="str">
        <f>'MRC NP, CWE NP, P'!A2214</f>
        <v>3a_hist</v>
      </c>
      <c r="B2214" s="43" t="str">
        <f>'MRC NP, CWE NP, P'!B2214</f>
        <v>A</v>
      </c>
      <c r="C2214" s="43" t="str">
        <f>'MRC NP, CWE NP, P'!C2214</f>
        <v>Winter</v>
      </c>
      <c r="D2214" s="43" t="str">
        <f>'MRC NP, CWE NP, P'!D2214</f>
        <v>Weekday</v>
      </c>
      <c r="E2214" s="43">
        <f>'MRC NP, CWE NP, P'!E2214</f>
        <v>20190102</v>
      </c>
      <c r="F2214" s="43">
        <f>'MRC NP, CWE NP, P'!F2214</f>
        <v>5</v>
      </c>
      <c r="G2214" s="88">
        <f>'MRC NP, CWE NP, P'!Q2214-'MRC NP, CWE NP, P'!S2214</f>
        <v>22.65</v>
      </c>
      <c r="H2214" s="88">
        <f>'MRC NP, CWE NP, P'!Q2214-'MRC NP, CWE NP, P'!T2214</f>
        <v>4.8499999999999943</v>
      </c>
      <c r="I2214" s="88">
        <v>-96.11</v>
      </c>
      <c r="J2214" s="88">
        <v>-78.31</v>
      </c>
      <c r="K2214" s="88">
        <v>-33.519999999999996</v>
      </c>
      <c r="L2214" s="89">
        <v>100.96</v>
      </c>
      <c r="M2214">
        <v>5</v>
      </c>
    </row>
    <row r="2215" spans="1:13" ht="15" x14ac:dyDescent="0.25">
      <c r="A2215" s="42" t="str">
        <f>'MRC NP, CWE NP, P'!A2215</f>
        <v>3a_hist</v>
      </c>
      <c r="B2215" s="43" t="str">
        <f>'MRC NP, CWE NP, P'!B2215</f>
        <v>A</v>
      </c>
      <c r="C2215" s="43" t="str">
        <f>'MRC NP, CWE NP, P'!C2215</f>
        <v>Winter</v>
      </c>
      <c r="D2215" s="43" t="str">
        <f>'MRC NP, CWE NP, P'!D2215</f>
        <v>Weekday</v>
      </c>
      <c r="E2215" s="43">
        <f>'MRC NP, CWE NP, P'!E2215</f>
        <v>20190102</v>
      </c>
      <c r="F2215" s="43">
        <f>'MRC NP, CWE NP, P'!F2215</f>
        <v>6</v>
      </c>
      <c r="G2215" s="88">
        <f>'MRC NP, CWE NP, P'!Q2215-'MRC NP, CWE NP, P'!S2215</f>
        <v>14.100000000000001</v>
      </c>
      <c r="H2215" s="88">
        <f>'MRC NP, CWE NP, P'!Q2215-'MRC NP, CWE NP, P'!T2215</f>
        <v>-0.48000000000000398</v>
      </c>
      <c r="I2215" s="88">
        <v>-76.61</v>
      </c>
      <c r="J2215" s="88">
        <v>-62.03</v>
      </c>
      <c r="K2215" s="88">
        <v>-30.67</v>
      </c>
      <c r="L2215" s="89">
        <v>76.61</v>
      </c>
      <c r="M2215">
        <v>5</v>
      </c>
    </row>
    <row r="2216" spans="1:13" ht="15" x14ac:dyDescent="0.25">
      <c r="A2216" s="42" t="str">
        <f>'MRC NP, CWE NP, P'!A2216</f>
        <v>3a_hist</v>
      </c>
      <c r="B2216" s="43" t="str">
        <f>'MRC NP, CWE NP, P'!B2216</f>
        <v>A</v>
      </c>
      <c r="C2216" s="43" t="str">
        <f>'MRC NP, CWE NP, P'!C2216</f>
        <v>Winter</v>
      </c>
      <c r="D2216" s="43" t="str">
        <f>'MRC NP, CWE NP, P'!D2216</f>
        <v>Weekday</v>
      </c>
      <c r="E2216" s="43">
        <f>'MRC NP, CWE NP, P'!E2216</f>
        <v>20190102</v>
      </c>
      <c r="F2216" s="43">
        <f>'MRC NP, CWE NP, P'!F2216</f>
        <v>7</v>
      </c>
      <c r="G2216" s="88">
        <f>'MRC NP, CWE NP, P'!Q2216-'MRC NP, CWE NP, P'!S2216</f>
        <v>4.019999999999996</v>
      </c>
      <c r="H2216" s="88">
        <f>'MRC NP, CWE NP, P'!Q2216-'MRC NP, CWE NP, P'!T2216</f>
        <v>7.4199999999999946</v>
      </c>
      <c r="I2216" s="88">
        <v>-47.89</v>
      </c>
      <c r="J2216" s="88">
        <v>-51.29</v>
      </c>
      <c r="K2216" s="88">
        <v>-11.53</v>
      </c>
      <c r="L2216" s="89">
        <v>55.309999999999995</v>
      </c>
      <c r="M2216">
        <v>5</v>
      </c>
    </row>
    <row r="2217" spans="1:13" ht="15" x14ac:dyDescent="0.25">
      <c r="A2217" s="42" t="str">
        <f>'MRC NP, CWE NP, P'!A2217</f>
        <v>3a_hist</v>
      </c>
      <c r="B2217" s="43" t="str">
        <f>'MRC NP, CWE NP, P'!B2217</f>
        <v>A</v>
      </c>
      <c r="C2217" s="43" t="str">
        <f>'MRC NP, CWE NP, P'!C2217</f>
        <v>Winter</v>
      </c>
      <c r="D2217" s="43" t="str">
        <f>'MRC NP, CWE NP, P'!D2217</f>
        <v>Weekday</v>
      </c>
      <c r="E2217" s="43">
        <f>'MRC NP, CWE NP, P'!E2217</f>
        <v>20190102</v>
      </c>
      <c r="F2217" s="43">
        <f>'MRC NP, CWE NP, P'!F2217</f>
        <v>8</v>
      </c>
      <c r="G2217" s="88">
        <f>'MRC NP, CWE NP, P'!Q2217-'MRC NP, CWE NP, P'!S2217</f>
        <v>-1.490000000000002</v>
      </c>
      <c r="H2217" s="88">
        <f>'MRC NP, CWE NP, P'!Q2217-'MRC NP, CWE NP, P'!T2217</f>
        <v>7.509999999999998</v>
      </c>
      <c r="I2217" s="88">
        <v>-12.469999999999999</v>
      </c>
      <c r="J2217" s="88">
        <v>-21.47</v>
      </c>
      <c r="K2217" s="88">
        <v>-4.490000000000002</v>
      </c>
      <c r="L2217" s="89">
        <v>21.47</v>
      </c>
      <c r="M2217">
        <v>5</v>
      </c>
    </row>
    <row r="2218" spans="1:13" ht="15" x14ac:dyDescent="0.25">
      <c r="A2218" s="42" t="str">
        <f>'MRC NP, CWE NP, P'!A2218</f>
        <v>3a_hist</v>
      </c>
      <c r="B2218" s="43" t="str">
        <f>'MRC NP, CWE NP, P'!B2218</f>
        <v>A</v>
      </c>
      <c r="C2218" s="43" t="str">
        <f>'MRC NP, CWE NP, P'!C2218</f>
        <v>Winter</v>
      </c>
      <c r="D2218" s="43" t="str">
        <f>'MRC NP, CWE NP, P'!D2218</f>
        <v>Weekday</v>
      </c>
      <c r="E2218" s="43">
        <f>'MRC NP, CWE NP, P'!E2218</f>
        <v>20190102</v>
      </c>
      <c r="F2218" s="43">
        <f>'MRC NP, CWE NP, P'!F2218</f>
        <v>9</v>
      </c>
      <c r="G2218" s="88">
        <f>'MRC NP, CWE NP, P'!Q2218-'MRC NP, CWE NP, P'!S2218</f>
        <v>-0.86999999999999744</v>
      </c>
      <c r="H2218" s="88">
        <f>'MRC NP, CWE NP, P'!Q2218-'MRC NP, CWE NP, P'!T2218</f>
        <v>3.6300000000000026</v>
      </c>
      <c r="I2218" s="88">
        <v>-4.3699999999999974</v>
      </c>
      <c r="J2218" s="88">
        <v>-8.8699999999999974</v>
      </c>
      <c r="K2218" s="88">
        <v>-1.8499999999999943</v>
      </c>
      <c r="L2218" s="89">
        <v>8.8699999999999974</v>
      </c>
      <c r="M2218">
        <v>5</v>
      </c>
    </row>
    <row r="2219" spans="1:13" ht="15" x14ac:dyDescent="0.25">
      <c r="A2219" s="42" t="str">
        <f>'MRC NP, CWE NP, P'!A2219</f>
        <v>3a_hist</v>
      </c>
      <c r="B2219" s="43" t="str">
        <f>'MRC NP, CWE NP, P'!B2219</f>
        <v>A</v>
      </c>
      <c r="C2219" s="43" t="str">
        <f>'MRC NP, CWE NP, P'!C2219</f>
        <v>Winter</v>
      </c>
      <c r="D2219" s="43" t="str">
        <f>'MRC NP, CWE NP, P'!D2219</f>
        <v>Weekday</v>
      </c>
      <c r="E2219" s="43">
        <f>'MRC NP, CWE NP, P'!E2219</f>
        <v>20190102</v>
      </c>
      <c r="F2219" s="43">
        <f>'MRC NP, CWE NP, P'!F2219</f>
        <v>10</v>
      </c>
      <c r="G2219" s="88">
        <f>'MRC NP, CWE NP, P'!Q2219-'MRC NP, CWE NP, P'!S2219</f>
        <v>-2.1099999999999994</v>
      </c>
      <c r="H2219" s="88">
        <f>'MRC NP, CWE NP, P'!Q2219-'MRC NP, CWE NP, P'!T2219</f>
        <v>2.9099999999999966</v>
      </c>
      <c r="I2219" s="88">
        <v>-1.6799999999999997</v>
      </c>
      <c r="J2219" s="88">
        <v>-6.6999999999999957</v>
      </c>
      <c r="K2219" s="88">
        <v>-1.2999999999999972</v>
      </c>
      <c r="L2219" s="89">
        <v>6.6999999999999957</v>
      </c>
      <c r="M2219">
        <v>5</v>
      </c>
    </row>
    <row r="2220" spans="1:13" ht="15" x14ac:dyDescent="0.25">
      <c r="A2220" s="42" t="str">
        <f>'MRC NP, CWE NP, P'!A2220</f>
        <v>3a_hist</v>
      </c>
      <c r="B2220" s="43" t="str">
        <f>'MRC NP, CWE NP, P'!B2220</f>
        <v>A</v>
      </c>
      <c r="C2220" s="43" t="str">
        <f>'MRC NP, CWE NP, P'!C2220</f>
        <v>Winter</v>
      </c>
      <c r="D2220" s="43" t="str">
        <f>'MRC NP, CWE NP, P'!D2220</f>
        <v>Weekday</v>
      </c>
      <c r="E2220" s="43">
        <f>'MRC NP, CWE NP, P'!E2220</f>
        <v>20190102</v>
      </c>
      <c r="F2220" s="43">
        <f>'MRC NP, CWE NP, P'!F2220</f>
        <v>11</v>
      </c>
      <c r="G2220" s="88">
        <f>'MRC NP, CWE NP, P'!Q2220-'MRC NP, CWE NP, P'!S2220</f>
        <v>-7.5300000000000011</v>
      </c>
      <c r="H2220" s="88">
        <f>'MRC NP, CWE NP, P'!Q2220-'MRC NP, CWE NP, P'!T2220</f>
        <v>1.0900000000000034</v>
      </c>
      <c r="I2220" s="88">
        <v>-4.8299999999999983</v>
      </c>
      <c r="J2220" s="88">
        <v>-13.450000000000003</v>
      </c>
      <c r="K2220" s="88">
        <v>-3.3299999999999983</v>
      </c>
      <c r="L2220" s="89">
        <v>13.450000000000003</v>
      </c>
      <c r="M2220">
        <v>5</v>
      </c>
    </row>
    <row r="2221" spans="1:13" ht="15" x14ac:dyDescent="0.25">
      <c r="A2221" s="42" t="str">
        <f>'MRC NP, CWE NP, P'!A2221</f>
        <v>3a_hist</v>
      </c>
      <c r="B2221" s="43" t="str">
        <f>'MRC NP, CWE NP, P'!B2221</f>
        <v>A</v>
      </c>
      <c r="C2221" s="43" t="str">
        <f>'MRC NP, CWE NP, P'!C2221</f>
        <v>Winter</v>
      </c>
      <c r="D2221" s="43" t="str">
        <f>'MRC NP, CWE NP, P'!D2221</f>
        <v>Weekday</v>
      </c>
      <c r="E2221" s="43">
        <f>'MRC NP, CWE NP, P'!E2221</f>
        <v>20190102</v>
      </c>
      <c r="F2221" s="43">
        <f>'MRC NP, CWE NP, P'!F2221</f>
        <v>12</v>
      </c>
      <c r="G2221" s="88">
        <f>'MRC NP, CWE NP, P'!Q2221-'MRC NP, CWE NP, P'!S2221</f>
        <v>-10.380000000000003</v>
      </c>
      <c r="H2221" s="88">
        <f>'MRC NP, CWE NP, P'!Q2221-'MRC NP, CWE NP, P'!T2221</f>
        <v>1.2700000000000031</v>
      </c>
      <c r="I2221" s="88">
        <v>-8.0499999999999972</v>
      </c>
      <c r="J2221" s="88">
        <v>-19.700000000000003</v>
      </c>
      <c r="K2221" s="88">
        <v>-4.8500000000000014</v>
      </c>
      <c r="L2221" s="89">
        <v>19.700000000000003</v>
      </c>
      <c r="M2221">
        <v>5</v>
      </c>
    </row>
    <row r="2222" spans="1:13" ht="15" x14ac:dyDescent="0.25">
      <c r="A2222" s="42" t="str">
        <f>'MRC NP, CWE NP, P'!A2222</f>
        <v>3a_hist</v>
      </c>
      <c r="B2222" s="43" t="str">
        <f>'MRC NP, CWE NP, P'!B2222</f>
        <v>A</v>
      </c>
      <c r="C2222" s="43" t="str">
        <f>'MRC NP, CWE NP, P'!C2222</f>
        <v>Winter</v>
      </c>
      <c r="D2222" s="43" t="str">
        <f>'MRC NP, CWE NP, P'!D2222</f>
        <v>Weekday</v>
      </c>
      <c r="E2222" s="43">
        <f>'MRC NP, CWE NP, P'!E2222</f>
        <v>20190102</v>
      </c>
      <c r="F2222" s="43">
        <f>'MRC NP, CWE NP, P'!F2222</f>
        <v>13</v>
      </c>
      <c r="G2222" s="88">
        <f>'MRC NP, CWE NP, P'!Q2222-'MRC NP, CWE NP, P'!S2222</f>
        <v>-5.4799999999999969</v>
      </c>
      <c r="H2222" s="88">
        <f>'MRC NP, CWE NP, P'!Q2222-'MRC NP, CWE NP, P'!T2222</f>
        <v>5.7199999999999989</v>
      </c>
      <c r="I2222" s="88">
        <v>-10.630000000000003</v>
      </c>
      <c r="J2222" s="88">
        <v>-21.83</v>
      </c>
      <c r="K2222" s="88">
        <v>-5.1000000000000014</v>
      </c>
      <c r="L2222" s="89">
        <v>21.83</v>
      </c>
      <c r="M2222">
        <v>5</v>
      </c>
    </row>
    <row r="2223" spans="1:13" ht="15" x14ac:dyDescent="0.25">
      <c r="A2223" s="42" t="str">
        <f>'MRC NP, CWE NP, P'!A2223</f>
        <v>3a_hist</v>
      </c>
      <c r="B2223" s="43" t="str">
        <f>'MRC NP, CWE NP, P'!B2223</f>
        <v>A</v>
      </c>
      <c r="C2223" s="43" t="str">
        <f>'MRC NP, CWE NP, P'!C2223</f>
        <v>Winter</v>
      </c>
      <c r="D2223" s="43" t="str">
        <f>'MRC NP, CWE NP, P'!D2223</f>
        <v>Weekday</v>
      </c>
      <c r="E2223" s="43">
        <f>'MRC NP, CWE NP, P'!E2223</f>
        <v>20190102</v>
      </c>
      <c r="F2223" s="43">
        <f>'MRC NP, CWE NP, P'!F2223</f>
        <v>14</v>
      </c>
      <c r="G2223" s="88">
        <f>'MRC NP, CWE NP, P'!Q2223-'MRC NP, CWE NP, P'!S2223</f>
        <v>-6.7199999999999989</v>
      </c>
      <c r="H2223" s="88">
        <f>'MRC NP, CWE NP, P'!Q2223-'MRC NP, CWE NP, P'!T2223</f>
        <v>0.14999999999999858</v>
      </c>
      <c r="I2223" s="88">
        <v>-6.8299999999999983</v>
      </c>
      <c r="J2223" s="88">
        <v>-13.699999999999996</v>
      </c>
      <c r="K2223" s="88">
        <v>-3.3900000000000006</v>
      </c>
      <c r="L2223" s="89">
        <v>13.699999999999996</v>
      </c>
      <c r="M2223">
        <v>5</v>
      </c>
    </row>
    <row r="2224" spans="1:13" ht="15" x14ac:dyDescent="0.25">
      <c r="A2224" s="42" t="str">
        <f>'MRC NP, CWE NP, P'!A2224</f>
        <v>3a_hist</v>
      </c>
      <c r="B2224" s="43" t="str">
        <f>'MRC NP, CWE NP, P'!B2224</f>
        <v>A</v>
      </c>
      <c r="C2224" s="43" t="str">
        <f>'MRC NP, CWE NP, P'!C2224</f>
        <v>Winter</v>
      </c>
      <c r="D2224" s="43" t="str">
        <f>'MRC NP, CWE NP, P'!D2224</f>
        <v>Weekday</v>
      </c>
      <c r="E2224" s="43">
        <f>'MRC NP, CWE NP, P'!E2224</f>
        <v>20190102</v>
      </c>
      <c r="F2224" s="43">
        <f>'MRC NP, CWE NP, P'!F2224</f>
        <v>15</v>
      </c>
      <c r="G2224" s="88">
        <f>'MRC NP, CWE NP, P'!Q2224-'MRC NP, CWE NP, P'!S2224</f>
        <v>-0.78999999999999915</v>
      </c>
      <c r="H2224" s="88">
        <f>'MRC NP, CWE NP, P'!Q2224-'MRC NP, CWE NP, P'!T2224</f>
        <v>1.740000000000002</v>
      </c>
      <c r="I2224" s="88">
        <v>-3.3500000000000014</v>
      </c>
      <c r="J2224" s="88">
        <v>-5.8800000000000026</v>
      </c>
      <c r="K2224" s="88">
        <v>-1.2100000000000009</v>
      </c>
      <c r="L2224" s="89">
        <v>5.8800000000000026</v>
      </c>
      <c r="M2224">
        <v>5</v>
      </c>
    </row>
    <row r="2225" spans="1:13" ht="15" x14ac:dyDescent="0.25">
      <c r="A2225" s="42" t="str">
        <f>'MRC NP, CWE NP, P'!A2225</f>
        <v>3a_hist</v>
      </c>
      <c r="B2225" s="43" t="str">
        <f>'MRC NP, CWE NP, P'!B2225</f>
        <v>A</v>
      </c>
      <c r="C2225" s="43" t="str">
        <f>'MRC NP, CWE NP, P'!C2225</f>
        <v>Winter</v>
      </c>
      <c r="D2225" s="43" t="str">
        <f>'MRC NP, CWE NP, P'!D2225</f>
        <v>Weekday</v>
      </c>
      <c r="E2225" s="43">
        <f>'MRC NP, CWE NP, P'!E2225</f>
        <v>20190102</v>
      </c>
      <c r="F2225" s="43">
        <f>'MRC NP, CWE NP, P'!F2225</f>
        <v>16</v>
      </c>
      <c r="G2225" s="88">
        <f>'MRC NP, CWE NP, P'!Q2225-'MRC NP, CWE NP, P'!S2225</f>
        <v>2.1700000000000017</v>
      </c>
      <c r="H2225" s="88">
        <f>'MRC NP, CWE NP, P'!Q2225-'MRC NP, CWE NP, P'!T2225</f>
        <v>-1.1099999999999994</v>
      </c>
      <c r="I2225" s="88">
        <v>-6.3299999999999983</v>
      </c>
      <c r="J2225" s="88">
        <v>-3.0499999999999972</v>
      </c>
      <c r="K2225" s="88">
        <v>-0.85000000000000142</v>
      </c>
      <c r="L2225" s="89">
        <v>6.3299999999999983</v>
      </c>
      <c r="M2225">
        <v>5</v>
      </c>
    </row>
    <row r="2226" spans="1:13" ht="15" x14ac:dyDescent="0.25">
      <c r="A2226" s="42" t="str">
        <f>'MRC NP, CWE NP, P'!A2226</f>
        <v>3a_hist</v>
      </c>
      <c r="B2226" s="43" t="str">
        <f>'MRC NP, CWE NP, P'!B2226</f>
        <v>A</v>
      </c>
      <c r="C2226" s="43" t="str">
        <f>'MRC NP, CWE NP, P'!C2226</f>
        <v>Winter</v>
      </c>
      <c r="D2226" s="43" t="str">
        <f>'MRC NP, CWE NP, P'!D2226</f>
        <v>Weekday</v>
      </c>
      <c r="E2226" s="43">
        <f>'MRC NP, CWE NP, P'!E2226</f>
        <v>20190102</v>
      </c>
      <c r="F2226" s="43">
        <f>'MRC NP, CWE NP, P'!F2226</f>
        <v>17</v>
      </c>
      <c r="G2226" s="88">
        <f>'MRC NP, CWE NP, P'!Q2226-'MRC NP, CWE NP, P'!S2226</f>
        <v>4.3700000000000045</v>
      </c>
      <c r="H2226" s="88">
        <f>'MRC NP, CWE NP, P'!Q2226-'MRC NP, CWE NP, P'!T2226</f>
        <v>-3.3700000000000045</v>
      </c>
      <c r="I2226" s="88">
        <v>-13.900000000000006</v>
      </c>
      <c r="J2226" s="88">
        <v>-6.1599999999999966</v>
      </c>
      <c r="K2226" s="88">
        <v>-1.7100000000000009</v>
      </c>
      <c r="L2226" s="89">
        <v>13.900000000000006</v>
      </c>
      <c r="M2226">
        <v>5</v>
      </c>
    </row>
    <row r="2227" spans="1:13" ht="15" x14ac:dyDescent="0.25">
      <c r="A2227" s="42" t="str">
        <f>'MRC NP, CWE NP, P'!A2227</f>
        <v>3a_hist</v>
      </c>
      <c r="B2227" s="43" t="str">
        <f>'MRC NP, CWE NP, P'!B2227</f>
        <v>A</v>
      </c>
      <c r="C2227" s="43" t="str">
        <f>'MRC NP, CWE NP, P'!C2227</f>
        <v>Winter</v>
      </c>
      <c r="D2227" s="43" t="str">
        <f>'MRC NP, CWE NP, P'!D2227</f>
        <v>Weekday</v>
      </c>
      <c r="E2227" s="43">
        <f>'MRC NP, CWE NP, P'!E2227</f>
        <v>20190102</v>
      </c>
      <c r="F2227" s="43">
        <f>'MRC NP, CWE NP, P'!F2227</f>
        <v>18</v>
      </c>
      <c r="G2227" s="88">
        <f>'MRC NP, CWE NP, P'!Q2227-'MRC NP, CWE NP, P'!S2227</f>
        <v>6.2199999999999989</v>
      </c>
      <c r="H2227" s="88">
        <f>'MRC NP, CWE NP, P'!Q2227-'MRC NP, CWE NP, P'!T2227</f>
        <v>-8.7999999999999972</v>
      </c>
      <c r="I2227" s="88">
        <v>-24.89</v>
      </c>
      <c r="J2227" s="88">
        <v>-9.8700000000000045</v>
      </c>
      <c r="K2227" s="88">
        <v>-2.5499999999999972</v>
      </c>
      <c r="L2227" s="89">
        <v>24.89</v>
      </c>
      <c r="M2227">
        <v>5</v>
      </c>
    </row>
    <row r="2228" spans="1:13" ht="15" x14ac:dyDescent="0.25">
      <c r="A2228" s="42" t="str">
        <f>'MRC NP, CWE NP, P'!A2228</f>
        <v>3a_hist</v>
      </c>
      <c r="B2228" s="43" t="str">
        <f>'MRC NP, CWE NP, P'!B2228</f>
        <v>A</v>
      </c>
      <c r="C2228" s="43" t="str">
        <f>'MRC NP, CWE NP, P'!C2228</f>
        <v>Winter</v>
      </c>
      <c r="D2228" s="43" t="str">
        <f>'MRC NP, CWE NP, P'!D2228</f>
        <v>Weekday</v>
      </c>
      <c r="E2228" s="43">
        <f>'MRC NP, CWE NP, P'!E2228</f>
        <v>20190102</v>
      </c>
      <c r="F2228" s="43">
        <f>'MRC NP, CWE NP, P'!F2228</f>
        <v>19</v>
      </c>
      <c r="G2228" s="88">
        <f>'MRC NP, CWE NP, P'!Q2228-'MRC NP, CWE NP, P'!S2228</f>
        <v>4.6599999999999966</v>
      </c>
      <c r="H2228" s="88">
        <f>'MRC NP, CWE NP, P'!Q2228-'MRC NP, CWE NP, P'!T2228</f>
        <v>-2.9099999999999966</v>
      </c>
      <c r="I2228" s="88">
        <v>-14.099999999999994</v>
      </c>
      <c r="J2228" s="88">
        <v>-6.5300000000000011</v>
      </c>
      <c r="K2228" s="88">
        <v>-1.769999999999996</v>
      </c>
      <c r="L2228" s="89">
        <v>14.099999999999994</v>
      </c>
      <c r="M2228">
        <v>5</v>
      </c>
    </row>
    <row r="2229" spans="1:13" ht="15" x14ac:dyDescent="0.25">
      <c r="A2229" s="42" t="str">
        <f>'MRC NP, CWE NP, P'!A2229</f>
        <v>3a_hist</v>
      </c>
      <c r="B2229" s="43" t="str">
        <f>'MRC NP, CWE NP, P'!B2229</f>
        <v>A</v>
      </c>
      <c r="C2229" s="43" t="str">
        <f>'MRC NP, CWE NP, P'!C2229</f>
        <v>Winter</v>
      </c>
      <c r="D2229" s="43" t="str">
        <f>'MRC NP, CWE NP, P'!D2229</f>
        <v>Weekday</v>
      </c>
      <c r="E2229" s="43">
        <f>'MRC NP, CWE NP, P'!E2229</f>
        <v>20190102</v>
      </c>
      <c r="F2229" s="43">
        <f>'MRC NP, CWE NP, P'!F2229</f>
        <v>20</v>
      </c>
      <c r="G2229" s="88">
        <f>'MRC NP, CWE NP, P'!Q2229-'MRC NP, CWE NP, P'!S2229</f>
        <v>3.5699999999999932</v>
      </c>
      <c r="H2229" s="88">
        <f>'MRC NP, CWE NP, P'!Q2229-'MRC NP, CWE NP, P'!T2229</f>
        <v>-2.0800000000000125</v>
      </c>
      <c r="I2229" s="88">
        <v>-12.790000000000006</v>
      </c>
      <c r="J2229" s="88">
        <v>-7.1400000000000006</v>
      </c>
      <c r="K2229" s="88">
        <v>-1.9000000000000057</v>
      </c>
      <c r="L2229" s="89">
        <v>12.790000000000006</v>
      </c>
      <c r="M2229">
        <v>5</v>
      </c>
    </row>
    <row r="2230" spans="1:13" ht="15" x14ac:dyDescent="0.25">
      <c r="A2230" s="42" t="str">
        <f>'MRC NP, CWE NP, P'!A2230</f>
        <v>3a_hist</v>
      </c>
      <c r="B2230" s="43" t="str">
        <f>'MRC NP, CWE NP, P'!B2230</f>
        <v>A</v>
      </c>
      <c r="C2230" s="43" t="str">
        <f>'MRC NP, CWE NP, P'!C2230</f>
        <v>Winter</v>
      </c>
      <c r="D2230" s="43" t="str">
        <f>'MRC NP, CWE NP, P'!D2230</f>
        <v>Weekday</v>
      </c>
      <c r="E2230" s="43">
        <f>'MRC NP, CWE NP, P'!E2230</f>
        <v>20190102</v>
      </c>
      <c r="F2230" s="43">
        <f>'MRC NP, CWE NP, P'!F2230</f>
        <v>21</v>
      </c>
      <c r="G2230" s="88">
        <f>'MRC NP, CWE NP, P'!Q2230-'MRC NP, CWE NP, P'!S2230</f>
        <v>0</v>
      </c>
      <c r="H2230" s="88">
        <f>'MRC NP, CWE NP, P'!Q2230-'MRC NP, CWE NP, P'!T2230</f>
        <v>0</v>
      </c>
      <c r="I2230" s="88">
        <v>0</v>
      </c>
      <c r="J2230" s="88">
        <v>0</v>
      </c>
      <c r="K2230" s="88">
        <v>0</v>
      </c>
      <c r="L2230" s="89">
        <v>0</v>
      </c>
      <c r="M2230">
        <v>1</v>
      </c>
    </row>
    <row r="2231" spans="1:13" ht="15" x14ac:dyDescent="0.25">
      <c r="A2231" s="42" t="str">
        <f>'MRC NP, CWE NP, P'!A2231</f>
        <v>3a_hist</v>
      </c>
      <c r="B2231" s="43" t="str">
        <f>'MRC NP, CWE NP, P'!B2231</f>
        <v>A</v>
      </c>
      <c r="C2231" s="43" t="str">
        <f>'MRC NP, CWE NP, P'!C2231</f>
        <v>Winter</v>
      </c>
      <c r="D2231" s="43" t="str">
        <f>'MRC NP, CWE NP, P'!D2231</f>
        <v>Weekday</v>
      </c>
      <c r="E2231" s="43">
        <f>'MRC NP, CWE NP, P'!E2231</f>
        <v>20190102</v>
      </c>
      <c r="F2231" s="43">
        <f>'MRC NP, CWE NP, P'!F2231</f>
        <v>22</v>
      </c>
      <c r="G2231" s="88">
        <f>'MRC NP, CWE NP, P'!Q2231-'MRC NP, CWE NP, P'!S2231</f>
        <v>0</v>
      </c>
      <c r="H2231" s="88">
        <f>'MRC NP, CWE NP, P'!Q2231-'MRC NP, CWE NP, P'!T2231</f>
        <v>0</v>
      </c>
      <c r="I2231" s="88">
        <v>0</v>
      </c>
      <c r="J2231" s="88">
        <v>0</v>
      </c>
      <c r="K2231" s="88">
        <v>0</v>
      </c>
      <c r="L2231" s="89">
        <v>0</v>
      </c>
      <c r="M2231">
        <v>1</v>
      </c>
    </row>
    <row r="2232" spans="1:13" ht="15" x14ac:dyDescent="0.25">
      <c r="A2232" s="42" t="str">
        <f>'MRC NP, CWE NP, P'!A2232</f>
        <v>3a_hist</v>
      </c>
      <c r="B2232" s="43" t="str">
        <f>'MRC NP, CWE NP, P'!B2232</f>
        <v>A</v>
      </c>
      <c r="C2232" s="43" t="str">
        <f>'MRC NP, CWE NP, P'!C2232</f>
        <v>Winter</v>
      </c>
      <c r="D2232" s="43" t="str">
        <f>'MRC NP, CWE NP, P'!D2232</f>
        <v>Weekday</v>
      </c>
      <c r="E2232" s="43">
        <f>'MRC NP, CWE NP, P'!E2232</f>
        <v>20190102</v>
      </c>
      <c r="F2232" s="43">
        <f>'MRC NP, CWE NP, P'!F2232</f>
        <v>23</v>
      </c>
      <c r="G2232" s="88">
        <f>'MRC NP, CWE NP, P'!Q2232-'MRC NP, CWE NP, P'!S2232</f>
        <v>0.39999999999999858</v>
      </c>
      <c r="H2232" s="88">
        <f>'MRC NP, CWE NP, P'!Q2232-'MRC NP, CWE NP, P'!T2232</f>
        <v>1.4899999999999949</v>
      </c>
      <c r="I2232" s="88">
        <v>0.6699999999999946</v>
      </c>
      <c r="J2232" s="88">
        <v>-0.42000000000000171</v>
      </c>
      <c r="K2232" s="88">
        <v>-9.0000000000003411E-2</v>
      </c>
      <c r="L2232" s="89">
        <v>1.4899999999999949</v>
      </c>
      <c r="M2232">
        <v>5</v>
      </c>
    </row>
    <row r="2233" spans="1:13" ht="15" x14ac:dyDescent="0.25">
      <c r="A2233" s="42" t="str">
        <f>'MRC NP, CWE NP, P'!A2233</f>
        <v>3a_hist</v>
      </c>
      <c r="B2233" s="43" t="str">
        <f>'MRC NP, CWE NP, P'!B2233</f>
        <v>A</v>
      </c>
      <c r="C2233" s="43" t="str">
        <f>'MRC NP, CWE NP, P'!C2233</f>
        <v>Winter</v>
      </c>
      <c r="D2233" s="43" t="str">
        <f>'MRC NP, CWE NP, P'!D2233</f>
        <v>Weekday</v>
      </c>
      <c r="E2233" s="43">
        <f>'MRC NP, CWE NP, P'!E2233</f>
        <v>20190102</v>
      </c>
      <c r="F2233" s="43">
        <f>'MRC NP, CWE NP, P'!F2233</f>
        <v>24</v>
      </c>
      <c r="G2233" s="88">
        <f>'MRC NP, CWE NP, P'!Q2233-'MRC NP, CWE NP, P'!S2233</f>
        <v>2.6900000000000048</v>
      </c>
      <c r="H2233" s="88">
        <f>'MRC NP, CWE NP, P'!Q2233-'MRC NP, CWE NP, P'!T2233</f>
        <v>4.240000000000002</v>
      </c>
      <c r="I2233" s="88">
        <v>-1.6799999999999997</v>
      </c>
      <c r="J2233" s="88">
        <v>-3.2299999999999969</v>
      </c>
      <c r="K2233" s="88">
        <v>-0.75</v>
      </c>
      <c r="L2233" s="89">
        <v>5.9200000000000017</v>
      </c>
      <c r="M2233">
        <v>5</v>
      </c>
    </row>
    <row r="2234" spans="1:13" ht="15" x14ac:dyDescent="0.25">
      <c r="A2234" s="42" t="str">
        <f>'MRC NP, CWE NP, P'!A2234</f>
        <v>3a_hist</v>
      </c>
      <c r="B2234" s="43" t="str">
        <f>'MRC NP, CWE NP, P'!B2234</f>
        <v>C</v>
      </c>
      <c r="C2234" s="43" t="str">
        <f>'MRC NP, CWE NP, P'!C2234</f>
        <v>Winter</v>
      </c>
      <c r="D2234" s="43" t="str">
        <f>'MRC NP, CWE NP, P'!D2234</f>
        <v>Weekday</v>
      </c>
      <c r="E2234" s="43">
        <f>'MRC NP, CWE NP, P'!E2234</f>
        <v>20190103</v>
      </c>
      <c r="F2234" s="43">
        <f>'MRC NP, CWE NP, P'!F2234</f>
        <v>1</v>
      </c>
      <c r="G2234" s="88">
        <f>'MRC NP, CWE NP, P'!Q2234-'MRC NP, CWE NP, P'!S2234</f>
        <v>3.0700000000000003</v>
      </c>
      <c r="H2234" s="88">
        <f>'MRC NP, CWE NP, P'!Q2234-'MRC NP, CWE NP, P'!T2234</f>
        <v>0</v>
      </c>
      <c r="I2234" s="88">
        <v>-7.1700000000000017</v>
      </c>
      <c r="J2234" s="88">
        <v>-4.1000000000000014</v>
      </c>
      <c r="K2234" s="88">
        <v>-1.0700000000000003</v>
      </c>
      <c r="L2234" s="89">
        <v>7.1700000000000017</v>
      </c>
      <c r="M2234">
        <v>4</v>
      </c>
    </row>
    <row r="2235" spans="1:13" ht="15" x14ac:dyDescent="0.25">
      <c r="A2235" s="42" t="str">
        <f>'MRC NP, CWE NP, P'!A2235</f>
        <v>3a_hist</v>
      </c>
      <c r="B2235" s="43" t="str">
        <f>'MRC NP, CWE NP, P'!B2235</f>
        <v>C</v>
      </c>
      <c r="C2235" s="43" t="str">
        <f>'MRC NP, CWE NP, P'!C2235</f>
        <v>Winter</v>
      </c>
      <c r="D2235" s="43" t="str">
        <f>'MRC NP, CWE NP, P'!D2235</f>
        <v>Weekday</v>
      </c>
      <c r="E2235" s="43">
        <f>'MRC NP, CWE NP, P'!E2235</f>
        <v>20190103</v>
      </c>
      <c r="F2235" s="43">
        <f>'MRC NP, CWE NP, P'!F2235</f>
        <v>2</v>
      </c>
      <c r="G2235" s="88">
        <f>'MRC NP, CWE NP, P'!Q2235-'MRC NP, CWE NP, P'!S2235</f>
        <v>0.52000000000000313</v>
      </c>
      <c r="H2235" s="88">
        <f>'MRC NP, CWE NP, P'!Q2235-'MRC NP, CWE NP, P'!T2235</f>
        <v>-0.64000000000000057</v>
      </c>
      <c r="I2235" s="88">
        <v>-1.8599999999999994</v>
      </c>
      <c r="J2235" s="88">
        <v>-0.69999999999999574</v>
      </c>
      <c r="K2235" s="88">
        <v>-0.17999999999999972</v>
      </c>
      <c r="L2235" s="89">
        <v>1.8599999999999994</v>
      </c>
      <c r="M2235">
        <v>5</v>
      </c>
    </row>
    <row r="2236" spans="1:13" ht="15" x14ac:dyDescent="0.25">
      <c r="A2236" s="42" t="str">
        <f>'MRC NP, CWE NP, P'!A2236</f>
        <v>3a_hist</v>
      </c>
      <c r="B2236" s="43" t="str">
        <f>'MRC NP, CWE NP, P'!B2236</f>
        <v>C</v>
      </c>
      <c r="C2236" s="43" t="str">
        <f>'MRC NP, CWE NP, P'!C2236</f>
        <v>Winter</v>
      </c>
      <c r="D2236" s="43" t="str">
        <f>'MRC NP, CWE NP, P'!D2236</f>
        <v>Weekday</v>
      </c>
      <c r="E2236" s="43">
        <f>'MRC NP, CWE NP, P'!E2236</f>
        <v>20190103</v>
      </c>
      <c r="F2236" s="43">
        <f>'MRC NP, CWE NP, P'!F2236</f>
        <v>3</v>
      </c>
      <c r="G2236" s="88">
        <f>'MRC NP, CWE NP, P'!Q2236-'MRC NP, CWE NP, P'!S2236</f>
        <v>0.18999999999999773</v>
      </c>
      <c r="H2236" s="88">
        <f>'MRC NP, CWE NP, P'!Q2236-'MRC NP, CWE NP, P'!T2236</f>
        <v>-0.27000000000000313</v>
      </c>
      <c r="I2236" s="88">
        <v>-0.73000000000000398</v>
      </c>
      <c r="J2236" s="88">
        <v>-0.27000000000000313</v>
      </c>
      <c r="K2236" s="88">
        <v>-7.0000000000000284E-2</v>
      </c>
      <c r="L2236" s="89">
        <v>0.73000000000000398</v>
      </c>
      <c r="M2236">
        <v>5</v>
      </c>
    </row>
    <row r="2237" spans="1:13" ht="15" x14ac:dyDescent="0.25">
      <c r="A2237" s="42" t="str">
        <f>'MRC NP, CWE NP, P'!A2237</f>
        <v>3a_hist</v>
      </c>
      <c r="B2237" s="43" t="str">
        <f>'MRC NP, CWE NP, P'!B2237</f>
        <v>C</v>
      </c>
      <c r="C2237" s="43" t="str">
        <f>'MRC NP, CWE NP, P'!C2237</f>
        <v>Winter</v>
      </c>
      <c r="D2237" s="43" t="str">
        <f>'MRC NP, CWE NP, P'!D2237</f>
        <v>Weekday</v>
      </c>
      <c r="E2237" s="43">
        <f>'MRC NP, CWE NP, P'!E2237</f>
        <v>20190103</v>
      </c>
      <c r="F2237" s="43">
        <f>'MRC NP, CWE NP, P'!F2237</f>
        <v>4</v>
      </c>
      <c r="G2237" s="88">
        <f>'MRC NP, CWE NP, P'!Q2237-'MRC NP, CWE NP, P'!S2237</f>
        <v>0</v>
      </c>
      <c r="H2237" s="88">
        <f>'MRC NP, CWE NP, P'!Q2237-'MRC NP, CWE NP, P'!T2237</f>
        <v>0</v>
      </c>
      <c r="I2237" s="88">
        <v>0</v>
      </c>
      <c r="J2237" s="88">
        <v>0</v>
      </c>
      <c r="K2237" s="88">
        <v>0</v>
      </c>
      <c r="L2237" s="89">
        <v>0</v>
      </c>
      <c r="M2237">
        <v>1</v>
      </c>
    </row>
    <row r="2238" spans="1:13" ht="15" x14ac:dyDescent="0.25">
      <c r="A2238" s="42" t="str">
        <f>'MRC NP, CWE NP, P'!A2238</f>
        <v>3a_hist</v>
      </c>
      <c r="B2238" s="43" t="str">
        <f>'MRC NP, CWE NP, P'!B2238</f>
        <v>C</v>
      </c>
      <c r="C2238" s="43" t="str">
        <f>'MRC NP, CWE NP, P'!C2238</f>
        <v>Winter</v>
      </c>
      <c r="D2238" s="43" t="str">
        <f>'MRC NP, CWE NP, P'!D2238</f>
        <v>Weekday</v>
      </c>
      <c r="E2238" s="43">
        <f>'MRC NP, CWE NP, P'!E2238</f>
        <v>20190103</v>
      </c>
      <c r="F2238" s="43">
        <f>'MRC NP, CWE NP, P'!F2238</f>
        <v>5</v>
      </c>
      <c r="G2238" s="88">
        <f>'MRC NP, CWE NP, P'!Q2238-'MRC NP, CWE NP, P'!S2238</f>
        <v>0</v>
      </c>
      <c r="H2238" s="88">
        <f>'MRC NP, CWE NP, P'!Q2238-'MRC NP, CWE NP, P'!T2238</f>
        <v>0</v>
      </c>
      <c r="I2238" s="88">
        <v>0</v>
      </c>
      <c r="J2238" s="88">
        <v>0</v>
      </c>
      <c r="K2238" s="88">
        <v>0</v>
      </c>
      <c r="L2238" s="89">
        <v>0</v>
      </c>
      <c r="M2238">
        <v>1</v>
      </c>
    </row>
    <row r="2239" spans="1:13" ht="15" x14ac:dyDescent="0.25">
      <c r="A2239" s="42" t="str">
        <f>'MRC NP, CWE NP, P'!A2239</f>
        <v>3a_hist</v>
      </c>
      <c r="B2239" s="43" t="str">
        <f>'MRC NP, CWE NP, P'!B2239</f>
        <v>C</v>
      </c>
      <c r="C2239" s="43" t="str">
        <f>'MRC NP, CWE NP, P'!C2239</f>
        <v>Winter</v>
      </c>
      <c r="D2239" s="43" t="str">
        <f>'MRC NP, CWE NP, P'!D2239</f>
        <v>Weekday</v>
      </c>
      <c r="E2239" s="43">
        <f>'MRC NP, CWE NP, P'!E2239</f>
        <v>20190103</v>
      </c>
      <c r="F2239" s="43">
        <f>'MRC NP, CWE NP, P'!F2239</f>
        <v>6</v>
      </c>
      <c r="G2239" s="88">
        <f>'MRC NP, CWE NP, P'!Q2239-'MRC NP, CWE NP, P'!S2239</f>
        <v>0</v>
      </c>
      <c r="H2239" s="88">
        <f>'MRC NP, CWE NP, P'!Q2239-'MRC NP, CWE NP, P'!T2239</f>
        <v>0</v>
      </c>
      <c r="I2239" s="88">
        <v>0</v>
      </c>
      <c r="J2239" s="88">
        <v>0</v>
      </c>
      <c r="K2239" s="88">
        <v>0</v>
      </c>
      <c r="L2239" s="89">
        <v>0</v>
      </c>
      <c r="M2239">
        <v>1</v>
      </c>
    </row>
    <row r="2240" spans="1:13" ht="15" x14ac:dyDescent="0.25">
      <c r="A2240" s="42" t="str">
        <f>'MRC NP, CWE NP, P'!A2240</f>
        <v>3a_hist</v>
      </c>
      <c r="B2240" s="43" t="str">
        <f>'MRC NP, CWE NP, P'!B2240</f>
        <v>C</v>
      </c>
      <c r="C2240" s="43" t="str">
        <f>'MRC NP, CWE NP, P'!C2240</f>
        <v>Winter</v>
      </c>
      <c r="D2240" s="43" t="str">
        <f>'MRC NP, CWE NP, P'!D2240</f>
        <v>Weekday</v>
      </c>
      <c r="E2240" s="43">
        <f>'MRC NP, CWE NP, P'!E2240</f>
        <v>20190103</v>
      </c>
      <c r="F2240" s="43">
        <f>'MRC NP, CWE NP, P'!F2240</f>
        <v>7</v>
      </c>
      <c r="G2240" s="88">
        <f>'MRC NP, CWE NP, P'!Q2240-'MRC NP, CWE NP, P'!S2240</f>
        <v>-1.6499999999999986</v>
      </c>
      <c r="H2240" s="88">
        <f>'MRC NP, CWE NP, P'!Q2240-'MRC NP, CWE NP, P'!T2240</f>
        <v>0.47999999999999687</v>
      </c>
      <c r="I2240" s="88">
        <v>-1.3300000000000054</v>
      </c>
      <c r="J2240" s="88">
        <v>-3.4600000000000009</v>
      </c>
      <c r="K2240" s="88">
        <v>-3.5500000000000043</v>
      </c>
      <c r="L2240" s="89">
        <v>3.5500000000000043</v>
      </c>
      <c r="M2240">
        <v>5</v>
      </c>
    </row>
    <row r="2241" spans="1:13" ht="15" x14ac:dyDescent="0.25">
      <c r="A2241" s="42" t="str">
        <f>'MRC NP, CWE NP, P'!A2241</f>
        <v>3a_hist</v>
      </c>
      <c r="B2241" s="43" t="str">
        <f>'MRC NP, CWE NP, P'!B2241</f>
        <v>C</v>
      </c>
      <c r="C2241" s="43" t="str">
        <f>'MRC NP, CWE NP, P'!C2241</f>
        <v>Winter</v>
      </c>
      <c r="D2241" s="43" t="str">
        <f>'MRC NP, CWE NP, P'!D2241</f>
        <v>Weekday</v>
      </c>
      <c r="E2241" s="43">
        <f>'MRC NP, CWE NP, P'!E2241</f>
        <v>20190103</v>
      </c>
      <c r="F2241" s="43">
        <f>'MRC NP, CWE NP, P'!F2241</f>
        <v>8</v>
      </c>
      <c r="G2241" s="88">
        <f>'MRC NP, CWE NP, P'!Q2241-'MRC NP, CWE NP, P'!S2241</f>
        <v>-6.009999999999998</v>
      </c>
      <c r="H2241" s="88">
        <f>'MRC NP, CWE NP, P'!Q2241-'MRC NP, CWE NP, P'!T2241</f>
        <v>1.5</v>
      </c>
      <c r="I2241" s="88">
        <v>-5.5399999999999991</v>
      </c>
      <c r="J2241" s="88">
        <v>-13.049999999999997</v>
      </c>
      <c r="K2241" s="88">
        <v>-12.629999999999995</v>
      </c>
      <c r="L2241" s="89">
        <v>13.049999999999997</v>
      </c>
      <c r="M2241">
        <v>5</v>
      </c>
    </row>
    <row r="2242" spans="1:13" ht="15" x14ac:dyDescent="0.25">
      <c r="A2242" s="42" t="str">
        <f>'MRC NP, CWE NP, P'!A2242</f>
        <v>3a_hist</v>
      </c>
      <c r="B2242" s="43" t="str">
        <f>'MRC NP, CWE NP, P'!B2242</f>
        <v>C</v>
      </c>
      <c r="C2242" s="43" t="str">
        <f>'MRC NP, CWE NP, P'!C2242</f>
        <v>Winter</v>
      </c>
      <c r="D2242" s="43" t="str">
        <f>'MRC NP, CWE NP, P'!D2242</f>
        <v>Weekday</v>
      </c>
      <c r="E2242" s="43">
        <f>'MRC NP, CWE NP, P'!E2242</f>
        <v>20190103</v>
      </c>
      <c r="F2242" s="43">
        <f>'MRC NP, CWE NP, P'!F2242</f>
        <v>9</v>
      </c>
      <c r="G2242" s="88">
        <f>'MRC NP, CWE NP, P'!Q2242-'MRC NP, CWE NP, P'!S2242</f>
        <v>-2.3599999999999994</v>
      </c>
      <c r="H2242" s="88">
        <f>'MRC NP, CWE NP, P'!Q2242-'MRC NP, CWE NP, P'!T2242</f>
        <v>0.56999999999999318</v>
      </c>
      <c r="I2242" s="88">
        <v>-2.1700000000000017</v>
      </c>
      <c r="J2242" s="88">
        <v>-5.0999999999999943</v>
      </c>
      <c r="K2242" s="88">
        <v>-5.4200000000000017</v>
      </c>
      <c r="L2242" s="89">
        <v>5.4200000000000017</v>
      </c>
      <c r="M2242">
        <v>5</v>
      </c>
    </row>
    <row r="2243" spans="1:13" ht="15" x14ac:dyDescent="0.25">
      <c r="A2243" s="42" t="str">
        <f>'MRC NP, CWE NP, P'!A2243</f>
        <v>3a_hist</v>
      </c>
      <c r="B2243" s="43" t="str">
        <f>'MRC NP, CWE NP, P'!B2243</f>
        <v>C</v>
      </c>
      <c r="C2243" s="43" t="str">
        <f>'MRC NP, CWE NP, P'!C2243</f>
        <v>Winter</v>
      </c>
      <c r="D2243" s="43" t="str">
        <f>'MRC NP, CWE NP, P'!D2243</f>
        <v>Weekday</v>
      </c>
      <c r="E2243" s="43">
        <f>'MRC NP, CWE NP, P'!E2243</f>
        <v>20190103</v>
      </c>
      <c r="F2243" s="43">
        <f>'MRC NP, CWE NP, P'!F2243</f>
        <v>10</v>
      </c>
      <c r="G2243" s="88">
        <f>'MRC NP, CWE NP, P'!Q2243-'MRC NP, CWE NP, P'!S2243</f>
        <v>6.3599999999999994</v>
      </c>
      <c r="H2243" s="88">
        <f>'MRC NP, CWE NP, P'!Q2243-'MRC NP, CWE NP, P'!T2243</f>
        <v>0</v>
      </c>
      <c r="I2243" s="88">
        <v>-15.320000000000007</v>
      </c>
      <c r="J2243" s="88">
        <v>-8.960000000000008</v>
      </c>
      <c r="K2243" s="88">
        <v>-2.5700000000000003</v>
      </c>
      <c r="L2243" s="89">
        <v>15.320000000000007</v>
      </c>
      <c r="M2243">
        <v>4</v>
      </c>
    </row>
    <row r="2244" spans="1:13" ht="15" x14ac:dyDescent="0.25">
      <c r="A2244" s="42" t="str">
        <f>'MRC NP, CWE NP, P'!A2244</f>
        <v>3a_hist</v>
      </c>
      <c r="B2244" s="43" t="str">
        <f>'MRC NP, CWE NP, P'!B2244</f>
        <v>C</v>
      </c>
      <c r="C2244" s="43" t="str">
        <f>'MRC NP, CWE NP, P'!C2244</f>
        <v>Winter</v>
      </c>
      <c r="D2244" s="43" t="str">
        <f>'MRC NP, CWE NP, P'!D2244</f>
        <v>Weekday</v>
      </c>
      <c r="E2244" s="43">
        <f>'MRC NP, CWE NP, P'!E2244</f>
        <v>20190103</v>
      </c>
      <c r="F2244" s="43">
        <f>'MRC NP, CWE NP, P'!F2244</f>
        <v>11</v>
      </c>
      <c r="G2244" s="88">
        <f>'MRC NP, CWE NP, P'!Q2244-'MRC NP, CWE NP, P'!S2244</f>
        <v>7.8400000000000034</v>
      </c>
      <c r="H2244" s="88">
        <f>'MRC NP, CWE NP, P'!Q2244-'MRC NP, CWE NP, P'!T2244</f>
        <v>-2.8199999999999932</v>
      </c>
      <c r="I2244" s="88">
        <v>-21.659999999999997</v>
      </c>
      <c r="J2244" s="88">
        <v>-11</v>
      </c>
      <c r="K2244" s="88">
        <v>-3.1600000000000037</v>
      </c>
      <c r="L2244" s="89">
        <v>21.659999999999997</v>
      </c>
      <c r="M2244">
        <v>5</v>
      </c>
    </row>
    <row r="2245" spans="1:13" ht="15" x14ac:dyDescent="0.25">
      <c r="A2245" s="42" t="str">
        <f>'MRC NP, CWE NP, P'!A2245</f>
        <v>3a_hist</v>
      </c>
      <c r="B2245" s="43" t="str">
        <f>'MRC NP, CWE NP, P'!B2245</f>
        <v>C</v>
      </c>
      <c r="C2245" s="43" t="str">
        <f>'MRC NP, CWE NP, P'!C2245</f>
        <v>Winter</v>
      </c>
      <c r="D2245" s="43" t="str">
        <f>'MRC NP, CWE NP, P'!D2245</f>
        <v>Weekday</v>
      </c>
      <c r="E2245" s="43">
        <f>'MRC NP, CWE NP, P'!E2245</f>
        <v>20190103</v>
      </c>
      <c r="F2245" s="43">
        <f>'MRC NP, CWE NP, P'!F2245</f>
        <v>12</v>
      </c>
      <c r="G2245" s="88">
        <f>'MRC NP, CWE NP, P'!Q2245-'MRC NP, CWE NP, P'!S2245</f>
        <v>3.5799999999999983</v>
      </c>
      <c r="H2245" s="88">
        <f>'MRC NP, CWE NP, P'!Q2245-'MRC NP, CWE NP, P'!T2245</f>
        <v>-3.7800000000000011</v>
      </c>
      <c r="I2245" s="88">
        <v>-12.380000000000003</v>
      </c>
      <c r="J2245" s="88">
        <v>-5.0200000000000031</v>
      </c>
      <c r="K2245" s="88">
        <v>-1.4400000000000048</v>
      </c>
      <c r="L2245" s="89">
        <v>12.380000000000003</v>
      </c>
      <c r="M2245">
        <v>5</v>
      </c>
    </row>
    <row r="2246" spans="1:13" ht="15" x14ac:dyDescent="0.25">
      <c r="A2246" s="42" t="str">
        <f>'MRC NP, CWE NP, P'!A2246</f>
        <v>3a_hist</v>
      </c>
      <c r="B2246" s="43" t="str">
        <f>'MRC NP, CWE NP, P'!B2246</f>
        <v>C</v>
      </c>
      <c r="C2246" s="43" t="str">
        <f>'MRC NP, CWE NP, P'!C2246</f>
        <v>Winter</v>
      </c>
      <c r="D2246" s="43" t="str">
        <f>'MRC NP, CWE NP, P'!D2246</f>
        <v>Weekday</v>
      </c>
      <c r="E2246" s="43">
        <f>'MRC NP, CWE NP, P'!E2246</f>
        <v>20190103</v>
      </c>
      <c r="F2246" s="43">
        <f>'MRC NP, CWE NP, P'!F2246</f>
        <v>13</v>
      </c>
      <c r="G2246" s="88">
        <f>'MRC NP, CWE NP, P'!Q2246-'MRC NP, CWE NP, P'!S2246</f>
        <v>2.6299999999999955</v>
      </c>
      <c r="H2246" s="88">
        <f>'MRC NP, CWE NP, P'!Q2246-'MRC NP, CWE NP, P'!T2246</f>
        <v>-3.8700000000000045</v>
      </c>
      <c r="I2246" s="88">
        <v>-10.18</v>
      </c>
      <c r="J2246" s="88">
        <v>-3.6799999999999997</v>
      </c>
      <c r="K2246" s="88">
        <v>-1.0599999999999952</v>
      </c>
      <c r="L2246" s="89">
        <v>10.18</v>
      </c>
      <c r="M2246">
        <v>5</v>
      </c>
    </row>
    <row r="2247" spans="1:13" ht="15" x14ac:dyDescent="0.25">
      <c r="A2247" s="42" t="str">
        <f>'MRC NP, CWE NP, P'!A2247</f>
        <v>3a_hist</v>
      </c>
      <c r="B2247" s="43" t="str">
        <f>'MRC NP, CWE NP, P'!B2247</f>
        <v>C</v>
      </c>
      <c r="C2247" s="43" t="str">
        <f>'MRC NP, CWE NP, P'!C2247</f>
        <v>Winter</v>
      </c>
      <c r="D2247" s="43" t="str">
        <f>'MRC NP, CWE NP, P'!D2247</f>
        <v>Weekday</v>
      </c>
      <c r="E2247" s="43">
        <f>'MRC NP, CWE NP, P'!E2247</f>
        <v>20190103</v>
      </c>
      <c r="F2247" s="43">
        <f>'MRC NP, CWE NP, P'!F2247</f>
        <v>14</v>
      </c>
      <c r="G2247" s="88">
        <f>'MRC NP, CWE NP, P'!Q2247-'MRC NP, CWE NP, P'!S2247</f>
        <v>1.75</v>
      </c>
      <c r="H2247" s="88">
        <f>'MRC NP, CWE NP, P'!Q2247-'MRC NP, CWE NP, P'!T2247</f>
        <v>-2.6000000000000085</v>
      </c>
      <c r="I2247" s="88">
        <v>-6.7900000000000063</v>
      </c>
      <c r="J2247" s="88">
        <v>-2.4399999999999977</v>
      </c>
      <c r="K2247" s="88">
        <v>-0.70000000000000284</v>
      </c>
      <c r="L2247" s="89">
        <v>6.7900000000000063</v>
      </c>
      <c r="M2247">
        <v>5</v>
      </c>
    </row>
    <row r="2248" spans="1:13" ht="15" x14ac:dyDescent="0.25">
      <c r="A2248" s="42" t="str">
        <f>'MRC NP, CWE NP, P'!A2248</f>
        <v>3a_hist</v>
      </c>
      <c r="B2248" s="43" t="str">
        <f>'MRC NP, CWE NP, P'!B2248</f>
        <v>C</v>
      </c>
      <c r="C2248" s="43" t="str">
        <f>'MRC NP, CWE NP, P'!C2248</f>
        <v>Winter</v>
      </c>
      <c r="D2248" s="43" t="str">
        <f>'MRC NP, CWE NP, P'!D2248</f>
        <v>Weekday</v>
      </c>
      <c r="E2248" s="43">
        <f>'MRC NP, CWE NP, P'!E2248</f>
        <v>20190103</v>
      </c>
      <c r="F2248" s="43">
        <f>'MRC NP, CWE NP, P'!F2248</f>
        <v>15</v>
      </c>
      <c r="G2248" s="88">
        <f>'MRC NP, CWE NP, P'!Q2248-'MRC NP, CWE NP, P'!S2248</f>
        <v>1.3400000000000034</v>
      </c>
      <c r="H2248" s="88">
        <f>'MRC NP, CWE NP, P'!Q2248-'MRC NP, CWE NP, P'!T2248</f>
        <v>-1.7599999999999909</v>
      </c>
      <c r="I2248" s="88">
        <v>-4.9799999999999898</v>
      </c>
      <c r="J2248" s="88">
        <v>-1.8799999999999955</v>
      </c>
      <c r="K2248" s="88">
        <v>-0.53999999999999204</v>
      </c>
      <c r="L2248" s="89">
        <v>4.9799999999999898</v>
      </c>
      <c r="M2248">
        <v>5</v>
      </c>
    </row>
    <row r="2249" spans="1:13" ht="15" x14ac:dyDescent="0.25">
      <c r="A2249" s="42" t="str">
        <f>'MRC NP, CWE NP, P'!A2249</f>
        <v>3a_hist</v>
      </c>
      <c r="B2249" s="43" t="str">
        <f>'MRC NP, CWE NP, P'!B2249</f>
        <v>C</v>
      </c>
      <c r="C2249" s="43" t="str">
        <f>'MRC NP, CWE NP, P'!C2249</f>
        <v>Winter</v>
      </c>
      <c r="D2249" s="43" t="str">
        <f>'MRC NP, CWE NP, P'!D2249</f>
        <v>Weekday</v>
      </c>
      <c r="E2249" s="43">
        <f>'MRC NP, CWE NP, P'!E2249</f>
        <v>20190103</v>
      </c>
      <c r="F2249" s="43">
        <f>'MRC NP, CWE NP, P'!F2249</f>
        <v>16</v>
      </c>
      <c r="G2249" s="88">
        <f>'MRC NP, CWE NP, P'!Q2249-'MRC NP, CWE NP, P'!S2249</f>
        <v>0.34000000000000341</v>
      </c>
      <c r="H2249" s="88">
        <f>'MRC NP, CWE NP, P'!Q2249-'MRC NP, CWE NP, P'!T2249</f>
        <v>-0.5</v>
      </c>
      <c r="I2249" s="88">
        <v>-1.3199999999999932</v>
      </c>
      <c r="J2249" s="88">
        <v>-0.47999999999998977</v>
      </c>
      <c r="K2249" s="88">
        <v>-0.14000000000000057</v>
      </c>
      <c r="L2249" s="89">
        <v>1.3199999999999932</v>
      </c>
      <c r="M2249">
        <v>5</v>
      </c>
    </row>
    <row r="2250" spans="1:13" ht="15" x14ac:dyDescent="0.25">
      <c r="A2250" s="42" t="str">
        <f>'MRC NP, CWE NP, P'!A2250</f>
        <v>3a_hist</v>
      </c>
      <c r="B2250" s="43" t="str">
        <f>'MRC NP, CWE NP, P'!B2250</f>
        <v>C</v>
      </c>
      <c r="C2250" s="43" t="str">
        <f>'MRC NP, CWE NP, P'!C2250</f>
        <v>Winter</v>
      </c>
      <c r="D2250" s="43" t="str">
        <f>'MRC NP, CWE NP, P'!D2250</f>
        <v>Weekday</v>
      </c>
      <c r="E2250" s="43">
        <f>'MRC NP, CWE NP, P'!E2250</f>
        <v>20190103</v>
      </c>
      <c r="F2250" s="43">
        <f>'MRC NP, CWE NP, P'!F2250</f>
        <v>17</v>
      </c>
      <c r="G2250" s="88">
        <f>'MRC NP, CWE NP, P'!Q2250-'MRC NP, CWE NP, P'!S2250</f>
        <v>0.14000000000000057</v>
      </c>
      <c r="H2250" s="88">
        <f>'MRC NP, CWE NP, P'!Q2250-'MRC NP, CWE NP, P'!T2250</f>
        <v>-0.21999999999999886</v>
      </c>
      <c r="I2250" s="88">
        <v>-0.56000000000000227</v>
      </c>
      <c r="J2250" s="88">
        <v>-0.20000000000000284</v>
      </c>
      <c r="K2250" s="88">
        <v>-6.0000000000002274E-2</v>
      </c>
      <c r="L2250" s="89">
        <v>0.56000000000000227</v>
      </c>
      <c r="M2250">
        <v>5</v>
      </c>
    </row>
    <row r="2251" spans="1:13" ht="15" x14ac:dyDescent="0.25">
      <c r="A2251" s="42" t="str">
        <f>'MRC NP, CWE NP, P'!A2251</f>
        <v>3a_hist</v>
      </c>
      <c r="B2251" s="43" t="str">
        <f>'MRC NP, CWE NP, P'!B2251</f>
        <v>C</v>
      </c>
      <c r="C2251" s="43" t="str">
        <f>'MRC NP, CWE NP, P'!C2251</f>
        <v>Winter</v>
      </c>
      <c r="D2251" s="43" t="str">
        <f>'MRC NP, CWE NP, P'!D2251</f>
        <v>Weekday</v>
      </c>
      <c r="E2251" s="43">
        <f>'MRC NP, CWE NP, P'!E2251</f>
        <v>20190103</v>
      </c>
      <c r="F2251" s="43">
        <f>'MRC NP, CWE NP, P'!F2251</f>
        <v>18</v>
      </c>
      <c r="G2251" s="88">
        <f>'MRC NP, CWE NP, P'!Q2251-'MRC NP, CWE NP, P'!S2251</f>
        <v>1.1800000000000068</v>
      </c>
      <c r="H2251" s="88">
        <f>'MRC NP, CWE NP, P'!Q2251-'MRC NP, CWE NP, P'!T2251</f>
        <v>-1.3900000000000006</v>
      </c>
      <c r="I2251" s="88">
        <v>-4.1899999999999977</v>
      </c>
      <c r="J2251" s="88">
        <v>-1.6199999999999903</v>
      </c>
      <c r="K2251" s="88">
        <v>-0.46999999999999886</v>
      </c>
      <c r="L2251" s="89">
        <v>4.1899999999999977</v>
      </c>
      <c r="M2251">
        <v>5</v>
      </c>
    </row>
    <row r="2252" spans="1:13" ht="15" x14ac:dyDescent="0.25">
      <c r="A2252" s="42" t="str">
        <f>'MRC NP, CWE NP, P'!A2252</f>
        <v>3a_hist</v>
      </c>
      <c r="B2252" s="43" t="str">
        <f>'MRC NP, CWE NP, P'!B2252</f>
        <v>C</v>
      </c>
      <c r="C2252" s="43" t="str">
        <f>'MRC NP, CWE NP, P'!C2252</f>
        <v>Winter</v>
      </c>
      <c r="D2252" s="43" t="str">
        <f>'MRC NP, CWE NP, P'!D2252</f>
        <v>Weekday</v>
      </c>
      <c r="E2252" s="43">
        <f>'MRC NP, CWE NP, P'!E2252</f>
        <v>20190103</v>
      </c>
      <c r="F2252" s="43">
        <f>'MRC NP, CWE NP, P'!F2252</f>
        <v>19</v>
      </c>
      <c r="G2252" s="88">
        <f>'MRC NP, CWE NP, P'!Q2252-'MRC NP, CWE NP, P'!S2252</f>
        <v>4.480000000000004</v>
      </c>
      <c r="H2252" s="88">
        <f>'MRC NP, CWE NP, P'!Q2252-'MRC NP, CWE NP, P'!T2252</f>
        <v>-5.769999999999996</v>
      </c>
      <c r="I2252" s="88">
        <v>-16.38000000000001</v>
      </c>
      <c r="J2252" s="88">
        <v>-6.1300000000000097</v>
      </c>
      <c r="K2252" s="88">
        <v>-1.7600000000000051</v>
      </c>
      <c r="L2252" s="89">
        <v>16.38000000000001</v>
      </c>
      <c r="M2252">
        <v>5</v>
      </c>
    </row>
    <row r="2253" spans="1:13" ht="15" x14ac:dyDescent="0.25">
      <c r="A2253" s="42" t="str">
        <f>'MRC NP, CWE NP, P'!A2253</f>
        <v>3a_hist</v>
      </c>
      <c r="B2253" s="43" t="str">
        <f>'MRC NP, CWE NP, P'!B2253</f>
        <v>C</v>
      </c>
      <c r="C2253" s="43" t="str">
        <f>'MRC NP, CWE NP, P'!C2253</f>
        <v>Winter</v>
      </c>
      <c r="D2253" s="43" t="str">
        <f>'MRC NP, CWE NP, P'!D2253</f>
        <v>Weekday</v>
      </c>
      <c r="E2253" s="43">
        <f>'MRC NP, CWE NP, P'!E2253</f>
        <v>20190103</v>
      </c>
      <c r="F2253" s="43">
        <f>'MRC NP, CWE NP, P'!F2253</f>
        <v>20</v>
      </c>
      <c r="G2253" s="88">
        <f>'MRC NP, CWE NP, P'!Q2253-'MRC NP, CWE NP, P'!S2253</f>
        <v>0.65999999999999659</v>
      </c>
      <c r="H2253" s="88">
        <f>'MRC NP, CWE NP, P'!Q2253-'MRC NP, CWE NP, P'!T2253</f>
        <v>0</v>
      </c>
      <c r="I2253" s="88">
        <v>-1.5699999999999932</v>
      </c>
      <c r="J2253" s="88">
        <v>-0.90999999999999659</v>
      </c>
      <c r="K2253" s="88">
        <v>-0.26000000000000512</v>
      </c>
      <c r="L2253" s="89">
        <v>1.5699999999999932</v>
      </c>
      <c r="M2253">
        <v>4</v>
      </c>
    </row>
    <row r="2254" spans="1:13" ht="15" x14ac:dyDescent="0.25">
      <c r="A2254" s="42" t="str">
        <f>'MRC NP, CWE NP, P'!A2254</f>
        <v>3a_hist</v>
      </c>
      <c r="B2254" s="43" t="str">
        <f>'MRC NP, CWE NP, P'!B2254</f>
        <v>C</v>
      </c>
      <c r="C2254" s="43" t="str">
        <f>'MRC NP, CWE NP, P'!C2254</f>
        <v>Winter</v>
      </c>
      <c r="D2254" s="43" t="str">
        <f>'MRC NP, CWE NP, P'!D2254</f>
        <v>Weekday</v>
      </c>
      <c r="E2254" s="43">
        <f>'MRC NP, CWE NP, P'!E2254</f>
        <v>20190103</v>
      </c>
      <c r="F2254" s="43">
        <f>'MRC NP, CWE NP, P'!F2254</f>
        <v>21</v>
      </c>
      <c r="G2254" s="88">
        <f>'MRC NP, CWE NP, P'!Q2254-'MRC NP, CWE NP, P'!S2254</f>
        <v>0</v>
      </c>
      <c r="H2254" s="88">
        <f>'MRC NP, CWE NP, P'!Q2254-'MRC NP, CWE NP, P'!T2254</f>
        <v>0</v>
      </c>
      <c r="I2254" s="88">
        <v>0</v>
      </c>
      <c r="J2254" s="88">
        <v>0</v>
      </c>
      <c r="K2254" s="88">
        <v>0</v>
      </c>
      <c r="L2254" s="89">
        <v>0</v>
      </c>
      <c r="M2254">
        <v>1</v>
      </c>
    </row>
    <row r="2255" spans="1:13" ht="15" x14ac:dyDescent="0.25">
      <c r="A2255" s="42" t="str">
        <f>'MRC NP, CWE NP, P'!A2255</f>
        <v>3a_hist</v>
      </c>
      <c r="B2255" s="43" t="str">
        <f>'MRC NP, CWE NP, P'!B2255</f>
        <v>C</v>
      </c>
      <c r="C2255" s="43" t="str">
        <f>'MRC NP, CWE NP, P'!C2255</f>
        <v>Winter</v>
      </c>
      <c r="D2255" s="43" t="str">
        <f>'MRC NP, CWE NP, P'!D2255</f>
        <v>Weekday</v>
      </c>
      <c r="E2255" s="43">
        <f>'MRC NP, CWE NP, P'!E2255</f>
        <v>20190103</v>
      </c>
      <c r="F2255" s="43">
        <f>'MRC NP, CWE NP, P'!F2255</f>
        <v>22</v>
      </c>
      <c r="G2255" s="88">
        <f>'MRC NP, CWE NP, P'!Q2255-'MRC NP, CWE NP, P'!S2255</f>
        <v>0</v>
      </c>
      <c r="H2255" s="88">
        <f>'MRC NP, CWE NP, P'!Q2255-'MRC NP, CWE NP, P'!T2255</f>
        <v>0</v>
      </c>
      <c r="I2255" s="88">
        <v>0</v>
      </c>
      <c r="J2255" s="88">
        <v>0</v>
      </c>
      <c r="K2255" s="88">
        <v>0</v>
      </c>
      <c r="L2255" s="89">
        <v>0</v>
      </c>
      <c r="M2255">
        <v>1</v>
      </c>
    </row>
    <row r="2256" spans="1:13" ht="15" x14ac:dyDescent="0.25">
      <c r="A2256" s="42" t="str">
        <f>'MRC NP, CWE NP, P'!A2256</f>
        <v>3a_hist</v>
      </c>
      <c r="B2256" s="43" t="str">
        <f>'MRC NP, CWE NP, P'!B2256</f>
        <v>C</v>
      </c>
      <c r="C2256" s="43" t="str">
        <f>'MRC NP, CWE NP, P'!C2256</f>
        <v>Winter</v>
      </c>
      <c r="D2256" s="43" t="str">
        <f>'MRC NP, CWE NP, P'!D2256</f>
        <v>Weekday</v>
      </c>
      <c r="E2256" s="43">
        <f>'MRC NP, CWE NP, P'!E2256</f>
        <v>20190103</v>
      </c>
      <c r="F2256" s="43">
        <f>'MRC NP, CWE NP, P'!F2256</f>
        <v>23</v>
      </c>
      <c r="G2256" s="88">
        <f>'MRC NP, CWE NP, P'!Q2256-'MRC NP, CWE NP, P'!S2256</f>
        <v>-3.240000000000002</v>
      </c>
      <c r="H2256" s="88">
        <f>'MRC NP, CWE NP, P'!Q2256-'MRC NP, CWE NP, P'!T2256</f>
        <v>2.8400000000000034</v>
      </c>
      <c r="I2256" s="88">
        <v>-0.43999999999999773</v>
      </c>
      <c r="J2256" s="88">
        <v>-6.5200000000000031</v>
      </c>
      <c r="K2256" s="88">
        <v>-1.4399999999999977</v>
      </c>
      <c r="L2256" s="89">
        <v>6.5200000000000031</v>
      </c>
      <c r="M2256">
        <v>5</v>
      </c>
    </row>
    <row r="2257" spans="1:13" ht="15" x14ac:dyDescent="0.25">
      <c r="A2257" s="42" t="str">
        <f>'MRC NP, CWE NP, P'!A2257</f>
        <v>3a_hist</v>
      </c>
      <c r="B2257" s="43" t="str">
        <f>'MRC NP, CWE NP, P'!B2257</f>
        <v>C</v>
      </c>
      <c r="C2257" s="43" t="str">
        <f>'MRC NP, CWE NP, P'!C2257</f>
        <v>Winter</v>
      </c>
      <c r="D2257" s="43" t="str">
        <f>'MRC NP, CWE NP, P'!D2257</f>
        <v>Weekday</v>
      </c>
      <c r="E2257" s="43">
        <f>'MRC NP, CWE NP, P'!E2257</f>
        <v>20190103</v>
      </c>
      <c r="F2257" s="43">
        <f>'MRC NP, CWE NP, P'!F2257</f>
        <v>24</v>
      </c>
      <c r="G2257" s="88">
        <f>'MRC NP, CWE NP, P'!Q2257-'MRC NP, CWE NP, P'!S2257</f>
        <v>-2.6400000000000006</v>
      </c>
      <c r="H2257" s="88">
        <f>'MRC NP, CWE NP, P'!Q2257-'MRC NP, CWE NP, P'!T2257</f>
        <v>6.1899999999999977</v>
      </c>
      <c r="I2257" s="88">
        <v>0</v>
      </c>
      <c r="J2257" s="88">
        <v>-8.8299999999999983</v>
      </c>
      <c r="K2257" s="88">
        <v>-1.8399999999999963</v>
      </c>
      <c r="L2257" s="89">
        <v>8.8299999999999983</v>
      </c>
      <c r="M2257">
        <v>4</v>
      </c>
    </row>
    <row r="2258" spans="1:13" ht="15" x14ac:dyDescent="0.25">
      <c r="A2258" s="42" t="str">
        <f>'MRC NP, CWE NP, P'!A2258</f>
        <v>3a_hist</v>
      </c>
      <c r="B2258" s="43" t="str">
        <f>'MRC NP, CWE NP, P'!B2258</f>
        <v>A</v>
      </c>
      <c r="C2258" s="43" t="str">
        <f>'MRC NP, CWE NP, P'!C2258</f>
        <v>Winter</v>
      </c>
      <c r="D2258" s="43" t="str">
        <f>'MRC NP, CWE NP, P'!D2258</f>
        <v>Weekday</v>
      </c>
      <c r="E2258" s="43">
        <f>'MRC NP, CWE NP, P'!E2258</f>
        <v>20190104</v>
      </c>
      <c r="F2258" s="43">
        <f>'MRC NP, CWE NP, P'!F2258</f>
        <v>1</v>
      </c>
      <c r="G2258" s="88">
        <f>'MRC NP, CWE NP, P'!Q2258-'MRC NP, CWE NP, P'!S2258</f>
        <v>-2.1200000000000045</v>
      </c>
      <c r="H2258" s="88">
        <f>'MRC NP, CWE NP, P'!Q2258-'MRC NP, CWE NP, P'!T2258</f>
        <v>1.8399999999999963</v>
      </c>
      <c r="I2258" s="88">
        <v>-0.71999999999999886</v>
      </c>
      <c r="J2258" s="88">
        <v>-4.68</v>
      </c>
      <c r="K2258" s="88">
        <v>-1.019999999999996</v>
      </c>
      <c r="L2258" s="89">
        <v>4.68</v>
      </c>
      <c r="M2258">
        <v>5</v>
      </c>
    </row>
    <row r="2259" spans="1:13" ht="15" x14ac:dyDescent="0.25">
      <c r="A2259" s="42" t="str">
        <f>'MRC NP, CWE NP, P'!A2259</f>
        <v>3a_hist</v>
      </c>
      <c r="B2259" s="43" t="str">
        <f>'MRC NP, CWE NP, P'!B2259</f>
        <v>A</v>
      </c>
      <c r="C2259" s="43" t="str">
        <f>'MRC NP, CWE NP, P'!C2259</f>
        <v>Winter</v>
      </c>
      <c r="D2259" s="43" t="str">
        <f>'MRC NP, CWE NP, P'!D2259</f>
        <v>Weekday</v>
      </c>
      <c r="E2259" s="43">
        <f>'MRC NP, CWE NP, P'!E2259</f>
        <v>20190104</v>
      </c>
      <c r="F2259" s="43">
        <f>'MRC NP, CWE NP, P'!F2259</f>
        <v>2</v>
      </c>
      <c r="G2259" s="88">
        <f>'MRC NP, CWE NP, P'!Q2259-'MRC NP, CWE NP, P'!S2259</f>
        <v>-1.6499999999999986</v>
      </c>
      <c r="H2259" s="88">
        <f>'MRC NP, CWE NP, P'!Q2259-'MRC NP, CWE NP, P'!T2259</f>
        <v>4.1899999999999977</v>
      </c>
      <c r="I2259" s="88">
        <v>0</v>
      </c>
      <c r="J2259" s="88">
        <v>-5.8399999999999963</v>
      </c>
      <c r="K2259" s="88">
        <v>-1.2000000000000028</v>
      </c>
      <c r="L2259" s="89">
        <v>5.8399999999999963</v>
      </c>
      <c r="M2259">
        <v>4</v>
      </c>
    </row>
    <row r="2260" spans="1:13" ht="15" x14ac:dyDescent="0.25">
      <c r="A2260" s="42" t="str">
        <f>'MRC NP, CWE NP, P'!A2260</f>
        <v>3a_hist</v>
      </c>
      <c r="B2260" s="43" t="str">
        <f>'MRC NP, CWE NP, P'!B2260</f>
        <v>A</v>
      </c>
      <c r="C2260" s="43" t="str">
        <f>'MRC NP, CWE NP, P'!C2260</f>
        <v>Winter</v>
      </c>
      <c r="D2260" s="43" t="str">
        <f>'MRC NP, CWE NP, P'!D2260</f>
        <v>Weekday</v>
      </c>
      <c r="E2260" s="43">
        <f>'MRC NP, CWE NP, P'!E2260</f>
        <v>20190104</v>
      </c>
      <c r="F2260" s="43">
        <f>'MRC NP, CWE NP, P'!F2260</f>
        <v>3</v>
      </c>
      <c r="G2260" s="88">
        <f>'MRC NP, CWE NP, P'!Q2260-'MRC NP, CWE NP, P'!S2260</f>
        <v>0.39000000000000057</v>
      </c>
      <c r="H2260" s="88">
        <f>'MRC NP, CWE NP, P'!Q2260-'MRC NP, CWE NP, P'!T2260</f>
        <v>2.9299999999999997</v>
      </c>
      <c r="I2260" s="88">
        <v>0</v>
      </c>
      <c r="J2260" s="88">
        <v>-2.5399999999999991</v>
      </c>
      <c r="K2260" s="88">
        <v>-0.53000000000000114</v>
      </c>
      <c r="L2260" s="89">
        <v>2.9299999999999997</v>
      </c>
      <c r="M2260">
        <v>4</v>
      </c>
    </row>
    <row r="2261" spans="1:13" ht="15" x14ac:dyDescent="0.25">
      <c r="A2261" s="42" t="str">
        <f>'MRC NP, CWE NP, P'!A2261</f>
        <v>3a_hist</v>
      </c>
      <c r="B2261" s="43" t="str">
        <f>'MRC NP, CWE NP, P'!B2261</f>
        <v>A</v>
      </c>
      <c r="C2261" s="43" t="str">
        <f>'MRC NP, CWE NP, P'!C2261</f>
        <v>Winter</v>
      </c>
      <c r="D2261" s="43" t="str">
        <f>'MRC NP, CWE NP, P'!D2261</f>
        <v>Weekday</v>
      </c>
      <c r="E2261" s="43">
        <f>'MRC NP, CWE NP, P'!E2261</f>
        <v>20190104</v>
      </c>
      <c r="F2261" s="43">
        <f>'MRC NP, CWE NP, P'!F2261</f>
        <v>4</v>
      </c>
      <c r="G2261" s="88">
        <f>'MRC NP, CWE NP, P'!Q2261-'MRC NP, CWE NP, P'!S2261</f>
        <v>0.46000000000000085</v>
      </c>
      <c r="H2261" s="88">
        <f>'MRC NP, CWE NP, P'!Q2261-'MRC NP, CWE NP, P'!T2261</f>
        <v>1.6599999999999966</v>
      </c>
      <c r="I2261" s="88">
        <v>0.72999999999999687</v>
      </c>
      <c r="J2261" s="88">
        <v>-0.46999999999999886</v>
      </c>
      <c r="K2261" s="88">
        <v>-0.10999999999999943</v>
      </c>
      <c r="L2261" s="89">
        <v>1.6599999999999966</v>
      </c>
      <c r="M2261">
        <v>5</v>
      </c>
    </row>
    <row r="2262" spans="1:13" ht="15" x14ac:dyDescent="0.25">
      <c r="A2262" s="42" t="str">
        <f>'MRC NP, CWE NP, P'!A2262</f>
        <v>3a_hist</v>
      </c>
      <c r="B2262" s="43" t="str">
        <f>'MRC NP, CWE NP, P'!B2262</f>
        <v>A</v>
      </c>
      <c r="C2262" s="43" t="str">
        <f>'MRC NP, CWE NP, P'!C2262</f>
        <v>Winter</v>
      </c>
      <c r="D2262" s="43" t="str">
        <f>'MRC NP, CWE NP, P'!D2262</f>
        <v>Weekday</v>
      </c>
      <c r="E2262" s="43">
        <f>'MRC NP, CWE NP, P'!E2262</f>
        <v>20190104</v>
      </c>
      <c r="F2262" s="43">
        <f>'MRC NP, CWE NP, P'!F2262</f>
        <v>5</v>
      </c>
      <c r="G2262" s="88">
        <f>'MRC NP, CWE NP, P'!Q2262-'MRC NP, CWE NP, P'!S2262</f>
        <v>0</v>
      </c>
      <c r="H2262" s="88">
        <f>'MRC NP, CWE NP, P'!Q2262-'MRC NP, CWE NP, P'!T2262</f>
        <v>0</v>
      </c>
      <c r="I2262" s="88">
        <v>0</v>
      </c>
      <c r="J2262" s="88">
        <v>0</v>
      </c>
      <c r="K2262" s="88">
        <v>0</v>
      </c>
      <c r="L2262" s="89">
        <v>0</v>
      </c>
      <c r="M2262">
        <v>1</v>
      </c>
    </row>
    <row r="2263" spans="1:13" ht="15" x14ac:dyDescent="0.25">
      <c r="A2263" s="42" t="str">
        <f>'MRC NP, CWE NP, P'!A2263</f>
        <v>3a_hist</v>
      </c>
      <c r="B2263" s="43" t="str">
        <f>'MRC NP, CWE NP, P'!B2263</f>
        <v>A</v>
      </c>
      <c r="C2263" s="43" t="str">
        <f>'MRC NP, CWE NP, P'!C2263</f>
        <v>Winter</v>
      </c>
      <c r="D2263" s="43" t="str">
        <f>'MRC NP, CWE NP, P'!D2263</f>
        <v>Weekday</v>
      </c>
      <c r="E2263" s="43">
        <f>'MRC NP, CWE NP, P'!E2263</f>
        <v>20190104</v>
      </c>
      <c r="F2263" s="43">
        <f>'MRC NP, CWE NP, P'!F2263</f>
        <v>6</v>
      </c>
      <c r="G2263" s="88">
        <f>'MRC NP, CWE NP, P'!Q2263-'MRC NP, CWE NP, P'!S2263</f>
        <v>-0.27000000000000313</v>
      </c>
      <c r="H2263" s="88">
        <f>'MRC NP, CWE NP, P'!Q2263-'MRC NP, CWE NP, P'!T2263</f>
        <v>0.60000000000000142</v>
      </c>
      <c r="I2263" s="88">
        <v>0</v>
      </c>
      <c r="J2263" s="88">
        <v>-0.87000000000000455</v>
      </c>
      <c r="K2263" s="88">
        <v>-0.18000000000000682</v>
      </c>
      <c r="L2263" s="89">
        <v>0.87000000000000455</v>
      </c>
      <c r="M2263">
        <v>4</v>
      </c>
    </row>
    <row r="2264" spans="1:13" ht="15" x14ac:dyDescent="0.25">
      <c r="A2264" s="42" t="str">
        <f>'MRC NP, CWE NP, P'!A2264</f>
        <v>3a_hist</v>
      </c>
      <c r="B2264" s="43" t="str">
        <f>'MRC NP, CWE NP, P'!B2264</f>
        <v>A</v>
      </c>
      <c r="C2264" s="43" t="str">
        <f>'MRC NP, CWE NP, P'!C2264</f>
        <v>Winter</v>
      </c>
      <c r="D2264" s="43" t="str">
        <f>'MRC NP, CWE NP, P'!D2264</f>
        <v>Weekday</v>
      </c>
      <c r="E2264" s="43">
        <f>'MRC NP, CWE NP, P'!E2264</f>
        <v>20190104</v>
      </c>
      <c r="F2264" s="43">
        <f>'MRC NP, CWE NP, P'!F2264</f>
        <v>7</v>
      </c>
      <c r="G2264" s="88">
        <f>'MRC NP, CWE NP, P'!Q2264-'MRC NP, CWE NP, P'!S2264</f>
        <v>0</v>
      </c>
      <c r="H2264" s="88">
        <f>'MRC NP, CWE NP, P'!Q2264-'MRC NP, CWE NP, P'!T2264</f>
        <v>0</v>
      </c>
      <c r="I2264" s="88">
        <v>-10.039999999999999</v>
      </c>
      <c r="J2264" s="88">
        <v>-10.039999999999999</v>
      </c>
      <c r="K2264" s="88">
        <v>-2.8999999999999986</v>
      </c>
      <c r="L2264" s="89">
        <v>10.039999999999999</v>
      </c>
      <c r="M2264">
        <v>3</v>
      </c>
    </row>
    <row r="2265" spans="1:13" ht="15" x14ac:dyDescent="0.25">
      <c r="A2265" s="42" t="str">
        <f>'MRC NP, CWE NP, P'!A2265</f>
        <v>3a_hist</v>
      </c>
      <c r="B2265" s="43" t="str">
        <f>'MRC NP, CWE NP, P'!B2265</f>
        <v>A</v>
      </c>
      <c r="C2265" s="43" t="str">
        <f>'MRC NP, CWE NP, P'!C2265</f>
        <v>Winter</v>
      </c>
      <c r="D2265" s="43" t="str">
        <f>'MRC NP, CWE NP, P'!D2265</f>
        <v>Weekday</v>
      </c>
      <c r="E2265" s="43">
        <f>'MRC NP, CWE NP, P'!E2265</f>
        <v>20190104</v>
      </c>
      <c r="F2265" s="43">
        <f>'MRC NP, CWE NP, P'!F2265</f>
        <v>8</v>
      </c>
      <c r="G2265" s="88">
        <f>'MRC NP, CWE NP, P'!Q2265-'MRC NP, CWE NP, P'!S2265</f>
        <v>0</v>
      </c>
      <c r="H2265" s="88">
        <f>'MRC NP, CWE NP, P'!Q2265-'MRC NP, CWE NP, P'!T2265</f>
        <v>0</v>
      </c>
      <c r="I2265" s="88">
        <v>-13.080000000000005</v>
      </c>
      <c r="J2265" s="88">
        <v>-13.080000000000005</v>
      </c>
      <c r="K2265" s="88">
        <v>-3.7999999999999972</v>
      </c>
      <c r="L2265" s="89">
        <v>13.080000000000005</v>
      </c>
      <c r="M2265">
        <v>3</v>
      </c>
    </row>
    <row r="2266" spans="1:13" ht="15" x14ac:dyDescent="0.25">
      <c r="A2266" s="42" t="str">
        <f>'MRC NP, CWE NP, P'!A2266</f>
        <v>3a_hist</v>
      </c>
      <c r="B2266" s="43" t="str">
        <f>'MRC NP, CWE NP, P'!B2266</f>
        <v>A</v>
      </c>
      <c r="C2266" s="43" t="str">
        <f>'MRC NP, CWE NP, P'!C2266</f>
        <v>Winter</v>
      </c>
      <c r="D2266" s="43" t="str">
        <f>'MRC NP, CWE NP, P'!D2266</f>
        <v>Weekday</v>
      </c>
      <c r="E2266" s="43">
        <f>'MRC NP, CWE NP, P'!E2266</f>
        <v>20190104</v>
      </c>
      <c r="F2266" s="43">
        <f>'MRC NP, CWE NP, P'!F2266</f>
        <v>9</v>
      </c>
      <c r="G2266" s="88">
        <f>'MRC NP, CWE NP, P'!Q2266-'MRC NP, CWE NP, P'!S2266</f>
        <v>4.480000000000004</v>
      </c>
      <c r="H2266" s="88">
        <f>'MRC NP, CWE NP, P'!Q2266-'MRC NP, CWE NP, P'!T2266</f>
        <v>0</v>
      </c>
      <c r="I2266" s="88">
        <v>-18.409999999999997</v>
      </c>
      <c r="J2266" s="88">
        <v>-13.929999999999993</v>
      </c>
      <c r="K2266" s="88">
        <v>-4.0600000000000023</v>
      </c>
      <c r="L2266" s="89">
        <v>18.409999999999997</v>
      </c>
      <c r="M2266">
        <v>4</v>
      </c>
    </row>
    <row r="2267" spans="1:13" ht="15" x14ac:dyDescent="0.25">
      <c r="A2267" s="42" t="str">
        <f>'MRC NP, CWE NP, P'!A2267</f>
        <v>3a_hist</v>
      </c>
      <c r="B2267" s="43" t="str">
        <f>'MRC NP, CWE NP, P'!B2267</f>
        <v>A</v>
      </c>
      <c r="C2267" s="43" t="str">
        <f>'MRC NP, CWE NP, P'!C2267</f>
        <v>Winter</v>
      </c>
      <c r="D2267" s="43" t="str">
        <f>'MRC NP, CWE NP, P'!D2267</f>
        <v>Weekday</v>
      </c>
      <c r="E2267" s="43">
        <f>'MRC NP, CWE NP, P'!E2267</f>
        <v>20190104</v>
      </c>
      <c r="F2267" s="43">
        <f>'MRC NP, CWE NP, P'!F2267</f>
        <v>10</v>
      </c>
      <c r="G2267" s="88">
        <f>'MRC NP, CWE NP, P'!Q2267-'MRC NP, CWE NP, P'!S2267</f>
        <v>10.049999999999997</v>
      </c>
      <c r="H2267" s="88">
        <f>'MRC NP, CWE NP, P'!Q2267-'MRC NP, CWE NP, P'!T2267</f>
        <v>1.9099999999999966</v>
      </c>
      <c r="I2267" s="88">
        <v>-24.479999999999997</v>
      </c>
      <c r="J2267" s="88">
        <v>-16.339999999999996</v>
      </c>
      <c r="K2267" s="88">
        <v>-4.6199999999999974</v>
      </c>
      <c r="L2267" s="89">
        <v>26.389999999999993</v>
      </c>
      <c r="M2267">
        <v>5</v>
      </c>
    </row>
    <row r="2268" spans="1:13" ht="15" x14ac:dyDescent="0.25">
      <c r="A2268" s="42" t="str">
        <f>'MRC NP, CWE NP, P'!A2268</f>
        <v>3a_hist</v>
      </c>
      <c r="B2268" s="43" t="str">
        <f>'MRC NP, CWE NP, P'!B2268</f>
        <v>A</v>
      </c>
      <c r="C2268" s="43" t="str">
        <f>'MRC NP, CWE NP, P'!C2268</f>
        <v>Winter</v>
      </c>
      <c r="D2268" s="43" t="str">
        <f>'MRC NP, CWE NP, P'!D2268</f>
        <v>Weekday</v>
      </c>
      <c r="E2268" s="43">
        <f>'MRC NP, CWE NP, P'!E2268</f>
        <v>20190104</v>
      </c>
      <c r="F2268" s="43">
        <f>'MRC NP, CWE NP, P'!F2268</f>
        <v>11</v>
      </c>
      <c r="G2268" s="88">
        <f>'MRC NP, CWE NP, P'!Q2268-'MRC NP, CWE NP, P'!S2268</f>
        <v>11.980000000000004</v>
      </c>
      <c r="H2268" s="88">
        <f>'MRC NP, CWE NP, P'!Q2268-'MRC NP, CWE NP, P'!T2268</f>
        <v>-1.8199999999999932</v>
      </c>
      <c r="I2268" s="88">
        <v>-30.15</v>
      </c>
      <c r="J2268" s="88">
        <v>-16.350000000000001</v>
      </c>
      <c r="K2268" s="88">
        <v>-4.8400000000000034</v>
      </c>
      <c r="L2268" s="89">
        <v>30.15</v>
      </c>
      <c r="M2268">
        <v>5</v>
      </c>
    </row>
    <row r="2269" spans="1:13" ht="15" x14ac:dyDescent="0.25">
      <c r="A2269" s="42" t="str">
        <f>'MRC NP, CWE NP, P'!A2269</f>
        <v>3a_hist</v>
      </c>
      <c r="B2269" s="43" t="str">
        <f>'MRC NP, CWE NP, P'!B2269</f>
        <v>A</v>
      </c>
      <c r="C2269" s="43" t="str">
        <f>'MRC NP, CWE NP, P'!C2269</f>
        <v>Winter</v>
      </c>
      <c r="D2269" s="43" t="str">
        <f>'MRC NP, CWE NP, P'!D2269</f>
        <v>Weekday</v>
      </c>
      <c r="E2269" s="43">
        <f>'MRC NP, CWE NP, P'!E2269</f>
        <v>20190104</v>
      </c>
      <c r="F2269" s="43">
        <f>'MRC NP, CWE NP, P'!F2269</f>
        <v>12</v>
      </c>
      <c r="G2269" s="88">
        <f>'MRC NP, CWE NP, P'!Q2269-'MRC NP, CWE NP, P'!S2269</f>
        <v>12.170000000000002</v>
      </c>
      <c r="H2269" s="88">
        <f>'MRC NP, CWE NP, P'!Q2269-'MRC NP, CWE NP, P'!T2269</f>
        <v>-0.28000000000000114</v>
      </c>
      <c r="I2269" s="88">
        <v>-29.03</v>
      </c>
      <c r="J2269" s="88">
        <v>-16.579999999999998</v>
      </c>
      <c r="K2269" s="88">
        <v>-4.8700000000000045</v>
      </c>
      <c r="L2269" s="89">
        <v>29.03</v>
      </c>
      <c r="M2269">
        <v>5</v>
      </c>
    </row>
    <row r="2270" spans="1:13" ht="15" x14ac:dyDescent="0.25">
      <c r="A2270" s="42" t="str">
        <f>'MRC NP, CWE NP, P'!A2270</f>
        <v>3a_hist</v>
      </c>
      <c r="B2270" s="43" t="str">
        <f>'MRC NP, CWE NP, P'!B2270</f>
        <v>A</v>
      </c>
      <c r="C2270" s="43" t="str">
        <f>'MRC NP, CWE NP, P'!C2270</f>
        <v>Winter</v>
      </c>
      <c r="D2270" s="43" t="str">
        <f>'MRC NP, CWE NP, P'!D2270</f>
        <v>Weekday</v>
      </c>
      <c r="E2270" s="43">
        <f>'MRC NP, CWE NP, P'!E2270</f>
        <v>20190104</v>
      </c>
      <c r="F2270" s="43">
        <f>'MRC NP, CWE NP, P'!F2270</f>
        <v>13</v>
      </c>
      <c r="G2270" s="88">
        <f>'MRC NP, CWE NP, P'!Q2270-'MRC NP, CWE NP, P'!S2270</f>
        <v>9.2199999999999989</v>
      </c>
      <c r="H2270" s="88">
        <f>'MRC NP, CWE NP, P'!Q2270-'MRC NP, CWE NP, P'!T2270</f>
        <v>9.7099999999999937</v>
      </c>
      <c r="I2270" s="88">
        <v>-17.93</v>
      </c>
      <c r="J2270" s="88">
        <v>-18.419999999999995</v>
      </c>
      <c r="K2270" s="88">
        <v>-4.9899999999999949</v>
      </c>
      <c r="L2270" s="89">
        <v>27.639999999999993</v>
      </c>
      <c r="M2270">
        <v>5</v>
      </c>
    </row>
    <row r="2271" spans="1:13" ht="15" x14ac:dyDescent="0.25">
      <c r="A2271" s="42" t="str">
        <f>'MRC NP, CWE NP, P'!A2271</f>
        <v>3a_hist</v>
      </c>
      <c r="B2271" s="43" t="str">
        <f>'MRC NP, CWE NP, P'!B2271</f>
        <v>A</v>
      </c>
      <c r="C2271" s="43" t="str">
        <f>'MRC NP, CWE NP, P'!C2271</f>
        <v>Winter</v>
      </c>
      <c r="D2271" s="43" t="str">
        <f>'MRC NP, CWE NP, P'!D2271</f>
        <v>Weekday</v>
      </c>
      <c r="E2271" s="43">
        <f>'MRC NP, CWE NP, P'!E2271</f>
        <v>20190104</v>
      </c>
      <c r="F2271" s="43">
        <f>'MRC NP, CWE NP, P'!F2271</f>
        <v>14</v>
      </c>
      <c r="G2271" s="88">
        <f>'MRC NP, CWE NP, P'!Q2271-'MRC NP, CWE NP, P'!S2271</f>
        <v>9.2800000000000011</v>
      </c>
      <c r="H2271" s="88">
        <f>'MRC NP, CWE NP, P'!Q2271-'MRC NP, CWE NP, P'!T2271</f>
        <v>8.7199999999999989</v>
      </c>
      <c r="I2271" s="88">
        <v>-18.130000000000003</v>
      </c>
      <c r="J2271" s="88">
        <v>-17.57</v>
      </c>
      <c r="K2271" s="88">
        <v>-4.8599999999999994</v>
      </c>
      <c r="L2271" s="89">
        <v>26.85</v>
      </c>
      <c r="M2271">
        <v>5</v>
      </c>
    </row>
    <row r="2272" spans="1:13" ht="15" x14ac:dyDescent="0.25">
      <c r="A2272" s="42" t="str">
        <f>'MRC NP, CWE NP, P'!A2272</f>
        <v>3a_hist</v>
      </c>
      <c r="B2272" s="43" t="str">
        <f>'MRC NP, CWE NP, P'!B2272</f>
        <v>A</v>
      </c>
      <c r="C2272" s="43" t="str">
        <f>'MRC NP, CWE NP, P'!C2272</f>
        <v>Winter</v>
      </c>
      <c r="D2272" s="43" t="str">
        <f>'MRC NP, CWE NP, P'!D2272</f>
        <v>Weekday</v>
      </c>
      <c r="E2272" s="43">
        <f>'MRC NP, CWE NP, P'!E2272</f>
        <v>20190104</v>
      </c>
      <c r="F2272" s="43">
        <f>'MRC NP, CWE NP, P'!F2272</f>
        <v>15</v>
      </c>
      <c r="G2272" s="88">
        <f>'MRC NP, CWE NP, P'!Q2272-'MRC NP, CWE NP, P'!S2272</f>
        <v>11.469999999999999</v>
      </c>
      <c r="H2272" s="88">
        <f>'MRC NP, CWE NP, P'!Q2272-'MRC NP, CWE NP, P'!T2272</f>
        <v>10.89</v>
      </c>
      <c r="I2272" s="88">
        <v>-18.320000000000007</v>
      </c>
      <c r="J2272" s="88">
        <v>-17.740000000000009</v>
      </c>
      <c r="K2272" s="88">
        <v>-4.970000000000006</v>
      </c>
      <c r="L2272" s="89">
        <v>29.210000000000008</v>
      </c>
      <c r="M2272">
        <v>5</v>
      </c>
    </row>
    <row r="2273" spans="1:13" ht="15" x14ac:dyDescent="0.25">
      <c r="A2273" s="42" t="str">
        <f>'MRC NP, CWE NP, P'!A2273</f>
        <v>3a_hist</v>
      </c>
      <c r="B2273" s="43" t="str">
        <f>'MRC NP, CWE NP, P'!B2273</f>
        <v>A</v>
      </c>
      <c r="C2273" s="43" t="str">
        <f>'MRC NP, CWE NP, P'!C2273</f>
        <v>Winter</v>
      </c>
      <c r="D2273" s="43" t="str">
        <f>'MRC NP, CWE NP, P'!D2273</f>
        <v>Weekday</v>
      </c>
      <c r="E2273" s="43">
        <f>'MRC NP, CWE NP, P'!E2273</f>
        <v>20190104</v>
      </c>
      <c r="F2273" s="43">
        <f>'MRC NP, CWE NP, P'!F2273</f>
        <v>16</v>
      </c>
      <c r="G2273" s="88">
        <f>'MRC NP, CWE NP, P'!Q2273-'MRC NP, CWE NP, P'!S2273</f>
        <v>11.989999999999995</v>
      </c>
      <c r="H2273" s="88">
        <f>'MRC NP, CWE NP, P'!Q2273-'MRC NP, CWE NP, P'!T2273</f>
        <v>7.3900000000000006</v>
      </c>
      <c r="I2273" s="88">
        <v>-21.310000000000002</v>
      </c>
      <c r="J2273" s="88">
        <v>-16.710000000000008</v>
      </c>
      <c r="K2273" s="88">
        <v>-4.7600000000000051</v>
      </c>
      <c r="L2273" s="89">
        <v>28.700000000000003</v>
      </c>
      <c r="M2273">
        <v>5</v>
      </c>
    </row>
    <row r="2274" spans="1:13" ht="15" x14ac:dyDescent="0.25">
      <c r="A2274" s="42" t="str">
        <f>'MRC NP, CWE NP, P'!A2274</f>
        <v>3a_hist</v>
      </c>
      <c r="B2274" s="43" t="str">
        <f>'MRC NP, CWE NP, P'!B2274</f>
        <v>A</v>
      </c>
      <c r="C2274" s="43" t="str">
        <f>'MRC NP, CWE NP, P'!C2274</f>
        <v>Winter</v>
      </c>
      <c r="D2274" s="43" t="str">
        <f>'MRC NP, CWE NP, P'!D2274</f>
        <v>Weekday</v>
      </c>
      <c r="E2274" s="43">
        <f>'MRC NP, CWE NP, P'!E2274</f>
        <v>20190104</v>
      </c>
      <c r="F2274" s="43">
        <f>'MRC NP, CWE NP, P'!F2274</f>
        <v>17</v>
      </c>
      <c r="G2274" s="88">
        <f>'MRC NP, CWE NP, P'!Q2274-'MRC NP, CWE NP, P'!S2274</f>
        <v>11.329999999999998</v>
      </c>
      <c r="H2274" s="88">
        <f>'MRC NP, CWE NP, P'!Q2274-'MRC NP, CWE NP, P'!T2274</f>
        <v>3.730000000000004</v>
      </c>
      <c r="I2274" s="88">
        <v>-23.409999999999997</v>
      </c>
      <c r="J2274" s="88">
        <v>-15.810000000000002</v>
      </c>
      <c r="K2274" s="88">
        <v>-4.509999999999998</v>
      </c>
      <c r="L2274" s="89">
        <v>27.14</v>
      </c>
      <c r="M2274">
        <v>5</v>
      </c>
    </row>
    <row r="2275" spans="1:13" ht="15" x14ac:dyDescent="0.25">
      <c r="A2275" s="42" t="str">
        <f>'MRC NP, CWE NP, P'!A2275</f>
        <v>3a_hist</v>
      </c>
      <c r="B2275" s="43" t="str">
        <f>'MRC NP, CWE NP, P'!B2275</f>
        <v>A</v>
      </c>
      <c r="C2275" s="43" t="str">
        <f>'MRC NP, CWE NP, P'!C2275</f>
        <v>Winter</v>
      </c>
      <c r="D2275" s="43" t="str">
        <f>'MRC NP, CWE NP, P'!D2275</f>
        <v>Weekday</v>
      </c>
      <c r="E2275" s="43">
        <f>'MRC NP, CWE NP, P'!E2275</f>
        <v>20190104</v>
      </c>
      <c r="F2275" s="43">
        <f>'MRC NP, CWE NP, P'!F2275</f>
        <v>18</v>
      </c>
      <c r="G2275" s="88">
        <f>'MRC NP, CWE NP, P'!Q2275-'MRC NP, CWE NP, P'!S2275</f>
        <v>13.690000000000012</v>
      </c>
      <c r="H2275" s="88">
        <f>'MRC NP, CWE NP, P'!Q2275-'MRC NP, CWE NP, P'!T2275</f>
        <v>-2.9399999999999977</v>
      </c>
      <c r="I2275" s="88">
        <v>-35.06</v>
      </c>
      <c r="J2275" s="88">
        <v>-18.429999999999993</v>
      </c>
      <c r="K2275" s="88">
        <v>-5.3999999999999986</v>
      </c>
      <c r="L2275" s="89">
        <v>35.06</v>
      </c>
      <c r="M2275">
        <v>5</v>
      </c>
    </row>
    <row r="2276" spans="1:13" ht="15" x14ac:dyDescent="0.25">
      <c r="A2276" s="42" t="str">
        <f>'MRC NP, CWE NP, P'!A2276</f>
        <v>3a_hist</v>
      </c>
      <c r="B2276" s="43" t="str">
        <f>'MRC NP, CWE NP, P'!B2276</f>
        <v>A</v>
      </c>
      <c r="C2276" s="43" t="str">
        <f>'MRC NP, CWE NP, P'!C2276</f>
        <v>Winter</v>
      </c>
      <c r="D2276" s="43" t="str">
        <f>'MRC NP, CWE NP, P'!D2276</f>
        <v>Weekday</v>
      </c>
      <c r="E2276" s="43">
        <f>'MRC NP, CWE NP, P'!E2276</f>
        <v>20190104</v>
      </c>
      <c r="F2276" s="43">
        <f>'MRC NP, CWE NP, P'!F2276</f>
        <v>19</v>
      </c>
      <c r="G2276" s="88">
        <f>'MRC NP, CWE NP, P'!Q2276-'MRC NP, CWE NP, P'!S2276</f>
        <v>8.4699999999999989</v>
      </c>
      <c r="H2276" s="88">
        <f>'MRC NP, CWE NP, P'!Q2276-'MRC NP, CWE NP, P'!T2276</f>
        <v>12.400000000000006</v>
      </c>
      <c r="I2276" s="88">
        <v>-19.199999999999996</v>
      </c>
      <c r="J2276" s="88">
        <v>-23.130000000000003</v>
      </c>
      <c r="K2276" s="88">
        <v>-6.3299999999999983</v>
      </c>
      <c r="L2276" s="89">
        <v>31.6</v>
      </c>
      <c r="M2276">
        <v>5</v>
      </c>
    </row>
    <row r="2277" spans="1:13" ht="15" x14ac:dyDescent="0.25">
      <c r="A2277" s="42" t="str">
        <f>'MRC NP, CWE NP, P'!A2277</f>
        <v>3a_hist</v>
      </c>
      <c r="B2277" s="43" t="str">
        <f>'MRC NP, CWE NP, P'!B2277</f>
        <v>A</v>
      </c>
      <c r="C2277" s="43" t="str">
        <f>'MRC NP, CWE NP, P'!C2277</f>
        <v>Winter</v>
      </c>
      <c r="D2277" s="43" t="str">
        <f>'MRC NP, CWE NP, P'!D2277</f>
        <v>Weekday</v>
      </c>
      <c r="E2277" s="43">
        <f>'MRC NP, CWE NP, P'!E2277</f>
        <v>20190104</v>
      </c>
      <c r="F2277" s="43">
        <f>'MRC NP, CWE NP, P'!F2277</f>
        <v>20</v>
      </c>
      <c r="G2277" s="88">
        <f>'MRC NP, CWE NP, P'!Q2277-'MRC NP, CWE NP, P'!S2277</f>
        <v>3.6299999999999955</v>
      </c>
      <c r="H2277" s="88">
        <f>'MRC NP, CWE NP, P'!Q2277-'MRC NP, CWE NP, P'!T2277</f>
        <v>24.599999999999994</v>
      </c>
      <c r="I2277" s="88">
        <v>-3.1099999999999994</v>
      </c>
      <c r="J2277" s="88">
        <v>-24.08</v>
      </c>
      <c r="K2277" s="88">
        <v>-6.1700000000000017</v>
      </c>
      <c r="L2277" s="89">
        <v>27.709999999999994</v>
      </c>
      <c r="M2277">
        <v>5</v>
      </c>
    </row>
    <row r="2278" spans="1:13" ht="15" x14ac:dyDescent="0.25">
      <c r="A2278" s="42" t="str">
        <f>'MRC NP, CWE NP, P'!A2278</f>
        <v>3a_hist</v>
      </c>
      <c r="B2278" s="43" t="str">
        <f>'MRC NP, CWE NP, P'!B2278</f>
        <v>A</v>
      </c>
      <c r="C2278" s="43" t="str">
        <f>'MRC NP, CWE NP, P'!C2278</f>
        <v>Winter</v>
      </c>
      <c r="D2278" s="43" t="str">
        <f>'MRC NP, CWE NP, P'!D2278</f>
        <v>Weekday</v>
      </c>
      <c r="E2278" s="43">
        <f>'MRC NP, CWE NP, P'!E2278</f>
        <v>20190104</v>
      </c>
      <c r="F2278" s="43">
        <f>'MRC NP, CWE NP, P'!F2278</f>
        <v>21</v>
      </c>
      <c r="G2278" s="88">
        <f>'MRC NP, CWE NP, P'!Q2278-'MRC NP, CWE NP, P'!S2278</f>
        <v>-9.8000000000000043</v>
      </c>
      <c r="H2278" s="88">
        <f>'MRC NP, CWE NP, P'!Q2278-'MRC NP, CWE NP, P'!T2278</f>
        <v>7.68</v>
      </c>
      <c r="I2278" s="88">
        <v>-6.1400000000000006</v>
      </c>
      <c r="J2278" s="88">
        <v>-23.620000000000005</v>
      </c>
      <c r="K2278" s="88">
        <v>-5.8000000000000043</v>
      </c>
      <c r="L2278" s="89">
        <v>23.620000000000005</v>
      </c>
      <c r="M2278">
        <v>5</v>
      </c>
    </row>
    <row r="2279" spans="1:13" ht="15" x14ac:dyDescent="0.25">
      <c r="A2279" s="42" t="str">
        <f>'MRC NP, CWE NP, P'!A2279</f>
        <v>3a_hist</v>
      </c>
      <c r="B2279" s="43" t="str">
        <f>'MRC NP, CWE NP, P'!B2279</f>
        <v>A</v>
      </c>
      <c r="C2279" s="43" t="str">
        <f>'MRC NP, CWE NP, P'!C2279</f>
        <v>Winter</v>
      </c>
      <c r="D2279" s="43" t="str">
        <f>'MRC NP, CWE NP, P'!D2279</f>
        <v>Weekday</v>
      </c>
      <c r="E2279" s="43">
        <f>'MRC NP, CWE NP, P'!E2279</f>
        <v>20190104</v>
      </c>
      <c r="F2279" s="43">
        <f>'MRC NP, CWE NP, P'!F2279</f>
        <v>22</v>
      </c>
      <c r="G2279" s="88">
        <f>'MRC NP, CWE NP, P'!Q2279-'MRC NP, CWE NP, P'!S2279</f>
        <v>-8.3800000000000097</v>
      </c>
      <c r="H2279" s="88">
        <f>'MRC NP, CWE NP, P'!Q2279-'MRC NP, CWE NP, P'!T2279</f>
        <v>8.2299999999999969</v>
      </c>
      <c r="I2279" s="88">
        <v>-6.6400000000000006</v>
      </c>
      <c r="J2279" s="88">
        <v>-23.250000000000007</v>
      </c>
      <c r="K2279" s="88">
        <v>-5.6899999999999977</v>
      </c>
      <c r="L2279" s="89">
        <v>23.250000000000007</v>
      </c>
      <c r="M2279">
        <v>5</v>
      </c>
    </row>
    <row r="2280" spans="1:13" ht="15" x14ac:dyDescent="0.25">
      <c r="A2280" s="42" t="str">
        <f>'MRC NP, CWE NP, P'!A2280</f>
        <v>3a_hist</v>
      </c>
      <c r="B2280" s="43" t="str">
        <f>'MRC NP, CWE NP, P'!B2280</f>
        <v>A</v>
      </c>
      <c r="C2280" s="43" t="str">
        <f>'MRC NP, CWE NP, P'!C2280</f>
        <v>Winter</v>
      </c>
      <c r="D2280" s="43" t="str">
        <f>'MRC NP, CWE NP, P'!D2280</f>
        <v>Weekday</v>
      </c>
      <c r="E2280" s="43">
        <f>'MRC NP, CWE NP, P'!E2280</f>
        <v>20190104</v>
      </c>
      <c r="F2280" s="43">
        <f>'MRC NP, CWE NP, P'!F2280</f>
        <v>23</v>
      </c>
      <c r="G2280" s="88">
        <f>'MRC NP, CWE NP, P'!Q2280-'MRC NP, CWE NP, P'!S2280</f>
        <v>-8.3299999999999983</v>
      </c>
      <c r="H2280" s="88">
        <f>'MRC NP, CWE NP, P'!Q2280-'MRC NP, CWE NP, P'!T2280</f>
        <v>8.8799999999999955</v>
      </c>
      <c r="I2280" s="88">
        <v>-7.4600000000000009</v>
      </c>
      <c r="J2280" s="88">
        <v>-24.669999999999995</v>
      </c>
      <c r="K2280" s="88">
        <v>-1.769999999999996</v>
      </c>
      <c r="L2280" s="89">
        <v>24.669999999999995</v>
      </c>
      <c r="M2280">
        <v>5</v>
      </c>
    </row>
    <row r="2281" spans="1:13" ht="15" x14ac:dyDescent="0.25">
      <c r="A2281" s="42" t="str">
        <f>'MRC NP, CWE NP, P'!A2281</f>
        <v>3a_hist</v>
      </c>
      <c r="B2281" s="43" t="str">
        <f>'MRC NP, CWE NP, P'!B2281</f>
        <v>A</v>
      </c>
      <c r="C2281" s="43" t="str">
        <f>'MRC NP, CWE NP, P'!C2281</f>
        <v>Winter</v>
      </c>
      <c r="D2281" s="43" t="str">
        <f>'MRC NP, CWE NP, P'!D2281</f>
        <v>Weekday</v>
      </c>
      <c r="E2281" s="43">
        <f>'MRC NP, CWE NP, P'!E2281</f>
        <v>20190104</v>
      </c>
      <c r="F2281" s="43">
        <f>'MRC NP, CWE NP, P'!F2281</f>
        <v>24</v>
      </c>
      <c r="G2281" s="88">
        <f>'MRC NP, CWE NP, P'!Q2281-'MRC NP, CWE NP, P'!S2281</f>
        <v>-12.690000000000005</v>
      </c>
      <c r="H2281" s="88">
        <f>'MRC NP, CWE NP, P'!Q2281-'MRC NP, CWE NP, P'!T2281</f>
        <v>4.269999999999996</v>
      </c>
      <c r="I2281" s="88">
        <v>-19.220000000000002</v>
      </c>
      <c r="J2281" s="88">
        <v>-36.180000000000007</v>
      </c>
      <c r="K2281" s="88">
        <v>-13.59</v>
      </c>
      <c r="L2281" s="89">
        <v>36.180000000000007</v>
      </c>
      <c r="M2281">
        <v>5</v>
      </c>
    </row>
    <row r="2282" spans="1:13" ht="15" x14ac:dyDescent="0.25">
      <c r="A2282" s="42" t="str">
        <f>'MRC NP, CWE NP, P'!A2282</f>
        <v>3a_hist</v>
      </c>
      <c r="B2282" s="43" t="str">
        <f>'MRC NP, CWE NP, P'!B2282</f>
        <v>D</v>
      </c>
      <c r="C2282" s="43" t="str">
        <f>'MRC NP, CWE NP, P'!C2282</f>
        <v>Winter</v>
      </c>
      <c r="D2282" s="43" t="str">
        <f>'MRC NP, CWE NP, P'!D2282</f>
        <v>Weekend</v>
      </c>
      <c r="E2282" s="43">
        <f>'MRC NP, CWE NP, P'!E2282</f>
        <v>20190105</v>
      </c>
      <c r="F2282" s="43">
        <f>'MRC NP, CWE NP, P'!F2282</f>
        <v>1</v>
      </c>
      <c r="G2282" s="88">
        <f>'MRC NP, CWE NP, P'!Q2282-'MRC NP, CWE NP, P'!S2282</f>
        <v>3.3400000000000034</v>
      </c>
      <c r="H2282" s="88">
        <f>'MRC NP, CWE NP, P'!Q2282-'MRC NP, CWE NP, P'!T2282</f>
        <v>24.21</v>
      </c>
      <c r="I2282" s="88">
        <v>-26.689999999999998</v>
      </c>
      <c r="J2282" s="88">
        <v>-47.559999999999995</v>
      </c>
      <c r="K2282" s="88">
        <v>-20.96</v>
      </c>
      <c r="L2282" s="89">
        <v>50.9</v>
      </c>
      <c r="M2282">
        <v>5</v>
      </c>
    </row>
    <row r="2283" spans="1:13" ht="15" x14ac:dyDescent="0.25">
      <c r="A2283" s="42" t="str">
        <f>'MRC NP, CWE NP, P'!A2283</f>
        <v>3a_hist</v>
      </c>
      <c r="B2283" s="43" t="str">
        <f>'MRC NP, CWE NP, P'!B2283</f>
        <v>D</v>
      </c>
      <c r="C2283" s="43" t="str">
        <f>'MRC NP, CWE NP, P'!C2283</f>
        <v>Winter</v>
      </c>
      <c r="D2283" s="43" t="str">
        <f>'MRC NP, CWE NP, P'!D2283</f>
        <v>Weekend</v>
      </c>
      <c r="E2283" s="43">
        <f>'MRC NP, CWE NP, P'!E2283</f>
        <v>20190105</v>
      </c>
      <c r="F2283" s="43">
        <f>'MRC NP, CWE NP, P'!F2283</f>
        <v>2</v>
      </c>
      <c r="G2283" s="88">
        <f>'MRC NP, CWE NP, P'!Q2283-'MRC NP, CWE NP, P'!S2283</f>
        <v>-6.4300000000000068</v>
      </c>
      <c r="H2283" s="88">
        <f>'MRC NP, CWE NP, P'!Q2283-'MRC NP, CWE NP, P'!T2283</f>
        <v>11.199999999999996</v>
      </c>
      <c r="I2283" s="88">
        <v>-22.36</v>
      </c>
      <c r="J2283" s="88">
        <v>-39.99</v>
      </c>
      <c r="K2283" s="88">
        <v>-21.240000000000002</v>
      </c>
      <c r="L2283" s="89">
        <v>39.99</v>
      </c>
      <c r="M2283">
        <v>5</v>
      </c>
    </row>
    <row r="2284" spans="1:13" ht="15" x14ac:dyDescent="0.25">
      <c r="A2284" s="42" t="str">
        <f>'MRC NP, CWE NP, P'!A2284</f>
        <v>3a_hist</v>
      </c>
      <c r="B2284" s="43" t="str">
        <f>'MRC NP, CWE NP, P'!B2284</f>
        <v>D</v>
      </c>
      <c r="C2284" s="43" t="str">
        <f>'MRC NP, CWE NP, P'!C2284</f>
        <v>Winter</v>
      </c>
      <c r="D2284" s="43" t="str">
        <f>'MRC NP, CWE NP, P'!D2284</f>
        <v>Weekend</v>
      </c>
      <c r="E2284" s="43">
        <f>'MRC NP, CWE NP, P'!E2284</f>
        <v>20190105</v>
      </c>
      <c r="F2284" s="43">
        <f>'MRC NP, CWE NP, P'!F2284</f>
        <v>3</v>
      </c>
      <c r="G2284" s="88">
        <f>'MRC NP, CWE NP, P'!Q2284-'MRC NP, CWE NP, P'!S2284</f>
        <v>-4.7000000000000028</v>
      </c>
      <c r="H2284" s="88">
        <f>'MRC NP, CWE NP, P'!Q2284-'MRC NP, CWE NP, P'!T2284</f>
        <v>9.6899999999999977</v>
      </c>
      <c r="I2284" s="88">
        <v>-21.48</v>
      </c>
      <c r="J2284" s="88">
        <v>-35.870000000000005</v>
      </c>
      <c r="K2284" s="88">
        <v>-23.87</v>
      </c>
      <c r="L2284" s="89">
        <v>35.870000000000005</v>
      </c>
      <c r="M2284">
        <v>5</v>
      </c>
    </row>
    <row r="2285" spans="1:13" ht="15" x14ac:dyDescent="0.25">
      <c r="A2285" s="42" t="str">
        <f>'MRC NP, CWE NP, P'!A2285</f>
        <v>3a_hist</v>
      </c>
      <c r="B2285" s="43" t="str">
        <f>'MRC NP, CWE NP, P'!B2285</f>
        <v>D</v>
      </c>
      <c r="C2285" s="43" t="str">
        <f>'MRC NP, CWE NP, P'!C2285</f>
        <v>Winter</v>
      </c>
      <c r="D2285" s="43" t="str">
        <f>'MRC NP, CWE NP, P'!D2285</f>
        <v>Weekend</v>
      </c>
      <c r="E2285" s="43">
        <f>'MRC NP, CWE NP, P'!E2285</f>
        <v>20190105</v>
      </c>
      <c r="F2285" s="43">
        <f>'MRC NP, CWE NP, P'!F2285</f>
        <v>4</v>
      </c>
      <c r="G2285" s="88">
        <f>'MRC NP, CWE NP, P'!Q2285-'MRC NP, CWE NP, P'!S2285</f>
        <v>-8.82</v>
      </c>
      <c r="H2285" s="88">
        <f>'MRC NP, CWE NP, P'!Q2285-'MRC NP, CWE NP, P'!T2285</f>
        <v>1.8500000000000014</v>
      </c>
      <c r="I2285" s="88">
        <v>-23.93</v>
      </c>
      <c r="J2285" s="88">
        <v>-34.6</v>
      </c>
      <c r="K2285" s="88">
        <v>-24.67</v>
      </c>
      <c r="L2285" s="89">
        <v>34.6</v>
      </c>
      <c r="M2285">
        <v>5</v>
      </c>
    </row>
    <row r="2286" spans="1:13" ht="15" x14ac:dyDescent="0.25">
      <c r="A2286" s="42" t="str">
        <f>'MRC NP, CWE NP, P'!A2286</f>
        <v>3a_hist</v>
      </c>
      <c r="B2286" s="43" t="str">
        <f>'MRC NP, CWE NP, P'!B2286</f>
        <v>D</v>
      </c>
      <c r="C2286" s="43" t="str">
        <f>'MRC NP, CWE NP, P'!C2286</f>
        <v>Winter</v>
      </c>
      <c r="D2286" s="43" t="str">
        <f>'MRC NP, CWE NP, P'!D2286</f>
        <v>Weekend</v>
      </c>
      <c r="E2286" s="43">
        <f>'MRC NP, CWE NP, P'!E2286</f>
        <v>20190105</v>
      </c>
      <c r="F2286" s="43">
        <f>'MRC NP, CWE NP, P'!F2286</f>
        <v>5</v>
      </c>
      <c r="G2286" s="88">
        <f>'MRC NP, CWE NP, P'!Q2286-'MRC NP, CWE NP, P'!S2286</f>
        <v>-6</v>
      </c>
      <c r="H2286" s="88">
        <f>'MRC NP, CWE NP, P'!Q2286-'MRC NP, CWE NP, P'!T2286</f>
        <v>3.0799999999999983</v>
      </c>
      <c r="I2286" s="88">
        <v>-27.63</v>
      </c>
      <c r="J2286" s="88">
        <v>-36.709999999999994</v>
      </c>
      <c r="K2286" s="88">
        <v>-28.66</v>
      </c>
      <c r="L2286" s="89">
        <v>36.709999999999994</v>
      </c>
      <c r="M2286">
        <v>5</v>
      </c>
    </row>
    <row r="2287" spans="1:13" ht="15" x14ac:dyDescent="0.25">
      <c r="A2287" s="42" t="str">
        <f>'MRC NP, CWE NP, P'!A2287</f>
        <v>3a_hist</v>
      </c>
      <c r="B2287" s="43" t="str">
        <f>'MRC NP, CWE NP, P'!B2287</f>
        <v>D</v>
      </c>
      <c r="C2287" s="43" t="str">
        <f>'MRC NP, CWE NP, P'!C2287</f>
        <v>Winter</v>
      </c>
      <c r="D2287" s="43" t="str">
        <f>'MRC NP, CWE NP, P'!D2287</f>
        <v>Weekend</v>
      </c>
      <c r="E2287" s="43">
        <f>'MRC NP, CWE NP, P'!E2287</f>
        <v>20190105</v>
      </c>
      <c r="F2287" s="43">
        <f>'MRC NP, CWE NP, P'!F2287</f>
        <v>6</v>
      </c>
      <c r="G2287" s="88">
        <f>'MRC NP, CWE NP, P'!Q2287-'MRC NP, CWE NP, P'!S2287</f>
        <v>0.15999999999999659</v>
      </c>
      <c r="H2287" s="88">
        <f>'MRC NP, CWE NP, P'!Q2287-'MRC NP, CWE NP, P'!T2287</f>
        <v>9.7000000000000028</v>
      </c>
      <c r="I2287" s="88">
        <v>-21.709999999999997</v>
      </c>
      <c r="J2287" s="88">
        <v>-31.250000000000004</v>
      </c>
      <c r="K2287" s="88">
        <v>-25.94</v>
      </c>
      <c r="L2287" s="89">
        <v>31.41</v>
      </c>
      <c r="M2287">
        <v>5</v>
      </c>
    </row>
    <row r="2288" spans="1:13" ht="15" x14ac:dyDescent="0.25">
      <c r="A2288" s="42" t="str">
        <f>'MRC NP, CWE NP, P'!A2288</f>
        <v>3a_hist</v>
      </c>
      <c r="B2288" s="43" t="str">
        <f>'MRC NP, CWE NP, P'!B2288</f>
        <v>D</v>
      </c>
      <c r="C2288" s="43" t="str">
        <f>'MRC NP, CWE NP, P'!C2288</f>
        <v>Winter</v>
      </c>
      <c r="D2288" s="43" t="str">
        <f>'MRC NP, CWE NP, P'!D2288</f>
        <v>Weekend</v>
      </c>
      <c r="E2288" s="43">
        <f>'MRC NP, CWE NP, P'!E2288</f>
        <v>20190105</v>
      </c>
      <c r="F2288" s="43">
        <f>'MRC NP, CWE NP, P'!F2288</f>
        <v>7</v>
      </c>
      <c r="G2288" s="88">
        <f>'MRC NP, CWE NP, P'!Q2288-'MRC NP, CWE NP, P'!S2288</f>
        <v>-4.4699999999999989</v>
      </c>
      <c r="H2288" s="88">
        <f>'MRC NP, CWE NP, P'!Q2288-'MRC NP, CWE NP, P'!T2288</f>
        <v>2.2000000000000028</v>
      </c>
      <c r="I2288" s="88">
        <v>-22.549999999999997</v>
      </c>
      <c r="J2288" s="88">
        <v>-29.22</v>
      </c>
      <c r="K2288" s="88">
        <v>-24.75</v>
      </c>
      <c r="L2288" s="89">
        <v>29.22</v>
      </c>
      <c r="M2288">
        <v>4</v>
      </c>
    </row>
    <row r="2289" spans="1:13" ht="15" x14ac:dyDescent="0.25">
      <c r="A2289" s="42" t="str">
        <f>'MRC NP, CWE NP, P'!A2289</f>
        <v>3a_hist</v>
      </c>
      <c r="B2289" s="43" t="str">
        <f>'MRC NP, CWE NP, P'!B2289</f>
        <v>D</v>
      </c>
      <c r="C2289" s="43" t="str">
        <f>'MRC NP, CWE NP, P'!C2289</f>
        <v>Winter</v>
      </c>
      <c r="D2289" s="43" t="str">
        <f>'MRC NP, CWE NP, P'!D2289</f>
        <v>Weekend</v>
      </c>
      <c r="E2289" s="43">
        <f>'MRC NP, CWE NP, P'!E2289</f>
        <v>20190105</v>
      </c>
      <c r="F2289" s="43">
        <f>'MRC NP, CWE NP, P'!F2289</f>
        <v>8</v>
      </c>
      <c r="G2289" s="88">
        <f>'MRC NP, CWE NP, P'!Q2289-'MRC NP, CWE NP, P'!S2289</f>
        <v>-7.6700000000000017</v>
      </c>
      <c r="H2289" s="88">
        <f>'MRC NP, CWE NP, P'!Q2289-'MRC NP, CWE NP, P'!T2289</f>
        <v>1.4200000000000017</v>
      </c>
      <c r="I2289" s="88">
        <v>-17.819999999999997</v>
      </c>
      <c r="J2289" s="88">
        <v>-26.91</v>
      </c>
      <c r="K2289" s="88">
        <v>-20.260000000000002</v>
      </c>
      <c r="L2289" s="89">
        <v>26.91</v>
      </c>
      <c r="M2289">
        <v>5</v>
      </c>
    </row>
    <row r="2290" spans="1:13" ht="15" x14ac:dyDescent="0.25">
      <c r="A2290" s="42" t="str">
        <f>'MRC NP, CWE NP, P'!A2290</f>
        <v>3a_hist</v>
      </c>
      <c r="B2290" s="43" t="str">
        <f>'MRC NP, CWE NP, P'!B2290</f>
        <v>D</v>
      </c>
      <c r="C2290" s="43" t="str">
        <f>'MRC NP, CWE NP, P'!C2290</f>
        <v>Winter</v>
      </c>
      <c r="D2290" s="43" t="str">
        <f>'MRC NP, CWE NP, P'!D2290</f>
        <v>Weekend</v>
      </c>
      <c r="E2290" s="43">
        <f>'MRC NP, CWE NP, P'!E2290</f>
        <v>20190105</v>
      </c>
      <c r="F2290" s="43">
        <f>'MRC NP, CWE NP, P'!F2290</f>
        <v>9</v>
      </c>
      <c r="G2290" s="88">
        <f>'MRC NP, CWE NP, P'!Q2290-'MRC NP, CWE NP, P'!S2290</f>
        <v>-1.6599999999999966</v>
      </c>
      <c r="H2290" s="88">
        <f>'MRC NP, CWE NP, P'!Q2290-'MRC NP, CWE NP, P'!T2290</f>
        <v>7.43</v>
      </c>
      <c r="I2290" s="88">
        <v>-14.970000000000006</v>
      </c>
      <c r="J2290" s="88">
        <v>-24.060000000000002</v>
      </c>
      <c r="K2290" s="88">
        <v>-12.330000000000005</v>
      </c>
      <c r="L2290" s="89">
        <v>24.060000000000002</v>
      </c>
      <c r="M2290">
        <v>5</v>
      </c>
    </row>
    <row r="2291" spans="1:13" ht="15" x14ac:dyDescent="0.25">
      <c r="A2291" s="42" t="str">
        <f>'MRC NP, CWE NP, P'!A2291</f>
        <v>3a_hist</v>
      </c>
      <c r="B2291" s="43" t="str">
        <f>'MRC NP, CWE NP, P'!B2291</f>
        <v>D</v>
      </c>
      <c r="C2291" s="43" t="str">
        <f>'MRC NP, CWE NP, P'!C2291</f>
        <v>Winter</v>
      </c>
      <c r="D2291" s="43" t="str">
        <f>'MRC NP, CWE NP, P'!D2291</f>
        <v>Weekend</v>
      </c>
      <c r="E2291" s="43">
        <f>'MRC NP, CWE NP, P'!E2291</f>
        <v>20190105</v>
      </c>
      <c r="F2291" s="43">
        <f>'MRC NP, CWE NP, P'!F2291</f>
        <v>10</v>
      </c>
      <c r="G2291" s="88">
        <f>'MRC NP, CWE NP, P'!Q2291-'MRC NP, CWE NP, P'!S2291</f>
        <v>2.1299999999999955</v>
      </c>
      <c r="H2291" s="88">
        <f>'MRC NP, CWE NP, P'!Q2291-'MRC NP, CWE NP, P'!T2291</f>
        <v>16.590000000000003</v>
      </c>
      <c r="I2291" s="88">
        <v>-11.93</v>
      </c>
      <c r="J2291" s="88">
        <v>-26.390000000000008</v>
      </c>
      <c r="K2291" s="88">
        <v>-14.850000000000001</v>
      </c>
      <c r="L2291" s="89">
        <v>28.520000000000003</v>
      </c>
      <c r="M2291">
        <v>5</v>
      </c>
    </row>
    <row r="2292" spans="1:13" ht="15" x14ac:dyDescent="0.25">
      <c r="A2292" s="42" t="str">
        <f>'MRC NP, CWE NP, P'!A2292</f>
        <v>3a_hist</v>
      </c>
      <c r="B2292" s="43" t="str">
        <f>'MRC NP, CWE NP, P'!B2292</f>
        <v>D</v>
      </c>
      <c r="C2292" s="43" t="str">
        <f>'MRC NP, CWE NP, P'!C2292</f>
        <v>Winter</v>
      </c>
      <c r="D2292" s="43" t="str">
        <f>'MRC NP, CWE NP, P'!D2292</f>
        <v>Weekend</v>
      </c>
      <c r="E2292" s="43">
        <f>'MRC NP, CWE NP, P'!E2292</f>
        <v>20190105</v>
      </c>
      <c r="F2292" s="43">
        <f>'MRC NP, CWE NP, P'!F2292</f>
        <v>11</v>
      </c>
      <c r="G2292" s="88">
        <f>'MRC NP, CWE NP, P'!Q2292-'MRC NP, CWE NP, P'!S2292</f>
        <v>-0.12000000000000455</v>
      </c>
      <c r="H2292" s="88">
        <f>'MRC NP, CWE NP, P'!Q2292-'MRC NP, CWE NP, P'!T2292</f>
        <v>16.380000000000003</v>
      </c>
      <c r="I2292" s="88">
        <v>-6.019999999999996</v>
      </c>
      <c r="J2292" s="88">
        <v>-22.520000000000003</v>
      </c>
      <c r="K2292" s="88">
        <v>-4.7100000000000009</v>
      </c>
      <c r="L2292" s="89">
        <v>22.520000000000003</v>
      </c>
      <c r="M2292">
        <v>5</v>
      </c>
    </row>
    <row r="2293" spans="1:13" ht="15" x14ac:dyDescent="0.25">
      <c r="A2293" s="42" t="str">
        <f>'MRC NP, CWE NP, P'!A2293</f>
        <v>3a_hist</v>
      </c>
      <c r="B2293" s="43" t="str">
        <f>'MRC NP, CWE NP, P'!B2293</f>
        <v>D</v>
      </c>
      <c r="C2293" s="43" t="str">
        <f>'MRC NP, CWE NP, P'!C2293</f>
        <v>Winter</v>
      </c>
      <c r="D2293" s="43" t="str">
        <f>'MRC NP, CWE NP, P'!D2293</f>
        <v>Weekend</v>
      </c>
      <c r="E2293" s="43">
        <f>'MRC NP, CWE NP, P'!E2293</f>
        <v>20190105</v>
      </c>
      <c r="F2293" s="43">
        <f>'MRC NP, CWE NP, P'!F2293</f>
        <v>12</v>
      </c>
      <c r="G2293" s="88">
        <f>'MRC NP, CWE NP, P'!Q2293-'MRC NP, CWE NP, P'!S2293</f>
        <v>0.65999999999999659</v>
      </c>
      <c r="H2293" s="88">
        <f>'MRC NP, CWE NP, P'!Q2293-'MRC NP, CWE NP, P'!T2293</f>
        <v>16.29</v>
      </c>
      <c r="I2293" s="88">
        <v>-2.9100000000000037</v>
      </c>
      <c r="J2293" s="88">
        <v>-18.540000000000006</v>
      </c>
      <c r="K2293" s="88">
        <v>-3.8800000000000026</v>
      </c>
      <c r="L2293" s="89">
        <v>19.200000000000003</v>
      </c>
      <c r="M2293">
        <v>5</v>
      </c>
    </row>
    <row r="2294" spans="1:13" ht="15" x14ac:dyDescent="0.25">
      <c r="A2294" s="42" t="str">
        <f>'MRC NP, CWE NP, P'!A2294</f>
        <v>3a_hist</v>
      </c>
      <c r="B2294" s="43" t="str">
        <f>'MRC NP, CWE NP, P'!B2294</f>
        <v>D</v>
      </c>
      <c r="C2294" s="43" t="str">
        <f>'MRC NP, CWE NP, P'!C2294</f>
        <v>Winter</v>
      </c>
      <c r="D2294" s="43" t="str">
        <f>'MRC NP, CWE NP, P'!D2294</f>
        <v>Weekend</v>
      </c>
      <c r="E2294" s="43">
        <f>'MRC NP, CWE NP, P'!E2294</f>
        <v>20190105</v>
      </c>
      <c r="F2294" s="43">
        <f>'MRC NP, CWE NP, P'!F2294</f>
        <v>13</v>
      </c>
      <c r="G2294" s="88">
        <f>'MRC NP, CWE NP, P'!Q2294-'MRC NP, CWE NP, P'!S2294</f>
        <v>7.0300000000000011</v>
      </c>
      <c r="H2294" s="88">
        <f>'MRC NP, CWE NP, P'!Q2294-'MRC NP, CWE NP, P'!T2294</f>
        <v>0</v>
      </c>
      <c r="I2294" s="88">
        <v>-23.340000000000003</v>
      </c>
      <c r="J2294" s="88">
        <v>-16.310000000000002</v>
      </c>
      <c r="K2294" s="88">
        <v>-3.3800000000000026</v>
      </c>
      <c r="L2294" s="89">
        <v>23.340000000000003</v>
      </c>
      <c r="M2294">
        <v>4</v>
      </c>
    </row>
    <row r="2295" spans="1:13" ht="15" x14ac:dyDescent="0.25">
      <c r="A2295" s="42" t="str">
        <f>'MRC NP, CWE NP, P'!A2295</f>
        <v>3a_hist</v>
      </c>
      <c r="B2295" s="43" t="str">
        <f>'MRC NP, CWE NP, P'!B2295</f>
        <v>D</v>
      </c>
      <c r="C2295" s="43" t="str">
        <f>'MRC NP, CWE NP, P'!C2295</f>
        <v>Winter</v>
      </c>
      <c r="D2295" s="43" t="str">
        <f>'MRC NP, CWE NP, P'!D2295</f>
        <v>Weekend</v>
      </c>
      <c r="E2295" s="43">
        <f>'MRC NP, CWE NP, P'!E2295</f>
        <v>20190105</v>
      </c>
      <c r="F2295" s="43">
        <f>'MRC NP, CWE NP, P'!F2295</f>
        <v>14</v>
      </c>
      <c r="G2295" s="88">
        <f>'MRC NP, CWE NP, P'!Q2295-'MRC NP, CWE NP, P'!S2295</f>
        <v>9.4900000000000091</v>
      </c>
      <c r="H2295" s="88">
        <f>'MRC NP, CWE NP, P'!Q2295-'MRC NP, CWE NP, P'!T2295</f>
        <v>0</v>
      </c>
      <c r="I2295" s="88">
        <v>-21.85</v>
      </c>
      <c r="J2295" s="88">
        <v>-12.359999999999992</v>
      </c>
      <c r="K2295" s="88">
        <v>-2.6300000000000026</v>
      </c>
      <c r="L2295" s="89">
        <v>21.85</v>
      </c>
      <c r="M2295">
        <v>4</v>
      </c>
    </row>
    <row r="2296" spans="1:13" ht="15" x14ac:dyDescent="0.25">
      <c r="A2296" s="42" t="str">
        <f>'MRC NP, CWE NP, P'!A2296</f>
        <v>3a_hist</v>
      </c>
      <c r="B2296" s="43" t="str">
        <f>'MRC NP, CWE NP, P'!B2296</f>
        <v>D</v>
      </c>
      <c r="C2296" s="43" t="str">
        <f>'MRC NP, CWE NP, P'!C2296</f>
        <v>Winter</v>
      </c>
      <c r="D2296" s="43" t="str">
        <f>'MRC NP, CWE NP, P'!D2296</f>
        <v>Weekend</v>
      </c>
      <c r="E2296" s="43">
        <f>'MRC NP, CWE NP, P'!E2296</f>
        <v>20190105</v>
      </c>
      <c r="F2296" s="43">
        <f>'MRC NP, CWE NP, P'!F2296</f>
        <v>15</v>
      </c>
      <c r="G2296" s="88">
        <f>'MRC NP, CWE NP, P'!Q2296-'MRC NP, CWE NP, P'!S2296</f>
        <v>7.3899999999999935</v>
      </c>
      <c r="H2296" s="88">
        <f>'MRC NP, CWE NP, P'!Q2296-'MRC NP, CWE NP, P'!T2296</f>
        <v>0</v>
      </c>
      <c r="I2296" s="88">
        <v>-17.039999999999992</v>
      </c>
      <c r="J2296" s="88">
        <v>-9.6499999999999986</v>
      </c>
      <c r="K2296" s="88">
        <v>-2.0499999999999972</v>
      </c>
      <c r="L2296" s="89">
        <v>17.039999999999992</v>
      </c>
      <c r="M2296">
        <v>4</v>
      </c>
    </row>
    <row r="2297" spans="1:13" ht="15" x14ac:dyDescent="0.25">
      <c r="A2297" s="42" t="str">
        <f>'MRC NP, CWE NP, P'!A2297</f>
        <v>3a_hist</v>
      </c>
      <c r="B2297" s="43" t="str">
        <f>'MRC NP, CWE NP, P'!B2297</f>
        <v>D</v>
      </c>
      <c r="C2297" s="43" t="str">
        <f>'MRC NP, CWE NP, P'!C2297</f>
        <v>Winter</v>
      </c>
      <c r="D2297" s="43" t="str">
        <f>'MRC NP, CWE NP, P'!D2297</f>
        <v>Weekend</v>
      </c>
      <c r="E2297" s="43">
        <f>'MRC NP, CWE NP, P'!E2297</f>
        <v>20190105</v>
      </c>
      <c r="F2297" s="43">
        <f>'MRC NP, CWE NP, P'!F2297</f>
        <v>16</v>
      </c>
      <c r="G2297" s="88">
        <f>'MRC NP, CWE NP, P'!Q2297-'MRC NP, CWE NP, P'!S2297</f>
        <v>4.720000000000006</v>
      </c>
      <c r="H2297" s="88">
        <f>'MRC NP, CWE NP, P'!Q2297-'MRC NP, CWE NP, P'!T2297</f>
        <v>0</v>
      </c>
      <c r="I2297" s="88">
        <v>-10.900000000000006</v>
      </c>
      <c r="J2297" s="88">
        <v>-6.18</v>
      </c>
      <c r="K2297" s="88">
        <v>-1.3100000000000023</v>
      </c>
      <c r="L2297" s="89">
        <v>10.900000000000006</v>
      </c>
      <c r="M2297">
        <v>4</v>
      </c>
    </row>
    <row r="2298" spans="1:13" ht="15" x14ac:dyDescent="0.25">
      <c r="A2298" s="42" t="str">
        <f>'MRC NP, CWE NP, P'!A2298</f>
        <v>3a_hist</v>
      </c>
      <c r="B2298" s="43" t="str">
        <f>'MRC NP, CWE NP, P'!B2298</f>
        <v>D</v>
      </c>
      <c r="C2298" s="43" t="str">
        <f>'MRC NP, CWE NP, P'!C2298</f>
        <v>Winter</v>
      </c>
      <c r="D2298" s="43" t="str">
        <f>'MRC NP, CWE NP, P'!D2298</f>
        <v>Weekend</v>
      </c>
      <c r="E2298" s="43">
        <f>'MRC NP, CWE NP, P'!E2298</f>
        <v>20190105</v>
      </c>
      <c r="F2298" s="43">
        <f>'MRC NP, CWE NP, P'!F2298</f>
        <v>17</v>
      </c>
      <c r="G2298" s="88">
        <f>'MRC NP, CWE NP, P'!Q2298-'MRC NP, CWE NP, P'!S2298</f>
        <v>1.7299999999999969</v>
      </c>
      <c r="H2298" s="88">
        <f>'MRC NP, CWE NP, P'!Q2298-'MRC NP, CWE NP, P'!T2298</f>
        <v>0</v>
      </c>
      <c r="I2298" s="88">
        <v>-3.9799999999999969</v>
      </c>
      <c r="J2298" s="88">
        <v>-2.25</v>
      </c>
      <c r="K2298" s="88">
        <v>-0.48999999999999488</v>
      </c>
      <c r="L2298" s="89">
        <v>3.9799999999999969</v>
      </c>
      <c r="M2298">
        <v>4</v>
      </c>
    </row>
    <row r="2299" spans="1:13" ht="15" x14ac:dyDescent="0.25">
      <c r="A2299" s="42" t="str">
        <f>'MRC NP, CWE NP, P'!A2299</f>
        <v>3a_hist</v>
      </c>
      <c r="B2299" s="43" t="str">
        <f>'MRC NP, CWE NP, P'!B2299</f>
        <v>D</v>
      </c>
      <c r="C2299" s="43" t="str">
        <f>'MRC NP, CWE NP, P'!C2299</f>
        <v>Winter</v>
      </c>
      <c r="D2299" s="43" t="str">
        <f>'MRC NP, CWE NP, P'!D2299</f>
        <v>Weekend</v>
      </c>
      <c r="E2299" s="43">
        <f>'MRC NP, CWE NP, P'!E2299</f>
        <v>20190105</v>
      </c>
      <c r="F2299" s="43">
        <f>'MRC NP, CWE NP, P'!F2299</f>
        <v>18</v>
      </c>
      <c r="G2299" s="88">
        <f>'MRC NP, CWE NP, P'!Q2299-'MRC NP, CWE NP, P'!S2299</f>
        <v>7.980000000000004</v>
      </c>
      <c r="H2299" s="88">
        <f>'MRC NP, CWE NP, P'!Q2299-'MRC NP, CWE NP, P'!T2299</f>
        <v>0</v>
      </c>
      <c r="I2299" s="88">
        <v>-18.310000000000009</v>
      </c>
      <c r="J2299" s="88">
        <v>-10.330000000000005</v>
      </c>
      <c r="K2299" s="88">
        <v>-2.2800000000000011</v>
      </c>
      <c r="L2299" s="89">
        <v>18.310000000000009</v>
      </c>
      <c r="M2299">
        <v>4</v>
      </c>
    </row>
    <row r="2300" spans="1:13" ht="15" x14ac:dyDescent="0.25">
      <c r="A2300" s="42" t="str">
        <f>'MRC NP, CWE NP, P'!A2300</f>
        <v>3a_hist</v>
      </c>
      <c r="B2300" s="43" t="str">
        <f>'MRC NP, CWE NP, P'!B2300</f>
        <v>D</v>
      </c>
      <c r="C2300" s="43" t="str">
        <f>'MRC NP, CWE NP, P'!C2300</f>
        <v>Winter</v>
      </c>
      <c r="D2300" s="43" t="str">
        <f>'MRC NP, CWE NP, P'!D2300</f>
        <v>Weekend</v>
      </c>
      <c r="E2300" s="43">
        <f>'MRC NP, CWE NP, P'!E2300</f>
        <v>20190105</v>
      </c>
      <c r="F2300" s="43">
        <f>'MRC NP, CWE NP, P'!F2300</f>
        <v>19</v>
      </c>
      <c r="G2300" s="88">
        <f>'MRC NP, CWE NP, P'!Q2300-'MRC NP, CWE NP, P'!S2300</f>
        <v>5.7000000000000028</v>
      </c>
      <c r="H2300" s="88">
        <f>'MRC NP, CWE NP, P'!Q2300-'MRC NP, CWE NP, P'!T2300</f>
        <v>0</v>
      </c>
      <c r="I2300" s="88">
        <v>-13.060000000000002</v>
      </c>
      <c r="J2300" s="88">
        <v>-7.3599999999999994</v>
      </c>
      <c r="K2300" s="88">
        <v>-1.6300000000000026</v>
      </c>
      <c r="L2300" s="89">
        <v>13.060000000000002</v>
      </c>
      <c r="M2300">
        <v>4</v>
      </c>
    </row>
    <row r="2301" spans="1:13" ht="15" x14ac:dyDescent="0.25">
      <c r="A2301" s="42" t="str">
        <f>'MRC NP, CWE NP, P'!A2301</f>
        <v>3a_hist</v>
      </c>
      <c r="B2301" s="43" t="str">
        <f>'MRC NP, CWE NP, P'!B2301</f>
        <v>D</v>
      </c>
      <c r="C2301" s="43" t="str">
        <f>'MRC NP, CWE NP, P'!C2301</f>
        <v>Winter</v>
      </c>
      <c r="D2301" s="43" t="str">
        <f>'MRC NP, CWE NP, P'!D2301</f>
        <v>Weekend</v>
      </c>
      <c r="E2301" s="43">
        <f>'MRC NP, CWE NP, P'!E2301</f>
        <v>20190105</v>
      </c>
      <c r="F2301" s="43">
        <f>'MRC NP, CWE NP, P'!F2301</f>
        <v>20</v>
      </c>
      <c r="G2301" s="88">
        <f>'MRC NP, CWE NP, P'!Q2301-'MRC NP, CWE NP, P'!S2301</f>
        <v>7.3200000000000074</v>
      </c>
      <c r="H2301" s="88">
        <f>'MRC NP, CWE NP, P'!Q2301-'MRC NP, CWE NP, P'!T2301</f>
        <v>3.0300000000000011</v>
      </c>
      <c r="I2301" s="88">
        <v>-13.240000000000002</v>
      </c>
      <c r="J2301" s="88">
        <v>-8.9499999999999957</v>
      </c>
      <c r="K2301" s="88">
        <v>-1.990000000000002</v>
      </c>
      <c r="L2301" s="89">
        <v>16.270000000000003</v>
      </c>
      <c r="M2301">
        <v>5</v>
      </c>
    </row>
    <row r="2302" spans="1:13" ht="15" x14ac:dyDescent="0.25">
      <c r="A2302" s="42" t="str">
        <f>'MRC NP, CWE NP, P'!A2302</f>
        <v>3a_hist</v>
      </c>
      <c r="B2302" s="43" t="str">
        <f>'MRC NP, CWE NP, P'!B2302</f>
        <v>D</v>
      </c>
      <c r="C2302" s="43" t="str">
        <f>'MRC NP, CWE NP, P'!C2302</f>
        <v>Winter</v>
      </c>
      <c r="D2302" s="43" t="str">
        <f>'MRC NP, CWE NP, P'!D2302</f>
        <v>Weekend</v>
      </c>
      <c r="E2302" s="43">
        <f>'MRC NP, CWE NP, P'!E2302</f>
        <v>20190105</v>
      </c>
      <c r="F2302" s="43">
        <f>'MRC NP, CWE NP, P'!F2302</f>
        <v>21</v>
      </c>
      <c r="G2302" s="88">
        <f>'MRC NP, CWE NP, P'!Q2302-'MRC NP, CWE NP, P'!S2302</f>
        <v>0</v>
      </c>
      <c r="H2302" s="88">
        <f>'MRC NP, CWE NP, P'!Q2302-'MRC NP, CWE NP, P'!T2302</f>
        <v>0</v>
      </c>
      <c r="I2302" s="88">
        <v>-15.319999999999993</v>
      </c>
      <c r="J2302" s="88">
        <v>-15.319999999999993</v>
      </c>
      <c r="K2302" s="88">
        <v>-3.3900000000000006</v>
      </c>
      <c r="L2302" s="89">
        <v>15.319999999999993</v>
      </c>
      <c r="M2302">
        <v>3</v>
      </c>
    </row>
    <row r="2303" spans="1:13" ht="15" x14ac:dyDescent="0.25">
      <c r="A2303" s="42" t="str">
        <f>'MRC NP, CWE NP, P'!A2303</f>
        <v>3a_hist</v>
      </c>
      <c r="B2303" s="43" t="str">
        <f>'MRC NP, CWE NP, P'!B2303</f>
        <v>D</v>
      </c>
      <c r="C2303" s="43" t="str">
        <f>'MRC NP, CWE NP, P'!C2303</f>
        <v>Winter</v>
      </c>
      <c r="D2303" s="43" t="str">
        <f>'MRC NP, CWE NP, P'!D2303</f>
        <v>Weekend</v>
      </c>
      <c r="E2303" s="43">
        <f>'MRC NP, CWE NP, P'!E2303</f>
        <v>20190105</v>
      </c>
      <c r="F2303" s="43">
        <f>'MRC NP, CWE NP, P'!F2303</f>
        <v>22</v>
      </c>
      <c r="G2303" s="88">
        <f>'MRC NP, CWE NP, P'!Q2303-'MRC NP, CWE NP, P'!S2303</f>
        <v>0.80000000000000426</v>
      </c>
      <c r="H2303" s="88">
        <f>'MRC NP, CWE NP, P'!Q2303-'MRC NP, CWE NP, P'!T2303</f>
        <v>2.9100000000000037</v>
      </c>
      <c r="I2303" s="88">
        <v>1.2899999999999991</v>
      </c>
      <c r="J2303" s="88">
        <v>-0.82000000000000028</v>
      </c>
      <c r="K2303" s="88">
        <v>-0.17999999999999972</v>
      </c>
      <c r="L2303" s="89">
        <v>2.9100000000000037</v>
      </c>
      <c r="M2303">
        <v>5</v>
      </c>
    </row>
    <row r="2304" spans="1:13" ht="15" x14ac:dyDescent="0.25">
      <c r="A2304" s="42" t="str">
        <f>'MRC NP, CWE NP, P'!A2304</f>
        <v>3a_hist</v>
      </c>
      <c r="B2304" s="43" t="str">
        <f>'MRC NP, CWE NP, P'!B2304</f>
        <v>D</v>
      </c>
      <c r="C2304" s="43" t="str">
        <f>'MRC NP, CWE NP, P'!C2304</f>
        <v>Winter</v>
      </c>
      <c r="D2304" s="43" t="str">
        <f>'MRC NP, CWE NP, P'!D2304</f>
        <v>Weekend</v>
      </c>
      <c r="E2304" s="43">
        <f>'MRC NP, CWE NP, P'!E2304</f>
        <v>20190105</v>
      </c>
      <c r="F2304" s="43">
        <f>'MRC NP, CWE NP, P'!F2304</f>
        <v>23</v>
      </c>
      <c r="G2304" s="88">
        <f>'MRC NP, CWE NP, P'!Q2304-'MRC NP, CWE NP, P'!S2304</f>
        <v>0</v>
      </c>
      <c r="H2304" s="88">
        <f>'MRC NP, CWE NP, P'!Q2304-'MRC NP, CWE NP, P'!T2304</f>
        <v>12.940000000000005</v>
      </c>
      <c r="I2304" s="88">
        <v>-1.4399999999999977</v>
      </c>
      <c r="J2304" s="88">
        <v>-14.380000000000003</v>
      </c>
      <c r="K2304" s="88">
        <v>-3.3499999999999943</v>
      </c>
      <c r="L2304" s="89">
        <v>14.380000000000003</v>
      </c>
      <c r="M2304">
        <v>4</v>
      </c>
    </row>
    <row r="2305" spans="1:13" ht="15" x14ac:dyDescent="0.25">
      <c r="A2305" s="42" t="str">
        <f>'MRC NP, CWE NP, P'!A2305</f>
        <v>3a_hist</v>
      </c>
      <c r="B2305" s="43" t="str">
        <f>'MRC NP, CWE NP, P'!B2305</f>
        <v>D</v>
      </c>
      <c r="C2305" s="43" t="str">
        <f>'MRC NP, CWE NP, P'!C2305</f>
        <v>Winter</v>
      </c>
      <c r="D2305" s="43" t="str">
        <f>'MRC NP, CWE NP, P'!D2305</f>
        <v>Weekend</v>
      </c>
      <c r="E2305" s="43">
        <f>'MRC NP, CWE NP, P'!E2305</f>
        <v>20190105</v>
      </c>
      <c r="F2305" s="43">
        <f>'MRC NP, CWE NP, P'!F2305</f>
        <v>24</v>
      </c>
      <c r="G2305" s="88">
        <f>'MRC NP, CWE NP, P'!Q2305-'MRC NP, CWE NP, P'!S2305</f>
        <v>0</v>
      </c>
      <c r="H2305" s="88">
        <f>'MRC NP, CWE NP, P'!Q2305-'MRC NP, CWE NP, P'!T2305</f>
        <v>0.43999999999999773</v>
      </c>
      <c r="I2305" s="88">
        <v>-12.07</v>
      </c>
      <c r="J2305" s="88">
        <v>-12.509999999999998</v>
      </c>
      <c r="K2305" s="88">
        <v>-2.9099999999999966</v>
      </c>
      <c r="L2305" s="89">
        <v>12.509999999999998</v>
      </c>
      <c r="M2305">
        <v>4</v>
      </c>
    </row>
    <row r="2306" spans="1:13" ht="15" x14ac:dyDescent="0.25">
      <c r="A2306" s="42" t="str">
        <f>'MRC NP, CWE NP, P'!A2306</f>
        <v>3a_hist</v>
      </c>
      <c r="B2306" s="43" t="str">
        <f>'MRC NP, CWE NP, P'!B2306</f>
        <v>D</v>
      </c>
      <c r="C2306" s="43" t="str">
        <f>'MRC NP, CWE NP, P'!C2306</f>
        <v>Winter</v>
      </c>
      <c r="D2306" s="43" t="str">
        <f>'MRC NP, CWE NP, P'!D2306</f>
        <v>Weekend</v>
      </c>
      <c r="E2306" s="43">
        <f>'MRC NP, CWE NP, P'!E2306</f>
        <v>20190106</v>
      </c>
      <c r="F2306" s="43">
        <f>'MRC NP, CWE NP, P'!F2306</f>
        <v>1</v>
      </c>
      <c r="G2306" s="88">
        <f>'MRC NP, CWE NP, P'!Q2306-'MRC NP, CWE NP, P'!S2306</f>
        <v>-2.6899999999999977</v>
      </c>
      <c r="H2306" s="88">
        <f>'MRC NP, CWE NP, P'!Q2306-'MRC NP, CWE NP, P'!T2306</f>
        <v>7.3300000000000054</v>
      </c>
      <c r="I2306" s="88">
        <v>0</v>
      </c>
      <c r="J2306" s="88">
        <v>-10.020000000000003</v>
      </c>
      <c r="K2306" s="88">
        <v>-2.0399999999999991</v>
      </c>
      <c r="L2306" s="89">
        <v>10.020000000000003</v>
      </c>
      <c r="M2306">
        <v>4</v>
      </c>
    </row>
    <row r="2307" spans="1:13" ht="15" x14ac:dyDescent="0.25">
      <c r="A2307" s="42" t="str">
        <f>'MRC NP, CWE NP, P'!A2307</f>
        <v>3a_hist</v>
      </c>
      <c r="B2307" s="43" t="str">
        <f>'MRC NP, CWE NP, P'!B2307</f>
        <v>D</v>
      </c>
      <c r="C2307" s="43" t="str">
        <f>'MRC NP, CWE NP, P'!C2307</f>
        <v>Winter</v>
      </c>
      <c r="D2307" s="43" t="str">
        <f>'MRC NP, CWE NP, P'!D2307</f>
        <v>Weekend</v>
      </c>
      <c r="E2307" s="43">
        <f>'MRC NP, CWE NP, P'!E2307</f>
        <v>20190106</v>
      </c>
      <c r="F2307" s="43">
        <f>'MRC NP, CWE NP, P'!F2307</f>
        <v>2</v>
      </c>
      <c r="G2307" s="88">
        <f>'MRC NP, CWE NP, P'!Q2307-'MRC NP, CWE NP, P'!S2307</f>
        <v>-2.2800000000000011</v>
      </c>
      <c r="H2307" s="88">
        <f>'MRC NP, CWE NP, P'!Q2307-'MRC NP, CWE NP, P'!T2307</f>
        <v>1.5900000000000034</v>
      </c>
      <c r="I2307" s="88">
        <v>-2.1700000000000017</v>
      </c>
      <c r="J2307" s="88">
        <v>-6.0400000000000063</v>
      </c>
      <c r="K2307" s="88">
        <v>-1.2900000000000063</v>
      </c>
      <c r="L2307" s="89">
        <v>6.0400000000000063</v>
      </c>
      <c r="M2307">
        <v>5</v>
      </c>
    </row>
    <row r="2308" spans="1:13" ht="15" x14ac:dyDescent="0.25">
      <c r="A2308" s="42" t="str">
        <f>'MRC NP, CWE NP, P'!A2308</f>
        <v>3a_hist</v>
      </c>
      <c r="B2308" s="43" t="str">
        <f>'MRC NP, CWE NP, P'!B2308</f>
        <v>D</v>
      </c>
      <c r="C2308" s="43" t="str">
        <f>'MRC NP, CWE NP, P'!C2308</f>
        <v>Winter</v>
      </c>
      <c r="D2308" s="43" t="str">
        <f>'MRC NP, CWE NP, P'!D2308</f>
        <v>Weekend</v>
      </c>
      <c r="E2308" s="43">
        <f>'MRC NP, CWE NP, P'!E2308</f>
        <v>20190106</v>
      </c>
      <c r="F2308" s="43">
        <f>'MRC NP, CWE NP, P'!F2308</f>
        <v>3</v>
      </c>
      <c r="G2308" s="88">
        <f>'MRC NP, CWE NP, P'!Q2308-'MRC NP, CWE NP, P'!S2308</f>
        <v>-0.76999999999999602</v>
      </c>
      <c r="H2308" s="88">
        <f>'MRC NP, CWE NP, P'!Q2308-'MRC NP, CWE NP, P'!T2308</f>
        <v>2.0600000000000023</v>
      </c>
      <c r="I2308" s="88">
        <v>0</v>
      </c>
      <c r="J2308" s="88">
        <v>-2.8299999999999983</v>
      </c>
      <c r="K2308" s="88">
        <v>-0.57999999999999829</v>
      </c>
      <c r="L2308" s="89">
        <v>2.8299999999999983</v>
      </c>
      <c r="M2308">
        <v>4</v>
      </c>
    </row>
    <row r="2309" spans="1:13" ht="15" x14ac:dyDescent="0.25">
      <c r="A2309" s="42" t="str">
        <f>'MRC NP, CWE NP, P'!A2309</f>
        <v>3a_hist</v>
      </c>
      <c r="B2309" s="43" t="str">
        <f>'MRC NP, CWE NP, P'!B2309</f>
        <v>D</v>
      </c>
      <c r="C2309" s="43" t="str">
        <f>'MRC NP, CWE NP, P'!C2309</f>
        <v>Winter</v>
      </c>
      <c r="D2309" s="43" t="str">
        <f>'MRC NP, CWE NP, P'!D2309</f>
        <v>Weekend</v>
      </c>
      <c r="E2309" s="43">
        <f>'MRC NP, CWE NP, P'!E2309</f>
        <v>20190106</v>
      </c>
      <c r="F2309" s="43">
        <f>'MRC NP, CWE NP, P'!F2309</f>
        <v>4</v>
      </c>
      <c r="G2309" s="88">
        <f>'MRC NP, CWE NP, P'!Q2309-'MRC NP, CWE NP, P'!S2309</f>
        <v>0</v>
      </c>
      <c r="H2309" s="88">
        <f>'MRC NP, CWE NP, P'!Q2309-'MRC NP, CWE NP, P'!T2309</f>
        <v>0</v>
      </c>
      <c r="I2309" s="88">
        <v>0</v>
      </c>
      <c r="J2309" s="88">
        <v>0</v>
      </c>
      <c r="K2309" s="88">
        <v>0</v>
      </c>
      <c r="L2309" s="89">
        <v>0</v>
      </c>
      <c r="M2309">
        <v>1</v>
      </c>
    </row>
    <row r="2310" spans="1:13" ht="15" x14ac:dyDescent="0.25">
      <c r="A2310" s="42" t="str">
        <f>'MRC NP, CWE NP, P'!A2310</f>
        <v>3a_hist</v>
      </c>
      <c r="B2310" s="43" t="str">
        <f>'MRC NP, CWE NP, P'!B2310</f>
        <v>D</v>
      </c>
      <c r="C2310" s="43" t="str">
        <f>'MRC NP, CWE NP, P'!C2310</f>
        <v>Winter</v>
      </c>
      <c r="D2310" s="43" t="str">
        <f>'MRC NP, CWE NP, P'!D2310</f>
        <v>Weekend</v>
      </c>
      <c r="E2310" s="43">
        <f>'MRC NP, CWE NP, P'!E2310</f>
        <v>20190106</v>
      </c>
      <c r="F2310" s="43">
        <f>'MRC NP, CWE NP, P'!F2310</f>
        <v>5</v>
      </c>
      <c r="G2310" s="88">
        <f>'MRC NP, CWE NP, P'!Q2310-'MRC NP, CWE NP, P'!S2310</f>
        <v>-2.0599999999999952</v>
      </c>
      <c r="H2310" s="88">
        <f>'MRC NP, CWE NP, P'!Q2310-'MRC NP, CWE NP, P'!T2310</f>
        <v>0.52000000000000313</v>
      </c>
      <c r="I2310" s="88">
        <v>-1.7700000000000031</v>
      </c>
      <c r="J2310" s="88">
        <v>-4.3500000000000014</v>
      </c>
      <c r="K2310" s="88">
        <v>-4.2800000000000011</v>
      </c>
      <c r="L2310" s="89">
        <v>4.3500000000000014</v>
      </c>
      <c r="M2310">
        <v>5</v>
      </c>
    </row>
    <row r="2311" spans="1:13" ht="15" x14ac:dyDescent="0.25">
      <c r="A2311" s="42" t="str">
        <f>'MRC NP, CWE NP, P'!A2311</f>
        <v>3a_hist</v>
      </c>
      <c r="B2311" s="43" t="str">
        <f>'MRC NP, CWE NP, P'!B2311</f>
        <v>D</v>
      </c>
      <c r="C2311" s="43" t="str">
        <f>'MRC NP, CWE NP, P'!C2311</f>
        <v>Winter</v>
      </c>
      <c r="D2311" s="43" t="str">
        <f>'MRC NP, CWE NP, P'!D2311</f>
        <v>Weekend</v>
      </c>
      <c r="E2311" s="43">
        <f>'MRC NP, CWE NP, P'!E2311</f>
        <v>20190106</v>
      </c>
      <c r="F2311" s="43">
        <f>'MRC NP, CWE NP, P'!F2311</f>
        <v>6</v>
      </c>
      <c r="G2311" s="88">
        <f>'MRC NP, CWE NP, P'!Q2311-'MRC NP, CWE NP, P'!S2311</f>
        <v>0</v>
      </c>
      <c r="H2311" s="88">
        <f>'MRC NP, CWE NP, P'!Q2311-'MRC NP, CWE NP, P'!T2311</f>
        <v>0</v>
      </c>
      <c r="I2311" s="88">
        <v>0</v>
      </c>
      <c r="J2311" s="88">
        <v>0</v>
      </c>
      <c r="K2311" s="88">
        <v>0</v>
      </c>
      <c r="L2311" s="89">
        <v>0</v>
      </c>
      <c r="M2311">
        <v>1</v>
      </c>
    </row>
    <row r="2312" spans="1:13" ht="15" x14ac:dyDescent="0.25">
      <c r="A2312" s="42" t="str">
        <f>'MRC NP, CWE NP, P'!A2312</f>
        <v>3a_hist</v>
      </c>
      <c r="B2312" s="43" t="str">
        <f>'MRC NP, CWE NP, P'!B2312</f>
        <v>D</v>
      </c>
      <c r="C2312" s="43" t="str">
        <f>'MRC NP, CWE NP, P'!C2312</f>
        <v>Winter</v>
      </c>
      <c r="D2312" s="43" t="str">
        <f>'MRC NP, CWE NP, P'!D2312</f>
        <v>Weekend</v>
      </c>
      <c r="E2312" s="43">
        <f>'MRC NP, CWE NP, P'!E2312</f>
        <v>20190106</v>
      </c>
      <c r="F2312" s="43">
        <f>'MRC NP, CWE NP, P'!F2312</f>
        <v>7</v>
      </c>
      <c r="G2312" s="88">
        <f>'MRC NP, CWE NP, P'!Q2312-'MRC NP, CWE NP, P'!S2312</f>
        <v>0</v>
      </c>
      <c r="H2312" s="88">
        <f>'MRC NP, CWE NP, P'!Q2312-'MRC NP, CWE NP, P'!T2312</f>
        <v>0</v>
      </c>
      <c r="I2312" s="88">
        <v>0</v>
      </c>
      <c r="J2312" s="88">
        <v>0</v>
      </c>
      <c r="K2312" s="88">
        <v>0</v>
      </c>
      <c r="L2312" s="89">
        <v>0</v>
      </c>
      <c r="M2312">
        <v>1</v>
      </c>
    </row>
    <row r="2313" spans="1:13" ht="15" x14ac:dyDescent="0.25">
      <c r="A2313" s="42" t="str">
        <f>'MRC NP, CWE NP, P'!A2313</f>
        <v>3a_hist</v>
      </c>
      <c r="B2313" s="43" t="str">
        <f>'MRC NP, CWE NP, P'!B2313</f>
        <v>D</v>
      </c>
      <c r="C2313" s="43" t="str">
        <f>'MRC NP, CWE NP, P'!C2313</f>
        <v>Winter</v>
      </c>
      <c r="D2313" s="43" t="str">
        <f>'MRC NP, CWE NP, P'!D2313</f>
        <v>Weekend</v>
      </c>
      <c r="E2313" s="43">
        <f>'MRC NP, CWE NP, P'!E2313</f>
        <v>20190106</v>
      </c>
      <c r="F2313" s="43">
        <f>'MRC NP, CWE NP, P'!F2313</f>
        <v>8</v>
      </c>
      <c r="G2313" s="88">
        <f>'MRC NP, CWE NP, P'!Q2313-'MRC NP, CWE NP, P'!S2313</f>
        <v>0</v>
      </c>
      <c r="H2313" s="88">
        <f>'MRC NP, CWE NP, P'!Q2313-'MRC NP, CWE NP, P'!T2313</f>
        <v>0</v>
      </c>
      <c r="I2313" s="88">
        <v>0</v>
      </c>
      <c r="J2313" s="88">
        <v>0</v>
      </c>
      <c r="K2313" s="88">
        <v>0</v>
      </c>
      <c r="L2313" s="89">
        <v>0</v>
      </c>
      <c r="M2313">
        <v>1</v>
      </c>
    </row>
    <row r="2314" spans="1:13" ht="15" x14ac:dyDescent="0.25">
      <c r="A2314" s="42" t="str">
        <f>'MRC NP, CWE NP, P'!A2314</f>
        <v>3a_hist</v>
      </c>
      <c r="B2314" s="43" t="str">
        <f>'MRC NP, CWE NP, P'!B2314</f>
        <v>D</v>
      </c>
      <c r="C2314" s="43" t="str">
        <f>'MRC NP, CWE NP, P'!C2314</f>
        <v>Winter</v>
      </c>
      <c r="D2314" s="43" t="str">
        <f>'MRC NP, CWE NP, P'!D2314</f>
        <v>Weekend</v>
      </c>
      <c r="E2314" s="43">
        <f>'MRC NP, CWE NP, P'!E2314</f>
        <v>20190106</v>
      </c>
      <c r="F2314" s="43">
        <f>'MRC NP, CWE NP, P'!F2314</f>
        <v>9</v>
      </c>
      <c r="G2314" s="88">
        <f>'MRC NP, CWE NP, P'!Q2314-'MRC NP, CWE NP, P'!S2314</f>
        <v>-0.17000000000000171</v>
      </c>
      <c r="H2314" s="88">
        <f>'MRC NP, CWE NP, P'!Q2314-'MRC NP, CWE NP, P'!T2314</f>
        <v>3.9999999999999147E-2</v>
      </c>
      <c r="I2314" s="88">
        <v>-0.14999999999999858</v>
      </c>
      <c r="J2314" s="88">
        <v>-0.35999999999999943</v>
      </c>
      <c r="K2314" s="88">
        <v>-0.39000000000000057</v>
      </c>
      <c r="L2314" s="89">
        <v>0.39000000000000057</v>
      </c>
      <c r="M2314">
        <v>5</v>
      </c>
    </row>
    <row r="2315" spans="1:13" ht="15" x14ac:dyDescent="0.25">
      <c r="A2315" s="42" t="str">
        <f>'MRC NP, CWE NP, P'!A2315</f>
        <v>3a_hist</v>
      </c>
      <c r="B2315" s="43" t="str">
        <f>'MRC NP, CWE NP, P'!B2315</f>
        <v>D</v>
      </c>
      <c r="C2315" s="43" t="str">
        <f>'MRC NP, CWE NP, P'!C2315</f>
        <v>Winter</v>
      </c>
      <c r="D2315" s="43" t="str">
        <f>'MRC NP, CWE NP, P'!D2315</f>
        <v>Weekend</v>
      </c>
      <c r="E2315" s="43">
        <f>'MRC NP, CWE NP, P'!E2315</f>
        <v>20190106</v>
      </c>
      <c r="F2315" s="43">
        <f>'MRC NP, CWE NP, P'!F2315</f>
        <v>10</v>
      </c>
      <c r="G2315" s="88">
        <f>'MRC NP, CWE NP, P'!Q2315-'MRC NP, CWE NP, P'!S2315</f>
        <v>0</v>
      </c>
      <c r="H2315" s="88">
        <f>'MRC NP, CWE NP, P'!Q2315-'MRC NP, CWE NP, P'!T2315</f>
        <v>0</v>
      </c>
      <c r="I2315" s="88">
        <v>0</v>
      </c>
      <c r="J2315" s="88">
        <v>0</v>
      </c>
      <c r="K2315" s="88">
        <v>0</v>
      </c>
      <c r="L2315" s="89">
        <v>0</v>
      </c>
      <c r="M2315">
        <v>1</v>
      </c>
    </row>
    <row r="2316" spans="1:13" ht="15" x14ac:dyDescent="0.25">
      <c r="A2316" s="42" t="str">
        <f>'MRC NP, CWE NP, P'!A2316</f>
        <v>3a_hist</v>
      </c>
      <c r="B2316" s="43" t="str">
        <f>'MRC NP, CWE NP, P'!B2316</f>
        <v>D</v>
      </c>
      <c r="C2316" s="43" t="str">
        <f>'MRC NP, CWE NP, P'!C2316</f>
        <v>Winter</v>
      </c>
      <c r="D2316" s="43" t="str">
        <f>'MRC NP, CWE NP, P'!D2316</f>
        <v>Weekend</v>
      </c>
      <c r="E2316" s="43">
        <f>'MRC NP, CWE NP, P'!E2316</f>
        <v>20190106</v>
      </c>
      <c r="F2316" s="43">
        <f>'MRC NP, CWE NP, P'!F2316</f>
        <v>11</v>
      </c>
      <c r="G2316" s="88">
        <f>'MRC NP, CWE NP, P'!Q2316-'MRC NP, CWE NP, P'!S2316</f>
        <v>0</v>
      </c>
      <c r="H2316" s="88">
        <f>'MRC NP, CWE NP, P'!Q2316-'MRC NP, CWE NP, P'!T2316</f>
        <v>0</v>
      </c>
      <c r="I2316" s="88">
        <v>0</v>
      </c>
      <c r="J2316" s="88">
        <v>0</v>
      </c>
      <c r="K2316" s="88">
        <v>0</v>
      </c>
      <c r="L2316" s="89">
        <v>0</v>
      </c>
      <c r="M2316">
        <v>1</v>
      </c>
    </row>
    <row r="2317" spans="1:13" ht="15" x14ac:dyDescent="0.25">
      <c r="A2317" s="42" t="str">
        <f>'MRC NP, CWE NP, P'!A2317</f>
        <v>3a_hist</v>
      </c>
      <c r="B2317" s="43" t="str">
        <f>'MRC NP, CWE NP, P'!B2317</f>
        <v>D</v>
      </c>
      <c r="C2317" s="43" t="str">
        <f>'MRC NP, CWE NP, P'!C2317</f>
        <v>Winter</v>
      </c>
      <c r="D2317" s="43" t="str">
        <f>'MRC NP, CWE NP, P'!D2317</f>
        <v>Weekend</v>
      </c>
      <c r="E2317" s="43">
        <f>'MRC NP, CWE NP, P'!E2317</f>
        <v>20190106</v>
      </c>
      <c r="F2317" s="43">
        <f>'MRC NP, CWE NP, P'!F2317</f>
        <v>12</v>
      </c>
      <c r="G2317" s="88">
        <f>'MRC NP, CWE NP, P'!Q2317-'MRC NP, CWE NP, P'!S2317</f>
        <v>0</v>
      </c>
      <c r="H2317" s="88">
        <f>'MRC NP, CWE NP, P'!Q2317-'MRC NP, CWE NP, P'!T2317</f>
        <v>0</v>
      </c>
      <c r="I2317" s="88">
        <v>0</v>
      </c>
      <c r="J2317" s="88">
        <v>0</v>
      </c>
      <c r="K2317" s="88">
        <v>0</v>
      </c>
      <c r="L2317" s="89">
        <v>0</v>
      </c>
      <c r="M2317">
        <v>1</v>
      </c>
    </row>
    <row r="2318" spans="1:13" ht="15" x14ac:dyDescent="0.25">
      <c r="A2318" s="42" t="str">
        <f>'MRC NP, CWE NP, P'!A2318</f>
        <v>3a_hist</v>
      </c>
      <c r="B2318" s="43" t="str">
        <f>'MRC NP, CWE NP, P'!B2318</f>
        <v>D</v>
      </c>
      <c r="C2318" s="43" t="str">
        <f>'MRC NP, CWE NP, P'!C2318</f>
        <v>Winter</v>
      </c>
      <c r="D2318" s="43" t="str">
        <f>'MRC NP, CWE NP, P'!D2318</f>
        <v>Weekend</v>
      </c>
      <c r="E2318" s="43">
        <f>'MRC NP, CWE NP, P'!E2318</f>
        <v>20190106</v>
      </c>
      <c r="F2318" s="43">
        <f>'MRC NP, CWE NP, P'!F2318</f>
        <v>13</v>
      </c>
      <c r="G2318" s="88">
        <f>'MRC NP, CWE NP, P'!Q2318-'MRC NP, CWE NP, P'!S2318</f>
        <v>0</v>
      </c>
      <c r="H2318" s="88">
        <f>'MRC NP, CWE NP, P'!Q2318-'MRC NP, CWE NP, P'!T2318</f>
        <v>0</v>
      </c>
      <c r="I2318" s="88">
        <v>0</v>
      </c>
      <c r="J2318" s="88">
        <v>0</v>
      </c>
      <c r="K2318" s="88">
        <v>0</v>
      </c>
      <c r="L2318" s="89">
        <v>0</v>
      </c>
      <c r="M2318">
        <v>1</v>
      </c>
    </row>
    <row r="2319" spans="1:13" ht="15" x14ac:dyDescent="0.25">
      <c r="A2319" s="42" t="str">
        <f>'MRC NP, CWE NP, P'!A2319</f>
        <v>3a_hist</v>
      </c>
      <c r="B2319" s="43" t="str">
        <f>'MRC NP, CWE NP, P'!B2319</f>
        <v>D</v>
      </c>
      <c r="C2319" s="43" t="str">
        <f>'MRC NP, CWE NP, P'!C2319</f>
        <v>Winter</v>
      </c>
      <c r="D2319" s="43" t="str">
        <f>'MRC NP, CWE NP, P'!D2319</f>
        <v>Weekend</v>
      </c>
      <c r="E2319" s="43">
        <f>'MRC NP, CWE NP, P'!E2319</f>
        <v>20190106</v>
      </c>
      <c r="F2319" s="43">
        <f>'MRC NP, CWE NP, P'!F2319</f>
        <v>14</v>
      </c>
      <c r="G2319" s="88">
        <f>'MRC NP, CWE NP, P'!Q2319-'MRC NP, CWE NP, P'!S2319</f>
        <v>0</v>
      </c>
      <c r="H2319" s="88">
        <f>'MRC NP, CWE NP, P'!Q2319-'MRC NP, CWE NP, P'!T2319</f>
        <v>0</v>
      </c>
      <c r="I2319" s="88">
        <v>0</v>
      </c>
      <c r="J2319" s="88">
        <v>0</v>
      </c>
      <c r="K2319" s="88">
        <v>0</v>
      </c>
      <c r="L2319" s="89">
        <v>0</v>
      </c>
      <c r="M2319">
        <v>1</v>
      </c>
    </row>
    <row r="2320" spans="1:13" ht="15" x14ac:dyDescent="0.25">
      <c r="A2320" s="42" t="str">
        <f>'MRC NP, CWE NP, P'!A2320</f>
        <v>3a_hist</v>
      </c>
      <c r="B2320" s="43" t="str">
        <f>'MRC NP, CWE NP, P'!B2320</f>
        <v>D</v>
      </c>
      <c r="C2320" s="43" t="str">
        <f>'MRC NP, CWE NP, P'!C2320</f>
        <v>Winter</v>
      </c>
      <c r="D2320" s="43" t="str">
        <f>'MRC NP, CWE NP, P'!D2320</f>
        <v>Weekend</v>
      </c>
      <c r="E2320" s="43">
        <f>'MRC NP, CWE NP, P'!E2320</f>
        <v>20190106</v>
      </c>
      <c r="F2320" s="43">
        <f>'MRC NP, CWE NP, P'!F2320</f>
        <v>15</v>
      </c>
      <c r="G2320" s="88">
        <f>'MRC NP, CWE NP, P'!Q2320-'MRC NP, CWE NP, P'!S2320</f>
        <v>0</v>
      </c>
      <c r="H2320" s="88">
        <f>'MRC NP, CWE NP, P'!Q2320-'MRC NP, CWE NP, P'!T2320</f>
        <v>0</v>
      </c>
      <c r="I2320" s="88">
        <v>0</v>
      </c>
      <c r="J2320" s="88">
        <v>0</v>
      </c>
      <c r="K2320" s="88">
        <v>0</v>
      </c>
      <c r="L2320" s="89">
        <v>0</v>
      </c>
      <c r="M2320">
        <v>1</v>
      </c>
    </row>
    <row r="2321" spans="1:13" ht="15" x14ac:dyDescent="0.25">
      <c r="A2321" s="42" t="str">
        <f>'MRC NP, CWE NP, P'!A2321</f>
        <v>3a_hist</v>
      </c>
      <c r="B2321" s="43" t="str">
        <f>'MRC NP, CWE NP, P'!B2321</f>
        <v>D</v>
      </c>
      <c r="C2321" s="43" t="str">
        <f>'MRC NP, CWE NP, P'!C2321</f>
        <v>Winter</v>
      </c>
      <c r="D2321" s="43" t="str">
        <f>'MRC NP, CWE NP, P'!D2321</f>
        <v>Weekend</v>
      </c>
      <c r="E2321" s="43">
        <f>'MRC NP, CWE NP, P'!E2321</f>
        <v>20190106</v>
      </c>
      <c r="F2321" s="43">
        <f>'MRC NP, CWE NP, P'!F2321</f>
        <v>16</v>
      </c>
      <c r="G2321" s="88">
        <f>'MRC NP, CWE NP, P'!Q2321-'MRC NP, CWE NP, P'!S2321</f>
        <v>0</v>
      </c>
      <c r="H2321" s="88">
        <f>'MRC NP, CWE NP, P'!Q2321-'MRC NP, CWE NP, P'!T2321</f>
        <v>0</v>
      </c>
      <c r="I2321" s="88">
        <v>0</v>
      </c>
      <c r="J2321" s="88">
        <v>0</v>
      </c>
      <c r="K2321" s="88">
        <v>0</v>
      </c>
      <c r="L2321" s="89">
        <v>0</v>
      </c>
      <c r="M2321">
        <v>1</v>
      </c>
    </row>
    <row r="2322" spans="1:13" ht="15" x14ac:dyDescent="0.25">
      <c r="A2322" s="42" t="str">
        <f>'MRC NP, CWE NP, P'!A2322</f>
        <v>3a_hist</v>
      </c>
      <c r="B2322" s="43" t="str">
        <f>'MRC NP, CWE NP, P'!B2322</f>
        <v>D</v>
      </c>
      <c r="C2322" s="43" t="str">
        <f>'MRC NP, CWE NP, P'!C2322</f>
        <v>Winter</v>
      </c>
      <c r="D2322" s="43" t="str">
        <f>'MRC NP, CWE NP, P'!D2322</f>
        <v>Weekend</v>
      </c>
      <c r="E2322" s="43">
        <f>'MRC NP, CWE NP, P'!E2322</f>
        <v>20190106</v>
      </c>
      <c r="F2322" s="43">
        <f>'MRC NP, CWE NP, P'!F2322</f>
        <v>17</v>
      </c>
      <c r="G2322" s="88">
        <f>'MRC NP, CWE NP, P'!Q2322-'MRC NP, CWE NP, P'!S2322</f>
        <v>0</v>
      </c>
      <c r="H2322" s="88">
        <f>'MRC NP, CWE NP, P'!Q2322-'MRC NP, CWE NP, P'!T2322</f>
        <v>0</v>
      </c>
      <c r="I2322" s="88">
        <v>0</v>
      </c>
      <c r="J2322" s="88">
        <v>0</v>
      </c>
      <c r="K2322" s="88">
        <v>0</v>
      </c>
      <c r="L2322" s="89">
        <v>0</v>
      </c>
      <c r="M2322">
        <v>1</v>
      </c>
    </row>
    <row r="2323" spans="1:13" ht="15" x14ac:dyDescent="0.25">
      <c r="A2323" s="42" t="str">
        <f>'MRC NP, CWE NP, P'!A2323</f>
        <v>3a_hist</v>
      </c>
      <c r="B2323" s="43" t="str">
        <f>'MRC NP, CWE NP, P'!B2323</f>
        <v>D</v>
      </c>
      <c r="C2323" s="43" t="str">
        <f>'MRC NP, CWE NP, P'!C2323</f>
        <v>Winter</v>
      </c>
      <c r="D2323" s="43" t="str">
        <f>'MRC NP, CWE NP, P'!D2323</f>
        <v>Weekend</v>
      </c>
      <c r="E2323" s="43">
        <f>'MRC NP, CWE NP, P'!E2323</f>
        <v>20190106</v>
      </c>
      <c r="F2323" s="43">
        <f>'MRC NP, CWE NP, P'!F2323</f>
        <v>18</v>
      </c>
      <c r="G2323" s="88">
        <f>'MRC NP, CWE NP, P'!Q2323-'MRC NP, CWE NP, P'!S2323</f>
        <v>0</v>
      </c>
      <c r="H2323" s="88">
        <f>'MRC NP, CWE NP, P'!Q2323-'MRC NP, CWE NP, P'!T2323</f>
        <v>0</v>
      </c>
      <c r="I2323" s="88">
        <v>0</v>
      </c>
      <c r="J2323" s="88">
        <v>0</v>
      </c>
      <c r="K2323" s="88">
        <v>0</v>
      </c>
      <c r="L2323" s="89">
        <v>0</v>
      </c>
      <c r="M2323">
        <v>1</v>
      </c>
    </row>
    <row r="2324" spans="1:13" ht="15" x14ac:dyDescent="0.25">
      <c r="A2324" s="42" t="str">
        <f>'MRC NP, CWE NP, P'!A2324</f>
        <v>3a_hist</v>
      </c>
      <c r="B2324" s="43" t="str">
        <f>'MRC NP, CWE NP, P'!B2324</f>
        <v>D</v>
      </c>
      <c r="C2324" s="43" t="str">
        <f>'MRC NP, CWE NP, P'!C2324</f>
        <v>Winter</v>
      </c>
      <c r="D2324" s="43" t="str">
        <f>'MRC NP, CWE NP, P'!D2324</f>
        <v>Weekend</v>
      </c>
      <c r="E2324" s="43">
        <f>'MRC NP, CWE NP, P'!E2324</f>
        <v>20190106</v>
      </c>
      <c r="F2324" s="43">
        <f>'MRC NP, CWE NP, P'!F2324</f>
        <v>19</v>
      </c>
      <c r="G2324" s="88">
        <f>'MRC NP, CWE NP, P'!Q2324-'MRC NP, CWE NP, P'!S2324</f>
        <v>0</v>
      </c>
      <c r="H2324" s="88">
        <f>'MRC NP, CWE NP, P'!Q2324-'MRC NP, CWE NP, P'!T2324</f>
        <v>0</v>
      </c>
      <c r="I2324" s="88">
        <v>0</v>
      </c>
      <c r="J2324" s="88">
        <v>0</v>
      </c>
      <c r="K2324" s="88">
        <v>0</v>
      </c>
      <c r="L2324" s="89">
        <v>0</v>
      </c>
      <c r="M2324">
        <v>1</v>
      </c>
    </row>
    <row r="2325" spans="1:13" ht="15" x14ac:dyDescent="0.25">
      <c r="A2325" s="42" t="str">
        <f>'MRC NP, CWE NP, P'!A2325</f>
        <v>3a_hist</v>
      </c>
      <c r="B2325" s="43" t="str">
        <f>'MRC NP, CWE NP, P'!B2325</f>
        <v>D</v>
      </c>
      <c r="C2325" s="43" t="str">
        <f>'MRC NP, CWE NP, P'!C2325</f>
        <v>Winter</v>
      </c>
      <c r="D2325" s="43" t="str">
        <f>'MRC NP, CWE NP, P'!D2325</f>
        <v>Weekend</v>
      </c>
      <c r="E2325" s="43">
        <f>'MRC NP, CWE NP, P'!E2325</f>
        <v>20190106</v>
      </c>
      <c r="F2325" s="43">
        <f>'MRC NP, CWE NP, P'!F2325</f>
        <v>20</v>
      </c>
      <c r="G2325" s="88">
        <f>'MRC NP, CWE NP, P'!Q2325-'MRC NP, CWE NP, P'!S2325</f>
        <v>0</v>
      </c>
      <c r="H2325" s="88">
        <f>'MRC NP, CWE NP, P'!Q2325-'MRC NP, CWE NP, P'!T2325</f>
        <v>0</v>
      </c>
      <c r="I2325" s="88">
        <v>0</v>
      </c>
      <c r="J2325" s="88">
        <v>0</v>
      </c>
      <c r="K2325" s="88">
        <v>0</v>
      </c>
      <c r="L2325" s="89">
        <v>0</v>
      </c>
      <c r="M2325">
        <v>1</v>
      </c>
    </row>
    <row r="2326" spans="1:13" ht="15" x14ac:dyDescent="0.25">
      <c r="A2326" s="42" t="str">
        <f>'MRC NP, CWE NP, P'!A2326</f>
        <v>3a_hist</v>
      </c>
      <c r="B2326" s="43" t="str">
        <f>'MRC NP, CWE NP, P'!B2326</f>
        <v>D</v>
      </c>
      <c r="C2326" s="43" t="str">
        <f>'MRC NP, CWE NP, P'!C2326</f>
        <v>Winter</v>
      </c>
      <c r="D2326" s="43" t="str">
        <f>'MRC NP, CWE NP, P'!D2326</f>
        <v>Weekend</v>
      </c>
      <c r="E2326" s="43">
        <f>'MRC NP, CWE NP, P'!E2326</f>
        <v>20190106</v>
      </c>
      <c r="F2326" s="43">
        <f>'MRC NP, CWE NP, P'!F2326</f>
        <v>21</v>
      </c>
      <c r="G2326" s="88">
        <f>'MRC NP, CWE NP, P'!Q2326-'MRC NP, CWE NP, P'!S2326</f>
        <v>0</v>
      </c>
      <c r="H2326" s="88">
        <f>'MRC NP, CWE NP, P'!Q2326-'MRC NP, CWE NP, P'!T2326</f>
        <v>0</v>
      </c>
      <c r="I2326" s="88">
        <v>0</v>
      </c>
      <c r="J2326" s="88">
        <v>0</v>
      </c>
      <c r="K2326" s="88">
        <v>0</v>
      </c>
      <c r="L2326" s="89">
        <v>0</v>
      </c>
      <c r="M2326">
        <v>1</v>
      </c>
    </row>
    <row r="2327" spans="1:13" ht="15" x14ac:dyDescent="0.25">
      <c r="A2327" s="42" t="str">
        <f>'MRC NP, CWE NP, P'!A2327</f>
        <v>3a_hist</v>
      </c>
      <c r="B2327" s="43" t="str">
        <f>'MRC NP, CWE NP, P'!B2327</f>
        <v>D</v>
      </c>
      <c r="C2327" s="43" t="str">
        <f>'MRC NP, CWE NP, P'!C2327</f>
        <v>Winter</v>
      </c>
      <c r="D2327" s="43" t="str">
        <f>'MRC NP, CWE NP, P'!D2327</f>
        <v>Weekend</v>
      </c>
      <c r="E2327" s="43">
        <f>'MRC NP, CWE NP, P'!E2327</f>
        <v>20190106</v>
      </c>
      <c r="F2327" s="43">
        <f>'MRC NP, CWE NP, P'!F2327</f>
        <v>22</v>
      </c>
      <c r="G2327" s="88">
        <f>'MRC NP, CWE NP, P'!Q2327-'MRC NP, CWE NP, P'!S2327</f>
        <v>0</v>
      </c>
      <c r="H2327" s="88">
        <f>'MRC NP, CWE NP, P'!Q2327-'MRC NP, CWE NP, P'!T2327</f>
        <v>0</v>
      </c>
      <c r="I2327" s="88">
        <v>0</v>
      </c>
      <c r="J2327" s="88">
        <v>0</v>
      </c>
      <c r="K2327" s="88">
        <v>0</v>
      </c>
      <c r="L2327" s="89">
        <v>0</v>
      </c>
      <c r="M2327">
        <v>1</v>
      </c>
    </row>
    <row r="2328" spans="1:13" ht="15" x14ac:dyDescent="0.25">
      <c r="A2328" s="42" t="str">
        <f>'MRC NP, CWE NP, P'!A2328</f>
        <v>3a_hist</v>
      </c>
      <c r="B2328" s="43" t="str">
        <f>'MRC NP, CWE NP, P'!B2328</f>
        <v>D</v>
      </c>
      <c r="C2328" s="43" t="str">
        <f>'MRC NP, CWE NP, P'!C2328</f>
        <v>Winter</v>
      </c>
      <c r="D2328" s="43" t="str">
        <f>'MRC NP, CWE NP, P'!D2328</f>
        <v>Weekend</v>
      </c>
      <c r="E2328" s="43">
        <f>'MRC NP, CWE NP, P'!E2328</f>
        <v>20190106</v>
      </c>
      <c r="F2328" s="43">
        <f>'MRC NP, CWE NP, P'!F2328</f>
        <v>23</v>
      </c>
      <c r="G2328" s="88">
        <f>'MRC NP, CWE NP, P'!Q2328-'MRC NP, CWE NP, P'!S2328</f>
        <v>0</v>
      </c>
      <c r="H2328" s="88">
        <f>'MRC NP, CWE NP, P'!Q2328-'MRC NP, CWE NP, P'!T2328</f>
        <v>0</v>
      </c>
      <c r="I2328" s="88">
        <v>0</v>
      </c>
      <c r="J2328" s="88">
        <v>0</v>
      </c>
      <c r="K2328" s="88">
        <v>0</v>
      </c>
      <c r="L2328" s="89">
        <v>0</v>
      </c>
      <c r="M2328">
        <v>1</v>
      </c>
    </row>
    <row r="2329" spans="1:13" ht="15" x14ac:dyDescent="0.25">
      <c r="A2329" s="42" t="str">
        <f>'MRC NP, CWE NP, P'!A2329</f>
        <v>3a_hist</v>
      </c>
      <c r="B2329" s="43" t="str">
        <f>'MRC NP, CWE NP, P'!B2329</f>
        <v>D</v>
      </c>
      <c r="C2329" s="43" t="str">
        <f>'MRC NP, CWE NP, P'!C2329</f>
        <v>Winter</v>
      </c>
      <c r="D2329" s="43" t="str">
        <f>'MRC NP, CWE NP, P'!D2329</f>
        <v>Weekend</v>
      </c>
      <c r="E2329" s="43">
        <f>'MRC NP, CWE NP, P'!E2329</f>
        <v>20190106</v>
      </c>
      <c r="F2329" s="43">
        <f>'MRC NP, CWE NP, P'!F2329</f>
        <v>24</v>
      </c>
      <c r="G2329" s="88">
        <f>'MRC NP, CWE NP, P'!Q2329-'MRC NP, CWE NP, P'!S2329</f>
        <v>1.3599999999999994</v>
      </c>
      <c r="H2329" s="88">
        <f>'MRC NP, CWE NP, P'!Q2329-'MRC NP, CWE NP, P'!T2329</f>
        <v>4.990000000000002</v>
      </c>
      <c r="I2329" s="88">
        <v>2.2100000000000009</v>
      </c>
      <c r="J2329" s="88">
        <v>-1.4200000000000017</v>
      </c>
      <c r="K2329" s="88">
        <v>-0.32000000000000028</v>
      </c>
      <c r="L2329" s="89">
        <v>4.990000000000002</v>
      </c>
      <c r="M2329">
        <v>5</v>
      </c>
    </row>
    <row r="2330" spans="1:13" ht="15" x14ac:dyDescent="0.25">
      <c r="A2330" s="42" t="str">
        <f>'MRC NP, CWE NP, P'!A2330</f>
        <v>3a_hist</v>
      </c>
      <c r="B2330" s="43" t="str">
        <f>'MRC NP, CWE NP, P'!B2330</f>
        <v>A</v>
      </c>
      <c r="C2330" s="43" t="str">
        <f>'MRC NP, CWE NP, P'!C2330</f>
        <v>Winter</v>
      </c>
      <c r="D2330" s="43" t="str">
        <f>'MRC NP, CWE NP, P'!D2330</f>
        <v>Weekday</v>
      </c>
      <c r="E2330" s="43">
        <f>'MRC NP, CWE NP, P'!E2330</f>
        <v>20190107</v>
      </c>
      <c r="F2330" s="43">
        <f>'MRC NP, CWE NP, P'!F2330</f>
        <v>1</v>
      </c>
      <c r="G2330" s="88">
        <f>'MRC NP, CWE NP, P'!Q2330-'MRC NP, CWE NP, P'!S2330</f>
        <v>-3.1899999999999977</v>
      </c>
      <c r="H2330" s="88">
        <f>'MRC NP, CWE NP, P'!Q2330-'MRC NP, CWE NP, P'!T2330</f>
        <v>7.6600000000000037</v>
      </c>
      <c r="I2330" s="88">
        <v>0</v>
      </c>
      <c r="J2330" s="88">
        <v>-10.850000000000001</v>
      </c>
      <c r="K2330" s="88">
        <v>-2.3000000000000043</v>
      </c>
      <c r="L2330" s="89">
        <v>10.850000000000001</v>
      </c>
      <c r="M2330">
        <v>4</v>
      </c>
    </row>
    <row r="2331" spans="1:13" ht="15" x14ac:dyDescent="0.25">
      <c r="A2331" s="42" t="str">
        <f>'MRC NP, CWE NP, P'!A2331</f>
        <v>3a_hist</v>
      </c>
      <c r="B2331" s="43" t="str">
        <f>'MRC NP, CWE NP, P'!B2331</f>
        <v>A</v>
      </c>
      <c r="C2331" s="43" t="str">
        <f>'MRC NP, CWE NP, P'!C2331</f>
        <v>Winter</v>
      </c>
      <c r="D2331" s="43" t="str">
        <f>'MRC NP, CWE NP, P'!D2331</f>
        <v>Weekday</v>
      </c>
      <c r="E2331" s="43">
        <f>'MRC NP, CWE NP, P'!E2331</f>
        <v>20190107</v>
      </c>
      <c r="F2331" s="43">
        <f>'MRC NP, CWE NP, P'!F2331</f>
        <v>2</v>
      </c>
      <c r="G2331" s="88">
        <f>'MRC NP, CWE NP, P'!Q2331-'MRC NP, CWE NP, P'!S2331</f>
        <v>-1.1799999999999997</v>
      </c>
      <c r="H2331" s="88">
        <f>'MRC NP, CWE NP, P'!Q2331-'MRC NP, CWE NP, P'!T2331</f>
        <v>2.7700000000000031</v>
      </c>
      <c r="I2331" s="88">
        <v>0</v>
      </c>
      <c r="J2331" s="88">
        <v>-3.9500000000000028</v>
      </c>
      <c r="K2331" s="88">
        <v>-0.84000000000000341</v>
      </c>
      <c r="L2331" s="89">
        <v>3.9500000000000028</v>
      </c>
      <c r="M2331">
        <v>4</v>
      </c>
    </row>
    <row r="2332" spans="1:13" ht="15" x14ac:dyDescent="0.25">
      <c r="A2332" s="42" t="str">
        <f>'MRC NP, CWE NP, P'!A2332</f>
        <v>3a_hist</v>
      </c>
      <c r="B2332" s="43" t="str">
        <f>'MRC NP, CWE NP, P'!B2332</f>
        <v>A</v>
      </c>
      <c r="C2332" s="43" t="str">
        <f>'MRC NP, CWE NP, P'!C2332</f>
        <v>Winter</v>
      </c>
      <c r="D2332" s="43" t="str">
        <f>'MRC NP, CWE NP, P'!D2332</f>
        <v>Weekday</v>
      </c>
      <c r="E2332" s="43">
        <f>'MRC NP, CWE NP, P'!E2332</f>
        <v>20190107</v>
      </c>
      <c r="F2332" s="43">
        <f>'MRC NP, CWE NP, P'!F2332</f>
        <v>3</v>
      </c>
      <c r="G2332" s="88">
        <f>'MRC NP, CWE NP, P'!Q2332-'MRC NP, CWE NP, P'!S2332</f>
        <v>0</v>
      </c>
      <c r="H2332" s="88">
        <f>'MRC NP, CWE NP, P'!Q2332-'MRC NP, CWE NP, P'!T2332</f>
        <v>0</v>
      </c>
      <c r="I2332" s="88">
        <v>0</v>
      </c>
      <c r="J2332" s="88">
        <v>0</v>
      </c>
      <c r="K2332" s="88">
        <v>0</v>
      </c>
      <c r="L2332" s="89">
        <v>0</v>
      </c>
      <c r="M2332">
        <v>1</v>
      </c>
    </row>
    <row r="2333" spans="1:13" ht="15" x14ac:dyDescent="0.25">
      <c r="A2333" s="42" t="str">
        <f>'MRC NP, CWE NP, P'!A2333</f>
        <v>3a_hist</v>
      </c>
      <c r="B2333" s="43" t="str">
        <f>'MRC NP, CWE NP, P'!B2333</f>
        <v>A</v>
      </c>
      <c r="C2333" s="43" t="str">
        <f>'MRC NP, CWE NP, P'!C2333</f>
        <v>Winter</v>
      </c>
      <c r="D2333" s="43" t="str">
        <f>'MRC NP, CWE NP, P'!D2333</f>
        <v>Weekday</v>
      </c>
      <c r="E2333" s="43">
        <f>'MRC NP, CWE NP, P'!E2333</f>
        <v>20190107</v>
      </c>
      <c r="F2333" s="43">
        <f>'MRC NP, CWE NP, P'!F2333</f>
        <v>4</v>
      </c>
      <c r="G2333" s="88">
        <f>'MRC NP, CWE NP, P'!Q2333-'MRC NP, CWE NP, P'!S2333</f>
        <v>0</v>
      </c>
      <c r="H2333" s="88">
        <f>'MRC NP, CWE NP, P'!Q2333-'MRC NP, CWE NP, P'!T2333</f>
        <v>0</v>
      </c>
      <c r="I2333" s="88">
        <v>0</v>
      </c>
      <c r="J2333" s="88">
        <v>0</v>
      </c>
      <c r="K2333" s="88">
        <v>0</v>
      </c>
      <c r="L2333" s="89">
        <v>0</v>
      </c>
      <c r="M2333">
        <v>1</v>
      </c>
    </row>
    <row r="2334" spans="1:13" ht="15" x14ac:dyDescent="0.25">
      <c r="A2334" s="42" t="str">
        <f>'MRC NP, CWE NP, P'!A2334</f>
        <v>3a_hist</v>
      </c>
      <c r="B2334" s="43" t="str">
        <f>'MRC NP, CWE NP, P'!B2334</f>
        <v>A</v>
      </c>
      <c r="C2334" s="43" t="str">
        <f>'MRC NP, CWE NP, P'!C2334</f>
        <v>Winter</v>
      </c>
      <c r="D2334" s="43" t="str">
        <f>'MRC NP, CWE NP, P'!D2334</f>
        <v>Weekday</v>
      </c>
      <c r="E2334" s="43">
        <f>'MRC NP, CWE NP, P'!E2334</f>
        <v>20190107</v>
      </c>
      <c r="F2334" s="43">
        <f>'MRC NP, CWE NP, P'!F2334</f>
        <v>5</v>
      </c>
      <c r="G2334" s="88">
        <f>'MRC NP, CWE NP, P'!Q2334-'MRC NP, CWE NP, P'!S2334</f>
        <v>0</v>
      </c>
      <c r="H2334" s="88">
        <f>'MRC NP, CWE NP, P'!Q2334-'MRC NP, CWE NP, P'!T2334</f>
        <v>0</v>
      </c>
      <c r="I2334" s="88">
        <v>0</v>
      </c>
      <c r="J2334" s="88">
        <v>0</v>
      </c>
      <c r="K2334" s="88">
        <v>0</v>
      </c>
      <c r="L2334" s="89">
        <v>0</v>
      </c>
      <c r="M2334">
        <v>1</v>
      </c>
    </row>
    <row r="2335" spans="1:13" ht="15" x14ac:dyDescent="0.25">
      <c r="A2335" s="42" t="str">
        <f>'MRC NP, CWE NP, P'!A2335</f>
        <v>3a_hist</v>
      </c>
      <c r="B2335" s="43" t="str">
        <f>'MRC NP, CWE NP, P'!B2335</f>
        <v>A</v>
      </c>
      <c r="C2335" s="43" t="str">
        <f>'MRC NP, CWE NP, P'!C2335</f>
        <v>Winter</v>
      </c>
      <c r="D2335" s="43" t="str">
        <f>'MRC NP, CWE NP, P'!D2335</f>
        <v>Weekday</v>
      </c>
      <c r="E2335" s="43">
        <f>'MRC NP, CWE NP, P'!E2335</f>
        <v>20190107</v>
      </c>
      <c r="F2335" s="43">
        <f>'MRC NP, CWE NP, P'!F2335</f>
        <v>6</v>
      </c>
      <c r="G2335" s="88">
        <f>'MRC NP, CWE NP, P'!Q2335-'MRC NP, CWE NP, P'!S2335</f>
        <v>0</v>
      </c>
      <c r="H2335" s="88">
        <f>'MRC NP, CWE NP, P'!Q2335-'MRC NP, CWE NP, P'!T2335</f>
        <v>0</v>
      </c>
      <c r="I2335" s="88">
        <v>0</v>
      </c>
      <c r="J2335" s="88">
        <v>0</v>
      </c>
      <c r="K2335" s="88">
        <v>0</v>
      </c>
      <c r="L2335" s="89">
        <v>0</v>
      </c>
      <c r="M2335">
        <v>1</v>
      </c>
    </row>
    <row r="2336" spans="1:13" ht="15" x14ac:dyDescent="0.25">
      <c r="A2336" s="42" t="str">
        <f>'MRC NP, CWE NP, P'!A2336</f>
        <v>3a_hist</v>
      </c>
      <c r="B2336" s="43" t="str">
        <f>'MRC NP, CWE NP, P'!B2336</f>
        <v>A</v>
      </c>
      <c r="C2336" s="43" t="str">
        <f>'MRC NP, CWE NP, P'!C2336</f>
        <v>Winter</v>
      </c>
      <c r="D2336" s="43" t="str">
        <f>'MRC NP, CWE NP, P'!D2336</f>
        <v>Weekday</v>
      </c>
      <c r="E2336" s="43">
        <f>'MRC NP, CWE NP, P'!E2336</f>
        <v>20190107</v>
      </c>
      <c r="F2336" s="43">
        <f>'MRC NP, CWE NP, P'!F2336</f>
        <v>7</v>
      </c>
      <c r="G2336" s="88">
        <f>'MRC NP, CWE NP, P'!Q2336-'MRC NP, CWE NP, P'!S2336</f>
        <v>0</v>
      </c>
      <c r="H2336" s="88">
        <f>'MRC NP, CWE NP, P'!Q2336-'MRC NP, CWE NP, P'!T2336</f>
        <v>0</v>
      </c>
      <c r="I2336" s="88">
        <v>0</v>
      </c>
      <c r="J2336" s="88">
        <v>0</v>
      </c>
      <c r="K2336" s="88">
        <v>0</v>
      </c>
      <c r="L2336" s="89">
        <v>0</v>
      </c>
      <c r="M2336">
        <v>1</v>
      </c>
    </row>
    <row r="2337" spans="1:13" ht="15" x14ac:dyDescent="0.25">
      <c r="A2337" s="42" t="str">
        <f>'MRC NP, CWE NP, P'!A2337</f>
        <v>3a_hist</v>
      </c>
      <c r="B2337" s="43" t="str">
        <f>'MRC NP, CWE NP, P'!B2337</f>
        <v>A</v>
      </c>
      <c r="C2337" s="43" t="str">
        <f>'MRC NP, CWE NP, P'!C2337</f>
        <v>Winter</v>
      </c>
      <c r="D2337" s="43" t="str">
        <f>'MRC NP, CWE NP, P'!D2337</f>
        <v>Weekday</v>
      </c>
      <c r="E2337" s="43">
        <f>'MRC NP, CWE NP, P'!E2337</f>
        <v>20190107</v>
      </c>
      <c r="F2337" s="43">
        <f>'MRC NP, CWE NP, P'!F2337</f>
        <v>8</v>
      </c>
      <c r="G2337" s="88">
        <f>'MRC NP, CWE NP, P'!Q2337-'MRC NP, CWE NP, P'!S2337</f>
        <v>0</v>
      </c>
      <c r="H2337" s="88">
        <f>'MRC NP, CWE NP, P'!Q2337-'MRC NP, CWE NP, P'!T2337</f>
        <v>0</v>
      </c>
      <c r="I2337" s="88">
        <v>0</v>
      </c>
      <c r="J2337" s="88">
        <v>0</v>
      </c>
      <c r="K2337" s="88">
        <v>0</v>
      </c>
      <c r="L2337" s="89">
        <v>0</v>
      </c>
      <c r="M2337">
        <v>1</v>
      </c>
    </row>
    <row r="2338" spans="1:13" ht="15" x14ac:dyDescent="0.25">
      <c r="A2338" s="42" t="str">
        <f>'MRC NP, CWE NP, P'!A2338</f>
        <v>3a_hist</v>
      </c>
      <c r="B2338" s="43" t="str">
        <f>'MRC NP, CWE NP, P'!B2338</f>
        <v>A</v>
      </c>
      <c r="C2338" s="43" t="str">
        <f>'MRC NP, CWE NP, P'!C2338</f>
        <v>Winter</v>
      </c>
      <c r="D2338" s="43" t="str">
        <f>'MRC NP, CWE NP, P'!D2338</f>
        <v>Weekday</v>
      </c>
      <c r="E2338" s="43">
        <f>'MRC NP, CWE NP, P'!E2338</f>
        <v>20190107</v>
      </c>
      <c r="F2338" s="43">
        <f>'MRC NP, CWE NP, P'!F2338</f>
        <v>9</v>
      </c>
      <c r="G2338" s="88">
        <f>'MRC NP, CWE NP, P'!Q2338-'MRC NP, CWE NP, P'!S2338</f>
        <v>0</v>
      </c>
      <c r="H2338" s="88">
        <f>'MRC NP, CWE NP, P'!Q2338-'MRC NP, CWE NP, P'!T2338</f>
        <v>0</v>
      </c>
      <c r="I2338" s="88">
        <v>0</v>
      </c>
      <c r="J2338" s="88">
        <v>0</v>
      </c>
      <c r="K2338" s="88">
        <v>0</v>
      </c>
      <c r="L2338" s="89">
        <v>0</v>
      </c>
      <c r="M2338">
        <v>1</v>
      </c>
    </row>
    <row r="2339" spans="1:13" ht="15" x14ac:dyDescent="0.25">
      <c r="A2339" s="42" t="str">
        <f>'MRC NP, CWE NP, P'!A2339</f>
        <v>3a_hist</v>
      </c>
      <c r="B2339" s="43" t="str">
        <f>'MRC NP, CWE NP, P'!B2339</f>
        <v>A</v>
      </c>
      <c r="C2339" s="43" t="str">
        <f>'MRC NP, CWE NP, P'!C2339</f>
        <v>Winter</v>
      </c>
      <c r="D2339" s="43" t="str">
        <f>'MRC NP, CWE NP, P'!D2339</f>
        <v>Weekday</v>
      </c>
      <c r="E2339" s="43">
        <f>'MRC NP, CWE NP, P'!E2339</f>
        <v>20190107</v>
      </c>
      <c r="F2339" s="43">
        <f>'MRC NP, CWE NP, P'!F2339</f>
        <v>10</v>
      </c>
      <c r="G2339" s="88">
        <f>'MRC NP, CWE NP, P'!Q2339-'MRC NP, CWE NP, P'!S2339</f>
        <v>0</v>
      </c>
      <c r="H2339" s="88">
        <f>'MRC NP, CWE NP, P'!Q2339-'MRC NP, CWE NP, P'!T2339</f>
        <v>0</v>
      </c>
      <c r="I2339" s="88">
        <v>0</v>
      </c>
      <c r="J2339" s="88">
        <v>0</v>
      </c>
      <c r="K2339" s="88">
        <v>0</v>
      </c>
      <c r="L2339" s="89">
        <v>0</v>
      </c>
      <c r="M2339">
        <v>1</v>
      </c>
    </row>
    <row r="2340" spans="1:13" ht="15" x14ac:dyDescent="0.25">
      <c r="A2340" s="42" t="str">
        <f>'MRC NP, CWE NP, P'!A2340</f>
        <v>3a_hist</v>
      </c>
      <c r="B2340" s="43" t="str">
        <f>'MRC NP, CWE NP, P'!B2340</f>
        <v>A</v>
      </c>
      <c r="C2340" s="43" t="str">
        <f>'MRC NP, CWE NP, P'!C2340</f>
        <v>Winter</v>
      </c>
      <c r="D2340" s="43" t="str">
        <f>'MRC NP, CWE NP, P'!D2340</f>
        <v>Weekday</v>
      </c>
      <c r="E2340" s="43">
        <f>'MRC NP, CWE NP, P'!E2340</f>
        <v>20190107</v>
      </c>
      <c r="F2340" s="43">
        <f>'MRC NP, CWE NP, P'!F2340</f>
        <v>11</v>
      </c>
      <c r="G2340" s="88">
        <f>'MRC NP, CWE NP, P'!Q2340-'MRC NP, CWE NP, P'!S2340</f>
        <v>0</v>
      </c>
      <c r="H2340" s="88">
        <f>'MRC NP, CWE NP, P'!Q2340-'MRC NP, CWE NP, P'!T2340</f>
        <v>0</v>
      </c>
      <c r="I2340" s="88">
        <v>0</v>
      </c>
      <c r="J2340" s="88">
        <v>0</v>
      </c>
      <c r="K2340" s="88">
        <v>0</v>
      </c>
      <c r="L2340" s="89">
        <v>0</v>
      </c>
      <c r="M2340">
        <v>1</v>
      </c>
    </row>
    <row r="2341" spans="1:13" ht="15" x14ac:dyDescent="0.25">
      <c r="A2341" s="42" t="str">
        <f>'MRC NP, CWE NP, P'!A2341</f>
        <v>3a_hist</v>
      </c>
      <c r="B2341" s="43" t="str">
        <f>'MRC NP, CWE NP, P'!B2341</f>
        <v>A</v>
      </c>
      <c r="C2341" s="43" t="str">
        <f>'MRC NP, CWE NP, P'!C2341</f>
        <v>Winter</v>
      </c>
      <c r="D2341" s="43" t="str">
        <f>'MRC NP, CWE NP, P'!D2341</f>
        <v>Weekday</v>
      </c>
      <c r="E2341" s="43">
        <f>'MRC NP, CWE NP, P'!E2341</f>
        <v>20190107</v>
      </c>
      <c r="F2341" s="43">
        <f>'MRC NP, CWE NP, P'!F2341</f>
        <v>12</v>
      </c>
      <c r="G2341" s="88">
        <f>'MRC NP, CWE NP, P'!Q2341-'MRC NP, CWE NP, P'!S2341</f>
        <v>0</v>
      </c>
      <c r="H2341" s="88">
        <f>'MRC NP, CWE NP, P'!Q2341-'MRC NP, CWE NP, P'!T2341</f>
        <v>0</v>
      </c>
      <c r="I2341" s="88">
        <v>0</v>
      </c>
      <c r="J2341" s="88">
        <v>0</v>
      </c>
      <c r="K2341" s="88">
        <v>0</v>
      </c>
      <c r="L2341" s="89">
        <v>0</v>
      </c>
      <c r="M2341">
        <v>1</v>
      </c>
    </row>
    <row r="2342" spans="1:13" ht="15" x14ac:dyDescent="0.25">
      <c r="A2342" s="42" t="str">
        <f>'MRC NP, CWE NP, P'!A2342</f>
        <v>3a_hist</v>
      </c>
      <c r="B2342" s="43" t="str">
        <f>'MRC NP, CWE NP, P'!B2342</f>
        <v>A</v>
      </c>
      <c r="C2342" s="43" t="str">
        <f>'MRC NP, CWE NP, P'!C2342</f>
        <v>Winter</v>
      </c>
      <c r="D2342" s="43" t="str">
        <f>'MRC NP, CWE NP, P'!D2342</f>
        <v>Weekday</v>
      </c>
      <c r="E2342" s="43">
        <f>'MRC NP, CWE NP, P'!E2342</f>
        <v>20190107</v>
      </c>
      <c r="F2342" s="43">
        <f>'MRC NP, CWE NP, P'!F2342</f>
        <v>13</v>
      </c>
      <c r="G2342" s="88">
        <f>'MRC NP, CWE NP, P'!Q2342-'MRC NP, CWE NP, P'!S2342</f>
        <v>0.28000000000000114</v>
      </c>
      <c r="H2342" s="88">
        <f>'MRC NP, CWE NP, P'!Q2342-'MRC NP, CWE NP, P'!T2342</f>
        <v>0.96999999999999886</v>
      </c>
      <c r="I2342" s="88">
        <v>0.42000000000000171</v>
      </c>
      <c r="J2342" s="88">
        <v>-0.26999999999999602</v>
      </c>
      <c r="K2342" s="88">
        <v>-6.9999999999993179E-2</v>
      </c>
      <c r="L2342" s="89">
        <v>0.96999999999999886</v>
      </c>
      <c r="M2342">
        <v>5</v>
      </c>
    </row>
    <row r="2343" spans="1:13" ht="15" x14ac:dyDescent="0.25">
      <c r="A2343" s="42" t="str">
        <f>'MRC NP, CWE NP, P'!A2343</f>
        <v>3a_hist</v>
      </c>
      <c r="B2343" s="43" t="str">
        <f>'MRC NP, CWE NP, P'!B2343</f>
        <v>A</v>
      </c>
      <c r="C2343" s="43" t="str">
        <f>'MRC NP, CWE NP, P'!C2343</f>
        <v>Winter</v>
      </c>
      <c r="D2343" s="43" t="str">
        <f>'MRC NP, CWE NP, P'!D2343</f>
        <v>Weekday</v>
      </c>
      <c r="E2343" s="43">
        <f>'MRC NP, CWE NP, P'!E2343</f>
        <v>20190107</v>
      </c>
      <c r="F2343" s="43">
        <f>'MRC NP, CWE NP, P'!F2343</f>
        <v>14</v>
      </c>
      <c r="G2343" s="88">
        <f>'MRC NP, CWE NP, P'!Q2343-'MRC NP, CWE NP, P'!S2343</f>
        <v>1.230000000000004</v>
      </c>
      <c r="H2343" s="88">
        <f>'MRC NP, CWE NP, P'!Q2343-'MRC NP, CWE NP, P'!T2343</f>
        <v>4.8500000000000085</v>
      </c>
      <c r="I2343" s="88">
        <v>2.1800000000000068</v>
      </c>
      <c r="J2343" s="88">
        <v>-1.4399999999999977</v>
      </c>
      <c r="K2343" s="88">
        <v>-0.37000000000000455</v>
      </c>
      <c r="L2343" s="89">
        <v>4.8500000000000085</v>
      </c>
      <c r="M2343">
        <v>5</v>
      </c>
    </row>
    <row r="2344" spans="1:13" ht="15" x14ac:dyDescent="0.25">
      <c r="A2344" s="42" t="str">
        <f>'MRC NP, CWE NP, P'!A2344</f>
        <v>3a_hist</v>
      </c>
      <c r="B2344" s="43" t="str">
        <f>'MRC NP, CWE NP, P'!B2344</f>
        <v>A</v>
      </c>
      <c r="C2344" s="43" t="str">
        <f>'MRC NP, CWE NP, P'!C2344</f>
        <v>Winter</v>
      </c>
      <c r="D2344" s="43" t="str">
        <f>'MRC NP, CWE NP, P'!D2344</f>
        <v>Weekday</v>
      </c>
      <c r="E2344" s="43">
        <f>'MRC NP, CWE NP, P'!E2344</f>
        <v>20190107</v>
      </c>
      <c r="F2344" s="43">
        <f>'MRC NP, CWE NP, P'!F2344</f>
        <v>15</v>
      </c>
      <c r="G2344" s="88">
        <f>'MRC NP, CWE NP, P'!Q2344-'MRC NP, CWE NP, P'!S2344</f>
        <v>1.1299999999999955</v>
      </c>
      <c r="H2344" s="88">
        <f>'MRC NP, CWE NP, P'!Q2344-'MRC NP, CWE NP, P'!T2344</f>
        <v>4.5699999999999932</v>
      </c>
      <c r="I2344" s="88">
        <v>2.0300000000000011</v>
      </c>
      <c r="J2344" s="88">
        <v>-1.4099999999999966</v>
      </c>
      <c r="K2344" s="88">
        <v>-1.789999999999992</v>
      </c>
      <c r="L2344" s="89">
        <v>4.5699999999999932</v>
      </c>
      <c r="M2344">
        <v>5</v>
      </c>
    </row>
    <row r="2345" spans="1:13" ht="15" x14ac:dyDescent="0.25">
      <c r="A2345" s="42" t="str">
        <f>'MRC NP, CWE NP, P'!A2345</f>
        <v>3a_hist</v>
      </c>
      <c r="B2345" s="43" t="str">
        <f>'MRC NP, CWE NP, P'!B2345</f>
        <v>A</v>
      </c>
      <c r="C2345" s="43" t="str">
        <f>'MRC NP, CWE NP, P'!C2345</f>
        <v>Winter</v>
      </c>
      <c r="D2345" s="43" t="str">
        <f>'MRC NP, CWE NP, P'!D2345</f>
        <v>Weekday</v>
      </c>
      <c r="E2345" s="43">
        <f>'MRC NP, CWE NP, P'!E2345</f>
        <v>20190107</v>
      </c>
      <c r="F2345" s="43">
        <f>'MRC NP, CWE NP, P'!F2345</f>
        <v>16</v>
      </c>
      <c r="G2345" s="88">
        <f>'MRC NP, CWE NP, P'!Q2345-'MRC NP, CWE NP, P'!S2345</f>
        <v>-5.82</v>
      </c>
      <c r="H2345" s="88">
        <f>'MRC NP, CWE NP, P'!Q2345-'MRC NP, CWE NP, P'!T2345</f>
        <v>1.6499999999999986</v>
      </c>
      <c r="I2345" s="88">
        <v>-4.4200000000000017</v>
      </c>
      <c r="J2345" s="88">
        <v>-11.89</v>
      </c>
      <c r="K2345" s="88">
        <v>-12.700000000000003</v>
      </c>
      <c r="L2345" s="89">
        <v>12.700000000000003</v>
      </c>
      <c r="M2345">
        <v>5</v>
      </c>
    </row>
    <row r="2346" spans="1:13" ht="15" x14ac:dyDescent="0.25">
      <c r="A2346" s="42" t="str">
        <f>'MRC NP, CWE NP, P'!A2346</f>
        <v>3a_hist</v>
      </c>
      <c r="B2346" s="43" t="str">
        <f>'MRC NP, CWE NP, P'!B2346</f>
        <v>A</v>
      </c>
      <c r="C2346" s="43" t="str">
        <f>'MRC NP, CWE NP, P'!C2346</f>
        <v>Winter</v>
      </c>
      <c r="D2346" s="43" t="str">
        <f>'MRC NP, CWE NP, P'!D2346</f>
        <v>Weekday</v>
      </c>
      <c r="E2346" s="43">
        <f>'MRC NP, CWE NP, P'!E2346</f>
        <v>20190107</v>
      </c>
      <c r="F2346" s="43">
        <f>'MRC NP, CWE NP, P'!F2346</f>
        <v>17</v>
      </c>
      <c r="G2346" s="88">
        <f>'MRC NP, CWE NP, P'!Q2346-'MRC NP, CWE NP, P'!S2346</f>
        <v>-4.509999999999998</v>
      </c>
      <c r="H2346" s="88">
        <f>'MRC NP, CWE NP, P'!Q2346-'MRC NP, CWE NP, P'!T2346</f>
        <v>1.1799999999999997</v>
      </c>
      <c r="I2346" s="88">
        <v>-3.7000000000000028</v>
      </c>
      <c r="J2346" s="88">
        <v>-9.39</v>
      </c>
      <c r="K2346" s="88">
        <v>-12.57</v>
      </c>
      <c r="L2346" s="89">
        <v>12.57</v>
      </c>
      <c r="M2346">
        <v>5</v>
      </c>
    </row>
    <row r="2347" spans="1:13" ht="15" x14ac:dyDescent="0.25">
      <c r="A2347" s="42" t="str">
        <f>'MRC NP, CWE NP, P'!A2347</f>
        <v>3a_hist</v>
      </c>
      <c r="B2347" s="43" t="str">
        <f>'MRC NP, CWE NP, P'!B2347</f>
        <v>A</v>
      </c>
      <c r="C2347" s="43" t="str">
        <f>'MRC NP, CWE NP, P'!C2347</f>
        <v>Winter</v>
      </c>
      <c r="D2347" s="43" t="str">
        <f>'MRC NP, CWE NP, P'!D2347</f>
        <v>Weekday</v>
      </c>
      <c r="E2347" s="43">
        <f>'MRC NP, CWE NP, P'!E2347</f>
        <v>20190107</v>
      </c>
      <c r="F2347" s="43">
        <f>'MRC NP, CWE NP, P'!F2347</f>
        <v>18</v>
      </c>
      <c r="G2347" s="88">
        <f>'MRC NP, CWE NP, P'!Q2347-'MRC NP, CWE NP, P'!S2347</f>
        <v>8.4599999999999937</v>
      </c>
      <c r="H2347" s="88">
        <f>'MRC NP, CWE NP, P'!Q2347-'MRC NP, CWE NP, P'!T2347</f>
        <v>2.3599999999999994</v>
      </c>
      <c r="I2347" s="88">
        <v>-20.079999999999998</v>
      </c>
      <c r="J2347" s="88">
        <v>-13.980000000000004</v>
      </c>
      <c r="K2347" s="88">
        <v>-13.86</v>
      </c>
      <c r="L2347" s="89">
        <v>22.439999999999998</v>
      </c>
      <c r="M2347">
        <v>5</v>
      </c>
    </row>
    <row r="2348" spans="1:13" ht="15" x14ac:dyDescent="0.25">
      <c r="A2348" s="42" t="str">
        <f>'MRC NP, CWE NP, P'!A2348</f>
        <v>3a_hist</v>
      </c>
      <c r="B2348" s="43" t="str">
        <f>'MRC NP, CWE NP, P'!B2348</f>
        <v>A</v>
      </c>
      <c r="C2348" s="43" t="str">
        <f>'MRC NP, CWE NP, P'!C2348</f>
        <v>Winter</v>
      </c>
      <c r="D2348" s="43" t="str">
        <f>'MRC NP, CWE NP, P'!D2348</f>
        <v>Weekday</v>
      </c>
      <c r="E2348" s="43">
        <f>'MRC NP, CWE NP, P'!E2348</f>
        <v>20190107</v>
      </c>
      <c r="F2348" s="43">
        <f>'MRC NP, CWE NP, P'!F2348</f>
        <v>19</v>
      </c>
      <c r="G2348" s="88">
        <f>'MRC NP, CWE NP, P'!Q2348-'MRC NP, CWE NP, P'!S2348</f>
        <v>-4.0000000000006253E-2</v>
      </c>
      <c r="H2348" s="88">
        <f>'MRC NP, CWE NP, P'!Q2348-'MRC NP, CWE NP, P'!T2348</f>
        <v>16.149999999999999</v>
      </c>
      <c r="I2348" s="88">
        <v>-4.2299999999999969</v>
      </c>
      <c r="J2348" s="88">
        <v>-20.420000000000002</v>
      </c>
      <c r="K2348" s="88">
        <v>-16.349999999999994</v>
      </c>
      <c r="L2348" s="89">
        <v>20.420000000000002</v>
      </c>
      <c r="M2348">
        <v>5</v>
      </c>
    </row>
    <row r="2349" spans="1:13" ht="15" x14ac:dyDescent="0.25">
      <c r="A2349" s="42" t="str">
        <f>'MRC NP, CWE NP, P'!A2349</f>
        <v>3a_hist</v>
      </c>
      <c r="B2349" s="43" t="str">
        <f>'MRC NP, CWE NP, P'!B2349</f>
        <v>A</v>
      </c>
      <c r="C2349" s="43" t="str">
        <f>'MRC NP, CWE NP, P'!C2349</f>
        <v>Winter</v>
      </c>
      <c r="D2349" s="43" t="str">
        <f>'MRC NP, CWE NP, P'!D2349</f>
        <v>Weekday</v>
      </c>
      <c r="E2349" s="43">
        <f>'MRC NP, CWE NP, P'!E2349</f>
        <v>20190107</v>
      </c>
      <c r="F2349" s="43">
        <f>'MRC NP, CWE NP, P'!F2349</f>
        <v>20</v>
      </c>
      <c r="G2349" s="88">
        <f>'MRC NP, CWE NP, P'!Q2349-'MRC NP, CWE NP, P'!S2349</f>
        <v>-17.860000000000007</v>
      </c>
      <c r="H2349" s="88">
        <f>'MRC NP, CWE NP, P'!Q2349-'MRC NP, CWE NP, P'!T2349</f>
        <v>0</v>
      </c>
      <c r="I2349" s="88">
        <v>-10.350000000000001</v>
      </c>
      <c r="J2349" s="88">
        <v>-28.210000000000008</v>
      </c>
      <c r="K2349" s="88">
        <v>-22.930000000000007</v>
      </c>
      <c r="L2349" s="89">
        <v>28.210000000000008</v>
      </c>
      <c r="M2349">
        <v>4</v>
      </c>
    </row>
    <row r="2350" spans="1:13" ht="15" x14ac:dyDescent="0.25">
      <c r="A2350" s="42" t="str">
        <f>'MRC NP, CWE NP, P'!A2350</f>
        <v>3a_hist</v>
      </c>
      <c r="B2350" s="43" t="str">
        <f>'MRC NP, CWE NP, P'!B2350</f>
        <v>A</v>
      </c>
      <c r="C2350" s="43" t="str">
        <f>'MRC NP, CWE NP, P'!C2350</f>
        <v>Winter</v>
      </c>
      <c r="D2350" s="43" t="str">
        <f>'MRC NP, CWE NP, P'!D2350</f>
        <v>Weekday</v>
      </c>
      <c r="E2350" s="43">
        <f>'MRC NP, CWE NP, P'!E2350</f>
        <v>20190107</v>
      </c>
      <c r="F2350" s="43">
        <f>'MRC NP, CWE NP, P'!F2350</f>
        <v>21</v>
      </c>
      <c r="G2350" s="88">
        <f>'MRC NP, CWE NP, P'!Q2350-'MRC NP, CWE NP, P'!S2350</f>
        <v>-16.659999999999997</v>
      </c>
      <c r="H2350" s="88">
        <f>'MRC NP, CWE NP, P'!Q2350-'MRC NP, CWE NP, P'!T2350</f>
        <v>0</v>
      </c>
      <c r="I2350" s="88">
        <v>-12.520000000000003</v>
      </c>
      <c r="J2350" s="88">
        <v>-29.18</v>
      </c>
      <c r="K2350" s="88">
        <v>-26.080000000000005</v>
      </c>
      <c r="L2350" s="89">
        <v>29.18</v>
      </c>
      <c r="M2350">
        <v>4</v>
      </c>
    </row>
    <row r="2351" spans="1:13" ht="15" x14ac:dyDescent="0.25">
      <c r="A2351" s="42" t="str">
        <f>'MRC NP, CWE NP, P'!A2351</f>
        <v>3a_hist</v>
      </c>
      <c r="B2351" s="43" t="str">
        <f>'MRC NP, CWE NP, P'!B2351</f>
        <v>A</v>
      </c>
      <c r="C2351" s="43" t="str">
        <f>'MRC NP, CWE NP, P'!C2351</f>
        <v>Winter</v>
      </c>
      <c r="D2351" s="43" t="str">
        <f>'MRC NP, CWE NP, P'!D2351</f>
        <v>Weekday</v>
      </c>
      <c r="E2351" s="43">
        <f>'MRC NP, CWE NP, P'!E2351</f>
        <v>20190107</v>
      </c>
      <c r="F2351" s="43">
        <f>'MRC NP, CWE NP, P'!F2351</f>
        <v>22</v>
      </c>
      <c r="G2351" s="88">
        <f>'MRC NP, CWE NP, P'!Q2351-'MRC NP, CWE NP, P'!S2351</f>
        <v>-12.369999999999997</v>
      </c>
      <c r="H2351" s="88">
        <f>'MRC NP, CWE NP, P'!Q2351-'MRC NP, CWE NP, P'!T2351</f>
        <v>0</v>
      </c>
      <c r="I2351" s="88">
        <v>-20.75</v>
      </c>
      <c r="J2351" s="88">
        <v>-33.119999999999997</v>
      </c>
      <c r="K2351" s="88">
        <v>-35.67</v>
      </c>
      <c r="L2351" s="89">
        <v>35.67</v>
      </c>
      <c r="M2351">
        <v>4</v>
      </c>
    </row>
    <row r="2352" spans="1:13" ht="15" x14ac:dyDescent="0.25">
      <c r="A2352" s="42" t="str">
        <f>'MRC NP, CWE NP, P'!A2352</f>
        <v>3a_hist</v>
      </c>
      <c r="B2352" s="43" t="str">
        <f>'MRC NP, CWE NP, P'!B2352</f>
        <v>A</v>
      </c>
      <c r="C2352" s="43" t="str">
        <f>'MRC NP, CWE NP, P'!C2352</f>
        <v>Winter</v>
      </c>
      <c r="D2352" s="43" t="str">
        <f>'MRC NP, CWE NP, P'!D2352</f>
        <v>Weekday</v>
      </c>
      <c r="E2352" s="43">
        <f>'MRC NP, CWE NP, P'!E2352</f>
        <v>20190107</v>
      </c>
      <c r="F2352" s="43">
        <f>'MRC NP, CWE NP, P'!F2352</f>
        <v>23</v>
      </c>
      <c r="G2352" s="88">
        <f>'MRC NP, CWE NP, P'!Q2352-'MRC NP, CWE NP, P'!S2352</f>
        <v>-2.4299999999999997</v>
      </c>
      <c r="H2352" s="88">
        <f>'MRC NP, CWE NP, P'!Q2352-'MRC NP, CWE NP, P'!T2352</f>
        <v>11.060000000000002</v>
      </c>
      <c r="I2352" s="88">
        <v>-27.859999999999996</v>
      </c>
      <c r="J2352" s="88">
        <v>-41.349999999999994</v>
      </c>
      <c r="K2352" s="88">
        <v>-43.769999999999996</v>
      </c>
      <c r="L2352" s="89">
        <v>43.769999999999996</v>
      </c>
      <c r="M2352">
        <v>5</v>
      </c>
    </row>
    <row r="2353" spans="1:13" ht="15" x14ac:dyDescent="0.25">
      <c r="A2353" s="42" t="str">
        <f>'MRC NP, CWE NP, P'!A2353</f>
        <v>3a_hist</v>
      </c>
      <c r="B2353" s="43" t="str">
        <f>'MRC NP, CWE NP, P'!B2353</f>
        <v>A</v>
      </c>
      <c r="C2353" s="43" t="str">
        <f>'MRC NP, CWE NP, P'!C2353</f>
        <v>Winter</v>
      </c>
      <c r="D2353" s="43" t="str">
        <f>'MRC NP, CWE NP, P'!D2353</f>
        <v>Weekday</v>
      </c>
      <c r="E2353" s="43">
        <f>'MRC NP, CWE NP, P'!E2353</f>
        <v>20190107</v>
      </c>
      <c r="F2353" s="43">
        <f>'MRC NP, CWE NP, P'!F2353</f>
        <v>24</v>
      </c>
      <c r="G2353" s="88">
        <f>'MRC NP, CWE NP, P'!Q2353-'MRC NP, CWE NP, P'!S2353</f>
        <v>-11.030000000000001</v>
      </c>
      <c r="H2353" s="88">
        <f>'MRC NP, CWE NP, P'!Q2353-'MRC NP, CWE NP, P'!T2353</f>
        <v>0</v>
      </c>
      <c r="I2353" s="88">
        <v>-45.4</v>
      </c>
      <c r="J2353" s="88">
        <v>-56.43</v>
      </c>
      <c r="K2353" s="88">
        <v>-46.02</v>
      </c>
      <c r="L2353" s="89">
        <v>56.43</v>
      </c>
      <c r="M2353">
        <v>4</v>
      </c>
    </row>
    <row r="2354" spans="1:13" ht="15" x14ac:dyDescent="0.25">
      <c r="A2354" s="42" t="str">
        <f>'MRC NP, CWE NP, P'!A2354</f>
        <v>3a_hist</v>
      </c>
      <c r="B2354" s="43" t="str">
        <f>'MRC NP, CWE NP, P'!B2354</f>
        <v>B</v>
      </c>
      <c r="C2354" s="43" t="str">
        <f>'MRC NP, CWE NP, P'!C2354</f>
        <v>Winter</v>
      </c>
      <c r="D2354" s="43" t="str">
        <f>'MRC NP, CWE NP, P'!D2354</f>
        <v>Weekday</v>
      </c>
      <c r="E2354" s="43">
        <f>'MRC NP, CWE NP, P'!E2354</f>
        <v>20190108</v>
      </c>
      <c r="F2354" s="43">
        <f>'MRC NP, CWE NP, P'!F2354</f>
        <v>1</v>
      </c>
      <c r="G2354" s="88">
        <f>'MRC NP, CWE NP, P'!Q2354-'MRC NP, CWE NP, P'!S2354</f>
        <v>-10.670000000000002</v>
      </c>
      <c r="H2354" s="88">
        <f>'MRC NP, CWE NP, P'!Q2354-'MRC NP, CWE NP, P'!T2354</f>
        <v>2.0399999999999991</v>
      </c>
      <c r="I2354" s="88">
        <v>-37.119999999999997</v>
      </c>
      <c r="J2354" s="88">
        <v>-49.83</v>
      </c>
      <c r="K2354" s="88">
        <v>-39.65</v>
      </c>
      <c r="L2354" s="89">
        <v>49.83</v>
      </c>
      <c r="M2354">
        <v>5</v>
      </c>
    </row>
    <row r="2355" spans="1:13" ht="15" x14ac:dyDescent="0.25">
      <c r="A2355" s="42" t="str">
        <f>'MRC NP, CWE NP, P'!A2355</f>
        <v>3a_hist</v>
      </c>
      <c r="B2355" s="43" t="str">
        <f>'MRC NP, CWE NP, P'!B2355</f>
        <v>B</v>
      </c>
      <c r="C2355" s="43" t="str">
        <f>'MRC NP, CWE NP, P'!C2355</f>
        <v>Winter</v>
      </c>
      <c r="D2355" s="43" t="str">
        <f>'MRC NP, CWE NP, P'!D2355</f>
        <v>Weekday</v>
      </c>
      <c r="E2355" s="43">
        <f>'MRC NP, CWE NP, P'!E2355</f>
        <v>20190108</v>
      </c>
      <c r="F2355" s="43">
        <f>'MRC NP, CWE NP, P'!F2355</f>
        <v>2</v>
      </c>
      <c r="G2355" s="88">
        <f>'MRC NP, CWE NP, P'!Q2355-'MRC NP, CWE NP, P'!S2355</f>
        <v>1.7600000000000051</v>
      </c>
      <c r="H2355" s="88">
        <f>'MRC NP, CWE NP, P'!Q2355-'MRC NP, CWE NP, P'!T2355</f>
        <v>-1.8299999999999983</v>
      </c>
      <c r="I2355" s="88">
        <v>-29.96</v>
      </c>
      <c r="J2355" s="88">
        <v>-26.369999999999997</v>
      </c>
      <c r="K2355" s="88">
        <v>-22.42</v>
      </c>
      <c r="L2355" s="89">
        <v>29.96</v>
      </c>
      <c r="M2355">
        <v>5</v>
      </c>
    </row>
    <row r="2356" spans="1:13" ht="15" x14ac:dyDescent="0.25">
      <c r="A2356" s="42" t="str">
        <f>'MRC NP, CWE NP, P'!A2356</f>
        <v>3a_hist</v>
      </c>
      <c r="B2356" s="43" t="str">
        <f>'MRC NP, CWE NP, P'!B2356</f>
        <v>B</v>
      </c>
      <c r="C2356" s="43" t="str">
        <f>'MRC NP, CWE NP, P'!C2356</f>
        <v>Winter</v>
      </c>
      <c r="D2356" s="43" t="str">
        <f>'MRC NP, CWE NP, P'!D2356</f>
        <v>Weekday</v>
      </c>
      <c r="E2356" s="43">
        <f>'MRC NP, CWE NP, P'!E2356</f>
        <v>20190108</v>
      </c>
      <c r="F2356" s="43">
        <f>'MRC NP, CWE NP, P'!F2356</f>
        <v>3</v>
      </c>
      <c r="G2356" s="88">
        <f>'MRC NP, CWE NP, P'!Q2356-'MRC NP, CWE NP, P'!S2356</f>
        <v>1.7800000000000011</v>
      </c>
      <c r="H2356" s="88">
        <f>'MRC NP, CWE NP, P'!Q2356-'MRC NP, CWE NP, P'!T2356</f>
        <v>12</v>
      </c>
      <c r="I2356" s="88">
        <v>-28.82</v>
      </c>
      <c r="J2356" s="88">
        <v>-39.04</v>
      </c>
      <c r="K2356" s="88">
        <v>-35.369999999999997</v>
      </c>
      <c r="L2356" s="89">
        <v>40.82</v>
      </c>
      <c r="M2356">
        <v>5</v>
      </c>
    </row>
    <row r="2357" spans="1:13" ht="15" x14ac:dyDescent="0.25">
      <c r="A2357" s="42" t="str">
        <f>'MRC NP, CWE NP, P'!A2357</f>
        <v>3a_hist</v>
      </c>
      <c r="B2357" s="43" t="str">
        <f>'MRC NP, CWE NP, P'!B2357</f>
        <v>B</v>
      </c>
      <c r="C2357" s="43" t="str">
        <f>'MRC NP, CWE NP, P'!C2357</f>
        <v>Winter</v>
      </c>
      <c r="D2357" s="43" t="str">
        <f>'MRC NP, CWE NP, P'!D2357</f>
        <v>Weekday</v>
      </c>
      <c r="E2357" s="43">
        <f>'MRC NP, CWE NP, P'!E2357</f>
        <v>20190108</v>
      </c>
      <c r="F2357" s="43">
        <f>'MRC NP, CWE NP, P'!F2357</f>
        <v>4</v>
      </c>
      <c r="G2357" s="88">
        <f>'MRC NP, CWE NP, P'!Q2357-'MRC NP, CWE NP, P'!S2357</f>
        <v>1.1700000000000017</v>
      </c>
      <c r="H2357" s="88">
        <f>'MRC NP, CWE NP, P'!Q2357-'MRC NP, CWE NP, P'!T2357</f>
        <v>-4.2299999999999969</v>
      </c>
      <c r="I2357" s="88">
        <v>-20.449999999999996</v>
      </c>
      <c r="J2357" s="88">
        <v>-15.049999999999999</v>
      </c>
      <c r="K2357" s="88">
        <v>-8.2999999999999989</v>
      </c>
      <c r="L2357" s="89">
        <v>20.449999999999996</v>
      </c>
      <c r="M2357">
        <v>5</v>
      </c>
    </row>
    <row r="2358" spans="1:13" ht="15" x14ac:dyDescent="0.25">
      <c r="A2358" s="42" t="str">
        <f>'MRC NP, CWE NP, P'!A2358</f>
        <v>3a_hist</v>
      </c>
      <c r="B2358" s="43" t="str">
        <f>'MRC NP, CWE NP, P'!B2358</f>
        <v>B</v>
      </c>
      <c r="C2358" s="43" t="str">
        <f>'MRC NP, CWE NP, P'!C2358</f>
        <v>Winter</v>
      </c>
      <c r="D2358" s="43" t="str">
        <f>'MRC NP, CWE NP, P'!D2358</f>
        <v>Weekday</v>
      </c>
      <c r="E2358" s="43">
        <f>'MRC NP, CWE NP, P'!E2358</f>
        <v>20190108</v>
      </c>
      <c r="F2358" s="43">
        <f>'MRC NP, CWE NP, P'!F2358</f>
        <v>5</v>
      </c>
      <c r="G2358" s="88">
        <f>'MRC NP, CWE NP, P'!Q2358-'MRC NP, CWE NP, P'!S2358</f>
        <v>0.69000000000000128</v>
      </c>
      <c r="H2358" s="88">
        <f>'MRC NP, CWE NP, P'!Q2358-'MRC NP, CWE NP, P'!T2358</f>
        <v>-2.7399999999999984</v>
      </c>
      <c r="I2358" s="88">
        <v>-11.27</v>
      </c>
      <c r="J2358" s="88">
        <v>-7.84</v>
      </c>
      <c r="K2358" s="88">
        <v>-18.860000000000003</v>
      </c>
      <c r="L2358" s="89">
        <v>18.860000000000003</v>
      </c>
      <c r="M2358">
        <v>5</v>
      </c>
    </row>
    <row r="2359" spans="1:13" ht="15" x14ac:dyDescent="0.25">
      <c r="A2359" s="42" t="str">
        <f>'MRC NP, CWE NP, P'!A2359</f>
        <v>3a_hist</v>
      </c>
      <c r="B2359" s="43" t="str">
        <f>'MRC NP, CWE NP, P'!B2359</f>
        <v>B</v>
      </c>
      <c r="C2359" s="43" t="str">
        <f>'MRC NP, CWE NP, P'!C2359</f>
        <v>Winter</v>
      </c>
      <c r="D2359" s="43" t="str">
        <f>'MRC NP, CWE NP, P'!D2359</f>
        <v>Weekday</v>
      </c>
      <c r="E2359" s="43">
        <f>'MRC NP, CWE NP, P'!E2359</f>
        <v>20190108</v>
      </c>
      <c r="F2359" s="43">
        <f>'MRC NP, CWE NP, P'!F2359</f>
        <v>6</v>
      </c>
      <c r="G2359" s="88">
        <f>'MRC NP, CWE NP, P'!Q2359-'MRC NP, CWE NP, P'!S2359</f>
        <v>3.0800000000000054</v>
      </c>
      <c r="H2359" s="88">
        <f>'MRC NP, CWE NP, P'!Q2359-'MRC NP, CWE NP, P'!T2359</f>
        <v>-2.6999999999999957</v>
      </c>
      <c r="I2359" s="88">
        <v>-25.869999999999997</v>
      </c>
      <c r="J2359" s="88">
        <v>-20.089999999999996</v>
      </c>
      <c r="K2359" s="88">
        <v>-21.53</v>
      </c>
      <c r="L2359" s="89">
        <v>25.869999999999997</v>
      </c>
      <c r="M2359">
        <v>5</v>
      </c>
    </row>
    <row r="2360" spans="1:13" ht="15" x14ac:dyDescent="0.25">
      <c r="A2360" s="42" t="str">
        <f>'MRC NP, CWE NP, P'!A2360</f>
        <v>3a_hist</v>
      </c>
      <c r="B2360" s="43" t="str">
        <f>'MRC NP, CWE NP, P'!B2360</f>
        <v>B</v>
      </c>
      <c r="C2360" s="43" t="str">
        <f>'MRC NP, CWE NP, P'!C2360</f>
        <v>Winter</v>
      </c>
      <c r="D2360" s="43" t="str">
        <f>'MRC NP, CWE NP, P'!D2360</f>
        <v>Weekday</v>
      </c>
      <c r="E2360" s="43">
        <f>'MRC NP, CWE NP, P'!E2360</f>
        <v>20190108</v>
      </c>
      <c r="F2360" s="43">
        <f>'MRC NP, CWE NP, P'!F2360</f>
        <v>7</v>
      </c>
      <c r="G2360" s="88">
        <f>'MRC NP, CWE NP, P'!Q2360-'MRC NP, CWE NP, P'!S2360</f>
        <v>-0.10999999999999943</v>
      </c>
      <c r="H2360" s="88">
        <f>'MRC NP, CWE NP, P'!Q2360-'MRC NP, CWE NP, P'!T2360</f>
        <v>6.0000000000002274E-2</v>
      </c>
      <c r="I2360" s="88">
        <v>-14.5</v>
      </c>
      <c r="J2360" s="88">
        <v>-14.670000000000002</v>
      </c>
      <c r="K2360" s="88">
        <v>-6.3000000000000043</v>
      </c>
      <c r="L2360" s="89">
        <v>14.670000000000002</v>
      </c>
      <c r="M2360">
        <v>5</v>
      </c>
    </row>
    <row r="2361" spans="1:13" ht="15" x14ac:dyDescent="0.25">
      <c r="A2361" s="42" t="str">
        <f>'MRC NP, CWE NP, P'!A2361</f>
        <v>3a_hist</v>
      </c>
      <c r="B2361" s="43" t="str">
        <f>'MRC NP, CWE NP, P'!B2361</f>
        <v>B</v>
      </c>
      <c r="C2361" s="43" t="str">
        <f>'MRC NP, CWE NP, P'!C2361</f>
        <v>Winter</v>
      </c>
      <c r="D2361" s="43" t="str">
        <f>'MRC NP, CWE NP, P'!D2361</f>
        <v>Weekday</v>
      </c>
      <c r="E2361" s="43">
        <f>'MRC NP, CWE NP, P'!E2361</f>
        <v>20190108</v>
      </c>
      <c r="F2361" s="43">
        <f>'MRC NP, CWE NP, P'!F2361</f>
        <v>8</v>
      </c>
      <c r="G2361" s="88">
        <f>'MRC NP, CWE NP, P'!Q2361-'MRC NP, CWE NP, P'!S2361</f>
        <v>-4.0399999999999991</v>
      </c>
      <c r="H2361" s="88">
        <f>'MRC NP, CWE NP, P'!Q2361-'MRC NP, CWE NP, P'!T2361</f>
        <v>9.4699999999999989</v>
      </c>
      <c r="I2361" s="88">
        <v>-9.14</v>
      </c>
      <c r="J2361" s="88">
        <v>-22.65</v>
      </c>
      <c r="K2361" s="88">
        <v>-20.100000000000001</v>
      </c>
      <c r="L2361" s="89">
        <v>22.65</v>
      </c>
      <c r="M2361">
        <v>5</v>
      </c>
    </row>
    <row r="2362" spans="1:13" ht="15" x14ac:dyDescent="0.25">
      <c r="A2362" s="42" t="str">
        <f>'MRC NP, CWE NP, P'!A2362</f>
        <v>3a_hist</v>
      </c>
      <c r="B2362" s="43" t="str">
        <f>'MRC NP, CWE NP, P'!B2362</f>
        <v>B</v>
      </c>
      <c r="C2362" s="43" t="str">
        <f>'MRC NP, CWE NP, P'!C2362</f>
        <v>Winter</v>
      </c>
      <c r="D2362" s="43" t="str">
        <f>'MRC NP, CWE NP, P'!D2362</f>
        <v>Weekday</v>
      </c>
      <c r="E2362" s="43">
        <f>'MRC NP, CWE NP, P'!E2362</f>
        <v>20190108</v>
      </c>
      <c r="F2362" s="43">
        <f>'MRC NP, CWE NP, P'!F2362</f>
        <v>9</v>
      </c>
      <c r="G2362" s="88">
        <f>'MRC NP, CWE NP, P'!Q2362-'MRC NP, CWE NP, P'!S2362</f>
        <v>9.75</v>
      </c>
      <c r="H2362" s="88">
        <f>'MRC NP, CWE NP, P'!Q2362-'MRC NP, CWE NP, P'!T2362</f>
        <v>16.579999999999998</v>
      </c>
      <c r="I2362" s="88">
        <v>-12.879999999999995</v>
      </c>
      <c r="J2362" s="88">
        <v>-19.709999999999994</v>
      </c>
      <c r="K2362" s="88">
        <v>-18.03</v>
      </c>
      <c r="L2362" s="89">
        <v>29.459999999999994</v>
      </c>
      <c r="M2362">
        <v>5</v>
      </c>
    </row>
    <row r="2363" spans="1:13" ht="15" x14ac:dyDescent="0.25">
      <c r="A2363" s="42" t="str">
        <f>'MRC NP, CWE NP, P'!A2363</f>
        <v>3a_hist</v>
      </c>
      <c r="B2363" s="43" t="str">
        <f>'MRC NP, CWE NP, P'!B2363</f>
        <v>B</v>
      </c>
      <c r="C2363" s="43" t="str">
        <f>'MRC NP, CWE NP, P'!C2363</f>
        <v>Winter</v>
      </c>
      <c r="D2363" s="43" t="str">
        <f>'MRC NP, CWE NP, P'!D2363</f>
        <v>Weekday</v>
      </c>
      <c r="E2363" s="43">
        <f>'MRC NP, CWE NP, P'!E2363</f>
        <v>20190108</v>
      </c>
      <c r="F2363" s="43">
        <f>'MRC NP, CWE NP, P'!F2363</f>
        <v>10</v>
      </c>
      <c r="G2363" s="88">
        <f>'MRC NP, CWE NP, P'!Q2363-'MRC NP, CWE NP, P'!S2363</f>
        <v>-3.9899999999999949</v>
      </c>
      <c r="H2363" s="88">
        <f>'MRC NP, CWE NP, P'!Q2363-'MRC NP, CWE NP, P'!T2363</f>
        <v>3.8500000000000014</v>
      </c>
      <c r="I2363" s="88">
        <v>-16.22</v>
      </c>
      <c r="J2363" s="88">
        <v>-24.059999999999995</v>
      </c>
      <c r="K2363" s="88">
        <v>-22.050000000000004</v>
      </c>
      <c r="L2363" s="89">
        <v>24.059999999999995</v>
      </c>
      <c r="M2363">
        <v>5</v>
      </c>
    </row>
    <row r="2364" spans="1:13" ht="15" x14ac:dyDescent="0.25">
      <c r="A2364" s="42" t="str">
        <f>'MRC NP, CWE NP, P'!A2364</f>
        <v>3a_hist</v>
      </c>
      <c r="B2364" s="43" t="str">
        <f>'MRC NP, CWE NP, P'!B2364</f>
        <v>B</v>
      </c>
      <c r="C2364" s="43" t="str">
        <f>'MRC NP, CWE NP, P'!C2364</f>
        <v>Winter</v>
      </c>
      <c r="D2364" s="43" t="str">
        <f>'MRC NP, CWE NP, P'!D2364</f>
        <v>Weekday</v>
      </c>
      <c r="E2364" s="43">
        <f>'MRC NP, CWE NP, P'!E2364</f>
        <v>20190108</v>
      </c>
      <c r="F2364" s="43">
        <f>'MRC NP, CWE NP, P'!F2364</f>
        <v>11</v>
      </c>
      <c r="G2364" s="88">
        <f>'MRC NP, CWE NP, P'!Q2364-'MRC NP, CWE NP, P'!S2364</f>
        <v>-3.8800000000000097</v>
      </c>
      <c r="H2364" s="88">
        <f>'MRC NP, CWE NP, P'!Q2364-'MRC NP, CWE NP, P'!T2364</f>
        <v>6.4399999999999977</v>
      </c>
      <c r="I2364" s="88">
        <v>-13.979999999999997</v>
      </c>
      <c r="J2364" s="88">
        <v>-24.300000000000004</v>
      </c>
      <c r="K2364" s="88">
        <v>-22.080000000000005</v>
      </c>
      <c r="L2364" s="89">
        <v>24.300000000000004</v>
      </c>
      <c r="M2364">
        <v>5</v>
      </c>
    </row>
    <row r="2365" spans="1:13" ht="15" x14ac:dyDescent="0.25">
      <c r="A2365" s="42" t="str">
        <f>'MRC NP, CWE NP, P'!A2365</f>
        <v>3a_hist</v>
      </c>
      <c r="B2365" s="43" t="str">
        <f>'MRC NP, CWE NP, P'!B2365</f>
        <v>B</v>
      </c>
      <c r="C2365" s="43" t="str">
        <f>'MRC NP, CWE NP, P'!C2365</f>
        <v>Winter</v>
      </c>
      <c r="D2365" s="43" t="str">
        <f>'MRC NP, CWE NP, P'!D2365</f>
        <v>Weekday</v>
      </c>
      <c r="E2365" s="43">
        <f>'MRC NP, CWE NP, P'!E2365</f>
        <v>20190108</v>
      </c>
      <c r="F2365" s="43">
        <f>'MRC NP, CWE NP, P'!F2365</f>
        <v>12</v>
      </c>
      <c r="G2365" s="88">
        <f>'MRC NP, CWE NP, P'!Q2365-'MRC NP, CWE NP, P'!S2365</f>
        <v>-9.14</v>
      </c>
      <c r="H2365" s="88">
        <f>'MRC NP, CWE NP, P'!Q2365-'MRC NP, CWE NP, P'!T2365</f>
        <v>4.8600000000000065</v>
      </c>
      <c r="I2365" s="88">
        <v>-6.7399999999999949</v>
      </c>
      <c r="J2365" s="88">
        <v>-20.740000000000002</v>
      </c>
      <c r="K2365" s="88">
        <v>-19.18</v>
      </c>
      <c r="L2365" s="89">
        <v>20.740000000000002</v>
      </c>
      <c r="M2365">
        <v>5</v>
      </c>
    </row>
    <row r="2366" spans="1:13" ht="15" x14ac:dyDescent="0.25">
      <c r="A2366" s="42" t="str">
        <f>'MRC NP, CWE NP, P'!A2366</f>
        <v>3a_hist</v>
      </c>
      <c r="B2366" s="43" t="str">
        <f>'MRC NP, CWE NP, P'!B2366</f>
        <v>B</v>
      </c>
      <c r="C2366" s="43" t="str">
        <f>'MRC NP, CWE NP, P'!C2366</f>
        <v>Winter</v>
      </c>
      <c r="D2366" s="43" t="str">
        <f>'MRC NP, CWE NP, P'!D2366</f>
        <v>Weekday</v>
      </c>
      <c r="E2366" s="43">
        <f>'MRC NP, CWE NP, P'!E2366</f>
        <v>20190108</v>
      </c>
      <c r="F2366" s="43">
        <f>'MRC NP, CWE NP, P'!F2366</f>
        <v>13</v>
      </c>
      <c r="G2366" s="88">
        <f>'MRC NP, CWE NP, P'!Q2366-'MRC NP, CWE NP, P'!S2366</f>
        <v>-17.899999999999999</v>
      </c>
      <c r="H2366" s="88">
        <f>'MRC NP, CWE NP, P'!Q2366-'MRC NP, CWE NP, P'!T2366</f>
        <v>0.64999999999999858</v>
      </c>
      <c r="I2366" s="88">
        <v>-4.7600000000000051</v>
      </c>
      <c r="J2366" s="88">
        <v>-23.310000000000002</v>
      </c>
      <c r="K2366" s="88">
        <v>-21.019999999999996</v>
      </c>
      <c r="L2366" s="89">
        <v>23.310000000000002</v>
      </c>
      <c r="M2366">
        <v>5</v>
      </c>
    </row>
    <row r="2367" spans="1:13" ht="15" x14ac:dyDescent="0.25">
      <c r="A2367" s="42" t="str">
        <f>'MRC NP, CWE NP, P'!A2367</f>
        <v>3a_hist</v>
      </c>
      <c r="B2367" s="43" t="str">
        <f>'MRC NP, CWE NP, P'!B2367</f>
        <v>B</v>
      </c>
      <c r="C2367" s="43" t="str">
        <f>'MRC NP, CWE NP, P'!C2367</f>
        <v>Winter</v>
      </c>
      <c r="D2367" s="43" t="str">
        <f>'MRC NP, CWE NP, P'!D2367</f>
        <v>Weekday</v>
      </c>
      <c r="E2367" s="43">
        <f>'MRC NP, CWE NP, P'!E2367</f>
        <v>20190108</v>
      </c>
      <c r="F2367" s="43">
        <f>'MRC NP, CWE NP, P'!F2367</f>
        <v>14</v>
      </c>
      <c r="G2367" s="88">
        <f>'MRC NP, CWE NP, P'!Q2367-'MRC NP, CWE NP, P'!S2367</f>
        <v>-18.240000000000002</v>
      </c>
      <c r="H2367" s="88">
        <f>'MRC NP, CWE NP, P'!Q2367-'MRC NP, CWE NP, P'!T2367</f>
        <v>0</v>
      </c>
      <c r="I2367" s="88">
        <v>-5.7999999999999972</v>
      </c>
      <c r="J2367" s="88">
        <v>-24.04</v>
      </c>
      <c r="K2367" s="88">
        <v>-21.720000000000006</v>
      </c>
      <c r="L2367" s="89">
        <v>24.04</v>
      </c>
      <c r="M2367">
        <v>4</v>
      </c>
    </row>
    <row r="2368" spans="1:13" ht="15" x14ac:dyDescent="0.25">
      <c r="A2368" s="42" t="str">
        <f>'MRC NP, CWE NP, P'!A2368</f>
        <v>3a_hist</v>
      </c>
      <c r="B2368" s="43" t="str">
        <f>'MRC NP, CWE NP, P'!B2368</f>
        <v>B</v>
      </c>
      <c r="C2368" s="43" t="str">
        <f>'MRC NP, CWE NP, P'!C2368</f>
        <v>Winter</v>
      </c>
      <c r="D2368" s="43" t="str">
        <f>'MRC NP, CWE NP, P'!D2368</f>
        <v>Weekday</v>
      </c>
      <c r="E2368" s="43">
        <f>'MRC NP, CWE NP, P'!E2368</f>
        <v>20190108</v>
      </c>
      <c r="F2368" s="43">
        <f>'MRC NP, CWE NP, P'!F2368</f>
        <v>15</v>
      </c>
      <c r="G2368" s="88">
        <f>'MRC NP, CWE NP, P'!Q2368-'MRC NP, CWE NP, P'!S2368</f>
        <v>-10.71</v>
      </c>
      <c r="H2368" s="88">
        <f>'MRC NP, CWE NP, P'!Q2368-'MRC NP, CWE NP, P'!T2368</f>
        <v>0</v>
      </c>
      <c r="I2368" s="88">
        <v>-8.57</v>
      </c>
      <c r="J2368" s="88">
        <v>-19.28</v>
      </c>
      <c r="K2368" s="88">
        <v>-21.120000000000005</v>
      </c>
      <c r="L2368" s="89">
        <v>21.120000000000005</v>
      </c>
      <c r="M2368">
        <v>4</v>
      </c>
    </row>
    <row r="2369" spans="1:13" ht="15" x14ac:dyDescent="0.25">
      <c r="A2369" s="42" t="str">
        <f>'MRC NP, CWE NP, P'!A2369</f>
        <v>3a_hist</v>
      </c>
      <c r="B2369" s="43" t="str">
        <f>'MRC NP, CWE NP, P'!B2369</f>
        <v>B</v>
      </c>
      <c r="C2369" s="43" t="str">
        <f>'MRC NP, CWE NP, P'!C2369</f>
        <v>Winter</v>
      </c>
      <c r="D2369" s="43" t="str">
        <f>'MRC NP, CWE NP, P'!D2369</f>
        <v>Weekday</v>
      </c>
      <c r="E2369" s="43">
        <f>'MRC NP, CWE NP, P'!E2369</f>
        <v>20190108</v>
      </c>
      <c r="F2369" s="43">
        <f>'MRC NP, CWE NP, P'!F2369</f>
        <v>16</v>
      </c>
      <c r="G2369" s="88">
        <f>'MRC NP, CWE NP, P'!Q2369-'MRC NP, CWE NP, P'!S2369</f>
        <v>-7.490000000000002</v>
      </c>
      <c r="H2369" s="88">
        <f>'MRC NP, CWE NP, P'!Q2369-'MRC NP, CWE NP, P'!T2369</f>
        <v>0</v>
      </c>
      <c r="I2369" s="88">
        <v>-6.769999999999996</v>
      </c>
      <c r="J2369" s="88">
        <v>-14.259999999999998</v>
      </c>
      <c r="K2369" s="88">
        <v>-18.399999999999999</v>
      </c>
      <c r="L2369" s="89">
        <v>18.399999999999999</v>
      </c>
      <c r="M2369">
        <v>4</v>
      </c>
    </row>
    <row r="2370" spans="1:13" ht="15" x14ac:dyDescent="0.25">
      <c r="A2370" s="42" t="str">
        <f>'MRC NP, CWE NP, P'!A2370</f>
        <v>3a_hist</v>
      </c>
      <c r="B2370" s="43" t="str">
        <f>'MRC NP, CWE NP, P'!B2370</f>
        <v>B</v>
      </c>
      <c r="C2370" s="43" t="str">
        <f>'MRC NP, CWE NP, P'!C2370</f>
        <v>Winter</v>
      </c>
      <c r="D2370" s="43" t="str">
        <f>'MRC NP, CWE NP, P'!D2370</f>
        <v>Weekday</v>
      </c>
      <c r="E2370" s="43">
        <f>'MRC NP, CWE NP, P'!E2370</f>
        <v>20190108</v>
      </c>
      <c r="F2370" s="43">
        <f>'MRC NP, CWE NP, P'!F2370</f>
        <v>17</v>
      </c>
      <c r="G2370" s="88">
        <f>'MRC NP, CWE NP, P'!Q2370-'MRC NP, CWE NP, P'!S2370</f>
        <v>-8.11</v>
      </c>
      <c r="H2370" s="88">
        <f>'MRC NP, CWE NP, P'!Q2370-'MRC NP, CWE NP, P'!T2370</f>
        <v>0</v>
      </c>
      <c r="I2370" s="88">
        <v>-17.690000000000005</v>
      </c>
      <c r="J2370" s="88">
        <v>-25.800000000000004</v>
      </c>
      <c r="K2370" s="88">
        <v>-28.840000000000003</v>
      </c>
      <c r="L2370" s="89">
        <v>28.840000000000003</v>
      </c>
      <c r="M2370">
        <v>4</v>
      </c>
    </row>
    <row r="2371" spans="1:13" ht="15" x14ac:dyDescent="0.25">
      <c r="A2371" s="42" t="str">
        <f>'MRC NP, CWE NP, P'!A2371</f>
        <v>3a_hist</v>
      </c>
      <c r="B2371" s="43" t="str">
        <f>'MRC NP, CWE NP, P'!B2371</f>
        <v>B</v>
      </c>
      <c r="C2371" s="43" t="str">
        <f>'MRC NP, CWE NP, P'!C2371</f>
        <v>Winter</v>
      </c>
      <c r="D2371" s="43" t="str">
        <f>'MRC NP, CWE NP, P'!D2371</f>
        <v>Weekday</v>
      </c>
      <c r="E2371" s="43">
        <f>'MRC NP, CWE NP, P'!E2371</f>
        <v>20190108</v>
      </c>
      <c r="F2371" s="43">
        <f>'MRC NP, CWE NP, P'!F2371</f>
        <v>18</v>
      </c>
      <c r="G2371" s="88">
        <f>'MRC NP, CWE NP, P'!Q2371-'MRC NP, CWE NP, P'!S2371</f>
        <v>10.469999999999999</v>
      </c>
      <c r="H2371" s="88">
        <f>'MRC NP, CWE NP, P'!Q2371-'MRC NP, CWE NP, P'!T2371</f>
        <v>-0.90999999999999659</v>
      </c>
      <c r="I2371" s="88">
        <v>-33.39</v>
      </c>
      <c r="J2371" s="88">
        <v>-22.010000000000005</v>
      </c>
      <c r="K2371" s="88">
        <v>-18.32</v>
      </c>
      <c r="L2371" s="89">
        <v>33.39</v>
      </c>
      <c r="M2371">
        <v>5</v>
      </c>
    </row>
    <row r="2372" spans="1:13" ht="15" x14ac:dyDescent="0.25">
      <c r="A2372" s="42" t="str">
        <f>'MRC NP, CWE NP, P'!A2372</f>
        <v>3a_hist</v>
      </c>
      <c r="B2372" s="43" t="str">
        <f>'MRC NP, CWE NP, P'!B2372</f>
        <v>B</v>
      </c>
      <c r="C2372" s="43" t="str">
        <f>'MRC NP, CWE NP, P'!C2372</f>
        <v>Winter</v>
      </c>
      <c r="D2372" s="43" t="str">
        <f>'MRC NP, CWE NP, P'!D2372</f>
        <v>Weekday</v>
      </c>
      <c r="E2372" s="43">
        <f>'MRC NP, CWE NP, P'!E2372</f>
        <v>20190108</v>
      </c>
      <c r="F2372" s="43">
        <f>'MRC NP, CWE NP, P'!F2372</f>
        <v>19</v>
      </c>
      <c r="G2372" s="88">
        <f>'MRC NP, CWE NP, P'!Q2372-'MRC NP, CWE NP, P'!S2372</f>
        <v>-14.770000000000003</v>
      </c>
      <c r="H2372" s="88">
        <f>'MRC NP, CWE NP, P'!Q2372-'MRC NP, CWE NP, P'!T2372</f>
        <v>2.9399999999999977</v>
      </c>
      <c r="I2372" s="88">
        <v>-6.6599999999999966</v>
      </c>
      <c r="J2372" s="88">
        <v>-24.369999999999997</v>
      </c>
      <c r="K2372" s="88">
        <v>-16.369999999999997</v>
      </c>
      <c r="L2372" s="89">
        <v>24.369999999999997</v>
      </c>
      <c r="M2372">
        <v>5</v>
      </c>
    </row>
    <row r="2373" spans="1:13" ht="15" x14ac:dyDescent="0.25">
      <c r="A2373" s="42" t="str">
        <f>'MRC NP, CWE NP, P'!A2373</f>
        <v>3a_hist</v>
      </c>
      <c r="B2373" s="43" t="str">
        <f>'MRC NP, CWE NP, P'!B2373</f>
        <v>B</v>
      </c>
      <c r="C2373" s="43" t="str">
        <f>'MRC NP, CWE NP, P'!C2373</f>
        <v>Winter</v>
      </c>
      <c r="D2373" s="43" t="str">
        <f>'MRC NP, CWE NP, P'!D2373</f>
        <v>Weekday</v>
      </c>
      <c r="E2373" s="43">
        <f>'MRC NP, CWE NP, P'!E2373</f>
        <v>20190108</v>
      </c>
      <c r="F2373" s="43">
        <f>'MRC NP, CWE NP, P'!F2373</f>
        <v>20</v>
      </c>
      <c r="G2373" s="88">
        <f>'MRC NP, CWE NP, P'!Q2373-'MRC NP, CWE NP, P'!S2373</f>
        <v>-15.899999999999991</v>
      </c>
      <c r="H2373" s="88">
        <f>'MRC NP, CWE NP, P'!Q2373-'MRC NP, CWE NP, P'!T2373</f>
        <v>2.7000000000000028</v>
      </c>
      <c r="I2373" s="88">
        <v>-13.310000000000002</v>
      </c>
      <c r="J2373" s="88">
        <v>-31.909999999999997</v>
      </c>
      <c r="K2373" s="88">
        <v>-10.82</v>
      </c>
      <c r="L2373" s="89">
        <v>31.909999999999997</v>
      </c>
      <c r="M2373">
        <v>5</v>
      </c>
    </row>
    <row r="2374" spans="1:13" ht="15" x14ac:dyDescent="0.25">
      <c r="A2374" s="42" t="str">
        <f>'MRC NP, CWE NP, P'!A2374</f>
        <v>3a_hist</v>
      </c>
      <c r="B2374" s="43" t="str">
        <f>'MRC NP, CWE NP, P'!B2374</f>
        <v>B</v>
      </c>
      <c r="C2374" s="43" t="str">
        <f>'MRC NP, CWE NP, P'!C2374</f>
        <v>Winter</v>
      </c>
      <c r="D2374" s="43" t="str">
        <f>'MRC NP, CWE NP, P'!D2374</f>
        <v>Weekday</v>
      </c>
      <c r="E2374" s="43">
        <f>'MRC NP, CWE NP, P'!E2374</f>
        <v>20190108</v>
      </c>
      <c r="F2374" s="43">
        <f>'MRC NP, CWE NP, P'!F2374</f>
        <v>21</v>
      </c>
      <c r="G2374" s="88">
        <f>'MRC NP, CWE NP, P'!Q2374-'MRC NP, CWE NP, P'!S2374</f>
        <v>-16.919999999999995</v>
      </c>
      <c r="H2374" s="88">
        <f>'MRC NP, CWE NP, P'!Q2374-'MRC NP, CWE NP, P'!T2374</f>
        <v>0</v>
      </c>
      <c r="I2374" s="88">
        <v>-11.850000000000001</v>
      </c>
      <c r="J2374" s="88">
        <v>-28.769999999999996</v>
      </c>
      <c r="K2374" s="88">
        <v>-6.8699999999999974</v>
      </c>
      <c r="L2374" s="89">
        <v>28.769999999999996</v>
      </c>
      <c r="M2374">
        <v>4</v>
      </c>
    </row>
    <row r="2375" spans="1:13" ht="15" x14ac:dyDescent="0.25">
      <c r="A2375" s="42" t="str">
        <f>'MRC NP, CWE NP, P'!A2375</f>
        <v>3a_hist</v>
      </c>
      <c r="B2375" s="43" t="str">
        <f>'MRC NP, CWE NP, P'!B2375</f>
        <v>B</v>
      </c>
      <c r="C2375" s="43" t="str">
        <f>'MRC NP, CWE NP, P'!C2375</f>
        <v>Winter</v>
      </c>
      <c r="D2375" s="43" t="str">
        <f>'MRC NP, CWE NP, P'!D2375</f>
        <v>Weekday</v>
      </c>
      <c r="E2375" s="43">
        <f>'MRC NP, CWE NP, P'!E2375</f>
        <v>20190108</v>
      </c>
      <c r="F2375" s="43">
        <f>'MRC NP, CWE NP, P'!F2375</f>
        <v>22</v>
      </c>
      <c r="G2375" s="88">
        <f>'MRC NP, CWE NP, P'!Q2375-'MRC NP, CWE NP, P'!S2375</f>
        <v>-4.1999999999999957</v>
      </c>
      <c r="H2375" s="88">
        <f>'MRC NP, CWE NP, P'!Q2375-'MRC NP, CWE NP, P'!T2375</f>
        <v>0.48000000000000398</v>
      </c>
      <c r="I2375" s="88">
        <v>-15.149999999999999</v>
      </c>
      <c r="J2375" s="88">
        <v>-19.829999999999998</v>
      </c>
      <c r="K2375" s="88">
        <v>-17.329999999999998</v>
      </c>
      <c r="L2375" s="89">
        <v>19.829999999999998</v>
      </c>
      <c r="M2375">
        <v>5</v>
      </c>
    </row>
    <row r="2376" spans="1:13" ht="15" x14ac:dyDescent="0.25">
      <c r="A2376" s="42" t="str">
        <f>'MRC NP, CWE NP, P'!A2376</f>
        <v>3a_hist</v>
      </c>
      <c r="B2376" s="43" t="str">
        <f>'MRC NP, CWE NP, P'!B2376</f>
        <v>B</v>
      </c>
      <c r="C2376" s="43" t="str">
        <f>'MRC NP, CWE NP, P'!C2376</f>
        <v>Winter</v>
      </c>
      <c r="D2376" s="43" t="str">
        <f>'MRC NP, CWE NP, P'!D2376</f>
        <v>Weekday</v>
      </c>
      <c r="E2376" s="43">
        <f>'MRC NP, CWE NP, P'!E2376</f>
        <v>20190108</v>
      </c>
      <c r="F2376" s="43">
        <f>'MRC NP, CWE NP, P'!F2376</f>
        <v>23</v>
      </c>
      <c r="G2376" s="88">
        <f>'MRC NP, CWE NP, P'!Q2376-'MRC NP, CWE NP, P'!S2376</f>
        <v>-2.0499999999999972</v>
      </c>
      <c r="H2376" s="88">
        <f>'MRC NP, CWE NP, P'!Q2376-'MRC NP, CWE NP, P'!T2376</f>
        <v>2.6800000000000068</v>
      </c>
      <c r="I2376" s="88">
        <v>-20.939999999999998</v>
      </c>
      <c r="J2376" s="88">
        <v>-25.67</v>
      </c>
      <c r="K2376" s="88">
        <v>-22.97</v>
      </c>
      <c r="L2376" s="89">
        <v>25.67</v>
      </c>
      <c r="M2376">
        <v>5</v>
      </c>
    </row>
    <row r="2377" spans="1:13" ht="15" x14ac:dyDescent="0.25">
      <c r="A2377" s="42" t="str">
        <f>'MRC NP, CWE NP, P'!A2377</f>
        <v>3a_hist</v>
      </c>
      <c r="B2377" s="43" t="str">
        <f>'MRC NP, CWE NP, P'!B2377</f>
        <v>B</v>
      </c>
      <c r="C2377" s="43" t="str">
        <f>'MRC NP, CWE NP, P'!C2377</f>
        <v>Winter</v>
      </c>
      <c r="D2377" s="43" t="str">
        <f>'MRC NP, CWE NP, P'!D2377</f>
        <v>Weekday</v>
      </c>
      <c r="E2377" s="43">
        <f>'MRC NP, CWE NP, P'!E2377</f>
        <v>20190108</v>
      </c>
      <c r="F2377" s="43">
        <f>'MRC NP, CWE NP, P'!F2377</f>
        <v>24</v>
      </c>
      <c r="G2377" s="88">
        <f>'MRC NP, CWE NP, P'!Q2377-'MRC NP, CWE NP, P'!S2377</f>
        <v>1.509999999999998</v>
      </c>
      <c r="H2377" s="88">
        <f>'MRC NP, CWE NP, P'!Q2377-'MRC NP, CWE NP, P'!T2377</f>
        <v>8.4499999999999957</v>
      </c>
      <c r="I2377" s="88">
        <v>-24.05</v>
      </c>
      <c r="J2377" s="88">
        <v>-30.99</v>
      </c>
      <c r="K2377" s="88">
        <v>-19.459999999999997</v>
      </c>
      <c r="L2377" s="89">
        <v>32.5</v>
      </c>
      <c r="M2377">
        <v>5</v>
      </c>
    </row>
    <row r="2378" spans="1:13" ht="15" x14ac:dyDescent="0.25">
      <c r="A2378" s="42" t="str">
        <f>'MRC NP, CWE NP, P'!A2378</f>
        <v>3a_hist</v>
      </c>
      <c r="B2378" s="43" t="str">
        <f>'MRC NP, CWE NP, P'!B2378</f>
        <v>A</v>
      </c>
      <c r="C2378" s="43" t="str">
        <f>'MRC NP, CWE NP, P'!C2378</f>
        <v>Winter</v>
      </c>
      <c r="D2378" s="43" t="str">
        <f>'MRC NP, CWE NP, P'!D2378</f>
        <v>Weekday</v>
      </c>
      <c r="E2378" s="43">
        <f>'MRC NP, CWE NP, P'!E2378</f>
        <v>20190109</v>
      </c>
      <c r="F2378" s="43">
        <f>'MRC NP, CWE NP, P'!F2378</f>
        <v>1</v>
      </c>
      <c r="G2378" s="88">
        <f>'MRC NP, CWE NP, P'!Q2378-'MRC NP, CWE NP, P'!S2378</f>
        <v>-8.0799999999999983</v>
      </c>
      <c r="H2378" s="88">
        <f>'MRC NP, CWE NP, P'!Q2378-'MRC NP, CWE NP, P'!T2378</f>
        <v>1.6000000000000014</v>
      </c>
      <c r="I2378" s="88">
        <v>-34.39</v>
      </c>
      <c r="J2378" s="88">
        <v>-44.07</v>
      </c>
      <c r="K2378" s="88">
        <v>-18.55</v>
      </c>
      <c r="L2378" s="89">
        <v>44.07</v>
      </c>
      <c r="M2378">
        <v>5</v>
      </c>
    </row>
    <row r="2379" spans="1:13" ht="15" x14ac:dyDescent="0.25">
      <c r="A2379" s="42" t="str">
        <f>'MRC NP, CWE NP, P'!A2379</f>
        <v>3a_hist</v>
      </c>
      <c r="B2379" s="43" t="str">
        <f>'MRC NP, CWE NP, P'!B2379</f>
        <v>A</v>
      </c>
      <c r="C2379" s="43" t="str">
        <f>'MRC NP, CWE NP, P'!C2379</f>
        <v>Winter</v>
      </c>
      <c r="D2379" s="43" t="str">
        <f>'MRC NP, CWE NP, P'!D2379</f>
        <v>Weekday</v>
      </c>
      <c r="E2379" s="43">
        <f>'MRC NP, CWE NP, P'!E2379</f>
        <v>20190109</v>
      </c>
      <c r="F2379" s="43">
        <f>'MRC NP, CWE NP, P'!F2379</f>
        <v>2</v>
      </c>
      <c r="G2379" s="88">
        <f>'MRC NP, CWE NP, P'!Q2379-'MRC NP, CWE NP, P'!S2379</f>
        <v>-7.0499999999999972</v>
      </c>
      <c r="H2379" s="88">
        <f>'MRC NP, CWE NP, P'!Q2379-'MRC NP, CWE NP, P'!T2379</f>
        <v>4.6000000000000014</v>
      </c>
      <c r="I2379" s="88">
        <v>-35.82</v>
      </c>
      <c r="J2379" s="88">
        <v>-47.47</v>
      </c>
      <c r="K2379" s="88">
        <v>-38.840000000000003</v>
      </c>
      <c r="L2379" s="89">
        <v>47.47</v>
      </c>
      <c r="M2379">
        <v>5</v>
      </c>
    </row>
    <row r="2380" spans="1:13" ht="15" x14ac:dyDescent="0.25">
      <c r="A2380" s="42" t="str">
        <f>'MRC NP, CWE NP, P'!A2380</f>
        <v>3a_hist</v>
      </c>
      <c r="B2380" s="43" t="str">
        <f>'MRC NP, CWE NP, P'!B2380</f>
        <v>A</v>
      </c>
      <c r="C2380" s="43" t="str">
        <f>'MRC NP, CWE NP, P'!C2380</f>
        <v>Winter</v>
      </c>
      <c r="D2380" s="43" t="str">
        <f>'MRC NP, CWE NP, P'!D2380</f>
        <v>Weekday</v>
      </c>
      <c r="E2380" s="43">
        <f>'MRC NP, CWE NP, P'!E2380</f>
        <v>20190109</v>
      </c>
      <c r="F2380" s="43">
        <f>'MRC NP, CWE NP, P'!F2380</f>
        <v>3</v>
      </c>
      <c r="G2380" s="88">
        <f>'MRC NP, CWE NP, P'!Q2380-'MRC NP, CWE NP, P'!S2380</f>
        <v>-5.769999999999996</v>
      </c>
      <c r="H2380" s="88">
        <f>'MRC NP, CWE NP, P'!Q2380-'MRC NP, CWE NP, P'!T2380</f>
        <v>3.4500000000000028</v>
      </c>
      <c r="I2380" s="88">
        <v>-32.619999999999997</v>
      </c>
      <c r="J2380" s="88">
        <v>-41.839999999999996</v>
      </c>
      <c r="K2380" s="88">
        <v>-36.72</v>
      </c>
      <c r="L2380" s="89">
        <v>41.839999999999996</v>
      </c>
      <c r="M2380">
        <v>5</v>
      </c>
    </row>
    <row r="2381" spans="1:13" ht="15" x14ac:dyDescent="0.25">
      <c r="A2381" s="42" t="str">
        <f>'MRC NP, CWE NP, P'!A2381</f>
        <v>3a_hist</v>
      </c>
      <c r="B2381" s="43" t="str">
        <f>'MRC NP, CWE NP, P'!B2381</f>
        <v>A</v>
      </c>
      <c r="C2381" s="43" t="str">
        <f>'MRC NP, CWE NP, P'!C2381</f>
        <v>Winter</v>
      </c>
      <c r="D2381" s="43" t="str">
        <f>'MRC NP, CWE NP, P'!D2381</f>
        <v>Weekday</v>
      </c>
      <c r="E2381" s="43">
        <f>'MRC NP, CWE NP, P'!E2381</f>
        <v>20190109</v>
      </c>
      <c r="F2381" s="43">
        <f>'MRC NP, CWE NP, P'!F2381</f>
        <v>4</v>
      </c>
      <c r="G2381" s="88">
        <f>'MRC NP, CWE NP, P'!Q2381-'MRC NP, CWE NP, P'!S2381</f>
        <v>4.6800000000000033</v>
      </c>
      <c r="H2381" s="88">
        <f>'MRC NP, CWE NP, P'!Q2381-'MRC NP, CWE NP, P'!T2381</f>
        <v>-6.9099999999999966</v>
      </c>
      <c r="I2381" s="88">
        <v>-32.349999999999994</v>
      </c>
      <c r="J2381" s="88">
        <v>-20.759999999999998</v>
      </c>
      <c r="K2381" s="88">
        <v>-30.01</v>
      </c>
      <c r="L2381" s="89">
        <v>32.349999999999994</v>
      </c>
      <c r="M2381">
        <v>5</v>
      </c>
    </row>
    <row r="2382" spans="1:13" ht="15" x14ac:dyDescent="0.25">
      <c r="A2382" s="42" t="str">
        <f>'MRC NP, CWE NP, P'!A2382</f>
        <v>3a_hist</v>
      </c>
      <c r="B2382" s="43" t="str">
        <f>'MRC NP, CWE NP, P'!B2382</f>
        <v>A</v>
      </c>
      <c r="C2382" s="43" t="str">
        <f>'MRC NP, CWE NP, P'!C2382</f>
        <v>Winter</v>
      </c>
      <c r="D2382" s="43" t="str">
        <f>'MRC NP, CWE NP, P'!D2382</f>
        <v>Weekday</v>
      </c>
      <c r="E2382" s="43">
        <f>'MRC NP, CWE NP, P'!E2382</f>
        <v>20190109</v>
      </c>
      <c r="F2382" s="43">
        <f>'MRC NP, CWE NP, P'!F2382</f>
        <v>5</v>
      </c>
      <c r="G2382" s="88">
        <f>'MRC NP, CWE NP, P'!Q2382-'MRC NP, CWE NP, P'!S2382</f>
        <v>2.9300000000000033</v>
      </c>
      <c r="H2382" s="88">
        <f>'MRC NP, CWE NP, P'!Q2382-'MRC NP, CWE NP, P'!T2382</f>
        <v>-5.66</v>
      </c>
      <c r="I2382" s="88">
        <v>-22.220000000000002</v>
      </c>
      <c r="J2382" s="88">
        <v>-13.629999999999999</v>
      </c>
      <c r="K2382" s="88">
        <v>-28.81</v>
      </c>
      <c r="L2382" s="89">
        <v>28.81</v>
      </c>
      <c r="M2382">
        <v>5</v>
      </c>
    </row>
    <row r="2383" spans="1:13" ht="15" x14ac:dyDescent="0.25">
      <c r="A2383" s="42" t="str">
        <f>'MRC NP, CWE NP, P'!A2383</f>
        <v>3a_hist</v>
      </c>
      <c r="B2383" s="43" t="str">
        <f>'MRC NP, CWE NP, P'!B2383</f>
        <v>A</v>
      </c>
      <c r="C2383" s="43" t="str">
        <f>'MRC NP, CWE NP, P'!C2383</f>
        <v>Winter</v>
      </c>
      <c r="D2383" s="43" t="str">
        <f>'MRC NP, CWE NP, P'!D2383</f>
        <v>Weekday</v>
      </c>
      <c r="E2383" s="43">
        <f>'MRC NP, CWE NP, P'!E2383</f>
        <v>20190109</v>
      </c>
      <c r="F2383" s="43">
        <f>'MRC NP, CWE NP, P'!F2383</f>
        <v>6</v>
      </c>
      <c r="G2383" s="88">
        <f>'MRC NP, CWE NP, P'!Q2383-'MRC NP, CWE NP, P'!S2383</f>
        <v>0.9199999999999946</v>
      </c>
      <c r="H2383" s="88">
        <f>'MRC NP, CWE NP, P'!Q2383-'MRC NP, CWE NP, P'!T2383</f>
        <v>-3.4500000000000028</v>
      </c>
      <c r="I2383" s="88">
        <v>-16.579999999999998</v>
      </c>
      <c r="J2383" s="88">
        <v>-12.21</v>
      </c>
      <c r="K2383" s="88">
        <v>-17.619999999999997</v>
      </c>
      <c r="L2383" s="89">
        <v>17.619999999999997</v>
      </c>
      <c r="M2383">
        <v>5</v>
      </c>
    </row>
    <row r="2384" spans="1:13" ht="15" x14ac:dyDescent="0.25">
      <c r="A2384" s="42" t="str">
        <f>'MRC NP, CWE NP, P'!A2384</f>
        <v>3a_hist</v>
      </c>
      <c r="B2384" s="43" t="str">
        <f>'MRC NP, CWE NP, P'!B2384</f>
        <v>A</v>
      </c>
      <c r="C2384" s="43" t="str">
        <f>'MRC NP, CWE NP, P'!C2384</f>
        <v>Winter</v>
      </c>
      <c r="D2384" s="43" t="str">
        <f>'MRC NP, CWE NP, P'!D2384</f>
        <v>Weekday</v>
      </c>
      <c r="E2384" s="43">
        <f>'MRC NP, CWE NP, P'!E2384</f>
        <v>20190109</v>
      </c>
      <c r="F2384" s="43">
        <f>'MRC NP, CWE NP, P'!F2384</f>
        <v>7</v>
      </c>
      <c r="G2384" s="88">
        <f>'MRC NP, CWE NP, P'!Q2384-'MRC NP, CWE NP, P'!S2384</f>
        <v>-0.10999999999999943</v>
      </c>
      <c r="H2384" s="88">
        <f>'MRC NP, CWE NP, P'!Q2384-'MRC NP, CWE NP, P'!T2384</f>
        <v>6.0000000000002274E-2</v>
      </c>
      <c r="I2384" s="88">
        <v>-13.71</v>
      </c>
      <c r="J2384" s="88">
        <v>-13.880000000000003</v>
      </c>
      <c r="K2384" s="88">
        <v>-6.1200000000000045</v>
      </c>
      <c r="L2384" s="89">
        <v>13.880000000000003</v>
      </c>
      <c r="M2384">
        <v>5</v>
      </c>
    </row>
    <row r="2385" spans="1:13" ht="15" x14ac:dyDescent="0.25">
      <c r="A2385" s="42" t="str">
        <f>'MRC NP, CWE NP, P'!A2385</f>
        <v>3a_hist</v>
      </c>
      <c r="B2385" s="43" t="str">
        <f>'MRC NP, CWE NP, P'!B2385</f>
        <v>A</v>
      </c>
      <c r="C2385" s="43" t="str">
        <f>'MRC NP, CWE NP, P'!C2385</f>
        <v>Winter</v>
      </c>
      <c r="D2385" s="43" t="str">
        <f>'MRC NP, CWE NP, P'!D2385</f>
        <v>Weekday</v>
      </c>
      <c r="E2385" s="43">
        <f>'MRC NP, CWE NP, P'!E2385</f>
        <v>20190109</v>
      </c>
      <c r="F2385" s="43">
        <f>'MRC NP, CWE NP, P'!F2385</f>
        <v>8</v>
      </c>
      <c r="G2385" s="88">
        <f>'MRC NP, CWE NP, P'!Q2385-'MRC NP, CWE NP, P'!S2385</f>
        <v>-3.4699999999999989</v>
      </c>
      <c r="H2385" s="88">
        <f>'MRC NP, CWE NP, P'!Q2385-'MRC NP, CWE NP, P'!T2385</f>
        <v>3.1300000000000026</v>
      </c>
      <c r="I2385" s="88">
        <v>-13.5</v>
      </c>
      <c r="J2385" s="88">
        <v>-20.100000000000001</v>
      </c>
      <c r="K2385" s="88">
        <v>-21.1</v>
      </c>
      <c r="L2385" s="89">
        <v>21.1</v>
      </c>
      <c r="M2385">
        <v>5</v>
      </c>
    </row>
    <row r="2386" spans="1:13" ht="15" x14ac:dyDescent="0.25">
      <c r="A2386" s="42" t="str">
        <f>'MRC NP, CWE NP, P'!A2386</f>
        <v>3a_hist</v>
      </c>
      <c r="B2386" s="43" t="str">
        <f>'MRC NP, CWE NP, P'!B2386</f>
        <v>A</v>
      </c>
      <c r="C2386" s="43" t="str">
        <f>'MRC NP, CWE NP, P'!C2386</f>
        <v>Winter</v>
      </c>
      <c r="D2386" s="43" t="str">
        <f>'MRC NP, CWE NP, P'!D2386</f>
        <v>Weekday</v>
      </c>
      <c r="E2386" s="43">
        <f>'MRC NP, CWE NP, P'!E2386</f>
        <v>20190109</v>
      </c>
      <c r="F2386" s="43">
        <f>'MRC NP, CWE NP, P'!F2386</f>
        <v>9</v>
      </c>
      <c r="G2386" s="88">
        <f>'MRC NP, CWE NP, P'!Q2386-'MRC NP, CWE NP, P'!S2386</f>
        <v>2.7999999999999972</v>
      </c>
      <c r="H2386" s="88">
        <f>'MRC NP, CWE NP, P'!Q2386-'MRC NP, CWE NP, P'!T2386</f>
        <v>3.269999999999996</v>
      </c>
      <c r="I2386" s="88">
        <v>-15.740000000000002</v>
      </c>
      <c r="J2386" s="88">
        <v>-16.21</v>
      </c>
      <c r="K2386" s="88">
        <v>-13.990000000000002</v>
      </c>
      <c r="L2386" s="89">
        <v>19.009999999999998</v>
      </c>
      <c r="M2386">
        <v>5</v>
      </c>
    </row>
    <row r="2387" spans="1:13" ht="15" x14ac:dyDescent="0.25">
      <c r="A2387" s="42" t="str">
        <f>'MRC NP, CWE NP, P'!A2387</f>
        <v>3a_hist</v>
      </c>
      <c r="B2387" s="43" t="str">
        <f>'MRC NP, CWE NP, P'!B2387</f>
        <v>A</v>
      </c>
      <c r="C2387" s="43" t="str">
        <f>'MRC NP, CWE NP, P'!C2387</f>
        <v>Winter</v>
      </c>
      <c r="D2387" s="43" t="str">
        <f>'MRC NP, CWE NP, P'!D2387</f>
        <v>Weekday</v>
      </c>
      <c r="E2387" s="43">
        <f>'MRC NP, CWE NP, P'!E2387</f>
        <v>20190109</v>
      </c>
      <c r="F2387" s="43">
        <f>'MRC NP, CWE NP, P'!F2387</f>
        <v>10</v>
      </c>
      <c r="G2387" s="88">
        <f>'MRC NP, CWE NP, P'!Q2387-'MRC NP, CWE NP, P'!S2387</f>
        <v>6.480000000000004</v>
      </c>
      <c r="H2387" s="88">
        <f>'MRC NP, CWE NP, P'!Q2387-'MRC NP, CWE NP, P'!T2387</f>
        <v>8.0999999999999943</v>
      </c>
      <c r="I2387" s="88">
        <v>-15.600000000000009</v>
      </c>
      <c r="J2387" s="88">
        <v>-17.22</v>
      </c>
      <c r="K2387" s="88">
        <v>-14.680000000000007</v>
      </c>
      <c r="L2387" s="89">
        <v>23.700000000000003</v>
      </c>
      <c r="M2387">
        <v>5</v>
      </c>
    </row>
    <row r="2388" spans="1:13" ht="15" x14ac:dyDescent="0.25">
      <c r="A2388" s="42" t="str">
        <f>'MRC NP, CWE NP, P'!A2388</f>
        <v>3a_hist</v>
      </c>
      <c r="B2388" s="43" t="str">
        <f>'MRC NP, CWE NP, P'!B2388</f>
        <v>A</v>
      </c>
      <c r="C2388" s="43" t="str">
        <f>'MRC NP, CWE NP, P'!C2388</f>
        <v>Winter</v>
      </c>
      <c r="D2388" s="43" t="str">
        <f>'MRC NP, CWE NP, P'!D2388</f>
        <v>Weekday</v>
      </c>
      <c r="E2388" s="43">
        <f>'MRC NP, CWE NP, P'!E2388</f>
        <v>20190109</v>
      </c>
      <c r="F2388" s="43">
        <f>'MRC NP, CWE NP, P'!F2388</f>
        <v>11</v>
      </c>
      <c r="G2388" s="88">
        <f>'MRC NP, CWE NP, P'!Q2388-'MRC NP, CWE NP, P'!S2388</f>
        <v>6.2600000000000051</v>
      </c>
      <c r="H2388" s="88">
        <f>'MRC NP, CWE NP, P'!Q2388-'MRC NP, CWE NP, P'!T2388</f>
        <v>5.6700000000000017</v>
      </c>
      <c r="I2388" s="88">
        <v>-18.149999999999999</v>
      </c>
      <c r="J2388" s="88">
        <v>-17.559999999999995</v>
      </c>
      <c r="K2388" s="88">
        <v>-14.809999999999995</v>
      </c>
      <c r="L2388" s="89">
        <v>23.82</v>
      </c>
      <c r="M2388">
        <v>5</v>
      </c>
    </row>
    <row r="2389" spans="1:13" ht="15" x14ac:dyDescent="0.25">
      <c r="A2389" s="42" t="str">
        <f>'MRC NP, CWE NP, P'!A2389</f>
        <v>3a_hist</v>
      </c>
      <c r="B2389" s="43" t="str">
        <f>'MRC NP, CWE NP, P'!B2389</f>
        <v>A</v>
      </c>
      <c r="C2389" s="43" t="str">
        <f>'MRC NP, CWE NP, P'!C2389</f>
        <v>Winter</v>
      </c>
      <c r="D2389" s="43" t="str">
        <f>'MRC NP, CWE NP, P'!D2389</f>
        <v>Weekday</v>
      </c>
      <c r="E2389" s="43">
        <f>'MRC NP, CWE NP, P'!E2389</f>
        <v>20190109</v>
      </c>
      <c r="F2389" s="43">
        <f>'MRC NP, CWE NP, P'!F2389</f>
        <v>12</v>
      </c>
      <c r="G2389" s="88">
        <f>'MRC NP, CWE NP, P'!Q2389-'MRC NP, CWE NP, P'!S2389</f>
        <v>-11.259999999999998</v>
      </c>
      <c r="H2389" s="88">
        <f>'MRC NP, CWE NP, P'!Q2389-'MRC NP, CWE NP, P'!T2389</f>
        <v>0.71999999999999886</v>
      </c>
      <c r="I2389" s="88">
        <v>-9.3500000000000014</v>
      </c>
      <c r="J2389" s="88">
        <v>-21.33</v>
      </c>
      <c r="K2389" s="88">
        <v>-19.22</v>
      </c>
      <c r="L2389" s="89">
        <v>21.33</v>
      </c>
      <c r="M2389">
        <v>5</v>
      </c>
    </row>
    <row r="2390" spans="1:13" ht="15" x14ac:dyDescent="0.25">
      <c r="A2390" s="42" t="str">
        <f>'MRC NP, CWE NP, P'!A2390</f>
        <v>3a_hist</v>
      </c>
      <c r="B2390" s="43" t="str">
        <f>'MRC NP, CWE NP, P'!B2390</f>
        <v>A</v>
      </c>
      <c r="C2390" s="43" t="str">
        <f>'MRC NP, CWE NP, P'!C2390</f>
        <v>Winter</v>
      </c>
      <c r="D2390" s="43" t="str">
        <f>'MRC NP, CWE NP, P'!D2390</f>
        <v>Weekday</v>
      </c>
      <c r="E2390" s="43">
        <f>'MRC NP, CWE NP, P'!E2390</f>
        <v>20190109</v>
      </c>
      <c r="F2390" s="43">
        <f>'MRC NP, CWE NP, P'!F2390</f>
        <v>13</v>
      </c>
      <c r="G2390" s="88">
        <f>'MRC NP, CWE NP, P'!Q2390-'MRC NP, CWE NP, P'!S2390</f>
        <v>-15.340000000000003</v>
      </c>
      <c r="H2390" s="88">
        <f>'MRC NP, CWE NP, P'!Q2390-'MRC NP, CWE NP, P'!T2390</f>
        <v>0</v>
      </c>
      <c r="I2390" s="88">
        <v>-6.3599999999999994</v>
      </c>
      <c r="J2390" s="88">
        <v>-21.700000000000003</v>
      </c>
      <c r="K2390" s="88">
        <v>-22.299999999999997</v>
      </c>
      <c r="L2390" s="89">
        <v>22.299999999999997</v>
      </c>
      <c r="M2390">
        <v>4</v>
      </c>
    </row>
    <row r="2391" spans="1:13" ht="15" x14ac:dyDescent="0.25">
      <c r="A2391" s="42" t="str">
        <f>'MRC NP, CWE NP, P'!A2391</f>
        <v>3a_hist</v>
      </c>
      <c r="B2391" s="43" t="str">
        <f>'MRC NP, CWE NP, P'!B2391</f>
        <v>A</v>
      </c>
      <c r="C2391" s="43" t="str">
        <f>'MRC NP, CWE NP, P'!C2391</f>
        <v>Winter</v>
      </c>
      <c r="D2391" s="43" t="str">
        <f>'MRC NP, CWE NP, P'!D2391</f>
        <v>Weekday</v>
      </c>
      <c r="E2391" s="43">
        <f>'MRC NP, CWE NP, P'!E2391</f>
        <v>20190109</v>
      </c>
      <c r="F2391" s="43">
        <f>'MRC NP, CWE NP, P'!F2391</f>
        <v>14</v>
      </c>
      <c r="G2391" s="88">
        <f>'MRC NP, CWE NP, P'!Q2391-'MRC NP, CWE NP, P'!S2391</f>
        <v>-14.43</v>
      </c>
      <c r="H2391" s="88">
        <f>'MRC NP, CWE NP, P'!Q2391-'MRC NP, CWE NP, P'!T2391</f>
        <v>0</v>
      </c>
      <c r="I2391" s="88">
        <v>-6.25</v>
      </c>
      <c r="J2391" s="88">
        <v>-20.68</v>
      </c>
      <c r="K2391" s="88">
        <v>-22.080000000000005</v>
      </c>
      <c r="L2391" s="89">
        <v>22.080000000000005</v>
      </c>
      <c r="M2391">
        <v>4</v>
      </c>
    </row>
    <row r="2392" spans="1:13" ht="15" x14ac:dyDescent="0.25">
      <c r="A2392" s="42" t="str">
        <f>'MRC NP, CWE NP, P'!A2392</f>
        <v>3a_hist</v>
      </c>
      <c r="B2392" s="43" t="str">
        <f>'MRC NP, CWE NP, P'!B2392</f>
        <v>A</v>
      </c>
      <c r="C2392" s="43" t="str">
        <f>'MRC NP, CWE NP, P'!C2392</f>
        <v>Winter</v>
      </c>
      <c r="D2392" s="43" t="str">
        <f>'MRC NP, CWE NP, P'!D2392</f>
        <v>Weekday</v>
      </c>
      <c r="E2392" s="43">
        <f>'MRC NP, CWE NP, P'!E2392</f>
        <v>20190109</v>
      </c>
      <c r="F2392" s="43">
        <f>'MRC NP, CWE NP, P'!F2392</f>
        <v>15</v>
      </c>
      <c r="G2392" s="88">
        <f>'MRC NP, CWE NP, P'!Q2392-'MRC NP, CWE NP, P'!S2392</f>
        <v>-7.9600000000000009</v>
      </c>
      <c r="H2392" s="88">
        <f>'MRC NP, CWE NP, P'!Q2392-'MRC NP, CWE NP, P'!T2392</f>
        <v>1.5</v>
      </c>
      <c r="I2392" s="88">
        <v>-7.3800000000000026</v>
      </c>
      <c r="J2392" s="88">
        <v>-16.840000000000003</v>
      </c>
      <c r="K2392" s="88">
        <v>-20.759999999999998</v>
      </c>
      <c r="L2392" s="89">
        <v>20.759999999999998</v>
      </c>
      <c r="M2392">
        <v>5</v>
      </c>
    </row>
    <row r="2393" spans="1:13" ht="15" x14ac:dyDescent="0.25">
      <c r="A2393" s="42" t="str">
        <f>'MRC NP, CWE NP, P'!A2393</f>
        <v>3a_hist</v>
      </c>
      <c r="B2393" s="43" t="str">
        <f>'MRC NP, CWE NP, P'!B2393</f>
        <v>A</v>
      </c>
      <c r="C2393" s="43" t="str">
        <f>'MRC NP, CWE NP, P'!C2393</f>
        <v>Winter</v>
      </c>
      <c r="D2393" s="43" t="str">
        <f>'MRC NP, CWE NP, P'!D2393</f>
        <v>Weekday</v>
      </c>
      <c r="E2393" s="43">
        <f>'MRC NP, CWE NP, P'!E2393</f>
        <v>20190109</v>
      </c>
      <c r="F2393" s="43">
        <f>'MRC NP, CWE NP, P'!F2393</f>
        <v>16</v>
      </c>
      <c r="G2393" s="88">
        <f>'MRC NP, CWE NP, P'!Q2393-'MRC NP, CWE NP, P'!S2393</f>
        <v>-1.470000000000006</v>
      </c>
      <c r="H2393" s="88">
        <f>'MRC NP, CWE NP, P'!Q2393-'MRC NP, CWE NP, P'!T2393</f>
        <v>2.2199999999999989</v>
      </c>
      <c r="I2393" s="88">
        <v>-5.759999999999998</v>
      </c>
      <c r="J2393" s="88">
        <v>-9.4500000000000028</v>
      </c>
      <c r="K2393" s="88">
        <v>-15.780000000000001</v>
      </c>
      <c r="L2393" s="89">
        <v>15.780000000000001</v>
      </c>
      <c r="M2393">
        <v>5</v>
      </c>
    </row>
    <row r="2394" spans="1:13" ht="15" x14ac:dyDescent="0.25">
      <c r="A2394" s="42" t="str">
        <f>'MRC NP, CWE NP, P'!A2394</f>
        <v>3a_hist</v>
      </c>
      <c r="B2394" s="43" t="str">
        <f>'MRC NP, CWE NP, P'!B2394</f>
        <v>A</v>
      </c>
      <c r="C2394" s="43" t="str">
        <f>'MRC NP, CWE NP, P'!C2394</f>
        <v>Winter</v>
      </c>
      <c r="D2394" s="43" t="str">
        <f>'MRC NP, CWE NP, P'!D2394</f>
        <v>Weekday</v>
      </c>
      <c r="E2394" s="43">
        <f>'MRC NP, CWE NP, P'!E2394</f>
        <v>20190109</v>
      </c>
      <c r="F2394" s="43">
        <f>'MRC NP, CWE NP, P'!F2394</f>
        <v>17</v>
      </c>
      <c r="G2394" s="88">
        <f>'MRC NP, CWE NP, P'!Q2394-'MRC NP, CWE NP, P'!S2394</f>
        <v>3.720000000000006</v>
      </c>
      <c r="H2394" s="88">
        <f>'MRC NP, CWE NP, P'!Q2394-'MRC NP, CWE NP, P'!T2394</f>
        <v>0.63000000000000966</v>
      </c>
      <c r="I2394" s="88">
        <v>-11.059999999999995</v>
      </c>
      <c r="J2394" s="88">
        <v>-7.9699999999999989</v>
      </c>
      <c r="K2394" s="88">
        <v>-11.169999999999995</v>
      </c>
      <c r="L2394" s="89">
        <v>11.690000000000005</v>
      </c>
      <c r="M2394">
        <v>5</v>
      </c>
    </row>
    <row r="2395" spans="1:13" ht="15" x14ac:dyDescent="0.25">
      <c r="A2395" s="42" t="str">
        <f>'MRC NP, CWE NP, P'!A2395</f>
        <v>3a_hist</v>
      </c>
      <c r="B2395" s="43" t="str">
        <f>'MRC NP, CWE NP, P'!B2395</f>
        <v>A</v>
      </c>
      <c r="C2395" s="43" t="str">
        <f>'MRC NP, CWE NP, P'!C2395</f>
        <v>Winter</v>
      </c>
      <c r="D2395" s="43" t="str">
        <f>'MRC NP, CWE NP, P'!D2395</f>
        <v>Weekday</v>
      </c>
      <c r="E2395" s="43">
        <f>'MRC NP, CWE NP, P'!E2395</f>
        <v>20190109</v>
      </c>
      <c r="F2395" s="43">
        <f>'MRC NP, CWE NP, P'!F2395</f>
        <v>18</v>
      </c>
      <c r="G2395" s="88">
        <f>'MRC NP, CWE NP, P'!Q2395-'MRC NP, CWE NP, P'!S2395</f>
        <v>6.8700000000000045</v>
      </c>
      <c r="H2395" s="88">
        <f>'MRC NP, CWE NP, P'!Q2395-'MRC NP, CWE NP, P'!T2395</f>
        <v>-1.7099999999999937</v>
      </c>
      <c r="I2395" s="88">
        <v>-19.639999999999993</v>
      </c>
      <c r="J2395" s="88">
        <v>-11.059999999999995</v>
      </c>
      <c r="K2395" s="88">
        <v>-8.8899999999999935</v>
      </c>
      <c r="L2395" s="89">
        <v>19.639999999999993</v>
      </c>
      <c r="M2395">
        <v>5</v>
      </c>
    </row>
    <row r="2396" spans="1:13" ht="15" x14ac:dyDescent="0.25">
      <c r="A2396" s="42" t="str">
        <f>'MRC NP, CWE NP, P'!A2396</f>
        <v>3a_hist</v>
      </c>
      <c r="B2396" s="43" t="str">
        <f>'MRC NP, CWE NP, P'!B2396</f>
        <v>A</v>
      </c>
      <c r="C2396" s="43" t="str">
        <f>'MRC NP, CWE NP, P'!C2396</f>
        <v>Winter</v>
      </c>
      <c r="D2396" s="43" t="str">
        <f>'MRC NP, CWE NP, P'!D2396</f>
        <v>Weekday</v>
      </c>
      <c r="E2396" s="43">
        <f>'MRC NP, CWE NP, P'!E2396</f>
        <v>20190109</v>
      </c>
      <c r="F2396" s="43">
        <f>'MRC NP, CWE NP, P'!F2396</f>
        <v>19</v>
      </c>
      <c r="G2396" s="88">
        <f>'MRC NP, CWE NP, P'!Q2396-'MRC NP, CWE NP, P'!S2396</f>
        <v>6.269999999999996</v>
      </c>
      <c r="H2396" s="88">
        <f>'MRC NP, CWE NP, P'!Q2396-'MRC NP, CWE NP, P'!T2396</f>
        <v>0.46999999999999886</v>
      </c>
      <c r="I2396" s="88">
        <v>-20.340000000000003</v>
      </c>
      <c r="J2396" s="88">
        <v>-14.540000000000006</v>
      </c>
      <c r="K2396" s="88">
        <v>-10.769999999999996</v>
      </c>
      <c r="L2396" s="89">
        <v>20.810000000000002</v>
      </c>
      <c r="M2396">
        <v>5</v>
      </c>
    </row>
    <row r="2397" spans="1:13" ht="15" x14ac:dyDescent="0.25">
      <c r="A2397" s="42" t="str">
        <f>'MRC NP, CWE NP, P'!A2397</f>
        <v>3a_hist</v>
      </c>
      <c r="B2397" s="43" t="str">
        <f>'MRC NP, CWE NP, P'!B2397</f>
        <v>A</v>
      </c>
      <c r="C2397" s="43" t="str">
        <f>'MRC NP, CWE NP, P'!C2397</f>
        <v>Winter</v>
      </c>
      <c r="D2397" s="43" t="str">
        <f>'MRC NP, CWE NP, P'!D2397</f>
        <v>Weekday</v>
      </c>
      <c r="E2397" s="43">
        <f>'MRC NP, CWE NP, P'!E2397</f>
        <v>20190109</v>
      </c>
      <c r="F2397" s="43">
        <f>'MRC NP, CWE NP, P'!F2397</f>
        <v>20</v>
      </c>
      <c r="G2397" s="88">
        <f>'MRC NP, CWE NP, P'!Q2397-'MRC NP, CWE NP, P'!S2397</f>
        <v>-14.299999999999997</v>
      </c>
      <c r="H2397" s="88">
        <f>'MRC NP, CWE NP, P'!Q2397-'MRC NP, CWE NP, P'!T2397</f>
        <v>0</v>
      </c>
      <c r="I2397" s="88">
        <v>-1.7700000000000031</v>
      </c>
      <c r="J2397" s="88">
        <v>-16.07</v>
      </c>
      <c r="K2397" s="88">
        <v>-10.380000000000003</v>
      </c>
      <c r="L2397" s="89">
        <v>16.07</v>
      </c>
      <c r="M2397">
        <v>4</v>
      </c>
    </row>
    <row r="2398" spans="1:13" ht="15" x14ac:dyDescent="0.25">
      <c r="A2398" s="42" t="str">
        <f>'MRC NP, CWE NP, P'!A2398</f>
        <v>3a_hist</v>
      </c>
      <c r="B2398" s="43" t="str">
        <f>'MRC NP, CWE NP, P'!B2398</f>
        <v>A</v>
      </c>
      <c r="C2398" s="43" t="str">
        <f>'MRC NP, CWE NP, P'!C2398</f>
        <v>Winter</v>
      </c>
      <c r="D2398" s="43" t="str">
        <f>'MRC NP, CWE NP, P'!D2398</f>
        <v>Weekday</v>
      </c>
      <c r="E2398" s="43">
        <f>'MRC NP, CWE NP, P'!E2398</f>
        <v>20190109</v>
      </c>
      <c r="F2398" s="43">
        <f>'MRC NP, CWE NP, P'!F2398</f>
        <v>21</v>
      </c>
      <c r="G2398" s="88">
        <f>'MRC NP, CWE NP, P'!Q2398-'MRC NP, CWE NP, P'!S2398</f>
        <v>-12.049999999999997</v>
      </c>
      <c r="H2398" s="88">
        <f>'MRC NP, CWE NP, P'!Q2398-'MRC NP, CWE NP, P'!T2398</f>
        <v>0.27000000000000313</v>
      </c>
      <c r="I2398" s="88">
        <v>-1.75</v>
      </c>
      <c r="J2398" s="88">
        <v>-14.07</v>
      </c>
      <c r="K2398" s="88">
        <v>-3.3200000000000003</v>
      </c>
      <c r="L2398" s="89">
        <v>14.07</v>
      </c>
      <c r="M2398">
        <v>5</v>
      </c>
    </row>
    <row r="2399" spans="1:13" ht="15" x14ac:dyDescent="0.25">
      <c r="A2399" s="42" t="str">
        <f>'MRC NP, CWE NP, P'!A2399</f>
        <v>3a_hist</v>
      </c>
      <c r="B2399" s="43" t="str">
        <f>'MRC NP, CWE NP, P'!B2399</f>
        <v>A</v>
      </c>
      <c r="C2399" s="43" t="str">
        <f>'MRC NP, CWE NP, P'!C2399</f>
        <v>Winter</v>
      </c>
      <c r="D2399" s="43" t="str">
        <f>'MRC NP, CWE NP, P'!D2399</f>
        <v>Weekday</v>
      </c>
      <c r="E2399" s="43">
        <f>'MRC NP, CWE NP, P'!E2399</f>
        <v>20190109</v>
      </c>
      <c r="F2399" s="43">
        <f>'MRC NP, CWE NP, P'!F2399</f>
        <v>22</v>
      </c>
      <c r="G2399" s="88">
        <f>'MRC NP, CWE NP, P'!Q2399-'MRC NP, CWE NP, P'!S2399</f>
        <v>-6.4400000000000048</v>
      </c>
      <c r="H2399" s="88">
        <f>'MRC NP, CWE NP, P'!Q2399-'MRC NP, CWE NP, P'!T2399</f>
        <v>6.279999999999994</v>
      </c>
      <c r="I2399" s="88">
        <v>1.6599999999999966</v>
      </c>
      <c r="J2399" s="88">
        <v>-11.060000000000002</v>
      </c>
      <c r="K2399" s="88">
        <v>-2.8599999999999994</v>
      </c>
      <c r="L2399" s="89">
        <v>12.719999999999999</v>
      </c>
      <c r="M2399">
        <v>5</v>
      </c>
    </row>
    <row r="2400" spans="1:13" ht="15" x14ac:dyDescent="0.25">
      <c r="A2400" s="42" t="str">
        <f>'MRC NP, CWE NP, P'!A2400</f>
        <v>3a_hist</v>
      </c>
      <c r="B2400" s="43" t="str">
        <f>'MRC NP, CWE NP, P'!B2400</f>
        <v>A</v>
      </c>
      <c r="C2400" s="43" t="str">
        <f>'MRC NP, CWE NP, P'!C2400</f>
        <v>Winter</v>
      </c>
      <c r="D2400" s="43" t="str">
        <f>'MRC NP, CWE NP, P'!D2400</f>
        <v>Weekday</v>
      </c>
      <c r="E2400" s="43">
        <f>'MRC NP, CWE NP, P'!E2400</f>
        <v>20190109</v>
      </c>
      <c r="F2400" s="43">
        <f>'MRC NP, CWE NP, P'!F2400</f>
        <v>23</v>
      </c>
      <c r="G2400" s="88">
        <f>'MRC NP, CWE NP, P'!Q2400-'MRC NP, CWE NP, P'!S2400</f>
        <v>-6.470000000000006</v>
      </c>
      <c r="H2400" s="88">
        <f>'MRC NP, CWE NP, P'!Q2400-'MRC NP, CWE NP, P'!T2400</f>
        <v>3.6699999999999946</v>
      </c>
      <c r="I2400" s="88">
        <v>-3.990000000000002</v>
      </c>
      <c r="J2400" s="88">
        <v>-14.130000000000003</v>
      </c>
      <c r="K2400" s="88">
        <v>-14.68</v>
      </c>
      <c r="L2400" s="89">
        <v>14.68</v>
      </c>
      <c r="M2400">
        <v>5</v>
      </c>
    </row>
    <row r="2401" spans="1:13" ht="15" x14ac:dyDescent="0.25">
      <c r="A2401" s="42" t="str">
        <f>'MRC NP, CWE NP, P'!A2401</f>
        <v>3a_hist</v>
      </c>
      <c r="B2401" s="43" t="str">
        <f>'MRC NP, CWE NP, P'!B2401</f>
        <v>A</v>
      </c>
      <c r="C2401" s="43" t="str">
        <f>'MRC NP, CWE NP, P'!C2401</f>
        <v>Winter</v>
      </c>
      <c r="D2401" s="43" t="str">
        <f>'MRC NP, CWE NP, P'!D2401</f>
        <v>Weekday</v>
      </c>
      <c r="E2401" s="43">
        <f>'MRC NP, CWE NP, P'!E2401</f>
        <v>20190109</v>
      </c>
      <c r="F2401" s="43">
        <f>'MRC NP, CWE NP, P'!F2401</f>
        <v>24</v>
      </c>
      <c r="G2401" s="88">
        <f>'MRC NP, CWE NP, P'!Q2401-'MRC NP, CWE NP, P'!S2401</f>
        <v>-3.490000000000002</v>
      </c>
      <c r="H2401" s="88">
        <f>'MRC NP, CWE NP, P'!Q2401-'MRC NP, CWE NP, P'!T2401</f>
        <v>0.96999999999999886</v>
      </c>
      <c r="I2401" s="88">
        <v>-2.740000000000002</v>
      </c>
      <c r="J2401" s="88">
        <v>-7.2000000000000028</v>
      </c>
      <c r="K2401" s="88">
        <v>-7.6200000000000045</v>
      </c>
      <c r="L2401" s="89">
        <v>7.6200000000000045</v>
      </c>
      <c r="M2401">
        <v>5</v>
      </c>
    </row>
    <row r="2402" spans="1:13" ht="15" x14ac:dyDescent="0.25">
      <c r="A2402" s="42" t="str">
        <f>'MRC NP, CWE NP, P'!A2402</f>
        <v>3a_hist</v>
      </c>
      <c r="B2402" s="43" t="str">
        <f>'MRC NP, CWE NP, P'!B2402</f>
        <v>C</v>
      </c>
      <c r="C2402" s="43" t="str">
        <f>'MRC NP, CWE NP, P'!C2402</f>
        <v>Winter</v>
      </c>
      <c r="D2402" s="43" t="str">
        <f>'MRC NP, CWE NP, P'!D2402</f>
        <v>Weekday</v>
      </c>
      <c r="E2402" s="43">
        <f>'MRC NP, CWE NP, P'!E2402</f>
        <v>20190110</v>
      </c>
      <c r="F2402" s="43">
        <f>'MRC NP, CWE NP, P'!F2402</f>
        <v>1</v>
      </c>
      <c r="G2402" s="88">
        <f>'MRC NP, CWE NP, P'!Q2402-'MRC NP, CWE NP, P'!S2402</f>
        <v>-5.7100000000000009</v>
      </c>
      <c r="H2402" s="88">
        <f>'MRC NP, CWE NP, P'!Q2402-'MRC NP, CWE NP, P'!T2402</f>
        <v>1.5700000000000003</v>
      </c>
      <c r="I2402" s="88">
        <v>-4.43</v>
      </c>
      <c r="J2402" s="88">
        <v>-11.71</v>
      </c>
      <c r="K2402" s="88">
        <v>-11.580000000000005</v>
      </c>
      <c r="L2402" s="89">
        <v>11.71</v>
      </c>
      <c r="M2402">
        <v>5</v>
      </c>
    </row>
    <row r="2403" spans="1:13" ht="15" x14ac:dyDescent="0.25">
      <c r="A2403" s="42" t="str">
        <f>'MRC NP, CWE NP, P'!A2403</f>
        <v>3a_hist</v>
      </c>
      <c r="B2403" s="43" t="str">
        <f>'MRC NP, CWE NP, P'!B2403</f>
        <v>C</v>
      </c>
      <c r="C2403" s="43" t="str">
        <f>'MRC NP, CWE NP, P'!C2403</f>
        <v>Winter</v>
      </c>
      <c r="D2403" s="43" t="str">
        <f>'MRC NP, CWE NP, P'!D2403</f>
        <v>Weekday</v>
      </c>
      <c r="E2403" s="43">
        <f>'MRC NP, CWE NP, P'!E2403</f>
        <v>20190110</v>
      </c>
      <c r="F2403" s="43">
        <f>'MRC NP, CWE NP, P'!F2403</f>
        <v>2</v>
      </c>
      <c r="G2403" s="88">
        <f>'MRC NP, CWE NP, P'!Q2403-'MRC NP, CWE NP, P'!S2403</f>
        <v>-0.78000000000000114</v>
      </c>
      <c r="H2403" s="88">
        <f>'MRC NP, CWE NP, P'!Q2403-'MRC NP, CWE NP, P'!T2403</f>
        <v>0.21000000000000085</v>
      </c>
      <c r="I2403" s="88">
        <v>-0.59999999999999432</v>
      </c>
      <c r="J2403" s="88">
        <v>-1.5899999999999963</v>
      </c>
      <c r="K2403" s="88">
        <v>-1.6599999999999966</v>
      </c>
      <c r="L2403" s="89">
        <v>1.6599999999999966</v>
      </c>
      <c r="M2403">
        <v>5</v>
      </c>
    </row>
    <row r="2404" spans="1:13" ht="15" x14ac:dyDescent="0.25">
      <c r="A2404" s="42" t="str">
        <f>'MRC NP, CWE NP, P'!A2404</f>
        <v>3a_hist</v>
      </c>
      <c r="B2404" s="43" t="str">
        <f>'MRC NP, CWE NP, P'!B2404</f>
        <v>C</v>
      </c>
      <c r="C2404" s="43" t="str">
        <f>'MRC NP, CWE NP, P'!C2404</f>
        <v>Winter</v>
      </c>
      <c r="D2404" s="43" t="str">
        <f>'MRC NP, CWE NP, P'!D2404</f>
        <v>Weekday</v>
      </c>
      <c r="E2404" s="43">
        <f>'MRC NP, CWE NP, P'!E2404</f>
        <v>20190110</v>
      </c>
      <c r="F2404" s="43">
        <f>'MRC NP, CWE NP, P'!F2404</f>
        <v>3</v>
      </c>
      <c r="G2404" s="88">
        <f>'MRC NP, CWE NP, P'!Q2404-'MRC NP, CWE NP, P'!S2404</f>
        <v>-2.0700000000000003</v>
      </c>
      <c r="H2404" s="88">
        <f>'MRC NP, CWE NP, P'!Q2404-'MRC NP, CWE NP, P'!T2404</f>
        <v>0.5800000000000054</v>
      </c>
      <c r="I2404" s="88">
        <v>-1.5799999999999983</v>
      </c>
      <c r="J2404" s="88">
        <v>-4.230000000000004</v>
      </c>
      <c r="K2404" s="88">
        <v>-3.980000000000004</v>
      </c>
      <c r="L2404" s="89">
        <v>4.230000000000004</v>
      </c>
      <c r="M2404">
        <v>5</v>
      </c>
    </row>
    <row r="2405" spans="1:13" ht="15" x14ac:dyDescent="0.25">
      <c r="A2405" s="42" t="str">
        <f>'MRC NP, CWE NP, P'!A2405</f>
        <v>3a_hist</v>
      </c>
      <c r="B2405" s="43" t="str">
        <f>'MRC NP, CWE NP, P'!B2405</f>
        <v>C</v>
      </c>
      <c r="C2405" s="43" t="str">
        <f>'MRC NP, CWE NP, P'!C2405</f>
        <v>Winter</v>
      </c>
      <c r="D2405" s="43" t="str">
        <f>'MRC NP, CWE NP, P'!D2405</f>
        <v>Weekday</v>
      </c>
      <c r="E2405" s="43">
        <f>'MRC NP, CWE NP, P'!E2405</f>
        <v>20190110</v>
      </c>
      <c r="F2405" s="43">
        <f>'MRC NP, CWE NP, P'!F2405</f>
        <v>4</v>
      </c>
      <c r="G2405" s="88">
        <f>'MRC NP, CWE NP, P'!Q2405-'MRC NP, CWE NP, P'!S2405</f>
        <v>0</v>
      </c>
      <c r="H2405" s="88">
        <f>'MRC NP, CWE NP, P'!Q2405-'MRC NP, CWE NP, P'!T2405</f>
        <v>0</v>
      </c>
      <c r="I2405" s="88">
        <v>0</v>
      </c>
      <c r="J2405" s="88">
        <v>0</v>
      </c>
      <c r="K2405" s="88">
        <v>0</v>
      </c>
      <c r="L2405" s="89">
        <v>0</v>
      </c>
      <c r="M2405">
        <v>1</v>
      </c>
    </row>
    <row r="2406" spans="1:13" ht="15" x14ac:dyDescent="0.25">
      <c r="A2406" s="42" t="str">
        <f>'MRC NP, CWE NP, P'!A2406</f>
        <v>3a_hist</v>
      </c>
      <c r="B2406" s="43" t="str">
        <f>'MRC NP, CWE NP, P'!B2406</f>
        <v>C</v>
      </c>
      <c r="C2406" s="43" t="str">
        <f>'MRC NP, CWE NP, P'!C2406</f>
        <v>Winter</v>
      </c>
      <c r="D2406" s="43" t="str">
        <f>'MRC NP, CWE NP, P'!D2406</f>
        <v>Weekday</v>
      </c>
      <c r="E2406" s="43">
        <f>'MRC NP, CWE NP, P'!E2406</f>
        <v>20190110</v>
      </c>
      <c r="F2406" s="43">
        <f>'MRC NP, CWE NP, P'!F2406</f>
        <v>5</v>
      </c>
      <c r="G2406" s="88">
        <f>'MRC NP, CWE NP, P'!Q2406-'MRC NP, CWE NP, P'!S2406</f>
        <v>0</v>
      </c>
      <c r="H2406" s="88">
        <f>'MRC NP, CWE NP, P'!Q2406-'MRC NP, CWE NP, P'!T2406</f>
        <v>0</v>
      </c>
      <c r="I2406" s="88">
        <v>0</v>
      </c>
      <c r="J2406" s="88">
        <v>0</v>
      </c>
      <c r="K2406" s="88">
        <v>0</v>
      </c>
      <c r="L2406" s="89">
        <v>0</v>
      </c>
      <c r="M2406">
        <v>1</v>
      </c>
    </row>
    <row r="2407" spans="1:13" ht="15" x14ac:dyDescent="0.25">
      <c r="A2407" s="42" t="str">
        <f>'MRC NP, CWE NP, P'!A2407</f>
        <v>3a_hist</v>
      </c>
      <c r="B2407" s="43" t="str">
        <f>'MRC NP, CWE NP, P'!B2407</f>
        <v>C</v>
      </c>
      <c r="C2407" s="43" t="str">
        <f>'MRC NP, CWE NP, P'!C2407</f>
        <v>Winter</v>
      </c>
      <c r="D2407" s="43" t="str">
        <f>'MRC NP, CWE NP, P'!D2407</f>
        <v>Weekday</v>
      </c>
      <c r="E2407" s="43">
        <f>'MRC NP, CWE NP, P'!E2407</f>
        <v>20190110</v>
      </c>
      <c r="F2407" s="43">
        <f>'MRC NP, CWE NP, P'!F2407</f>
        <v>6</v>
      </c>
      <c r="G2407" s="88">
        <f>'MRC NP, CWE NP, P'!Q2407-'MRC NP, CWE NP, P'!S2407</f>
        <v>0</v>
      </c>
      <c r="H2407" s="88">
        <f>'MRC NP, CWE NP, P'!Q2407-'MRC NP, CWE NP, P'!T2407</f>
        <v>0</v>
      </c>
      <c r="I2407" s="88">
        <v>0</v>
      </c>
      <c r="J2407" s="88">
        <v>0</v>
      </c>
      <c r="K2407" s="88">
        <v>0</v>
      </c>
      <c r="L2407" s="89">
        <v>0</v>
      </c>
      <c r="M2407">
        <v>1</v>
      </c>
    </row>
    <row r="2408" spans="1:13" ht="15" x14ac:dyDescent="0.25">
      <c r="A2408" s="42" t="str">
        <f>'MRC NP, CWE NP, P'!A2408</f>
        <v>3a_hist</v>
      </c>
      <c r="B2408" s="43" t="str">
        <f>'MRC NP, CWE NP, P'!B2408</f>
        <v>C</v>
      </c>
      <c r="C2408" s="43" t="str">
        <f>'MRC NP, CWE NP, P'!C2408</f>
        <v>Winter</v>
      </c>
      <c r="D2408" s="43" t="str">
        <f>'MRC NP, CWE NP, P'!D2408</f>
        <v>Weekday</v>
      </c>
      <c r="E2408" s="43">
        <f>'MRC NP, CWE NP, P'!E2408</f>
        <v>20190110</v>
      </c>
      <c r="F2408" s="43">
        <f>'MRC NP, CWE NP, P'!F2408</f>
        <v>7</v>
      </c>
      <c r="G2408" s="88">
        <f>'MRC NP, CWE NP, P'!Q2408-'MRC NP, CWE NP, P'!S2408</f>
        <v>-2.8299999999999983</v>
      </c>
      <c r="H2408" s="88">
        <f>'MRC NP, CWE NP, P'!Q2408-'MRC NP, CWE NP, P'!T2408</f>
        <v>0.78000000000000114</v>
      </c>
      <c r="I2408" s="88">
        <v>-2.3100000000000023</v>
      </c>
      <c r="J2408" s="88">
        <v>-5.9200000000000017</v>
      </c>
      <c r="K2408" s="88">
        <v>-5.9200000000000017</v>
      </c>
      <c r="L2408" s="89">
        <v>5.9200000000000017</v>
      </c>
      <c r="M2408">
        <v>4</v>
      </c>
    </row>
    <row r="2409" spans="1:13" ht="15" x14ac:dyDescent="0.25">
      <c r="A2409" s="42" t="str">
        <f>'MRC NP, CWE NP, P'!A2409</f>
        <v>3a_hist</v>
      </c>
      <c r="B2409" s="43" t="str">
        <f>'MRC NP, CWE NP, P'!B2409</f>
        <v>C</v>
      </c>
      <c r="C2409" s="43" t="str">
        <f>'MRC NP, CWE NP, P'!C2409</f>
        <v>Winter</v>
      </c>
      <c r="D2409" s="43" t="str">
        <f>'MRC NP, CWE NP, P'!D2409</f>
        <v>Weekday</v>
      </c>
      <c r="E2409" s="43">
        <f>'MRC NP, CWE NP, P'!E2409</f>
        <v>20190110</v>
      </c>
      <c r="F2409" s="43">
        <f>'MRC NP, CWE NP, P'!F2409</f>
        <v>8</v>
      </c>
      <c r="G2409" s="88">
        <f>'MRC NP, CWE NP, P'!Q2409-'MRC NP, CWE NP, P'!S2409</f>
        <v>0</v>
      </c>
      <c r="H2409" s="88">
        <f>'MRC NP, CWE NP, P'!Q2409-'MRC NP, CWE NP, P'!T2409</f>
        <v>0</v>
      </c>
      <c r="I2409" s="88">
        <v>0</v>
      </c>
      <c r="J2409" s="88">
        <v>0</v>
      </c>
      <c r="K2409" s="88">
        <v>0</v>
      </c>
      <c r="L2409" s="89">
        <v>0</v>
      </c>
      <c r="M2409">
        <v>1</v>
      </c>
    </row>
    <row r="2410" spans="1:13" ht="15" x14ac:dyDescent="0.25">
      <c r="A2410" s="42" t="str">
        <f>'MRC NP, CWE NP, P'!A2410</f>
        <v>3a_hist</v>
      </c>
      <c r="B2410" s="43" t="str">
        <f>'MRC NP, CWE NP, P'!B2410</f>
        <v>C</v>
      </c>
      <c r="C2410" s="43" t="str">
        <f>'MRC NP, CWE NP, P'!C2410</f>
        <v>Winter</v>
      </c>
      <c r="D2410" s="43" t="str">
        <f>'MRC NP, CWE NP, P'!D2410</f>
        <v>Weekday</v>
      </c>
      <c r="E2410" s="43">
        <f>'MRC NP, CWE NP, P'!E2410</f>
        <v>20190110</v>
      </c>
      <c r="F2410" s="43">
        <f>'MRC NP, CWE NP, P'!F2410</f>
        <v>9</v>
      </c>
      <c r="G2410" s="88">
        <f>'MRC NP, CWE NP, P'!Q2410-'MRC NP, CWE NP, P'!S2410</f>
        <v>0</v>
      </c>
      <c r="H2410" s="88">
        <f>'MRC NP, CWE NP, P'!Q2410-'MRC NP, CWE NP, P'!T2410</f>
        <v>0</v>
      </c>
      <c r="I2410" s="88">
        <v>0</v>
      </c>
      <c r="J2410" s="88">
        <v>0</v>
      </c>
      <c r="K2410" s="88">
        <v>0</v>
      </c>
      <c r="L2410" s="89">
        <v>0</v>
      </c>
      <c r="M2410">
        <v>1</v>
      </c>
    </row>
    <row r="2411" spans="1:13" ht="15" x14ac:dyDescent="0.25">
      <c r="A2411" s="42" t="str">
        <f>'MRC NP, CWE NP, P'!A2411</f>
        <v>3a_hist</v>
      </c>
      <c r="B2411" s="43" t="str">
        <f>'MRC NP, CWE NP, P'!B2411</f>
        <v>C</v>
      </c>
      <c r="C2411" s="43" t="str">
        <f>'MRC NP, CWE NP, P'!C2411</f>
        <v>Winter</v>
      </c>
      <c r="D2411" s="43" t="str">
        <f>'MRC NP, CWE NP, P'!D2411</f>
        <v>Weekday</v>
      </c>
      <c r="E2411" s="43">
        <f>'MRC NP, CWE NP, P'!E2411</f>
        <v>20190110</v>
      </c>
      <c r="F2411" s="43">
        <f>'MRC NP, CWE NP, P'!F2411</f>
        <v>10</v>
      </c>
      <c r="G2411" s="88">
        <f>'MRC NP, CWE NP, P'!Q2411-'MRC NP, CWE NP, P'!S2411</f>
        <v>0</v>
      </c>
      <c r="H2411" s="88">
        <f>'MRC NP, CWE NP, P'!Q2411-'MRC NP, CWE NP, P'!T2411</f>
        <v>0</v>
      </c>
      <c r="I2411" s="88">
        <v>0</v>
      </c>
      <c r="J2411" s="88">
        <v>0</v>
      </c>
      <c r="K2411" s="88">
        <v>0</v>
      </c>
      <c r="L2411" s="89">
        <v>0</v>
      </c>
      <c r="M2411">
        <v>1</v>
      </c>
    </row>
    <row r="2412" spans="1:13" ht="15" x14ac:dyDescent="0.25">
      <c r="A2412" s="42" t="str">
        <f>'MRC NP, CWE NP, P'!A2412</f>
        <v>3a_hist</v>
      </c>
      <c r="B2412" s="43" t="str">
        <f>'MRC NP, CWE NP, P'!B2412</f>
        <v>C</v>
      </c>
      <c r="C2412" s="43" t="str">
        <f>'MRC NP, CWE NP, P'!C2412</f>
        <v>Winter</v>
      </c>
      <c r="D2412" s="43" t="str">
        <f>'MRC NP, CWE NP, P'!D2412</f>
        <v>Weekday</v>
      </c>
      <c r="E2412" s="43">
        <f>'MRC NP, CWE NP, P'!E2412</f>
        <v>20190110</v>
      </c>
      <c r="F2412" s="43">
        <f>'MRC NP, CWE NP, P'!F2412</f>
        <v>11</v>
      </c>
      <c r="G2412" s="88">
        <f>'MRC NP, CWE NP, P'!Q2412-'MRC NP, CWE NP, P'!S2412</f>
        <v>0</v>
      </c>
      <c r="H2412" s="88">
        <f>'MRC NP, CWE NP, P'!Q2412-'MRC NP, CWE NP, P'!T2412</f>
        <v>0</v>
      </c>
      <c r="I2412" s="88">
        <v>0</v>
      </c>
      <c r="J2412" s="88">
        <v>0</v>
      </c>
      <c r="K2412" s="88">
        <v>0</v>
      </c>
      <c r="L2412" s="89">
        <v>0</v>
      </c>
      <c r="M2412">
        <v>1</v>
      </c>
    </row>
    <row r="2413" spans="1:13" ht="15" x14ac:dyDescent="0.25">
      <c r="A2413" s="42" t="str">
        <f>'MRC NP, CWE NP, P'!A2413</f>
        <v>3a_hist</v>
      </c>
      <c r="B2413" s="43" t="str">
        <f>'MRC NP, CWE NP, P'!B2413</f>
        <v>C</v>
      </c>
      <c r="C2413" s="43" t="str">
        <f>'MRC NP, CWE NP, P'!C2413</f>
        <v>Winter</v>
      </c>
      <c r="D2413" s="43" t="str">
        <f>'MRC NP, CWE NP, P'!D2413</f>
        <v>Weekday</v>
      </c>
      <c r="E2413" s="43">
        <f>'MRC NP, CWE NP, P'!E2413</f>
        <v>20190110</v>
      </c>
      <c r="F2413" s="43">
        <f>'MRC NP, CWE NP, P'!F2413</f>
        <v>12</v>
      </c>
      <c r="G2413" s="88">
        <f>'MRC NP, CWE NP, P'!Q2413-'MRC NP, CWE NP, P'!S2413</f>
        <v>0</v>
      </c>
      <c r="H2413" s="88">
        <f>'MRC NP, CWE NP, P'!Q2413-'MRC NP, CWE NP, P'!T2413</f>
        <v>0</v>
      </c>
      <c r="I2413" s="88">
        <v>0</v>
      </c>
      <c r="J2413" s="88">
        <v>0</v>
      </c>
      <c r="K2413" s="88">
        <v>0</v>
      </c>
      <c r="L2413" s="89">
        <v>0</v>
      </c>
      <c r="M2413">
        <v>1</v>
      </c>
    </row>
    <row r="2414" spans="1:13" ht="15" x14ac:dyDescent="0.25">
      <c r="A2414" s="42" t="str">
        <f>'MRC NP, CWE NP, P'!A2414</f>
        <v>3a_hist</v>
      </c>
      <c r="B2414" s="43" t="str">
        <f>'MRC NP, CWE NP, P'!B2414</f>
        <v>C</v>
      </c>
      <c r="C2414" s="43" t="str">
        <f>'MRC NP, CWE NP, P'!C2414</f>
        <v>Winter</v>
      </c>
      <c r="D2414" s="43" t="str">
        <f>'MRC NP, CWE NP, P'!D2414</f>
        <v>Weekday</v>
      </c>
      <c r="E2414" s="43">
        <f>'MRC NP, CWE NP, P'!E2414</f>
        <v>20190110</v>
      </c>
      <c r="F2414" s="43">
        <f>'MRC NP, CWE NP, P'!F2414</f>
        <v>13</v>
      </c>
      <c r="G2414" s="88">
        <f>'MRC NP, CWE NP, P'!Q2414-'MRC NP, CWE NP, P'!S2414</f>
        <v>0</v>
      </c>
      <c r="H2414" s="88">
        <f>'MRC NP, CWE NP, P'!Q2414-'MRC NP, CWE NP, P'!T2414</f>
        <v>0</v>
      </c>
      <c r="I2414" s="88">
        <v>0</v>
      </c>
      <c r="J2414" s="88">
        <v>0</v>
      </c>
      <c r="K2414" s="88">
        <v>0</v>
      </c>
      <c r="L2414" s="89">
        <v>0</v>
      </c>
      <c r="M2414">
        <v>1</v>
      </c>
    </row>
    <row r="2415" spans="1:13" ht="15" x14ac:dyDescent="0.25">
      <c r="A2415" s="42" t="str">
        <f>'MRC NP, CWE NP, P'!A2415</f>
        <v>3a_hist</v>
      </c>
      <c r="B2415" s="43" t="str">
        <f>'MRC NP, CWE NP, P'!B2415</f>
        <v>C</v>
      </c>
      <c r="C2415" s="43" t="str">
        <f>'MRC NP, CWE NP, P'!C2415</f>
        <v>Winter</v>
      </c>
      <c r="D2415" s="43" t="str">
        <f>'MRC NP, CWE NP, P'!D2415</f>
        <v>Weekday</v>
      </c>
      <c r="E2415" s="43">
        <f>'MRC NP, CWE NP, P'!E2415</f>
        <v>20190110</v>
      </c>
      <c r="F2415" s="43">
        <f>'MRC NP, CWE NP, P'!F2415</f>
        <v>14</v>
      </c>
      <c r="G2415" s="88">
        <f>'MRC NP, CWE NP, P'!Q2415-'MRC NP, CWE NP, P'!S2415</f>
        <v>0</v>
      </c>
      <c r="H2415" s="88">
        <f>'MRC NP, CWE NP, P'!Q2415-'MRC NP, CWE NP, P'!T2415</f>
        <v>0</v>
      </c>
      <c r="I2415" s="88">
        <v>0</v>
      </c>
      <c r="J2415" s="88">
        <v>0</v>
      </c>
      <c r="K2415" s="88">
        <v>0</v>
      </c>
      <c r="L2415" s="89">
        <v>0</v>
      </c>
      <c r="M2415">
        <v>1</v>
      </c>
    </row>
    <row r="2416" spans="1:13" ht="15" x14ac:dyDescent="0.25">
      <c r="A2416" s="42" t="str">
        <f>'MRC NP, CWE NP, P'!A2416</f>
        <v>3a_hist</v>
      </c>
      <c r="B2416" s="43" t="str">
        <f>'MRC NP, CWE NP, P'!B2416</f>
        <v>C</v>
      </c>
      <c r="C2416" s="43" t="str">
        <f>'MRC NP, CWE NP, P'!C2416</f>
        <v>Winter</v>
      </c>
      <c r="D2416" s="43" t="str">
        <f>'MRC NP, CWE NP, P'!D2416</f>
        <v>Weekday</v>
      </c>
      <c r="E2416" s="43">
        <f>'MRC NP, CWE NP, P'!E2416</f>
        <v>20190110</v>
      </c>
      <c r="F2416" s="43">
        <f>'MRC NP, CWE NP, P'!F2416</f>
        <v>15</v>
      </c>
      <c r="G2416" s="88">
        <f>'MRC NP, CWE NP, P'!Q2416-'MRC NP, CWE NP, P'!S2416</f>
        <v>0</v>
      </c>
      <c r="H2416" s="88">
        <f>'MRC NP, CWE NP, P'!Q2416-'MRC NP, CWE NP, P'!T2416</f>
        <v>0</v>
      </c>
      <c r="I2416" s="88">
        <v>0</v>
      </c>
      <c r="J2416" s="88">
        <v>0</v>
      </c>
      <c r="K2416" s="88">
        <v>0</v>
      </c>
      <c r="L2416" s="89">
        <v>0</v>
      </c>
      <c r="M2416">
        <v>1</v>
      </c>
    </row>
    <row r="2417" spans="1:13" ht="15" x14ac:dyDescent="0.25">
      <c r="A2417" s="42" t="str">
        <f>'MRC NP, CWE NP, P'!A2417</f>
        <v>3a_hist</v>
      </c>
      <c r="B2417" s="43" t="str">
        <f>'MRC NP, CWE NP, P'!B2417</f>
        <v>C</v>
      </c>
      <c r="C2417" s="43" t="str">
        <f>'MRC NP, CWE NP, P'!C2417</f>
        <v>Winter</v>
      </c>
      <c r="D2417" s="43" t="str">
        <f>'MRC NP, CWE NP, P'!D2417</f>
        <v>Weekday</v>
      </c>
      <c r="E2417" s="43">
        <f>'MRC NP, CWE NP, P'!E2417</f>
        <v>20190110</v>
      </c>
      <c r="F2417" s="43">
        <f>'MRC NP, CWE NP, P'!F2417</f>
        <v>16</v>
      </c>
      <c r="G2417" s="88">
        <f>'MRC NP, CWE NP, P'!Q2417-'MRC NP, CWE NP, P'!S2417</f>
        <v>0</v>
      </c>
      <c r="H2417" s="88">
        <f>'MRC NP, CWE NP, P'!Q2417-'MRC NP, CWE NP, P'!T2417</f>
        <v>0</v>
      </c>
      <c r="I2417" s="88">
        <v>0</v>
      </c>
      <c r="J2417" s="88">
        <v>0</v>
      </c>
      <c r="K2417" s="88">
        <v>0</v>
      </c>
      <c r="L2417" s="89">
        <v>0</v>
      </c>
      <c r="M2417">
        <v>1</v>
      </c>
    </row>
    <row r="2418" spans="1:13" ht="15" x14ac:dyDescent="0.25">
      <c r="A2418" s="42" t="str">
        <f>'MRC NP, CWE NP, P'!A2418</f>
        <v>3a_hist</v>
      </c>
      <c r="B2418" s="43" t="str">
        <f>'MRC NP, CWE NP, P'!B2418</f>
        <v>C</v>
      </c>
      <c r="C2418" s="43" t="str">
        <f>'MRC NP, CWE NP, P'!C2418</f>
        <v>Winter</v>
      </c>
      <c r="D2418" s="43" t="str">
        <f>'MRC NP, CWE NP, P'!D2418</f>
        <v>Weekday</v>
      </c>
      <c r="E2418" s="43">
        <f>'MRC NP, CWE NP, P'!E2418</f>
        <v>20190110</v>
      </c>
      <c r="F2418" s="43">
        <f>'MRC NP, CWE NP, P'!F2418</f>
        <v>17</v>
      </c>
      <c r="G2418" s="88">
        <f>'MRC NP, CWE NP, P'!Q2418-'MRC NP, CWE NP, P'!S2418</f>
        <v>0</v>
      </c>
      <c r="H2418" s="88">
        <f>'MRC NP, CWE NP, P'!Q2418-'MRC NP, CWE NP, P'!T2418</f>
        <v>0</v>
      </c>
      <c r="I2418" s="88">
        <v>0</v>
      </c>
      <c r="J2418" s="88">
        <v>0</v>
      </c>
      <c r="K2418" s="88">
        <v>0</v>
      </c>
      <c r="L2418" s="89">
        <v>0</v>
      </c>
      <c r="M2418">
        <v>1</v>
      </c>
    </row>
    <row r="2419" spans="1:13" ht="15" x14ac:dyDescent="0.25">
      <c r="A2419" s="42" t="str">
        <f>'MRC NP, CWE NP, P'!A2419</f>
        <v>3a_hist</v>
      </c>
      <c r="B2419" s="43" t="str">
        <f>'MRC NP, CWE NP, P'!B2419</f>
        <v>C</v>
      </c>
      <c r="C2419" s="43" t="str">
        <f>'MRC NP, CWE NP, P'!C2419</f>
        <v>Winter</v>
      </c>
      <c r="D2419" s="43" t="str">
        <f>'MRC NP, CWE NP, P'!D2419</f>
        <v>Weekday</v>
      </c>
      <c r="E2419" s="43">
        <f>'MRC NP, CWE NP, P'!E2419</f>
        <v>20190110</v>
      </c>
      <c r="F2419" s="43">
        <f>'MRC NP, CWE NP, P'!F2419</f>
        <v>18</v>
      </c>
      <c r="G2419" s="88">
        <f>'MRC NP, CWE NP, P'!Q2419-'MRC NP, CWE NP, P'!S2419</f>
        <v>0</v>
      </c>
      <c r="H2419" s="88">
        <f>'MRC NP, CWE NP, P'!Q2419-'MRC NP, CWE NP, P'!T2419</f>
        <v>0</v>
      </c>
      <c r="I2419" s="88">
        <v>0</v>
      </c>
      <c r="J2419" s="88">
        <v>0</v>
      </c>
      <c r="K2419" s="88">
        <v>0</v>
      </c>
      <c r="L2419" s="89">
        <v>0</v>
      </c>
      <c r="M2419">
        <v>1</v>
      </c>
    </row>
    <row r="2420" spans="1:13" ht="15" x14ac:dyDescent="0.25">
      <c r="A2420" s="42" t="str">
        <f>'MRC NP, CWE NP, P'!A2420</f>
        <v>3a_hist</v>
      </c>
      <c r="B2420" s="43" t="str">
        <f>'MRC NP, CWE NP, P'!B2420</f>
        <v>C</v>
      </c>
      <c r="C2420" s="43" t="str">
        <f>'MRC NP, CWE NP, P'!C2420</f>
        <v>Winter</v>
      </c>
      <c r="D2420" s="43" t="str">
        <f>'MRC NP, CWE NP, P'!D2420</f>
        <v>Weekday</v>
      </c>
      <c r="E2420" s="43">
        <f>'MRC NP, CWE NP, P'!E2420</f>
        <v>20190110</v>
      </c>
      <c r="F2420" s="43">
        <f>'MRC NP, CWE NP, P'!F2420</f>
        <v>19</v>
      </c>
      <c r="G2420" s="88">
        <f>'MRC NP, CWE NP, P'!Q2420-'MRC NP, CWE NP, P'!S2420</f>
        <v>0</v>
      </c>
      <c r="H2420" s="88">
        <f>'MRC NP, CWE NP, P'!Q2420-'MRC NP, CWE NP, P'!T2420</f>
        <v>0</v>
      </c>
      <c r="I2420" s="88">
        <v>0</v>
      </c>
      <c r="J2420" s="88">
        <v>0</v>
      </c>
      <c r="K2420" s="88">
        <v>0</v>
      </c>
      <c r="L2420" s="89">
        <v>0</v>
      </c>
      <c r="M2420">
        <v>1</v>
      </c>
    </row>
    <row r="2421" spans="1:13" ht="15" x14ac:dyDescent="0.25">
      <c r="A2421" s="42" t="str">
        <f>'MRC NP, CWE NP, P'!A2421</f>
        <v>3a_hist</v>
      </c>
      <c r="B2421" s="43" t="str">
        <f>'MRC NP, CWE NP, P'!B2421</f>
        <v>C</v>
      </c>
      <c r="C2421" s="43" t="str">
        <f>'MRC NP, CWE NP, P'!C2421</f>
        <v>Winter</v>
      </c>
      <c r="D2421" s="43" t="str">
        <f>'MRC NP, CWE NP, P'!D2421</f>
        <v>Weekday</v>
      </c>
      <c r="E2421" s="43">
        <f>'MRC NP, CWE NP, P'!E2421</f>
        <v>20190110</v>
      </c>
      <c r="F2421" s="43">
        <f>'MRC NP, CWE NP, P'!F2421</f>
        <v>20</v>
      </c>
      <c r="G2421" s="88">
        <f>'MRC NP, CWE NP, P'!Q2421-'MRC NP, CWE NP, P'!S2421</f>
        <v>0</v>
      </c>
      <c r="H2421" s="88">
        <f>'MRC NP, CWE NP, P'!Q2421-'MRC NP, CWE NP, P'!T2421</f>
        <v>0</v>
      </c>
      <c r="I2421" s="88">
        <v>0</v>
      </c>
      <c r="J2421" s="88">
        <v>0</v>
      </c>
      <c r="K2421" s="88">
        <v>0</v>
      </c>
      <c r="L2421" s="89">
        <v>0</v>
      </c>
      <c r="M2421">
        <v>1</v>
      </c>
    </row>
    <row r="2422" spans="1:13" ht="15" x14ac:dyDescent="0.25">
      <c r="A2422" s="42" t="str">
        <f>'MRC NP, CWE NP, P'!A2422</f>
        <v>3a_hist</v>
      </c>
      <c r="B2422" s="43" t="str">
        <f>'MRC NP, CWE NP, P'!B2422</f>
        <v>C</v>
      </c>
      <c r="C2422" s="43" t="str">
        <f>'MRC NP, CWE NP, P'!C2422</f>
        <v>Winter</v>
      </c>
      <c r="D2422" s="43" t="str">
        <f>'MRC NP, CWE NP, P'!D2422</f>
        <v>Weekday</v>
      </c>
      <c r="E2422" s="43">
        <f>'MRC NP, CWE NP, P'!E2422</f>
        <v>20190110</v>
      </c>
      <c r="F2422" s="43">
        <f>'MRC NP, CWE NP, P'!F2422</f>
        <v>21</v>
      </c>
      <c r="G2422" s="88">
        <f>'MRC NP, CWE NP, P'!Q2422-'MRC NP, CWE NP, P'!S2422</f>
        <v>0</v>
      </c>
      <c r="H2422" s="88">
        <f>'MRC NP, CWE NP, P'!Q2422-'MRC NP, CWE NP, P'!T2422</f>
        <v>0</v>
      </c>
      <c r="I2422" s="88">
        <v>0</v>
      </c>
      <c r="J2422" s="88">
        <v>0</v>
      </c>
      <c r="K2422" s="88">
        <v>0</v>
      </c>
      <c r="L2422" s="89">
        <v>0</v>
      </c>
      <c r="M2422">
        <v>1</v>
      </c>
    </row>
    <row r="2423" spans="1:13" ht="15" x14ac:dyDescent="0.25">
      <c r="A2423" s="42" t="str">
        <f>'MRC NP, CWE NP, P'!A2423</f>
        <v>3a_hist</v>
      </c>
      <c r="B2423" s="43" t="str">
        <f>'MRC NP, CWE NP, P'!B2423</f>
        <v>C</v>
      </c>
      <c r="C2423" s="43" t="str">
        <f>'MRC NP, CWE NP, P'!C2423</f>
        <v>Winter</v>
      </c>
      <c r="D2423" s="43" t="str">
        <f>'MRC NP, CWE NP, P'!D2423</f>
        <v>Weekday</v>
      </c>
      <c r="E2423" s="43">
        <f>'MRC NP, CWE NP, P'!E2423</f>
        <v>20190110</v>
      </c>
      <c r="F2423" s="43">
        <f>'MRC NP, CWE NP, P'!F2423</f>
        <v>22</v>
      </c>
      <c r="G2423" s="88">
        <f>'MRC NP, CWE NP, P'!Q2423-'MRC NP, CWE NP, P'!S2423</f>
        <v>-0.29999999999999716</v>
      </c>
      <c r="H2423" s="88">
        <f>'MRC NP, CWE NP, P'!Q2423-'MRC NP, CWE NP, P'!T2423</f>
        <v>0.18000000000000682</v>
      </c>
      <c r="I2423" s="88">
        <v>0.18000000000000682</v>
      </c>
      <c r="J2423" s="88">
        <v>-0.29999999999999716</v>
      </c>
      <c r="K2423" s="88">
        <v>-6.9999999999993179E-2</v>
      </c>
      <c r="L2423" s="89">
        <v>0.48000000000000398</v>
      </c>
      <c r="M2423">
        <v>4</v>
      </c>
    </row>
    <row r="2424" spans="1:13" ht="15" x14ac:dyDescent="0.25">
      <c r="A2424" s="42" t="str">
        <f>'MRC NP, CWE NP, P'!A2424</f>
        <v>3a_hist</v>
      </c>
      <c r="B2424" s="43" t="str">
        <f>'MRC NP, CWE NP, P'!B2424</f>
        <v>C</v>
      </c>
      <c r="C2424" s="43" t="str">
        <f>'MRC NP, CWE NP, P'!C2424</f>
        <v>Winter</v>
      </c>
      <c r="D2424" s="43" t="str">
        <f>'MRC NP, CWE NP, P'!D2424</f>
        <v>Weekday</v>
      </c>
      <c r="E2424" s="43">
        <f>'MRC NP, CWE NP, P'!E2424</f>
        <v>20190110</v>
      </c>
      <c r="F2424" s="43">
        <f>'MRC NP, CWE NP, P'!F2424</f>
        <v>23</v>
      </c>
      <c r="G2424" s="88">
        <f>'MRC NP, CWE NP, P'!Q2424-'MRC NP, CWE NP, P'!S2424</f>
        <v>-2.8999999999999915</v>
      </c>
      <c r="H2424" s="88">
        <f>'MRC NP, CWE NP, P'!Q2424-'MRC NP, CWE NP, P'!T2424</f>
        <v>0.92999999999999972</v>
      </c>
      <c r="I2424" s="88">
        <v>-1.3900000000000006</v>
      </c>
      <c r="J2424" s="88">
        <v>-5.2199999999999918</v>
      </c>
      <c r="K2424" s="88">
        <v>-4.990000000000002</v>
      </c>
      <c r="L2424" s="89">
        <v>5.2199999999999918</v>
      </c>
      <c r="M2424">
        <v>5</v>
      </c>
    </row>
    <row r="2425" spans="1:13" ht="15" x14ac:dyDescent="0.25">
      <c r="A2425" s="42" t="str">
        <f>'MRC NP, CWE NP, P'!A2425</f>
        <v>3a_hist</v>
      </c>
      <c r="B2425" s="43" t="str">
        <f>'MRC NP, CWE NP, P'!B2425</f>
        <v>C</v>
      </c>
      <c r="C2425" s="43" t="str">
        <f>'MRC NP, CWE NP, P'!C2425</f>
        <v>Winter</v>
      </c>
      <c r="D2425" s="43" t="str">
        <f>'MRC NP, CWE NP, P'!D2425</f>
        <v>Weekday</v>
      </c>
      <c r="E2425" s="43">
        <f>'MRC NP, CWE NP, P'!E2425</f>
        <v>20190110</v>
      </c>
      <c r="F2425" s="43">
        <f>'MRC NP, CWE NP, P'!F2425</f>
        <v>24</v>
      </c>
      <c r="G2425" s="88">
        <f>'MRC NP, CWE NP, P'!Q2425-'MRC NP, CWE NP, P'!S2425</f>
        <v>-6.8700000000000045</v>
      </c>
      <c r="H2425" s="88">
        <f>'MRC NP, CWE NP, P'!Q2425-'MRC NP, CWE NP, P'!T2425</f>
        <v>5.0799999999999983</v>
      </c>
      <c r="I2425" s="88">
        <v>3.3800000000000026</v>
      </c>
      <c r="J2425" s="88">
        <v>-8.57</v>
      </c>
      <c r="K2425" s="88">
        <v>-1.7399999999999949</v>
      </c>
      <c r="L2425" s="89">
        <v>11.950000000000003</v>
      </c>
      <c r="M2425">
        <v>5</v>
      </c>
    </row>
    <row r="2426" spans="1:13" ht="15" x14ac:dyDescent="0.25">
      <c r="A2426" s="42" t="str">
        <f>'MRC NP, CWE NP, P'!A2426</f>
        <v>3a_hist</v>
      </c>
      <c r="B2426" s="43" t="str">
        <f>'MRC NP, CWE NP, P'!B2426</f>
        <v>A</v>
      </c>
      <c r="C2426" s="43" t="str">
        <f>'MRC NP, CWE NP, P'!C2426</f>
        <v>Winter</v>
      </c>
      <c r="D2426" s="43" t="str">
        <f>'MRC NP, CWE NP, P'!D2426</f>
        <v>Weekday</v>
      </c>
      <c r="E2426" s="43">
        <f>'MRC NP, CWE NP, P'!E2426</f>
        <v>20190111</v>
      </c>
      <c r="F2426" s="43">
        <f>'MRC NP, CWE NP, P'!F2426</f>
        <v>1</v>
      </c>
      <c r="G2426" s="88">
        <f>'MRC NP, CWE NP, P'!Q2426-'MRC NP, CWE NP, P'!S2426</f>
        <v>-6.769999999999996</v>
      </c>
      <c r="H2426" s="88">
        <f>'MRC NP, CWE NP, P'!Q2426-'MRC NP, CWE NP, P'!T2426</f>
        <v>7.4400000000000048</v>
      </c>
      <c r="I2426" s="88">
        <v>1.4000000000000057</v>
      </c>
      <c r="J2426" s="88">
        <v>-12.809999999999995</v>
      </c>
      <c r="K2426" s="88">
        <v>-2.6399999999999935</v>
      </c>
      <c r="L2426" s="89">
        <v>14.21</v>
      </c>
      <c r="M2426">
        <v>5</v>
      </c>
    </row>
    <row r="2427" spans="1:13" ht="15" x14ac:dyDescent="0.25">
      <c r="A2427" s="42" t="str">
        <f>'MRC NP, CWE NP, P'!A2427</f>
        <v>3a_hist</v>
      </c>
      <c r="B2427" s="43" t="str">
        <f>'MRC NP, CWE NP, P'!B2427</f>
        <v>A</v>
      </c>
      <c r="C2427" s="43" t="str">
        <f>'MRC NP, CWE NP, P'!C2427</f>
        <v>Winter</v>
      </c>
      <c r="D2427" s="43" t="str">
        <f>'MRC NP, CWE NP, P'!D2427</f>
        <v>Weekday</v>
      </c>
      <c r="E2427" s="43">
        <f>'MRC NP, CWE NP, P'!E2427</f>
        <v>20190111</v>
      </c>
      <c r="F2427" s="43">
        <f>'MRC NP, CWE NP, P'!F2427</f>
        <v>2</v>
      </c>
      <c r="G2427" s="88">
        <f>'MRC NP, CWE NP, P'!Q2427-'MRC NP, CWE NP, P'!S2427</f>
        <v>-4.82</v>
      </c>
      <c r="H2427" s="88">
        <f>'MRC NP, CWE NP, P'!Q2427-'MRC NP, CWE NP, P'!T2427</f>
        <v>5.25</v>
      </c>
      <c r="I2427" s="88">
        <v>0.89999999999999858</v>
      </c>
      <c r="J2427" s="88">
        <v>-9.1700000000000017</v>
      </c>
      <c r="K2427" s="88">
        <v>-1.8800000000000026</v>
      </c>
      <c r="L2427" s="89">
        <v>10.07</v>
      </c>
      <c r="M2427">
        <v>5</v>
      </c>
    </row>
    <row r="2428" spans="1:13" ht="15" x14ac:dyDescent="0.25">
      <c r="A2428" s="42" t="str">
        <f>'MRC NP, CWE NP, P'!A2428</f>
        <v>3a_hist</v>
      </c>
      <c r="B2428" s="43" t="str">
        <f>'MRC NP, CWE NP, P'!B2428</f>
        <v>A</v>
      </c>
      <c r="C2428" s="43" t="str">
        <f>'MRC NP, CWE NP, P'!C2428</f>
        <v>Winter</v>
      </c>
      <c r="D2428" s="43" t="str">
        <f>'MRC NP, CWE NP, P'!D2428</f>
        <v>Weekday</v>
      </c>
      <c r="E2428" s="43">
        <f>'MRC NP, CWE NP, P'!E2428</f>
        <v>20190111</v>
      </c>
      <c r="F2428" s="43">
        <f>'MRC NP, CWE NP, P'!F2428</f>
        <v>3</v>
      </c>
      <c r="G2428" s="88">
        <f>'MRC NP, CWE NP, P'!Q2428-'MRC NP, CWE NP, P'!S2428</f>
        <v>-3.4399999999999977</v>
      </c>
      <c r="H2428" s="88">
        <f>'MRC NP, CWE NP, P'!Q2428-'MRC NP, CWE NP, P'!T2428</f>
        <v>4.1599999999999966</v>
      </c>
      <c r="I2428" s="88">
        <v>0.33999999999999631</v>
      </c>
      <c r="J2428" s="88">
        <v>-7.259999999999998</v>
      </c>
      <c r="K2428" s="88">
        <v>-1.490000000000002</v>
      </c>
      <c r="L2428" s="89">
        <v>7.5999999999999943</v>
      </c>
      <c r="M2428">
        <v>5</v>
      </c>
    </row>
    <row r="2429" spans="1:13" ht="15" x14ac:dyDescent="0.25">
      <c r="A2429" s="42" t="str">
        <f>'MRC NP, CWE NP, P'!A2429</f>
        <v>3a_hist</v>
      </c>
      <c r="B2429" s="43" t="str">
        <f>'MRC NP, CWE NP, P'!B2429</f>
        <v>A</v>
      </c>
      <c r="C2429" s="43" t="str">
        <f>'MRC NP, CWE NP, P'!C2429</f>
        <v>Winter</v>
      </c>
      <c r="D2429" s="43" t="str">
        <f>'MRC NP, CWE NP, P'!D2429</f>
        <v>Weekday</v>
      </c>
      <c r="E2429" s="43">
        <f>'MRC NP, CWE NP, P'!E2429</f>
        <v>20190111</v>
      </c>
      <c r="F2429" s="43">
        <f>'MRC NP, CWE NP, P'!F2429</f>
        <v>4</v>
      </c>
      <c r="G2429" s="88">
        <f>'MRC NP, CWE NP, P'!Q2429-'MRC NP, CWE NP, P'!S2429</f>
        <v>-3.9599999999999937</v>
      </c>
      <c r="H2429" s="88">
        <f>'MRC NP, CWE NP, P'!Q2429-'MRC NP, CWE NP, P'!T2429</f>
        <v>1.230000000000004</v>
      </c>
      <c r="I2429" s="88">
        <v>-2.0700000000000003</v>
      </c>
      <c r="J2429" s="88">
        <v>-7.259999999999998</v>
      </c>
      <c r="K2429" s="88">
        <v>-6.980000000000004</v>
      </c>
      <c r="L2429" s="89">
        <v>7.259999999999998</v>
      </c>
      <c r="M2429">
        <v>5</v>
      </c>
    </row>
    <row r="2430" spans="1:13" ht="15" x14ac:dyDescent="0.25">
      <c r="A2430" s="42" t="str">
        <f>'MRC NP, CWE NP, P'!A2430</f>
        <v>3a_hist</v>
      </c>
      <c r="B2430" s="43" t="str">
        <f>'MRC NP, CWE NP, P'!B2430</f>
        <v>A</v>
      </c>
      <c r="C2430" s="43" t="str">
        <f>'MRC NP, CWE NP, P'!C2430</f>
        <v>Winter</v>
      </c>
      <c r="D2430" s="43" t="str">
        <f>'MRC NP, CWE NP, P'!D2430</f>
        <v>Weekday</v>
      </c>
      <c r="E2430" s="43">
        <f>'MRC NP, CWE NP, P'!E2430</f>
        <v>20190111</v>
      </c>
      <c r="F2430" s="43">
        <f>'MRC NP, CWE NP, P'!F2430</f>
        <v>5</v>
      </c>
      <c r="G2430" s="88">
        <f>'MRC NP, CWE NP, P'!Q2430-'MRC NP, CWE NP, P'!S2430</f>
        <v>-2.7999999999999972</v>
      </c>
      <c r="H2430" s="88">
        <f>'MRC NP, CWE NP, P'!Q2430-'MRC NP, CWE NP, P'!T2430</f>
        <v>2.1900000000000048</v>
      </c>
      <c r="I2430" s="88">
        <v>1.2000000000000028</v>
      </c>
      <c r="J2430" s="88">
        <v>-3.7899999999999991</v>
      </c>
      <c r="K2430" s="88">
        <v>-0.78000000000000114</v>
      </c>
      <c r="L2430" s="89">
        <v>4.990000000000002</v>
      </c>
      <c r="M2430">
        <v>5</v>
      </c>
    </row>
    <row r="2431" spans="1:13" ht="15" x14ac:dyDescent="0.25">
      <c r="A2431" s="42" t="str">
        <f>'MRC NP, CWE NP, P'!A2431</f>
        <v>3a_hist</v>
      </c>
      <c r="B2431" s="43" t="str">
        <f>'MRC NP, CWE NP, P'!B2431</f>
        <v>A</v>
      </c>
      <c r="C2431" s="43" t="str">
        <f>'MRC NP, CWE NP, P'!C2431</f>
        <v>Winter</v>
      </c>
      <c r="D2431" s="43" t="str">
        <f>'MRC NP, CWE NP, P'!D2431</f>
        <v>Weekday</v>
      </c>
      <c r="E2431" s="43">
        <f>'MRC NP, CWE NP, P'!E2431</f>
        <v>20190111</v>
      </c>
      <c r="F2431" s="43">
        <f>'MRC NP, CWE NP, P'!F2431</f>
        <v>6</v>
      </c>
      <c r="G2431" s="88">
        <f>'MRC NP, CWE NP, P'!Q2431-'MRC NP, CWE NP, P'!S2431</f>
        <v>-5.0899999999999963</v>
      </c>
      <c r="H2431" s="88">
        <f>'MRC NP, CWE NP, P'!Q2431-'MRC NP, CWE NP, P'!T2431</f>
        <v>3.0900000000000034</v>
      </c>
      <c r="I2431" s="88">
        <v>2.9600000000000009</v>
      </c>
      <c r="J2431" s="88">
        <v>-5.2199999999999989</v>
      </c>
      <c r="K2431" s="88">
        <v>-1.0700000000000003</v>
      </c>
      <c r="L2431" s="89">
        <v>8.18</v>
      </c>
      <c r="M2431">
        <v>5</v>
      </c>
    </row>
    <row r="2432" spans="1:13" ht="15" x14ac:dyDescent="0.25">
      <c r="A2432" s="42" t="str">
        <f>'MRC NP, CWE NP, P'!A2432</f>
        <v>3a_hist</v>
      </c>
      <c r="B2432" s="43" t="str">
        <f>'MRC NP, CWE NP, P'!B2432</f>
        <v>A</v>
      </c>
      <c r="C2432" s="43" t="str">
        <f>'MRC NP, CWE NP, P'!C2432</f>
        <v>Winter</v>
      </c>
      <c r="D2432" s="43" t="str">
        <f>'MRC NP, CWE NP, P'!D2432</f>
        <v>Weekday</v>
      </c>
      <c r="E2432" s="43">
        <f>'MRC NP, CWE NP, P'!E2432</f>
        <v>20190111</v>
      </c>
      <c r="F2432" s="43">
        <f>'MRC NP, CWE NP, P'!F2432</f>
        <v>7</v>
      </c>
      <c r="G2432" s="88">
        <f>'MRC NP, CWE NP, P'!Q2432-'MRC NP, CWE NP, P'!S2432</f>
        <v>-4.2199999999999989</v>
      </c>
      <c r="H2432" s="88">
        <f>'MRC NP, CWE NP, P'!Q2432-'MRC NP, CWE NP, P'!T2432</f>
        <v>4.3900000000000006</v>
      </c>
      <c r="I2432" s="88">
        <v>1.2899999999999991</v>
      </c>
      <c r="J2432" s="88">
        <v>-7.32</v>
      </c>
      <c r="K2432" s="88">
        <v>-1.5900000000000034</v>
      </c>
      <c r="L2432" s="89">
        <v>8.61</v>
      </c>
      <c r="M2432">
        <v>5</v>
      </c>
    </row>
    <row r="2433" spans="1:13" ht="15" x14ac:dyDescent="0.25">
      <c r="A2433" s="42" t="str">
        <f>'MRC NP, CWE NP, P'!A2433</f>
        <v>3a_hist</v>
      </c>
      <c r="B2433" s="43" t="str">
        <f>'MRC NP, CWE NP, P'!B2433</f>
        <v>A</v>
      </c>
      <c r="C2433" s="43" t="str">
        <f>'MRC NP, CWE NP, P'!C2433</f>
        <v>Winter</v>
      </c>
      <c r="D2433" s="43" t="str">
        <f>'MRC NP, CWE NP, P'!D2433</f>
        <v>Weekday</v>
      </c>
      <c r="E2433" s="43">
        <f>'MRC NP, CWE NP, P'!E2433</f>
        <v>20190111</v>
      </c>
      <c r="F2433" s="43">
        <f>'MRC NP, CWE NP, P'!F2433</f>
        <v>8</v>
      </c>
      <c r="G2433" s="88">
        <f>'MRC NP, CWE NP, P'!Q2433-'MRC NP, CWE NP, P'!S2433</f>
        <v>0</v>
      </c>
      <c r="H2433" s="88">
        <f>'MRC NP, CWE NP, P'!Q2433-'MRC NP, CWE NP, P'!T2433</f>
        <v>15.550000000000004</v>
      </c>
      <c r="I2433" s="88">
        <v>7.0200000000000031</v>
      </c>
      <c r="J2433" s="88">
        <v>-8.5300000000000011</v>
      </c>
      <c r="K2433" s="88">
        <v>-2.1999999999999957</v>
      </c>
      <c r="L2433" s="89">
        <v>15.550000000000004</v>
      </c>
      <c r="M2433">
        <v>4</v>
      </c>
    </row>
    <row r="2434" spans="1:13" ht="15" x14ac:dyDescent="0.25">
      <c r="A2434" s="42" t="str">
        <f>'MRC NP, CWE NP, P'!A2434</f>
        <v>3a_hist</v>
      </c>
      <c r="B2434" s="43" t="str">
        <f>'MRC NP, CWE NP, P'!B2434</f>
        <v>A</v>
      </c>
      <c r="C2434" s="43" t="str">
        <f>'MRC NP, CWE NP, P'!C2434</f>
        <v>Winter</v>
      </c>
      <c r="D2434" s="43" t="str">
        <f>'MRC NP, CWE NP, P'!D2434</f>
        <v>Weekday</v>
      </c>
      <c r="E2434" s="43">
        <f>'MRC NP, CWE NP, P'!E2434</f>
        <v>20190111</v>
      </c>
      <c r="F2434" s="43">
        <f>'MRC NP, CWE NP, P'!F2434</f>
        <v>9</v>
      </c>
      <c r="G2434" s="88">
        <f>'MRC NP, CWE NP, P'!Q2434-'MRC NP, CWE NP, P'!S2434</f>
        <v>0</v>
      </c>
      <c r="H2434" s="88">
        <f>'MRC NP, CWE NP, P'!Q2434-'MRC NP, CWE NP, P'!T2434</f>
        <v>16.29999999999999</v>
      </c>
      <c r="I2434" s="88">
        <v>0</v>
      </c>
      <c r="J2434" s="88">
        <v>-16.29999999999999</v>
      </c>
      <c r="K2434" s="88">
        <v>-4.0200000000000031</v>
      </c>
      <c r="L2434" s="89">
        <v>16.29999999999999</v>
      </c>
      <c r="M2434">
        <v>3</v>
      </c>
    </row>
    <row r="2435" spans="1:13" ht="15" x14ac:dyDescent="0.25">
      <c r="A2435" s="42" t="str">
        <f>'MRC NP, CWE NP, P'!A2435</f>
        <v>3a_hist</v>
      </c>
      <c r="B2435" s="43" t="str">
        <f>'MRC NP, CWE NP, P'!B2435</f>
        <v>A</v>
      </c>
      <c r="C2435" s="43" t="str">
        <f>'MRC NP, CWE NP, P'!C2435</f>
        <v>Winter</v>
      </c>
      <c r="D2435" s="43" t="str">
        <f>'MRC NP, CWE NP, P'!D2435</f>
        <v>Weekday</v>
      </c>
      <c r="E2435" s="43">
        <f>'MRC NP, CWE NP, P'!E2435</f>
        <v>20190111</v>
      </c>
      <c r="F2435" s="43">
        <f>'MRC NP, CWE NP, P'!F2435</f>
        <v>10</v>
      </c>
      <c r="G2435" s="88">
        <f>'MRC NP, CWE NP, P'!Q2435-'MRC NP, CWE NP, P'!S2435</f>
        <v>-3.6599999999999966</v>
      </c>
      <c r="H2435" s="88">
        <f>'MRC NP, CWE NP, P'!Q2435-'MRC NP, CWE NP, P'!T2435</f>
        <v>0.21000000000000796</v>
      </c>
      <c r="I2435" s="88">
        <v>-6.8399999999999963</v>
      </c>
      <c r="J2435" s="88">
        <v>-10.71</v>
      </c>
      <c r="K2435" s="88">
        <v>-3.0000000000000071</v>
      </c>
      <c r="L2435" s="89">
        <v>10.71</v>
      </c>
      <c r="M2435">
        <v>5</v>
      </c>
    </row>
    <row r="2436" spans="1:13" ht="15" x14ac:dyDescent="0.25">
      <c r="A2436" s="42" t="str">
        <f>'MRC NP, CWE NP, P'!A2436</f>
        <v>3a_hist</v>
      </c>
      <c r="B2436" s="43" t="str">
        <f>'MRC NP, CWE NP, P'!B2436</f>
        <v>A</v>
      </c>
      <c r="C2436" s="43" t="str">
        <f>'MRC NP, CWE NP, P'!C2436</f>
        <v>Winter</v>
      </c>
      <c r="D2436" s="43" t="str">
        <f>'MRC NP, CWE NP, P'!D2436</f>
        <v>Weekday</v>
      </c>
      <c r="E2436" s="43">
        <f>'MRC NP, CWE NP, P'!E2436</f>
        <v>20190111</v>
      </c>
      <c r="F2436" s="43">
        <f>'MRC NP, CWE NP, P'!F2436</f>
        <v>11</v>
      </c>
      <c r="G2436" s="88">
        <f>'MRC NP, CWE NP, P'!Q2436-'MRC NP, CWE NP, P'!S2436</f>
        <v>0.39000000000000057</v>
      </c>
      <c r="H2436" s="88">
        <f>'MRC NP, CWE NP, P'!Q2436-'MRC NP, CWE NP, P'!T2436</f>
        <v>4.2600000000000051</v>
      </c>
      <c r="I2436" s="88">
        <v>-10.170000000000002</v>
      </c>
      <c r="J2436" s="88">
        <v>-14.040000000000006</v>
      </c>
      <c r="K2436" s="88">
        <v>-3.8200000000000003</v>
      </c>
      <c r="L2436" s="89">
        <v>14.430000000000007</v>
      </c>
      <c r="M2436">
        <v>5</v>
      </c>
    </row>
    <row r="2437" spans="1:13" ht="15" x14ac:dyDescent="0.25">
      <c r="A2437" s="42" t="str">
        <f>'MRC NP, CWE NP, P'!A2437</f>
        <v>3a_hist</v>
      </c>
      <c r="B2437" s="43" t="str">
        <f>'MRC NP, CWE NP, P'!B2437</f>
        <v>A</v>
      </c>
      <c r="C2437" s="43" t="str">
        <f>'MRC NP, CWE NP, P'!C2437</f>
        <v>Winter</v>
      </c>
      <c r="D2437" s="43" t="str">
        <f>'MRC NP, CWE NP, P'!D2437</f>
        <v>Weekday</v>
      </c>
      <c r="E2437" s="43">
        <f>'MRC NP, CWE NP, P'!E2437</f>
        <v>20190111</v>
      </c>
      <c r="F2437" s="43">
        <f>'MRC NP, CWE NP, P'!F2437</f>
        <v>12</v>
      </c>
      <c r="G2437" s="88">
        <f>'MRC NP, CWE NP, P'!Q2437-'MRC NP, CWE NP, P'!S2437</f>
        <v>-0.36999999999999034</v>
      </c>
      <c r="H2437" s="88">
        <f>'MRC NP, CWE NP, P'!Q2437-'MRC NP, CWE NP, P'!T2437</f>
        <v>1.4000000000000057</v>
      </c>
      <c r="I2437" s="88">
        <v>-10.100000000000001</v>
      </c>
      <c r="J2437" s="88">
        <v>-11.869999999999997</v>
      </c>
      <c r="K2437" s="88">
        <v>-3.3099999999999952</v>
      </c>
      <c r="L2437" s="89">
        <v>11.869999999999997</v>
      </c>
      <c r="M2437">
        <v>5</v>
      </c>
    </row>
    <row r="2438" spans="1:13" ht="15" x14ac:dyDescent="0.25">
      <c r="A2438" s="42" t="str">
        <f>'MRC NP, CWE NP, P'!A2438</f>
        <v>3a_hist</v>
      </c>
      <c r="B2438" s="43" t="str">
        <f>'MRC NP, CWE NP, P'!B2438</f>
        <v>A</v>
      </c>
      <c r="C2438" s="43" t="str">
        <f>'MRC NP, CWE NP, P'!C2438</f>
        <v>Winter</v>
      </c>
      <c r="D2438" s="43" t="str">
        <f>'MRC NP, CWE NP, P'!D2438</f>
        <v>Weekday</v>
      </c>
      <c r="E2438" s="43">
        <f>'MRC NP, CWE NP, P'!E2438</f>
        <v>20190111</v>
      </c>
      <c r="F2438" s="43">
        <f>'MRC NP, CWE NP, P'!F2438</f>
        <v>13</v>
      </c>
      <c r="G2438" s="88">
        <f>'MRC NP, CWE NP, P'!Q2438-'MRC NP, CWE NP, P'!S2438</f>
        <v>-11.780000000000001</v>
      </c>
      <c r="H2438" s="88">
        <f>'MRC NP, CWE NP, P'!Q2438-'MRC NP, CWE NP, P'!T2438</f>
        <v>3.3299999999999983</v>
      </c>
      <c r="I2438" s="88">
        <v>-1.6799999999999997</v>
      </c>
      <c r="J2438" s="88">
        <v>-16.79</v>
      </c>
      <c r="K2438" s="88">
        <v>-6.6300000000000026</v>
      </c>
      <c r="L2438" s="89">
        <v>16.79</v>
      </c>
      <c r="M2438">
        <v>5</v>
      </c>
    </row>
    <row r="2439" spans="1:13" ht="15" x14ac:dyDescent="0.25">
      <c r="A2439" s="42" t="str">
        <f>'MRC NP, CWE NP, P'!A2439</f>
        <v>3a_hist</v>
      </c>
      <c r="B2439" s="43" t="str">
        <f>'MRC NP, CWE NP, P'!B2439</f>
        <v>A</v>
      </c>
      <c r="C2439" s="43" t="str">
        <f>'MRC NP, CWE NP, P'!C2439</f>
        <v>Winter</v>
      </c>
      <c r="D2439" s="43" t="str">
        <f>'MRC NP, CWE NP, P'!D2439</f>
        <v>Weekday</v>
      </c>
      <c r="E2439" s="43">
        <f>'MRC NP, CWE NP, P'!E2439</f>
        <v>20190111</v>
      </c>
      <c r="F2439" s="43">
        <f>'MRC NP, CWE NP, P'!F2439</f>
        <v>14</v>
      </c>
      <c r="G2439" s="88">
        <f>'MRC NP, CWE NP, P'!Q2439-'MRC NP, CWE NP, P'!S2439</f>
        <v>-14.160000000000004</v>
      </c>
      <c r="H2439" s="88">
        <f>'MRC NP, CWE NP, P'!Q2439-'MRC NP, CWE NP, P'!T2439</f>
        <v>0.52000000000000313</v>
      </c>
      <c r="I2439" s="88">
        <v>-1.6799999999999997</v>
      </c>
      <c r="J2439" s="88">
        <v>-16.360000000000007</v>
      </c>
      <c r="K2439" s="88">
        <v>-15.250000000000007</v>
      </c>
      <c r="L2439" s="89">
        <v>16.360000000000007</v>
      </c>
      <c r="M2439">
        <v>5</v>
      </c>
    </row>
    <row r="2440" spans="1:13" ht="15" x14ac:dyDescent="0.25">
      <c r="A2440" s="42" t="str">
        <f>'MRC NP, CWE NP, P'!A2440</f>
        <v>3a_hist</v>
      </c>
      <c r="B2440" s="43" t="str">
        <f>'MRC NP, CWE NP, P'!B2440</f>
        <v>A</v>
      </c>
      <c r="C2440" s="43" t="str">
        <f>'MRC NP, CWE NP, P'!C2440</f>
        <v>Winter</v>
      </c>
      <c r="D2440" s="43" t="str">
        <f>'MRC NP, CWE NP, P'!D2440</f>
        <v>Weekday</v>
      </c>
      <c r="E2440" s="43">
        <f>'MRC NP, CWE NP, P'!E2440</f>
        <v>20190111</v>
      </c>
      <c r="F2440" s="43">
        <f>'MRC NP, CWE NP, P'!F2440</f>
        <v>15</v>
      </c>
      <c r="G2440" s="88">
        <f>'MRC NP, CWE NP, P'!Q2440-'MRC NP, CWE NP, P'!S2440</f>
        <v>-14.939999999999998</v>
      </c>
      <c r="H2440" s="88">
        <f>'MRC NP, CWE NP, P'!Q2440-'MRC NP, CWE NP, P'!T2440</f>
        <v>2.1499999999999986</v>
      </c>
      <c r="I2440" s="88">
        <v>-5.4200000000000017</v>
      </c>
      <c r="J2440" s="88">
        <v>-22.509999999999998</v>
      </c>
      <c r="K2440" s="88">
        <v>-18.850000000000001</v>
      </c>
      <c r="L2440" s="89">
        <v>22.509999999999998</v>
      </c>
      <c r="M2440">
        <v>5</v>
      </c>
    </row>
    <row r="2441" spans="1:13" ht="15" x14ac:dyDescent="0.25">
      <c r="A2441" s="42" t="str">
        <f>'MRC NP, CWE NP, P'!A2441</f>
        <v>3a_hist</v>
      </c>
      <c r="B2441" s="43" t="str">
        <f>'MRC NP, CWE NP, P'!B2441</f>
        <v>A</v>
      </c>
      <c r="C2441" s="43" t="str">
        <f>'MRC NP, CWE NP, P'!C2441</f>
        <v>Winter</v>
      </c>
      <c r="D2441" s="43" t="str">
        <f>'MRC NP, CWE NP, P'!D2441</f>
        <v>Weekday</v>
      </c>
      <c r="E2441" s="43">
        <f>'MRC NP, CWE NP, P'!E2441</f>
        <v>20190111</v>
      </c>
      <c r="F2441" s="43">
        <f>'MRC NP, CWE NP, P'!F2441</f>
        <v>16</v>
      </c>
      <c r="G2441" s="88">
        <f>'MRC NP, CWE NP, P'!Q2441-'MRC NP, CWE NP, P'!S2441</f>
        <v>-13.310000000000009</v>
      </c>
      <c r="H2441" s="88">
        <f>'MRC NP, CWE NP, P'!Q2441-'MRC NP, CWE NP, P'!T2441</f>
        <v>1.6899999999999977</v>
      </c>
      <c r="I2441" s="88">
        <v>-8.4799999999999969</v>
      </c>
      <c r="J2441" s="88">
        <v>-23.480000000000004</v>
      </c>
      <c r="K2441" s="88">
        <v>-24.75</v>
      </c>
      <c r="L2441" s="89">
        <v>24.75</v>
      </c>
      <c r="M2441">
        <v>5</v>
      </c>
    </row>
    <row r="2442" spans="1:13" ht="15" x14ac:dyDescent="0.25">
      <c r="A2442" s="42" t="str">
        <f>'MRC NP, CWE NP, P'!A2442</f>
        <v>3a_hist</v>
      </c>
      <c r="B2442" s="43" t="str">
        <f>'MRC NP, CWE NP, P'!B2442</f>
        <v>A</v>
      </c>
      <c r="C2442" s="43" t="str">
        <f>'MRC NP, CWE NP, P'!C2442</f>
        <v>Winter</v>
      </c>
      <c r="D2442" s="43" t="str">
        <f>'MRC NP, CWE NP, P'!D2442</f>
        <v>Weekday</v>
      </c>
      <c r="E2442" s="43">
        <f>'MRC NP, CWE NP, P'!E2442</f>
        <v>20190111</v>
      </c>
      <c r="F2442" s="43">
        <f>'MRC NP, CWE NP, P'!F2442</f>
        <v>17</v>
      </c>
      <c r="G2442" s="88">
        <f>'MRC NP, CWE NP, P'!Q2442-'MRC NP, CWE NP, P'!S2442</f>
        <v>-13.219999999999999</v>
      </c>
      <c r="H2442" s="88">
        <f>'MRC NP, CWE NP, P'!Q2442-'MRC NP, CWE NP, P'!T2442</f>
        <v>1.7999999999999972</v>
      </c>
      <c r="I2442" s="88">
        <v>-5.3999999999999986</v>
      </c>
      <c r="J2442" s="88">
        <v>-20.419999999999995</v>
      </c>
      <c r="K2442" s="88">
        <v>-20.339999999999996</v>
      </c>
      <c r="L2442" s="89">
        <v>20.419999999999995</v>
      </c>
      <c r="M2442">
        <v>5</v>
      </c>
    </row>
    <row r="2443" spans="1:13" ht="15" x14ac:dyDescent="0.25">
      <c r="A2443" s="42" t="str">
        <f>'MRC NP, CWE NP, P'!A2443</f>
        <v>3a_hist</v>
      </c>
      <c r="B2443" s="43" t="str">
        <f>'MRC NP, CWE NP, P'!B2443</f>
        <v>A</v>
      </c>
      <c r="C2443" s="43" t="str">
        <f>'MRC NP, CWE NP, P'!C2443</f>
        <v>Winter</v>
      </c>
      <c r="D2443" s="43" t="str">
        <f>'MRC NP, CWE NP, P'!D2443</f>
        <v>Weekday</v>
      </c>
      <c r="E2443" s="43">
        <f>'MRC NP, CWE NP, P'!E2443</f>
        <v>20190111</v>
      </c>
      <c r="F2443" s="43">
        <f>'MRC NP, CWE NP, P'!F2443</f>
        <v>18</v>
      </c>
      <c r="G2443" s="88">
        <f>'MRC NP, CWE NP, P'!Q2443-'MRC NP, CWE NP, P'!S2443</f>
        <v>3.4899999999999949</v>
      </c>
      <c r="H2443" s="88">
        <f>'MRC NP, CWE NP, P'!Q2443-'MRC NP, CWE NP, P'!T2443</f>
        <v>7.4200000000000017</v>
      </c>
      <c r="I2443" s="88">
        <v>-13.449999999999996</v>
      </c>
      <c r="J2443" s="88">
        <v>-17.380000000000003</v>
      </c>
      <c r="K2443" s="88">
        <v>-15.059999999999995</v>
      </c>
      <c r="L2443" s="89">
        <v>20.869999999999997</v>
      </c>
      <c r="M2443">
        <v>5</v>
      </c>
    </row>
    <row r="2444" spans="1:13" ht="15" x14ac:dyDescent="0.25">
      <c r="A2444" s="42" t="str">
        <f>'MRC NP, CWE NP, P'!A2444</f>
        <v>3a_hist</v>
      </c>
      <c r="B2444" s="43" t="str">
        <f>'MRC NP, CWE NP, P'!B2444</f>
        <v>A</v>
      </c>
      <c r="C2444" s="43" t="str">
        <f>'MRC NP, CWE NP, P'!C2444</f>
        <v>Winter</v>
      </c>
      <c r="D2444" s="43" t="str">
        <f>'MRC NP, CWE NP, P'!D2444</f>
        <v>Weekday</v>
      </c>
      <c r="E2444" s="43">
        <f>'MRC NP, CWE NP, P'!E2444</f>
        <v>20190111</v>
      </c>
      <c r="F2444" s="43">
        <f>'MRC NP, CWE NP, P'!F2444</f>
        <v>19</v>
      </c>
      <c r="G2444" s="88">
        <f>'MRC NP, CWE NP, P'!Q2444-'MRC NP, CWE NP, P'!S2444</f>
        <v>-3.5300000000000011</v>
      </c>
      <c r="H2444" s="88">
        <f>'MRC NP, CWE NP, P'!Q2444-'MRC NP, CWE NP, P'!T2444</f>
        <v>21.550000000000004</v>
      </c>
      <c r="I2444" s="88">
        <v>-2.5300000000000011</v>
      </c>
      <c r="J2444" s="88">
        <v>-27.610000000000007</v>
      </c>
      <c r="K2444" s="88">
        <v>-15.339999999999996</v>
      </c>
      <c r="L2444" s="89">
        <v>27.610000000000007</v>
      </c>
      <c r="M2444">
        <v>5</v>
      </c>
    </row>
    <row r="2445" spans="1:13" ht="15" x14ac:dyDescent="0.25">
      <c r="A2445" s="42" t="str">
        <f>'MRC NP, CWE NP, P'!A2445</f>
        <v>3a_hist</v>
      </c>
      <c r="B2445" s="43" t="str">
        <f>'MRC NP, CWE NP, P'!B2445</f>
        <v>A</v>
      </c>
      <c r="C2445" s="43" t="str">
        <f>'MRC NP, CWE NP, P'!C2445</f>
        <v>Winter</v>
      </c>
      <c r="D2445" s="43" t="str">
        <f>'MRC NP, CWE NP, P'!D2445</f>
        <v>Weekday</v>
      </c>
      <c r="E2445" s="43">
        <f>'MRC NP, CWE NP, P'!E2445</f>
        <v>20190111</v>
      </c>
      <c r="F2445" s="43">
        <f>'MRC NP, CWE NP, P'!F2445</f>
        <v>20</v>
      </c>
      <c r="G2445" s="88">
        <f>'MRC NP, CWE NP, P'!Q2445-'MRC NP, CWE NP, P'!S2445</f>
        <v>-6.730000000000004</v>
      </c>
      <c r="H2445" s="88">
        <f>'MRC NP, CWE NP, P'!Q2445-'MRC NP, CWE NP, P'!T2445</f>
        <v>13.849999999999994</v>
      </c>
      <c r="I2445" s="88">
        <v>-2.0499999999999972</v>
      </c>
      <c r="J2445" s="88">
        <v>-22.629999999999995</v>
      </c>
      <c r="K2445" s="88">
        <v>-5.07</v>
      </c>
      <c r="L2445" s="89">
        <v>22.629999999999995</v>
      </c>
      <c r="M2445">
        <v>5</v>
      </c>
    </row>
    <row r="2446" spans="1:13" ht="15" x14ac:dyDescent="0.25">
      <c r="A2446" s="42" t="str">
        <f>'MRC NP, CWE NP, P'!A2446</f>
        <v>3a_hist</v>
      </c>
      <c r="B2446" s="43" t="str">
        <f>'MRC NP, CWE NP, P'!B2446</f>
        <v>A</v>
      </c>
      <c r="C2446" s="43" t="str">
        <f>'MRC NP, CWE NP, P'!C2446</f>
        <v>Winter</v>
      </c>
      <c r="D2446" s="43" t="str">
        <f>'MRC NP, CWE NP, P'!D2446</f>
        <v>Weekday</v>
      </c>
      <c r="E2446" s="43">
        <f>'MRC NP, CWE NP, P'!E2446</f>
        <v>20190111</v>
      </c>
      <c r="F2446" s="43">
        <f>'MRC NP, CWE NP, P'!F2446</f>
        <v>21</v>
      </c>
      <c r="G2446" s="88">
        <f>'MRC NP, CWE NP, P'!Q2446-'MRC NP, CWE NP, P'!S2446</f>
        <v>0.20000000000000284</v>
      </c>
      <c r="H2446" s="88">
        <f>'MRC NP, CWE NP, P'!Q2446-'MRC NP, CWE NP, P'!T2446</f>
        <v>18.14</v>
      </c>
      <c r="I2446" s="88">
        <v>-6.18</v>
      </c>
      <c r="J2446" s="88">
        <v>-24.119999999999997</v>
      </c>
      <c r="K2446" s="88">
        <v>-2.1899999999999977</v>
      </c>
      <c r="L2446" s="89">
        <v>24.32</v>
      </c>
      <c r="M2446">
        <v>5</v>
      </c>
    </row>
    <row r="2447" spans="1:13" ht="15" x14ac:dyDescent="0.25">
      <c r="A2447" s="42" t="str">
        <f>'MRC NP, CWE NP, P'!A2447</f>
        <v>3a_hist</v>
      </c>
      <c r="B2447" s="43" t="str">
        <f>'MRC NP, CWE NP, P'!B2447</f>
        <v>A</v>
      </c>
      <c r="C2447" s="43" t="str">
        <f>'MRC NP, CWE NP, P'!C2447</f>
        <v>Winter</v>
      </c>
      <c r="D2447" s="43" t="str">
        <f>'MRC NP, CWE NP, P'!D2447</f>
        <v>Weekday</v>
      </c>
      <c r="E2447" s="43">
        <f>'MRC NP, CWE NP, P'!E2447</f>
        <v>20190111</v>
      </c>
      <c r="F2447" s="43">
        <f>'MRC NP, CWE NP, P'!F2447</f>
        <v>22</v>
      </c>
      <c r="G2447" s="88">
        <f>'MRC NP, CWE NP, P'!Q2447-'MRC NP, CWE NP, P'!S2447</f>
        <v>-9.3100000000000023</v>
      </c>
      <c r="H2447" s="88">
        <f>'MRC NP, CWE NP, P'!Q2447-'MRC NP, CWE NP, P'!T2447</f>
        <v>10.330000000000005</v>
      </c>
      <c r="I2447" s="88">
        <v>-2.4299999999999997</v>
      </c>
      <c r="J2447" s="88">
        <v>-22.070000000000007</v>
      </c>
      <c r="K2447" s="88">
        <v>-2.230000000000004</v>
      </c>
      <c r="L2447" s="89">
        <v>22.070000000000007</v>
      </c>
      <c r="M2447">
        <v>5</v>
      </c>
    </row>
    <row r="2448" spans="1:13" ht="15" x14ac:dyDescent="0.25">
      <c r="A2448" s="42" t="str">
        <f>'MRC NP, CWE NP, P'!A2448</f>
        <v>3a_hist</v>
      </c>
      <c r="B2448" s="43" t="str">
        <f>'MRC NP, CWE NP, P'!B2448</f>
        <v>A</v>
      </c>
      <c r="C2448" s="43" t="str">
        <f>'MRC NP, CWE NP, P'!C2448</f>
        <v>Winter</v>
      </c>
      <c r="D2448" s="43" t="str">
        <f>'MRC NP, CWE NP, P'!D2448</f>
        <v>Weekday</v>
      </c>
      <c r="E2448" s="43">
        <f>'MRC NP, CWE NP, P'!E2448</f>
        <v>20190111</v>
      </c>
      <c r="F2448" s="43">
        <f>'MRC NP, CWE NP, P'!F2448</f>
        <v>23</v>
      </c>
      <c r="G2448" s="88">
        <f>'MRC NP, CWE NP, P'!Q2448-'MRC NP, CWE NP, P'!S2448</f>
        <v>-7.9299999999999926</v>
      </c>
      <c r="H2448" s="88">
        <f>'MRC NP, CWE NP, P'!Q2448-'MRC NP, CWE NP, P'!T2448</f>
        <v>11.21</v>
      </c>
      <c r="I2448" s="88">
        <v>-0.48000000000000398</v>
      </c>
      <c r="J2448" s="88">
        <v>-19.619999999999997</v>
      </c>
      <c r="K2448" s="88">
        <v>-2.7600000000000051</v>
      </c>
      <c r="L2448" s="89">
        <v>19.619999999999997</v>
      </c>
      <c r="M2448">
        <v>5</v>
      </c>
    </row>
    <row r="2449" spans="1:13" ht="15" x14ac:dyDescent="0.25">
      <c r="A2449" s="42" t="str">
        <f>'MRC NP, CWE NP, P'!A2449</f>
        <v>3a_hist</v>
      </c>
      <c r="B2449" s="43" t="str">
        <f>'MRC NP, CWE NP, P'!B2449</f>
        <v>A</v>
      </c>
      <c r="C2449" s="43" t="str">
        <f>'MRC NP, CWE NP, P'!C2449</f>
        <v>Winter</v>
      </c>
      <c r="D2449" s="43" t="str">
        <f>'MRC NP, CWE NP, P'!D2449</f>
        <v>Weekday</v>
      </c>
      <c r="E2449" s="43">
        <f>'MRC NP, CWE NP, P'!E2449</f>
        <v>20190111</v>
      </c>
      <c r="F2449" s="43">
        <f>'MRC NP, CWE NP, P'!F2449</f>
        <v>24</v>
      </c>
      <c r="G2449" s="88">
        <f>'MRC NP, CWE NP, P'!Q2449-'MRC NP, CWE NP, P'!S2449</f>
        <v>-2.2800000000000011</v>
      </c>
      <c r="H2449" s="88">
        <f>'MRC NP, CWE NP, P'!Q2449-'MRC NP, CWE NP, P'!T2449</f>
        <v>15.14</v>
      </c>
      <c r="I2449" s="88">
        <v>-1.990000000000002</v>
      </c>
      <c r="J2449" s="88">
        <v>-19.410000000000004</v>
      </c>
      <c r="K2449" s="88">
        <v>-1.3200000000000003</v>
      </c>
      <c r="L2449" s="89">
        <v>19.410000000000004</v>
      </c>
      <c r="M2449">
        <v>5</v>
      </c>
    </row>
    <row r="2450" spans="1:13" ht="15" x14ac:dyDescent="0.25">
      <c r="A2450" s="42" t="str">
        <f>'MRC NP, CWE NP, P'!A2450</f>
        <v>3a_hist</v>
      </c>
      <c r="B2450" s="43" t="str">
        <f>'MRC NP, CWE NP, P'!B2450</f>
        <v>D</v>
      </c>
      <c r="C2450" s="43" t="str">
        <f>'MRC NP, CWE NP, P'!C2450</f>
        <v>Winter</v>
      </c>
      <c r="D2450" s="43" t="str">
        <f>'MRC NP, CWE NP, P'!D2450</f>
        <v>Weekend</v>
      </c>
      <c r="E2450" s="43">
        <f>'MRC NP, CWE NP, P'!E2450</f>
        <v>20190112</v>
      </c>
      <c r="F2450" s="43">
        <f>'MRC NP, CWE NP, P'!F2450</f>
        <v>1</v>
      </c>
      <c r="G2450" s="88">
        <f>'MRC NP, CWE NP, P'!Q2450-'MRC NP, CWE NP, P'!S2450</f>
        <v>9.0999999999999943</v>
      </c>
      <c r="H2450" s="88">
        <f>'MRC NP, CWE NP, P'!Q2450-'MRC NP, CWE NP, P'!T2450</f>
        <v>18.349999999999994</v>
      </c>
      <c r="I2450" s="88">
        <v>-1.259999999999998</v>
      </c>
      <c r="J2450" s="88">
        <v>-10.509999999999998</v>
      </c>
      <c r="K2450" s="88">
        <v>-2.4099999999999966</v>
      </c>
      <c r="L2450" s="89">
        <v>19.609999999999992</v>
      </c>
      <c r="M2450">
        <v>5</v>
      </c>
    </row>
    <row r="2451" spans="1:13" ht="15" x14ac:dyDescent="0.25">
      <c r="A2451" s="42" t="str">
        <f>'MRC NP, CWE NP, P'!A2451</f>
        <v>3a_hist</v>
      </c>
      <c r="B2451" s="43" t="str">
        <f>'MRC NP, CWE NP, P'!B2451</f>
        <v>D</v>
      </c>
      <c r="C2451" s="43" t="str">
        <f>'MRC NP, CWE NP, P'!C2451</f>
        <v>Winter</v>
      </c>
      <c r="D2451" s="43" t="str">
        <f>'MRC NP, CWE NP, P'!D2451</f>
        <v>Weekend</v>
      </c>
      <c r="E2451" s="43">
        <f>'MRC NP, CWE NP, P'!E2451</f>
        <v>20190112</v>
      </c>
      <c r="F2451" s="43">
        <f>'MRC NP, CWE NP, P'!F2451</f>
        <v>2</v>
      </c>
      <c r="G2451" s="88">
        <f>'MRC NP, CWE NP, P'!Q2451-'MRC NP, CWE NP, P'!S2451</f>
        <v>-2.3400000000000034</v>
      </c>
      <c r="H2451" s="88">
        <f>'MRC NP, CWE NP, P'!Q2451-'MRC NP, CWE NP, P'!T2451</f>
        <v>2.8999999999999986</v>
      </c>
      <c r="I2451" s="88">
        <v>-1.3200000000000003</v>
      </c>
      <c r="J2451" s="88">
        <v>-6.5600000000000023</v>
      </c>
      <c r="K2451" s="88">
        <v>-1.3800000000000026</v>
      </c>
      <c r="L2451" s="89">
        <v>6.5600000000000023</v>
      </c>
      <c r="M2451">
        <v>5</v>
      </c>
    </row>
    <row r="2452" spans="1:13" ht="15" x14ac:dyDescent="0.25">
      <c r="A2452" s="42" t="str">
        <f>'MRC NP, CWE NP, P'!A2452</f>
        <v>3a_hist</v>
      </c>
      <c r="B2452" s="43" t="str">
        <f>'MRC NP, CWE NP, P'!B2452</f>
        <v>D</v>
      </c>
      <c r="C2452" s="43" t="str">
        <f>'MRC NP, CWE NP, P'!C2452</f>
        <v>Winter</v>
      </c>
      <c r="D2452" s="43" t="str">
        <f>'MRC NP, CWE NP, P'!D2452</f>
        <v>Weekend</v>
      </c>
      <c r="E2452" s="43">
        <f>'MRC NP, CWE NP, P'!E2452</f>
        <v>20190112</v>
      </c>
      <c r="F2452" s="43">
        <f>'MRC NP, CWE NP, P'!F2452</f>
        <v>3</v>
      </c>
      <c r="G2452" s="88">
        <f>'MRC NP, CWE NP, P'!Q2452-'MRC NP, CWE NP, P'!S2452</f>
        <v>1.1799999999999997</v>
      </c>
      <c r="H2452" s="88">
        <f>'MRC NP, CWE NP, P'!Q2452-'MRC NP, CWE NP, P'!T2452</f>
        <v>-1.6499999999999986</v>
      </c>
      <c r="I2452" s="88">
        <v>-4.3800000000000026</v>
      </c>
      <c r="J2452" s="88">
        <v>-1.5500000000000043</v>
      </c>
      <c r="K2452" s="88">
        <v>-0.37000000000000455</v>
      </c>
      <c r="L2452" s="89">
        <v>4.3800000000000026</v>
      </c>
      <c r="M2452">
        <v>5</v>
      </c>
    </row>
    <row r="2453" spans="1:13" ht="15" x14ac:dyDescent="0.25">
      <c r="A2453" s="42" t="str">
        <f>'MRC NP, CWE NP, P'!A2453</f>
        <v>3a_hist</v>
      </c>
      <c r="B2453" s="43" t="str">
        <f>'MRC NP, CWE NP, P'!B2453</f>
        <v>D</v>
      </c>
      <c r="C2453" s="43" t="str">
        <f>'MRC NP, CWE NP, P'!C2453</f>
        <v>Winter</v>
      </c>
      <c r="D2453" s="43" t="str">
        <f>'MRC NP, CWE NP, P'!D2453</f>
        <v>Weekend</v>
      </c>
      <c r="E2453" s="43">
        <f>'MRC NP, CWE NP, P'!E2453</f>
        <v>20190112</v>
      </c>
      <c r="F2453" s="43">
        <f>'MRC NP, CWE NP, P'!F2453</f>
        <v>4</v>
      </c>
      <c r="G2453" s="88">
        <f>'MRC NP, CWE NP, P'!Q2453-'MRC NP, CWE NP, P'!S2453</f>
        <v>-0.99000000000000199</v>
      </c>
      <c r="H2453" s="88">
        <f>'MRC NP, CWE NP, P'!Q2453-'MRC NP, CWE NP, P'!T2453</f>
        <v>0.28000000000000114</v>
      </c>
      <c r="I2453" s="88">
        <v>-0.78999999999999915</v>
      </c>
      <c r="J2453" s="88">
        <v>-2.0600000000000023</v>
      </c>
      <c r="K2453" s="88">
        <v>-2.1799999999999997</v>
      </c>
      <c r="L2453" s="89">
        <v>2.1799999999999997</v>
      </c>
      <c r="M2453">
        <v>5</v>
      </c>
    </row>
    <row r="2454" spans="1:13" ht="15" x14ac:dyDescent="0.25">
      <c r="A2454" s="42" t="str">
        <f>'MRC NP, CWE NP, P'!A2454</f>
        <v>3a_hist</v>
      </c>
      <c r="B2454" s="43" t="str">
        <f>'MRC NP, CWE NP, P'!B2454</f>
        <v>D</v>
      </c>
      <c r="C2454" s="43" t="str">
        <f>'MRC NP, CWE NP, P'!C2454</f>
        <v>Winter</v>
      </c>
      <c r="D2454" s="43" t="str">
        <f>'MRC NP, CWE NP, P'!D2454</f>
        <v>Weekend</v>
      </c>
      <c r="E2454" s="43">
        <f>'MRC NP, CWE NP, P'!E2454</f>
        <v>20190112</v>
      </c>
      <c r="F2454" s="43">
        <f>'MRC NP, CWE NP, P'!F2454</f>
        <v>5</v>
      </c>
      <c r="G2454" s="88">
        <f>'MRC NP, CWE NP, P'!Q2454-'MRC NP, CWE NP, P'!S2454</f>
        <v>0.39999999999999858</v>
      </c>
      <c r="H2454" s="88">
        <f>'MRC NP, CWE NP, P'!Q2454-'MRC NP, CWE NP, P'!T2454</f>
        <v>-2.8100000000000023</v>
      </c>
      <c r="I2454" s="88">
        <v>-4.2100000000000009</v>
      </c>
      <c r="J2454" s="88">
        <v>-1</v>
      </c>
      <c r="K2454" s="88">
        <v>-0.20000000000000284</v>
      </c>
      <c r="L2454" s="89">
        <v>4.2100000000000009</v>
      </c>
      <c r="M2454">
        <v>5</v>
      </c>
    </row>
    <row r="2455" spans="1:13" ht="15" x14ac:dyDescent="0.25">
      <c r="A2455" s="42" t="str">
        <f>'MRC NP, CWE NP, P'!A2455</f>
        <v>3a_hist</v>
      </c>
      <c r="B2455" s="43" t="str">
        <f>'MRC NP, CWE NP, P'!B2455</f>
        <v>D</v>
      </c>
      <c r="C2455" s="43" t="str">
        <f>'MRC NP, CWE NP, P'!C2455</f>
        <v>Winter</v>
      </c>
      <c r="D2455" s="43" t="str">
        <f>'MRC NP, CWE NP, P'!D2455</f>
        <v>Weekend</v>
      </c>
      <c r="E2455" s="43">
        <f>'MRC NP, CWE NP, P'!E2455</f>
        <v>20190112</v>
      </c>
      <c r="F2455" s="43">
        <f>'MRC NP, CWE NP, P'!F2455</f>
        <v>6</v>
      </c>
      <c r="G2455" s="88">
        <f>'MRC NP, CWE NP, P'!Q2455-'MRC NP, CWE NP, P'!S2455</f>
        <v>9.0000000000003411E-2</v>
      </c>
      <c r="H2455" s="88">
        <f>'MRC NP, CWE NP, P'!Q2455-'MRC NP, CWE NP, P'!T2455</f>
        <v>0.39000000000000057</v>
      </c>
      <c r="I2455" s="88">
        <v>-2.3699999999999974</v>
      </c>
      <c r="J2455" s="88">
        <v>-2.6699999999999946</v>
      </c>
      <c r="K2455" s="88">
        <v>-4.6899999999999977</v>
      </c>
      <c r="L2455" s="89">
        <v>4.6899999999999977</v>
      </c>
      <c r="M2455">
        <v>5</v>
      </c>
    </row>
    <row r="2456" spans="1:13" ht="15" x14ac:dyDescent="0.25">
      <c r="A2456" s="42" t="str">
        <f>'MRC NP, CWE NP, P'!A2456</f>
        <v>3a_hist</v>
      </c>
      <c r="B2456" s="43" t="str">
        <f>'MRC NP, CWE NP, P'!B2456</f>
        <v>D</v>
      </c>
      <c r="C2456" s="43" t="str">
        <f>'MRC NP, CWE NP, P'!C2456</f>
        <v>Winter</v>
      </c>
      <c r="D2456" s="43" t="str">
        <f>'MRC NP, CWE NP, P'!D2456</f>
        <v>Weekend</v>
      </c>
      <c r="E2456" s="43">
        <f>'MRC NP, CWE NP, P'!E2456</f>
        <v>20190112</v>
      </c>
      <c r="F2456" s="43">
        <f>'MRC NP, CWE NP, P'!F2456</f>
        <v>7</v>
      </c>
      <c r="G2456" s="88">
        <f>'MRC NP, CWE NP, P'!Q2456-'MRC NP, CWE NP, P'!S2456</f>
        <v>0</v>
      </c>
      <c r="H2456" s="88">
        <f>'MRC NP, CWE NP, P'!Q2456-'MRC NP, CWE NP, P'!T2456</f>
        <v>0</v>
      </c>
      <c r="I2456" s="88">
        <v>0</v>
      </c>
      <c r="J2456" s="88">
        <v>0</v>
      </c>
      <c r="K2456" s="88">
        <v>0</v>
      </c>
      <c r="L2456" s="89">
        <v>0</v>
      </c>
      <c r="M2456">
        <v>1</v>
      </c>
    </row>
    <row r="2457" spans="1:13" ht="15" x14ac:dyDescent="0.25">
      <c r="A2457" s="42" t="str">
        <f>'MRC NP, CWE NP, P'!A2457</f>
        <v>3a_hist</v>
      </c>
      <c r="B2457" s="43" t="str">
        <f>'MRC NP, CWE NP, P'!B2457</f>
        <v>D</v>
      </c>
      <c r="C2457" s="43" t="str">
        <f>'MRC NP, CWE NP, P'!C2457</f>
        <v>Winter</v>
      </c>
      <c r="D2457" s="43" t="str">
        <f>'MRC NP, CWE NP, P'!D2457</f>
        <v>Weekend</v>
      </c>
      <c r="E2457" s="43">
        <f>'MRC NP, CWE NP, P'!E2457</f>
        <v>20190112</v>
      </c>
      <c r="F2457" s="43">
        <f>'MRC NP, CWE NP, P'!F2457</f>
        <v>8</v>
      </c>
      <c r="G2457" s="88">
        <f>'MRC NP, CWE NP, P'!Q2457-'MRC NP, CWE NP, P'!S2457</f>
        <v>0</v>
      </c>
      <c r="H2457" s="88">
        <f>'MRC NP, CWE NP, P'!Q2457-'MRC NP, CWE NP, P'!T2457</f>
        <v>0.35999999999999943</v>
      </c>
      <c r="I2457" s="88">
        <v>-9.5800000000000054</v>
      </c>
      <c r="J2457" s="88">
        <v>-9.9400000000000048</v>
      </c>
      <c r="K2457" s="88">
        <v>-1.8000000000000043</v>
      </c>
      <c r="L2457" s="89">
        <v>9.9400000000000048</v>
      </c>
      <c r="M2457">
        <v>4</v>
      </c>
    </row>
    <row r="2458" spans="1:13" ht="15" x14ac:dyDescent="0.25">
      <c r="A2458" s="42" t="str">
        <f>'MRC NP, CWE NP, P'!A2458</f>
        <v>3a_hist</v>
      </c>
      <c r="B2458" s="43" t="str">
        <f>'MRC NP, CWE NP, P'!B2458</f>
        <v>D</v>
      </c>
      <c r="C2458" s="43" t="str">
        <f>'MRC NP, CWE NP, P'!C2458</f>
        <v>Winter</v>
      </c>
      <c r="D2458" s="43" t="str">
        <f>'MRC NP, CWE NP, P'!D2458</f>
        <v>Weekend</v>
      </c>
      <c r="E2458" s="43">
        <f>'MRC NP, CWE NP, P'!E2458</f>
        <v>20190112</v>
      </c>
      <c r="F2458" s="43">
        <f>'MRC NP, CWE NP, P'!F2458</f>
        <v>9</v>
      </c>
      <c r="G2458" s="88">
        <f>'MRC NP, CWE NP, P'!Q2458-'MRC NP, CWE NP, P'!S2458</f>
        <v>0</v>
      </c>
      <c r="H2458" s="88">
        <f>'MRC NP, CWE NP, P'!Q2458-'MRC NP, CWE NP, P'!T2458</f>
        <v>0.38000000000000256</v>
      </c>
      <c r="I2458" s="88">
        <v>-11.869999999999997</v>
      </c>
      <c r="J2458" s="88">
        <v>-12.25</v>
      </c>
      <c r="K2458" s="88">
        <v>-2.2100000000000009</v>
      </c>
      <c r="L2458" s="89">
        <v>12.25</v>
      </c>
      <c r="M2458">
        <v>4</v>
      </c>
    </row>
    <row r="2459" spans="1:13" ht="15" x14ac:dyDescent="0.25">
      <c r="A2459" s="42" t="str">
        <f>'MRC NP, CWE NP, P'!A2459</f>
        <v>3a_hist</v>
      </c>
      <c r="B2459" s="43" t="str">
        <f>'MRC NP, CWE NP, P'!B2459</f>
        <v>D</v>
      </c>
      <c r="C2459" s="43" t="str">
        <f>'MRC NP, CWE NP, P'!C2459</f>
        <v>Winter</v>
      </c>
      <c r="D2459" s="43" t="str">
        <f>'MRC NP, CWE NP, P'!D2459</f>
        <v>Weekend</v>
      </c>
      <c r="E2459" s="43">
        <f>'MRC NP, CWE NP, P'!E2459</f>
        <v>20190112</v>
      </c>
      <c r="F2459" s="43">
        <f>'MRC NP, CWE NP, P'!F2459</f>
        <v>10</v>
      </c>
      <c r="G2459" s="88">
        <f>'MRC NP, CWE NP, P'!Q2459-'MRC NP, CWE NP, P'!S2459</f>
        <v>0</v>
      </c>
      <c r="H2459" s="88">
        <f>'MRC NP, CWE NP, P'!Q2459-'MRC NP, CWE NP, P'!T2459</f>
        <v>0</v>
      </c>
      <c r="I2459" s="88">
        <v>-17</v>
      </c>
      <c r="J2459" s="88">
        <v>-17</v>
      </c>
      <c r="K2459" s="88">
        <v>-3.1499999999999986</v>
      </c>
      <c r="L2459" s="89">
        <v>17</v>
      </c>
      <c r="M2459">
        <v>3</v>
      </c>
    </row>
    <row r="2460" spans="1:13" ht="15" x14ac:dyDescent="0.25">
      <c r="A2460" s="42" t="str">
        <f>'MRC NP, CWE NP, P'!A2460</f>
        <v>3a_hist</v>
      </c>
      <c r="B2460" s="43" t="str">
        <f>'MRC NP, CWE NP, P'!B2460</f>
        <v>D</v>
      </c>
      <c r="C2460" s="43" t="str">
        <f>'MRC NP, CWE NP, P'!C2460</f>
        <v>Winter</v>
      </c>
      <c r="D2460" s="43" t="str">
        <f>'MRC NP, CWE NP, P'!D2460</f>
        <v>Weekend</v>
      </c>
      <c r="E2460" s="43">
        <f>'MRC NP, CWE NP, P'!E2460</f>
        <v>20190112</v>
      </c>
      <c r="F2460" s="43">
        <f>'MRC NP, CWE NP, P'!F2460</f>
        <v>11</v>
      </c>
      <c r="G2460" s="88">
        <f>'MRC NP, CWE NP, P'!Q2460-'MRC NP, CWE NP, P'!S2460</f>
        <v>0</v>
      </c>
      <c r="H2460" s="88">
        <f>'MRC NP, CWE NP, P'!Q2460-'MRC NP, CWE NP, P'!T2460</f>
        <v>0</v>
      </c>
      <c r="I2460" s="88">
        <v>-20.58</v>
      </c>
      <c r="J2460" s="88">
        <v>-20.58</v>
      </c>
      <c r="K2460" s="88">
        <v>-3.8999999999999986</v>
      </c>
      <c r="L2460" s="89">
        <v>20.58</v>
      </c>
      <c r="M2460">
        <v>3</v>
      </c>
    </row>
    <row r="2461" spans="1:13" ht="15" x14ac:dyDescent="0.25">
      <c r="A2461" s="42" t="str">
        <f>'MRC NP, CWE NP, P'!A2461</f>
        <v>3a_hist</v>
      </c>
      <c r="B2461" s="43" t="str">
        <f>'MRC NP, CWE NP, P'!B2461</f>
        <v>D</v>
      </c>
      <c r="C2461" s="43" t="str">
        <f>'MRC NP, CWE NP, P'!C2461</f>
        <v>Winter</v>
      </c>
      <c r="D2461" s="43" t="str">
        <f>'MRC NP, CWE NP, P'!D2461</f>
        <v>Weekend</v>
      </c>
      <c r="E2461" s="43">
        <f>'MRC NP, CWE NP, P'!E2461</f>
        <v>20190112</v>
      </c>
      <c r="F2461" s="43">
        <f>'MRC NP, CWE NP, P'!F2461</f>
        <v>12</v>
      </c>
      <c r="G2461" s="88">
        <f>'MRC NP, CWE NP, P'!Q2461-'MRC NP, CWE NP, P'!S2461</f>
        <v>0.76999999999999602</v>
      </c>
      <c r="H2461" s="88">
        <f>'MRC NP, CWE NP, P'!Q2461-'MRC NP, CWE NP, P'!T2461</f>
        <v>1.2299999999999969</v>
      </c>
      <c r="I2461" s="88">
        <v>-19.660000000000004</v>
      </c>
      <c r="J2461" s="88">
        <v>-20.120000000000005</v>
      </c>
      <c r="K2461" s="88">
        <v>-3.9500000000000028</v>
      </c>
      <c r="L2461" s="89">
        <v>20.89</v>
      </c>
      <c r="M2461">
        <v>5</v>
      </c>
    </row>
    <row r="2462" spans="1:13" ht="15" x14ac:dyDescent="0.25">
      <c r="A2462" s="42" t="str">
        <f>'MRC NP, CWE NP, P'!A2462</f>
        <v>3a_hist</v>
      </c>
      <c r="B2462" s="43" t="str">
        <f>'MRC NP, CWE NP, P'!B2462</f>
        <v>D</v>
      </c>
      <c r="C2462" s="43" t="str">
        <f>'MRC NP, CWE NP, P'!C2462</f>
        <v>Winter</v>
      </c>
      <c r="D2462" s="43" t="str">
        <f>'MRC NP, CWE NP, P'!D2462</f>
        <v>Weekend</v>
      </c>
      <c r="E2462" s="43">
        <f>'MRC NP, CWE NP, P'!E2462</f>
        <v>20190112</v>
      </c>
      <c r="F2462" s="43">
        <f>'MRC NP, CWE NP, P'!F2462</f>
        <v>13</v>
      </c>
      <c r="G2462" s="88">
        <f>'MRC NP, CWE NP, P'!Q2462-'MRC NP, CWE NP, P'!S2462</f>
        <v>-3.6099999999999994</v>
      </c>
      <c r="H2462" s="88">
        <f>'MRC NP, CWE NP, P'!Q2462-'MRC NP, CWE NP, P'!T2462</f>
        <v>7.3299999999999983</v>
      </c>
      <c r="I2462" s="88">
        <v>-9.8800000000000026</v>
      </c>
      <c r="J2462" s="88">
        <v>-20.82</v>
      </c>
      <c r="K2462" s="88">
        <v>-4.3800000000000026</v>
      </c>
      <c r="L2462" s="89">
        <v>20.82</v>
      </c>
      <c r="M2462">
        <v>5</v>
      </c>
    </row>
    <row r="2463" spans="1:13" ht="15" x14ac:dyDescent="0.25">
      <c r="A2463" s="42" t="str">
        <f>'MRC NP, CWE NP, P'!A2463</f>
        <v>3a_hist</v>
      </c>
      <c r="B2463" s="43" t="str">
        <f>'MRC NP, CWE NP, P'!B2463</f>
        <v>D</v>
      </c>
      <c r="C2463" s="43" t="str">
        <f>'MRC NP, CWE NP, P'!C2463</f>
        <v>Winter</v>
      </c>
      <c r="D2463" s="43" t="str">
        <f>'MRC NP, CWE NP, P'!D2463</f>
        <v>Weekend</v>
      </c>
      <c r="E2463" s="43">
        <f>'MRC NP, CWE NP, P'!E2463</f>
        <v>20190112</v>
      </c>
      <c r="F2463" s="43">
        <f>'MRC NP, CWE NP, P'!F2463</f>
        <v>14</v>
      </c>
      <c r="G2463" s="88">
        <f>'MRC NP, CWE NP, P'!Q2463-'MRC NP, CWE NP, P'!S2463</f>
        <v>-3.7100000000000009</v>
      </c>
      <c r="H2463" s="88">
        <f>'MRC NP, CWE NP, P'!Q2463-'MRC NP, CWE NP, P'!T2463</f>
        <v>7.2800000000000011</v>
      </c>
      <c r="I2463" s="88">
        <v>-9.6000000000000014</v>
      </c>
      <c r="J2463" s="88">
        <v>-20.590000000000003</v>
      </c>
      <c r="K2463" s="88">
        <v>-4.3400000000000034</v>
      </c>
      <c r="L2463" s="89">
        <v>20.590000000000003</v>
      </c>
      <c r="M2463">
        <v>5</v>
      </c>
    </row>
    <row r="2464" spans="1:13" ht="15" x14ac:dyDescent="0.25">
      <c r="A2464" s="42" t="str">
        <f>'MRC NP, CWE NP, P'!A2464</f>
        <v>3a_hist</v>
      </c>
      <c r="B2464" s="43" t="str">
        <f>'MRC NP, CWE NP, P'!B2464</f>
        <v>D</v>
      </c>
      <c r="C2464" s="43" t="str">
        <f>'MRC NP, CWE NP, P'!C2464</f>
        <v>Winter</v>
      </c>
      <c r="D2464" s="43" t="str">
        <f>'MRC NP, CWE NP, P'!D2464</f>
        <v>Weekend</v>
      </c>
      <c r="E2464" s="43">
        <f>'MRC NP, CWE NP, P'!E2464</f>
        <v>20190112</v>
      </c>
      <c r="F2464" s="43">
        <f>'MRC NP, CWE NP, P'!F2464</f>
        <v>15</v>
      </c>
      <c r="G2464" s="88">
        <f>'MRC NP, CWE NP, P'!Q2464-'MRC NP, CWE NP, P'!S2464</f>
        <v>-0.60999999999999943</v>
      </c>
      <c r="H2464" s="88">
        <f>'MRC NP, CWE NP, P'!Q2464-'MRC NP, CWE NP, P'!T2464</f>
        <v>3.2700000000000031</v>
      </c>
      <c r="I2464" s="88">
        <v>-13.919999999999995</v>
      </c>
      <c r="J2464" s="88">
        <v>-17.799999999999997</v>
      </c>
      <c r="K2464" s="88">
        <v>-6.2199999999999989</v>
      </c>
      <c r="L2464" s="89">
        <v>17.799999999999997</v>
      </c>
      <c r="M2464">
        <v>5</v>
      </c>
    </row>
    <row r="2465" spans="1:13" ht="15" x14ac:dyDescent="0.25">
      <c r="A2465" s="42" t="str">
        <f>'MRC NP, CWE NP, P'!A2465</f>
        <v>3a_hist</v>
      </c>
      <c r="B2465" s="43" t="str">
        <f>'MRC NP, CWE NP, P'!B2465</f>
        <v>D</v>
      </c>
      <c r="C2465" s="43" t="str">
        <f>'MRC NP, CWE NP, P'!C2465</f>
        <v>Winter</v>
      </c>
      <c r="D2465" s="43" t="str">
        <f>'MRC NP, CWE NP, P'!D2465</f>
        <v>Weekend</v>
      </c>
      <c r="E2465" s="43">
        <f>'MRC NP, CWE NP, P'!E2465</f>
        <v>20190112</v>
      </c>
      <c r="F2465" s="43">
        <f>'MRC NP, CWE NP, P'!F2465</f>
        <v>16</v>
      </c>
      <c r="G2465" s="88">
        <f>'MRC NP, CWE NP, P'!Q2465-'MRC NP, CWE NP, P'!S2465</f>
        <v>8.2100000000000009</v>
      </c>
      <c r="H2465" s="88">
        <f>'MRC NP, CWE NP, P'!Q2465-'MRC NP, CWE NP, P'!T2465</f>
        <v>5.9500000000000028</v>
      </c>
      <c r="I2465" s="88">
        <v>-24.159999999999997</v>
      </c>
      <c r="J2465" s="88">
        <v>-21.9</v>
      </c>
      <c r="K2465" s="88">
        <v>-19.14</v>
      </c>
      <c r="L2465" s="89">
        <v>30.11</v>
      </c>
      <c r="M2465">
        <v>5</v>
      </c>
    </row>
    <row r="2466" spans="1:13" ht="15" x14ac:dyDescent="0.25">
      <c r="A2466" s="42" t="str">
        <f>'MRC NP, CWE NP, P'!A2466</f>
        <v>3a_hist</v>
      </c>
      <c r="B2466" s="43" t="str">
        <f>'MRC NP, CWE NP, P'!B2466</f>
        <v>D</v>
      </c>
      <c r="C2466" s="43" t="str">
        <f>'MRC NP, CWE NP, P'!C2466</f>
        <v>Winter</v>
      </c>
      <c r="D2466" s="43" t="str">
        <f>'MRC NP, CWE NP, P'!D2466</f>
        <v>Weekend</v>
      </c>
      <c r="E2466" s="43">
        <f>'MRC NP, CWE NP, P'!E2466</f>
        <v>20190112</v>
      </c>
      <c r="F2466" s="43">
        <f>'MRC NP, CWE NP, P'!F2466</f>
        <v>17</v>
      </c>
      <c r="G2466" s="88">
        <f>'MRC NP, CWE NP, P'!Q2466-'MRC NP, CWE NP, P'!S2466</f>
        <v>7.759999999999998</v>
      </c>
      <c r="H2466" s="88">
        <f>'MRC NP, CWE NP, P'!Q2466-'MRC NP, CWE NP, P'!T2466</f>
        <v>1.0499999999999972</v>
      </c>
      <c r="I2466" s="88">
        <v>-18.790000000000006</v>
      </c>
      <c r="J2466" s="88">
        <v>-12.080000000000005</v>
      </c>
      <c r="K2466" s="88">
        <v>-11.57</v>
      </c>
      <c r="L2466" s="89">
        <v>19.840000000000003</v>
      </c>
      <c r="M2466">
        <v>5</v>
      </c>
    </row>
    <row r="2467" spans="1:13" ht="15" x14ac:dyDescent="0.25">
      <c r="A2467" s="42" t="str">
        <f>'MRC NP, CWE NP, P'!A2467</f>
        <v>3a_hist</v>
      </c>
      <c r="B2467" s="43" t="str">
        <f>'MRC NP, CWE NP, P'!B2467</f>
        <v>D</v>
      </c>
      <c r="C2467" s="43" t="str">
        <f>'MRC NP, CWE NP, P'!C2467</f>
        <v>Winter</v>
      </c>
      <c r="D2467" s="43" t="str">
        <f>'MRC NP, CWE NP, P'!D2467</f>
        <v>Weekend</v>
      </c>
      <c r="E2467" s="43">
        <f>'MRC NP, CWE NP, P'!E2467</f>
        <v>20190112</v>
      </c>
      <c r="F2467" s="43">
        <f>'MRC NP, CWE NP, P'!F2467</f>
        <v>18</v>
      </c>
      <c r="G2467" s="88">
        <f>'MRC NP, CWE NP, P'!Q2467-'MRC NP, CWE NP, P'!S2467</f>
        <v>7.7100000000000009</v>
      </c>
      <c r="H2467" s="88">
        <f>'MRC NP, CWE NP, P'!Q2467-'MRC NP, CWE NP, P'!T2467</f>
        <v>0.28000000000000114</v>
      </c>
      <c r="I2467" s="88">
        <v>-17.29</v>
      </c>
      <c r="J2467" s="88">
        <v>-9.86</v>
      </c>
      <c r="K2467" s="88">
        <v>-2.2199999999999989</v>
      </c>
      <c r="L2467" s="89">
        <v>17.57</v>
      </c>
      <c r="M2467">
        <v>5</v>
      </c>
    </row>
    <row r="2468" spans="1:13" ht="15" x14ac:dyDescent="0.25">
      <c r="A2468" s="42" t="str">
        <f>'MRC NP, CWE NP, P'!A2468</f>
        <v>3a_hist</v>
      </c>
      <c r="B2468" s="43" t="str">
        <f>'MRC NP, CWE NP, P'!B2468</f>
        <v>D</v>
      </c>
      <c r="C2468" s="43" t="str">
        <f>'MRC NP, CWE NP, P'!C2468</f>
        <v>Winter</v>
      </c>
      <c r="D2468" s="43" t="str">
        <f>'MRC NP, CWE NP, P'!D2468</f>
        <v>Weekend</v>
      </c>
      <c r="E2468" s="43">
        <f>'MRC NP, CWE NP, P'!E2468</f>
        <v>20190112</v>
      </c>
      <c r="F2468" s="43">
        <f>'MRC NP, CWE NP, P'!F2468</f>
        <v>19</v>
      </c>
      <c r="G2468" s="88">
        <f>'MRC NP, CWE NP, P'!Q2468-'MRC NP, CWE NP, P'!S2468</f>
        <v>7.1199999999999974</v>
      </c>
      <c r="H2468" s="88">
        <f>'MRC NP, CWE NP, P'!Q2468-'MRC NP, CWE NP, P'!T2468</f>
        <v>16.600000000000001</v>
      </c>
      <c r="I2468" s="88">
        <v>-2.1299999999999955</v>
      </c>
      <c r="J2468" s="88">
        <v>-11.61</v>
      </c>
      <c r="K2468" s="88">
        <v>-2.5999999999999943</v>
      </c>
      <c r="L2468" s="89">
        <v>18.729999999999997</v>
      </c>
      <c r="M2468">
        <v>5</v>
      </c>
    </row>
    <row r="2469" spans="1:13" ht="15" x14ac:dyDescent="0.25">
      <c r="A2469" s="42" t="str">
        <f>'MRC NP, CWE NP, P'!A2469</f>
        <v>3a_hist</v>
      </c>
      <c r="B2469" s="43" t="str">
        <f>'MRC NP, CWE NP, P'!B2469</f>
        <v>D</v>
      </c>
      <c r="C2469" s="43" t="str">
        <f>'MRC NP, CWE NP, P'!C2469</f>
        <v>Winter</v>
      </c>
      <c r="D2469" s="43" t="str">
        <f>'MRC NP, CWE NP, P'!D2469</f>
        <v>Weekend</v>
      </c>
      <c r="E2469" s="43">
        <f>'MRC NP, CWE NP, P'!E2469</f>
        <v>20190112</v>
      </c>
      <c r="F2469" s="43">
        <f>'MRC NP, CWE NP, P'!F2469</f>
        <v>20</v>
      </c>
      <c r="G2469" s="88">
        <f>'MRC NP, CWE NP, P'!Q2469-'MRC NP, CWE NP, P'!S2469</f>
        <v>-4.5200000000000031</v>
      </c>
      <c r="H2469" s="88">
        <f>'MRC NP, CWE NP, P'!Q2469-'MRC NP, CWE NP, P'!T2469</f>
        <v>5.4099999999999966</v>
      </c>
      <c r="I2469" s="88">
        <v>-9.82</v>
      </c>
      <c r="J2469" s="88">
        <v>-19.75</v>
      </c>
      <c r="K2469" s="88">
        <v>-4.3099999999999952</v>
      </c>
      <c r="L2469" s="89">
        <v>19.75</v>
      </c>
      <c r="M2469">
        <v>5</v>
      </c>
    </row>
    <row r="2470" spans="1:13" ht="15" x14ac:dyDescent="0.25">
      <c r="A2470" s="42" t="str">
        <f>'MRC NP, CWE NP, P'!A2470</f>
        <v>3a_hist</v>
      </c>
      <c r="B2470" s="43" t="str">
        <f>'MRC NP, CWE NP, P'!B2470</f>
        <v>D</v>
      </c>
      <c r="C2470" s="43" t="str">
        <f>'MRC NP, CWE NP, P'!C2470</f>
        <v>Winter</v>
      </c>
      <c r="D2470" s="43" t="str">
        <f>'MRC NP, CWE NP, P'!D2470</f>
        <v>Weekend</v>
      </c>
      <c r="E2470" s="43">
        <f>'MRC NP, CWE NP, P'!E2470</f>
        <v>20190112</v>
      </c>
      <c r="F2470" s="43">
        <f>'MRC NP, CWE NP, P'!F2470</f>
        <v>21</v>
      </c>
      <c r="G2470" s="88">
        <f>'MRC NP, CWE NP, P'!Q2470-'MRC NP, CWE NP, P'!S2470</f>
        <v>-1.5</v>
      </c>
      <c r="H2470" s="88">
        <f>'MRC NP, CWE NP, P'!Q2470-'MRC NP, CWE NP, P'!T2470</f>
        <v>3.6300000000000026</v>
      </c>
      <c r="I2470" s="88">
        <v>-9.9600000000000009</v>
      </c>
      <c r="J2470" s="88">
        <v>-15.090000000000003</v>
      </c>
      <c r="K2470" s="88">
        <v>-1.6000000000000014</v>
      </c>
      <c r="L2470" s="89">
        <v>15.090000000000003</v>
      </c>
      <c r="M2470">
        <v>5</v>
      </c>
    </row>
    <row r="2471" spans="1:13" ht="15" x14ac:dyDescent="0.25">
      <c r="A2471" s="42" t="str">
        <f>'MRC NP, CWE NP, P'!A2471</f>
        <v>3a_hist</v>
      </c>
      <c r="B2471" s="43" t="str">
        <f>'MRC NP, CWE NP, P'!B2471</f>
        <v>D</v>
      </c>
      <c r="C2471" s="43" t="str">
        <f>'MRC NP, CWE NP, P'!C2471</f>
        <v>Winter</v>
      </c>
      <c r="D2471" s="43" t="str">
        <f>'MRC NP, CWE NP, P'!D2471</f>
        <v>Weekend</v>
      </c>
      <c r="E2471" s="43">
        <f>'MRC NP, CWE NP, P'!E2471</f>
        <v>20190112</v>
      </c>
      <c r="F2471" s="43">
        <f>'MRC NP, CWE NP, P'!F2471</f>
        <v>22</v>
      </c>
      <c r="G2471" s="88">
        <f>'MRC NP, CWE NP, P'!Q2471-'MRC NP, CWE NP, P'!S2471</f>
        <v>5.470000000000006</v>
      </c>
      <c r="H2471" s="88">
        <f>'MRC NP, CWE NP, P'!Q2471-'MRC NP, CWE NP, P'!T2471</f>
        <v>3.6099999999999994</v>
      </c>
      <c r="I2471" s="88">
        <v>-17.800000000000004</v>
      </c>
      <c r="J2471" s="88">
        <v>-15.939999999999998</v>
      </c>
      <c r="K2471" s="88">
        <v>-14.79</v>
      </c>
      <c r="L2471" s="89">
        <v>21.410000000000004</v>
      </c>
      <c r="M2471">
        <v>5</v>
      </c>
    </row>
    <row r="2472" spans="1:13" ht="15" x14ac:dyDescent="0.25">
      <c r="A2472" s="42" t="str">
        <f>'MRC NP, CWE NP, P'!A2472</f>
        <v>3a_hist</v>
      </c>
      <c r="B2472" s="43" t="str">
        <f>'MRC NP, CWE NP, P'!B2472</f>
        <v>D</v>
      </c>
      <c r="C2472" s="43" t="str">
        <f>'MRC NP, CWE NP, P'!C2472</f>
        <v>Winter</v>
      </c>
      <c r="D2472" s="43" t="str">
        <f>'MRC NP, CWE NP, P'!D2472</f>
        <v>Weekend</v>
      </c>
      <c r="E2472" s="43">
        <f>'MRC NP, CWE NP, P'!E2472</f>
        <v>20190112</v>
      </c>
      <c r="F2472" s="43">
        <f>'MRC NP, CWE NP, P'!F2472</f>
        <v>23</v>
      </c>
      <c r="G2472" s="88">
        <f>'MRC NP, CWE NP, P'!Q2472-'MRC NP, CWE NP, P'!S2472</f>
        <v>-4.1899999999999977</v>
      </c>
      <c r="H2472" s="88">
        <f>'MRC NP, CWE NP, P'!Q2472-'MRC NP, CWE NP, P'!T2472</f>
        <v>6.4200000000000017</v>
      </c>
      <c r="I2472" s="88">
        <v>-7.3699999999999974</v>
      </c>
      <c r="J2472" s="88">
        <v>-17.979999999999997</v>
      </c>
      <c r="K2472" s="88">
        <v>-1.269999999999996</v>
      </c>
      <c r="L2472" s="89">
        <v>17.979999999999997</v>
      </c>
      <c r="M2472">
        <v>5</v>
      </c>
    </row>
    <row r="2473" spans="1:13" ht="15" x14ac:dyDescent="0.25">
      <c r="A2473" s="42" t="str">
        <f>'MRC NP, CWE NP, P'!A2473</f>
        <v>3a_hist</v>
      </c>
      <c r="B2473" s="43" t="str">
        <f>'MRC NP, CWE NP, P'!B2473</f>
        <v>D</v>
      </c>
      <c r="C2473" s="43" t="str">
        <f>'MRC NP, CWE NP, P'!C2473</f>
        <v>Winter</v>
      </c>
      <c r="D2473" s="43" t="str">
        <f>'MRC NP, CWE NP, P'!D2473</f>
        <v>Weekend</v>
      </c>
      <c r="E2473" s="43">
        <f>'MRC NP, CWE NP, P'!E2473</f>
        <v>20190112</v>
      </c>
      <c r="F2473" s="43">
        <f>'MRC NP, CWE NP, P'!F2473</f>
        <v>24</v>
      </c>
      <c r="G2473" s="88">
        <f>'MRC NP, CWE NP, P'!Q2473-'MRC NP, CWE NP, P'!S2473</f>
        <v>-1.6199999999999974</v>
      </c>
      <c r="H2473" s="88">
        <f>'MRC NP, CWE NP, P'!Q2473-'MRC NP, CWE NP, P'!T2473</f>
        <v>4.9000000000000057</v>
      </c>
      <c r="I2473" s="88">
        <v>-16.659999999999997</v>
      </c>
      <c r="J2473" s="88">
        <v>-23.18</v>
      </c>
      <c r="K2473" s="88">
        <v>-2.2800000000000011</v>
      </c>
      <c r="L2473" s="89">
        <v>23.18</v>
      </c>
      <c r="M2473">
        <v>5</v>
      </c>
    </row>
    <row r="2474" spans="1:13" ht="15" x14ac:dyDescent="0.25">
      <c r="A2474" s="42" t="str">
        <f>'MRC NP, CWE NP, P'!A2474</f>
        <v>3a_hist</v>
      </c>
      <c r="B2474" s="43" t="str">
        <f>'MRC NP, CWE NP, P'!B2474</f>
        <v>D</v>
      </c>
      <c r="C2474" s="43" t="str">
        <f>'MRC NP, CWE NP, P'!C2474</f>
        <v>Winter</v>
      </c>
      <c r="D2474" s="43" t="str">
        <f>'MRC NP, CWE NP, P'!D2474</f>
        <v>Weekend</v>
      </c>
      <c r="E2474" s="43">
        <f>'MRC NP, CWE NP, P'!E2474</f>
        <v>20190113</v>
      </c>
      <c r="F2474" s="43">
        <f>'MRC NP, CWE NP, P'!F2474</f>
        <v>1</v>
      </c>
      <c r="G2474" s="88">
        <f>'MRC NP, CWE NP, P'!Q2474-'MRC NP, CWE NP, P'!S2474</f>
        <v>-3.759999999999998</v>
      </c>
      <c r="H2474" s="88">
        <f>'MRC NP, CWE NP, P'!Q2474-'MRC NP, CWE NP, P'!T2474</f>
        <v>1.4200000000000017</v>
      </c>
      <c r="I2474" s="88">
        <v>-35.86</v>
      </c>
      <c r="J2474" s="88">
        <v>-41.039999999999992</v>
      </c>
      <c r="K2474" s="88">
        <v>-23.109999999999996</v>
      </c>
      <c r="L2474" s="89">
        <v>41.039999999999992</v>
      </c>
      <c r="M2474">
        <v>5</v>
      </c>
    </row>
    <row r="2475" spans="1:13" ht="15" x14ac:dyDescent="0.25">
      <c r="A2475" s="42" t="str">
        <f>'MRC NP, CWE NP, P'!A2475</f>
        <v>3a_hist</v>
      </c>
      <c r="B2475" s="43" t="str">
        <f>'MRC NP, CWE NP, P'!B2475</f>
        <v>D</v>
      </c>
      <c r="C2475" s="43" t="str">
        <f>'MRC NP, CWE NP, P'!C2475</f>
        <v>Winter</v>
      </c>
      <c r="D2475" s="43" t="str">
        <f>'MRC NP, CWE NP, P'!D2475</f>
        <v>Weekend</v>
      </c>
      <c r="E2475" s="43">
        <f>'MRC NP, CWE NP, P'!E2475</f>
        <v>20190113</v>
      </c>
      <c r="F2475" s="43">
        <f>'MRC NP, CWE NP, P'!F2475</f>
        <v>2</v>
      </c>
      <c r="G2475" s="88">
        <f>'MRC NP, CWE NP, P'!Q2475-'MRC NP, CWE NP, P'!S2475</f>
        <v>-5.5899999999999963</v>
      </c>
      <c r="H2475" s="88">
        <f>'MRC NP, CWE NP, P'!Q2475-'MRC NP, CWE NP, P'!T2475</f>
        <v>-1.5999999999999943</v>
      </c>
      <c r="I2475" s="88">
        <v>-36.459999999999994</v>
      </c>
      <c r="J2475" s="88">
        <v>-40.450000000000003</v>
      </c>
      <c r="K2475" s="88">
        <v>-31.19</v>
      </c>
      <c r="L2475" s="89">
        <v>40.450000000000003</v>
      </c>
      <c r="M2475">
        <v>5</v>
      </c>
    </row>
    <row r="2476" spans="1:13" ht="15" x14ac:dyDescent="0.25">
      <c r="A2476" s="42" t="str">
        <f>'MRC NP, CWE NP, P'!A2476</f>
        <v>3a_hist</v>
      </c>
      <c r="B2476" s="43" t="str">
        <f>'MRC NP, CWE NP, P'!B2476</f>
        <v>D</v>
      </c>
      <c r="C2476" s="43" t="str">
        <f>'MRC NP, CWE NP, P'!C2476</f>
        <v>Winter</v>
      </c>
      <c r="D2476" s="43" t="str">
        <f>'MRC NP, CWE NP, P'!D2476</f>
        <v>Weekend</v>
      </c>
      <c r="E2476" s="43">
        <f>'MRC NP, CWE NP, P'!E2476</f>
        <v>20190113</v>
      </c>
      <c r="F2476" s="43">
        <f>'MRC NP, CWE NP, P'!F2476</f>
        <v>3</v>
      </c>
      <c r="G2476" s="88">
        <f>'MRC NP, CWE NP, P'!Q2476-'MRC NP, CWE NP, P'!S2476</f>
        <v>0.15999999999999659</v>
      </c>
      <c r="H2476" s="88">
        <f>'MRC NP, CWE NP, P'!Q2476-'MRC NP, CWE NP, P'!T2476</f>
        <v>0.46000000000000085</v>
      </c>
      <c r="I2476" s="88">
        <v>-24.419999999999998</v>
      </c>
      <c r="J2476" s="88">
        <v>-24.720000000000002</v>
      </c>
      <c r="K2476" s="88">
        <v>-24.01</v>
      </c>
      <c r="L2476" s="89">
        <v>24.88</v>
      </c>
      <c r="M2476">
        <v>5</v>
      </c>
    </row>
    <row r="2477" spans="1:13" ht="15" x14ac:dyDescent="0.25">
      <c r="A2477" s="42" t="str">
        <f>'MRC NP, CWE NP, P'!A2477</f>
        <v>3a_hist</v>
      </c>
      <c r="B2477" s="43" t="str">
        <f>'MRC NP, CWE NP, P'!B2477</f>
        <v>D</v>
      </c>
      <c r="C2477" s="43" t="str">
        <f>'MRC NP, CWE NP, P'!C2477</f>
        <v>Winter</v>
      </c>
      <c r="D2477" s="43" t="str">
        <f>'MRC NP, CWE NP, P'!D2477</f>
        <v>Weekend</v>
      </c>
      <c r="E2477" s="43">
        <f>'MRC NP, CWE NP, P'!E2477</f>
        <v>20190113</v>
      </c>
      <c r="F2477" s="43">
        <f>'MRC NP, CWE NP, P'!F2477</f>
        <v>4</v>
      </c>
      <c r="G2477" s="88">
        <f>'MRC NP, CWE NP, P'!Q2477-'MRC NP, CWE NP, P'!S2477</f>
        <v>1.0400000000000027</v>
      </c>
      <c r="H2477" s="88">
        <f>'MRC NP, CWE NP, P'!Q2477-'MRC NP, CWE NP, P'!T2477</f>
        <v>-0.77999999999999403</v>
      </c>
      <c r="I2477" s="88">
        <v>-9.9699999999999953</v>
      </c>
      <c r="J2477" s="88">
        <v>-8.1499999999999986</v>
      </c>
      <c r="K2477" s="88">
        <v>-19.499999999999996</v>
      </c>
      <c r="L2477" s="89">
        <v>19.499999999999996</v>
      </c>
      <c r="M2477">
        <v>5</v>
      </c>
    </row>
    <row r="2478" spans="1:13" ht="15" x14ac:dyDescent="0.25">
      <c r="A2478" s="42" t="str">
        <f>'MRC NP, CWE NP, P'!A2478</f>
        <v>3a_hist</v>
      </c>
      <c r="B2478" s="43" t="str">
        <f>'MRC NP, CWE NP, P'!B2478</f>
        <v>D</v>
      </c>
      <c r="C2478" s="43" t="str">
        <f>'MRC NP, CWE NP, P'!C2478</f>
        <v>Winter</v>
      </c>
      <c r="D2478" s="43" t="str">
        <f>'MRC NP, CWE NP, P'!D2478</f>
        <v>Weekend</v>
      </c>
      <c r="E2478" s="43">
        <f>'MRC NP, CWE NP, P'!E2478</f>
        <v>20190113</v>
      </c>
      <c r="F2478" s="43">
        <f>'MRC NP, CWE NP, P'!F2478</f>
        <v>5</v>
      </c>
      <c r="G2478" s="88">
        <f>'MRC NP, CWE NP, P'!Q2478-'MRC NP, CWE NP, P'!S2478</f>
        <v>0.30999999999999872</v>
      </c>
      <c r="H2478" s="88">
        <f>'MRC NP, CWE NP, P'!Q2478-'MRC NP, CWE NP, P'!T2478</f>
        <v>-7.1700000000000017</v>
      </c>
      <c r="I2478" s="88">
        <v>-11.25</v>
      </c>
      <c r="J2478" s="88">
        <v>-3.7699999999999996</v>
      </c>
      <c r="K2478" s="88">
        <v>-4.6700000000000017</v>
      </c>
      <c r="L2478" s="89">
        <v>11.25</v>
      </c>
      <c r="M2478">
        <v>5</v>
      </c>
    </row>
    <row r="2479" spans="1:13" ht="15" x14ac:dyDescent="0.25">
      <c r="A2479" s="42" t="str">
        <f>'MRC NP, CWE NP, P'!A2479</f>
        <v>3a_hist</v>
      </c>
      <c r="B2479" s="43" t="str">
        <f>'MRC NP, CWE NP, P'!B2479</f>
        <v>D</v>
      </c>
      <c r="C2479" s="43" t="str">
        <f>'MRC NP, CWE NP, P'!C2479</f>
        <v>Winter</v>
      </c>
      <c r="D2479" s="43" t="str">
        <f>'MRC NP, CWE NP, P'!D2479</f>
        <v>Weekend</v>
      </c>
      <c r="E2479" s="43">
        <f>'MRC NP, CWE NP, P'!E2479</f>
        <v>20190113</v>
      </c>
      <c r="F2479" s="43">
        <f>'MRC NP, CWE NP, P'!F2479</f>
        <v>6</v>
      </c>
      <c r="G2479" s="88">
        <f>'MRC NP, CWE NP, P'!Q2479-'MRC NP, CWE NP, P'!S2479</f>
        <v>1.5500000000000007</v>
      </c>
      <c r="H2479" s="88">
        <f>'MRC NP, CWE NP, P'!Q2479-'MRC NP, CWE NP, P'!T2479</f>
        <v>-6.240000000000002</v>
      </c>
      <c r="I2479" s="88">
        <v>-14.550000000000004</v>
      </c>
      <c r="J2479" s="88">
        <v>-6.7600000000000016</v>
      </c>
      <c r="K2479" s="88">
        <v>-17.93</v>
      </c>
      <c r="L2479" s="89">
        <v>17.93</v>
      </c>
      <c r="M2479">
        <v>5</v>
      </c>
    </row>
    <row r="2480" spans="1:13" ht="15" x14ac:dyDescent="0.25">
      <c r="A2480" s="42" t="str">
        <f>'MRC NP, CWE NP, P'!A2480</f>
        <v>3a_hist</v>
      </c>
      <c r="B2480" s="43" t="str">
        <f>'MRC NP, CWE NP, P'!B2480</f>
        <v>D</v>
      </c>
      <c r="C2480" s="43" t="str">
        <f>'MRC NP, CWE NP, P'!C2480</f>
        <v>Winter</v>
      </c>
      <c r="D2480" s="43" t="str">
        <f>'MRC NP, CWE NP, P'!D2480</f>
        <v>Weekend</v>
      </c>
      <c r="E2480" s="43">
        <f>'MRC NP, CWE NP, P'!E2480</f>
        <v>20190113</v>
      </c>
      <c r="F2480" s="43">
        <f>'MRC NP, CWE NP, P'!F2480</f>
        <v>7</v>
      </c>
      <c r="G2480" s="88">
        <f>'MRC NP, CWE NP, P'!Q2480-'MRC NP, CWE NP, P'!S2480</f>
        <v>1.629999999999999</v>
      </c>
      <c r="H2480" s="88">
        <f>'MRC NP, CWE NP, P'!Q2480-'MRC NP, CWE NP, P'!T2480</f>
        <v>0.10999999999999943</v>
      </c>
      <c r="I2480" s="88">
        <v>-8.1699999999999982</v>
      </c>
      <c r="J2480" s="88">
        <v>-6.6499999999999986</v>
      </c>
      <c r="K2480" s="88">
        <v>-13.739999999999998</v>
      </c>
      <c r="L2480" s="89">
        <v>13.739999999999998</v>
      </c>
      <c r="M2480">
        <v>5</v>
      </c>
    </row>
    <row r="2481" spans="1:13" ht="15" x14ac:dyDescent="0.25">
      <c r="A2481" s="42" t="str">
        <f>'MRC NP, CWE NP, P'!A2481</f>
        <v>3a_hist</v>
      </c>
      <c r="B2481" s="43" t="str">
        <f>'MRC NP, CWE NP, P'!B2481</f>
        <v>D</v>
      </c>
      <c r="C2481" s="43" t="str">
        <f>'MRC NP, CWE NP, P'!C2481</f>
        <v>Winter</v>
      </c>
      <c r="D2481" s="43" t="str">
        <f>'MRC NP, CWE NP, P'!D2481</f>
        <v>Weekend</v>
      </c>
      <c r="E2481" s="43">
        <f>'MRC NP, CWE NP, P'!E2481</f>
        <v>20190113</v>
      </c>
      <c r="F2481" s="43">
        <f>'MRC NP, CWE NP, P'!F2481</f>
        <v>8</v>
      </c>
      <c r="G2481" s="88">
        <f>'MRC NP, CWE NP, P'!Q2481-'MRC NP, CWE NP, P'!S2481</f>
        <v>3.3099999999999987</v>
      </c>
      <c r="H2481" s="88">
        <f>'MRC NP, CWE NP, P'!Q2481-'MRC NP, CWE NP, P'!T2481</f>
        <v>-10.210000000000001</v>
      </c>
      <c r="I2481" s="88">
        <v>-17.86</v>
      </c>
      <c r="J2481" s="88">
        <v>-4.34</v>
      </c>
      <c r="K2481" s="88">
        <v>-0.62999999999999901</v>
      </c>
      <c r="L2481" s="89">
        <v>17.86</v>
      </c>
      <c r="M2481">
        <v>5</v>
      </c>
    </row>
    <row r="2482" spans="1:13" ht="15" x14ac:dyDescent="0.25">
      <c r="A2482" s="42" t="str">
        <f>'MRC NP, CWE NP, P'!A2482</f>
        <v>3a_hist</v>
      </c>
      <c r="B2482" s="43" t="str">
        <f>'MRC NP, CWE NP, P'!B2482</f>
        <v>D</v>
      </c>
      <c r="C2482" s="43" t="str">
        <f>'MRC NP, CWE NP, P'!C2482</f>
        <v>Winter</v>
      </c>
      <c r="D2482" s="43" t="str">
        <f>'MRC NP, CWE NP, P'!D2482</f>
        <v>Weekend</v>
      </c>
      <c r="E2482" s="43">
        <f>'MRC NP, CWE NP, P'!E2482</f>
        <v>20190113</v>
      </c>
      <c r="F2482" s="43">
        <f>'MRC NP, CWE NP, P'!F2482</f>
        <v>9</v>
      </c>
      <c r="G2482" s="88">
        <f>'MRC NP, CWE NP, P'!Q2482-'MRC NP, CWE NP, P'!S2482</f>
        <v>0.29999999999999716</v>
      </c>
      <c r="H2482" s="88">
        <f>'MRC NP, CWE NP, P'!Q2482-'MRC NP, CWE NP, P'!T2482</f>
        <v>-6.7000000000000028</v>
      </c>
      <c r="I2482" s="88">
        <v>-15.3</v>
      </c>
      <c r="J2482" s="88">
        <v>-8.3000000000000007</v>
      </c>
      <c r="K2482" s="88">
        <v>-8.360000000000003</v>
      </c>
      <c r="L2482" s="89">
        <v>15.3</v>
      </c>
      <c r="M2482">
        <v>5</v>
      </c>
    </row>
    <row r="2483" spans="1:13" ht="15" x14ac:dyDescent="0.25">
      <c r="A2483" s="42" t="str">
        <f>'MRC NP, CWE NP, P'!A2483</f>
        <v>3a_hist</v>
      </c>
      <c r="B2483" s="43" t="str">
        <f>'MRC NP, CWE NP, P'!B2483</f>
        <v>D</v>
      </c>
      <c r="C2483" s="43" t="str">
        <f>'MRC NP, CWE NP, P'!C2483</f>
        <v>Winter</v>
      </c>
      <c r="D2483" s="43" t="str">
        <f>'MRC NP, CWE NP, P'!D2483</f>
        <v>Weekend</v>
      </c>
      <c r="E2483" s="43">
        <f>'MRC NP, CWE NP, P'!E2483</f>
        <v>20190113</v>
      </c>
      <c r="F2483" s="43">
        <f>'MRC NP, CWE NP, P'!F2483</f>
        <v>10</v>
      </c>
      <c r="G2483" s="88">
        <f>'MRC NP, CWE NP, P'!Q2483-'MRC NP, CWE NP, P'!S2483</f>
        <v>-8.1699999999999946</v>
      </c>
      <c r="H2483" s="88">
        <f>'MRC NP, CWE NP, P'!Q2483-'MRC NP, CWE NP, P'!T2483</f>
        <v>-3.6299999999999955</v>
      </c>
      <c r="I2483" s="88">
        <v>-22.279999999999998</v>
      </c>
      <c r="J2483" s="88">
        <v>-26.819999999999997</v>
      </c>
      <c r="K2483" s="88">
        <v>-17.989999999999998</v>
      </c>
      <c r="L2483" s="89">
        <v>26.819999999999997</v>
      </c>
      <c r="M2483">
        <v>5</v>
      </c>
    </row>
    <row r="2484" spans="1:13" ht="15" x14ac:dyDescent="0.25">
      <c r="A2484" s="42" t="str">
        <f>'MRC NP, CWE NP, P'!A2484</f>
        <v>3a_hist</v>
      </c>
      <c r="B2484" s="43" t="str">
        <f>'MRC NP, CWE NP, P'!B2484</f>
        <v>D</v>
      </c>
      <c r="C2484" s="43" t="str">
        <f>'MRC NP, CWE NP, P'!C2484</f>
        <v>Winter</v>
      </c>
      <c r="D2484" s="43" t="str">
        <f>'MRC NP, CWE NP, P'!D2484</f>
        <v>Weekend</v>
      </c>
      <c r="E2484" s="43">
        <f>'MRC NP, CWE NP, P'!E2484</f>
        <v>20190113</v>
      </c>
      <c r="F2484" s="43">
        <f>'MRC NP, CWE NP, P'!F2484</f>
        <v>11</v>
      </c>
      <c r="G2484" s="88">
        <f>'MRC NP, CWE NP, P'!Q2484-'MRC NP, CWE NP, P'!S2484</f>
        <v>-0.92000000000000171</v>
      </c>
      <c r="H2484" s="88">
        <f>'MRC NP, CWE NP, P'!Q2484-'MRC NP, CWE NP, P'!T2484</f>
        <v>0.85000000000000142</v>
      </c>
      <c r="I2484" s="88">
        <v>-22.499999999999996</v>
      </c>
      <c r="J2484" s="88">
        <v>-24.27</v>
      </c>
      <c r="K2484" s="88">
        <v>-16.760000000000002</v>
      </c>
      <c r="L2484" s="89">
        <v>24.27</v>
      </c>
      <c r="M2484">
        <v>5</v>
      </c>
    </row>
    <row r="2485" spans="1:13" ht="15" x14ac:dyDescent="0.25">
      <c r="A2485" s="42" t="str">
        <f>'MRC NP, CWE NP, P'!A2485</f>
        <v>3a_hist</v>
      </c>
      <c r="B2485" s="43" t="str">
        <f>'MRC NP, CWE NP, P'!B2485</f>
        <v>D</v>
      </c>
      <c r="C2485" s="43" t="str">
        <f>'MRC NP, CWE NP, P'!C2485</f>
        <v>Winter</v>
      </c>
      <c r="D2485" s="43" t="str">
        <f>'MRC NP, CWE NP, P'!D2485</f>
        <v>Weekend</v>
      </c>
      <c r="E2485" s="43">
        <f>'MRC NP, CWE NP, P'!E2485</f>
        <v>20190113</v>
      </c>
      <c r="F2485" s="43">
        <f>'MRC NP, CWE NP, P'!F2485</f>
        <v>12</v>
      </c>
      <c r="G2485" s="88">
        <f>'MRC NP, CWE NP, P'!Q2485-'MRC NP, CWE NP, P'!S2485</f>
        <v>2.3500000000000014</v>
      </c>
      <c r="H2485" s="88">
        <f>'MRC NP, CWE NP, P'!Q2485-'MRC NP, CWE NP, P'!T2485</f>
        <v>3.0399999999999991</v>
      </c>
      <c r="I2485" s="88">
        <v>-20.76</v>
      </c>
      <c r="J2485" s="88">
        <v>-21.45</v>
      </c>
      <c r="K2485" s="88">
        <v>-12.320000000000004</v>
      </c>
      <c r="L2485" s="89">
        <v>23.8</v>
      </c>
      <c r="M2485">
        <v>5</v>
      </c>
    </row>
    <row r="2486" spans="1:13" ht="15" x14ac:dyDescent="0.25">
      <c r="A2486" s="42" t="str">
        <f>'MRC NP, CWE NP, P'!A2486</f>
        <v>3a_hist</v>
      </c>
      <c r="B2486" s="43" t="str">
        <f>'MRC NP, CWE NP, P'!B2486</f>
        <v>D</v>
      </c>
      <c r="C2486" s="43" t="str">
        <f>'MRC NP, CWE NP, P'!C2486</f>
        <v>Winter</v>
      </c>
      <c r="D2486" s="43" t="str">
        <f>'MRC NP, CWE NP, P'!D2486</f>
        <v>Weekend</v>
      </c>
      <c r="E2486" s="43">
        <f>'MRC NP, CWE NP, P'!E2486</f>
        <v>20190113</v>
      </c>
      <c r="F2486" s="43">
        <f>'MRC NP, CWE NP, P'!F2486</f>
        <v>13</v>
      </c>
      <c r="G2486" s="88">
        <f>'MRC NP, CWE NP, P'!Q2486-'MRC NP, CWE NP, P'!S2486</f>
        <v>-3.25</v>
      </c>
      <c r="H2486" s="88">
        <f>'MRC NP, CWE NP, P'!Q2486-'MRC NP, CWE NP, P'!T2486</f>
        <v>1.4299999999999997</v>
      </c>
      <c r="I2486" s="88">
        <v>-24.460000000000004</v>
      </c>
      <c r="J2486" s="88">
        <v>-29.140000000000004</v>
      </c>
      <c r="K2486" s="88">
        <v>-16.95</v>
      </c>
      <c r="L2486" s="89">
        <v>29.140000000000004</v>
      </c>
      <c r="M2486">
        <v>5</v>
      </c>
    </row>
    <row r="2487" spans="1:13" ht="15" x14ac:dyDescent="0.25">
      <c r="A2487" s="42" t="str">
        <f>'MRC NP, CWE NP, P'!A2487</f>
        <v>3a_hist</v>
      </c>
      <c r="B2487" s="43" t="str">
        <f>'MRC NP, CWE NP, P'!B2487</f>
        <v>D</v>
      </c>
      <c r="C2487" s="43" t="str">
        <f>'MRC NP, CWE NP, P'!C2487</f>
        <v>Winter</v>
      </c>
      <c r="D2487" s="43" t="str">
        <f>'MRC NP, CWE NP, P'!D2487</f>
        <v>Weekend</v>
      </c>
      <c r="E2487" s="43">
        <f>'MRC NP, CWE NP, P'!E2487</f>
        <v>20190113</v>
      </c>
      <c r="F2487" s="43">
        <f>'MRC NP, CWE NP, P'!F2487</f>
        <v>14</v>
      </c>
      <c r="G2487" s="88">
        <f>'MRC NP, CWE NP, P'!Q2487-'MRC NP, CWE NP, P'!S2487</f>
        <v>3.6400000000000006</v>
      </c>
      <c r="H2487" s="88">
        <f>'MRC NP, CWE NP, P'!Q2487-'MRC NP, CWE NP, P'!T2487</f>
        <v>6.68</v>
      </c>
      <c r="I2487" s="88">
        <v>-42.49</v>
      </c>
      <c r="J2487" s="88">
        <v>-45.53</v>
      </c>
      <c r="K2487" s="88">
        <v>-35.549999999999997</v>
      </c>
      <c r="L2487" s="89">
        <v>49.17</v>
      </c>
      <c r="M2487">
        <v>5</v>
      </c>
    </row>
    <row r="2488" spans="1:13" ht="15" x14ac:dyDescent="0.25">
      <c r="A2488" s="42" t="str">
        <f>'MRC NP, CWE NP, P'!A2488</f>
        <v>3a_hist</v>
      </c>
      <c r="B2488" s="43" t="str">
        <f>'MRC NP, CWE NP, P'!B2488</f>
        <v>D</v>
      </c>
      <c r="C2488" s="43" t="str">
        <f>'MRC NP, CWE NP, P'!C2488</f>
        <v>Winter</v>
      </c>
      <c r="D2488" s="43" t="str">
        <f>'MRC NP, CWE NP, P'!D2488</f>
        <v>Weekend</v>
      </c>
      <c r="E2488" s="43">
        <f>'MRC NP, CWE NP, P'!E2488</f>
        <v>20190113</v>
      </c>
      <c r="F2488" s="43">
        <f>'MRC NP, CWE NP, P'!F2488</f>
        <v>15</v>
      </c>
      <c r="G2488" s="88">
        <f>'MRC NP, CWE NP, P'!Q2488-'MRC NP, CWE NP, P'!S2488</f>
        <v>-3.5399999999999991</v>
      </c>
      <c r="H2488" s="88">
        <f>'MRC NP, CWE NP, P'!Q2488-'MRC NP, CWE NP, P'!T2488</f>
        <v>-6.1000000000000014</v>
      </c>
      <c r="I2488" s="88">
        <v>-50.08</v>
      </c>
      <c r="J2488" s="88">
        <v>-47.519999999999996</v>
      </c>
      <c r="K2488" s="88">
        <v>-53.18</v>
      </c>
      <c r="L2488" s="89">
        <v>53.18</v>
      </c>
      <c r="M2488">
        <v>5</v>
      </c>
    </row>
    <row r="2489" spans="1:13" ht="15" x14ac:dyDescent="0.25">
      <c r="A2489" s="42" t="str">
        <f>'MRC NP, CWE NP, P'!A2489</f>
        <v>3a_hist</v>
      </c>
      <c r="B2489" s="43" t="str">
        <f>'MRC NP, CWE NP, P'!B2489</f>
        <v>D</v>
      </c>
      <c r="C2489" s="43" t="str">
        <f>'MRC NP, CWE NP, P'!C2489</f>
        <v>Winter</v>
      </c>
      <c r="D2489" s="43" t="str">
        <f>'MRC NP, CWE NP, P'!D2489</f>
        <v>Weekend</v>
      </c>
      <c r="E2489" s="43">
        <f>'MRC NP, CWE NP, P'!E2489</f>
        <v>20190113</v>
      </c>
      <c r="F2489" s="43">
        <f>'MRC NP, CWE NP, P'!F2489</f>
        <v>16</v>
      </c>
      <c r="G2489" s="88">
        <f>'MRC NP, CWE NP, P'!Q2489-'MRC NP, CWE NP, P'!S2489</f>
        <v>0.53000000000000114</v>
      </c>
      <c r="H2489" s="88">
        <f>'MRC NP, CWE NP, P'!Q2489-'MRC NP, CWE NP, P'!T2489</f>
        <v>-17.480000000000004</v>
      </c>
      <c r="I2489" s="88">
        <v>-50.830000000000005</v>
      </c>
      <c r="J2489" s="88">
        <v>-32.82</v>
      </c>
      <c r="K2489" s="88">
        <v>-44.1</v>
      </c>
      <c r="L2489" s="89">
        <v>50.830000000000005</v>
      </c>
      <c r="M2489">
        <v>5</v>
      </c>
    </row>
    <row r="2490" spans="1:13" ht="15" x14ac:dyDescent="0.25">
      <c r="A2490" s="42" t="str">
        <f>'MRC NP, CWE NP, P'!A2490</f>
        <v>3a_hist</v>
      </c>
      <c r="B2490" s="43" t="str">
        <f>'MRC NP, CWE NP, P'!B2490</f>
        <v>D</v>
      </c>
      <c r="C2490" s="43" t="str">
        <f>'MRC NP, CWE NP, P'!C2490</f>
        <v>Winter</v>
      </c>
      <c r="D2490" s="43" t="str">
        <f>'MRC NP, CWE NP, P'!D2490</f>
        <v>Weekend</v>
      </c>
      <c r="E2490" s="43">
        <f>'MRC NP, CWE NP, P'!E2490</f>
        <v>20190113</v>
      </c>
      <c r="F2490" s="43">
        <f>'MRC NP, CWE NP, P'!F2490</f>
        <v>17</v>
      </c>
      <c r="G2490" s="88">
        <f>'MRC NP, CWE NP, P'!Q2490-'MRC NP, CWE NP, P'!S2490</f>
        <v>0.64000000000000057</v>
      </c>
      <c r="H2490" s="88">
        <f>'MRC NP, CWE NP, P'!Q2490-'MRC NP, CWE NP, P'!T2490</f>
        <v>-18.770000000000003</v>
      </c>
      <c r="I2490" s="88">
        <v>-52.09</v>
      </c>
      <c r="J2490" s="88">
        <v>-32.68</v>
      </c>
      <c r="K2490" s="88">
        <v>-44.35</v>
      </c>
      <c r="L2490" s="89">
        <v>52.09</v>
      </c>
      <c r="M2490">
        <v>5</v>
      </c>
    </row>
    <row r="2491" spans="1:13" ht="15" x14ac:dyDescent="0.25">
      <c r="A2491" s="42" t="str">
        <f>'MRC NP, CWE NP, P'!A2491</f>
        <v>3a_hist</v>
      </c>
      <c r="B2491" s="43" t="str">
        <f>'MRC NP, CWE NP, P'!B2491</f>
        <v>D</v>
      </c>
      <c r="C2491" s="43" t="str">
        <f>'MRC NP, CWE NP, P'!C2491</f>
        <v>Winter</v>
      </c>
      <c r="D2491" s="43" t="str">
        <f>'MRC NP, CWE NP, P'!D2491</f>
        <v>Weekend</v>
      </c>
      <c r="E2491" s="43">
        <f>'MRC NP, CWE NP, P'!E2491</f>
        <v>20190113</v>
      </c>
      <c r="F2491" s="43">
        <f>'MRC NP, CWE NP, P'!F2491</f>
        <v>18</v>
      </c>
      <c r="G2491" s="88">
        <f>'MRC NP, CWE NP, P'!Q2491-'MRC NP, CWE NP, P'!S2491</f>
        <v>5.5399999999999991</v>
      </c>
      <c r="H2491" s="88">
        <f>'MRC NP, CWE NP, P'!Q2491-'MRC NP, CWE NP, P'!T2491</f>
        <v>-20.020000000000003</v>
      </c>
      <c r="I2491" s="88">
        <v>-50.95</v>
      </c>
      <c r="J2491" s="88">
        <v>-25.389999999999997</v>
      </c>
      <c r="K2491" s="88">
        <v>-22.470000000000002</v>
      </c>
      <c r="L2491" s="89">
        <v>50.95</v>
      </c>
      <c r="M2491">
        <v>5</v>
      </c>
    </row>
    <row r="2492" spans="1:13" ht="15" x14ac:dyDescent="0.25">
      <c r="A2492" s="42" t="str">
        <f>'MRC NP, CWE NP, P'!A2492</f>
        <v>3a_hist</v>
      </c>
      <c r="B2492" s="43" t="str">
        <f>'MRC NP, CWE NP, P'!B2492</f>
        <v>D</v>
      </c>
      <c r="C2492" s="43" t="str">
        <f>'MRC NP, CWE NP, P'!C2492</f>
        <v>Winter</v>
      </c>
      <c r="D2492" s="43" t="str">
        <f>'MRC NP, CWE NP, P'!D2492</f>
        <v>Weekend</v>
      </c>
      <c r="E2492" s="43">
        <f>'MRC NP, CWE NP, P'!E2492</f>
        <v>20190113</v>
      </c>
      <c r="F2492" s="43">
        <f>'MRC NP, CWE NP, P'!F2492</f>
        <v>19</v>
      </c>
      <c r="G2492" s="88">
        <f>'MRC NP, CWE NP, P'!Q2492-'MRC NP, CWE NP, P'!S2492</f>
        <v>-5.1699999999999946</v>
      </c>
      <c r="H2492" s="88">
        <f>'MRC NP, CWE NP, P'!Q2492-'MRC NP, CWE NP, P'!T2492</f>
        <v>7.0400000000000063</v>
      </c>
      <c r="I2492" s="88">
        <v>-27.509999999999998</v>
      </c>
      <c r="J2492" s="88">
        <v>-39.72</v>
      </c>
      <c r="K2492" s="88">
        <v>-19.980000000000004</v>
      </c>
      <c r="L2492" s="89">
        <v>39.72</v>
      </c>
      <c r="M2492">
        <v>5</v>
      </c>
    </row>
    <row r="2493" spans="1:13" ht="15" x14ac:dyDescent="0.25">
      <c r="A2493" s="42" t="str">
        <f>'MRC NP, CWE NP, P'!A2493</f>
        <v>3a_hist</v>
      </c>
      <c r="B2493" s="43" t="str">
        <f>'MRC NP, CWE NP, P'!B2493</f>
        <v>D</v>
      </c>
      <c r="C2493" s="43" t="str">
        <f>'MRC NP, CWE NP, P'!C2493</f>
        <v>Winter</v>
      </c>
      <c r="D2493" s="43" t="str">
        <f>'MRC NP, CWE NP, P'!D2493</f>
        <v>Weekend</v>
      </c>
      <c r="E2493" s="43">
        <f>'MRC NP, CWE NP, P'!E2493</f>
        <v>20190113</v>
      </c>
      <c r="F2493" s="43">
        <f>'MRC NP, CWE NP, P'!F2493</f>
        <v>20</v>
      </c>
      <c r="G2493" s="88">
        <f>'MRC NP, CWE NP, P'!Q2493-'MRC NP, CWE NP, P'!S2493</f>
        <v>-8.6600000000000037</v>
      </c>
      <c r="H2493" s="88">
        <f>'MRC NP, CWE NP, P'!Q2493-'MRC NP, CWE NP, P'!T2493</f>
        <v>4.0600000000000023</v>
      </c>
      <c r="I2493" s="88">
        <v>-35.819999999999993</v>
      </c>
      <c r="J2493" s="88">
        <v>-48.540000000000006</v>
      </c>
      <c r="K2493" s="88">
        <v>-27.19</v>
      </c>
      <c r="L2493" s="89">
        <v>48.540000000000006</v>
      </c>
      <c r="M2493">
        <v>5</v>
      </c>
    </row>
    <row r="2494" spans="1:13" ht="15" x14ac:dyDescent="0.25">
      <c r="A2494" s="42" t="str">
        <f>'MRC NP, CWE NP, P'!A2494</f>
        <v>3a_hist</v>
      </c>
      <c r="B2494" s="43" t="str">
        <f>'MRC NP, CWE NP, P'!B2494</f>
        <v>D</v>
      </c>
      <c r="C2494" s="43" t="str">
        <f>'MRC NP, CWE NP, P'!C2494</f>
        <v>Winter</v>
      </c>
      <c r="D2494" s="43" t="str">
        <f>'MRC NP, CWE NP, P'!D2494</f>
        <v>Weekend</v>
      </c>
      <c r="E2494" s="43">
        <f>'MRC NP, CWE NP, P'!E2494</f>
        <v>20190113</v>
      </c>
      <c r="F2494" s="43">
        <f>'MRC NP, CWE NP, P'!F2494</f>
        <v>21</v>
      </c>
      <c r="G2494" s="88">
        <f>'MRC NP, CWE NP, P'!Q2494-'MRC NP, CWE NP, P'!S2494</f>
        <v>-0.46999999999999886</v>
      </c>
      <c r="H2494" s="88">
        <f>'MRC NP, CWE NP, P'!Q2494-'MRC NP, CWE NP, P'!T2494</f>
        <v>10.29</v>
      </c>
      <c r="I2494" s="88">
        <v>-48.300000000000004</v>
      </c>
      <c r="J2494" s="88">
        <v>-59.06</v>
      </c>
      <c r="K2494" s="88">
        <v>-44.03</v>
      </c>
      <c r="L2494" s="89">
        <v>59.06</v>
      </c>
      <c r="M2494">
        <v>5</v>
      </c>
    </row>
    <row r="2495" spans="1:13" ht="15" x14ac:dyDescent="0.25">
      <c r="A2495" s="42" t="str">
        <f>'MRC NP, CWE NP, P'!A2495</f>
        <v>3a_hist</v>
      </c>
      <c r="B2495" s="43" t="str">
        <f>'MRC NP, CWE NP, P'!B2495</f>
        <v>D</v>
      </c>
      <c r="C2495" s="43" t="str">
        <f>'MRC NP, CWE NP, P'!C2495</f>
        <v>Winter</v>
      </c>
      <c r="D2495" s="43" t="str">
        <f>'MRC NP, CWE NP, P'!D2495</f>
        <v>Weekend</v>
      </c>
      <c r="E2495" s="43">
        <f>'MRC NP, CWE NP, P'!E2495</f>
        <v>20190113</v>
      </c>
      <c r="F2495" s="43">
        <f>'MRC NP, CWE NP, P'!F2495</f>
        <v>22</v>
      </c>
      <c r="G2495" s="88">
        <f>'MRC NP, CWE NP, P'!Q2495-'MRC NP, CWE NP, P'!S2495</f>
        <v>-9.8699999999999974</v>
      </c>
      <c r="H2495" s="88">
        <f>'MRC NP, CWE NP, P'!Q2495-'MRC NP, CWE NP, P'!T2495</f>
        <v>-3.9099999999999966</v>
      </c>
      <c r="I2495" s="88">
        <v>-47.94</v>
      </c>
      <c r="J2495" s="88">
        <v>-53.9</v>
      </c>
      <c r="K2495" s="88">
        <v>-42.129999999999995</v>
      </c>
      <c r="L2495" s="89">
        <v>53.9</v>
      </c>
      <c r="M2495">
        <v>5</v>
      </c>
    </row>
    <row r="2496" spans="1:13" ht="15" x14ac:dyDescent="0.25">
      <c r="A2496" s="42" t="str">
        <f>'MRC NP, CWE NP, P'!A2496</f>
        <v>3a_hist</v>
      </c>
      <c r="B2496" s="43" t="str">
        <f>'MRC NP, CWE NP, P'!B2496</f>
        <v>D</v>
      </c>
      <c r="C2496" s="43" t="str">
        <f>'MRC NP, CWE NP, P'!C2496</f>
        <v>Winter</v>
      </c>
      <c r="D2496" s="43" t="str">
        <f>'MRC NP, CWE NP, P'!D2496</f>
        <v>Weekend</v>
      </c>
      <c r="E2496" s="43">
        <f>'MRC NP, CWE NP, P'!E2496</f>
        <v>20190113</v>
      </c>
      <c r="F2496" s="43">
        <f>'MRC NP, CWE NP, P'!F2496</f>
        <v>23</v>
      </c>
      <c r="G2496" s="88">
        <f>'MRC NP, CWE NP, P'!Q2496-'MRC NP, CWE NP, P'!S2496</f>
        <v>-5.990000000000002</v>
      </c>
      <c r="H2496" s="88">
        <f>'MRC NP, CWE NP, P'!Q2496-'MRC NP, CWE NP, P'!T2496</f>
        <v>4.9399999999999977</v>
      </c>
      <c r="I2496" s="88">
        <v>-42.06</v>
      </c>
      <c r="J2496" s="88">
        <v>-52.99</v>
      </c>
      <c r="K2496" s="88">
        <v>-34.96</v>
      </c>
      <c r="L2496" s="89">
        <v>52.99</v>
      </c>
      <c r="M2496">
        <v>5</v>
      </c>
    </row>
    <row r="2497" spans="1:13" ht="15" x14ac:dyDescent="0.25">
      <c r="A2497" s="42" t="str">
        <f>'MRC NP, CWE NP, P'!A2497</f>
        <v>3a_hist</v>
      </c>
      <c r="B2497" s="43" t="str">
        <f>'MRC NP, CWE NP, P'!B2497</f>
        <v>D</v>
      </c>
      <c r="C2497" s="43" t="str">
        <f>'MRC NP, CWE NP, P'!C2497</f>
        <v>Winter</v>
      </c>
      <c r="D2497" s="43" t="str">
        <f>'MRC NP, CWE NP, P'!D2497</f>
        <v>Weekend</v>
      </c>
      <c r="E2497" s="43">
        <f>'MRC NP, CWE NP, P'!E2497</f>
        <v>20190113</v>
      </c>
      <c r="F2497" s="43">
        <f>'MRC NP, CWE NP, P'!F2497</f>
        <v>24</v>
      </c>
      <c r="G2497" s="88">
        <f>'MRC NP, CWE NP, P'!Q2497-'MRC NP, CWE NP, P'!S2497</f>
        <v>-10.399999999999999</v>
      </c>
      <c r="H2497" s="88">
        <f>'MRC NP, CWE NP, P'!Q2497-'MRC NP, CWE NP, P'!T2497</f>
        <v>4.3799999999999955</v>
      </c>
      <c r="I2497" s="88">
        <v>-49.480000000000004</v>
      </c>
      <c r="J2497" s="88">
        <v>-64.259999999999991</v>
      </c>
      <c r="K2497" s="88">
        <v>-43.36</v>
      </c>
      <c r="L2497" s="89">
        <v>64.259999999999991</v>
      </c>
      <c r="M2497">
        <v>5</v>
      </c>
    </row>
    <row r="2498" spans="1:13" ht="15" x14ac:dyDescent="0.25">
      <c r="A2498" s="42" t="str">
        <f>'MRC NP, CWE NP, P'!A2498</f>
        <v>3a_hist</v>
      </c>
      <c r="B2498" s="43" t="str">
        <f>'MRC NP, CWE NP, P'!B2498</f>
        <v>A</v>
      </c>
      <c r="C2498" s="43" t="str">
        <f>'MRC NP, CWE NP, P'!C2498</f>
        <v>Winter</v>
      </c>
      <c r="D2498" s="43" t="str">
        <f>'MRC NP, CWE NP, P'!D2498</f>
        <v>Weekday</v>
      </c>
      <c r="E2498" s="43">
        <f>'MRC NP, CWE NP, P'!E2498</f>
        <v>20190114</v>
      </c>
      <c r="F2498" s="43">
        <f>'MRC NP, CWE NP, P'!F2498</f>
        <v>1</v>
      </c>
      <c r="G2498" s="88">
        <f>'MRC NP, CWE NP, P'!Q2498-'MRC NP, CWE NP, P'!S2498</f>
        <v>2.8299999999999983</v>
      </c>
      <c r="H2498" s="88">
        <f>'MRC NP, CWE NP, P'!Q2498-'MRC NP, CWE NP, P'!T2498</f>
        <v>4.8999999999999986</v>
      </c>
      <c r="I2498" s="88">
        <v>-53.36</v>
      </c>
      <c r="J2498" s="88">
        <v>-55.43</v>
      </c>
      <c r="K2498" s="88">
        <v>-3.5200000000000005</v>
      </c>
      <c r="L2498" s="89">
        <v>58.26</v>
      </c>
      <c r="M2498">
        <v>5</v>
      </c>
    </row>
    <row r="2499" spans="1:13" ht="15" x14ac:dyDescent="0.25">
      <c r="A2499" s="42" t="str">
        <f>'MRC NP, CWE NP, P'!A2499</f>
        <v>3a_hist</v>
      </c>
      <c r="B2499" s="43" t="str">
        <f>'MRC NP, CWE NP, P'!B2499</f>
        <v>A</v>
      </c>
      <c r="C2499" s="43" t="str">
        <f>'MRC NP, CWE NP, P'!C2499</f>
        <v>Winter</v>
      </c>
      <c r="D2499" s="43" t="str">
        <f>'MRC NP, CWE NP, P'!D2499</f>
        <v>Weekday</v>
      </c>
      <c r="E2499" s="43">
        <f>'MRC NP, CWE NP, P'!E2499</f>
        <v>20190114</v>
      </c>
      <c r="F2499" s="43">
        <f>'MRC NP, CWE NP, P'!F2499</f>
        <v>2</v>
      </c>
      <c r="G2499" s="88">
        <f>'MRC NP, CWE NP, P'!Q2499-'MRC NP, CWE NP, P'!S2499</f>
        <v>3.1200000000000045</v>
      </c>
      <c r="H2499" s="88">
        <f>'MRC NP, CWE NP, P'!Q2499-'MRC NP, CWE NP, P'!T2499</f>
        <v>-8.3099999999999952</v>
      </c>
      <c r="I2499" s="88">
        <v>-57.46</v>
      </c>
      <c r="J2499" s="88">
        <v>-46.03</v>
      </c>
      <c r="K2499" s="88">
        <v>-15.13</v>
      </c>
      <c r="L2499" s="89">
        <v>57.46</v>
      </c>
      <c r="M2499">
        <v>5</v>
      </c>
    </row>
    <row r="2500" spans="1:13" ht="15" x14ac:dyDescent="0.25">
      <c r="A2500" s="42" t="str">
        <f>'MRC NP, CWE NP, P'!A2500</f>
        <v>3a_hist</v>
      </c>
      <c r="B2500" s="43" t="str">
        <f>'MRC NP, CWE NP, P'!B2500</f>
        <v>A</v>
      </c>
      <c r="C2500" s="43" t="str">
        <f>'MRC NP, CWE NP, P'!C2500</f>
        <v>Winter</v>
      </c>
      <c r="D2500" s="43" t="str">
        <f>'MRC NP, CWE NP, P'!D2500</f>
        <v>Weekday</v>
      </c>
      <c r="E2500" s="43">
        <f>'MRC NP, CWE NP, P'!E2500</f>
        <v>20190114</v>
      </c>
      <c r="F2500" s="43">
        <f>'MRC NP, CWE NP, P'!F2500</f>
        <v>3</v>
      </c>
      <c r="G2500" s="88">
        <f>'MRC NP, CWE NP, P'!Q2500-'MRC NP, CWE NP, P'!S2500</f>
        <v>3.3500000000000014</v>
      </c>
      <c r="H2500" s="88">
        <f>'MRC NP, CWE NP, P'!Q2500-'MRC NP, CWE NP, P'!T2500</f>
        <v>-17.979999999999997</v>
      </c>
      <c r="I2500" s="88">
        <v>-59.97</v>
      </c>
      <c r="J2500" s="88">
        <v>-38.64</v>
      </c>
      <c r="K2500" s="88">
        <v>-36.450000000000003</v>
      </c>
      <c r="L2500" s="89">
        <v>59.97</v>
      </c>
      <c r="M2500">
        <v>5</v>
      </c>
    </row>
    <row r="2501" spans="1:13" ht="15" x14ac:dyDescent="0.25">
      <c r="A2501" s="42" t="str">
        <f>'MRC NP, CWE NP, P'!A2501</f>
        <v>3a_hist</v>
      </c>
      <c r="B2501" s="43" t="str">
        <f>'MRC NP, CWE NP, P'!B2501</f>
        <v>A</v>
      </c>
      <c r="C2501" s="43" t="str">
        <f>'MRC NP, CWE NP, P'!C2501</f>
        <v>Winter</v>
      </c>
      <c r="D2501" s="43" t="str">
        <f>'MRC NP, CWE NP, P'!D2501</f>
        <v>Weekday</v>
      </c>
      <c r="E2501" s="43">
        <f>'MRC NP, CWE NP, P'!E2501</f>
        <v>20190114</v>
      </c>
      <c r="F2501" s="43">
        <f>'MRC NP, CWE NP, P'!F2501</f>
        <v>4</v>
      </c>
      <c r="G2501" s="88">
        <f>'MRC NP, CWE NP, P'!Q2501-'MRC NP, CWE NP, P'!S2501</f>
        <v>1.629999999999999</v>
      </c>
      <c r="H2501" s="88">
        <f>'MRC NP, CWE NP, P'!Q2501-'MRC NP, CWE NP, P'!T2501</f>
        <v>-16.399999999999999</v>
      </c>
      <c r="I2501" s="88">
        <v>-55.51</v>
      </c>
      <c r="J2501" s="88">
        <v>-37.480000000000004</v>
      </c>
      <c r="K2501" s="88">
        <v>-9.2100000000000009</v>
      </c>
      <c r="L2501" s="89">
        <v>55.51</v>
      </c>
      <c r="M2501">
        <v>5</v>
      </c>
    </row>
    <row r="2502" spans="1:13" ht="15" x14ac:dyDescent="0.25">
      <c r="A2502" s="42" t="str">
        <f>'MRC NP, CWE NP, P'!A2502</f>
        <v>3a_hist</v>
      </c>
      <c r="B2502" s="43" t="str">
        <f>'MRC NP, CWE NP, P'!B2502</f>
        <v>A</v>
      </c>
      <c r="C2502" s="43" t="str">
        <f>'MRC NP, CWE NP, P'!C2502</f>
        <v>Winter</v>
      </c>
      <c r="D2502" s="43" t="str">
        <f>'MRC NP, CWE NP, P'!D2502</f>
        <v>Weekday</v>
      </c>
      <c r="E2502" s="43">
        <f>'MRC NP, CWE NP, P'!E2502</f>
        <v>20190114</v>
      </c>
      <c r="F2502" s="43">
        <f>'MRC NP, CWE NP, P'!F2502</f>
        <v>5</v>
      </c>
      <c r="G2502" s="88">
        <f>'MRC NP, CWE NP, P'!Q2502-'MRC NP, CWE NP, P'!S2502</f>
        <v>13.16</v>
      </c>
      <c r="H2502" s="88">
        <f>'MRC NP, CWE NP, P'!Q2502-'MRC NP, CWE NP, P'!T2502</f>
        <v>-8.64</v>
      </c>
      <c r="I2502" s="88">
        <v>-48.32</v>
      </c>
      <c r="J2502" s="88">
        <v>-26.52</v>
      </c>
      <c r="K2502" s="88">
        <v>-5.12</v>
      </c>
      <c r="L2502" s="89">
        <v>48.32</v>
      </c>
      <c r="M2502">
        <v>5</v>
      </c>
    </row>
    <row r="2503" spans="1:13" ht="15" x14ac:dyDescent="0.25">
      <c r="A2503" s="42" t="str">
        <f>'MRC NP, CWE NP, P'!A2503</f>
        <v>3a_hist</v>
      </c>
      <c r="B2503" s="43" t="str">
        <f>'MRC NP, CWE NP, P'!B2503</f>
        <v>A</v>
      </c>
      <c r="C2503" s="43" t="str">
        <f>'MRC NP, CWE NP, P'!C2503</f>
        <v>Winter</v>
      </c>
      <c r="D2503" s="43" t="str">
        <f>'MRC NP, CWE NP, P'!D2503</f>
        <v>Weekday</v>
      </c>
      <c r="E2503" s="43">
        <f>'MRC NP, CWE NP, P'!E2503</f>
        <v>20190114</v>
      </c>
      <c r="F2503" s="43">
        <f>'MRC NP, CWE NP, P'!F2503</f>
        <v>6</v>
      </c>
      <c r="G2503" s="88">
        <f>'MRC NP, CWE NP, P'!Q2503-'MRC NP, CWE NP, P'!S2503</f>
        <v>6.0299999999999976</v>
      </c>
      <c r="H2503" s="88">
        <f>'MRC NP, CWE NP, P'!Q2503-'MRC NP, CWE NP, P'!T2503</f>
        <v>-10.630000000000003</v>
      </c>
      <c r="I2503" s="88">
        <v>-45.08</v>
      </c>
      <c r="J2503" s="88">
        <v>-28.42</v>
      </c>
      <c r="K2503" s="88">
        <v>-2.04</v>
      </c>
      <c r="L2503" s="89">
        <v>45.08</v>
      </c>
      <c r="M2503">
        <v>5</v>
      </c>
    </row>
    <row r="2504" spans="1:13" ht="15" x14ac:dyDescent="0.25">
      <c r="A2504" s="42" t="str">
        <f>'MRC NP, CWE NP, P'!A2504</f>
        <v>3a_hist</v>
      </c>
      <c r="B2504" s="43" t="str">
        <f>'MRC NP, CWE NP, P'!B2504</f>
        <v>A</v>
      </c>
      <c r="C2504" s="43" t="str">
        <f>'MRC NP, CWE NP, P'!C2504</f>
        <v>Winter</v>
      </c>
      <c r="D2504" s="43" t="str">
        <f>'MRC NP, CWE NP, P'!D2504</f>
        <v>Weekday</v>
      </c>
      <c r="E2504" s="43">
        <f>'MRC NP, CWE NP, P'!E2504</f>
        <v>20190114</v>
      </c>
      <c r="F2504" s="43">
        <f>'MRC NP, CWE NP, P'!F2504</f>
        <v>7</v>
      </c>
      <c r="G2504" s="88">
        <f>'MRC NP, CWE NP, P'!Q2504-'MRC NP, CWE NP, P'!S2504</f>
        <v>-3.1300000000000026</v>
      </c>
      <c r="H2504" s="88">
        <f>'MRC NP, CWE NP, P'!Q2504-'MRC NP, CWE NP, P'!T2504</f>
        <v>1.2199999999999989</v>
      </c>
      <c r="I2504" s="88">
        <v>-14.520000000000003</v>
      </c>
      <c r="J2504" s="88">
        <v>-18.870000000000005</v>
      </c>
      <c r="K2504" s="88">
        <v>-1.8900000000000006</v>
      </c>
      <c r="L2504" s="89">
        <v>18.870000000000005</v>
      </c>
      <c r="M2504">
        <v>5</v>
      </c>
    </row>
    <row r="2505" spans="1:13" ht="15" x14ac:dyDescent="0.25">
      <c r="A2505" s="42" t="str">
        <f>'MRC NP, CWE NP, P'!A2505</f>
        <v>3a_hist</v>
      </c>
      <c r="B2505" s="43" t="str">
        <f>'MRC NP, CWE NP, P'!B2505</f>
        <v>A</v>
      </c>
      <c r="C2505" s="43" t="str">
        <f>'MRC NP, CWE NP, P'!C2505</f>
        <v>Winter</v>
      </c>
      <c r="D2505" s="43" t="str">
        <f>'MRC NP, CWE NP, P'!D2505</f>
        <v>Weekday</v>
      </c>
      <c r="E2505" s="43">
        <f>'MRC NP, CWE NP, P'!E2505</f>
        <v>20190114</v>
      </c>
      <c r="F2505" s="43">
        <f>'MRC NP, CWE NP, P'!F2505</f>
        <v>8</v>
      </c>
      <c r="G2505" s="88">
        <f>'MRC NP, CWE NP, P'!Q2505-'MRC NP, CWE NP, P'!S2505</f>
        <v>-2.8199999999999932</v>
      </c>
      <c r="H2505" s="88">
        <f>'MRC NP, CWE NP, P'!Q2505-'MRC NP, CWE NP, P'!T2505</f>
        <v>5.6700000000000017</v>
      </c>
      <c r="I2505" s="88">
        <v>-6.7700000000000031</v>
      </c>
      <c r="J2505" s="88">
        <v>-15.259999999999998</v>
      </c>
      <c r="K2505" s="88">
        <v>-2.4400000000000048</v>
      </c>
      <c r="L2505" s="89">
        <v>15.259999999999998</v>
      </c>
      <c r="M2505">
        <v>5</v>
      </c>
    </row>
    <row r="2506" spans="1:13" ht="15" x14ac:dyDescent="0.25">
      <c r="A2506" s="42" t="str">
        <f>'MRC NP, CWE NP, P'!A2506</f>
        <v>3a_hist</v>
      </c>
      <c r="B2506" s="43" t="str">
        <f>'MRC NP, CWE NP, P'!B2506</f>
        <v>A</v>
      </c>
      <c r="C2506" s="43" t="str">
        <f>'MRC NP, CWE NP, P'!C2506</f>
        <v>Winter</v>
      </c>
      <c r="D2506" s="43" t="str">
        <f>'MRC NP, CWE NP, P'!D2506</f>
        <v>Weekday</v>
      </c>
      <c r="E2506" s="43">
        <f>'MRC NP, CWE NP, P'!E2506</f>
        <v>20190114</v>
      </c>
      <c r="F2506" s="43">
        <f>'MRC NP, CWE NP, P'!F2506</f>
        <v>9</v>
      </c>
      <c r="G2506" s="88">
        <f>'MRC NP, CWE NP, P'!Q2506-'MRC NP, CWE NP, P'!S2506</f>
        <v>0.25</v>
      </c>
      <c r="H2506" s="88">
        <f>'MRC NP, CWE NP, P'!Q2506-'MRC NP, CWE NP, P'!T2506</f>
        <v>3.1199999999999974</v>
      </c>
      <c r="I2506" s="88">
        <v>-11.5</v>
      </c>
      <c r="J2506" s="88">
        <v>-14.369999999999997</v>
      </c>
      <c r="K2506" s="88">
        <v>-2.6400000000000006</v>
      </c>
      <c r="L2506" s="89">
        <v>14.619999999999997</v>
      </c>
      <c r="M2506">
        <v>5</v>
      </c>
    </row>
    <row r="2507" spans="1:13" ht="15" x14ac:dyDescent="0.25">
      <c r="A2507" s="42" t="str">
        <f>'MRC NP, CWE NP, P'!A2507</f>
        <v>3a_hist</v>
      </c>
      <c r="B2507" s="43" t="str">
        <f>'MRC NP, CWE NP, P'!B2507</f>
        <v>A</v>
      </c>
      <c r="C2507" s="43" t="str">
        <f>'MRC NP, CWE NP, P'!C2507</f>
        <v>Winter</v>
      </c>
      <c r="D2507" s="43" t="str">
        <f>'MRC NP, CWE NP, P'!D2507</f>
        <v>Weekday</v>
      </c>
      <c r="E2507" s="43">
        <f>'MRC NP, CWE NP, P'!E2507</f>
        <v>20190114</v>
      </c>
      <c r="F2507" s="43">
        <f>'MRC NP, CWE NP, P'!F2507</f>
        <v>10</v>
      </c>
      <c r="G2507" s="88">
        <f>'MRC NP, CWE NP, P'!Q2507-'MRC NP, CWE NP, P'!S2507</f>
        <v>3.3699999999999903</v>
      </c>
      <c r="H2507" s="88">
        <f>'MRC NP, CWE NP, P'!Q2507-'MRC NP, CWE NP, P'!T2507</f>
        <v>3.8399999999999892</v>
      </c>
      <c r="I2507" s="88">
        <v>-20.030000000000008</v>
      </c>
      <c r="J2507" s="88">
        <v>-20.500000000000007</v>
      </c>
      <c r="K2507" s="88">
        <v>-4.9100000000000037</v>
      </c>
      <c r="L2507" s="89">
        <v>23.869999999999997</v>
      </c>
      <c r="M2507">
        <v>5</v>
      </c>
    </row>
    <row r="2508" spans="1:13" ht="15" x14ac:dyDescent="0.25">
      <c r="A2508" s="42" t="str">
        <f>'MRC NP, CWE NP, P'!A2508</f>
        <v>3a_hist</v>
      </c>
      <c r="B2508" s="43" t="str">
        <f>'MRC NP, CWE NP, P'!B2508</f>
        <v>A</v>
      </c>
      <c r="C2508" s="43" t="str">
        <f>'MRC NP, CWE NP, P'!C2508</f>
        <v>Winter</v>
      </c>
      <c r="D2508" s="43" t="str">
        <f>'MRC NP, CWE NP, P'!D2508</f>
        <v>Weekday</v>
      </c>
      <c r="E2508" s="43">
        <f>'MRC NP, CWE NP, P'!E2508</f>
        <v>20190114</v>
      </c>
      <c r="F2508" s="43">
        <f>'MRC NP, CWE NP, P'!F2508</f>
        <v>11</v>
      </c>
      <c r="G2508" s="88">
        <f>'MRC NP, CWE NP, P'!Q2508-'MRC NP, CWE NP, P'!S2508</f>
        <v>10.909999999999997</v>
      </c>
      <c r="H2508" s="88">
        <f>'MRC NP, CWE NP, P'!Q2508-'MRC NP, CWE NP, P'!T2508</f>
        <v>11.379999999999995</v>
      </c>
      <c r="I2508" s="88">
        <v>-16.729999999999997</v>
      </c>
      <c r="J2508" s="88">
        <v>-17.199999999999996</v>
      </c>
      <c r="K2508" s="88">
        <v>-0.33999999999999631</v>
      </c>
      <c r="L2508" s="89">
        <v>28.109999999999992</v>
      </c>
      <c r="M2508">
        <v>5</v>
      </c>
    </row>
    <row r="2509" spans="1:13" ht="15" x14ac:dyDescent="0.25">
      <c r="A2509" s="42" t="str">
        <f>'MRC NP, CWE NP, P'!A2509</f>
        <v>3a_hist</v>
      </c>
      <c r="B2509" s="43" t="str">
        <f>'MRC NP, CWE NP, P'!B2509</f>
        <v>A</v>
      </c>
      <c r="C2509" s="43" t="str">
        <f>'MRC NP, CWE NP, P'!C2509</f>
        <v>Winter</v>
      </c>
      <c r="D2509" s="43" t="str">
        <f>'MRC NP, CWE NP, P'!D2509</f>
        <v>Weekday</v>
      </c>
      <c r="E2509" s="43">
        <f>'MRC NP, CWE NP, P'!E2509</f>
        <v>20190114</v>
      </c>
      <c r="F2509" s="43">
        <f>'MRC NP, CWE NP, P'!F2509</f>
        <v>12</v>
      </c>
      <c r="G2509" s="88">
        <f>'MRC NP, CWE NP, P'!Q2509-'MRC NP, CWE NP, P'!S2509</f>
        <v>-11.050000000000004</v>
      </c>
      <c r="H2509" s="88">
        <f>'MRC NP, CWE NP, P'!Q2509-'MRC NP, CWE NP, P'!T2509</f>
        <v>3.9699999999999989</v>
      </c>
      <c r="I2509" s="88">
        <v>-7.07</v>
      </c>
      <c r="J2509" s="88">
        <v>-22.090000000000003</v>
      </c>
      <c r="K2509" s="88">
        <v>-4.3100000000000023</v>
      </c>
      <c r="L2509" s="89">
        <v>22.090000000000003</v>
      </c>
      <c r="M2509">
        <v>5</v>
      </c>
    </row>
    <row r="2510" spans="1:13" ht="15" x14ac:dyDescent="0.25">
      <c r="A2510" s="42" t="str">
        <f>'MRC NP, CWE NP, P'!A2510</f>
        <v>3a_hist</v>
      </c>
      <c r="B2510" s="43" t="str">
        <f>'MRC NP, CWE NP, P'!B2510</f>
        <v>A</v>
      </c>
      <c r="C2510" s="43" t="str">
        <f>'MRC NP, CWE NP, P'!C2510</f>
        <v>Winter</v>
      </c>
      <c r="D2510" s="43" t="str">
        <f>'MRC NP, CWE NP, P'!D2510</f>
        <v>Weekday</v>
      </c>
      <c r="E2510" s="43">
        <f>'MRC NP, CWE NP, P'!E2510</f>
        <v>20190114</v>
      </c>
      <c r="F2510" s="43">
        <f>'MRC NP, CWE NP, P'!F2510</f>
        <v>13</v>
      </c>
      <c r="G2510" s="88">
        <f>'MRC NP, CWE NP, P'!Q2510-'MRC NP, CWE NP, P'!S2510</f>
        <v>-23.160000000000004</v>
      </c>
      <c r="H2510" s="88">
        <f>'MRC NP, CWE NP, P'!Q2510-'MRC NP, CWE NP, P'!T2510</f>
        <v>-4.259999999999998</v>
      </c>
      <c r="I2510" s="88">
        <v>-7.0599999999999952</v>
      </c>
      <c r="J2510" s="88">
        <v>-25.96</v>
      </c>
      <c r="K2510" s="88">
        <v>-6.1199999999999974</v>
      </c>
      <c r="L2510" s="89">
        <v>25.96</v>
      </c>
      <c r="M2510">
        <v>5</v>
      </c>
    </row>
    <row r="2511" spans="1:13" ht="15" x14ac:dyDescent="0.25">
      <c r="A2511" s="42" t="str">
        <f>'MRC NP, CWE NP, P'!A2511</f>
        <v>3a_hist</v>
      </c>
      <c r="B2511" s="43" t="str">
        <f>'MRC NP, CWE NP, P'!B2511</f>
        <v>A</v>
      </c>
      <c r="C2511" s="43" t="str">
        <f>'MRC NP, CWE NP, P'!C2511</f>
        <v>Winter</v>
      </c>
      <c r="D2511" s="43" t="str">
        <f>'MRC NP, CWE NP, P'!D2511</f>
        <v>Weekday</v>
      </c>
      <c r="E2511" s="43">
        <f>'MRC NP, CWE NP, P'!E2511</f>
        <v>20190114</v>
      </c>
      <c r="F2511" s="43">
        <f>'MRC NP, CWE NP, P'!F2511</f>
        <v>14</v>
      </c>
      <c r="G2511" s="88">
        <f>'MRC NP, CWE NP, P'!Q2511-'MRC NP, CWE NP, P'!S2511</f>
        <v>6.2800000000000011</v>
      </c>
      <c r="H2511" s="88">
        <f>'MRC NP, CWE NP, P'!Q2511-'MRC NP, CWE NP, P'!T2511</f>
        <v>21.130000000000003</v>
      </c>
      <c r="I2511" s="88">
        <v>-12.660000000000004</v>
      </c>
      <c r="J2511" s="88">
        <v>-27.510000000000005</v>
      </c>
      <c r="K2511" s="88">
        <v>-3.3700000000000045</v>
      </c>
      <c r="L2511" s="89">
        <v>33.790000000000006</v>
      </c>
      <c r="M2511">
        <v>5</v>
      </c>
    </row>
    <row r="2512" spans="1:13" ht="15" x14ac:dyDescent="0.25">
      <c r="A2512" s="42" t="str">
        <f>'MRC NP, CWE NP, P'!A2512</f>
        <v>3a_hist</v>
      </c>
      <c r="B2512" s="43" t="str">
        <f>'MRC NP, CWE NP, P'!B2512</f>
        <v>A</v>
      </c>
      <c r="C2512" s="43" t="str">
        <f>'MRC NP, CWE NP, P'!C2512</f>
        <v>Winter</v>
      </c>
      <c r="D2512" s="43" t="str">
        <f>'MRC NP, CWE NP, P'!D2512</f>
        <v>Weekday</v>
      </c>
      <c r="E2512" s="43">
        <f>'MRC NP, CWE NP, P'!E2512</f>
        <v>20190114</v>
      </c>
      <c r="F2512" s="43">
        <f>'MRC NP, CWE NP, P'!F2512</f>
        <v>15</v>
      </c>
      <c r="G2512" s="88">
        <f>'MRC NP, CWE NP, P'!Q2512-'MRC NP, CWE NP, P'!S2512</f>
        <v>-8.8299999999999912</v>
      </c>
      <c r="H2512" s="88">
        <f>'MRC NP, CWE NP, P'!Q2512-'MRC NP, CWE NP, P'!T2512</f>
        <v>3.6500000000000057</v>
      </c>
      <c r="I2512" s="88">
        <v>-9.9399999999999977</v>
      </c>
      <c r="J2512" s="88">
        <v>-22.419999999999995</v>
      </c>
      <c r="K2512" s="88">
        <v>-5.2899999999999991</v>
      </c>
      <c r="L2512" s="89">
        <v>22.419999999999995</v>
      </c>
      <c r="M2512">
        <v>5</v>
      </c>
    </row>
    <row r="2513" spans="1:13" ht="15" x14ac:dyDescent="0.25">
      <c r="A2513" s="42" t="str">
        <f>'MRC NP, CWE NP, P'!A2513</f>
        <v>3a_hist</v>
      </c>
      <c r="B2513" s="43" t="str">
        <f>'MRC NP, CWE NP, P'!B2513</f>
        <v>A</v>
      </c>
      <c r="C2513" s="43" t="str">
        <f>'MRC NP, CWE NP, P'!C2513</f>
        <v>Winter</v>
      </c>
      <c r="D2513" s="43" t="str">
        <f>'MRC NP, CWE NP, P'!D2513</f>
        <v>Weekday</v>
      </c>
      <c r="E2513" s="43">
        <f>'MRC NP, CWE NP, P'!E2513</f>
        <v>20190114</v>
      </c>
      <c r="F2513" s="43">
        <f>'MRC NP, CWE NP, P'!F2513</f>
        <v>16</v>
      </c>
      <c r="G2513" s="88">
        <f>'MRC NP, CWE NP, P'!Q2513-'MRC NP, CWE NP, P'!S2513</f>
        <v>1.4499999999999957</v>
      </c>
      <c r="H2513" s="88">
        <f>'MRC NP, CWE NP, P'!Q2513-'MRC NP, CWE NP, P'!T2513</f>
        <v>1.8900000000000006</v>
      </c>
      <c r="I2513" s="88">
        <v>-12.279999999999994</v>
      </c>
      <c r="J2513" s="88">
        <v>-12.719999999999999</v>
      </c>
      <c r="K2513" s="88">
        <v>-2.5700000000000003</v>
      </c>
      <c r="L2513" s="89">
        <v>14.169999999999995</v>
      </c>
      <c r="M2513">
        <v>5</v>
      </c>
    </row>
    <row r="2514" spans="1:13" ht="15" x14ac:dyDescent="0.25">
      <c r="A2514" s="42" t="str">
        <f>'MRC NP, CWE NP, P'!A2514</f>
        <v>3a_hist</v>
      </c>
      <c r="B2514" s="43" t="str">
        <f>'MRC NP, CWE NP, P'!B2514</f>
        <v>A</v>
      </c>
      <c r="C2514" s="43" t="str">
        <f>'MRC NP, CWE NP, P'!C2514</f>
        <v>Winter</v>
      </c>
      <c r="D2514" s="43" t="str">
        <f>'MRC NP, CWE NP, P'!D2514</f>
        <v>Weekday</v>
      </c>
      <c r="E2514" s="43">
        <f>'MRC NP, CWE NP, P'!E2514</f>
        <v>20190114</v>
      </c>
      <c r="F2514" s="43">
        <f>'MRC NP, CWE NP, P'!F2514</f>
        <v>17</v>
      </c>
      <c r="G2514" s="88">
        <f>'MRC NP, CWE NP, P'!Q2514-'MRC NP, CWE NP, P'!S2514</f>
        <v>8.8999999999999915</v>
      </c>
      <c r="H2514" s="88">
        <f>'MRC NP, CWE NP, P'!Q2514-'MRC NP, CWE NP, P'!T2514</f>
        <v>6.5699999999999932</v>
      </c>
      <c r="I2514" s="88">
        <v>-14.240000000000002</v>
      </c>
      <c r="J2514" s="88">
        <v>-11.910000000000004</v>
      </c>
      <c r="K2514" s="88">
        <v>-3.5200000000000031</v>
      </c>
      <c r="L2514" s="89">
        <v>20.809999999999995</v>
      </c>
      <c r="M2514">
        <v>5</v>
      </c>
    </row>
    <row r="2515" spans="1:13" ht="15" x14ac:dyDescent="0.25">
      <c r="A2515" s="42" t="str">
        <f>'MRC NP, CWE NP, P'!A2515</f>
        <v>3a_hist</v>
      </c>
      <c r="B2515" s="43" t="str">
        <f>'MRC NP, CWE NP, P'!B2515</f>
        <v>A</v>
      </c>
      <c r="C2515" s="43" t="str">
        <f>'MRC NP, CWE NP, P'!C2515</f>
        <v>Winter</v>
      </c>
      <c r="D2515" s="43" t="str">
        <f>'MRC NP, CWE NP, P'!D2515</f>
        <v>Weekday</v>
      </c>
      <c r="E2515" s="43">
        <f>'MRC NP, CWE NP, P'!E2515</f>
        <v>20190114</v>
      </c>
      <c r="F2515" s="43">
        <f>'MRC NP, CWE NP, P'!F2515</f>
        <v>18</v>
      </c>
      <c r="G2515" s="88">
        <f>'MRC NP, CWE NP, P'!Q2515-'MRC NP, CWE NP, P'!S2515</f>
        <v>12.590000000000003</v>
      </c>
      <c r="H2515" s="88">
        <f>'MRC NP, CWE NP, P'!Q2515-'MRC NP, CWE NP, P'!T2515</f>
        <v>-5.1300000000000097</v>
      </c>
      <c r="I2515" s="88">
        <v>-34.590000000000003</v>
      </c>
      <c r="J2515" s="88">
        <v>-16.86999999999999</v>
      </c>
      <c r="K2515" s="88">
        <v>-4.9199999999999946</v>
      </c>
      <c r="L2515" s="89">
        <v>34.590000000000003</v>
      </c>
      <c r="M2515">
        <v>5</v>
      </c>
    </row>
    <row r="2516" spans="1:13" ht="15" x14ac:dyDescent="0.25">
      <c r="A2516" s="42" t="str">
        <f>'MRC NP, CWE NP, P'!A2516</f>
        <v>3a_hist</v>
      </c>
      <c r="B2516" s="43" t="str">
        <f>'MRC NP, CWE NP, P'!B2516</f>
        <v>A</v>
      </c>
      <c r="C2516" s="43" t="str">
        <f>'MRC NP, CWE NP, P'!C2516</f>
        <v>Winter</v>
      </c>
      <c r="D2516" s="43" t="str">
        <f>'MRC NP, CWE NP, P'!D2516</f>
        <v>Weekday</v>
      </c>
      <c r="E2516" s="43">
        <f>'MRC NP, CWE NP, P'!E2516</f>
        <v>20190114</v>
      </c>
      <c r="F2516" s="43">
        <f>'MRC NP, CWE NP, P'!F2516</f>
        <v>19</v>
      </c>
      <c r="G2516" s="88">
        <f>'MRC NP, CWE NP, P'!Q2516-'MRC NP, CWE NP, P'!S2516</f>
        <v>-1.0600000000000023</v>
      </c>
      <c r="H2516" s="88">
        <f>'MRC NP, CWE NP, P'!Q2516-'MRC NP, CWE NP, P'!T2516</f>
        <v>5.6799999999999926</v>
      </c>
      <c r="I2516" s="88">
        <v>-13.970000000000006</v>
      </c>
      <c r="J2516" s="88">
        <v>-20.71</v>
      </c>
      <c r="K2516" s="88">
        <v>-4.7299999999999969</v>
      </c>
      <c r="L2516" s="89">
        <v>20.71</v>
      </c>
      <c r="M2516">
        <v>5</v>
      </c>
    </row>
    <row r="2517" spans="1:13" ht="15" x14ac:dyDescent="0.25">
      <c r="A2517" s="42" t="str">
        <f>'MRC NP, CWE NP, P'!A2517</f>
        <v>3a_hist</v>
      </c>
      <c r="B2517" s="43" t="str">
        <f>'MRC NP, CWE NP, P'!B2517</f>
        <v>A</v>
      </c>
      <c r="C2517" s="43" t="str">
        <f>'MRC NP, CWE NP, P'!C2517</f>
        <v>Winter</v>
      </c>
      <c r="D2517" s="43" t="str">
        <f>'MRC NP, CWE NP, P'!D2517</f>
        <v>Weekday</v>
      </c>
      <c r="E2517" s="43">
        <f>'MRC NP, CWE NP, P'!E2517</f>
        <v>20190114</v>
      </c>
      <c r="F2517" s="43">
        <f>'MRC NP, CWE NP, P'!F2517</f>
        <v>20</v>
      </c>
      <c r="G2517" s="88">
        <f>'MRC NP, CWE NP, P'!Q2517-'MRC NP, CWE NP, P'!S2517</f>
        <v>-2.8199999999999932</v>
      </c>
      <c r="H2517" s="88">
        <f>'MRC NP, CWE NP, P'!Q2517-'MRC NP, CWE NP, P'!T2517</f>
        <v>13.700000000000003</v>
      </c>
      <c r="I2517" s="88">
        <v>-5.4799999999999969</v>
      </c>
      <c r="J2517" s="88">
        <v>-21.999999999999993</v>
      </c>
      <c r="K2517" s="88">
        <v>-5.009999999999998</v>
      </c>
      <c r="L2517" s="89">
        <v>21.999999999999993</v>
      </c>
      <c r="M2517">
        <v>5</v>
      </c>
    </row>
    <row r="2518" spans="1:13" ht="15" x14ac:dyDescent="0.25">
      <c r="A2518" s="42" t="str">
        <f>'MRC NP, CWE NP, P'!A2518</f>
        <v>3a_hist</v>
      </c>
      <c r="B2518" s="43" t="str">
        <f>'MRC NP, CWE NP, P'!B2518</f>
        <v>A</v>
      </c>
      <c r="C2518" s="43" t="str">
        <f>'MRC NP, CWE NP, P'!C2518</f>
        <v>Winter</v>
      </c>
      <c r="D2518" s="43" t="str">
        <f>'MRC NP, CWE NP, P'!D2518</f>
        <v>Weekday</v>
      </c>
      <c r="E2518" s="43">
        <f>'MRC NP, CWE NP, P'!E2518</f>
        <v>20190114</v>
      </c>
      <c r="F2518" s="43">
        <f>'MRC NP, CWE NP, P'!F2518</f>
        <v>21</v>
      </c>
      <c r="G2518" s="88">
        <f>'MRC NP, CWE NP, P'!Q2518-'MRC NP, CWE NP, P'!S2518</f>
        <v>-12.600000000000001</v>
      </c>
      <c r="H2518" s="88">
        <f>'MRC NP, CWE NP, P'!Q2518-'MRC NP, CWE NP, P'!T2518</f>
        <v>7.1099999999999994</v>
      </c>
      <c r="I2518" s="88">
        <v>-2.5799999999999983</v>
      </c>
      <c r="J2518" s="88">
        <v>-22.29</v>
      </c>
      <c r="K2518" s="88">
        <v>-4.8999999999999986</v>
      </c>
      <c r="L2518" s="89">
        <v>22.29</v>
      </c>
      <c r="M2518">
        <v>5</v>
      </c>
    </row>
    <row r="2519" spans="1:13" ht="15" x14ac:dyDescent="0.25">
      <c r="A2519" s="42" t="str">
        <f>'MRC NP, CWE NP, P'!A2519</f>
        <v>3a_hist</v>
      </c>
      <c r="B2519" s="43" t="str">
        <f>'MRC NP, CWE NP, P'!B2519</f>
        <v>A</v>
      </c>
      <c r="C2519" s="43" t="str">
        <f>'MRC NP, CWE NP, P'!C2519</f>
        <v>Winter</v>
      </c>
      <c r="D2519" s="43" t="str">
        <f>'MRC NP, CWE NP, P'!D2519</f>
        <v>Weekday</v>
      </c>
      <c r="E2519" s="43">
        <f>'MRC NP, CWE NP, P'!E2519</f>
        <v>20190114</v>
      </c>
      <c r="F2519" s="43">
        <f>'MRC NP, CWE NP, P'!F2519</f>
        <v>22</v>
      </c>
      <c r="G2519" s="88">
        <f>'MRC NP, CWE NP, P'!Q2519-'MRC NP, CWE NP, P'!S2519</f>
        <v>-8.6499999999999986</v>
      </c>
      <c r="H2519" s="88">
        <f>'MRC NP, CWE NP, P'!Q2519-'MRC NP, CWE NP, P'!T2519</f>
        <v>9.9999999999980105E-3</v>
      </c>
      <c r="I2519" s="88">
        <v>-11.340000000000003</v>
      </c>
      <c r="J2519" s="88">
        <v>-20</v>
      </c>
      <c r="K2519" s="88">
        <v>-4.4200000000000017</v>
      </c>
      <c r="L2519" s="89">
        <v>20</v>
      </c>
      <c r="M2519">
        <v>5</v>
      </c>
    </row>
    <row r="2520" spans="1:13" ht="15" x14ac:dyDescent="0.25">
      <c r="A2520" s="42" t="str">
        <f>'MRC NP, CWE NP, P'!A2520</f>
        <v>3a_hist</v>
      </c>
      <c r="B2520" s="43" t="str">
        <f>'MRC NP, CWE NP, P'!B2520</f>
        <v>A</v>
      </c>
      <c r="C2520" s="43" t="str">
        <f>'MRC NP, CWE NP, P'!C2520</f>
        <v>Winter</v>
      </c>
      <c r="D2520" s="43" t="str">
        <f>'MRC NP, CWE NP, P'!D2520</f>
        <v>Weekday</v>
      </c>
      <c r="E2520" s="43">
        <f>'MRC NP, CWE NP, P'!E2520</f>
        <v>20190114</v>
      </c>
      <c r="F2520" s="43">
        <f>'MRC NP, CWE NP, P'!F2520</f>
        <v>23</v>
      </c>
      <c r="G2520" s="88">
        <f>'MRC NP, CWE NP, P'!Q2520-'MRC NP, CWE NP, P'!S2520</f>
        <v>-1.9599999999999937</v>
      </c>
      <c r="H2520" s="88">
        <f>'MRC NP, CWE NP, P'!Q2520-'MRC NP, CWE NP, P'!T2520</f>
        <v>6.480000000000004</v>
      </c>
      <c r="I2520" s="88">
        <v>-10.43</v>
      </c>
      <c r="J2520" s="88">
        <v>-18.869999999999997</v>
      </c>
      <c r="K2520" s="88">
        <v>-1.5200000000000031</v>
      </c>
      <c r="L2520" s="89">
        <v>18.869999999999997</v>
      </c>
      <c r="M2520">
        <v>5</v>
      </c>
    </row>
    <row r="2521" spans="1:13" ht="15" x14ac:dyDescent="0.25">
      <c r="A2521" s="42" t="str">
        <f>'MRC NP, CWE NP, P'!A2521</f>
        <v>3a_hist</v>
      </c>
      <c r="B2521" s="43" t="str">
        <f>'MRC NP, CWE NP, P'!B2521</f>
        <v>A</v>
      </c>
      <c r="C2521" s="43" t="str">
        <f>'MRC NP, CWE NP, P'!C2521</f>
        <v>Winter</v>
      </c>
      <c r="D2521" s="43" t="str">
        <f>'MRC NP, CWE NP, P'!D2521</f>
        <v>Weekday</v>
      </c>
      <c r="E2521" s="43">
        <f>'MRC NP, CWE NP, P'!E2521</f>
        <v>20190114</v>
      </c>
      <c r="F2521" s="43">
        <f>'MRC NP, CWE NP, P'!F2521</f>
        <v>24</v>
      </c>
      <c r="G2521" s="88">
        <f>'MRC NP, CWE NP, P'!Q2521-'MRC NP, CWE NP, P'!S2521</f>
        <v>-5.2299999999999969</v>
      </c>
      <c r="H2521" s="88">
        <f>'MRC NP, CWE NP, P'!Q2521-'MRC NP, CWE NP, P'!T2521</f>
        <v>4.07</v>
      </c>
      <c r="I2521" s="88">
        <v>-10.230000000000004</v>
      </c>
      <c r="J2521" s="88">
        <v>-19.53</v>
      </c>
      <c r="K2521" s="88">
        <v>-1.1200000000000045</v>
      </c>
      <c r="L2521" s="89">
        <v>19.53</v>
      </c>
      <c r="M2521">
        <v>5</v>
      </c>
    </row>
    <row r="2522" spans="1:13" ht="15" x14ac:dyDescent="0.25">
      <c r="A2522" s="42" t="str">
        <f>'MRC NP, CWE NP, P'!A2522</f>
        <v>3a_hist</v>
      </c>
      <c r="B2522" s="43" t="str">
        <f>'MRC NP, CWE NP, P'!B2522</f>
        <v>A</v>
      </c>
      <c r="C2522" s="43" t="str">
        <f>'MRC NP, CWE NP, P'!C2522</f>
        <v>Winter</v>
      </c>
      <c r="D2522" s="43" t="str">
        <f>'MRC NP, CWE NP, P'!D2522</f>
        <v>Weekday</v>
      </c>
      <c r="E2522" s="43">
        <f>'MRC NP, CWE NP, P'!E2522</f>
        <v>20190115</v>
      </c>
      <c r="F2522" s="43">
        <f>'MRC NP, CWE NP, P'!F2522</f>
        <v>1</v>
      </c>
      <c r="G2522" s="88">
        <f>'MRC NP, CWE NP, P'!Q2522-'MRC NP, CWE NP, P'!S2522</f>
        <v>1.740000000000002</v>
      </c>
      <c r="H2522" s="88">
        <f>'MRC NP, CWE NP, P'!Q2522-'MRC NP, CWE NP, P'!T2522</f>
        <v>11.25</v>
      </c>
      <c r="I2522" s="88">
        <v>-13.11</v>
      </c>
      <c r="J2522" s="88">
        <v>-22.619999999999997</v>
      </c>
      <c r="K2522" s="88">
        <v>-4.6599999999999966</v>
      </c>
      <c r="L2522" s="89">
        <v>24.36</v>
      </c>
      <c r="M2522">
        <v>5</v>
      </c>
    </row>
    <row r="2523" spans="1:13" ht="15" x14ac:dyDescent="0.25">
      <c r="A2523" s="42" t="str">
        <f>'MRC NP, CWE NP, P'!A2523</f>
        <v>3a_hist</v>
      </c>
      <c r="B2523" s="43" t="str">
        <f>'MRC NP, CWE NP, P'!B2523</f>
        <v>A</v>
      </c>
      <c r="C2523" s="43" t="str">
        <f>'MRC NP, CWE NP, P'!C2523</f>
        <v>Winter</v>
      </c>
      <c r="D2523" s="43" t="str">
        <f>'MRC NP, CWE NP, P'!D2523</f>
        <v>Weekday</v>
      </c>
      <c r="E2523" s="43">
        <f>'MRC NP, CWE NP, P'!E2523</f>
        <v>20190115</v>
      </c>
      <c r="F2523" s="43">
        <f>'MRC NP, CWE NP, P'!F2523</f>
        <v>2</v>
      </c>
      <c r="G2523" s="88">
        <f>'MRC NP, CWE NP, P'!Q2523-'MRC NP, CWE NP, P'!S2523</f>
        <v>0.18999999999999773</v>
      </c>
      <c r="H2523" s="88">
        <f>'MRC NP, CWE NP, P'!Q2523-'MRC NP, CWE NP, P'!T2523</f>
        <v>6.4399999999999977</v>
      </c>
      <c r="I2523" s="88">
        <v>-6.3300000000000054</v>
      </c>
      <c r="J2523" s="88">
        <v>-12.580000000000005</v>
      </c>
      <c r="K2523" s="88">
        <v>-2.6000000000000014</v>
      </c>
      <c r="L2523" s="89">
        <v>12.770000000000003</v>
      </c>
      <c r="M2523">
        <v>5</v>
      </c>
    </row>
    <row r="2524" spans="1:13" ht="15" x14ac:dyDescent="0.25">
      <c r="A2524" s="42" t="str">
        <f>'MRC NP, CWE NP, P'!A2524</f>
        <v>3a_hist</v>
      </c>
      <c r="B2524" s="43" t="str">
        <f>'MRC NP, CWE NP, P'!B2524</f>
        <v>A</v>
      </c>
      <c r="C2524" s="43" t="str">
        <f>'MRC NP, CWE NP, P'!C2524</f>
        <v>Winter</v>
      </c>
      <c r="D2524" s="43" t="str">
        <f>'MRC NP, CWE NP, P'!D2524</f>
        <v>Weekday</v>
      </c>
      <c r="E2524" s="43">
        <f>'MRC NP, CWE NP, P'!E2524</f>
        <v>20190115</v>
      </c>
      <c r="F2524" s="43">
        <f>'MRC NP, CWE NP, P'!F2524</f>
        <v>3</v>
      </c>
      <c r="G2524" s="88">
        <f>'MRC NP, CWE NP, P'!Q2524-'MRC NP, CWE NP, P'!S2524</f>
        <v>-4.0900000000000034</v>
      </c>
      <c r="H2524" s="88">
        <f>'MRC NP, CWE NP, P'!Q2524-'MRC NP, CWE NP, P'!T2524</f>
        <v>4.6099999999999994</v>
      </c>
      <c r="I2524" s="88">
        <v>-4.9200000000000017</v>
      </c>
      <c r="J2524" s="88">
        <v>-13.620000000000005</v>
      </c>
      <c r="K2524" s="88">
        <v>-2.8299999999999983</v>
      </c>
      <c r="L2524" s="89">
        <v>13.620000000000005</v>
      </c>
      <c r="M2524">
        <v>5</v>
      </c>
    </row>
    <row r="2525" spans="1:13" ht="15" x14ac:dyDescent="0.25">
      <c r="A2525" s="42" t="str">
        <f>'MRC NP, CWE NP, P'!A2525</f>
        <v>3a_hist</v>
      </c>
      <c r="B2525" s="43" t="str">
        <f>'MRC NP, CWE NP, P'!B2525</f>
        <v>A</v>
      </c>
      <c r="C2525" s="43" t="str">
        <f>'MRC NP, CWE NP, P'!C2525</f>
        <v>Winter</v>
      </c>
      <c r="D2525" s="43" t="str">
        <f>'MRC NP, CWE NP, P'!D2525</f>
        <v>Weekday</v>
      </c>
      <c r="E2525" s="43">
        <f>'MRC NP, CWE NP, P'!E2525</f>
        <v>20190115</v>
      </c>
      <c r="F2525" s="43">
        <f>'MRC NP, CWE NP, P'!F2525</f>
        <v>4</v>
      </c>
      <c r="G2525" s="88">
        <f>'MRC NP, CWE NP, P'!Q2525-'MRC NP, CWE NP, P'!S2525</f>
        <v>-2.779999999999994</v>
      </c>
      <c r="H2525" s="88">
        <f>'MRC NP, CWE NP, P'!Q2525-'MRC NP, CWE NP, P'!T2525</f>
        <v>2.0400000000000063</v>
      </c>
      <c r="I2525" s="88">
        <v>-3.6799999999999997</v>
      </c>
      <c r="J2525" s="88">
        <v>-8.5</v>
      </c>
      <c r="K2525" s="88">
        <v>-1.75</v>
      </c>
      <c r="L2525" s="89">
        <v>8.5</v>
      </c>
      <c r="M2525">
        <v>5</v>
      </c>
    </row>
    <row r="2526" spans="1:13" ht="15" x14ac:dyDescent="0.25">
      <c r="A2526" s="42" t="str">
        <f>'MRC NP, CWE NP, P'!A2526</f>
        <v>3a_hist</v>
      </c>
      <c r="B2526" s="43" t="str">
        <f>'MRC NP, CWE NP, P'!B2526</f>
        <v>A</v>
      </c>
      <c r="C2526" s="43" t="str">
        <f>'MRC NP, CWE NP, P'!C2526</f>
        <v>Winter</v>
      </c>
      <c r="D2526" s="43" t="str">
        <f>'MRC NP, CWE NP, P'!D2526</f>
        <v>Weekday</v>
      </c>
      <c r="E2526" s="43">
        <f>'MRC NP, CWE NP, P'!E2526</f>
        <v>20190115</v>
      </c>
      <c r="F2526" s="43">
        <f>'MRC NP, CWE NP, P'!F2526</f>
        <v>5</v>
      </c>
      <c r="G2526" s="88">
        <f>'MRC NP, CWE NP, P'!Q2526-'MRC NP, CWE NP, P'!S2526</f>
        <v>4.32</v>
      </c>
      <c r="H2526" s="88">
        <f>'MRC NP, CWE NP, P'!Q2526-'MRC NP, CWE NP, P'!T2526</f>
        <v>0</v>
      </c>
      <c r="I2526" s="88">
        <v>-10.66</v>
      </c>
      <c r="J2526" s="88">
        <v>-6.34</v>
      </c>
      <c r="K2526" s="88">
        <v>-1.2099999999999973</v>
      </c>
      <c r="L2526" s="89">
        <v>10.66</v>
      </c>
      <c r="M2526">
        <v>4</v>
      </c>
    </row>
    <row r="2527" spans="1:13" ht="15" x14ac:dyDescent="0.25">
      <c r="A2527" s="42" t="str">
        <f>'MRC NP, CWE NP, P'!A2527</f>
        <v>3a_hist</v>
      </c>
      <c r="B2527" s="43" t="str">
        <f>'MRC NP, CWE NP, P'!B2527</f>
        <v>A</v>
      </c>
      <c r="C2527" s="43" t="str">
        <f>'MRC NP, CWE NP, P'!C2527</f>
        <v>Winter</v>
      </c>
      <c r="D2527" s="43" t="str">
        <f>'MRC NP, CWE NP, P'!D2527</f>
        <v>Weekday</v>
      </c>
      <c r="E2527" s="43">
        <f>'MRC NP, CWE NP, P'!E2527</f>
        <v>20190115</v>
      </c>
      <c r="F2527" s="43">
        <f>'MRC NP, CWE NP, P'!F2527</f>
        <v>6</v>
      </c>
      <c r="G2527" s="88">
        <f>'MRC NP, CWE NP, P'!Q2527-'MRC NP, CWE NP, P'!S2527</f>
        <v>0.97999999999999687</v>
      </c>
      <c r="H2527" s="88">
        <f>'MRC NP, CWE NP, P'!Q2527-'MRC NP, CWE NP, P'!T2527</f>
        <v>0.70000000000000284</v>
      </c>
      <c r="I2527" s="88">
        <v>-10.869999999999997</v>
      </c>
      <c r="J2527" s="88">
        <v>-10.590000000000003</v>
      </c>
      <c r="K2527" s="88">
        <v>-2.0499999999999972</v>
      </c>
      <c r="L2527" s="89">
        <v>11.57</v>
      </c>
      <c r="M2527">
        <v>5</v>
      </c>
    </row>
    <row r="2528" spans="1:13" ht="15" x14ac:dyDescent="0.25">
      <c r="A2528" s="42" t="str">
        <f>'MRC NP, CWE NP, P'!A2528</f>
        <v>3a_hist</v>
      </c>
      <c r="B2528" s="43" t="str">
        <f>'MRC NP, CWE NP, P'!B2528</f>
        <v>A</v>
      </c>
      <c r="C2528" s="43" t="str">
        <f>'MRC NP, CWE NP, P'!C2528</f>
        <v>Winter</v>
      </c>
      <c r="D2528" s="43" t="str">
        <f>'MRC NP, CWE NP, P'!D2528</f>
        <v>Weekday</v>
      </c>
      <c r="E2528" s="43">
        <f>'MRC NP, CWE NP, P'!E2528</f>
        <v>20190115</v>
      </c>
      <c r="F2528" s="43">
        <f>'MRC NP, CWE NP, P'!F2528</f>
        <v>7</v>
      </c>
      <c r="G2528" s="88">
        <f>'MRC NP, CWE NP, P'!Q2528-'MRC NP, CWE NP, P'!S2528</f>
        <v>-2.4099999999999966</v>
      </c>
      <c r="H2528" s="88">
        <f>'MRC NP, CWE NP, P'!Q2528-'MRC NP, CWE NP, P'!T2528</f>
        <v>3.220000000000006</v>
      </c>
      <c r="I2528" s="88">
        <v>0</v>
      </c>
      <c r="J2528" s="88">
        <v>-5.6300000000000026</v>
      </c>
      <c r="K2528" s="88">
        <v>-1.230000000000004</v>
      </c>
      <c r="L2528" s="89">
        <v>5.6300000000000026</v>
      </c>
      <c r="M2528">
        <v>4</v>
      </c>
    </row>
    <row r="2529" spans="1:13" ht="15" x14ac:dyDescent="0.25">
      <c r="A2529" s="42" t="str">
        <f>'MRC NP, CWE NP, P'!A2529</f>
        <v>3a_hist</v>
      </c>
      <c r="B2529" s="43" t="str">
        <f>'MRC NP, CWE NP, P'!B2529</f>
        <v>A</v>
      </c>
      <c r="C2529" s="43" t="str">
        <f>'MRC NP, CWE NP, P'!C2529</f>
        <v>Winter</v>
      </c>
      <c r="D2529" s="43" t="str">
        <f>'MRC NP, CWE NP, P'!D2529</f>
        <v>Weekday</v>
      </c>
      <c r="E2529" s="43">
        <f>'MRC NP, CWE NP, P'!E2529</f>
        <v>20190115</v>
      </c>
      <c r="F2529" s="43">
        <f>'MRC NP, CWE NP, P'!F2529</f>
        <v>8</v>
      </c>
      <c r="G2529" s="88">
        <f>'MRC NP, CWE NP, P'!Q2529-'MRC NP, CWE NP, P'!S2529</f>
        <v>-7.3099999999999952</v>
      </c>
      <c r="H2529" s="88">
        <f>'MRC NP, CWE NP, P'!Q2529-'MRC NP, CWE NP, P'!T2529</f>
        <v>4.1099999999999994</v>
      </c>
      <c r="I2529" s="88">
        <v>-3.6000000000000014</v>
      </c>
      <c r="J2529" s="88">
        <v>-15.019999999999996</v>
      </c>
      <c r="K2529" s="88">
        <v>-6.2899999999999991</v>
      </c>
      <c r="L2529" s="89">
        <v>15.019999999999996</v>
      </c>
      <c r="M2529">
        <v>5</v>
      </c>
    </row>
    <row r="2530" spans="1:13" ht="15" x14ac:dyDescent="0.25">
      <c r="A2530" s="42" t="str">
        <f>'MRC NP, CWE NP, P'!A2530</f>
        <v>3a_hist</v>
      </c>
      <c r="B2530" s="43" t="str">
        <f>'MRC NP, CWE NP, P'!B2530</f>
        <v>A</v>
      </c>
      <c r="C2530" s="43" t="str">
        <f>'MRC NP, CWE NP, P'!C2530</f>
        <v>Winter</v>
      </c>
      <c r="D2530" s="43" t="str">
        <f>'MRC NP, CWE NP, P'!D2530</f>
        <v>Weekday</v>
      </c>
      <c r="E2530" s="43">
        <f>'MRC NP, CWE NP, P'!E2530</f>
        <v>20190115</v>
      </c>
      <c r="F2530" s="43">
        <f>'MRC NP, CWE NP, P'!F2530</f>
        <v>9</v>
      </c>
      <c r="G2530" s="88">
        <f>'MRC NP, CWE NP, P'!Q2530-'MRC NP, CWE NP, P'!S2530</f>
        <v>1.210000000000008</v>
      </c>
      <c r="H2530" s="88">
        <f>'MRC NP, CWE NP, P'!Q2530-'MRC NP, CWE NP, P'!T2530</f>
        <v>4.9300000000000068</v>
      </c>
      <c r="I2530" s="88">
        <v>-10.249999999999993</v>
      </c>
      <c r="J2530" s="88">
        <v>-13.969999999999992</v>
      </c>
      <c r="K2530" s="88">
        <v>-3.1899999999999977</v>
      </c>
      <c r="L2530" s="89">
        <v>15.18</v>
      </c>
      <c r="M2530">
        <v>5</v>
      </c>
    </row>
    <row r="2531" spans="1:13" ht="15" x14ac:dyDescent="0.25">
      <c r="A2531" s="42" t="str">
        <f>'MRC NP, CWE NP, P'!A2531</f>
        <v>3a_hist</v>
      </c>
      <c r="B2531" s="43" t="str">
        <f>'MRC NP, CWE NP, P'!B2531</f>
        <v>A</v>
      </c>
      <c r="C2531" s="43" t="str">
        <f>'MRC NP, CWE NP, P'!C2531</f>
        <v>Winter</v>
      </c>
      <c r="D2531" s="43" t="str">
        <f>'MRC NP, CWE NP, P'!D2531</f>
        <v>Weekday</v>
      </c>
      <c r="E2531" s="43">
        <f>'MRC NP, CWE NP, P'!E2531</f>
        <v>20190115</v>
      </c>
      <c r="F2531" s="43">
        <f>'MRC NP, CWE NP, P'!F2531</f>
        <v>10</v>
      </c>
      <c r="G2531" s="88">
        <f>'MRC NP, CWE NP, P'!Q2531-'MRC NP, CWE NP, P'!S2531</f>
        <v>-3.6200000000000045</v>
      </c>
      <c r="H2531" s="88">
        <f>'MRC NP, CWE NP, P'!Q2531-'MRC NP, CWE NP, P'!T2531</f>
        <v>8.2299999999999969</v>
      </c>
      <c r="I2531" s="88">
        <v>-1.8799999999999955</v>
      </c>
      <c r="J2531" s="88">
        <v>-13.729999999999997</v>
      </c>
      <c r="K2531" s="88">
        <v>-3.1599999999999966</v>
      </c>
      <c r="L2531" s="89">
        <v>13.729999999999997</v>
      </c>
      <c r="M2531">
        <v>5</v>
      </c>
    </row>
    <row r="2532" spans="1:13" ht="15" x14ac:dyDescent="0.25">
      <c r="A2532" s="42" t="str">
        <f>'MRC NP, CWE NP, P'!A2532</f>
        <v>3a_hist</v>
      </c>
      <c r="B2532" s="43" t="str">
        <f>'MRC NP, CWE NP, P'!B2532</f>
        <v>A</v>
      </c>
      <c r="C2532" s="43" t="str">
        <f>'MRC NP, CWE NP, P'!C2532</f>
        <v>Winter</v>
      </c>
      <c r="D2532" s="43" t="str">
        <f>'MRC NP, CWE NP, P'!D2532</f>
        <v>Weekday</v>
      </c>
      <c r="E2532" s="43">
        <f>'MRC NP, CWE NP, P'!E2532</f>
        <v>20190115</v>
      </c>
      <c r="F2532" s="43">
        <f>'MRC NP, CWE NP, P'!F2532</f>
        <v>11</v>
      </c>
      <c r="G2532" s="88">
        <f>'MRC NP, CWE NP, P'!Q2532-'MRC NP, CWE NP, P'!S2532</f>
        <v>0.79000000000000625</v>
      </c>
      <c r="H2532" s="88">
        <f>'MRC NP, CWE NP, P'!Q2532-'MRC NP, CWE NP, P'!T2532</f>
        <v>10.769999999999996</v>
      </c>
      <c r="I2532" s="88">
        <v>-6.3800000000000026</v>
      </c>
      <c r="J2532" s="88">
        <v>-16.359999999999992</v>
      </c>
      <c r="K2532" s="88">
        <v>-3.7800000000000011</v>
      </c>
      <c r="L2532" s="89">
        <v>17.149999999999999</v>
      </c>
      <c r="M2532">
        <v>5</v>
      </c>
    </row>
    <row r="2533" spans="1:13" ht="15" x14ac:dyDescent="0.25">
      <c r="A2533" s="42" t="str">
        <f>'MRC NP, CWE NP, P'!A2533</f>
        <v>3a_hist</v>
      </c>
      <c r="B2533" s="43" t="str">
        <f>'MRC NP, CWE NP, P'!B2533</f>
        <v>A</v>
      </c>
      <c r="C2533" s="43" t="str">
        <f>'MRC NP, CWE NP, P'!C2533</f>
        <v>Winter</v>
      </c>
      <c r="D2533" s="43" t="str">
        <f>'MRC NP, CWE NP, P'!D2533</f>
        <v>Weekday</v>
      </c>
      <c r="E2533" s="43">
        <f>'MRC NP, CWE NP, P'!E2533</f>
        <v>20190115</v>
      </c>
      <c r="F2533" s="43">
        <f>'MRC NP, CWE NP, P'!F2533</f>
        <v>12</v>
      </c>
      <c r="G2533" s="88">
        <f>'MRC NP, CWE NP, P'!Q2533-'MRC NP, CWE NP, P'!S2533</f>
        <v>-10.230000000000004</v>
      </c>
      <c r="H2533" s="88">
        <f>'MRC NP, CWE NP, P'!Q2533-'MRC NP, CWE NP, P'!T2533</f>
        <v>2.9699999999999989</v>
      </c>
      <c r="I2533" s="88">
        <v>-1.8200000000000003</v>
      </c>
      <c r="J2533" s="88">
        <v>-15.020000000000003</v>
      </c>
      <c r="K2533" s="88">
        <v>-3.470000000000006</v>
      </c>
      <c r="L2533" s="89">
        <v>15.020000000000003</v>
      </c>
      <c r="M2533">
        <v>5</v>
      </c>
    </row>
    <row r="2534" spans="1:13" ht="15" x14ac:dyDescent="0.25">
      <c r="A2534" s="42" t="str">
        <f>'MRC NP, CWE NP, P'!A2534</f>
        <v>3a_hist</v>
      </c>
      <c r="B2534" s="43" t="str">
        <f>'MRC NP, CWE NP, P'!B2534</f>
        <v>A</v>
      </c>
      <c r="C2534" s="43" t="str">
        <f>'MRC NP, CWE NP, P'!C2534</f>
        <v>Winter</v>
      </c>
      <c r="D2534" s="43" t="str">
        <f>'MRC NP, CWE NP, P'!D2534</f>
        <v>Weekday</v>
      </c>
      <c r="E2534" s="43">
        <f>'MRC NP, CWE NP, P'!E2534</f>
        <v>20190115</v>
      </c>
      <c r="F2534" s="43">
        <f>'MRC NP, CWE NP, P'!F2534</f>
        <v>13</v>
      </c>
      <c r="G2534" s="88">
        <f>'MRC NP, CWE NP, P'!Q2534-'MRC NP, CWE NP, P'!S2534</f>
        <v>-8.1700000000000088</v>
      </c>
      <c r="H2534" s="88">
        <f>'MRC NP, CWE NP, P'!Q2534-'MRC NP, CWE NP, P'!T2534</f>
        <v>4.3599999999999994</v>
      </c>
      <c r="I2534" s="88">
        <v>-1.7899999999999991</v>
      </c>
      <c r="J2534" s="88">
        <v>-14.320000000000007</v>
      </c>
      <c r="K2534" s="88">
        <v>-3.3400000000000034</v>
      </c>
      <c r="L2534" s="89">
        <v>14.320000000000007</v>
      </c>
      <c r="M2534">
        <v>5</v>
      </c>
    </row>
    <row r="2535" spans="1:13" ht="15" x14ac:dyDescent="0.25">
      <c r="A2535" s="42" t="str">
        <f>'MRC NP, CWE NP, P'!A2535</f>
        <v>3a_hist</v>
      </c>
      <c r="B2535" s="43" t="str">
        <f>'MRC NP, CWE NP, P'!B2535</f>
        <v>A</v>
      </c>
      <c r="C2535" s="43" t="str">
        <f>'MRC NP, CWE NP, P'!C2535</f>
        <v>Winter</v>
      </c>
      <c r="D2535" s="43" t="str">
        <f>'MRC NP, CWE NP, P'!D2535</f>
        <v>Weekday</v>
      </c>
      <c r="E2535" s="43">
        <f>'MRC NP, CWE NP, P'!E2535</f>
        <v>20190115</v>
      </c>
      <c r="F2535" s="43">
        <f>'MRC NP, CWE NP, P'!F2535</f>
        <v>14</v>
      </c>
      <c r="G2535" s="88">
        <f>'MRC NP, CWE NP, P'!Q2535-'MRC NP, CWE NP, P'!S2535</f>
        <v>-6.720000000000006</v>
      </c>
      <c r="H2535" s="88">
        <f>'MRC NP, CWE NP, P'!Q2535-'MRC NP, CWE NP, P'!T2535</f>
        <v>2.6699999999999946</v>
      </c>
      <c r="I2535" s="88">
        <v>-1.7700000000000031</v>
      </c>
      <c r="J2535" s="88">
        <v>-11.160000000000004</v>
      </c>
      <c r="K2535" s="88">
        <v>-2.6000000000000014</v>
      </c>
      <c r="L2535" s="89">
        <v>11.160000000000004</v>
      </c>
      <c r="M2535">
        <v>5</v>
      </c>
    </row>
    <row r="2536" spans="1:13" ht="15" x14ac:dyDescent="0.25">
      <c r="A2536" s="42" t="str">
        <f>'MRC NP, CWE NP, P'!A2536</f>
        <v>3a_hist</v>
      </c>
      <c r="B2536" s="43" t="str">
        <f>'MRC NP, CWE NP, P'!B2536</f>
        <v>A</v>
      </c>
      <c r="C2536" s="43" t="str">
        <f>'MRC NP, CWE NP, P'!C2536</f>
        <v>Winter</v>
      </c>
      <c r="D2536" s="43" t="str">
        <f>'MRC NP, CWE NP, P'!D2536</f>
        <v>Weekday</v>
      </c>
      <c r="E2536" s="43">
        <f>'MRC NP, CWE NP, P'!E2536</f>
        <v>20190115</v>
      </c>
      <c r="F2536" s="43">
        <f>'MRC NP, CWE NP, P'!F2536</f>
        <v>15</v>
      </c>
      <c r="G2536" s="88">
        <f>'MRC NP, CWE NP, P'!Q2536-'MRC NP, CWE NP, P'!S2536</f>
        <v>-4.6700000000000017</v>
      </c>
      <c r="H2536" s="88">
        <f>'MRC NP, CWE NP, P'!Q2536-'MRC NP, CWE NP, P'!T2536</f>
        <v>0.45000000000000284</v>
      </c>
      <c r="I2536" s="88">
        <v>-1.75</v>
      </c>
      <c r="J2536" s="88">
        <v>-6.8700000000000045</v>
      </c>
      <c r="K2536" s="88">
        <v>-1.480000000000004</v>
      </c>
      <c r="L2536" s="89">
        <v>6.8700000000000045</v>
      </c>
      <c r="M2536">
        <v>5</v>
      </c>
    </row>
    <row r="2537" spans="1:13" ht="15" x14ac:dyDescent="0.25">
      <c r="A2537" s="42" t="str">
        <f>'MRC NP, CWE NP, P'!A2537</f>
        <v>3a_hist</v>
      </c>
      <c r="B2537" s="43" t="str">
        <f>'MRC NP, CWE NP, P'!B2537</f>
        <v>A</v>
      </c>
      <c r="C2537" s="43" t="str">
        <f>'MRC NP, CWE NP, P'!C2537</f>
        <v>Winter</v>
      </c>
      <c r="D2537" s="43" t="str">
        <f>'MRC NP, CWE NP, P'!D2537</f>
        <v>Weekday</v>
      </c>
      <c r="E2537" s="43">
        <f>'MRC NP, CWE NP, P'!E2537</f>
        <v>20190115</v>
      </c>
      <c r="F2537" s="43">
        <f>'MRC NP, CWE NP, P'!F2537</f>
        <v>16</v>
      </c>
      <c r="G2537" s="88">
        <f>'MRC NP, CWE NP, P'!Q2537-'MRC NP, CWE NP, P'!S2537</f>
        <v>-1.2999999999999972</v>
      </c>
      <c r="H2537" s="88">
        <f>'MRC NP, CWE NP, P'!Q2537-'MRC NP, CWE NP, P'!T2537</f>
        <v>2.0600000000000023</v>
      </c>
      <c r="I2537" s="88">
        <v>-1.7299999999999969</v>
      </c>
      <c r="J2537" s="88">
        <v>-5.0899999999999963</v>
      </c>
      <c r="K2537" s="88">
        <v>-1.1199999999999974</v>
      </c>
      <c r="L2537" s="89">
        <v>5.0899999999999963</v>
      </c>
      <c r="M2537">
        <v>5</v>
      </c>
    </row>
    <row r="2538" spans="1:13" ht="15" x14ac:dyDescent="0.25">
      <c r="A2538" s="42" t="str">
        <f>'MRC NP, CWE NP, P'!A2538</f>
        <v>3a_hist</v>
      </c>
      <c r="B2538" s="43" t="str">
        <f>'MRC NP, CWE NP, P'!B2538</f>
        <v>A</v>
      </c>
      <c r="C2538" s="43" t="str">
        <f>'MRC NP, CWE NP, P'!C2538</f>
        <v>Winter</v>
      </c>
      <c r="D2538" s="43" t="str">
        <f>'MRC NP, CWE NP, P'!D2538</f>
        <v>Weekday</v>
      </c>
      <c r="E2538" s="43">
        <f>'MRC NP, CWE NP, P'!E2538</f>
        <v>20190115</v>
      </c>
      <c r="F2538" s="43">
        <f>'MRC NP, CWE NP, P'!F2538</f>
        <v>17</v>
      </c>
      <c r="G2538" s="88">
        <f>'MRC NP, CWE NP, P'!Q2538-'MRC NP, CWE NP, P'!S2538</f>
        <v>2.0900000000000034</v>
      </c>
      <c r="H2538" s="88">
        <f>'MRC NP, CWE NP, P'!Q2538-'MRC NP, CWE NP, P'!T2538</f>
        <v>8.970000000000006</v>
      </c>
      <c r="I2538" s="88">
        <v>-9.5899999999999963</v>
      </c>
      <c r="J2538" s="88">
        <v>-16.47</v>
      </c>
      <c r="K2538" s="88">
        <v>-3.7399999999999949</v>
      </c>
      <c r="L2538" s="89">
        <v>18.560000000000002</v>
      </c>
      <c r="M2538">
        <v>5</v>
      </c>
    </row>
    <row r="2539" spans="1:13" ht="15" x14ac:dyDescent="0.25">
      <c r="A2539" s="42" t="str">
        <f>'MRC NP, CWE NP, P'!A2539</f>
        <v>3a_hist</v>
      </c>
      <c r="B2539" s="43" t="str">
        <f>'MRC NP, CWE NP, P'!B2539</f>
        <v>A</v>
      </c>
      <c r="C2539" s="43" t="str">
        <f>'MRC NP, CWE NP, P'!C2539</f>
        <v>Winter</v>
      </c>
      <c r="D2539" s="43" t="str">
        <f>'MRC NP, CWE NP, P'!D2539</f>
        <v>Weekday</v>
      </c>
      <c r="E2539" s="43">
        <f>'MRC NP, CWE NP, P'!E2539</f>
        <v>20190115</v>
      </c>
      <c r="F2539" s="43">
        <f>'MRC NP, CWE NP, P'!F2539</f>
        <v>18</v>
      </c>
      <c r="G2539" s="88">
        <f>'MRC NP, CWE NP, P'!Q2539-'MRC NP, CWE NP, P'!S2539</f>
        <v>1.6400000000000006</v>
      </c>
      <c r="H2539" s="88">
        <f>'MRC NP, CWE NP, P'!Q2539-'MRC NP, CWE NP, P'!T2539</f>
        <v>10.090000000000003</v>
      </c>
      <c r="I2539" s="88">
        <v>-8.6199999999999974</v>
      </c>
      <c r="J2539" s="88">
        <v>-17.07</v>
      </c>
      <c r="K2539" s="88">
        <v>-3.8900000000000006</v>
      </c>
      <c r="L2539" s="89">
        <v>18.71</v>
      </c>
      <c r="M2539">
        <v>5</v>
      </c>
    </row>
    <row r="2540" spans="1:13" ht="15" x14ac:dyDescent="0.25">
      <c r="A2540" s="42" t="str">
        <f>'MRC NP, CWE NP, P'!A2540</f>
        <v>3a_hist</v>
      </c>
      <c r="B2540" s="43" t="str">
        <f>'MRC NP, CWE NP, P'!B2540</f>
        <v>A</v>
      </c>
      <c r="C2540" s="43" t="str">
        <f>'MRC NP, CWE NP, P'!C2540</f>
        <v>Winter</v>
      </c>
      <c r="D2540" s="43" t="str">
        <f>'MRC NP, CWE NP, P'!D2540</f>
        <v>Weekday</v>
      </c>
      <c r="E2540" s="43">
        <f>'MRC NP, CWE NP, P'!E2540</f>
        <v>20190115</v>
      </c>
      <c r="F2540" s="43">
        <f>'MRC NP, CWE NP, P'!F2540</f>
        <v>19</v>
      </c>
      <c r="G2540" s="88">
        <f>'MRC NP, CWE NP, P'!Q2540-'MRC NP, CWE NP, P'!S2540</f>
        <v>-13.180000000000007</v>
      </c>
      <c r="H2540" s="88">
        <f>'MRC NP, CWE NP, P'!Q2540-'MRC NP, CWE NP, P'!T2540</f>
        <v>9.86</v>
      </c>
      <c r="I2540" s="88">
        <v>-4.6300000000000026</v>
      </c>
      <c r="J2540" s="88">
        <v>-27.670000000000009</v>
      </c>
      <c r="K2540" s="88">
        <v>-6.740000000000002</v>
      </c>
      <c r="L2540" s="89">
        <v>27.670000000000009</v>
      </c>
      <c r="M2540">
        <v>5</v>
      </c>
    </row>
    <row r="2541" spans="1:13" ht="15" x14ac:dyDescent="0.25">
      <c r="A2541" s="42" t="str">
        <f>'MRC NP, CWE NP, P'!A2541</f>
        <v>3a_hist</v>
      </c>
      <c r="B2541" s="43" t="str">
        <f>'MRC NP, CWE NP, P'!B2541</f>
        <v>A</v>
      </c>
      <c r="C2541" s="43" t="str">
        <f>'MRC NP, CWE NP, P'!C2541</f>
        <v>Winter</v>
      </c>
      <c r="D2541" s="43" t="str">
        <f>'MRC NP, CWE NP, P'!D2541</f>
        <v>Weekday</v>
      </c>
      <c r="E2541" s="43">
        <f>'MRC NP, CWE NP, P'!E2541</f>
        <v>20190115</v>
      </c>
      <c r="F2541" s="43">
        <f>'MRC NP, CWE NP, P'!F2541</f>
        <v>20</v>
      </c>
      <c r="G2541" s="88">
        <f>'MRC NP, CWE NP, P'!Q2541-'MRC NP, CWE NP, P'!S2541</f>
        <v>-9.1000000000000085</v>
      </c>
      <c r="H2541" s="88">
        <f>'MRC NP, CWE NP, P'!Q2541-'MRC NP, CWE NP, P'!T2541</f>
        <v>10.86</v>
      </c>
      <c r="I2541" s="88">
        <v>-11.969999999999999</v>
      </c>
      <c r="J2541" s="88">
        <v>-31.930000000000007</v>
      </c>
      <c r="K2541" s="88">
        <v>-7.4500000000000028</v>
      </c>
      <c r="L2541" s="89">
        <v>31.930000000000007</v>
      </c>
      <c r="M2541">
        <v>5</v>
      </c>
    </row>
    <row r="2542" spans="1:13" ht="15" x14ac:dyDescent="0.25">
      <c r="A2542" s="42" t="str">
        <f>'MRC NP, CWE NP, P'!A2542</f>
        <v>3a_hist</v>
      </c>
      <c r="B2542" s="43" t="str">
        <f>'MRC NP, CWE NP, P'!B2542</f>
        <v>A</v>
      </c>
      <c r="C2542" s="43" t="str">
        <f>'MRC NP, CWE NP, P'!C2542</f>
        <v>Winter</v>
      </c>
      <c r="D2542" s="43" t="str">
        <f>'MRC NP, CWE NP, P'!D2542</f>
        <v>Weekday</v>
      </c>
      <c r="E2542" s="43">
        <f>'MRC NP, CWE NP, P'!E2542</f>
        <v>20190115</v>
      </c>
      <c r="F2542" s="43">
        <f>'MRC NP, CWE NP, P'!F2542</f>
        <v>21</v>
      </c>
      <c r="G2542" s="88">
        <f>'MRC NP, CWE NP, P'!Q2542-'MRC NP, CWE NP, P'!S2542</f>
        <v>-15</v>
      </c>
      <c r="H2542" s="88">
        <f>'MRC NP, CWE NP, P'!Q2542-'MRC NP, CWE NP, P'!T2542</f>
        <v>4.1199999999999974</v>
      </c>
      <c r="I2542" s="88">
        <v>-10.560000000000002</v>
      </c>
      <c r="J2542" s="88">
        <v>-29.68</v>
      </c>
      <c r="K2542" s="88">
        <v>-6.7700000000000031</v>
      </c>
      <c r="L2542" s="89">
        <v>29.68</v>
      </c>
      <c r="M2542">
        <v>5</v>
      </c>
    </row>
    <row r="2543" spans="1:13" ht="15" x14ac:dyDescent="0.25">
      <c r="A2543" s="42" t="str">
        <f>'MRC NP, CWE NP, P'!A2543</f>
        <v>3a_hist</v>
      </c>
      <c r="B2543" s="43" t="str">
        <f>'MRC NP, CWE NP, P'!B2543</f>
        <v>A</v>
      </c>
      <c r="C2543" s="43" t="str">
        <f>'MRC NP, CWE NP, P'!C2543</f>
        <v>Winter</v>
      </c>
      <c r="D2543" s="43" t="str">
        <f>'MRC NP, CWE NP, P'!D2543</f>
        <v>Weekday</v>
      </c>
      <c r="E2543" s="43">
        <f>'MRC NP, CWE NP, P'!E2543</f>
        <v>20190115</v>
      </c>
      <c r="F2543" s="43">
        <f>'MRC NP, CWE NP, P'!F2543</f>
        <v>22</v>
      </c>
      <c r="G2543" s="88">
        <f>'MRC NP, CWE NP, P'!Q2543-'MRC NP, CWE NP, P'!S2543</f>
        <v>-11.880000000000003</v>
      </c>
      <c r="H2543" s="88">
        <f>'MRC NP, CWE NP, P'!Q2543-'MRC NP, CWE NP, P'!T2543</f>
        <v>-9.9999999999980105E-3</v>
      </c>
      <c r="I2543" s="88">
        <v>-10.100000000000001</v>
      </c>
      <c r="J2543" s="88">
        <v>-21.970000000000006</v>
      </c>
      <c r="K2543" s="88">
        <v>-4.8100000000000023</v>
      </c>
      <c r="L2543" s="89">
        <v>21.970000000000006</v>
      </c>
      <c r="M2543">
        <v>5</v>
      </c>
    </row>
    <row r="2544" spans="1:13" ht="15" x14ac:dyDescent="0.25">
      <c r="A2544" s="42" t="str">
        <f>'MRC NP, CWE NP, P'!A2544</f>
        <v>3a_hist</v>
      </c>
      <c r="B2544" s="43" t="str">
        <f>'MRC NP, CWE NP, P'!B2544</f>
        <v>A</v>
      </c>
      <c r="C2544" s="43" t="str">
        <f>'MRC NP, CWE NP, P'!C2544</f>
        <v>Winter</v>
      </c>
      <c r="D2544" s="43" t="str">
        <f>'MRC NP, CWE NP, P'!D2544</f>
        <v>Weekday</v>
      </c>
      <c r="E2544" s="43">
        <f>'MRC NP, CWE NP, P'!E2544</f>
        <v>20190115</v>
      </c>
      <c r="F2544" s="43">
        <f>'MRC NP, CWE NP, P'!F2544</f>
        <v>23</v>
      </c>
      <c r="G2544" s="88">
        <f>'MRC NP, CWE NP, P'!Q2544-'MRC NP, CWE NP, P'!S2544</f>
        <v>-7.9600000000000009</v>
      </c>
      <c r="H2544" s="88">
        <f>'MRC NP, CWE NP, P'!Q2544-'MRC NP, CWE NP, P'!T2544</f>
        <v>0.17999999999999972</v>
      </c>
      <c r="I2544" s="88">
        <v>-9.1499999999999986</v>
      </c>
      <c r="J2544" s="88">
        <v>-17.29</v>
      </c>
      <c r="K2544" s="88">
        <v>-18.329999999999998</v>
      </c>
      <c r="L2544" s="89">
        <v>18.329999999999998</v>
      </c>
      <c r="M2544">
        <v>5</v>
      </c>
    </row>
    <row r="2545" spans="1:13" ht="15" x14ac:dyDescent="0.25">
      <c r="A2545" s="42" t="str">
        <f>'MRC NP, CWE NP, P'!A2545</f>
        <v>3a_hist</v>
      </c>
      <c r="B2545" s="43" t="str">
        <f>'MRC NP, CWE NP, P'!B2545</f>
        <v>A</v>
      </c>
      <c r="C2545" s="43" t="str">
        <f>'MRC NP, CWE NP, P'!C2545</f>
        <v>Winter</v>
      </c>
      <c r="D2545" s="43" t="str">
        <f>'MRC NP, CWE NP, P'!D2545</f>
        <v>Weekday</v>
      </c>
      <c r="E2545" s="43">
        <f>'MRC NP, CWE NP, P'!E2545</f>
        <v>20190115</v>
      </c>
      <c r="F2545" s="43">
        <f>'MRC NP, CWE NP, P'!F2545</f>
        <v>24</v>
      </c>
      <c r="G2545" s="88">
        <f>'MRC NP, CWE NP, P'!Q2545-'MRC NP, CWE NP, P'!S2545</f>
        <v>-5.3700000000000045</v>
      </c>
      <c r="H2545" s="88">
        <f>'MRC NP, CWE NP, P'!Q2545-'MRC NP, CWE NP, P'!T2545</f>
        <v>3.5</v>
      </c>
      <c r="I2545" s="88">
        <v>-15.089999999999996</v>
      </c>
      <c r="J2545" s="88">
        <v>-23.96</v>
      </c>
      <c r="K2545" s="88">
        <v>-4.9699999999999989</v>
      </c>
      <c r="L2545" s="89">
        <v>23.96</v>
      </c>
      <c r="M2545">
        <v>5</v>
      </c>
    </row>
    <row r="2546" spans="1:13" ht="15" x14ac:dyDescent="0.25">
      <c r="A2546" s="42" t="str">
        <f>'MRC NP, CWE NP, P'!A2546</f>
        <v>3a_hist</v>
      </c>
      <c r="B2546" s="43" t="str">
        <f>'MRC NP, CWE NP, P'!B2546</f>
        <v>A</v>
      </c>
      <c r="C2546" s="43" t="str">
        <f>'MRC NP, CWE NP, P'!C2546</f>
        <v>Winter</v>
      </c>
      <c r="D2546" s="43" t="str">
        <f>'MRC NP, CWE NP, P'!D2546</f>
        <v>Weekday</v>
      </c>
      <c r="E2546" s="43">
        <f>'MRC NP, CWE NP, P'!E2546</f>
        <v>20190116</v>
      </c>
      <c r="F2546" s="43">
        <f>'MRC NP, CWE NP, P'!F2546</f>
        <v>1</v>
      </c>
      <c r="G2546" s="88">
        <f>'MRC NP, CWE NP, P'!Q2546-'MRC NP, CWE NP, P'!S2546</f>
        <v>-11.79</v>
      </c>
      <c r="H2546" s="88">
        <f>'MRC NP, CWE NP, P'!Q2546-'MRC NP, CWE NP, P'!T2546</f>
        <v>6.2800000000000011</v>
      </c>
      <c r="I2546" s="88">
        <v>-12.829999999999998</v>
      </c>
      <c r="J2546" s="88">
        <v>-30.9</v>
      </c>
      <c r="K2546" s="88">
        <v>-6.4699999999999989</v>
      </c>
      <c r="L2546" s="89">
        <v>30.9</v>
      </c>
      <c r="M2546">
        <v>5</v>
      </c>
    </row>
    <row r="2547" spans="1:13" ht="15" x14ac:dyDescent="0.25">
      <c r="A2547" s="42" t="str">
        <f>'MRC NP, CWE NP, P'!A2547</f>
        <v>3a_hist</v>
      </c>
      <c r="B2547" s="43" t="str">
        <f>'MRC NP, CWE NP, P'!B2547</f>
        <v>A</v>
      </c>
      <c r="C2547" s="43" t="str">
        <f>'MRC NP, CWE NP, P'!C2547</f>
        <v>Winter</v>
      </c>
      <c r="D2547" s="43" t="str">
        <f>'MRC NP, CWE NP, P'!D2547</f>
        <v>Weekday</v>
      </c>
      <c r="E2547" s="43">
        <f>'MRC NP, CWE NP, P'!E2547</f>
        <v>20190116</v>
      </c>
      <c r="F2547" s="43">
        <f>'MRC NP, CWE NP, P'!F2547</f>
        <v>2</v>
      </c>
      <c r="G2547" s="88">
        <f>'MRC NP, CWE NP, P'!Q2547-'MRC NP, CWE NP, P'!S2547</f>
        <v>-20.810000000000002</v>
      </c>
      <c r="H2547" s="88">
        <f>'MRC NP, CWE NP, P'!Q2547-'MRC NP, CWE NP, P'!T2547</f>
        <v>-3.2999999999999972</v>
      </c>
      <c r="I2547" s="88">
        <v>-9.009999999999998</v>
      </c>
      <c r="J2547" s="88">
        <v>-26.520000000000003</v>
      </c>
      <c r="K2547" s="88">
        <v>-5.5900000000000034</v>
      </c>
      <c r="L2547" s="89">
        <v>26.520000000000003</v>
      </c>
      <c r="M2547">
        <v>5</v>
      </c>
    </row>
    <row r="2548" spans="1:13" ht="15" x14ac:dyDescent="0.25">
      <c r="A2548" s="42" t="str">
        <f>'MRC NP, CWE NP, P'!A2548</f>
        <v>3a_hist</v>
      </c>
      <c r="B2548" s="43" t="str">
        <f>'MRC NP, CWE NP, P'!B2548</f>
        <v>A</v>
      </c>
      <c r="C2548" s="43" t="str">
        <f>'MRC NP, CWE NP, P'!C2548</f>
        <v>Winter</v>
      </c>
      <c r="D2548" s="43" t="str">
        <f>'MRC NP, CWE NP, P'!D2548</f>
        <v>Weekday</v>
      </c>
      <c r="E2548" s="43">
        <f>'MRC NP, CWE NP, P'!E2548</f>
        <v>20190116</v>
      </c>
      <c r="F2548" s="43">
        <f>'MRC NP, CWE NP, P'!F2548</f>
        <v>3</v>
      </c>
      <c r="G2548" s="88">
        <f>'MRC NP, CWE NP, P'!Q2548-'MRC NP, CWE NP, P'!S2548</f>
        <v>-10.830000000000005</v>
      </c>
      <c r="H2548" s="88">
        <f>'MRC NP, CWE NP, P'!Q2548-'MRC NP, CWE NP, P'!T2548</f>
        <v>-1.6500000000000057</v>
      </c>
      <c r="I2548" s="88">
        <v>-11.43</v>
      </c>
      <c r="J2548" s="88">
        <v>-20.61</v>
      </c>
      <c r="K2548" s="88">
        <v>-4.2999999999999972</v>
      </c>
      <c r="L2548" s="89">
        <v>20.61</v>
      </c>
      <c r="M2548">
        <v>5</v>
      </c>
    </row>
    <row r="2549" spans="1:13" ht="15" x14ac:dyDescent="0.25">
      <c r="A2549" s="42" t="str">
        <f>'MRC NP, CWE NP, P'!A2549</f>
        <v>3a_hist</v>
      </c>
      <c r="B2549" s="43" t="str">
        <f>'MRC NP, CWE NP, P'!B2549</f>
        <v>A</v>
      </c>
      <c r="C2549" s="43" t="str">
        <f>'MRC NP, CWE NP, P'!C2549</f>
        <v>Winter</v>
      </c>
      <c r="D2549" s="43" t="str">
        <f>'MRC NP, CWE NP, P'!D2549</f>
        <v>Weekday</v>
      </c>
      <c r="E2549" s="43">
        <f>'MRC NP, CWE NP, P'!E2549</f>
        <v>20190116</v>
      </c>
      <c r="F2549" s="43">
        <f>'MRC NP, CWE NP, P'!F2549</f>
        <v>4</v>
      </c>
      <c r="G2549" s="88">
        <f>'MRC NP, CWE NP, P'!Q2549-'MRC NP, CWE NP, P'!S2549</f>
        <v>-2.3700000000000045</v>
      </c>
      <c r="H2549" s="88">
        <f>'MRC NP, CWE NP, P'!Q2549-'MRC NP, CWE NP, P'!T2549</f>
        <v>0.44999999999999574</v>
      </c>
      <c r="I2549" s="88">
        <v>-8.980000000000004</v>
      </c>
      <c r="J2549" s="88">
        <v>-11.800000000000004</v>
      </c>
      <c r="K2549" s="88">
        <v>-2.4400000000000048</v>
      </c>
      <c r="L2549" s="89">
        <v>11.800000000000004</v>
      </c>
      <c r="M2549">
        <v>5</v>
      </c>
    </row>
    <row r="2550" spans="1:13" ht="15" x14ac:dyDescent="0.25">
      <c r="A2550" s="42" t="str">
        <f>'MRC NP, CWE NP, P'!A2550</f>
        <v>3a_hist</v>
      </c>
      <c r="B2550" s="43" t="str">
        <f>'MRC NP, CWE NP, P'!B2550</f>
        <v>A</v>
      </c>
      <c r="C2550" s="43" t="str">
        <f>'MRC NP, CWE NP, P'!C2550</f>
        <v>Winter</v>
      </c>
      <c r="D2550" s="43" t="str">
        <f>'MRC NP, CWE NP, P'!D2550</f>
        <v>Weekday</v>
      </c>
      <c r="E2550" s="43">
        <f>'MRC NP, CWE NP, P'!E2550</f>
        <v>20190116</v>
      </c>
      <c r="F2550" s="43">
        <f>'MRC NP, CWE NP, P'!F2550</f>
        <v>5</v>
      </c>
      <c r="G2550" s="88">
        <f>'MRC NP, CWE NP, P'!Q2550-'MRC NP, CWE NP, P'!S2550</f>
        <v>-5.3700000000000045</v>
      </c>
      <c r="H2550" s="88">
        <f>'MRC NP, CWE NP, P'!Q2550-'MRC NP, CWE NP, P'!T2550</f>
        <v>-0.40000000000000568</v>
      </c>
      <c r="I2550" s="88">
        <v>-5.9200000000000017</v>
      </c>
      <c r="J2550" s="88">
        <v>-10.89</v>
      </c>
      <c r="K2550" s="88">
        <v>-2.3100000000000023</v>
      </c>
      <c r="L2550" s="89">
        <v>10.89</v>
      </c>
      <c r="M2550">
        <v>5</v>
      </c>
    </row>
    <row r="2551" spans="1:13" ht="15" x14ac:dyDescent="0.25">
      <c r="A2551" s="42" t="str">
        <f>'MRC NP, CWE NP, P'!A2551</f>
        <v>3a_hist</v>
      </c>
      <c r="B2551" s="43" t="str">
        <f>'MRC NP, CWE NP, P'!B2551</f>
        <v>A</v>
      </c>
      <c r="C2551" s="43" t="str">
        <f>'MRC NP, CWE NP, P'!C2551</f>
        <v>Winter</v>
      </c>
      <c r="D2551" s="43" t="str">
        <f>'MRC NP, CWE NP, P'!D2551</f>
        <v>Weekday</v>
      </c>
      <c r="E2551" s="43">
        <f>'MRC NP, CWE NP, P'!E2551</f>
        <v>20190116</v>
      </c>
      <c r="F2551" s="43">
        <f>'MRC NP, CWE NP, P'!F2551</f>
        <v>6</v>
      </c>
      <c r="G2551" s="88">
        <f>'MRC NP, CWE NP, P'!Q2551-'MRC NP, CWE NP, P'!S2551</f>
        <v>-8.730000000000004</v>
      </c>
      <c r="H2551" s="88">
        <f>'MRC NP, CWE NP, P'!Q2551-'MRC NP, CWE NP, P'!T2551</f>
        <v>7.6000000000000014</v>
      </c>
      <c r="I2551" s="88">
        <v>-3.8900000000000006</v>
      </c>
      <c r="J2551" s="88">
        <v>-20.220000000000006</v>
      </c>
      <c r="K2551" s="88">
        <v>-4.3600000000000065</v>
      </c>
      <c r="L2551" s="89">
        <v>20.220000000000006</v>
      </c>
      <c r="M2551">
        <v>5</v>
      </c>
    </row>
    <row r="2552" spans="1:13" ht="15" x14ac:dyDescent="0.25">
      <c r="A2552" s="42" t="str">
        <f>'MRC NP, CWE NP, P'!A2552</f>
        <v>3a_hist</v>
      </c>
      <c r="B2552" s="43" t="str">
        <f>'MRC NP, CWE NP, P'!B2552</f>
        <v>A</v>
      </c>
      <c r="C2552" s="43" t="str">
        <f>'MRC NP, CWE NP, P'!C2552</f>
        <v>Winter</v>
      </c>
      <c r="D2552" s="43" t="str">
        <f>'MRC NP, CWE NP, P'!D2552</f>
        <v>Weekday</v>
      </c>
      <c r="E2552" s="43">
        <f>'MRC NP, CWE NP, P'!E2552</f>
        <v>20190116</v>
      </c>
      <c r="F2552" s="43">
        <f>'MRC NP, CWE NP, P'!F2552</f>
        <v>7</v>
      </c>
      <c r="G2552" s="88">
        <f>'MRC NP, CWE NP, P'!Q2552-'MRC NP, CWE NP, P'!S2552</f>
        <v>-6.3999999999999986</v>
      </c>
      <c r="H2552" s="88">
        <f>'MRC NP, CWE NP, P'!Q2552-'MRC NP, CWE NP, P'!T2552</f>
        <v>7.4200000000000017</v>
      </c>
      <c r="I2552" s="88">
        <v>0</v>
      </c>
      <c r="J2552" s="88">
        <v>-13.82</v>
      </c>
      <c r="K2552" s="88">
        <v>-3.1300000000000026</v>
      </c>
      <c r="L2552" s="89">
        <v>13.82</v>
      </c>
      <c r="M2552">
        <v>4</v>
      </c>
    </row>
    <row r="2553" spans="1:13" ht="15" x14ac:dyDescent="0.25">
      <c r="A2553" s="42" t="str">
        <f>'MRC NP, CWE NP, P'!A2553</f>
        <v>3a_hist</v>
      </c>
      <c r="B2553" s="43" t="str">
        <f>'MRC NP, CWE NP, P'!B2553</f>
        <v>A</v>
      </c>
      <c r="C2553" s="43" t="str">
        <f>'MRC NP, CWE NP, P'!C2553</f>
        <v>Winter</v>
      </c>
      <c r="D2553" s="43" t="str">
        <f>'MRC NP, CWE NP, P'!D2553</f>
        <v>Weekday</v>
      </c>
      <c r="E2553" s="43">
        <f>'MRC NP, CWE NP, P'!E2553</f>
        <v>20190116</v>
      </c>
      <c r="F2553" s="43">
        <f>'MRC NP, CWE NP, P'!F2553</f>
        <v>8</v>
      </c>
      <c r="G2553" s="88">
        <f>'MRC NP, CWE NP, P'!Q2553-'MRC NP, CWE NP, P'!S2553</f>
        <v>-7.8400000000000034</v>
      </c>
      <c r="H2553" s="88">
        <f>'MRC NP, CWE NP, P'!Q2553-'MRC NP, CWE NP, P'!T2553</f>
        <v>4.0699999999999932</v>
      </c>
      <c r="I2553" s="88">
        <v>-4.6600000000000037</v>
      </c>
      <c r="J2553" s="88">
        <v>-16.57</v>
      </c>
      <c r="K2553" s="88">
        <v>-4.2299999999999969</v>
      </c>
      <c r="L2553" s="89">
        <v>16.57</v>
      </c>
      <c r="M2553">
        <v>5</v>
      </c>
    </row>
    <row r="2554" spans="1:13" ht="15" x14ac:dyDescent="0.25">
      <c r="A2554" s="42" t="str">
        <f>'MRC NP, CWE NP, P'!A2554</f>
        <v>3a_hist</v>
      </c>
      <c r="B2554" s="43" t="str">
        <f>'MRC NP, CWE NP, P'!B2554</f>
        <v>A</v>
      </c>
      <c r="C2554" s="43" t="str">
        <f>'MRC NP, CWE NP, P'!C2554</f>
        <v>Winter</v>
      </c>
      <c r="D2554" s="43" t="str">
        <f>'MRC NP, CWE NP, P'!D2554</f>
        <v>Weekday</v>
      </c>
      <c r="E2554" s="43">
        <f>'MRC NP, CWE NP, P'!E2554</f>
        <v>20190116</v>
      </c>
      <c r="F2554" s="43">
        <f>'MRC NP, CWE NP, P'!F2554</f>
        <v>9</v>
      </c>
      <c r="G2554" s="88">
        <f>'MRC NP, CWE NP, P'!Q2554-'MRC NP, CWE NP, P'!S2554</f>
        <v>-4.6299999999999955</v>
      </c>
      <c r="H2554" s="88">
        <f>'MRC NP, CWE NP, P'!Q2554-'MRC NP, CWE NP, P'!T2554</f>
        <v>2.6599999999999966</v>
      </c>
      <c r="I2554" s="88">
        <v>-8.6000000000000085</v>
      </c>
      <c r="J2554" s="88">
        <v>-15.89</v>
      </c>
      <c r="K2554" s="88">
        <v>-4.1900000000000048</v>
      </c>
      <c r="L2554" s="89">
        <v>15.89</v>
      </c>
      <c r="M2554">
        <v>5</v>
      </c>
    </row>
    <row r="2555" spans="1:13" ht="15" x14ac:dyDescent="0.25">
      <c r="A2555" s="42" t="str">
        <f>'MRC NP, CWE NP, P'!A2555</f>
        <v>3a_hist</v>
      </c>
      <c r="B2555" s="43" t="str">
        <f>'MRC NP, CWE NP, P'!B2555</f>
        <v>A</v>
      </c>
      <c r="C2555" s="43" t="str">
        <f>'MRC NP, CWE NP, P'!C2555</f>
        <v>Winter</v>
      </c>
      <c r="D2555" s="43" t="str">
        <f>'MRC NP, CWE NP, P'!D2555</f>
        <v>Weekday</v>
      </c>
      <c r="E2555" s="43">
        <f>'MRC NP, CWE NP, P'!E2555</f>
        <v>20190116</v>
      </c>
      <c r="F2555" s="43">
        <f>'MRC NP, CWE NP, P'!F2555</f>
        <v>10</v>
      </c>
      <c r="G2555" s="88">
        <f>'MRC NP, CWE NP, P'!Q2555-'MRC NP, CWE NP, P'!S2555</f>
        <v>-3.3199999999999932</v>
      </c>
      <c r="H2555" s="88">
        <f>'MRC NP, CWE NP, P'!Q2555-'MRC NP, CWE NP, P'!T2555</f>
        <v>3.730000000000004</v>
      </c>
      <c r="I2555" s="88">
        <v>-11.399999999999999</v>
      </c>
      <c r="J2555" s="88">
        <v>-18.449999999999996</v>
      </c>
      <c r="K2555" s="88">
        <v>-4.9399999999999977</v>
      </c>
      <c r="L2555" s="89">
        <v>18.449999999999996</v>
      </c>
      <c r="M2555">
        <v>5</v>
      </c>
    </row>
    <row r="2556" spans="1:13" ht="15" x14ac:dyDescent="0.25">
      <c r="A2556" s="42" t="str">
        <f>'MRC NP, CWE NP, P'!A2556</f>
        <v>3a_hist</v>
      </c>
      <c r="B2556" s="43" t="str">
        <f>'MRC NP, CWE NP, P'!B2556</f>
        <v>A</v>
      </c>
      <c r="C2556" s="43" t="str">
        <f>'MRC NP, CWE NP, P'!C2556</f>
        <v>Winter</v>
      </c>
      <c r="D2556" s="43" t="str">
        <f>'MRC NP, CWE NP, P'!D2556</f>
        <v>Weekday</v>
      </c>
      <c r="E2556" s="43">
        <f>'MRC NP, CWE NP, P'!E2556</f>
        <v>20190116</v>
      </c>
      <c r="F2556" s="43">
        <f>'MRC NP, CWE NP, P'!F2556</f>
        <v>11</v>
      </c>
      <c r="G2556" s="88">
        <f>'MRC NP, CWE NP, P'!Q2556-'MRC NP, CWE NP, P'!S2556</f>
        <v>-9.1000000000000014</v>
      </c>
      <c r="H2556" s="88">
        <f>'MRC NP, CWE NP, P'!Q2556-'MRC NP, CWE NP, P'!T2556</f>
        <v>6.82</v>
      </c>
      <c r="I2556" s="88">
        <v>-1.8000000000000043</v>
      </c>
      <c r="J2556" s="88">
        <v>-17.720000000000006</v>
      </c>
      <c r="K2556" s="88">
        <v>-4.490000000000002</v>
      </c>
      <c r="L2556" s="89">
        <v>17.720000000000006</v>
      </c>
      <c r="M2556">
        <v>5</v>
      </c>
    </row>
    <row r="2557" spans="1:13" ht="15" x14ac:dyDescent="0.25">
      <c r="A2557" s="42" t="str">
        <f>'MRC NP, CWE NP, P'!A2557</f>
        <v>3a_hist</v>
      </c>
      <c r="B2557" s="43" t="str">
        <f>'MRC NP, CWE NP, P'!B2557</f>
        <v>A</v>
      </c>
      <c r="C2557" s="43" t="str">
        <f>'MRC NP, CWE NP, P'!C2557</f>
        <v>Winter</v>
      </c>
      <c r="D2557" s="43" t="str">
        <f>'MRC NP, CWE NP, P'!D2557</f>
        <v>Weekday</v>
      </c>
      <c r="E2557" s="43">
        <f>'MRC NP, CWE NP, P'!E2557</f>
        <v>20190116</v>
      </c>
      <c r="F2557" s="43">
        <f>'MRC NP, CWE NP, P'!F2557</f>
        <v>12</v>
      </c>
      <c r="G2557" s="88">
        <f>'MRC NP, CWE NP, P'!Q2557-'MRC NP, CWE NP, P'!S2557</f>
        <v>-7.9499999999999957</v>
      </c>
      <c r="H2557" s="88">
        <f>'MRC NP, CWE NP, P'!Q2557-'MRC NP, CWE NP, P'!T2557</f>
        <v>6.0799999999999983</v>
      </c>
      <c r="I2557" s="88">
        <v>-1.8300000000000054</v>
      </c>
      <c r="J2557" s="88">
        <v>-15.86</v>
      </c>
      <c r="K2557" s="88">
        <v>-4.0100000000000051</v>
      </c>
      <c r="L2557" s="89">
        <v>15.86</v>
      </c>
      <c r="M2557">
        <v>5</v>
      </c>
    </row>
    <row r="2558" spans="1:13" ht="15" x14ac:dyDescent="0.25">
      <c r="A2558" s="42" t="str">
        <f>'MRC NP, CWE NP, P'!A2558</f>
        <v>3a_hist</v>
      </c>
      <c r="B2558" s="43" t="str">
        <f>'MRC NP, CWE NP, P'!B2558</f>
        <v>A</v>
      </c>
      <c r="C2558" s="43" t="str">
        <f>'MRC NP, CWE NP, P'!C2558</f>
        <v>Winter</v>
      </c>
      <c r="D2558" s="43" t="str">
        <f>'MRC NP, CWE NP, P'!D2558</f>
        <v>Weekday</v>
      </c>
      <c r="E2558" s="43">
        <f>'MRC NP, CWE NP, P'!E2558</f>
        <v>20190116</v>
      </c>
      <c r="F2558" s="43">
        <f>'MRC NP, CWE NP, P'!F2558</f>
        <v>13</v>
      </c>
      <c r="G2558" s="88">
        <f>'MRC NP, CWE NP, P'!Q2558-'MRC NP, CWE NP, P'!S2558</f>
        <v>-8.4300000000000068</v>
      </c>
      <c r="H2558" s="88">
        <f>'MRC NP, CWE NP, P'!Q2558-'MRC NP, CWE NP, P'!T2558</f>
        <v>5.8599999999999994</v>
      </c>
      <c r="I2558" s="88">
        <v>-0.18999999999999773</v>
      </c>
      <c r="J2558" s="88">
        <v>-14.480000000000004</v>
      </c>
      <c r="K2558" s="88">
        <v>-3.6099999999999994</v>
      </c>
      <c r="L2558" s="89">
        <v>14.480000000000004</v>
      </c>
      <c r="M2558">
        <v>5</v>
      </c>
    </row>
    <row r="2559" spans="1:13" ht="15" x14ac:dyDescent="0.25">
      <c r="A2559" s="42" t="str">
        <f>'MRC NP, CWE NP, P'!A2559</f>
        <v>3a_hist</v>
      </c>
      <c r="B2559" s="43" t="str">
        <f>'MRC NP, CWE NP, P'!B2559</f>
        <v>A</v>
      </c>
      <c r="C2559" s="43" t="str">
        <f>'MRC NP, CWE NP, P'!C2559</f>
        <v>Winter</v>
      </c>
      <c r="D2559" s="43" t="str">
        <f>'MRC NP, CWE NP, P'!D2559</f>
        <v>Weekday</v>
      </c>
      <c r="E2559" s="43">
        <f>'MRC NP, CWE NP, P'!E2559</f>
        <v>20190116</v>
      </c>
      <c r="F2559" s="43">
        <f>'MRC NP, CWE NP, P'!F2559</f>
        <v>14</v>
      </c>
      <c r="G2559" s="88">
        <f>'MRC NP, CWE NP, P'!Q2559-'MRC NP, CWE NP, P'!S2559</f>
        <v>-6.1499999999999986</v>
      </c>
      <c r="H2559" s="88">
        <f>'MRC NP, CWE NP, P'!Q2559-'MRC NP, CWE NP, P'!T2559</f>
        <v>8.8500000000000014</v>
      </c>
      <c r="I2559" s="88">
        <v>0</v>
      </c>
      <c r="J2559" s="88">
        <v>-15</v>
      </c>
      <c r="K2559" s="88">
        <v>-3.509999999999998</v>
      </c>
      <c r="L2559" s="89">
        <v>15</v>
      </c>
      <c r="M2559">
        <v>4</v>
      </c>
    </row>
    <row r="2560" spans="1:13" ht="15" x14ac:dyDescent="0.25">
      <c r="A2560" s="42" t="str">
        <f>'MRC NP, CWE NP, P'!A2560</f>
        <v>3a_hist</v>
      </c>
      <c r="B2560" s="43" t="str">
        <f>'MRC NP, CWE NP, P'!B2560</f>
        <v>A</v>
      </c>
      <c r="C2560" s="43" t="str">
        <f>'MRC NP, CWE NP, P'!C2560</f>
        <v>Winter</v>
      </c>
      <c r="D2560" s="43" t="str">
        <f>'MRC NP, CWE NP, P'!D2560</f>
        <v>Weekday</v>
      </c>
      <c r="E2560" s="43">
        <f>'MRC NP, CWE NP, P'!E2560</f>
        <v>20190116</v>
      </c>
      <c r="F2560" s="43">
        <f>'MRC NP, CWE NP, P'!F2560</f>
        <v>15</v>
      </c>
      <c r="G2560" s="88">
        <f>'MRC NP, CWE NP, P'!Q2560-'MRC NP, CWE NP, P'!S2560</f>
        <v>-7.7499999999999929</v>
      </c>
      <c r="H2560" s="88">
        <f>'MRC NP, CWE NP, P'!Q2560-'MRC NP, CWE NP, P'!T2560</f>
        <v>2.7000000000000028</v>
      </c>
      <c r="I2560" s="88">
        <v>-1.7800000000000011</v>
      </c>
      <c r="J2560" s="88">
        <v>-12.229999999999997</v>
      </c>
      <c r="K2560" s="88">
        <v>-3.0300000000000011</v>
      </c>
      <c r="L2560" s="89">
        <v>12.229999999999997</v>
      </c>
      <c r="M2560">
        <v>5</v>
      </c>
    </row>
    <row r="2561" spans="1:13" ht="15" x14ac:dyDescent="0.25">
      <c r="A2561" s="42" t="str">
        <f>'MRC NP, CWE NP, P'!A2561</f>
        <v>3a_hist</v>
      </c>
      <c r="B2561" s="43" t="str">
        <f>'MRC NP, CWE NP, P'!B2561</f>
        <v>A</v>
      </c>
      <c r="C2561" s="43" t="str">
        <f>'MRC NP, CWE NP, P'!C2561</f>
        <v>Winter</v>
      </c>
      <c r="D2561" s="43" t="str">
        <f>'MRC NP, CWE NP, P'!D2561</f>
        <v>Weekday</v>
      </c>
      <c r="E2561" s="43">
        <f>'MRC NP, CWE NP, P'!E2561</f>
        <v>20190116</v>
      </c>
      <c r="F2561" s="43">
        <f>'MRC NP, CWE NP, P'!F2561</f>
        <v>16</v>
      </c>
      <c r="G2561" s="88">
        <f>'MRC NP, CWE NP, P'!Q2561-'MRC NP, CWE NP, P'!S2561</f>
        <v>-4.32</v>
      </c>
      <c r="H2561" s="88">
        <f>'MRC NP, CWE NP, P'!Q2561-'MRC NP, CWE NP, P'!T2561</f>
        <v>5.3499999999999943</v>
      </c>
      <c r="I2561" s="88">
        <v>0</v>
      </c>
      <c r="J2561" s="88">
        <v>-9.6699999999999946</v>
      </c>
      <c r="K2561" s="88">
        <v>-2.2299999999999969</v>
      </c>
      <c r="L2561" s="89">
        <v>9.6699999999999946</v>
      </c>
      <c r="M2561">
        <v>4</v>
      </c>
    </row>
    <row r="2562" spans="1:13" ht="15" x14ac:dyDescent="0.25">
      <c r="A2562" s="42" t="str">
        <f>'MRC NP, CWE NP, P'!A2562</f>
        <v>3a_hist</v>
      </c>
      <c r="B2562" s="43" t="str">
        <f>'MRC NP, CWE NP, P'!B2562</f>
        <v>A</v>
      </c>
      <c r="C2562" s="43" t="str">
        <f>'MRC NP, CWE NP, P'!C2562</f>
        <v>Winter</v>
      </c>
      <c r="D2562" s="43" t="str">
        <f>'MRC NP, CWE NP, P'!D2562</f>
        <v>Weekday</v>
      </c>
      <c r="E2562" s="43">
        <f>'MRC NP, CWE NP, P'!E2562</f>
        <v>20190116</v>
      </c>
      <c r="F2562" s="43">
        <f>'MRC NP, CWE NP, P'!F2562</f>
        <v>17</v>
      </c>
      <c r="G2562" s="88">
        <f>'MRC NP, CWE NP, P'!Q2562-'MRC NP, CWE NP, P'!S2562</f>
        <v>-3.9999999999999147E-2</v>
      </c>
      <c r="H2562" s="88">
        <f>'MRC NP, CWE NP, P'!Q2562-'MRC NP, CWE NP, P'!T2562</f>
        <v>0.39000000000000057</v>
      </c>
      <c r="I2562" s="88">
        <v>-5.3799999999999955</v>
      </c>
      <c r="J2562" s="88">
        <v>-5.8099999999999952</v>
      </c>
      <c r="K2562" s="88">
        <v>-4.8299999999999983</v>
      </c>
      <c r="L2562" s="89">
        <v>5.8099999999999952</v>
      </c>
      <c r="M2562">
        <v>5</v>
      </c>
    </row>
    <row r="2563" spans="1:13" ht="15" x14ac:dyDescent="0.25">
      <c r="A2563" s="42" t="str">
        <f>'MRC NP, CWE NP, P'!A2563</f>
        <v>3a_hist</v>
      </c>
      <c r="B2563" s="43" t="str">
        <f>'MRC NP, CWE NP, P'!B2563</f>
        <v>A</v>
      </c>
      <c r="C2563" s="43" t="str">
        <f>'MRC NP, CWE NP, P'!C2563</f>
        <v>Winter</v>
      </c>
      <c r="D2563" s="43" t="str">
        <f>'MRC NP, CWE NP, P'!D2563</f>
        <v>Weekday</v>
      </c>
      <c r="E2563" s="43">
        <f>'MRC NP, CWE NP, P'!E2563</f>
        <v>20190116</v>
      </c>
      <c r="F2563" s="43">
        <f>'MRC NP, CWE NP, P'!F2563</f>
        <v>18</v>
      </c>
      <c r="G2563" s="88">
        <f>'MRC NP, CWE NP, P'!Q2563-'MRC NP, CWE NP, P'!S2563</f>
        <v>-6.3899999999999935</v>
      </c>
      <c r="H2563" s="88">
        <f>'MRC NP, CWE NP, P'!Q2563-'MRC NP, CWE NP, P'!T2563</f>
        <v>0</v>
      </c>
      <c r="I2563" s="88">
        <v>-8.980000000000004</v>
      </c>
      <c r="J2563" s="88">
        <v>-15.369999999999997</v>
      </c>
      <c r="K2563" s="88">
        <v>-3.8700000000000045</v>
      </c>
      <c r="L2563" s="89">
        <v>15.369999999999997</v>
      </c>
      <c r="M2563">
        <v>4</v>
      </c>
    </row>
    <row r="2564" spans="1:13" ht="15" x14ac:dyDescent="0.25">
      <c r="A2564" s="42" t="str">
        <f>'MRC NP, CWE NP, P'!A2564</f>
        <v>3a_hist</v>
      </c>
      <c r="B2564" s="43" t="str">
        <f>'MRC NP, CWE NP, P'!B2564</f>
        <v>A</v>
      </c>
      <c r="C2564" s="43" t="str">
        <f>'MRC NP, CWE NP, P'!C2564</f>
        <v>Winter</v>
      </c>
      <c r="D2564" s="43" t="str">
        <f>'MRC NP, CWE NP, P'!D2564</f>
        <v>Weekday</v>
      </c>
      <c r="E2564" s="43">
        <f>'MRC NP, CWE NP, P'!E2564</f>
        <v>20190116</v>
      </c>
      <c r="F2564" s="43">
        <f>'MRC NP, CWE NP, P'!F2564</f>
        <v>19</v>
      </c>
      <c r="G2564" s="88">
        <f>'MRC NP, CWE NP, P'!Q2564-'MRC NP, CWE NP, P'!S2564</f>
        <v>-17.57</v>
      </c>
      <c r="H2564" s="88">
        <f>'MRC NP, CWE NP, P'!Q2564-'MRC NP, CWE NP, P'!T2564</f>
        <v>2</v>
      </c>
      <c r="I2564" s="88">
        <v>0</v>
      </c>
      <c r="J2564" s="88">
        <v>-19.57</v>
      </c>
      <c r="K2564" s="88">
        <v>-4.5399999999999991</v>
      </c>
      <c r="L2564" s="89">
        <v>19.57</v>
      </c>
      <c r="M2564">
        <v>4</v>
      </c>
    </row>
    <row r="2565" spans="1:13" ht="15" x14ac:dyDescent="0.25">
      <c r="A2565" s="42" t="str">
        <f>'MRC NP, CWE NP, P'!A2565</f>
        <v>3a_hist</v>
      </c>
      <c r="B2565" s="43" t="str">
        <f>'MRC NP, CWE NP, P'!B2565</f>
        <v>A</v>
      </c>
      <c r="C2565" s="43" t="str">
        <f>'MRC NP, CWE NP, P'!C2565</f>
        <v>Winter</v>
      </c>
      <c r="D2565" s="43" t="str">
        <f>'MRC NP, CWE NP, P'!D2565</f>
        <v>Weekday</v>
      </c>
      <c r="E2565" s="43">
        <f>'MRC NP, CWE NP, P'!E2565</f>
        <v>20190116</v>
      </c>
      <c r="F2565" s="43">
        <f>'MRC NP, CWE NP, P'!F2565</f>
        <v>20</v>
      </c>
      <c r="G2565" s="88">
        <f>'MRC NP, CWE NP, P'!Q2565-'MRC NP, CWE NP, P'!S2565</f>
        <v>-20.260000000000005</v>
      </c>
      <c r="H2565" s="88">
        <f>'MRC NP, CWE NP, P'!Q2565-'MRC NP, CWE NP, P'!T2565</f>
        <v>2.3299999999999983</v>
      </c>
      <c r="I2565" s="88">
        <v>0</v>
      </c>
      <c r="J2565" s="88">
        <v>-22.590000000000003</v>
      </c>
      <c r="K2565" s="88">
        <v>-5.25</v>
      </c>
      <c r="L2565" s="89">
        <v>22.590000000000003</v>
      </c>
      <c r="M2565">
        <v>4</v>
      </c>
    </row>
    <row r="2566" spans="1:13" ht="15" x14ac:dyDescent="0.25">
      <c r="A2566" s="42" t="str">
        <f>'MRC NP, CWE NP, P'!A2566</f>
        <v>3a_hist</v>
      </c>
      <c r="B2566" s="43" t="str">
        <f>'MRC NP, CWE NP, P'!B2566</f>
        <v>A</v>
      </c>
      <c r="C2566" s="43" t="str">
        <f>'MRC NP, CWE NP, P'!C2566</f>
        <v>Winter</v>
      </c>
      <c r="D2566" s="43" t="str">
        <f>'MRC NP, CWE NP, P'!D2566</f>
        <v>Weekday</v>
      </c>
      <c r="E2566" s="43">
        <f>'MRC NP, CWE NP, P'!E2566</f>
        <v>20190116</v>
      </c>
      <c r="F2566" s="43">
        <f>'MRC NP, CWE NP, P'!F2566</f>
        <v>21</v>
      </c>
      <c r="G2566" s="88">
        <f>'MRC NP, CWE NP, P'!Q2566-'MRC NP, CWE NP, P'!S2566</f>
        <v>-17.650000000000006</v>
      </c>
      <c r="H2566" s="88">
        <f>'MRC NP, CWE NP, P'!Q2566-'MRC NP, CWE NP, P'!T2566</f>
        <v>0</v>
      </c>
      <c r="I2566" s="88">
        <v>-9.36</v>
      </c>
      <c r="J2566" s="88">
        <v>-27.010000000000005</v>
      </c>
      <c r="K2566" s="88">
        <v>-6.1900000000000048</v>
      </c>
      <c r="L2566" s="89">
        <v>27.010000000000005</v>
      </c>
      <c r="M2566">
        <v>4</v>
      </c>
    </row>
    <row r="2567" spans="1:13" ht="15" x14ac:dyDescent="0.25">
      <c r="A2567" s="42" t="str">
        <f>'MRC NP, CWE NP, P'!A2567</f>
        <v>3a_hist</v>
      </c>
      <c r="B2567" s="43" t="str">
        <f>'MRC NP, CWE NP, P'!B2567</f>
        <v>A</v>
      </c>
      <c r="C2567" s="43" t="str">
        <f>'MRC NP, CWE NP, P'!C2567</f>
        <v>Winter</v>
      </c>
      <c r="D2567" s="43" t="str">
        <f>'MRC NP, CWE NP, P'!D2567</f>
        <v>Weekday</v>
      </c>
      <c r="E2567" s="43">
        <f>'MRC NP, CWE NP, P'!E2567</f>
        <v>20190116</v>
      </c>
      <c r="F2567" s="43">
        <f>'MRC NP, CWE NP, P'!F2567</f>
        <v>22</v>
      </c>
      <c r="G2567" s="88">
        <f>'MRC NP, CWE NP, P'!Q2567-'MRC NP, CWE NP, P'!S2567</f>
        <v>-5.4499999999999957</v>
      </c>
      <c r="H2567" s="88">
        <f>'MRC NP, CWE NP, P'!Q2567-'MRC NP, CWE NP, P'!T2567</f>
        <v>0</v>
      </c>
      <c r="I2567" s="88">
        <v>-8.43</v>
      </c>
      <c r="J2567" s="88">
        <v>-13.879999999999995</v>
      </c>
      <c r="K2567" s="88">
        <v>-3.1999999999999957</v>
      </c>
      <c r="L2567" s="89">
        <v>13.879999999999995</v>
      </c>
      <c r="M2567">
        <v>4</v>
      </c>
    </row>
    <row r="2568" spans="1:13" ht="15" x14ac:dyDescent="0.25">
      <c r="A2568" s="42" t="str">
        <f>'MRC NP, CWE NP, P'!A2568</f>
        <v>3a_hist</v>
      </c>
      <c r="B2568" s="43" t="str">
        <f>'MRC NP, CWE NP, P'!B2568</f>
        <v>A</v>
      </c>
      <c r="C2568" s="43" t="str">
        <f>'MRC NP, CWE NP, P'!C2568</f>
        <v>Winter</v>
      </c>
      <c r="D2568" s="43" t="str">
        <f>'MRC NP, CWE NP, P'!D2568</f>
        <v>Weekday</v>
      </c>
      <c r="E2568" s="43">
        <f>'MRC NP, CWE NP, P'!E2568</f>
        <v>20190116</v>
      </c>
      <c r="F2568" s="43">
        <f>'MRC NP, CWE NP, P'!F2568</f>
        <v>23</v>
      </c>
      <c r="G2568" s="88">
        <f>'MRC NP, CWE NP, P'!Q2568-'MRC NP, CWE NP, P'!S2568</f>
        <v>-6.4600000000000009</v>
      </c>
      <c r="H2568" s="88">
        <f>'MRC NP, CWE NP, P'!Q2568-'MRC NP, CWE NP, P'!T2568</f>
        <v>0.99000000000000199</v>
      </c>
      <c r="I2568" s="88">
        <v>-7.6000000000000014</v>
      </c>
      <c r="J2568" s="88">
        <v>-15.050000000000004</v>
      </c>
      <c r="K2568" s="88">
        <v>-16</v>
      </c>
      <c r="L2568" s="89">
        <v>16</v>
      </c>
      <c r="M2568">
        <v>5</v>
      </c>
    </row>
    <row r="2569" spans="1:13" ht="15" x14ac:dyDescent="0.25">
      <c r="A2569" s="42" t="str">
        <f>'MRC NP, CWE NP, P'!A2569</f>
        <v>3a_hist</v>
      </c>
      <c r="B2569" s="43" t="str">
        <f>'MRC NP, CWE NP, P'!B2569</f>
        <v>A</v>
      </c>
      <c r="C2569" s="43" t="str">
        <f>'MRC NP, CWE NP, P'!C2569</f>
        <v>Winter</v>
      </c>
      <c r="D2569" s="43" t="str">
        <f>'MRC NP, CWE NP, P'!D2569</f>
        <v>Weekday</v>
      </c>
      <c r="E2569" s="43">
        <f>'MRC NP, CWE NP, P'!E2569</f>
        <v>20190116</v>
      </c>
      <c r="F2569" s="43">
        <f>'MRC NP, CWE NP, P'!F2569</f>
        <v>24</v>
      </c>
      <c r="G2569" s="88">
        <f>'MRC NP, CWE NP, P'!Q2569-'MRC NP, CWE NP, P'!S2569</f>
        <v>-9.07</v>
      </c>
      <c r="H2569" s="88">
        <f>'MRC NP, CWE NP, P'!Q2569-'MRC NP, CWE NP, P'!T2569</f>
        <v>0</v>
      </c>
      <c r="I2569" s="88">
        <v>-16.510000000000002</v>
      </c>
      <c r="J2569" s="88">
        <v>-25.580000000000002</v>
      </c>
      <c r="K2569" s="88">
        <v>-5.7900000000000027</v>
      </c>
      <c r="L2569" s="89">
        <v>25.580000000000002</v>
      </c>
      <c r="M2569">
        <v>4</v>
      </c>
    </row>
    <row r="2570" spans="1:13" ht="15" x14ac:dyDescent="0.25">
      <c r="A2570" s="42" t="str">
        <f>'MRC NP, CWE NP, P'!A2570</f>
        <v>3a_hist</v>
      </c>
      <c r="B2570" s="43" t="str">
        <f>'MRC NP, CWE NP, P'!B2570</f>
        <v>A</v>
      </c>
      <c r="C2570" s="43" t="str">
        <f>'MRC NP, CWE NP, P'!C2570</f>
        <v>Winter</v>
      </c>
      <c r="D2570" s="43" t="str">
        <f>'MRC NP, CWE NP, P'!D2570</f>
        <v>Weekday</v>
      </c>
      <c r="E2570" s="43">
        <f>'MRC NP, CWE NP, P'!E2570</f>
        <v>20190117</v>
      </c>
      <c r="F2570" s="43">
        <f>'MRC NP, CWE NP, P'!F2570</f>
        <v>1</v>
      </c>
      <c r="G2570" s="88">
        <f>'MRC NP, CWE NP, P'!Q2570-'MRC NP, CWE NP, P'!S2570</f>
        <v>-9.1200000000000045</v>
      </c>
      <c r="H2570" s="88">
        <f>'MRC NP, CWE NP, P'!Q2570-'MRC NP, CWE NP, P'!T2570</f>
        <v>0</v>
      </c>
      <c r="I2570" s="88">
        <v>-25.479999999999997</v>
      </c>
      <c r="J2570" s="88">
        <v>-34.6</v>
      </c>
      <c r="K2570" s="88">
        <v>-7.0599999999999987</v>
      </c>
      <c r="L2570" s="89">
        <v>34.6</v>
      </c>
      <c r="M2570">
        <v>4</v>
      </c>
    </row>
    <row r="2571" spans="1:13" ht="15" x14ac:dyDescent="0.25">
      <c r="A2571" s="42" t="str">
        <f>'MRC NP, CWE NP, P'!A2571</f>
        <v>3a_hist</v>
      </c>
      <c r="B2571" s="43" t="str">
        <f>'MRC NP, CWE NP, P'!B2571</f>
        <v>A</v>
      </c>
      <c r="C2571" s="43" t="str">
        <f>'MRC NP, CWE NP, P'!C2571</f>
        <v>Winter</v>
      </c>
      <c r="D2571" s="43" t="str">
        <f>'MRC NP, CWE NP, P'!D2571</f>
        <v>Weekday</v>
      </c>
      <c r="E2571" s="43">
        <f>'MRC NP, CWE NP, P'!E2571</f>
        <v>20190117</v>
      </c>
      <c r="F2571" s="43">
        <f>'MRC NP, CWE NP, P'!F2571</f>
        <v>2</v>
      </c>
      <c r="G2571" s="88">
        <f>'MRC NP, CWE NP, P'!Q2571-'MRC NP, CWE NP, P'!S2571</f>
        <v>-7.9799999999999969</v>
      </c>
      <c r="H2571" s="88">
        <f>'MRC NP, CWE NP, P'!Q2571-'MRC NP, CWE NP, P'!T2571</f>
        <v>0</v>
      </c>
      <c r="I2571" s="88">
        <v>-24.080000000000002</v>
      </c>
      <c r="J2571" s="88">
        <v>-32.06</v>
      </c>
      <c r="K2571" s="88">
        <v>-6.5399999999999991</v>
      </c>
      <c r="L2571" s="89">
        <v>32.06</v>
      </c>
      <c r="M2571">
        <v>4</v>
      </c>
    </row>
    <row r="2572" spans="1:13" ht="15" x14ac:dyDescent="0.25">
      <c r="A2572" s="42" t="str">
        <f>'MRC NP, CWE NP, P'!A2572</f>
        <v>3a_hist</v>
      </c>
      <c r="B2572" s="43" t="str">
        <f>'MRC NP, CWE NP, P'!B2572</f>
        <v>A</v>
      </c>
      <c r="C2572" s="43" t="str">
        <f>'MRC NP, CWE NP, P'!C2572</f>
        <v>Winter</v>
      </c>
      <c r="D2572" s="43" t="str">
        <f>'MRC NP, CWE NP, P'!D2572</f>
        <v>Weekday</v>
      </c>
      <c r="E2572" s="43">
        <f>'MRC NP, CWE NP, P'!E2572</f>
        <v>20190117</v>
      </c>
      <c r="F2572" s="43">
        <f>'MRC NP, CWE NP, P'!F2572</f>
        <v>3</v>
      </c>
      <c r="G2572" s="88">
        <f>'MRC NP, CWE NP, P'!Q2572-'MRC NP, CWE NP, P'!S2572</f>
        <v>-6.2899999999999991</v>
      </c>
      <c r="H2572" s="88">
        <f>'MRC NP, CWE NP, P'!Q2572-'MRC NP, CWE NP, P'!T2572</f>
        <v>0</v>
      </c>
      <c r="I2572" s="88">
        <v>-23.54</v>
      </c>
      <c r="J2572" s="88">
        <v>-29.83</v>
      </c>
      <c r="K2572" s="88">
        <v>-13.769999999999996</v>
      </c>
      <c r="L2572" s="89">
        <v>29.83</v>
      </c>
      <c r="M2572">
        <v>4</v>
      </c>
    </row>
    <row r="2573" spans="1:13" ht="15" x14ac:dyDescent="0.25">
      <c r="A2573" s="42" t="str">
        <f>'MRC NP, CWE NP, P'!A2573</f>
        <v>3a_hist</v>
      </c>
      <c r="B2573" s="43" t="str">
        <f>'MRC NP, CWE NP, P'!B2573</f>
        <v>A</v>
      </c>
      <c r="C2573" s="43" t="str">
        <f>'MRC NP, CWE NP, P'!C2573</f>
        <v>Winter</v>
      </c>
      <c r="D2573" s="43" t="str">
        <f>'MRC NP, CWE NP, P'!D2573</f>
        <v>Weekday</v>
      </c>
      <c r="E2573" s="43">
        <f>'MRC NP, CWE NP, P'!E2573</f>
        <v>20190117</v>
      </c>
      <c r="F2573" s="43">
        <f>'MRC NP, CWE NP, P'!F2573</f>
        <v>4</v>
      </c>
      <c r="G2573" s="88">
        <f>'MRC NP, CWE NP, P'!Q2573-'MRC NP, CWE NP, P'!S2573</f>
        <v>2.7900000000000063</v>
      </c>
      <c r="H2573" s="88">
        <f>'MRC NP, CWE NP, P'!Q2573-'MRC NP, CWE NP, P'!T2573</f>
        <v>-10.579999999999998</v>
      </c>
      <c r="I2573" s="88">
        <v>-21.48</v>
      </c>
      <c r="J2573" s="88">
        <v>-8.1099999999999959</v>
      </c>
      <c r="K2573" s="88">
        <v>-12.470000000000002</v>
      </c>
      <c r="L2573" s="89">
        <v>21.48</v>
      </c>
      <c r="M2573">
        <v>5</v>
      </c>
    </row>
    <row r="2574" spans="1:13" ht="15" x14ac:dyDescent="0.25">
      <c r="A2574" s="42" t="str">
        <f>'MRC NP, CWE NP, P'!A2574</f>
        <v>3a_hist</v>
      </c>
      <c r="B2574" s="43" t="str">
        <f>'MRC NP, CWE NP, P'!B2574</f>
        <v>A</v>
      </c>
      <c r="C2574" s="43" t="str">
        <f>'MRC NP, CWE NP, P'!C2574</f>
        <v>Winter</v>
      </c>
      <c r="D2574" s="43" t="str">
        <f>'MRC NP, CWE NP, P'!D2574</f>
        <v>Weekday</v>
      </c>
      <c r="E2574" s="43">
        <f>'MRC NP, CWE NP, P'!E2574</f>
        <v>20190117</v>
      </c>
      <c r="F2574" s="43">
        <f>'MRC NP, CWE NP, P'!F2574</f>
        <v>5</v>
      </c>
      <c r="G2574" s="88">
        <f>'MRC NP, CWE NP, P'!Q2574-'MRC NP, CWE NP, P'!S2574</f>
        <v>4.7899999999999991</v>
      </c>
      <c r="H2574" s="88">
        <f>'MRC NP, CWE NP, P'!Q2574-'MRC NP, CWE NP, P'!T2574</f>
        <v>-8.2100000000000009</v>
      </c>
      <c r="I2574" s="88">
        <v>-21.349999999999998</v>
      </c>
      <c r="J2574" s="88">
        <v>-8.3499999999999979</v>
      </c>
      <c r="K2574" s="88">
        <v>-13.41</v>
      </c>
      <c r="L2574" s="89">
        <v>21.349999999999998</v>
      </c>
      <c r="M2574">
        <v>5</v>
      </c>
    </row>
    <row r="2575" spans="1:13" ht="15" x14ac:dyDescent="0.25">
      <c r="A2575" s="42" t="str">
        <f>'MRC NP, CWE NP, P'!A2575</f>
        <v>3a_hist</v>
      </c>
      <c r="B2575" s="43" t="str">
        <f>'MRC NP, CWE NP, P'!B2575</f>
        <v>A</v>
      </c>
      <c r="C2575" s="43" t="str">
        <f>'MRC NP, CWE NP, P'!C2575</f>
        <v>Winter</v>
      </c>
      <c r="D2575" s="43" t="str">
        <f>'MRC NP, CWE NP, P'!D2575</f>
        <v>Weekday</v>
      </c>
      <c r="E2575" s="43">
        <f>'MRC NP, CWE NP, P'!E2575</f>
        <v>20190117</v>
      </c>
      <c r="F2575" s="43">
        <f>'MRC NP, CWE NP, P'!F2575</f>
        <v>6</v>
      </c>
      <c r="G2575" s="88">
        <f>'MRC NP, CWE NP, P'!Q2575-'MRC NP, CWE NP, P'!S2575</f>
        <v>-0.85000000000000142</v>
      </c>
      <c r="H2575" s="88">
        <f>'MRC NP, CWE NP, P'!Q2575-'MRC NP, CWE NP, P'!T2575</f>
        <v>0</v>
      </c>
      <c r="I2575" s="88">
        <v>-20.66</v>
      </c>
      <c r="J2575" s="88">
        <v>-21.51</v>
      </c>
      <c r="K2575" s="88">
        <v>-10.960000000000004</v>
      </c>
      <c r="L2575" s="89">
        <v>21.51</v>
      </c>
      <c r="M2575">
        <v>4</v>
      </c>
    </row>
    <row r="2576" spans="1:13" ht="15" x14ac:dyDescent="0.25">
      <c r="A2576" s="42" t="str">
        <f>'MRC NP, CWE NP, P'!A2576</f>
        <v>3a_hist</v>
      </c>
      <c r="B2576" s="43" t="str">
        <f>'MRC NP, CWE NP, P'!B2576</f>
        <v>A</v>
      </c>
      <c r="C2576" s="43" t="str">
        <f>'MRC NP, CWE NP, P'!C2576</f>
        <v>Winter</v>
      </c>
      <c r="D2576" s="43" t="str">
        <f>'MRC NP, CWE NP, P'!D2576</f>
        <v>Weekday</v>
      </c>
      <c r="E2576" s="43">
        <f>'MRC NP, CWE NP, P'!E2576</f>
        <v>20190117</v>
      </c>
      <c r="F2576" s="43">
        <f>'MRC NP, CWE NP, P'!F2576</f>
        <v>7</v>
      </c>
      <c r="G2576" s="88">
        <f>'MRC NP, CWE NP, P'!Q2576-'MRC NP, CWE NP, P'!S2576</f>
        <v>-1.6200000000000045</v>
      </c>
      <c r="H2576" s="88">
        <f>'MRC NP, CWE NP, P'!Q2576-'MRC NP, CWE NP, P'!T2576</f>
        <v>0.17000000000000171</v>
      </c>
      <c r="I2576" s="88">
        <v>-18.989999999999995</v>
      </c>
      <c r="J2576" s="88">
        <v>-20.78</v>
      </c>
      <c r="K2576" s="88">
        <v>-18.739999999999995</v>
      </c>
      <c r="L2576" s="89">
        <v>20.78</v>
      </c>
      <c r="M2576">
        <v>5</v>
      </c>
    </row>
    <row r="2577" spans="1:13" ht="15" x14ac:dyDescent="0.25">
      <c r="A2577" s="42" t="str">
        <f>'MRC NP, CWE NP, P'!A2577</f>
        <v>3a_hist</v>
      </c>
      <c r="B2577" s="43" t="str">
        <f>'MRC NP, CWE NP, P'!B2577</f>
        <v>A</v>
      </c>
      <c r="C2577" s="43" t="str">
        <f>'MRC NP, CWE NP, P'!C2577</f>
        <v>Winter</v>
      </c>
      <c r="D2577" s="43" t="str">
        <f>'MRC NP, CWE NP, P'!D2577</f>
        <v>Weekday</v>
      </c>
      <c r="E2577" s="43">
        <f>'MRC NP, CWE NP, P'!E2577</f>
        <v>20190117</v>
      </c>
      <c r="F2577" s="43">
        <f>'MRC NP, CWE NP, P'!F2577</f>
        <v>8</v>
      </c>
      <c r="G2577" s="88">
        <f>'MRC NP, CWE NP, P'!Q2577-'MRC NP, CWE NP, P'!S2577</f>
        <v>-2.9900000000000091</v>
      </c>
      <c r="H2577" s="88">
        <f>'MRC NP, CWE NP, P'!Q2577-'MRC NP, CWE NP, P'!T2577</f>
        <v>0.52999999999999403</v>
      </c>
      <c r="I2577" s="88">
        <v>-17.5</v>
      </c>
      <c r="J2577" s="88">
        <v>-21.020000000000003</v>
      </c>
      <c r="K2577" s="88">
        <v>-5.240000000000002</v>
      </c>
      <c r="L2577" s="89">
        <v>21.020000000000003</v>
      </c>
      <c r="M2577">
        <v>5</v>
      </c>
    </row>
    <row r="2578" spans="1:13" ht="15" x14ac:dyDescent="0.25">
      <c r="A2578" s="42" t="str">
        <f>'MRC NP, CWE NP, P'!A2578</f>
        <v>3a_hist</v>
      </c>
      <c r="B2578" s="43" t="str">
        <f>'MRC NP, CWE NP, P'!B2578</f>
        <v>A</v>
      </c>
      <c r="C2578" s="43" t="str">
        <f>'MRC NP, CWE NP, P'!C2578</f>
        <v>Winter</v>
      </c>
      <c r="D2578" s="43" t="str">
        <f>'MRC NP, CWE NP, P'!D2578</f>
        <v>Weekday</v>
      </c>
      <c r="E2578" s="43">
        <f>'MRC NP, CWE NP, P'!E2578</f>
        <v>20190117</v>
      </c>
      <c r="F2578" s="43">
        <f>'MRC NP, CWE NP, P'!F2578</f>
        <v>9</v>
      </c>
      <c r="G2578" s="88">
        <f>'MRC NP, CWE NP, P'!Q2578-'MRC NP, CWE NP, P'!S2578</f>
        <v>0.53000000000000114</v>
      </c>
      <c r="H2578" s="88">
        <f>'MRC NP, CWE NP, P'!Q2578-'MRC NP, CWE NP, P'!T2578</f>
        <v>0.28000000000000114</v>
      </c>
      <c r="I2578" s="88">
        <v>-18.86999999999999</v>
      </c>
      <c r="J2578" s="88">
        <v>-18.61999999999999</v>
      </c>
      <c r="K2578" s="88">
        <v>-8.3399999999999963</v>
      </c>
      <c r="L2578" s="89">
        <v>19.149999999999991</v>
      </c>
      <c r="M2578">
        <v>5</v>
      </c>
    </row>
    <row r="2579" spans="1:13" ht="15" x14ac:dyDescent="0.25">
      <c r="A2579" s="42" t="str">
        <f>'MRC NP, CWE NP, P'!A2579</f>
        <v>3a_hist</v>
      </c>
      <c r="B2579" s="43" t="str">
        <f>'MRC NP, CWE NP, P'!B2579</f>
        <v>A</v>
      </c>
      <c r="C2579" s="43" t="str">
        <f>'MRC NP, CWE NP, P'!C2579</f>
        <v>Winter</v>
      </c>
      <c r="D2579" s="43" t="str">
        <f>'MRC NP, CWE NP, P'!D2579</f>
        <v>Weekday</v>
      </c>
      <c r="E2579" s="43">
        <f>'MRC NP, CWE NP, P'!E2579</f>
        <v>20190117</v>
      </c>
      <c r="F2579" s="43">
        <f>'MRC NP, CWE NP, P'!F2579</f>
        <v>10</v>
      </c>
      <c r="G2579" s="88">
        <f>'MRC NP, CWE NP, P'!Q2579-'MRC NP, CWE NP, P'!S2579</f>
        <v>2.0099999999999909</v>
      </c>
      <c r="H2579" s="88">
        <f>'MRC NP, CWE NP, P'!Q2579-'MRC NP, CWE NP, P'!T2579</f>
        <v>0.19999999999998863</v>
      </c>
      <c r="I2579" s="88">
        <v>-19.020000000000003</v>
      </c>
      <c r="J2579" s="88">
        <v>-17.21</v>
      </c>
      <c r="K2579" s="88">
        <v>-7.029999999999994</v>
      </c>
      <c r="L2579" s="89">
        <v>19.219999999999992</v>
      </c>
      <c r="M2579">
        <v>5</v>
      </c>
    </row>
    <row r="2580" spans="1:13" ht="15" x14ac:dyDescent="0.25">
      <c r="A2580" s="42" t="str">
        <f>'MRC NP, CWE NP, P'!A2580</f>
        <v>3a_hist</v>
      </c>
      <c r="B2580" s="43" t="str">
        <f>'MRC NP, CWE NP, P'!B2580</f>
        <v>A</v>
      </c>
      <c r="C2580" s="43" t="str">
        <f>'MRC NP, CWE NP, P'!C2580</f>
        <v>Winter</v>
      </c>
      <c r="D2580" s="43" t="str">
        <f>'MRC NP, CWE NP, P'!D2580</f>
        <v>Weekday</v>
      </c>
      <c r="E2580" s="43">
        <f>'MRC NP, CWE NP, P'!E2580</f>
        <v>20190117</v>
      </c>
      <c r="F2580" s="43">
        <f>'MRC NP, CWE NP, P'!F2580</f>
        <v>11</v>
      </c>
      <c r="G2580" s="88">
        <f>'MRC NP, CWE NP, P'!Q2580-'MRC NP, CWE NP, P'!S2580</f>
        <v>3.730000000000004</v>
      </c>
      <c r="H2580" s="88">
        <f>'MRC NP, CWE NP, P'!Q2580-'MRC NP, CWE NP, P'!T2580</f>
        <v>5.8999999999999915</v>
      </c>
      <c r="I2580" s="88">
        <v>-19.570000000000007</v>
      </c>
      <c r="J2580" s="88">
        <v>-21.739999999999995</v>
      </c>
      <c r="K2580" s="88">
        <v>-8.32</v>
      </c>
      <c r="L2580" s="89">
        <v>25.47</v>
      </c>
      <c r="M2580">
        <v>5</v>
      </c>
    </row>
    <row r="2581" spans="1:13" ht="15" x14ac:dyDescent="0.25">
      <c r="A2581" s="42" t="str">
        <f>'MRC NP, CWE NP, P'!A2581</f>
        <v>3a_hist</v>
      </c>
      <c r="B2581" s="43" t="str">
        <f>'MRC NP, CWE NP, P'!B2581</f>
        <v>A</v>
      </c>
      <c r="C2581" s="43" t="str">
        <f>'MRC NP, CWE NP, P'!C2581</f>
        <v>Winter</v>
      </c>
      <c r="D2581" s="43" t="str">
        <f>'MRC NP, CWE NP, P'!D2581</f>
        <v>Weekday</v>
      </c>
      <c r="E2581" s="43">
        <f>'MRC NP, CWE NP, P'!E2581</f>
        <v>20190117</v>
      </c>
      <c r="F2581" s="43">
        <f>'MRC NP, CWE NP, P'!F2581</f>
        <v>12</v>
      </c>
      <c r="G2581" s="88">
        <f>'MRC NP, CWE NP, P'!Q2581-'MRC NP, CWE NP, P'!S2581</f>
        <v>-7.000000000000739E-2</v>
      </c>
      <c r="H2581" s="88">
        <f>'MRC NP, CWE NP, P'!Q2581-'MRC NP, CWE NP, P'!T2581</f>
        <v>0.39000000000000057</v>
      </c>
      <c r="I2581" s="88">
        <v>-19.109999999999992</v>
      </c>
      <c r="J2581" s="88">
        <v>-19.57</v>
      </c>
      <c r="K2581" s="88">
        <v>-11.949999999999996</v>
      </c>
      <c r="L2581" s="89">
        <v>19.57</v>
      </c>
      <c r="M2581">
        <v>5</v>
      </c>
    </row>
    <row r="2582" spans="1:13" ht="15" x14ac:dyDescent="0.25">
      <c r="A2582" s="42" t="str">
        <f>'MRC NP, CWE NP, P'!A2582</f>
        <v>3a_hist</v>
      </c>
      <c r="B2582" s="43" t="str">
        <f>'MRC NP, CWE NP, P'!B2582</f>
        <v>A</v>
      </c>
      <c r="C2582" s="43" t="str">
        <f>'MRC NP, CWE NP, P'!C2582</f>
        <v>Winter</v>
      </c>
      <c r="D2582" s="43" t="str">
        <f>'MRC NP, CWE NP, P'!D2582</f>
        <v>Weekday</v>
      </c>
      <c r="E2582" s="43">
        <f>'MRC NP, CWE NP, P'!E2582</f>
        <v>20190117</v>
      </c>
      <c r="F2582" s="43">
        <f>'MRC NP, CWE NP, P'!F2582</f>
        <v>13</v>
      </c>
      <c r="G2582" s="88">
        <f>'MRC NP, CWE NP, P'!Q2582-'MRC NP, CWE NP, P'!S2582</f>
        <v>-8.5700000000000074</v>
      </c>
      <c r="H2582" s="88">
        <f>'MRC NP, CWE NP, P'!Q2582-'MRC NP, CWE NP, P'!T2582</f>
        <v>0.64999999999999858</v>
      </c>
      <c r="I2582" s="88">
        <v>-12.240000000000002</v>
      </c>
      <c r="J2582" s="88">
        <v>-21.460000000000008</v>
      </c>
      <c r="K2582" s="88">
        <v>-14.010000000000005</v>
      </c>
      <c r="L2582" s="89">
        <v>21.460000000000008</v>
      </c>
      <c r="M2582">
        <v>5</v>
      </c>
    </row>
    <row r="2583" spans="1:13" ht="15" x14ac:dyDescent="0.25">
      <c r="A2583" s="42" t="str">
        <f>'MRC NP, CWE NP, P'!A2583</f>
        <v>3a_hist</v>
      </c>
      <c r="B2583" s="43" t="str">
        <f>'MRC NP, CWE NP, P'!B2583</f>
        <v>A</v>
      </c>
      <c r="C2583" s="43" t="str">
        <f>'MRC NP, CWE NP, P'!C2583</f>
        <v>Winter</v>
      </c>
      <c r="D2583" s="43" t="str">
        <f>'MRC NP, CWE NP, P'!D2583</f>
        <v>Weekday</v>
      </c>
      <c r="E2583" s="43">
        <f>'MRC NP, CWE NP, P'!E2583</f>
        <v>20190117</v>
      </c>
      <c r="F2583" s="43">
        <f>'MRC NP, CWE NP, P'!F2583</f>
        <v>14</v>
      </c>
      <c r="G2583" s="88">
        <f>'MRC NP, CWE NP, P'!Q2583-'MRC NP, CWE NP, P'!S2583</f>
        <v>-7.4599999999999937</v>
      </c>
      <c r="H2583" s="88">
        <f>'MRC NP, CWE NP, P'!Q2583-'MRC NP, CWE NP, P'!T2583</f>
        <v>0</v>
      </c>
      <c r="I2583" s="88">
        <v>-9.6300000000000026</v>
      </c>
      <c r="J2583" s="88">
        <v>-17.089999999999996</v>
      </c>
      <c r="K2583" s="88">
        <v>-11.29</v>
      </c>
      <c r="L2583" s="89">
        <v>17.089999999999996</v>
      </c>
      <c r="M2583">
        <v>4</v>
      </c>
    </row>
    <row r="2584" spans="1:13" ht="15" x14ac:dyDescent="0.25">
      <c r="A2584" s="42" t="str">
        <f>'MRC NP, CWE NP, P'!A2584</f>
        <v>3a_hist</v>
      </c>
      <c r="B2584" s="43" t="str">
        <f>'MRC NP, CWE NP, P'!B2584</f>
        <v>A</v>
      </c>
      <c r="C2584" s="43" t="str">
        <f>'MRC NP, CWE NP, P'!C2584</f>
        <v>Winter</v>
      </c>
      <c r="D2584" s="43" t="str">
        <f>'MRC NP, CWE NP, P'!D2584</f>
        <v>Weekday</v>
      </c>
      <c r="E2584" s="43">
        <f>'MRC NP, CWE NP, P'!E2584</f>
        <v>20190117</v>
      </c>
      <c r="F2584" s="43">
        <f>'MRC NP, CWE NP, P'!F2584</f>
        <v>15</v>
      </c>
      <c r="G2584" s="88">
        <f>'MRC NP, CWE NP, P'!Q2584-'MRC NP, CWE NP, P'!S2584</f>
        <v>-6.1700000000000017</v>
      </c>
      <c r="H2584" s="88">
        <f>'MRC NP, CWE NP, P'!Q2584-'MRC NP, CWE NP, P'!T2584</f>
        <v>8.9999999999996305E-2</v>
      </c>
      <c r="I2584" s="88">
        <v>-1.8100000000000023</v>
      </c>
      <c r="J2584" s="88">
        <v>-8.07</v>
      </c>
      <c r="K2584" s="88">
        <v>-2.9500000000000028</v>
      </c>
      <c r="L2584" s="89">
        <v>8.07</v>
      </c>
      <c r="M2584">
        <v>5</v>
      </c>
    </row>
    <row r="2585" spans="1:13" ht="15" x14ac:dyDescent="0.25">
      <c r="A2585" s="42" t="str">
        <f>'MRC NP, CWE NP, P'!A2585</f>
        <v>3a_hist</v>
      </c>
      <c r="B2585" s="43" t="str">
        <f>'MRC NP, CWE NP, P'!B2585</f>
        <v>A</v>
      </c>
      <c r="C2585" s="43" t="str">
        <f>'MRC NP, CWE NP, P'!C2585</f>
        <v>Winter</v>
      </c>
      <c r="D2585" s="43" t="str">
        <f>'MRC NP, CWE NP, P'!D2585</f>
        <v>Weekday</v>
      </c>
      <c r="E2585" s="43">
        <f>'MRC NP, CWE NP, P'!E2585</f>
        <v>20190117</v>
      </c>
      <c r="F2585" s="43">
        <f>'MRC NP, CWE NP, P'!F2585</f>
        <v>16</v>
      </c>
      <c r="G2585" s="88">
        <f>'MRC NP, CWE NP, P'!Q2585-'MRC NP, CWE NP, P'!S2585</f>
        <v>-7.8900000000000006</v>
      </c>
      <c r="H2585" s="88">
        <f>'MRC NP, CWE NP, P'!Q2585-'MRC NP, CWE NP, P'!T2585</f>
        <v>0</v>
      </c>
      <c r="I2585" s="88">
        <v>-1.8400000000000034</v>
      </c>
      <c r="J2585" s="88">
        <v>-9.730000000000004</v>
      </c>
      <c r="K2585" s="88">
        <v>-2.2800000000000011</v>
      </c>
      <c r="L2585" s="89">
        <v>9.730000000000004</v>
      </c>
      <c r="M2585">
        <v>4</v>
      </c>
    </row>
    <row r="2586" spans="1:13" ht="15" x14ac:dyDescent="0.25">
      <c r="A2586" s="42" t="str">
        <f>'MRC NP, CWE NP, P'!A2586</f>
        <v>3a_hist</v>
      </c>
      <c r="B2586" s="43" t="str">
        <f>'MRC NP, CWE NP, P'!B2586</f>
        <v>A</v>
      </c>
      <c r="C2586" s="43" t="str">
        <f>'MRC NP, CWE NP, P'!C2586</f>
        <v>Winter</v>
      </c>
      <c r="D2586" s="43" t="str">
        <f>'MRC NP, CWE NP, P'!D2586</f>
        <v>Weekday</v>
      </c>
      <c r="E2586" s="43">
        <f>'MRC NP, CWE NP, P'!E2586</f>
        <v>20190117</v>
      </c>
      <c r="F2586" s="43">
        <f>'MRC NP, CWE NP, P'!F2586</f>
        <v>17</v>
      </c>
      <c r="G2586" s="88">
        <f>'MRC NP, CWE NP, P'!Q2586-'MRC NP, CWE NP, P'!S2586</f>
        <v>-6.8200000000000074</v>
      </c>
      <c r="H2586" s="88">
        <f>'MRC NP, CWE NP, P'!Q2586-'MRC NP, CWE NP, P'!T2586</f>
        <v>0</v>
      </c>
      <c r="I2586" s="88">
        <v>-1.8799999999999955</v>
      </c>
      <c r="J2586" s="88">
        <v>-8.7000000000000028</v>
      </c>
      <c r="K2586" s="88">
        <v>-2.0399999999999991</v>
      </c>
      <c r="L2586" s="89">
        <v>8.7000000000000028</v>
      </c>
      <c r="M2586">
        <v>4</v>
      </c>
    </row>
    <row r="2587" spans="1:13" ht="15" x14ac:dyDescent="0.25">
      <c r="A2587" s="42" t="str">
        <f>'MRC NP, CWE NP, P'!A2587</f>
        <v>3a_hist</v>
      </c>
      <c r="B2587" s="43" t="str">
        <f>'MRC NP, CWE NP, P'!B2587</f>
        <v>A</v>
      </c>
      <c r="C2587" s="43" t="str">
        <f>'MRC NP, CWE NP, P'!C2587</f>
        <v>Winter</v>
      </c>
      <c r="D2587" s="43" t="str">
        <f>'MRC NP, CWE NP, P'!D2587</f>
        <v>Weekday</v>
      </c>
      <c r="E2587" s="43">
        <f>'MRC NP, CWE NP, P'!E2587</f>
        <v>20190117</v>
      </c>
      <c r="F2587" s="43">
        <f>'MRC NP, CWE NP, P'!F2587</f>
        <v>18</v>
      </c>
      <c r="G2587" s="88">
        <f>'MRC NP, CWE NP, P'!Q2587-'MRC NP, CWE NP, P'!S2587</f>
        <v>4.8299999999999983</v>
      </c>
      <c r="H2587" s="88">
        <f>'MRC NP, CWE NP, P'!Q2587-'MRC NP, CWE NP, P'!T2587</f>
        <v>-3.2800000000000011</v>
      </c>
      <c r="I2587" s="88">
        <v>-17.61</v>
      </c>
      <c r="J2587" s="88">
        <v>-9.5</v>
      </c>
      <c r="K2587" s="88">
        <v>-2.5600000000000023</v>
      </c>
      <c r="L2587" s="89">
        <v>17.61</v>
      </c>
      <c r="M2587">
        <v>5</v>
      </c>
    </row>
    <row r="2588" spans="1:13" ht="15" x14ac:dyDescent="0.25">
      <c r="A2588" s="42" t="str">
        <f>'MRC NP, CWE NP, P'!A2588</f>
        <v>3a_hist</v>
      </c>
      <c r="B2588" s="43" t="str">
        <f>'MRC NP, CWE NP, P'!B2588</f>
        <v>A</v>
      </c>
      <c r="C2588" s="43" t="str">
        <f>'MRC NP, CWE NP, P'!C2588</f>
        <v>Winter</v>
      </c>
      <c r="D2588" s="43" t="str">
        <f>'MRC NP, CWE NP, P'!D2588</f>
        <v>Weekday</v>
      </c>
      <c r="E2588" s="43">
        <f>'MRC NP, CWE NP, P'!E2588</f>
        <v>20190117</v>
      </c>
      <c r="F2588" s="43">
        <f>'MRC NP, CWE NP, P'!F2588</f>
        <v>19</v>
      </c>
      <c r="G2588" s="88">
        <f>'MRC NP, CWE NP, P'!Q2588-'MRC NP, CWE NP, P'!S2588</f>
        <v>-13.650000000000006</v>
      </c>
      <c r="H2588" s="88">
        <f>'MRC NP, CWE NP, P'!Q2588-'MRC NP, CWE NP, P'!T2588</f>
        <v>1.5599999999999952</v>
      </c>
      <c r="I2588" s="88">
        <v>-1.8200000000000003</v>
      </c>
      <c r="J2588" s="88">
        <v>-17.03</v>
      </c>
      <c r="K2588" s="88">
        <v>-4.0499999999999972</v>
      </c>
      <c r="L2588" s="89">
        <v>17.03</v>
      </c>
      <c r="M2588">
        <v>5</v>
      </c>
    </row>
    <row r="2589" spans="1:13" ht="15" x14ac:dyDescent="0.25">
      <c r="A2589" s="42" t="str">
        <f>'MRC NP, CWE NP, P'!A2589</f>
        <v>3a_hist</v>
      </c>
      <c r="B2589" s="43" t="str">
        <f>'MRC NP, CWE NP, P'!B2589</f>
        <v>A</v>
      </c>
      <c r="C2589" s="43" t="str">
        <f>'MRC NP, CWE NP, P'!C2589</f>
        <v>Winter</v>
      </c>
      <c r="D2589" s="43" t="str">
        <f>'MRC NP, CWE NP, P'!D2589</f>
        <v>Weekday</v>
      </c>
      <c r="E2589" s="43">
        <f>'MRC NP, CWE NP, P'!E2589</f>
        <v>20190117</v>
      </c>
      <c r="F2589" s="43">
        <f>'MRC NP, CWE NP, P'!F2589</f>
        <v>20</v>
      </c>
      <c r="G2589" s="88">
        <f>'MRC NP, CWE NP, P'!Q2589-'MRC NP, CWE NP, P'!S2589</f>
        <v>-13</v>
      </c>
      <c r="H2589" s="88">
        <f>'MRC NP, CWE NP, P'!Q2589-'MRC NP, CWE NP, P'!T2589</f>
        <v>7.0300000000000011</v>
      </c>
      <c r="I2589" s="88">
        <v>0</v>
      </c>
      <c r="J2589" s="88">
        <v>-20.03</v>
      </c>
      <c r="K2589" s="88">
        <v>-4.6199999999999974</v>
      </c>
      <c r="L2589" s="89">
        <v>20.03</v>
      </c>
      <c r="M2589">
        <v>4</v>
      </c>
    </row>
    <row r="2590" spans="1:13" ht="15" x14ac:dyDescent="0.25">
      <c r="A2590" s="42" t="str">
        <f>'MRC NP, CWE NP, P'!A2590</f>
        <v>3a_hist</v>
      </c>
      <c r="B2590" s="43" t="str">
        <f>'MRC NP, CWE NP, P'!B2590</f>
        <v>A</v>
      </c>
      <c r="C2590" s="43" t="str">
        <f>'MRC NP, CWE NP, P'!C2590</f>
        <v>Winter</v>
      </c>
      <c r="D2590" s="43" t="str">
        <f>'MRC NP, CWE NP, P'!D2590</f>
        <v>Weekday</v>
      </c>
      <c r="E2590" s="43">
        <f>'MRC NP, CWE NP, P'!E2590</f>
        <v>20190117</v>
      </c>
      <c r="F2590" s="43">
        <f>'MRC NP, CWE NP, P'!F2590</f>
        <v>21</v>
      </c>
      <c r="G2590" s="88">
        <f>'MRC NP, CWE NP, P'!Q2590-'MRC NP, CWE NP, P'!S2590</f>
        <v>-16.420000000000009</v>
      </c>
      <c r="H2590" s="88">
        <f>'MRC NP, CWE NP, P'!Q2590-'MRC NP, CWE NP, P'!T2590</f>
        <v>3.2100000000000009</v>
      </c>
      <c r="I2590" s="88">
        <v>-1.9199999999999946</v>
      </c>
      <c r="J2590" s="88">
        <v>-21.550000000000004</v>
      </c>
      <c r="K2590" s="88">
        <v>-4.93</v>
      </c>
      <c r="L2590" s="89">
        <v>21.550000000000004</v>
      </c>
      <c r="M2590">
        <v>5</v>
      </c>
    </row>
    <row r="2591" spans="1:13" ht="15" x14ac:dyDescent="0.25">
      <c r="A2591" s="42" t="str">
        <f>'MRC NP, CWE NP, P'!A2591</f>
        <v>3a_hist</v>
      </c>
      <c r="B2591" s="43" t="str">
        <f>'MRC NP, CWE NP, P'!B2591</f>
        <v>A</v>
      </c>
      <c r="C2591" s="43" t="str">
        <f>'MRC NP, CWE NP, P'!C2591</f>
        <v>Winter</v>
      </c>
      <c r="D2591" s="43" t="str">
        <f>'MRC NP, CWE NP, P'!D2591</f>
        <v>Weekday</v>
      </c>
      <c r="E2591" s="43">
        <f>'MRC NP, CWE NP, P'!E2591</f>
        <v>20190117</v>
      </c>
      <c r="F2591" s="43">
        <f>'MRC NP, CWE NP, P'!F2591</f>
        <v>22</v>
      </c>
      <c r="G2591" s="88">
        <f>'MRC NP, CWE NP, P'!Q2591-'MRC NP, CWE NP, P'!S2591</f>
        <v>-14.869999999999997</v>
      </c>
      <c r="H2591" s="88">
        <f>'MRC NP, CWE NP, P'!Q2591-'MRC NP, CWE NP, P'!T2591</f>
        <v>0</v>
      </c>
      <c r="I2591" s="88">
        <v>-6.9600000000000009</v>
      </c>
      <c r="J2591" s="88">
        <v>-21.83</v>
      </c>
      <c r="K2591" s="88">
        <v>-4.8000000000000043</v>
      </c>
      <c r="L2591" s="89">
        <v>21.83</v>
      </c>
      <c r="M2591">
        <v>4</v>
      </c>
    </row>
    <row r="2592" spans="1:13" ht="15" x14ac:dyDescent="0.25">
      <c r="A2592" s="42" t="str">
        <f>'MRC NP, CWE NP, P'!A2592</f>
        <v>3a_hist</v>
      </c>
      <c r="B2592" s="43" t="str">
        <f>'MRC NP, CWE NP, P'!B2592</f>
        <v>A</v>
      </c>
      <c r="C2592" s="43" t="str">
        <f>'MRC NP, CWE NP, P'!C2592</f>
        <v>Winter</v>
      </c>
      <c r="D2592" s="43" t="str">
        <f>'MRC NP, CWE NP, P'!D2592</f>
        <v>Weekday</v>
      </c>
      <c r="E2592" s="43">
        <f>'MRC NP, CWE NP, P'!E2592</f>
        <v>20190117</v>
      </c>
      <c r="F2592" s="43">
        <f>'MRC NP, CWE NP, P'!F2592</f>
        <v>23</v>
      </c>
      <c r="G2592" s="88">
        <f>'MRC NP, CWE NP, P'!Q2592-'MRC NP, CWE NP, P'!S2592</f>
        <v>-18.059999999999995</v>
      </c>
      <c r="H2592" s="88">
        <f>'MRC NP, CWE NP, P'!Q2592-'MRC NP, CWE NP, P'!T2592</f>
        <v>0</v>
      </c>
      <c r="I2592" s="88">
        <v>-4.9600000000000009</v>
      </c>
      <c r="J2592" s="88">
        <v>-23.019999999999996</v>
      </c>
      <c r="K2592" s="88">
        <v>-4.9200000000000017</v>
      </c>
      <c r="L2592" s="89">
        <v>23.019999999999996</v>
      </c>
      <c r="M2592">
        <v>4</v>
      </c>
    </row>
    <row r="2593" spans="1:13" ht="15" x14ac:dyDescent="0.25">
      <c r="A2593" s="42" t="str">
        <f>'MRC NP, CWE NP, P'!A2593</f>
        <v>3a_hist</v>
      </c>
      <c r="B2593" s="43" t="str">
        <f>'MRC NP, CWE NP, P'!B2593</f>
        <v>A</v>
      </c>
      <c r="C2593" s="43" t="str">
        <f>'MRC NP, CWE NP, P'!C2593</f>
        <v>Winter</v>
      </c>
      <c r="D2593" s="43" t="str">
        <f>'MRC NP, CWE NP, P'!D2593</f>
        <v>Weekday</v>
      </c>
      <c r="E2593" s="43">
        <f>'MRC NP, CWE NP, P'!E2593</f>
        <v>20190117</v>
      </c>
      <c r="F2593" s="43">
        <f>'MRC NP, CWE NP, P'!F2593</f>
        <v>24</v>
      </c>
      <c r="G2593" s="88">
        <f>'MRC NP, CWE NP, P'!Q2593-'MRC NP, CWE NP, P'!S2593</f>
        <v>-8.0300000000000011</v>
      </c>
      <c r="H2593" s="88">
        <f>'MRC NP, CWE NP, P'!Q2593-'MRC NP, CWE NP, P'!T2593</f>
        <v>3.3699999999999974</v>
      </c>
      <c r="I2593" s="88">
        <v>-9.4600000000000009</v>
      </c>
      <c r="J2593" s="88">
        <v>-20.86</v>
      </c>
      <c r="K2593" s="88">
        <v>-16.869999999999997</v>
      </c>
      <c r="L2593" s="89">
        <v>20.86</v>
      </c>
      <c r="M2593">
        <v>5</v>
      </c>
    </row>
    <row r="2594" spans="1:13" ht="15" x14ac:dyDescent="0.25">
      <c r="A2594" s="42" t="str">
        <f>'MRC NP, CWE NP, P'!A2594</f>
        <v>3a_hist</v>
      </c>
      <c r="B2594" s="43" t="str">
        <f>'MRC NP, CWE NP, P'!B2594</f>
        <v>C</v>
      </c>
      <c r="C2594" s="43" t="str">
        <f>'MRC NP, CWE NP, P'!C2594</f>
        <v>Winter</v>
      </c>
      <c r="D2594" s="43" t="str">
        <f>'MRC NP, CWE NP, P'!D2594</f>
        <v>Weekday</v>
      </c>
      <c r="E2594" s="43">
        <f>'MRC NP, CWE NP, P'!E2594</f>
        <v>20190118</v>
      </c>
      <c r="F2594" s="43">
        <f>'MRC NP, CWE NP, P'!F2594</f>
        <v>1</v>
      </c>
      <c r="G2594" s="88">
        <f>'MRC NP, CWE NP, P'!Q2594-'MRC NP, CWE NP, P'!S2594</f>
        <v>4.9500000000000028</v>
      </c>
      <c r="H2594" s="88">
        <f>'MRC NP, CWE NP, P'!Q2594-'MRC NP, CWE NP, P'!T2594</f>
        <v>11.100000000000001</v>
      </c>
      <c r="I2594" s="88">
        <v>-11.64</v>
      </c>
      <c r="J2594" s="88">
        <v>-17.79</v>
      </c>
      <c r="K2594" s="88">
        <v>-4.4699999999999989</v>
      </c>
      <c r="L2594" s="89">
        <v>22.740000000000002</v>
      </c>
      <c r="M2594">
        <v>5</v>
      </c>
    </row>
    <row r="2595" spans="1:13" ht="15" x14ac:dyDescent="0.25">
      <c r="A2595" s="42" t="str">
        <f>'MRC NP, CWE NP, P'!A2595</f>
        <v>3a_hist</v>
      </c>
      <c r="B2595" s="43" t="str">
        <f>'MRC NP, CWE NP, P'!B2595</f>
        <v>C</v>
      </c>
      <c r="C2595" s="43" t="str">
        <f>'MRC NP, CWE NP, P'!C2595</f>
        <v>Winter</v>
      </c>
      <c r="D2595" s="43" t="str">
        <f>'MRC NP, CWE NP, P'!D2595</f>
        <v>Weekday</v>
      </c>
      <c r="E2595" s="43">
        <f>'MRC NP, CWE NP, P'!E2595</f>
        <v>20190118</v>
      </c>
      <c r="F2595" s="43">
        <f>'MRC NP, CWE NP, P'!F2595</f>
        <v>2</v>
      </c>
      <c r="G2595" s="88">
        <f>'MRC NP, CWE NP, P'!Q2595-'MRC NP, CWE NP, P'!S2595</f>
        <v>1.5300000000000011</v>
      </c>
      <c r="H2595" s="88">
        <f>'MRC NP, CWE NP, P'!Q2595-'MRC NP, CWE NP, P'!T2595</f>
        <v>10.799999999999997</v>
      </c>
      <c r="I2595" s="88">
        <v>-8.730000000000004</v>
      </c>
      <c r="J2595" s="88">
        <v>-18</v>
      </c>
      <c r="K2595" s="88">
        <v>-3.980000000000004</v>
      </c>
      <c r="L2595" s="89">
        <v>19.53</v>
      </c>
      <c r="M2595">
        <v>5</v>
      </c>
    </row>
    <row r="2596" spans="1:13" ht="15" x14ac:dyDescent="0.25">
      <c r="A2596" s="42" t="str">
        <f>'MRC NP, CWE NP, P'!A2596</f>
        <v>3a_hist</v>
      </c>
      <c r="B2596" s="43" t="str">
        <f>'MRC NP, CWE NP, P'!B2596</f>
        <v>C</v>
      </c>
      <c r="C2596" s="43" t="str">
        <f>'MRC NP, CWE NP, P'!C2596</f>
        <v>Winter</v>
      </c>
      <c r="D2596" s="43" t="str">
        <f>'MRC NP, CWE NP, P'!D2596</f>
        <v>Weekday</v>
      </c>
      <c r="E2596" s="43">
        <f>'MRC NP, CWE NP, P'!E2596</f>
        <v>20190118</v>
      </c>
      <c r="F2596" s="43">
        <f>'MRC NP, CWE NP, P'!F2596</f>
        <v>3</v>
      </c>
      <c r="G2596" s="88">
        <f>'MRC NP, CWE NP, P'!Q2596-'MRC NP, CWE NP, P'!S2596</f>
        <v>-3.5</v>
      </c>
      <c r="H2596" s="88">
        <f>'MRC NP, CWE NP, P'!Q2596-'MRC NP, CWE NP, P'!T2596</f>
        <v>4.9699999999999989</v>
      </c>
      <c r="I2596" s="88">
        <v>-4.75</v>
      </c>
      <c r="J2596" s="88">
        <v>-13.219999999999999</v>
      </c>
      <c r="K2596" s="88">
        <v>-2.8799999999999955</v>
      </c>
      <c r="L2596" s="89">
        <v>13.219999999999999</v>
      </c>
      <c r="M2596">
        <v>5</v>
      </c>
    </row>
    <row r="2597" spans="1:13" ht="15" x14ac:dyDescent="0.25">
      <c r="A2597" s="42" t="str">
        <f>'MRC NP, CWE NP, P'!A2597</f>
        <v>3a_hist</v>
      </c>
      <c r="B2597" s="43" t="str">
        <f>'MRC NP, CWE NP, P'!B2597</f>
        <v>C</v>
      </c>
      <c r="C2597" s="43" t="str">
        <f>'MRC NP, CWE NP, P'!C2597</f>
        <v>Winter</v>
      </c>
      <c r="D2597" s="43" t="str">
        <f>'MRC NP, CWE NP, P'!D2597</f>
        <v>Weekday</v>
      </c>
      <c r="E2597" s="43">
        <f>'MRC NP, CWE NP, P'!E2597</f>
        <v>20190118</v>
      </c>
      <c r="F2597" s="43">
        <f>'MRC NP, CWE NP, P'!F2597</f>
        <v>4</v>
      </c>
      <c r="G2597" s="88">
        <f>'MRC NP, CWE NP, P'!Q2597-'MRC NP, CWE NP, P'!S2597</f>
        <v>-2.4000000000000057</v>
      </c>
      <c r="H2597" s="88">
        <f>'MRC NP, CWE NP, P'!Q2597-'MRC NP, CWE NP, P'!T2597</f>
        <v>3.3299999999999983</v>
      </c>
      <c r="I2597" s="88">
        <v>-3.490000000000002</v>
      </c>
      <c r="J2597" s="88">
        <v>-9.220000000000006</v>
      </c>
      <c r="K2597" s="88">
        <v>-2.0100000000000051</v>
      </c>
      <c r="L2597" s="89">
        <v>9.220000000000006</v>
      </c>
      <c r="M2597">
        <v>5</v>
      </c>
    </row>
    <row r="2598" spans="1:13" ht="15" x14ac:dyDescent="0.25">
      <c r="A2598" s="42" t="str">
        <f>'MRC NP, CWE NP, P'!A2598</f>
        <v>3a_hist</v>
      </c>
      <c r="B2598" s="43" t="str">
        <f>'MRC NP, CWE NP, P'!B2598</f>
        <v>C</v>
      </c>
      <c r="C2598" s="43" t="str">
        <f>'MRC NP, CWE NP, P'!C2598</f>
        <v>Winter</v>
      </c>
      <c r="D2598" s="43" t="str">
        <f>'MRC NP, CWE NP, P'!D2598</f>
        <v>Weekday</v>
      </c>
      <c r="E2598" s="43">
        <f>'MRC NP, CWE NP, P'!E2598</f>
        <v>20190118</v>
      </c>
      <c r="F2598" s="43">
        <f>'MRC NP, CWE NP, P'!F2598</f>
        <v>5</v>
      </c>
      <c r="G2598" s="88">
        <f>'MRC NP, CWE NP, P'!Q2598-'MRC NP, CWE NP, P'!S2598</f>
        <v>7.0000000000000284E-2</v>
      </c>
      <c r="H2598" s="88">
        <f>'MRC NP, CWE NP, P'!Q2598-'MRC NP, CWE NP, P'!T2598</f>
        <v>-0.42999999999999972</v>
      </c>
      <c r="I2598" s="88">
        <v>-0.60999999999999943</v>
      </c>
      <c r="J2598" s="88">
        <v>-0.10999999999999943</v>
      </c>
      <c r="K2598" s="88">
        <v>-1.9999999999996021E-2</v>
      </c>
      <c r="L2598" s="89">
        <v>0.60999999999999943</v>
      </c>
      <c r="M2598">
        <v>5</v>
      </c>
    </row>
    <row r="2599" spans="1:13" ht="15" x14ac:dyDescent="0.25">
      <c r="A2599" s="42" t="str">
        <f>'MRC NP, CWE NP, P'!A2599</f>
        <v>3a_hist</v>
      </c>
      <c r="B2599" s="43" t="str">
        <f>'MRC NP, CWE NP, P'!B2599</f>
        <v>C</v>
      </c>
      <c r="C2599" s="43" t="str">
        <f>'MRC NP, CWE NP, P'!C2599</f>
        <v>Winter</v>
      </c>
      <c r="D2599" s="43" t="str">
        <f>'MRC NP, CWE NP, P'!D2599</f>
        <v>Weekday</v>
      </c>
      <c r="E2599" s="43">
        <f>'MRC NP, CWE NP, P'!E2599</f>
        <v>20190118</v>
      </c>
      <c r="F2599" s="43">
        <f>'MRC NP, CWE NP, P'!F2599</f>
        <v>6</v>
      </c>
      <c r="G2599" s="88">
        <f>'MRC NP, CWE NP, P'!Q2599-'MRC NP, CWE NP, P'!S2599</f>
        <v>-2.7100000000000009</v>
      </c>
      <c r="H2599" s="88">
        <f>'MRC NP, CWE NP, P'!Q2599-'MRC NP, CWE NP, P'!T2599</f>
        <v>0.78000000000000114</v>
      </c>
      <c r="I2599" s="88">
        <v>-2.0600000000000023</v>
      </c>
      <c r="J2599" s="88">
        <v>-5.5500000000000043</v>
      </c>
      <c r="K2599" s="88">
        <v>-5.9500000000000028</v>
      </c>
      <c r="L2599" s="89">
        <v>5.9500000000000028</v>
      </c>
      <c r="M2599">
        <v>5</v>
      </c>
    </row>
    <row r="2600" spans="1:13" ht="15" x14ac:dyDescent="0.25">
      <c r="A2600" s="42" t="str">
        <f>'MRC NP, CWE NP, P'!A2600</f>
        <v>3a_hist</v>
      </c>
      <c r="B2600" s="43" t="str">
        <f>'MRC NP, CWE NP, P'!B2600</f>
        <v>C</v>
      </c>
      <c r="C2600" s="43" t="str">
        <f>'MRC NP, CWE NP, P'!C2600</f>
        <v>Winter</v>
      </c>
      <c r="D2600" s="43" t="str">
        <f>'MRC NP, CWE NP, P'!D2600</f>
        <v>Weekday</v>
      </c>
      <c r="E2600" s="43">
        <f>'MRC NP, CWE NP, P'!E2600</f>
        <v>20190118</v>
      </c>
      <c r="F2600" s="43">
        <f>'MRC NP, CWE NP, P'!F2600</f>
        <v>7</v>
      </c>
      <c r="G2600" s="88">
        <f>'MRC NP, CWE NP, P'!Q2600-'MRC NP, CWE NP, P'!S2600</f>
        <v>-5.4599999999999937</v>
      </c>
      <c r="H2600" s="88">
        <f>'MRC NP, CWE NP, P'!Q2600-'MRC NP, CWE NP, P'!T2600</f>
        <v>1.5800000000000054</v>
      </c>
      <c r="I2600" s="88">
        <v>-4.4799999999999969</v>
      </c>
      <c r="J2600" s="88">
        <v>-11.519999999999996</v>
      </c>
      <c r="K2600" s="88">
        <v>-10.719999999999999</v>
      </c>
      <c r="L2600" s="89">
        <v>11.519999999999996</v>
      </c>
      <c r="M2600">
        <v>5</v>
      </c>
    </row>
    <row r="2601" spans="1:13" ht="15" x14ac:dyDescent="0.25">
      <c r="A2601" s="42" t="str">
        <f>'MRC NP, CWE NP, P'!A2601</f>
        <v>3a_hist</v>
      </c>
      <c r="B2601" s="43" t="str">
        <f>'MRC NP, CWE NP, P'!B2601</f>
        <v>C</v>
      </c>
      <c r="C2601" s="43" t="str">
        <f>'MRC NP, CWE NP, P'!C2601</f>
        <v>Winter</v>
      </c>
      <c r="D2601" s="43" t="str">
        <f>'MRC NP, CWE NP, P'!D2601</f>
        <v>Weekday</v>
      </c>
      <c r="E2601" s="43">
        <f>'MRC NP, CWE NP, P'!E2601</f>
        <v>20190118</v>
      </c>
      <c r="F2601" s="43">
        <f>'MRC NP, CWE NP, P'!F2601</f>
        <v>8</v>
      </c>
      <c r="G2601" s="88">
        <f>'MRC NP, CWE NP, P'!Q2601-'MRC NP, CWE NP, P'!S2601</f>
        <v>0</v>
      </c>
      <c r="H2601" s="88">
        <f>'MRC NP, CWE NP, P'!Q2601-'MRC NP, CWE NP, P'!T2601</f>
        <v>0</v>
      </c>
      <c r="I2601" s="88">
        <v>0</v>
      </c>
      <c r="J2601" s="88">
        <v>0</v>
      </c>
      <c r="K2601" s="88">
        <v>0</v>
      </c>
      <c r="L2601" s="89">
        <v>0</v>
      </c>
      <c r="M2601">
        <v>1</v>
      </c>
    </row>
    <row r="2602" spans="1:13" ht="15" x14ac:dyDescent="0.25">
      <c r="A2602" s="42" t="str">
        <f>'MRC NP, CWE NP, P'!A2602</f>
        <v>3a_hist</v>
      </c>
      <c r="B2602" s="43" t="str">
        <f>'MRC NP, CWE NP, P'!B2602</f>
        <v>C</v>
      </c>
      <c r="C2602" s="43" t="str">
        <f>'MRC NP, CWE NP, P'!C2602</f>
        <v>Winter</v>
      </c>
      <c r="D2602" s="43" t="str">
        <f>'MRC NP, CWE NP, P'!D2602</f>
        <v>Weekday</v>
      </c>
      <c r="E2602" s="43">
        <f>'MRC NP, CWE NP, P'!E2602</f>
        <v>20190118</v>
      </c>
      <c r="F2602" s="43">
        <f>'MRC NP, CWE NP, P'!F2602</f>
        <v>9</v>
      </c>
      <c r="G2602" s="88">
        <f>'MRC NP, CWE NP, P'!Q2602-'MRC NP, CWE NP, P'!S2602</f>
        <v>0</v>
      </c>
      <c r="H2602" s="88">
        <f>'MRC NP, CWE NP, P'!Q2602-'MRC NP, CWE NP, P'!T2602</f>
        <v>0</v>
      </c>
      <c r="I2602" s="88">
        <v>0</v>
      </c>
      <c r="J2602" s="88">
        <v>0</v>
      </c>
      <c r="K2602" s="88">
        <v>0</v>
      </c>
      <c r="L2602" s="89">
        <v>0</v>
      </c>
      <c r="M2602">
        <v>1</v>
      </c>
    </row>
    <row r="2603" spans="1:13" ht="15" x14ac:dyDescent="0.25">
      <c r="A2603" s="42" t="str">
        <f>'MRC NP, CWE NP, P'!A2603</f>
        <v>3a_hist</v>
      </c>
      <c r="B2603" s="43" t="str">
        <f>'MRC NP, CWE NP, P'!B2603</f>
        <v>C</v>
      </c>
      <c r="C2603" s="43" t="str">
        <f>'MRC NP, CWE NP, P'!C2603</f>
        <v>Winter</v>
      </c>
      <c r="D2603" s="43" t="str">
        <f>'MRC NP, CWE NP, P'!D2603</f>
        <v>Weekday</v>
      </c>
      <c r="E2603" s="43">
        <f>'MRC NP, CWE NP, P'!E2603</f>
        <v>20190118</v>
      </c>
      <c r="F2603" s="43">
        <f>'MRC NP, CWE NP, P'!F2603</f>
        <v>10</v>
      </c>
      <c r="G2603" s="88">
        <f>'MRC NP, CWE NP, P'!Q2603-'MRC NP, CWE NP, P'!S2603</f>
        <v>-0.15000000000000568</v>
      </c>
      <c r="H2603" s="88">
        <f>'MRC NP, CWE NP, P'!Q2603-'MRC NP, CWE NP, P'!T2603</f>
        <v>0.37999999999999545</v>
      </c>
      <c r="I2603" s="88">
        <v>-8.0000000000012506E-2</v>
      </c>
      <c r="J2603" s="88">
        <v>-0.61000000000001364</v>
      </c>
      <c r="K2603" s="88">
        <v>-0.13000000000000966</v>
      </c>
      <c r="L2603" s="89">
        <v>0.61000000000001364</v>
      </c>
      <c r="M2603">
        <v>5</v>
      </c>
    </row>
    <row r="2604" spans="1:13" ht="15" x14ac:dyDescent="0.25">
      <c r="A2604" s="42" t="str">
        <f>'MRC NP, CWE NP, P'!A2604</f>
        <v>3a_hist</v>
      </c>
      <c r="B2604" s="43" t="str">
        <f>'MRC NP, CWE NP, P'!B2604</f>
        <v>C</v>
      </c>
      <c r="C2604" s="43" t="str">
        <f>'MRC NP, CWE NP, P'!C2604</f>
        <v>Winter</v>
      </c>
      <c r="D2604" s="43" t="str">
        <f>'MRC NP, CWE NP, P'!D2604</f>
        <v>Weekday</v>
      </c>
      <c r="E2604" s="43">
        <f>'MRC NP, CWE NP, P'!E2604</f>
        <v>20190118</v>
      </c>
      <c r="F2604" s="43">
        <f>'MRC NP, CWE NP, P'!F2604</f>
        <v>11</v>
      </c>
      <c r="G2604" s="88">
        <f>'MRC NP, CWE NP, P'!Q2604-'MRC NP, CWE NP, P'!S2604</f>
        <v>0.98999999999999488</v>
      </c>
      <c r="H2604" s="88">
        <f>'MRC NP, CWE NP, P'!Q2604-'MRC NP, CWE NP, P'!T2604</f>
        <v>-1.4000000000000057</v>
      </c>
      <c r="I2604" s="88">
        <v>-3.8900000000000006</v>
      </c>
      <c r="J2604" s="88">
        <v>-1.5</v>
      </c>
      <c r="K2604" s="88">
        <v>-0.46999999999999886</v>
      </c>
      <c r="L2604" s="89">
        <v>3.8900000000000006</v>
      </c>
      <c r="M2604">
        <v>5</v>
      </c>
    </row>
    <row r="2605" spans="1:13" ht="15" x14ac:dyDescent="0.25">
      <c r="A2605" s="42" t="str">
        <f>'MRC NP, CWE NP, P'!A2605</f>
        <v>3a_hist</v>
      </c>
      <c r="B2605" s="43" t="str">
        <f>'MRC NP, CWE NP, P'!B2605</f>
        <v>C</v>
      </c>
      <c r="C2605" s="43" t="str">
        <f>'MRC NP, CWE NP, P'!C2605</f>
        <v>Winter</v>
      </c>
      <c r="D2605" s="43" t="str">
        <f>'MRC NP, CWE NP, P'!D2605</f>
        <v>Weekday</v>
      </c>
      <c r="E2605" s="43">
        <f>'MRC NP, CWE NP, P'!E2605</f>
        <v>20190118</v>
      </c>
      <c r="F2605" s="43">
        <f>'MRC NP, CWE NP, P'!F2605</f>
        <v>12</v>
      </c>
      <c r="G2605" s="88">
        <f>'MRC NP, CWE NP, P'!Q2605-'MRC NP, CWE NP, P'!S2605</f>
        <v>1.1199999999999903</v>
      </c>
      <c r="H2605" s="88">
        <f>'MRC NP, CWE NP, P'!Q2605-'MRC NP, CWE NP, P'!T2605</f>
        <v>1.039999999999992</v>
      </c>
      <c r="I2605" s="88">
        <v>-2.2600000000000051</v>
      </c>
      <c r="J2605" s="88">
        <v>-2.1800000000000068</v>
      </c>
      <c r="K2605" s="88">
        <v>-0.42000000000000171</v>
      </c>
      <c r="L2605" s="89">
        <v>3.2999999999999972</v>
      </c>
      <c r="M2605">
        <v>5</v>
      </c>
    </row>
    <row r="2606" spans="1:13" ht="15" x14ac:dyDescent="0.25">
      <c r="A2606" s="42" t="str">
        <f>'MRC NP, CWE NP, P'!A2606</f>
        <v>3a_hist</v>
      </c>
      <c r="B2606" s="43" t="str">
        <f>'MRC NP, CWE NP, P'!B2606</f>
        <v>C</v>
      </c>
      <c r="C2606" s="43" t="str">
        <f>'MRC NP, CWE NP, P'!C2606</f>
        <v>Winter</v>
      </c>
      <c r="D2606" s="43" t="str">
        <f>'MRC NP, CWE NP, P'!D2606</f>
        <v>Weekday</v>
      </c>
      <c r="E2606" s="43">
        <f>'MRC NP, CWE NP, P'!E2606</f>
        <v>20190118</v>
      </c>
      <c r="F2606" s="43">
        <f>'MRC NP, CWE NP, P'!F2606</f>
        <v>13</v>
      </c>
      <c r="G2606" s="88">
        <f>'MRC NP, CWE NP, P'!Q2606-'MRC NP, CWE NP, P'!S2606</f>
        <v>-0.30999999999998806</v>
      </c>
      <c r="H2606" s="88">
        <f>'MRC NP, CWE NP, P'!Q2606-'MRC NP, CWE NP, P'!T2606</f>
        <v>0.18000000000000682</v>
      </c>
      <c r="I2606" s="88">
        <v>-0.31000000000000227</v>
      </c>
      <c r="J2606" s="88">
        <v>-0.79999999999999716</v>
      </c>
      <c r="K2606" s="88">
        <v>-0.21000000000000796</v>
      </c>
      <c r="L2606" s="89">
        <v>0.79999999999999716</v>
      </c>
      <c r="M2606">
        <v>5</v>
      </c>
    </row>
    <row r="2607" spans="1:13" ht="15" x14ac:dyDescent="0.25">
      <c r="A2607" s="42" t="str">
        <f>'MRC NP, CWE NP, P'!A2607</f>
        <v>3a_hist</v>
      </c>
      <c r="B2607" s="43" t="str">
        <f>'MRC NP, CWE NP, P'!B2607</f>
        <v>C</v>
      </c>
      <c r="C2607" s="43" t="str">
        <f>'MRC NP, CWE NP, P'!C2607</f>
        <v>Winter</v>
      </c>
      <c r="D2607" s="43" t="str">
        <f>'MRC NP, CWE NP, P'!D2607</f>
        <v>Weekday</v>
      </c>
      <c r="E2607" s="43">
        <f>'MRC NP, CWE NP, P'!E2607</f>
        <v>20190118</v>
      </c>
      <c r="F2607" s="43">
        <f>'MRC NP, CWE NP, P'!F2607</f>
        <v>14</v>
      </c>
      <c r="G2607" s="88">
        <f>'MRC NP, CWE NP, P'!Q2607-'MRC NP, CWE NP, P'!S2607</f>
        <v>-0.77000000000001023</v>
      </c>
      <c r="H2607" s="88">
        <f>'MRC NP, CWE NP, P'!Q2607-'MRC NP, CWE NP, P'!T2607</f>
        <v>2.5499999999999972</v>
      </c>
      <c r="I2607" s="88">
        <v>0</v>
      </c>
      <c r="J2607" s="88">
        <v>-3.3200000000000074</v>
      </c>
      <c r="K2607" s="88">
        <v>-0.81000000000000227</v>
      </c>
      <c r="L2607" s="89">
        <v>3.3200000000000074</v>
      </c>
      <c r="M2607">
        <v>4</v>
      </c>
    </row>
    <row r="2608" spans="1:13" ht="15" x14ac:dyDescent="0.25">
      <c r="A2608" s="42" t="str">
        <f>'MRC NP, CWE NP, P'!A2608</f>
        <v>3a_hist</v>
      </c>
      <c r="B2608" s="43" t="str">
        <f>'MRC NP, CWE NP, P'!B2608</f>
        <v>C</v>
      </c>
      <c r="C2608" s="43" t="str">
        <f>'MRC NP, CWE NP, P'!C2608</f>
        <v>Winter</v>
      </c>
      <c r="D2608" s="43" t="str">
        <f>'MRC NP, CWE NP, P'!D2608</f>
        <v>Weekday</v>
      </c>
      <c r="E2608" s="43">
        <f>'MRC NP, CWE NP, P'!E2608</f>
        <v>20190118</v>
      </c>
      <c r="F2608" s="43">
        <f>'MRC NP, CWE NP, P'!F2608</f>
        <v>15</v>
      </c>
      <c r="G2608" s="88">
        <f>'MRC NP, CWE NP, P'!Q2608-'MRC NP, CWE NP, P'!S2608</f>
        <v>0</v>
      </c>
      <c r="H2608" s="88">
        <f>'MRC NP, CWE NP, P'!Q2608-'MRC NP, CWE NP, P'!T2608</f>
        <v>0</v>
      </c>
      <c r="I2608" s="88">
        <v>0</v>
      </c>
      <c r="J2608" s="88">
        <v>0</v>
      </c>
      <c r="K2608" s="88">
        <v>0</v>
      </c>
      <c r="L2608" s="89">
        <v>0</v>
      </c>
      <c r="M2608">
        <v>1</v>
      </c>
    </row>
    <row r="2609" spans="1:13" ht="15" x14ac:dyDescent="0.25">
      <c r="A2609" s="42" t="str">
        <f>'MRC NP, CWE NP, P'!A2609</f>
        <v>3a_hist</v>
      </c>
      <c r="B2609" s="43" t="str">
        <f>'MRC NP, CWE NP, P'!B2609</f>
        <v>C</v>
      </c>
      <c r="C2609" s="43" t="str">
        <f>'MRC NP, CWE NP, P'!C2609</f>
        <v>Winter</v>
      </c>
      <c r="D2609" s="43" t="str">
        <f>'MRC NP, CWE NP, P'!D2609</f>
        <v>Weekday</v>
      </c>
      <c r="E2609" s="43">
        <f>'MRC NP, CWE NP, P'!E2609</f>
        <v>20190118</v>
      </c>
      <c r="F2609" s="43">
        <f>'MRC NP, CWE NP, P'!F2609</f>
        <v>16</v>
      </c>
      <c r="G2609" s="88">
        <f>'MRC NP, CWE NP, P'!Q2609-'MRC NP, CWE NP, P'!S2609</f>
        <v>0</v>
      </c>
      <c r="H2609" s="88">
        <f>'MRC NP, CWE NP, P'!Q2609-'MRC NP, CWE NP, P'!T2609</f>
        <v>0</v>
      </c>
      <c r="I2609" s="88">
        <v>0</v>
      </c>
      <c r="J2609" s="88">
        <v>0</v>
      </c>
      <c r="K2609" s="88">
        <v>0</v>
      </c>
      <c r="L2609" s="89">
        <v>0</v>
      </c>
      <c r="M2609">
        <v>1</v>
      </c>
    </row>
    <row r="2610" spans="1:13" ht="15" x14ac:dyDescent="0.25">
      <c r="A2610" s="42" t="str">
        <f>'MRC NP, CWE NP, P'!A2610</f>
        <v>3a_hist</v>
      </c>
      <c r="B2610" s="43" t="str">
        <f>'MRC NP, CWE NP, P'!B2610</f>
        <v>C</v>
      </c>
      <c r="C2610" s="43" t="str">
        <f>'MRC NP, CWE NP, P'!C2610</f>
        <v>Winter</v>
      </c>
      <c r="D2610" s="43" t="str">
        <f>'MRC NP, CWE NP, P'!D2610</f>
        <v>Weekday</v>
      </c>
      <c r="E2610" s="43">
        <f>'MRC NP, CWE NP, P'!E2610</f>
        <v>20190118</v>
      </c>
      <c r="F2610" s="43">
        <f>'MRC NP, CWE NP, P'!F2610</f>
        <v>17</v>
      </c>
      <c r="G2610" s="88">
        <f>'MRC NP, CWE NP, P'!Q2610-'MRC NP, CWE NP, P'!S2610</f>
        <v>0</v>
      </c>
      <c r="H2610" s="88">
        <f>'MRC NP, CWE NP, P'!Q2610-'MRC NP, CWE NP, P'!T2610</f>
        <v>0</v>
      </c>
      <c r="I2610" s="88">
        <v>0</v>
      </c>
      <c r="J2610" s="88">
        <v>0</v>
      </c>
      <c r="K2610" s="88">
        <v>0</v>
      </c>
      <c r="L2610" s="89">
        <v>0</v>
      </c>
      <c r="M2610">
        <v>1</v>
      </c>
    </row>
    <row r="2611" spans="1:13" ht="15" x14ac:dyDescent="0.25">
      <c r="A2611" s="42" t="str">
        <f>'MRC NP, CWE NP, P'!A2611</f>
        <v>3a_hist</v>
      </c>
      <c r="B2611" s="43" t="str">
        <f>'MRC NP, CWE NP, P'!B2611</f>
        <v>C</v>
      </c>
      <c r="C2611" s="43" t="str">
        <f>'MRC NP, CWE NP, P'!C2611</f>
        <v>Winter</v>
      </c>
      <c r="D2611" s="43" t="str">
        <f>'MRC NP, CWE NP, P'!D2611</f>
        <v>Weekday</v>
      </c>
      <c r="E2611" s="43">
        <f>'MRC NP, CWE NP, P'!E2611</f>
        <v>20190118</v>
      </c>
      <c r="F2611" s="43">
        <f>'MRC NP, CWE NP, P'!F2611</f>
        <v>18</v>
      </c>
      <c r="G2611" s="88">
        <f>'MRC NP, CWE NP, P'!Q2611-'MRC NP, CWE NP, P'!S2611</f>
        <v>0</v>
      </c>
      <c r="H2611" s="88">
        <f>'MRC NP, CWE NP, P'!Q2611-'MRC NP, CWE NP, P'!T2611</f>
        <v>0</v>
      </c>
      <c r="I2611" s="88">
        <v>0</v>
      </c>
      <c r="J2611" s="88">
        <v>0</v>
      </c>
      <c r="K2611" s="88">
        <v>0</v>
      </c>
      <c r="L2611" s="89">
        <v>0</v>
      </c>
      <c r="M2611">
        <v>1</v>
      </c>
    </row>
    <row r="2612" spans="1:13" ht="15" x14ac:dyDescent="0.25">
      <c r="A2612" s="42" t="str">
        <f>'MRC NP, CWE NP, P'!A2612</f>
        <v>3a_hist</v>
      </c>
      <c r="B2612" s="43" t="str">
        <f>'MRC NP, CWE NP, P'!B2612</f>
        <v>C</v>
      </c>
      <c r="C2612" s="43" t="str">
        <f>'MRC NP, CWE NP, P'!C2612</f>
        <v>Winter</v>
      </c>
      <c r="D2612" s="43" t="str">
        <f>'MRC NP, CWE NP, P'!D2612</f>
        <v>Weekday</v>
      </c>
      <c r="E2612" s="43">
        <f>'MRC NP, CWE NP, P'!E2612</f>
        <v>20190118</v>
      </c>
      <c r="F2612" s="43">
        <f>'MRC NP, CWE NP, P'!F2612</f>
        <v>19</v>
      </c>
      <c r="G2612" s="88">
        <f>'MRC NP, CWE NP, P'!Q2612-'MRC NP, CWE NP, P'!S2612</f>
        <v>0</v>
      </c>
      <c r="H2612" s="88">
        <f>'MRC NP, CWE NP, P'!Q2612-'MRC NP, CWE NP, P'!T2612</f>
        <v>0</v>
      </c>
      <c r="I2612" s="88">
        <v>0</v>
      </c>
      <c r="J2612" s="88">
        <v>0</v>
      </c>
      <c r="K2612" s="88">
        <v>0</v>
      </c>
      <c r="L2612" s="89">
        <v>0</v>
      </c>
      <c r="M2612">
        <v>1</v>
      </c>
    </row>
    <row r="2613" spans="1:13" ht="15" x14ac:dyDescent="0.25">
      <c r="A2613" s="42" t="str">
        <f>'MRC NP, CWE NP, P'!A2613</f>
        <v>3a_hist</v>
      </c>
      <c r="B2613" s="43" t="str">
        <f>'MRC NP, CWE NP, P'!B2613</f>
        <v>C</v>
      </c>
      <c r="C2613" s="43" t="str">
        <f>'MRC NP, CWE NP, P'!C2613</f>
        <v>Winter</v>
      </c>
      <c r="D2613" s="43" t="str">
        <f>'MRC NP, CWE NP, P'!D2613</f>
        <v>Weekday</v>
      </c>
      <c r="E2613" s="43">
        <f>'MRC NP, CWE NP, P'!E2613</f>
        <v>20190118</v>
      </c>
      <c r="F2613" s="43">
        <f>'MRC NP, CWE NP, P'!F2613</f>
        <v>20</v>
      </c>
      <c r="G2613" s="88">
        <f>'MRC NP, CWE NP, P'!Q2613-'MRC NP, CWE NP, P'!S2613</f>
        <v>-1.8799999999999955</v>
      </c>
      <c r="H2613" s="88">
        <f>'MRC NP, CWE NP, P'!Q2613-'MRC NP, CWE NP, P'!T2613</f>
        <v>0</v>
      </c>
      <c r="I2613" s="88">
        <v>0</v>
      </c>
      <c r="J2613" s="88">
        <v>-1.8799999999999955</v>
      </c>
      <c r="K2613" s="88">
        <v>-0.43999999999999773</v>
      </c>
      <c r="L2613" s="89">
        <v>1.8799999999999955</v>
      </c>
      <c r="M2613">
        <v>3</v>
      </c>
    </row>
    <row r="2614" spans="1:13" ht="15" x14ac:dyDescent="0.25">
      <c r="A2614" s="42" t="str">
        <f>'MRC NP, CWE NP, P'!A2614</f>
        <v>3a_hist</v>
      </c>
      <c r="B2614" s="43" t="str">
        <f>'MRC NP, CWE NP, P'!B2614</f>
        <v>C</v>
      </c>
      <c r="C2614" s="43" t="str">
        <f>'MRC NP, CWE NP, P'!C2614</f>
        <v>Winter</v>
      </c>
      <c r="D2614" s="43" t="str">
        <f>'MRC NP, CWE NP, P'!D2614</f>
        <v>Weekday</v>
      </c>
      <c r="E2614" s="43">
        <f>'MRC NP, CWE NP, P'!E2614</f>
        <v>20190118</v>
      </c>
      <c r="F2614" s="43">
        <f>'MRC NP, CWE NP, P'!F2614</f>
        <v>21</v>
      </c>
      <c r="G2614" s="88">
        <f>'MRC NP, CWE NP, P'!Q2614-'MRC NP, CWE NP, P'!S2614</f>
        <v>-8.8300000000000054</v>
      </c>
      <c r="H2614" s="88">
        <f>'MRC NP, CWE NP, P'!Q2614-'MRC NP, CWE NP, P'!T2614</f>
        <v>0</v>
      </c>
      <c r="I2614" s="88">
        <v>0</v>
      </c>
      <c r="J2614" s="88">
        <v>-8.8300000000000054</v>
      </c>
      <c r="K2614" s="88">
        <v>-2.0799999999999983</v>
      </c>
      <c r="L2614" s="89">
        <v>8.8300000000000054</v>
      </c>
      <c r="M2614">
        <v>3</v>
      </c>
    </row>
    <row r="2615" spans="1:13" ht="15" x14ac:dyDescent="0.25">
      <c r="A2615" s="42" t="str">
        <f>'MRC NP, CWE NP, P'!A2615</f>
        <v>3a_hist</v>
      </c>
      <c r="B2615" s="43" t="str">
        <f>'MRC NP, CWE NP, P'!B2615</f>
        <v>C</v>
      </c>
      <c r="C2615" s="43" t="str">
        <f>'MRC NP, CWE NP, P'!C2615</f>
        <v>Winter</v>
      </c>
      <c r="D2615" s="43" t="str">
        <f>'MRC NP, CWE NP, P'!D2615</f>
        <v>Weekday</v>
      </c>
      <c r="E2615" s="43">
        <f>'MRC NP, CWE NP, P'!E2615</f>
        <v>20190118</v>
      </c>
      <c r="F2615" s="43">
        <f>'MRC NP, CWE NP, P'!F2615</f>
        <v>22</v>
      </c>
      <c r="G2615" s="88">
        <f>'MRC NP, CWE NP, P'!Q2615-'MRC NP, CWE NP, P'!S2615</f>
        <v>-6.5600000000000023</v>
      </c>
      <c r="H2615" s="88">
        <f>'MRC NP, CWE NP, P'!Q2615-'MRC NP, CWE NP, P'!T2615</f>
        <v>0</v>
      </c>
      <c r="I2615" s="88">
        <v>1.0500000000000043</v>
      </c>
      <c r="J2615" s="88">
        <v>-5.509999999999998</v>
      </c>
      <c r="K2615" s="88">
        <v>-1.2899999999999991</v>
      </c>
      <c r="L2615" s="89">
        <v>6.5600000000000023</v>
      </c>
      <c r="M2615">
        <v>4</v>
      </c>
    </row>
    <row r="2616" spans="1:13" ht="15" x14ac:dyDescent="0.25">
      <c r="A2616" s="42" t="str">
        <f>'MRC NP, CWE NP, P'!A2616</f>
        <v>3a_hist</v>
      </c>
      <c r="B2616" s="43" t="str">
        <f>'MRC NP, CWE NP, P'!B2616</f>
        <v>C</v>
      </c>
      <c r="C2616" s="43" t="str">
        <f>'MRC NP, CWE NP, P'!C2616</f>
        <v>Winter</v>
      </c>
      <c r="D2616" s="43" t="str">
        <f>'MRC NP, CWE NP, P'!D2616</f>
        <v>Weekday</v>
      </c>
      <c r="E2616" s="43">
        <f>'MRC NP, CWE NP, P'!E2616</f>
        <v>20190118</v>
      </c>
      <c r="F2616" s="43">
        <f>'MRC NP, CWE NP, P'!F2616</f>
        <v>23</v>
      </c>
      <c r="G2616" s="88">
        <f>'MRC NP, CWE NP, P'!Q2616-'MRC NP, CWE NP, P'!S2616</f>
        <v>-8.3600000000000065</v>
      </c>
      <c r="H2616" s="88">
        <f>'MRC NP, CWE NP, P'!Q2616-'MRC NP, CWE NP, P'!T2616</f>
        <v>0</v>
      </c>
      <c r="I2616" s="88">
        <v>0</v>
      </c>
      <c r="J2616" s="88">
        <v>-8.3600000000000065</v>
      </c>
      <c r="K2616" s="88">
        <v>-1.8800000000000026</v>
      </c>
      <c r="L2616" s="89">
        <v>8.3600000000000065</v>
      </c>
      <c r="M2616">
        <v>3</v>
      </c>
    </row>
    <row r="2617" spans="1:13" ht="15" x14ac:dyDescent="0.25">
      <c r="A2617" s="42" t="str">
        <f>'MRC NP, CWE NP, P'!A2617</f>
        <v>3a_hist</v>
      </c>
      <c r="B2617" s="43" t="str">
        <f>'MRC NP, CWE NP, P'!B2617</f>
        <v>C</v>
      </c>
      <c r="C2617" s="43" t="str">
        <f>'MRC NP, CWE NP, P'!C2617</f>
        <v>Winter</v>
      </c>
      <c r="D2617" s="43" t="str">
        <f>'MRC NP, CWE NP, P'!D2617</f>
        <v>Weekday</v>
      </c>
      <c r="E2617" s="43">
        <f>'MRC NP, CWE NP, P'!E2617</f>
        <v>20190118</v>
      </c>
      <c r="F2617" s="43">
        <f>'MRC NP, CWE NP, P'!F2617</f>
        <v>24</v>
      </c>
      <c r="G2617" s="88">
        <f>'MRC NP, CWE NP, P'!Q2617-'MRC NP, CWE NP, P'!S2617</f>
        <v>-10.060000000000002</v>
      </c>
      <c r="H2617" s="88">
        <f>'MRC NP, CWE NP, P'!Q2617-'MRC NP, CWE NP, P'!T2617</f>
        <v>0</v>
      </c>
      <c r="I2617" s="88">
        <v>0</v>
      </c>
      <c r="J2617" s="88">
        <v>-10.060000000000002</v>
      </c>
      <c r="K2617" s="88">
        <v>-2.230000000000004</v>
      </c>
      <c r="L2617" s="89">
        <v>10.060000000000002</v>
      </c>
      <c r="M2617">
        <v>3</v>
      </c>
    </row>
    <row r="2618" spans="1:13" ht="15" x14ac:dyDescent="0.25">
      <c r="A2618" s="42" t="str">
        <f>'MRC NP, CWE NP, P'!A2618</f>
        <v>3a_hist</v>
      </c>
      <c r="B2618" s="43" t="str">
        <f>'MRC NP, CWE NP, P'!B2618</f>
        <v>D</v>
      </c>
      <c r="C2618" s="43" t="str">
        <f>'MRC NP, CWE NP, P'!C2618</f>
        <v>Winter</v>
      </c>
      <c r="D2618" s="43" t="str">
        <f>'MRC NP, CWE NP, P'!D2618</f>
        <v>Weekend</v>
      </c>
      <c r="E2618" s="43">
        <f>'MRC NP, CWE NP, P'!E2618</f>
        <v>20190119</v>
      </c>
      <c r="F2618" s="43">
        <f>'MRC NP, CWE NP, P'!F2618</f>
        <v>1</v>
      </c>
      <c r="G2618" s="88">
        <f>'MRC NP, CWE NP, P'!Q2618-'MRC NP, CWE NP, P'!S2618</f>
        <v>-4.6799999999999926</v>
      </c>
      <c r="H2618" s="88">
        <f>'MRC NP, CWE NP, P'!Q2618-'MRC NP, CWE NP, P'!T2618</f>
        <v>1.4299999999999997</v>
      </c>
      <c r="I2618" s="88">
        <v>-4.8300000000000054</v>
      </c>
      <c r="J2618" s="88">
        <v>-10.939999999999998</v>
      </c>
      <c r="K2618" s="88">
        <v>-11.39</v>
      </c>
      <c r="L2618" s="89">
        <v>11.39</v>
      </c>
      <c r="M2618">
        <v>5</v>
      </c>
    </row>
    <row r="2619" spans="1:13" ht="15" x14ac:dyDescent="0.25">
      <c r="A2619" s="42" t="str">
        <f>'MRC NP, CWE NP, P'!A2619</f>
        <v>3a_hist</v>
      </c>
      <c r="B2619" s="43" t="str">
        <f>'MRC NP, CWE NP, P'!B2619</f>
        <v>D</v>
      </c>
      <c r="C2619" s="43" t="str">
        <f>'MRC NP, CWE NP, P'!C2619</f>
        <v>Winter</v>
      </c>
      <c r="D2619" s="43" t="str">
        <f>'MRC NP, CWE NP, P'!D2619</f>
        <v>Weekend</v>
      </c>
      <c r="E2619" s="43">
        <f>'MRC NP, CWE NP, P'!E2619</f>
        <v>20190119</v>
      </c>
      <c r="F2619" s="43">
        <f>'MRC NP, CWE NP, P'!F2619</f>
        <v>2</v>
      </c>
      <c r="G2619" s="88">
        <f>'MRC NP, CWE NP, P'!Q2619-'MRC NP, CWE NP, P'!S2619</f>
        <v>-3.519999999999996</v>
      </c>
      <c r="H2619" s="88">
        <f>'MRC NP, CWE NP, P'!Q2619-'MRC NP, CWE NP, P'!T2619</f>
        <v>0.89999999999999858</v>
      </c>
      <c r="I2619" s="88">
        <v>-4.1100000000000065</v>
      </c>
      <c r="J2619" s="88">
        <v>-8.5300000000000011</v>
      </c>
      <c r="K2619" s="88">
        <v>-9.18</v>
      </c>
      <c r="L2619" s="89">
        <v>9.18</v>
      </c>
      <c r="M2619">
        <v>5</v>
      </c>
    </row>
    <row r="2620" spans="1:13" ht="15" x14ac:dyDescent="0.25">
      <c r="A2620" s="42" t="str">
        <f>'MRC NP, CWE NP, P'!A2620</f>
        <v>3a_hist</v>
      </c>
      <c r="B2620" s="43" t="str">
        <f>'MRC NP, CWE NP, P'!B2620</f>
        <v>D</v>
      </c>
      <c r="C2620" s="43" t="str">
        <f>'MRC NP, CWE NP, P'!C2620</f>
        <v>Winter</v>
      </c>
      <c r="D2620" s="43" t="str">
        <f>'MRC NP, CWE NP, P'!D2620</f>
        <v>Weekend</v>
      </c>
      <c r="E2620" s="43">
        <f>'MRC NP, CWE NP, P'!E2620</f>
        <v>20190119</v>
      </c>
      <c r="F2620" s="43">
        <f>'MRC NP, CWE NP, P'!F2620</f>
        <v>3</v>
      </c>
      <c r="G2620" s="88">
        <f>'MRC NP, CWE NP, P'!Q2620-'MRC NP, CWE NP, P'!S2620</f>
        <v>-0.38000000000000256</v>
      </c>
      <c r="H2620" s="88">
        <f>'MRC NP, CWE NP, P'!Q2620-'MRC NP, CWE NP, P'!T2620</f>
        <v>0.10000000000000142</v>
      </c>
      <c r="I2620" s="88">
        <v>-0.44999999999999574</v>
      </c>
      <c r="J2620" s="88">
        <v>-0.92999999999999972</v>
      </c>
      <c r="K2620" s="88">
        <v>-1.009999999999998</v>
      </c>
      <c r="L2620" s="89">
        <v>1.009999999999998</v>
      </c>
      <c r="M2620">
        <v>5</v>
      </c>
    </row>
    <row r="2621" spans="1:13" ht="15" x14ac:dyDescent="0.25">
      <c r="A2621" s="42" t="str">
        <f>'MRC NP, CWE NP, P'!A2621</f>
        <v>3a_hist</v>
      </c>
      <c r="B2621" s="43" t="str">
        <f>'MRC NP, CWE NP, P'!B2621</f>
        <v>D</v>
      </c>
      <c r="C2621" s="43" t="str">
        <f>'MRC NP, CWE NP, P'!C2621</f>
        <v>Winter</v>
      </c>
      <c r="D2621" s="43" t="str">
        <f>'MRC NP, CWE NP, P'!D2621</f>
        <v>Weekend</v>
      </c>
      <c r="E2621" s="43">
        <f>'MRC NP, CWE NP, P'!E2621</f>
        <v>20190119</v>
      </c>
      <c r="F2621" s="43">
        <f>'MRC NP, CWE NP, P'!F2621</f>
        <v>4</v>
      </c>
      <c r="G2621" s="88">
        <f>'MRC NP, CWE NP, P'!Q2621-'MRC NP, CWE NP, P'!S2621</f>
        <v>-3.3000000000000043</v>
      </c>
      <c r="H2621" s="88">
        <f>'MRC NP, CWE NP, P'!Q2621-'MRC NP, CWE NP, P'!T2621</f>
        <v>0.87999999999999545</v>
      </c>
      <c r="I2621" s="88">
        <v>-3.8300000000000054</v>
      </c>
      <c r="J2621" s="88">
        <v>-8.0100000000000051</v>
      </c>
      <c r="K2621" s="88">
        <v>-8.3700000000000045</v>
      </c>
      <c r="L2621" s="89">
        <v>8.3700000000000045</v>
      </c>
      <c r="M2621">
        <v>5</v>
      </c>
    </row>
    <row r="2622" spans="1:13" ht="15" x14ac:dyDescent="0.25">
      <c r="A2622" s="42" t="str">
        <f>'MRC NP, CWE NP, P'!A2622</f>
        <v>3a_hist</v>
      </c>
      <c r="B2622" s="43" t="str">
        <f>'MRC NP, CWE NP, P'!B2622</f>
        <v>D</v>
      </c>
      <c r="C2622" s="43" t="str">
        <f>'MRC NP, CWE NP, P'!C2622</f>
        <v>Winter</v>
      </c>
      <c r="D2622" s="43" t="str">
        <f>'MRC NP, CWE NP, P'!D2622</f>
        <v>Weekend</v>
      </c>
      <c r="E2622" s="43">
        <f>'MRC NP, CWE NP, P'!E2622</f>
        <v>20190119</v>
      </c>
      <c r="F2622" s="43">
        <f>'MRC NP, CWE NP, P'!F2622</f>
        <v>5</v>
      </c>
      <c r="G2622" s="88">
        <f>'MRC NP, CWE NP, P'!Q2622-'MRC NP, CWE NP, P'!S2622</f>
        <v>-1.3699999999999974</v>
      </c>
      <c r="H2622" s="88">
        <f>'MRC NP, CWE NP, P'!Q2622-'MRC NP, CWE NP, P'!T2622</f>
        <v>0.35000000000000142</v>
      </c>
      <c r="I2622" s="88">
        <v>-1.6900000000000048</v>
      </c>
      <c r="J2622" s="88">
        <v>-3.4100000000000037</v>
      </c>
      <c r="K2622" s="88">
        <v>-3.6700000000000017</v>
      </c>
      <c r="L2622" s="89">
        <v>3.6700000000000017</v>
      </c>
      <c r="M2622">
        <v>5</v>
      </c>
    </row>
    <row r="2623" spans="1:13" ht="15" x14ac:dyDescent="0.25">
      <c r="A2623" s="42" t="str">
        <f>'MRC NP, CWE NP, P'!A2623</f>
        <v>3a_hist</v>
      </c>
      <c r="B2623" s="43" t="str">
        <f>'MRC NP, CWE NP, P'!B2623</f>
        <v>D</v>
      </c>
      <c r="C2623" s="43" t="str">
        <f>'MRC NP, CWE NP, P'!C2623</f>
        <v>Winter</v>
      </c>
      <c r="D2623" s="43" t="str">
        <f>'MRC NP, CWE NP, P'!D2623</f>
        <v>Weekend</v>
      </c>
      <c r="E2623" s="43">
        <f>'MRC NP, CWE NP, P'!E2623</f>
        <v>20190119</v>
      </c>
      <c r="F2623" s="43">
        <f>'MRC NP, CWE NP, P'!F2623</f>
        <v>6</v>
      </c>
      <c r="G2623" s="88">
        <f>'MRC NP, CWE NP, P'!Q2623-'MRC NP, CWE NP, P'!S2623</f>
        <v>-2.259999999999998</v>
      </c>
      <c r="H2623" s="88">
        <f>'MRC NP, CWE NP, P'!Q2623-'MRC NP, CWE NP, P'!T2623</f>
        <v>0.60000000000000142</v>
      </c>
      <c r="I2623" s="88">
        <v>-2.7299999999999969</v>
      </c>
      <c r="J2623" s="88">
        <v>-5.5899999999999963</v>
      </c>
      <c r="K2623" s="88">
        <v>-5.0499999999999972</v>
      </c>
      <c r="L2623" s="89">
        <v>5.5899999999999963</v>
      </c>
      <c r="M2623">
        <v>5</v>
      </c>
    </row>
    <row r="2624" spans="1:13" ht="15" x14ac:dyDescent="0.25">
      <c r="A2624" s="42" t="str">
        <f>'MRC NP, CWE NP, P'!A2624</f>
        <v>3a_hist</v>
      </c>
      <c r="B2624" s="43" t="str">
        <f>'MRC NP, CWE NP, P'!B2624</f>
        <v>D</v>
      </c>
      <c r="C2624" s="43" t="str">
        <f>'MRC NP, CWE NP, P'!C2624</f>
        <v>Winter</v>
      </c>
      <c r="D2624" s="43" t="str">
        <f>'MRC NP, CWE NP, P'!D2624</f>
        <v>Weekend</v>
      </c>
      <c r="E2624" s="43">
        <f>'MRC NP, CWE NP, P'!E2624</f>
        <v>20190119</v>
      </c>
      <c r="F2624" s="43">
        <f>'MRC NP, CWE NP, P'!F2624</f>
        <v>7</v>
      </c>
      <c r="G2624" s="88">
        <f>'MRC NP, CWE NP, P'!Q2624-'MRC NP, CWE NP, P'!S2624</f>
        <v>-3.5700000000000003</v>
      </c>
      <c r="H2624" s="88">
        <f>'MRC NP, CWE NP, P'!Q2624-'MRC NP, CWE NP, P'!T2624</f>
        <v>0.94999999999999574</v>
      </c>
      <c r="I2624" s="88">
        <v>-4.3900000000000006</v>
      </c>
      <c r="J2624" s="88">
        <v>-8.9099999999999966</v>
      </c>
      <c r="K2624" s="88">
        <v>-8.1199999999999974</v>
      </c>
      <c r="L2624" s="89">
        <v>8.9099999999999966</v>
      </c>
      <c r="M2624">
        <v>5</v>
      </c>
    </row>
    <row r="2625" spans="1:13" ht="15" x14ac:dyDescent="0.25">
      <c r="A2625" s="42" t="str">
        <f>'MRC NP, CWE NP, P'!A2625</f>
        <v>3a_hist</v>
      </c>
      <c r="B2625" s="43" t="str">
        <f>'MRC NP, CWE NP, P'!B2625</f>
        <v>D</v>
      </c>
      <c r="C2625" s="43" t="str">
        <f>'MRC NP, CWE NP, P'!C2625</f>
        <v>Winter</v>
      </c>
      <c r="D2625" s="43" t="str">
        <f>'MRC NP, CWE NP, P'!D2625</f>
        <v>Weekend</v>
      </c>
      <c r="E2625" s="43">
        <f>'MRC NP, CWE NP, P'!E2625</f>
        <v>20190119</v>
      </c>
      <c r="F2625" s="43">
        <f>'MRC NP, CWE NP, P'!F2625</f>
        <v>8</v>
      </c>
      <c r="G2625" s="88">
        <f>'MRC NP, CWE NP, P'!Q2625-'MRC NP, CWE NP, P'!S2625</f>
        <v>-5.0600000000000023</v>
      </c>
      <c r="H2625" s="88">
        <f>'MRC NP, CWE NP, P'!Q2625-'MRC NP, CWE NP, P'!T2625</f>
        <v>1.3299999999999983</v>
      </c>
      <c r="I2625" s="88">
        <v>-5.9600000000000009</v>
      </c>
      <c r="J2625" s="88">
        <v>-12.350000000000001</v>
      </c>
      <c r="K2625" s="88">
        <v>-11.510000000000005</v>
      </c>
      <c r="L2625" s="89">
        <v>12.350000000000001</v>
      </c>
      <c r="M2625">
        <v>5</v>
      </c>
    </row>
    <row r="2626" spans="1:13" ht="15" x14ac:dyDescent="0.25">
      <c r="A2626" s="42" t="str">
        <f>'MRC NP, CWE NP, P'!A2626</f>
        <v>3a_hist</v>
      </c>
      <c r="B2626" s="43" t="str">
        <f>'MRC NP, CWE NP, P'!B2626</f>
        <v>D</v>
      </c>
      <c r="C2626" s="43" t="str">
        <f>'MRC NP, CWE NP, P'!C2626</f>
        <v>Winter</v>
      </c>
      <c r="D2626" s="43" t="str">
        <f>'MRC NP, CWE NP, P'!D2626</f>
        <v>Weekend</v>
      </c>
      <c r="E2626" s="43">
        <f>'MRC NP, CWE NP, P'!E2626</f>
        <v>20190119</v>
      </c>
      <c r="F2626" s="43">
        <f>'MRC NP, CWE NP, P'!F2626</f>
        <v>9</v>
      </c>
      <c r="G2626" s="88">
        <f>'MRC NP, CWE NP, P'!Q2626-'MRC NP, CWE NP, P'!S2626</f>
        <v>-3.9600000000000009</v>
      </c>
      <c r="H2626" s="88">
        <f>'MRC NP, CWE NP, P'!Q2626-'MRC NP, CWE NP, P'!T2626</f>
        <v>1.0600000000000023</v>
      </c>
      <c r="I2626" s="88">
        <v>-4.740000000000002</v>
      </c>
      <c r="J2626" s="88">
        <v>-9.7600000000000051</v>
      </c>
      <c r="K2626" s="88">
        <v>-9.1599999999999966</v>
      </c>
      <c r="L2626" s="89">
        <v>9.7600000000000051</v>
      </c>
      <c r="M2626">
        <v>5</v>
      </c>
    </row>
    <row r="2627" spans="1:13" ht="15" x14ac:dyDescent="0.25">
      <c r="A2627" s="42" t="str">
        <f>'MRC NP, CWE NP, P'!A2627</f>
        <v>3a_hist</v>
      </c>
      <c r="B2627" s="43" t="str">
        <f>'MRC NP, CWE NP, P'!B2627</f>
        <v>D</v>
      </c>
      <c r="C2627" s="43" t="str">
        <f>'MRC NP, CWE NP, P'!C2627</f>
        <v>Winter</v>
      </c>
      <c r="D2627" s="43" t="str">
        <f>'MRC NP, CWE NP, P'!D2627</f>
        <v>Weekend</v>
      </c>
      <c r="E2627" s="43">
        <f>'MRC NP, CWE NP, P'!E2627</f>
        <v>20190119</v>
      </c>
      <c r="F2627" s="43">
        <f>'MRC NP, CWE NP, P'!F2627</f>
        <v>10</v>
      </c>
      <c r="G2627" s="88">
        <f>'MRC NP, CWE NP, P'!Q2627-'MRC NP, CWE NP, P'!S2627</f>
        <v>-4.9799999999999969</v>
      </c>
      <c r="H2627" s="88">
        <f>'MRC NP, CWE NP, P'!Q2627-'MRC NP, CWE NP, P'!T2627</f>
        <v>1.2800000000000011</v>
      </c>
      <c r="I2627" s="88">
        <v>-5.8800000000000026</v>
      </c>
      <c r="J2627" s="88">
        <v>-12.14</v>
      </c>
      <c r="K2627" s="88">
        <v>-12.010000000000005</v>
      </c>
      <c r="L2627" s="89">
        <v>12.14</v>
      </c>
      <c r="M2627">
        <v>5</v>
      </c>
    </row>
    <row r="2628" spans="1:13" ht="15" x14ac:dyDescent="0.25">
      <c r="A2628" s="42" t="str">
        <f>'MRC NP, CWE NP, P'!A2628</f>
        <v>3a_hist</v>
      </c>
      <c r="B2628" s="43" t="str">
        <f>'MRC NP, CWE NP, P'!B2628</f>
        <v>D</v>
      </c>
      <c r="C2628" s="43" t="str">
        <f>'MRC NP, CWE NP, P'!C2628</f>
        <v>Winter</v>
      </c>
      <c r="D2628" s="43" t="str">
        <f>'MRC NP, CWE NP, P'!D2628</f>
        <v>Weekend</v>
      </c>
      <c r="E2628" s="43">
        <f>'MRC NP, CWE NP, P'!E2628</f>
        <v>20190119</v>
      </c>
      <c r="F2628" s="43">
        <f>'MRC NP, CWE NP, P'!F2628</f>
        <v>11</v>
      </c>
      <c r="G2628" s="88">
        <f>'MRC NP, CWE NP, P'!Q2628-'MRC NP, CWE NP, P'!S2628</f>
        <v>-4.9599999999999937</v>
      </c>
      <c r="H2628" s="88">
        <f>'MRC NP, CWE NP, P'!Q2628-'MRC NP, CWE NP, P'!T2628</f>
        <v>3.9999999999999147E-2</v>
      </c>
      <c r="I2628" s="88">
        <v>-0.20000000000000284</v>
      </c>
      <c r="J2628" s="88">
        <v>-5.1999999999999957</v>
      </c>
      <c r="K2628" s="88">
        <v>-1.3999999999999986</v>
      </c>
      <c r="L2628" s="89">
        <v>5.1999999999999957</v>
      </c>
      <c r="M2628">
        <v>5</v>
      </c>
    </row>
    <row r="2629" spans="1:13" ht="15" x14ac:dyDescent="0.25">
      <c r="A2629" s="42" t="str">
        <f>'MRC NP, CWE NP, P'!A2629</f>
        <v>3a_hist</v>
      </c>
      <c r="B2629" s="43" t="str">
        <f>'MRC NP, CWE NP, P'!B2629</f>
        <v>D</v>
      </c>
      <c r="C2629" s="43" t="str">
        <f>'MRC NP, CWE NP, P'!C2629</f>
        <v>Winter</v>
      </c>
      <c r="D2629" s="43" t="str">
        <f>'MRC NP, CWE NP, P'!D2629</f>
        <v>Weekend</v>
      </c>
      <c r="E2629" s="43">
        <f>'MRC NP, CWE NP, P'!E2629</f>
        <v>20190119</v>
      </c>
      <c r="F2629" s="43">
        <f>'MRC NP, CWE NP, P'!F2629</f>
        <v>12</v>
      </c>
      <c r="G2629" s="88">
        <f>'MRC NP, CWE NP, P'!Q2629-'MRC NP, CWE NP, P'!S2629</f>
        <v>-9.7700000000000031</v>
      </c>
      <c r="H2629" s="88">
        <f>'MRC NP, CWE NP, P'!Q2629-'MRC NP, CWE NP, P'!T2629</f>
        <v>0</v>
      </c>
      <c r="I2629" s="88">
        <v>0</v>
      </c>
      <c r="J2629" s="88">
        <v>-9.7700000000000031</v>
      </c>
      <c r="K2629" s="88">
        <v>-1.9500000000000028</v>
      </c>
      <c r="L2629" s="89">
        <v>9.7700000000000031</v>
      </c>
      <c r="M2629">
        <v>3</v>
      </c>
    </row>
    <row r="2630" spans="1:13" ht="15" x14ac:dyDescent="0.25">
      <c r="A2630" s="42" t="str">
        <f>'MRC NP, CWE NP, P'!A2630</f>
        <v>3a_hist</v>
      </c>
      <c r="B2630" s="43" t="str">
        <f>'MRC NP, CWE NP, P'!B2630</f>
        <v>D</v>
      </c>
      <c r="C2630" s="43" t="str">
        <f>'MRC NP, CWE NP, P'!C2630</f>
        <v>Winter</v>
      </c>
      <c r="D2630" s="43" t="str">
        <f>'MRC NP, CWE NP, P'!D2630</f>
        <v>Weekend</v>
      </c>
      <c r="E2630" s="43">
        <f>'MRC NP, CWE NP, P'!E2630</f>
        <v>20190119</v>
      </c>
      <c r="F2630" s="43">
        <f>'MRC NP, CWE NP, P'!F2630</f>
        <v>13</v>
      </c>
      <c r="G2630" s="88">
        <f>'MRC NP, CWE NP, P'!Q2630-'MRC NP, CWE NP, P'!S2630</f>
        <v>-11.71</v>
      </c>
      <c r="H2630" s="88">
        <f>'MRC NP, CWE NP, P'!Q2630-'MRC NP, CWE NP, P'!T2630</f>
        <v>0</v>
      </c>
      <c r="I2630" s="88">
        <v>0</v>
      </c>
      <c r="J2630" s="88">
        <v>-11.71</v>
      </c>
      <c r="K2630" s="88">
        <v>-2.3399999999999963</v>
      </c>
      <c r="L2630" s="89">
        <v>11.71</v>
      </c>
      <c r="M2630">
        <v>3</v>
      </c>
    </row>
    <row r="2631" spans="1:13" ht="15" x14ac:dyDescent="0.25">
      <c r="A2631" s="42" t="str">
        <f>'MRC NP, CWE NP, P'!A2631</f>
        <v>3a_hist</v>
      </c>
      <c r="B2631" s="43" t="str">
        <f>'MRC NP, CWE NP, P'!B2631</f>
        <v>D</v>
      </c>
      <c r="C2631" s="43" t="str">
        <f>'MRC NP, CWE NP, P'!C2631</f>
        <v>Winter</v>
      </c>
      <c r="D2631" s="43" t="str">
        <f>'MRC NP, CWE NP, P'!D2631</f>
        <v>Weekend</v>
      </c>
      <c r="E2631" s="43">
        <f>'MRC NP, CWE NP, P'!E2631</f>
        <v>20190119</v>
      </c>
      <c r="F2631" s="43">
        <f>'MRC NP, CWE NP, P'!F2631</f>
        <v>14</v>
      </c>
      <c r="G2631" s="88">
        <f>'MRC NP, CWE NP, P'!Q2631-'MRC NP, CWE NP, P'!S2631</f>
        <v>-7.480000000000004</v>
      </c>
      <c r="H2631" s="88">
        <f>'MRC NP, CWE NP, P'!Q2631-'MRC NP, CWE NP, P'!T2631</f>
        <v>0.42000000000000171</v>
      </c>
      <c r="I2631" s="88">
        <v>-1.7999999999999972</v>
      </c>
      <c r="J2631" s="88">
        <v>-9.7000000000000028</v>
      </c>
      <c r="K2631" s="88">
        <v>-8.1300000000000026</v>
      </c>
      <c r="L2631" s="89">
        <v>9.7000000000000028</v>
      </c>
      <c r="M2631">
        <v>5</v>
      </c>
    </row>
    <row r="2632" spans="1:13" ht="15" x14ac:dyDescent="0.25">
      <c r="A2632" s="42" t="str">
        <f>'MRC NP, CWE NP, P'!A2632</f>
        <v>3a_hist</v>
      </c>
      <c r="B2632" s="43" t="str">
        <f>'MRC NP, CWE NP, P'!B2632</f>
        <v>D</v>
      </c>
      <c r="C2632" s="43" t="str">
        <f>'MRC NP, CWE NP, P'!C2632</f>
        <v>Winter</v>
      </c>
      <c r="D2632" s="43" t="str">
        <f>'MRC NP, CWE NP, P'!D2632</f>
        <v>Weekend</v>
      </c>
      <c r="E2632" s="43">
        <f>'MRC NP, CWE NP, P'!E2632</f>
        <v>20190119</v>
      </c>
      <c r="F2632" s="43">
        <f>'MRC NP, CWE NP, P'!F2632</f>
        <v>15</v>
      </c>
      <c r="G2632" s="88">
        <f>'MRC NP, CWE NP, P'!Q2632-'MRC NP, CWE NP, P'!S2632</f>
        <v>-4.6699999999999946</v>
      </c>
      <c r="H2632" s="88">
        <f>'MRC NP, CWE NP, P'!Q2632-'MRC NP, CWE NP, P'!T2632</f>
        <v>1.2100000000000009</v>
      </c>
      <c r="I2632" s="88">
        <v>-5.5600000000000023</v>
      </c>
      <c r="J2632" s="88">
        <v>-11.439999999999998</v>
      </c>
      <c r="K2632" s="88">
        <v>-12.090000000000003</v>
      </c>
      <c r="L2632" s="89">
        <v>12.090000000000003</v>
      </c>
      <c r="M2632">
        <v>5</v>
      </c>
    </row>
    <row r="2633" spans="1:13" ht="15" x14ac:dyDescent="0.25">
      <c r="A2633" s="42" t="str">
        <f>'MRC NP, CWE NP, P'!A2633</f>
        <v>3a_hist</v>
      </c>
      <c r="B2633" s="43" t="str">
        <f>'MRC NP, CWE NP, P'!B2633</f>
        <v>D</v>
      </c>
      <c r="C2633" s="43" t="str">
        <f>'MRC NP, CWE NP, P'!C2633</f>
        <v>Winter</v>
      </c>
      <c r="D2633" s="43" t="str">
        <f>'MRC NP, CWE NP, P'!D2633</f>
        <v>Weekend</v>
      </c>
      <c r="E2633" s="43">
        <f>'MRC NP, CWE NP, P'!E2633</f>
        <v>20190119</v>
      </c>
      <c r="F2633" s="43">
        <f>'MRC NP, CWE NP, P'!F2633</f>
        <v>16</v>
      </c>
      <c r="G2633" s="88">
        <f>'MRC NP, CWE NP, P'!Q2633-'MRC NP, CWE NP, P'!S2633</f>
        <v>-2.6000000000000014</v>
      </c>
      <c r="H2633" s="88">
        <f>'MRC NP, CWE NP, P'!Q2633-'MRC NP, CWE NP, P'!T2633</f>
        <v>0.69000000000000483</v>
      </c>
      <c r="I2633" s="88">
        <v>-3.1099999999999994</v>
      </c>
      <c r="J2633" s="88">
        <v>-6.4000000000000057</v>
      </c>
      <c r="K2633" s="88">
        <v>-5.9500000000000028</v>
      </c>
      <c r="L2633" s="89">
        <v>6.4000000000000057</v>
      </c>
      <c r="M2633">
        <v>5</v>
      </c>
    </row>
    <row r="2634" spans="1:13" ht="15" x14ac:dyDescent="0.25">
      <c r="A2634" s="42" t="str">
        <f>'MRC NP, CWE NP, P'!A2634</f>
        <v>3a_hist</v>
      </c>
      <c r="B2634" s="43" t="str">
        <f>'MRC NP, CWE NP, P'!B2634</f>
        <v>D</v>
      </c>
      <c r="C2634" s="43" t="str">
        <f>'MRC NP, CWE NP, P'!C2634</f>
        <v>Winter</v>
      </c>
      <c r="D2634" s="43" t="str">
        <f>'MRC NP, CWE NP, P'!D2634</f>
        <v>Weekend</v>
      </c>
      <c r="E2634" s="43">
        <f>'MRC NP, CWE NP, P'!E2634</f>
        <v>20190119</v>
      </c>
      <c r="F2634" s="43">
        <f>'MRC NP, CWE NP, P'!F2634</f>
        <v>17</v>
      </c>
      <c r="G2634" s="88">
        <f>'MRC NP, CWE NP, P'!Q2634-'MRC NP, CWE NP, P'!S2634</f>
        <v>0</v>
      </c>
      <c r="H2634" s="88">
        <f>'MRC NP, CWE NP, P'!Q2634-'MRC NP, CWE NP, P'!T2634</f>
        <v>0</v>
      </c>
      <c r="I2634" s="88">
        <v>0</v>
      </c>
      <c r="J2634" s="88">
        <v>0</v>
      </c>
      <c r="K2634" s="88">
        <v>0</v>
      </c>
      <c r="L2634" s="89">
        <v>0</v>
      </c>
      <c r="M2634">
        <v>1</v>
      </c>
    </row>
    <row r="2635" spans="1:13" ht="15" x14ac:dyDescent="0.25">
      <c r="A2635" s="42" t="str">
        <f>'MRC NP, CWE NP, P'!A2635</f>
        <v>3a_hist</v>
      </c>
      <c r="B2635" s="43" t="str">
        <f>'MRC NP, CWE NP, P'!B2635</f>
        <v>D</v>
      </c>
      <c r="C2635" s="43" t="str">
        <f>'MRC NP, CWE NP, P'!C2635</f>
        <v>Winter</v>
      </c>
      <c r="D2635" s="43" t="str">
        <f>'MRC NP, CWE NP, P'!D2635</f>
        <v>Weekend</v>
      </c>
      <c r="E2635" s="43">
        <f>'MRC NP, CWE NP, P'!E2635</f>
        <v>20190119</v>
      </c>
      <c r="F2635" s="43">
        <f>'MRC NP, CWE NP, P'!F2635</f>
        <v>18</v>
      </c>
      <c r="G2635" s="88">
        <f>'MRC NP, CWE NP, P'!Q2635-'MRC NP, CWE NP, P'!S2635</f>
        <v>0</v>
      </c>
      <c r="H2635" s="88">
        <f>'MRC NP, CWE NP, P'!Q2635-'MRC NP, CWE NP, P'!T2635</f>
        <v>0</v>
      </c>
      <c r="I2635" s="88">
        <v>0</v>
      </c>
      <c r="J2635" s="88">
        <v>0</v>
      </c>
      <c r="K2635" s="88">
        <v>0</v>
      </c>
      <c r="L2635" s="89">
        <v>0</v>
      </c>
      <c r="M2635">
        <v>1</v>
      </c>
    </row>
    <row r="2636" spans="1:13" ht="15" x14ac:dyDescent="0.25">
      <c r="A2636" s="42" t="str">
        <f>'MRC NP, CWE NP, P'!A2636</f>
        <v>3a_hist</v>
      </c>
      <c r="B2636" s="43" t="str">
        <f>'MRC NP, CWE NP, P'!B2636</f>
        <v>D</v>
      </c>
      <c r="C2636" s="43" t="str">
        <f>'MRC NP, CWE NP, P'!C2636</f>
        <v>Winter</v>
      </c>
      <c r="D2636" s="43" t="str">
        <f>'MRC NP, CWE NP, P'!D2636</f>
        <v>Weekend</v>
      </c>
      <c r="E2636" s="43">
        <f>'MRC NP, CWE NP, P'!E2636</f>
        <v>20190119</v>
      </c>
      <c r="F2636" s="43">
        <f>'MRC NP, CWE NP, P'!F2636</f>
        <v>19</v>
      </c>
      <c r="G2636" s="88">
        <f>'MRC NP, CWE NP, P'!Q2636-'MRC NP, CWE NP, P'!S2636</f>
        <v>0</v>
      </c>
      <c r="H2636" s="88">
        <f>'MRC NP, CWE NP, P'!Q2636-'MRC NP, CWE NP, P'!T2636</f>
        <v>0</v>
      </c>
      <c r="I2636" s="88">
        <v>0</v>
      </c>
      <c r="J2636" s="88">
        <v>0</v>
      </c>
      <c r="K2636" s="88">
        <v>0</v>
      </c>
      <c r="L2636" s="89">
        <v>0</v>
      </c>
      <c r="M2636">
        <v>1</v>
      </c>
    </row>
    <row r="2637" spans="1:13" ht="15" x14ac:dyDescent="0.25">
      <c r="A2637" s="42" t="str">
        <f>'MRC NP, CWE NP, P'!A2637</f>
        <v>3a_hist</v>
      </c>
      <c r="B2637" s="43" t="str">
        <f>'MRC NP, CWE NP, P'!B2637</f>
        <v>D</v>
      </c>
      <c r="C2637" s="43" t="str">
        <f>'MRC NP, CWE NP, P'!C2637</f>
        <v>Winter</v>
      </c>
      <c r="D2637" s="43" t="str">
        <f>'MRC NP, CWE NP, P'!D2637</f>
        <v>Weekend</v>
      </c>
      <c r="E2637" s="43">
        <f>'MRC NP, CWE NP, P'!E2637</f>
        <v>20190119</v>
      </c>
      <c r="F2637" s="43">
        <f>'MRC NP, CWE NP, P'!F2637</f>
        <v>20</v>
      </c>
      <c r="G2637" s="88">
        <f>'MRC NP, CWE NP, P'!Q2637-'MRC NP, CWE NP, P'!S2637</f>
        <v>-4.9500000000000028</v>
      </c>
      <c r="H2637" s="88">
        <f>'MRC NP, CWE NP, P'!Q2637-'MRC NP, CWE NP, P'!T2637</f>
        <v>1.3000000000000043</v>
      </c>
      <c r="I2637" s="88">
        <v>-5.75</v>
      </c>
      <c r="J2637" s="88">
        <v>-12.000000000000007</v>
      </c>
      <c r="K2637" s="88">
        <v>-11.080000000000005</v>
      </c>
      <c r="L2637" s="89">
        <v>12.000000000000007</v>
      </c>
      <c r="M2637">
        <v>5</v>
      </c>
    </row>
    <row r="2638" spans="1:13" ht="15" x14ac:dyDescent="0.25">
      <c r="A2638" s="42" t="str">
        <f>'MRC NP, CWE NP, P'!A2638</f>
        <v>3a_hist</v>
      </c>
      <c r="B2638" s="43" t="str">
        <f>'MRC NP, CWE NP, P'!B2638</f>
        <v>D</v>
      </c>
      <c r="C2638" s="43" t="str">
        <f>'MRC NP, CWE NP, P'!C2638</f>
        <v>Winter</v>
      </c>
      <c r="D2638" s="43" t="str">
        <f>'MRC NP, CWE NP, P'!D2638</f>
        <v>Weekend</v>
      </c>
      <c r="E2638" s="43">
        <f>'MRC NP, CWE NP, P'!E2638</f>
        <v>20190119</v>
      </c>
      <c r="F2638" s="43">
        <f>'MRC NP, CWE NP, P'!F2638</f>
        <v>21</v>
      </c>
      <c r="G2638" s="88">
        <f>'MRC NP, CWE NP, P'!Q2638-'MRC NP, CWE NP, P'!S2638</f>
        <v>-3.8400000000000034</v>
      </c>
      <c r="H2638" s="88">
        <f>'MRC NP, CWE NP, P'!Q2638-'MRC NP, CWE NP, P'!T2638</f>
        <v>5.6099999999999994</v>
      </c>
      <c r="I2638" s="88">
        <v>-3.8900000000000006</v>
      </c>
      <c r="J2638" s="88">
        <v>-13.340000000000003</v>
      </c>
      <c r="K2638" s="88">
        <v>-13.299999999999997</v>
      </c>
      <c r="L2638" s="89">
        <v>13.340000000000003</v>
      </c>
      <c r="M2638">
        <v>5</v>
      </c>
    </row>
    <row r="2639" spans="1:13" ht="15" x14ac:dyDescent="0.25">
      <c r="A2639" s="42" t="str">
        <f>'MRC NP, CWE NP, P'!A2639</f>
        <v>3a_hist</v>
      </c>
      <c r="B2639" s="43" t="str">
        <f>'MRC NP, CWE NP, P'!B2639</f>
        <v>D</v>
      </c>
      <c r="C2639" s="43" t="str">
        <f>'MRC NP, CWE NP, P'!C2639</f>
        <v>Winter</v>
      </c>
      <c r="D2639" s="43" t="str">
        <f>'MRC NP, CWE NP, P'!D2639</f>
        <v>Weekend</v>
      </c>
      <c r="E2639" s="43">
        <f>'MRC NP, CWE NP, P'!E2639</f>
        <v>20190119</v>
      </c>
      <c r="F2639" s="43">
        <f>'MRC NP, CWE NP, P'!F2639</f>
        <v>22</v>
      </c>
      <c r="G2639" s="88">
        <f>'MRC NP, CWE NP, P'!Q2639-'MRC NP, CWE NP, P'!S2639</f>
        <v>-5.0900000000000034</v>
      </c>
      <c r="H2639" s="88">
        <f>'MRC NP, CWE NP, P'!Q2639-'MRC NP, CWE NP, P'!T2639</f>
        <v>1.2899999999999991</v>
      </c>
      <c r="I2639" s="88">
        <v>-6.1099999999999994</v>
      </c>
      <c r="J2639" s="88">
        <v>-12.490000000000002</v>
      </c>
      <c r="K2639" s="88">
        <v>-13.499999999999993</v>
      </c>
      <c r="L2639" s="89">
        <v>13.499999999999993</v>
      </c>
      <c r="M2639">
        <v>5</v>
      </c>
    </row>
    <row r="2640" spans="1:13" ht="15" x14ac:dyDescent="0.25">
      <c r="A2640" s="42" t="str">
        <f>'MRC NP, CWE NP, P'!A2640</f>
        <v>3a_hist</v>
      </c>
      <c r="B2640" s="43" t="str">
        <f>'MRC NP, CWE NP, P'!B2640</f>
        <v>D</v>
      </c>
      <c r="C2640" s="43" t="str">
        <f>'MRC NP, CWE NP, P'!C2640</f>
        <v>Winter</v>
      </c>
      <c r="D2640" s="43" t="str">
        <f>'MRC NP, CWE NP, P'!D2640</f>
        <v>Weekend</v>
      </c>
      <c r="E2640" s="43">
        <f>'MRC NP, CWE NP, P'!E2640</f>
        <v>20190119</v>
      </c>
      <c r="F2640" s="43">
        <f>'MRC NP, CWE NP, P'!F2640</f>
        <v>23</v>
      </c>
      <c r="G2640" s="88">
        <f>'MRC NP, CWE NP, P'!Q2640-'MRC NP, CWE NP, P'!S2640</f>
        <v>-5.9299999999999926</v>
      </c>
      <c r="H2640" s="88">
        <f>'MRC NP, CWE NP, P'!Q2640-'MRC NP, CWE NP, P'!T2640</f>
        <v>1.5600000000000023</v>
      </c>
      <c r="I2640" s="88">
        <v>-6.980000000000004</v>
      </c>
      <c r="J2640" s="88">
        <v>-14.469999999999999</v>
      </c>
      <c r="K2640" s="88">
        <v>-13.409999999999997</v>
      </c>
      <c r="L2640" s="89">
        <v>14.469999999999999</v>
      </c>
      <c r="M2640">
        <v>5</v>
      </c>
    </row>
    <row r="2641" spans="1:13" ht="15" x14ac:dyDescent="0.25">
      <c r="A2641" s="42" t="str">
        <f>'MRC NP, CWE NP, P'!A2641</f>
        <v>3a_hist</v>
      </c>
      <c r="B2641" s="43" t="str">
        <f>'MRC NP, CWE NP, P'!B2641</f>
        <v>D</v>
      </c>
      <c r="C2641" s="43" t="str">
        <f>'MRC NP, CWE NP, P'!C2641</f>
        <v>Winter</v>
      </c>
      <c r="D2641" s="43" t="str">
        <f>'MRC NP, CWE NP, P'!D2641</f>
        <v>Weekend</v>
      </c>
      <c r="E2641" s="43">
        <f>'MRC NP, CWE NP, P'!E2641</f>
        <v>20190119</v>
      </c>
      <c r="F2641" s="43">
        <f>'MRC NP, CWE NP, P'!F2641</f>
        <v>24</v>
      </c>
      <c r="G2641" s="88">
        <f>'MRC NP, CWE NP, P'!Q2641-'MRC NP, CWE NP, P'!S2641</f>
        <v>-5.5399999999999991</v>
      </c>
      <c r="H2641" s="88">
        <f>'MRC NP, CWE NP, P'!Q2641-'MRC NP, CWE NP, P'!T2641</f>
        <v>1.5</v>
      </c>
      <c r="I2641" s="88">
        <v>-6.6600000000000037</v>
      </c>
      <c r="J2641" s="88">
        <v>-13.700000000000003</v>
      </c>
      <c r="K2641" s="88">
        <v>-12.770000000000003</v>
      </c>
      <c r="L2641" s="89">
        <v>13.700000000000003</v>
      </c>
      <c r="M2641">
        <v>5</v>
      </c>
    </row>
    <row r="2642" spans="1:13" ht="15" x14ac:dyDescent="0.25">
      <c r="A2642" s="42" t="str">
        <f>'MRC NP, CWE NP, P'!A2642</f>
        <v>3a_hist</v>
      </c>
      <c r="B2642" s="43" t="str">
        <f>'MRC NP, CWE NP, P'!B2642</f>
        <v>D</v>
      </c>
      <c r="C2642" s="43" t="str">
        <f>'MRC NP, CWE NP, P'!C2642</f>
        <v>Winter</v>
      </c>
      <c r="D2642" s="43" t="str">
        <f>'MRC NP, CWE NP, P'!D2642</f>
        <v>Weekend</v>
      </c>
      <c r="E2642" s="43">
        <f>'MRC NP, CWE NP, P'!E2642</f>
        <v>20190120</v>
      </c>
      <c r="F2642" s="43">
        <f>'MRC NP, CWE NP, P'!F2642</f>
        <v>1</v>
      </c>
      <c r="G2642" s="88">
        <f>'MRC NP, CWE NP, P'!Q2642-'MRC NP, CWE NP, P'!S2642</f>
        <v>-8.0999999999999943</v>
      </c>
      <c r="H2642" s="88">
        <f>'MRC NP, CWE NP, P'!Q2642-'MRC NP, CWE NP, P'!T2642</f>
        <v>2.4500000000000028</v>
      </c>
      <c r="I2642" s="88">
        <v>-8.1599999999999966</v>
      </c>
      <c r="J2642" s="88">
        <v>-18.709999999999994</v>
      </c>
      <c r="K2642" s="88">
        <v>-17.39</v>
      </c>
      <c r="L2642" s="89">
        <v>18.709999999999994</v>
      </c>
      <c r="M2642">
        <v>5</v>
      </c>
    </row>
    <row r="2643" spans="1:13" ht="15" x14ac:dyDescent="0.25">
      <c r="A2643" s="42" t="str">
        <f>'MRC NP, CWE NP, P'!A2643</f>
        <v>3a_hist</v>
      </c>
      <c r="B2643" s="43" t="str">
        <f>'MRC NP, CWE NP, P'!B2643</f>
        <v>D</v>
      </c>
      <c r="C2643" s="43" t="str">
        <f>'MRC NP, CWE NP, P'!C2643</f>
        <v>Winter</v>
      </c>
      <c r="D2643" s="43" t="str">
        <f>'MRC NP, CWE NP, P'!D2643</f>
        <v>Weekend</v>
      </c>
      <c r="E2643" s="43">
        <f>'MRC NP, CWE NP, P'!E2643</f>
        <v>20190120</v>
      </c>
      <c r="F2643" s="43">
        <f>'MRC NP, CWE NP, P'!F2643</f>
        <v>2</v>
      </c>
      <c r="G2643" s="88">
        <f>'MRC NP, CWE NP, P'!Q2643-'MRC NP, CWE NP, P'!S2643</f>
        <v>-7.5</v>
      </c>
      <c r="H2643" s="88">
        <f>'MRC NP, CWE NP, P'!Q2643-'MRC NP, CWE NP, P'!T2643</f>
        <v>2.2399999999999949</v>
      </c>
      <c r="I2643" s="88">
        <v>-7.4200000000000017</v>
      </c>
      <c r="J2643" s="88">
        <v>-17.159999999999997</v>
      </c>
      <c r="K2643" s="88">
        <v>-15.469999999999999</v>
      </c>
      <c r="L2643" s="89">
        <v>17.159999999999997</v>
      </c>
      <c r="M2643">
        <v>5</v>
      </c>
    </row>
    <row r="2644" spans="1:13" ht="15" x14ac:dyDescent="0.25">
      <c r="A2644" s="42" t="str">
        <f>'MRC NP, CWE NP, P'!A2644</f>
        <v>3a_hist</v>
      </c>
      <c r="B2644" s="43" t="str">
        <f>'MRC NP, CWE NP, P'!B2644</f>
        <v>D</v>
      </c>
      <c r="C2644" s="43" t="str">
        <f>'MRC NP, CWE NP, P'!C2644</f>
        <v>Winter</v>
      </c>
      <c r="D2644" s="43" t="str">
        <f>'MRC NP, CWE NP, P'!D2644</f>
        <v>Weekend</v>
      </c>
      <c r="E2644" s="43">
        <f>'MRC NP, CWE NP, P'!E2644</f>
        <v>20190120</v>
      </c>
      <c r="F2644" s="43">
        <f>'MRC NP, CWE NP, P'!F2644</f>
        <v>3</v>
      </c>
      <c r="G2644" s="88">
        <f>'MRC NP, CWE NP, P'!Q2644-'MRC NP, CWE NP, P'!S2644</f>
        <v>-5.2000000000000028</v>
      </c>
      <c r="H2644" s="88">
        <f>'MRC NP, CWE NP, P'!Q2644-'MRC NP, CWE NP, P'!T2644</f>
        <v>1.5700000000000003</v>
      </c>
      <c r="I2644" s="88">
        <v>-5.1599999999999966</v>
      </c>
      <c r="J2644" s="88">
        <v>-11.93</v>
      </c>
      <c r="K2644" s="88">
        <v>-10.340000000000003</v>
      </c>
      <c r="L2644" s="89">
        <v>11.93</v>
      </c>
      <c r="M2644">
        <v>5</v>
      </c>
    </row>
    <row r="2645" spans="1:13" ht="15" x14ac:dyDescent="0.25">
      <c r="A2645" s="42" t="str">
        <f>'MRC NP, CWE NP, P'!A2645</f>
        <v>3a_hist</v>
      </c>
      <c r="B2645" s="43" t="str">
        <f>'MRC NP, CWE NP, P'!B2645</f>
        <v>D</v>
      </c>
      <c r="C2645" s="43" t="str">
        <f>'MRC NP, CWE NP, P'!C2645</f>
        <v>Winter</v>
      </c>
      <c r="D2645" s="43" t="str">
        <f>'MRC NP, CWE NP, P'!D2645</f>
        <v>Weekend</v>
      </c>
      <c r="E2645" s="43">
        <f>'MRC NP, CWE NP, P'!E2645</f>
        <v>20190120</v>
      </c>
      <c r="F2645" s="43">
        <f>'MRC NP, CWE NP, P'!F2645</f>
        <v>4</v>
      </c>
      <c r="G2645" s="88">
        <f>'MRC NP, CWE NP, P'!Q2645-'MRC NP, CWE NP, P'!S2645</f>
        <v>-2.9100000000000037</v>
      </c>
      <c r="H2645" s="88">
        <f>'MRC NP, CWE NP, P'!Q2645-'MRC NP, CWE NP, P'!T2645</f>
        <v>0.89000000000000057</v>
      </c>
      <c r="I2645" s="88">
        <v>-2.8699999999999974</v>
      </c>
      <c r="J2645" s="88">
        <v>-6.6700000000000017</v>
      </c>
      <c r="K2645" s="88">
        <v>-5.75</v>
      </c>
      <c r="L2645" s="89">
        <v>6.6700000000000017</v>
      </c>
      <c r="M2645">
        <v>5</v>
      </c>
    </row>
    <row r="2646" spans="1:13" ht="15" x14ac:dyDescent="0.25">
      <c r="A2646" s="42" t="str">
        <f>'MRC NP, CWE NP, P'!A2646</f>
        <v>3a_hist</v>
      </c>
      <c r="B2646" s="43" t="str">
        <f>'MRC NP, CWE NP, P'!B2646</f>
        <v>D</v>
      </c>
      <c r="C2646" s="43" t="str">
        <f>'MRC NP, CWE NP, P'!C2646</f>
        <v>Winter</v>
      </c>
      <c r="D2646" s="43" t="str">
        <f>'MRC NP, CWE NP, P'!D2646</f>
        <v>Weekend</v>
      </c>
      <c r="E2646" s="43">
        <f>'MRC NP, CWE NP, P'!E2646</f>
        <v>20190120</v>
      </c>
      <c r="F2646" s="43">
        <f>'MRC NP, CWE NP, P'!F2646</f>
        <v>5</v>
      </c>
      <c r="G2646" s="88">
        <f>'MRC NP, CWE NP, P'!Q2646-'MRC NP, CWE NP, P'!S2646</f>
        <v>-0.64000000000000057</v>
      </c>
      <c r="H2646" s="88">
        <f>'MRC NP, CWE NP, P'!Q2646-'MRC NP, CWE NP, P'!T2646</f>
        <v>0.19000000000000483</v>
      </c>
      <c r="I2646" s="88">
        <v>-0.64000000000000057</v>
      </c>
      <c r="J2646" s="88">
        <v>-1.470000000000006</v>
      </c>
      <c r="K2646" s="88">
        <v>-1.2700000000000031</v>
      </c>
      <c r="L2646" s="89">
        <v>1.470000000000006</v>
      </c>
      <c r="M2646">
        <v>5</v>
      </c>
    </row>
    <row r="2647" spans="1:13" ht="15" x14ac:dyDescent="0.25">
      <c r="A2647" s="42" t="str">
        <f>'MRC NP, CWE NP, P'!A2647</f>
        <v>3a_hist</v>
      </c>
      <c r="B2647" s="43" t="str">
        <f>'MRC NP, CWE NP, P'!B2647</f>
        <v>D</v>
      </c>
      <c r="C2647" s="43" t="str">
        <f>'MRC NP, CWE NP, P'!C2647</f>
        <v>Winter</v>
      </c>
      <c r="D2647" s="43" t="str">
        <f>'MRC NP, CWE NP, P'!D2647</f>
        <v>Weekend</v>
      </c>
      <c r="E2647" s="43">
        <f>'MRC NP, CWE NP, P'!E2647</f>
        <v>20190120</v>
      </c>
      <c r="F2647" s="43">
        <f>'MRC NP, CWE NP, P'!F2647</f>
        <v>6</v>
      </c>
      <c r="G2647" s="88">
        <f>'MRC NP, CWE NP, P'!Q2647-'MRC NP, CWE NP, P'!S2647</f>
        <v>-0.71000000000000085</v>
      </c>
      <c r="H2647" s="88">
        <f>'MRC NP, CWE NP, P'!Q2647-'MRC NP, CWE NP, P'!T2647</f>
        <v>0.21000000000000085</v>
      </c>
      <c r="I2647" s="88">
        <v>-0.71000000000000085</v>
      </c>
      <c r="J2647" s="88">
        <v>-1.6300000000000026</v>
      </c>
      <c r="K2647" s="88">
        <v>-1.4100000000000037</v>
      </c>
      <c r="L2647" s="89">
        <v>1.6300000000000026</v>
      </c>
      <c r="M2647">
        <v>5</v>
      </c>
    </row>
    <row r="2648" spans="1:13" ht="15" x14ac:dyDescent="0.25">
      <c r="A2648" s="42" t="str">
        <f>'MRC NP, CWE NP, P'!A2648</f>
        <v>3a_hist</v>
      </c>
      <c r="B2648" s="43" t="str">
        <f>'MRC NP, CWE NP, P'!B2648</f>
        <v>D</v>
      </c>
      <c r="C2648" s="43" t="str">
        <f>'MRC NP, CWE NP, P'!C2648</f>
        <v>Winter</v>
      </c>
      <c r="D2648" s="43" t="str">
        <f>'MRC NP, CWE NP, P'!D2648</f>
        <v>Weekend</v>
      </c>
      <c r="E2648" s="43">
        <f>'MRC NP, CWE NP, P'!E2648</f>
        <v>20190120</v>
      </c>
      <c r="F2648" s="43">
        <f>'MRC NP, CWE NP, P'!F2648</f>
        <v>7</v>
      </c>
      <c r="G2648" s="88">
        <f>'MRC NP, CWE NP, P'!Q2648-'MRC NP, CWE NP, P'!S2648</f>
        <v>-1.8099999999999952</v>
      </c>
      <c r="H2648" s="88">
        <f>'MRC NP, CWE NP, P'!Q2648-'MRC NP, CWE NP, P'!T2648</f>
        <v>0.57000000000000028</v>
      </c>
      <c r="I2648" s="88">
        <v>-1.8000000000000043</v>
      </c>
      <c r="J2648" s="88">
        <v>-4.18</v>
      </c>
      <c r="K2648" s="88">
        <v>-3.3900000000000006</v>
      </c>
      <c r="L2648" s="89">
        <v>4.18</v>
      </c>
      <c r="M2648">
        <v>5</v>
      </c>
    </row>
    <row r="2649" spans="1:13" ht="15" x14ac:dyDescent="0.25">
      <c r="A2649" s="42" t="str">
        <f>'MRC NP, CWE NP, P'!A2649</f>
        <v>3a_hist</v>
      </c>
      <c r="B2649" s="43" t="str">
        <f>'MRC NP, CWE NP, P'!B2649</f>
        <v>D</v>
      </c>
      <c r="C2649" s="43" t="str">
        <f>'MRC NP, CWE NP, P'!C2649</f>
        <v>Winter</v>
      </c>
      <c r="D2649" s="43" t="str">
        <f>'MRC NP, CWE NP, P'!D2649</f>
        <v>Weekend</v>
      </c>
      <c r="E2649" s="43">
        <f>'MRC NP, CWE NP, P'!E2649</f>
        <v>20190120</v>
      </c>
      <c r="F2649" s="43">
        <f>'MRC NP, CWE NP, P'!F2649</f>
        <v>8</v>
      </c>
      <c r="G2649" s="88">
        <f>'MRC NP, CWE NP, P'!Q2649-'MRC NP, CWE NP, P'!S2649</f>
        <v>-3.4699999999999989</v>
      </c>
      <c r="H2649" s="88">
        <f>'MRC NP, CWE NP, P'!Q2649-'MRC NP, CWE NP, P'!T2649</f>
        <v>1.0799999999999983</v>
      </c>
      <c r="I2649" s="88">
        <v>-3.4100000000000037</v>
      </c>
      <c r="J2649" s="88">
        <v>-7.9600000000000009</v>
      </c>
      <c r="K2649" s="88">
        <v>-7.3300000000000054</v>
      </c>
      <c r="L2649" s="89">
        <v>7.9600000000000009</v>
      </c>
      <c r="M2649">
        <v>5</v>
      </c>
    </row>
    <row r="2650" spans="1:13" ht="15" x14ac:dyDescent="0.25">
      <c r="A2650" s="42" t="str">
        <f>'MRC NP, CWE NP, P'!A2650</f>
        <v>3a_hist</v>
      </c>
      <c r="B2650" s="43" t="str">
        <f>'MRC NP, CWE NP, P'!B2650</f>
        <v>D</v>
      </c>
      <c r="C2650" s="43" t="str">
        <f>'MRC NP, CWE NP, P'!C2650</f>
        <v>Winter</v>
      </c>
      <c r="D2650" s="43" t="str">
        <f>'MRC NP, CWE NP, P'!D2650</f>
        <v>Weekend</v>
      </c>
      <c r="E2650" s="43">
        <f>'MRC NP, CWE NP, P'!E2650</f>
        <v>20190120</v>
      </c>
      <c r="F2650" s="43">
        <f>'MRC NP, CWE NP, P'!F2650</f>
        <v>9</v>
      </c>
      <c r="G2650" s="88">
        <f>'MRC NP, CWE NP, P'!Q2650-'MRC NP, CWE NP, P'!S2650</f>
        <v>-1.6999999999999957</v>
      </c>
      <c r="H2650" s="88">
        <f>'MRC NP, CWE NP, P'!Q2650-'MRC NP, CWE NP, P'!T2650</f>
        <v>0.52000000000000313</v>
      </c>
      <c r="I2650" s="88">
        <v>-1.6599999999999966</v>
      </c>
      <c r="J2650" s="88">
        <v>-3.8799999999999955</v>
      </c>
      <c r="K2650" s="88">
        <v>-3.6999999999999957</v>
      </c>
      <c r="L2650" s="89">
        <v>3.8799999999999955</v>
      </c>
      <c r="M2650">
        <v>5</v>
      </c>
    </row>
    <row r="2651" spans="1:13" ht="15" x14ac:dyDescent="0.25">
      <c r="A2651" s="42" t="str">
        <f>'MRC NP, CWE NP, P'!A2651</f>
        <v>3a_hist</v>
      </c>
      <c r="B2651" s="43" t="str">
        <f>'MRC NP, CWE NP, P'!B2651</f>
        <v>D</v>
      </c>
      <c r="C2651" s="43" t="str">
        <f>'MRC NP, CWE NP, P'!C2651</f>
        <v>Winter</v>
      </c>
      <c r="D2651" s="43" t="str">
        <f>'MRC NP, CWE NP, P'!D2651</f>
        <v>Weekend</v>
      </c>
      <c r="E2651" s="43">
        <f>'MRC NP, CWE NP, P'!E2651</f>
        <v>20190120</v>
      </c>
      <c r="F2651" s="43">
        <f>'MRC NP, CWE NP, P'!F2651</f>
        <v>10</v>
      </c>
      <c r="G2651" s="88">
        <f>'MRC NP, CWE NP, P'!Q2651-'MRC NP, CWE NP, P'!S2651</f>
        <v>-4.6899999999999977</v>
      </c>
      <c r="H2651" s="88">
        <f>'MRC NP, CWE NP, P'!Q2651-'MRC NP, CWE NP, P'!T2651</f>
        <v>1.4299999999999997</v>
      </c>
      <c r="I2651" s="88">
        <v>-4.6099999999999994</v>
      </c>
      <c r="J2651" s="88">
        <v>-10.729999999999997</v>
      </c>
      <c r="K2651" s="88">
        <v>-9.759999999999998</v>
      </c>
      <c r="L2651" s="89">
        <v>10.729999999999997</v>
      </c>
      <c r="M2651">
        <v>5</v>
      </c>
    </row>
    <row r="2652" spans="1:13" ht="15" x14ac:dyDescent="0.25">
      <c r="A2652" s="42" t="str">
        <f>'MRC NP, CWE NP, P'!A2652</f>
        <v>3a_hist</v>
      </c>
      <c r="B2652" s="43" t="str">
        <f>'MRC NP, CWE NP, P'!B2652</f>
        <v>D</v>
      </c>
      <c r="C2652" s="43" t="str">
        <f>'MRC NP, CWE NP, P'!C2652</f>
        <v>Winter</v>
      </c>
      <c r="D2652" s="43" t="str">
        <f>'MRC NP, CWE NP, P'!D2652</f>
        <v>Weekend</v>
      </c>
      <c r="E2652" s="43">
        <f>'MRC NP, CWE NP, P'!E2652</f>
        <v>20190120</v>
      </c>
      <c r="F2652" s="43">
        <f>'MRC NP, CWE NP, P'!F2652</f>
        <v>11</v>
      </c>
      <c r="G2652" s="88">
        <f>'MRC NP, CWE NP, P'!Q2652-'MRC NP, CWE NP, P'!S2652</f>
        <v>-7.5899999999999963</v>
      </c>
      <c r="H2652" s="88">
        <f>'MRC NP, CWE NP, P'!Q2652-'MRC NP, CWE NP, P'!T2652</f>
        <v>2.2899999999999991</v>
      </c>
      <c r="I2652" s="88">
        <v>-7.3599999999999994</v>
      </c>
      <c r="J2652" s="88">
        <v>-17.239999999999995</v>
      </c>
      <c r="K2652" s="88">
        <v>-15.819999999999993</v>
      </c>
      <c r="L2652" s="89">
        <v>17.239999999999995</v>
      </c>
      <c r="M2652">
        <v>5</v>
      </c>
    </row>
    <row r="2653" spans="1:13" ht="15" x14ac:dyDescent="0.25">
      <c r="A2653" s="42" t="str">
        <f>'MRC NP, CWE NP, P'!A2653</f>
        <v>3a_hist</v>
      </c>
      <c r="B2653" s="43" t="str">
        <f>'MRC NP, CWE NP, P'!B2653</f>
        <v>D</v>
      </c>
      <c r="C2653" s="43" t="str">
        <f>'MRC NP, CWE NP, P'!C2653</f>
        <v>Winter</v>
      </c>
      <c r="D2653" s="43" t="str">
        <f>'MRC NP, CWE NP, P'!D2653</f>
        <v>Weekend</v>
      </c>
      <c r="E2653" s="43">
        <f>'MRC NP, CWE NP, P'!E2653</f>
        <v>20190120</v>
      </c>
      <c r="F2653" s="43">
        <f>'MRC NP, CWE NP, P'!F2653</f>
        <v>12</v>
      </c>
      <c r="G2653" s="88">
        <f>'MRC NP, CWE NP, P'!Q2653-'MRC NP, CWE NP, P'!S2653</f>
        <v>-7.3800000000000026</v>
      </c>
      <c r="H2653" s="88">
        <f>'MRC NP, CWE NP, P'!Q2653-'MRC NP, CWE NP, P'!T2653</f>
        <v>2.1899999999999977</v>
      </c>
      <c r="I2653" s="88">
        <v>-7.1199999999999974</v>
      </c>
      <c r="J2653" s="88">
        <v>-16.689999999999998</v>
      </c>
      <c r="K2653" s="88">
        <v>-15.799999999999997</v>
      </c>
      <c r="L2653" s="89">
        <v>16.689999999999998</v>
      </c>
      <c r="M2653">
        <v>5</v>
      </c>
    </row>
    <row r="2654" spans="1:13" ht="15" x14ac:dyDescent="0.25">
      <c r="A2654" s="42" t="str">
        <f>'MRC NP, CWE NP, P'!A2654</f>
        <v>3a_hist</v>
      </c>
      <c r="B2654" s="43" t="str">
        <f>'MRC NP, CWE NP, P'!B2654</f>
        <v>D</v>
      </c>
      <c r="C2654" s="43" t="str">
        <f>'MRC NP, CWE NP, P'!C2654</f>
        <v>Winter</v>
      </c>
      <c r="D2654" s="43" t="str">
        <f>'MRC NP, CWE NP, P'!D2654</f>
        <v>Weekend</v>
      </c>
      <c r="E2654" s="43">
        <f>'MRC NP, CWE NP, P'!E2654</f>
        <v>20190120</v>
      </c>
      <c r="F2654" s="43">
        <f>'MRC NP, CWE NP, P'!F2654</f>
        <v>13</v>
      </c>
      <c r="G2654" s="88">
        <f>'MRC NP, CWE NP, P'!Q2654-'MRC NP, CWE NP, P'!S2654</f>
        <v>-7.1100000000000065</v>
      </c>
      <c r="H2654" s="88">
        <f>'MRC NP, CWE NP, P'!Q2654-'MRC NP, CWE NP, P'!T2654</f>
        <v>2.0599999999999952</v>
      </c>
      <c r="I2654" s="88">
        <v>-6.990000000000002</v>
      </c>
      <c r="J2654" s="88">
        <v>-16.160000000000004</v>
      </c>
      <c r="K2654" s="88">
        <v>-16.54</v>
      </c>
      <c r="L2654" s="89">
        <v>16.54</v>
      </c>
      <c r="M2654">
        <v>5</v>
      </c>
    </row>
    <row r="2655" spans="1:13" ht="15" x14ac:dyDescent="0.25">
      <c r="A2655" s="42" t="str">
        <f>'MRC NP, CWE NP, P'!A2655</f>
        <v>3a_hist</v>
      </c>
      <c r="B2655" s="43" t="str">
        <f>'MRC NP, CWE NP, P'!B2655</f>
        <v>D</v>
      </c>
      <c r="C2655" s="43" t="str">
        <f>'MRC NP, CWE NP, P'!C2655</f>
        <v>Winter</v>
      </c>
      <c r="D2655" s="43" t="str">
        <f>'MRC NP, CWE NP, P'!D2655</f>
        <v>Weekend</v>
      </c>
      <c r="E2655" s="43">
        <f>'MRC NP, CWE NP, P'!E2655</f>
        <v>20190120</v>
      </c>
      <c r="F2655" s="43">
        <f>'MRC NP, CWE NP, P'!F2655</f>
        <v>14</v>
      </c>
      <c r="G2655" s="88">
        <f>'MRC NP, CWE NP, P'!Q2655-'MRC NP, CWE NP, P'!S2655</f>
        <v>-6.7199999999999989</v>
      </c>
      <c r="H2655" s="88">
        <f>'MRC NP, CWE NP, P'!Q2655-'MRC NP, CWE NP, P'!T2655</f>
        <v>1.9500000000000028</v>
      </c>
      <c r="I2655" s="88">
        <v>-6.6099999999999994</v>
      </c>
      <c r="J2655" s="88">
        <v>-15.280000000000001</v>
      </c>
      <c r="K2655" s="88">
        <v>-15.660000000000004</v>
      </c>
      <c r="L2655" s="89">
        <v>15.660000000000004</v>
      </c>
      <c r="M2655">
        <v>5</v>
      </c>
    </row>
    <row r="2656" spans="1:13" ht="15" x14ac:dyDescent="0.25">
      <c r="A2656" s="42" t="str">
        <f>'MRC NP, CWE NP, P'!A2656</f>
        <v>3a_hist</v>
      </c>
      <c r="B2656" s="43" t="str">
        <f>'MRC NP, CWE NP, P'!B2656</f>
        <v>D</v>
      </c>
      <c r="C2656" s="43" t="str">
        <f>'MRC NP, CWE NP, P'!C2656</f>
        <v>Winter</v>
      </c>
      <c r="D2656" s="43" t="str">
        <f>'MRC NP, CWE NP, P'!D2656</f>
        <v>Weekend</v>
      </c>
      <c r="E2656" s="43">
        <f>'MRC NP, CWE NP, P'!E2656</f>
        <v>20190120</v>
      </c>
      <c r="F2656" s="43">
        <f>'MRC NP, CWE NP, P'!F2656</f>
        <v>15</v>
      </c>
      <c r="G2656" s="88">
        <f>'MRC NP, CWE NP, P'!Q2656-'MRC NP, CWE NP, P'!S2656</f>
        <v>-2.3300000000000054</v>
      </c>
      <c r="H2656" s="88">
        <f>'MRC NP, CWE NP, P'!Q2656-'MRC NP, CWE NP, P'!T2656</f>
        <v>0.68999999999999773</v>
      </c>
      <c r="I2656" s="88">
        <v>-2.3299999999999983</v>
      </c>
      <c r="J2656" s="88">
        <v>-5.3500000000000014</v>
      </c>
      <c r="K2656" s="88">
        <v>-5.519999999999996</v>
      </c>
      <c r="L2656" s="89">
        <v>5.519999999999996</v>
      </c>
      <c r="M2656">
        <v>5</v>
      </c>
    </row>
    <row r="2657" spans="1:13" ht="15" x14ac:dyDescent="0.25">
      <c r="A2657" s="42" t="str">
        <f>'MRC NP, CWE NP, P'!A2657</f>
        <v>3a_hist</v>
      </c>
      <c r="B2657" s="43" t="str">
        <f>'MRC NP, CWE NP, P'!B2657</f>
        <v>D</v>
      </c>
      <c r="C2657" s="43" t="str">
        <f>'MRC NP, CWE NP, P'!C2657</f>
        <v>Winter</v>
      </c>
      <c r="D2657" s="43" t="str">
        <f>'MRC NP, CWE NP, P'!D2657</f>
        <v>Weekend</v>
      </c>
      <c r="E2657" s="43">
        <f>'MRC NP, CWE NP, P'!E2657</f>
        <v>20190120</v>
      </c>
      <c r="F2657" s="43">
        <f>'MRC NP, CWE NP, P'!F2657</f>
        <v>16</v>
      </c>
      <c r="G2657" s="88">
        <f>'MRC NP, CWE NP, P'!Q2657-'MRC NP, CWE NP, P'!S2657</f>
        <v>0</v>
      </c>
      <c r="H2657" s="88">
        <f>'MRC NP, CWE NP, P'!Q2657-'MRC NP, CWE NP, P'!T2657</f>
        <v>0</v>
      </c>
      <c r="I2657" s="88">
        <v>0</v>
      </c>
      <c r="J2657" s="88">
        <v>0</v>
      </c>
      <c r="K2657" s="88">
        <v>0</v>
      </c>
      <c r="L2657" s="89">
        <v>0</v>
      </c>
      <c r="M2657">
        <v>1</v>
      </c>
    </row>
    <row r="2658" spans="1:13" ht="15" x14ac:dyDescent="0.25">
      <c r="A2658" s="42" t="str">
        <f>'MRC NP, CWE NP, P'!A2658</f>
        <v>3a_hist</v>
      </c>
      <c r="B2658" s="43" t="str">
        <f>'MRC NP, CWE NP, P'!B2658</f>
        <v>D</v>
      </c>
      <c r="C2658" s="43" t="str">
        <f>'MRC NP, CWE NP, P'!C2658</f>
        <v>Winter</v>
      </c>
      <c r="D2658" s="43" t="str">
        <f>'MRC NP, CWE NP, P'!D2658</f>
        <v>Weekend</v>
      </c>
      <c r="E2658" s="43">
        <f>'MRC NP, CWE NP, P'!E2658</f>
        <v>20190120</v>
      </c>
      <c r="F2658" s="43">
        <f>'MRC NP, CWE NP, P'!F2658</f>
        <v>17</v>
      </c>
      <c r="G2658" s="88">
        <f>'MRC NP, CWE NP, P'!Q2658-'MRC NP, CWE NP, P'!S2658</f>
        <v>0</v>
      </c>
      <c r="H2658" s="88">
        <f>'MRC NP, CWE NP, P'!Q2658-'MRC NP, CWE NP, P'!T2658</f>
        <v>0</v>
      </c>
      <c r="I2658" s="88">
        <v>0</v>
      </c>
      <c r="J2658" s="88">
        <v>0</v>
      </c>
      <c r="K2658" s="88">
        <v>0</v>
      </c>
      <c r="L2658" s="89">
        <v>0</v>
      </c>
      <c r="M2658">
        <v>1</v>
      </c>
    </row>
    <row r="2659" spans="1:13" ht="15" x14ac:dyDescent="0.25">
      <c r="A2659" s="42" t="str">
        <f>'MRC NP, CWE NP, P'!A2659</f>
        <v>3a_hist</v>
      </c>
      <c r="B2659" s="43" t="str">
        <f>'MRC NP, CWE NP, P'!B2659</f>
        <v>D</v>
      </c>
      <c r="C2659" s="43" t="str">
        <f>'MRC NP, CWE NP, P'!C2659</f>
        <v>Winter</v>
      </c>
      <c r="D2659" s="43" t="str">
        <f>'MRC NP, CWE NP, P'!D2659</f>
        <v>Weekend</v>
      </c>
      <c r="E2659" s="43">
        <f>'MRC NP, CWE NP, P'!E2659</f>
        <v>20190120</v>
      </c>
      <c r="F2659" s="43">
        <f>'MRC NP, CWE NP, P'!F2659</f>
        <v>18</v>
      </c>
      <c r="G2659" s="88">
        <f>'MRC NP, CWE NP, P'!Q2659-'MRC NP, CWE NP, P'!S2659</f>
        <v>0</v>
      </c>
      <c r="H2659" s="88">
        <f>'MRC NP, CWE NP, P'!Q2659-'MRC NP, CWE NP, P'!T2659</f>
        <v>0</v>
      </c>
      <c r="I2659" s="88">
        <v>0</v>
      </c>
      <c r="J2659" s="88">
        <v>0</v>
      </c>
      <c r="K2659" s="88">
        <v>0</v>
      </c>
      <c r="L2659" s="89">
        <v>0</v>
      </c>
      <c r="M2659">
        <v>1</v>
      </c>
    </row>
    <row r="2660" spans="1:13" ht="15" x14ac:dyDescent="0.25">
      <c r="A2660" s="42" t="str">
        <f>'MRC NP, CWE NP, P'!A2660</f>
        <v>3a_hist</v>
      </c>
      <c r="B2660" s="43" t="str">
        <f>'MRC NP, CWE NP, P'!B2660</f>
        <v>D</v>
      </c>
      <c r="C2660" s="43" t="str">
        <f>'MRC NP, CWE NP, P'!C2660</f>
        <v>Winter</v>
      </c>
      <c r="D2660" s="43" t="str">
        <f>'MRC NP, CWE NP, P'!D2660</f>
        <v>Weekend</v>
      </c>
      <c r="E2660" s="43">
        <f>'MRC NP, CWE NP, P'!E2660</f>
        <v>20190120</v>
      </c>
      <c r="F2660" s="43">
        <f>'MRC NP, CWE NP, P'!F2660</f>
        <v>19</v>
      </c>
      <c r="G2660" s="88">
        <f>'MRC NP, CWE NP, P'!Q2660-'MRC NP, CWE NP, P'!S2660</f>
        <v>0</v>
      </c>
      <c r="H2660" s="88">
        <f>'MRC NP, CWE NP, P'!Q2660-'MRC NP, CWE NP, P'!T2660</f>
        <v>0</v>
      </c>
      <c r="I2660" s="88">
        <v>0</v>
      </c>
      <c r="J2660" s="88">
        <v>0</v>
      </c>
      <c r="K2660" s="88">
        <v>0</v>
      </c>
      <c r="L2660" s="89">
        <v>0</v>
      </c>
      <c r="M2660">
        <v>1</v>
      </c>
    </row>
    <row r="2661" spans="1:13" ht="15" x14ac:dyDescent="0.25">
      <c r="A2661" s="42" t="str">
        <f>'MRC NP, CWE NP, P'!A2661</f>
        <v>3a_hist</v>
      </c>
      <c r="B2661" s="43" t="str">
        <f>'MRC NP, CWE NP, P'!B2661</f>
        <v>D</v>
      </c>
      <c r="C2661" s="43" t="str">
        <f>'MRC NP, CWE NP, P'!C2661</f>
        <v>Winter</v>
      </c>
      <c r="D2661" s="43" t="str">
        <f>'MRC NP, CWE NP, P'!D2661</f>
        <v>Weekend</v>
      </c>
      <c r="E2661" s="43">
        <f>'MRC NP, CWE NP, P'!E2661</f>
        <v>20190120</v>
      </c>
      <c r="F2661" s="43">
        <f>'MRC NP, CWE NP, P'!F2661</f>
        <v>20</v>
      </c>
      <c r="G2661" s="88">
        <f>'MRC NP, CWE NP, P'!Q2661-'MRC NP, CWE NP, P'!S2661</f>
        <v>-0.15999999999999659</v>
      </c>
      <c r="H2661" s="88">
        <f>'MRC NP, CWE NP, P'!Q2661-'MRC NP, CWE NP, P'!T2661</f>
        <v>4.0000000000006253E-2</v>
      </c>
      <c r="I2661" s="88">
        <v>-0.15999999999999659</v>
      </c>
      <c r="J2661" s="88">
        <v>-0.35999999999999943</v>
      </c>
      <c r="K2661" s="88">
        <v>-0.34999999999999432</v>
      </c>
      <c r="L2661" s="89">
        <v>0.35999999999999943</v>
      </c>
      <c r="M2661">
        <v>5</v>
      </c>
    </row>
    <row r="2662" spans="1:13" ht="15" x14ac:dyDescent="0.25">
      <c r="A2662" s="42" t="str">
        <f>'MRC NP, CWE NP, P'!A2662</f>
        <v>3a_hist</v>
      </c>
      <c r="B2662" s="43" t="str">
        <f>'MRC NP, CWE NP, P'!B2662</f>
        <v>D</v>
      </c>
      <c r="C2662" s="43" t="str">
        <f>'MRC NP, CWE NP, P'!C2662</f>
        <v>Winter</v>
      </c>
      <c r="D2662" s="43" t="str">
        <f>'MRC NP, CWE NP, P'!D2662</f>
        <v>Weekend</v>
      </c>
      <c r="E2662" s="43">
        <f>'MRC NP, CWE NP, P'!E2662</f>
        <v>20190120</v>
      </c>
      <c r="F2662" s="43">
        <f>'MRC NP, CWE NP, P'!F2662</f>
        <v>21</v>
      </c>
      <c r="G2662" s="88">
        <f>'MRC NP, CWE NP, P'!Q2662-'MRC NP, CWE NP, P'!S2662</f>
        <v>-0.98999999999999488</v>
      </c>
      <c r="H2662" s="88">
        <f>'MRC NP, CWE NP, P'!Q2662-'MRC NP, CWE NP, P'!T2662</f>
        <v>0.29999999999999716</v>
      </c>
      <c r="I2662" s="88">
        <v>-0.98000000000000398</v>
      </c>
      <c r="J2662" s="88">
        <v>-2.269999999999996</v>
      </c>
      <c r="K2662" s="88">
        <v>-2.1700000000000017</v>
      </c>
      <c r="L2662" s="89">
        <v>2.269999999999996</v>
      </c>
      <c r="M2662">
        <v>5</v>
      </c>
    </row>
    <row r="2663" spans="1:13" ht="15" x14ac:dyDescent="0.25">
      <c r="A2663" s="42" t="str">
        <f>'MRC NP, CWE NP, P'!A2663</f>
        <v>3a_hist</v>
      </c>
      <c r="B2663" s="43" t="str">
        <f>'MRC NP, CWE NP, P'!B2663</f>
        <v>D</v>
      </c>
      <c r="C2663" s="43" t="str">
        <f>'MRC NP, CWE NP, P'!C2663</f>
        <v>Winter</v>
      </c>
      <c r="D2663" s="43" t="str">
        <f>'MRC NP, CWE NP, P'!D2663</f>
        <v>Weekend</v>
      </c>
      <c r="E2663" s="43">
        <f>'MRC NP, CWE NP, P'!E2663</f>
        <v>20190120</v>
      </c>
      <c r="F2663" s="43">
        <f>'MRC NP, CWE NP, P'!F2663</f>
        <v>22</v>
      </c>
      <c r="G2663" s="88">
        <f>'MRC NP, CWE NP, P'!Q2663-'MRC NP, CWE NP, P'!S2663</f>
        <v>-3.8099999999999952</v>
      </c>
      <c r="H2663" s="88">
        <f>'MRC NP, CWE NP, P'!Q2663-'MRC NP, CWE NP, P'!T2663</f>
        <v>1.1300000000000026</v>
      </c>
      <c r="I2663" s="88">
        <v>-3.7899999999999991</v>
      </c>
      <c r="J2663" s="88">
        <v>-8.7299999999999969</v>
      </c>
      <c r="K2663" s="88">
        <v>-8.6199999999999974</v>
      </c>
      <c r="L2663" s="89">
        <v>8.7299999999999969</v>
      </c>
      <c r="M2663">
        <v>5</v>
      </c>
    </row>
    <row r="2664" spans="1:13" ht="15" x14ac:dyDescent="0.25">
      <c r="A2664" s="42" t="str">
        <f>'MRC NP, CWE NP, P'!A2664</f>
        <v>3a_hist</v>
      </c>
      <c r="B2664" s="43" t="str">
        <f>'MRC NP, CWE NP, P'!B2664</f>
        <v>D</v>
      </c>
      <c r="C2664" s="43" t="str">
        <f>'MRC NP, CWE NP, P'!C2664</f>
        <v>Winter</v>
      </c>
      <c r="D2664" s="43" t="str">
        <f>'MRC NP, CWE NP, P'!D2664</f>
        <v>Weekend</v>
      </c>
      <c r="E2664" s="43">
        <f>'MRC NP, CWE NP, P'!E2664</f>
        <v>20190120</v>
      </c>
      <c r="F2664" s="43">
        <f>'MRC NP, CWE NP, P'!F2664</f>
        <v>23</v>
      </c>
      <c r="G2664" s="88">
        <f>'MRC NP, CWE NP, P'!Q2664-'MRC NP, CWE NP, P'!S2664</f>
        <v>-2.7299999999999969</v>
      </c>
      <c r="H2664" s="88">
        <f>'MRC NP, CWE NP, P'!Q2664-'MRC NP, CWE NP, P'!T2664</f>
        <v>0.81000000000000227</v>
      </c>
      <c r="I2664" s="88">
        <v>-2.6999999999999957</v>
      </c>
      <c r="J2664" s="88">
        <v>-6.2399999999999949</v>
      </c>
      <c r="K2664" s="88">
        <v>-6.3599999999999994</v>
      </c>
      <c r="L2664" s="89">
        <v>6.3599999999999994</v>
      </c>
      <c r="M2664">
        <v>5</v>
      </c>
    </row>
    <row r="2665" spans="1:13" ht="15" x14ac:dyDescent="0.25">
      <c r="A2665" s="42" t="str">
        <f>'MRC NP, CWE NP, P'!A2665</f>
        <v>3a_hist</v>
      </c>
      <c r="B2665" s="43" t="str">
        <f>'MRC NP, CWE NP, P'!B2665</f>
        <v>D</v>
      </c>
      <c r="C2665" s="43" t="str">
        <f>'MRC NP, CWE NP, P'!C2665</f>
        <v>Winter</v>
      </c>
      <c r="D2665" s="43" t="str">
        <f>'MRC NP, CWE NP, P'!D2665</f>
        <v>Weekend</v>
      </c>
      <c r="E2665" s="43">
        <f>'MRC NP, CWE NP, P'!E2665</f>
        <v>20190120</v>
      </c>
      <c r="F2665" s="43">
        <f>'MRC NP, CWE NP, P'!F2665</f>
        <v>24</v>
      </c>
      <c r="G2665" s="88">
        <f>'MRC NP, CWE NP, P'!Q2665-'MRC NP, CWE NP, P'!S2665</f>
        <v>-5.4400000000000048</v>
      </c>
      <c r="H2665" s="88">
        <f>'MRC NP, CWE NP, P'!Q2665-'MRC NP, CWE NP, P'!T2665</f>
        <v>1.6700000000000017</v>
      </c>
      <c r="I2665" s="88">
        <v>-5.4699999999999989</v>
      </c>
      <c r="J2665" s="88">
        <v>-12.580000000000005</v>
      </c>
      <c r="K2665" s="88">
        <v>-10.61</v>
      </c>
      <c r="L2665" s="89">
        <v>12.580000000000005</v>
      </c>
      <c r="M2665">
        <v>5</v>
      </c>
    </row>
    <row r="2666" spans="1:13" ht="15" x14ac:dyDescent="0.25">
      <c r="A2666" s="42" t="str">
        <f>'MRC NP, CWE NP, P'!A2666</f>
        <v>3a_hist</v>
      </c>
      <c r="B2666" s="43" t="str">
        <f>'MRC NP, CWE NP, P'!B2666</f>
        <v>C</v>
      </c>
      <c r="C2666" s="43" t="str">
        <f>'MRC NP, CWE NP, P'!C2666</f>
        <v>Winter</v>
      </c>
      <c r="D2666" s="43" t="str">
        <f>'MRC NP, CWE NP, P'!D2666</f>
        <v>Weekday</v>
      </c>
      <c r="E2666" s="43">
        <f>'MRC NP, CWE NP, P'!E2666</f>
        <v>20190121</v>
      </c>
      <c r="F2666" s="43">
        <f>'MRC NP, CWE NP, P'!F2666</f>
        <v>1</v>
      </c>
      <c r="G2666" s="88">
        <f>'MRC NP, CWE NP, P'!Q2666-'MRC NP, CWE NP, P'!S2666</f>
        <v>0</v>
      </c>
      <c r="H2666" s="88">
        <f>'MRC NP, CWE NP, P'!Q2666-'MRC NP, CWE NP, P'!T2666</f>
        <v>0</v>
      </c>
      <c r="I2666" s="88">
        <v>0</v>
      </c>
      <c r="J2666" s="88">
        <v>0</v>
      </c>
      <c r="K2666" s="88">
        <v>0</v>
      </c>
      <c r="L2666" s="89">
        <v>0</v>
      </c>
      <c r="M2666">
        <v>1</v>
      </c>
    </row>
    <row r="2667" spans="1:13" ht="15" x14ac:dyDescent="0.25">
      <c r="A2667" s="42" t="str">
        <f>'MRC NP, CWE NP, P'!A2667</f>
        <v>3a_hist</v>
      </c>
      <c r="B2667" s="43" t="str">
        <f>'MRC NP, CWE NP, P'!B2667</f>
        <v>C</v>
      </c>
      <c r="C2667" s="43" t="str">
        <f>'MRC NP, CWE NP, P'!C2667</f>
        <v>Winter</v>
      </c>
      <c r="D2667" s="43" t="str">
        <f>'MRC NP, CWE NP, P'!D2667</f>
        <v>Weekday</v>
      </c>
      <c r="E2667" s="43">
        <f>'MRC NP, CWE NP, P'!E2667</f>
        <v>20190121</v>
      </c>
      <c r="F2667" s="43">
        <f>'MRC NP, CWE NP, P'!F2667</f>
        <v>2</v>
      </c>
      <c r="G2667" s="88">
        <f>'MRC NP, CWE NP, P'!Q2667-'MRC NP, CWE NP, P'!S2667</f>
        <v>0</v>
      </c>
      <c r="H2667" s="88">
        <f>'MRC NP, CWE NP, P'!Q2667-'MRC NP, CWE NP, P'!T2667</f>
        <v>0</v>
      </c>
      <c r="I2667" s="88">
        <v>0</v>
      </c>
      <c r="J2667" s="88">
        <v>0</v>
      </c>
      <c r="K2667" s="88">
        <v>0</v>
      </c>
      <c r="L2667" s="89">
        <v>0</v>
      </c>
      <c r="M2667">
        <v>1</v>
      </c>
    </row>
    <row r="2668" spans="1:13" ht="15" x14ac:dyDescent="0.25">
      <c r="A2668" s="42" t="str">
        <f>'MRC NP, CWE NP, P'!A2668</f>
        <v>3a_hist</v>
      </c>
      <c r="B2668" s="43" t="str">
        <f>'MRC NP, CWE NP, P'!B2668</f>
        <v>C</v>
      </c>
      <c r="C2668" s="43" t="str">
        <f>'MRC NP, CWE NP, P'!C2668</f>
        <v>Winter</v>
      </c>
      <c r="D2668" s="43" t="str">
        <f>'MRC NP, CWE NP, P'!D2668</f>
        <v>Weekday</v>
      </c>
      <c r="E2668" s="43">
        <f>'MRC NP, CWE NP, P'!E2668</f>
        <v>20190121</v>
      </c>
      <c r="F2668" s="43">
        <f>'MRC NP, CWE NP, P'!F2668</f>
        <v>3</v>
      </c>
      <c r="G2668" s="88">
        <f>'MRC NP, CWE NP, P'!Q2668-'MRC NP, CWE NP, P'!S2668</f>
        <v>0</v>
      </c>
      <c r="H2668" s="88">
        <f>'MRC NP, CWE NP, P'!Q2668-'MRC NP, CWE NP, P'!T2668</f>
        <v>0</v>
      </c>
      <c r="I2668" s="88">
        <v>0</v>
      </c>
      <c r="J2668" s="88">
        <v>0</v>
      </c>
      <c r="K2668" s="88">
        <v>0</v>
      </c>
      <c r="L2668" s="89">
        <v>0</v>
      </c>
      <c r="M2668">
        <v>1</v>
      </c>
    </row>
    <row r="2669" spans="1:13" ht="15" x14ac:dyDescent="0.25">
      <c r="A2669" s="42" t="str">
        <f>'MRC NP, CWE NP, P'!A2669</f>
        <v>3a_hist</v>
      </c>
      <c r="B2669" s="43" t="str">
        <f>'MRC NP, CWE NP, P'!B2669</f>
        <v>C</v>
      </c>
      <c r="C2669" s="43" t="str">
        <f>'MRC NP, CWE NP, P'!C2669</f>
        <v>Winter</v>
      </c>
      <c r="D2669" s="43" t="str">
        <f>'MRC NP, CWE NP, P'!D2669</f>
        <v>Weekday</v>
      </c>
      <c r="E2669" s="43">
        <f>'MRC NP, CWE NP, P'!E2669</f>
        <v>20190121</v>
      </c>
      <c r="F2669" s="43">
        <f>'MRC NP, CWE NP, P'!F2669</f>
        <v>4</v>
      </c>
      <c r="G2669" s="88">
        <f>'MRC NP, CWE NP, P'!Q2669-'MRC NP, CWE NP, P'!S2669</f>
        <v>0</v>
      </c>
      <c r="H2669" s="88">
        <f>'MRC NP, CWE NP, P'!Q2669-'MRC NP, CWE NP, P'!T2669</f>
        <v>0</v>
      </c>
      <c r="I2669" s="88">
        <v>0</v>
      </c>
      <c r="J2669" s="88">
        <v>0</v>
      </c>
      <c r="K2669" s="88">
        <v>0</v>
      </c>
      <c r="L2669" s="89">
        <v>0</v>
      </c>
      <c r="M2669">
        <v>1</v>
      </c>
    </row>
    <row r="2670" spans="1:13" ht="15" x14ac:dyDescent="0.25">
      <c r="A2670" s="42" t="str">
        <f>'MRC NP, CWE NP, P'!A2670</f>
        <v>3a_hist</v>
      </c>
      <c r="B2670" s="43" t="str">
        <f>'MRC NP, CWE NP, P'!B2670</f>
        <v>C</v>
      </c>
      <c r="C2670" s="43" t="str">
        <f>'MRC NP, CWE NP, P'!C2670</f>
        <v>Winter</v>
      </c>
      <c r="D2670" s="43" t="str">
        <f>'MRC NP, CWE NP, P'!D2670</f>
        <v>Weekday</v>
      </c>
      <c r="E2670" s="43">
        <f>'MRC NP, CWE NP, P'!E2670</f>
        <v>20190121</v>
      </c>
      <c r="F2670" s="43">
        <f>'MRC NP, CWE NP, P'!F2670</f>
        <v>5</v>
      </c>
      <c r="G2670" s="88">
        <f>'MRC NP, CWE NP, P'!Q2670-'MRC NP, CWE NP, P'!S2670</f>
        <v>0</v>
      </c>
      <c r="H2670" s="88">
        <f>'MRC NP, CWE NP, P'!Q2670-'MRC NP, CWE NP, P'!T2670</f>
        <v>0</v>
      </c>
      <c r="I2670" s="88">
        <v>0</v>
      </c>
      <c r="J2670" s="88">
        <v>0</v>
      </c>
      <c r="K2670" s="88">
        <v>0</v>
      </c>
      <c r="L2670" s="89">
        <v>0</v>
      </c>
      <c r="M2670">
        <v>1</v>
      </c>
    </row>
    <row r="2671" spans="1:13" ht="15" x14ac:dyDescent="0.25">
      <c r="A2671" s="42" t="str">
        <f>'MRC NP, CWE NP, P'!A2671</f>
        <v>3a_hist</v>
      </c>
      <c r="B2671" s="43" t="str">
        <f>'MRC NP, CWE NP, P'!B2671</f>
        <v>C</v>
      </c>
      <c r="C2671" s="43" t="str">
        <f>'MRC NP, CWE NP, P'!C2671</f>
        <v>Winter</v>
      </c>
      <c r="D2671" s="43" t="str">
        <f>'MRC NP, CWE NP, P'!D2671</f>
        <v>Weekday</v>
      </c>
      <c r="E2671" s="43">
        <f>'MRC NP, CWE NP, P'!E2671</f>
        <v>20190121</v>
      </c>
      <c r="F2671" s="43">
        <f>'MRC NP, CWE NP, P'!F2671</f>
        <v>6</v>
      </c>
      <c r="G2671" s="88">
        <f>'MRC NP, CWE NP, P'!Q2671-'MRC NP, CWE NP, P'!S2671</f>
        <v>0</v>
      </c>
      <c r="H2671" s="88">
        <f>'MRC NP, CWE NP, P'!Q2671-'MRC NP, CWE NP, P'!T2671</f>
        <v>0</v>
      </c>
      <c r="I2671" s="88">
        <v>0</v>
      </c>
      <c r="J2671" s="88">
        <v>0</v>
      </c>
      <c r="K2671" s="88">
        <v>0</v>
      </c>
      <c r="L2671" s="89">
        <v>0</v>
      </c>
      <c r="M2671">
        <v>1</v>
      </c>
    </row>
    <row r="2672" spans="1:13" ht="15" x14ac:dyDescent="0.25">
      <c r="A2672" s="42" t="str">
        <f>'MRC NP, CWE NP, P'!A2672</f>
        <v>3a_hist</v>
      </c>
      <c r="B2672" s="43" t="str">
        <f>'MRC NP, CWE NP, P'!B2672</f>
        <v>C</v>
      </c>
      <c r="C2672" s="43" t="str">
        <f>'MRC NP, CWE NP, P'!C2672</f>
        <v>Winter</v>
      </c>
      <c r="D2672" s="43" t="str">
        <f>'MRC NP, CWE NP, P'!D2672</f>
        <v>Weekday</v>
      </c>
      <c r="E2672" s="43">
        <f>'MRC NP, CWE NP, P'!E2672</f>
        <v>20190121</v>
      </c>
      <c r="F2672" s="43">
        <f>'MRC NP, CWE NP, P'!F2672</f>
        <v>7</v>
      </c>
      <c r="G2672" s="88">
        <f>'MRC NP, CWE NP, P'!Q2672-'MRC NP, CWE NP, P'!S2672</f>
        <v>0</v>
      </c>
      <c r="H2672" s="88">
        <f>'MRC NP, CWE NP, P'!Q2672-'MRC NP, CWE NP, P'!T2672</f>
        <v>0</v>
      </c>
      <c r="I2672" s="88">
        <v>0</v>
      </c>
      <c r="J2672" s="88">
        <v>0</v>
      </c>
      <c r="K2672" s="88">
        <v>0</v>
      </c>
      <c r="L2672" s="89">
        <v>0</v>
      </c>
      <c r="M2672">
        <v>1</v>
      </c>
    </row>
    <row r="2673" spans="1:13" ht="15" x14ac:dyDescent="0.25">
      <c r="A2673" s="42" t="str">
        <f>'MRC NP, CWE NP, P'!A2673</f>
        <v>3a_hist</v>
      </c>
      <c r="B2673" s="43" t="str">
        <f>'MRC NP, CWE NP, P'!B2673</f>
        <v>C</v>
      </c>
      <c r="C2673" s="43" t="str">
        <f>'MRC NP, CWE NP, P'!C2673</f>
        <v>Winter</v>
      </c>
      <c r="D2673" s="43" t="str">
        <f>'MRC NP, CWE NP, P'!D2673</f>
        <v>Weekday</v>
      </c>
      <c r="E2673" s="43">
        <f>'MRC NP, CWE NP, P'!E2673</f>
        <v>20190121</v>
      </c>
      <c r="F2673" s="43">
        <f>'MRC NP, CWE NP, P'!F2673</f>
        <v>8</v>
      </c>
      <c r="G2673" s="88">
        <f>'MRC NP, CWE NP, P'!Q2673-'MRC NP, CWE NP, P'!S2673</f>
        <v>0</v>
      </c>
      <c r="H2673" s="88">
        <f>'MRC NP, CWE NP, P'!Q2673-'MRC NP, CWE NP, P'!T2673</f>
        <v>0</v>
      </c>
      <c r="I2673" s="88">
        <v>0</v>
      </c>
      <c r="J2673" s="88">
        <v>0</v>
      </c>
      <c r="K2673" s="88">
        <v>0</v>
      </c>
      <c r="L2673" s="89">
        <v>0</v>
      </c>
      <c r="M2673">
        <v>1</v>
      </c>
    </row>
    <row r="2674" spans="1:13" ht="15" x14ac:dyDescent="0.25">
      <c r="A2674" s="42" t="str">
        <f>'MRC NP, CWE NP, P'!A2674</f>
        <v>3a_hist</v>
      </c>
      <c r="B2674" s="43" t="str">
        <f>'MRC NP, CWE NP, P'!B2674</f>
        <v>C</v>
      </c>
      <c r="C2674" s="43" t="str">
        <f>'MRC NP, CWE NP, P'!C2674</f>
        <v>Winter</v>
      </c>
      <c r="D2674" s="43" t="str">
        <f>'MRC NP, CWE NP, P'!D2674</f>
        <v>Weekday</v>
      </c>
      <c r="E2674" s="43">
        <f>'MRC NP, CWE NP, P'!E2674</f>
        <v>20190121</v>
      </c>
      <c r="F2674" s="43">
        <f>'MRC NP, CWE NP, P'!F2674</f>
        <v>9</v>
      </c>
      <c r="G2674" s="88">
        <f>'MRC NP, CWE NP, P'!Q2674-'MRC NP, CWE NP, P'!S2674</f>
        <v>0</v>
      </c>
      <c r="H2674" s="88">
        <f>'MRC NP, CWE NP, P'!Q2674-'MRC NP, CWE NP, P'!T2674</f>
        <v>0</v>
      </c>
      <c r="I2674" s="88">
        <v>0</v>
      </c>
      <c r="J2674" s="88">
        <v>0</v>
      </c>
      <c r="K2674" s="88">
        <v>0</v>
      </c>
      <c r="L2674" s="89">
        <v>0</v>
      </c>
      <c r="M2674">
        <v>1</v>
      </c>
    </row>
    <row r="2675" spans="1:13" ht="15" x14ac:dyDescent="0.25">
      <c r="A2675" s="42" t="str">
        <f>'MRC NP, CWE NP, P'!A2675</f>
        <v>3a_hist</v>
      </c>
      <c r="B2675" s="43" t="str">
        <f>'MRC NP, CWE NP, P'!B2675</f>
        <v>C</v>
      </c>
      <c r="C2675" s="43" t="str">
        <f>'MRC NP, CWE NP, P'!C2675</f>
        <v>Winter</v>
      </c>
      <c r="D2675" s="43" t="str">
        <f>'MRC NP, CWE NP, P'!D2675</f>
        <v>Weekday</v>
      </c>
      <c r="E2675" s="43">
        <f>'MRC NP, CWE NP, P'!E2675</f>
        <v>20190121</v>
      </c>
      <c r="F2675" s="43">
        <f>'MRC NP, CWE NP, P'!F2675</f>
        <v>10</v>
      </c>
      <c r="G2675" s="88">
        <f>'MRC NP, CWE NP, P'!Q2675-'MRC NP, CWE NP, P'!S2675</f>
        <v>0</v>
      </c>
      <c r="H2675" s="88">
        <f>'MRC NP, CWE NP, P'!Q2675-'MRC NP, CWE NP, P'!T2675</f>
        <v>0</v>
      </c>
      <c r="I2675" s="88">
        <v>0</v>
      </c>
      <c r="J2675" s="88">
        <v>0</v>
      </c>
      <c r="K2675" s="88">
        <v>0</v>
      </c>
      <c r="L2675" s="89">
        <v>0</v>
      </c>
      <c r="M2675">
        <v>1</v>
      </c>
    </row>
    <row r="2676" spans="1:13" ht="15" x14ac:dyDescent="0.25">
      <c r="A2676" s="42" t="str">
        <f>'MRC NP, CWE NP, P'!A2676</f>
        <v>3a_hist</v>
      </c>
      <c r="B2676" s="43" t="str">
        <f>'MRC NP, CWE NP, P'!B2676</f>
        <v>C</v>
      </c>
      <c r="C2676" s="43" t="str">
        <f>'MRC NP, CWE NP, P'!C2676</f>
        <v>Winter</v>
      </c>
      <c r="D2676" s="43" t="str">
        <f>'MRC NP, CWE NP, P'!D2676</f>
        <v>Weekday</v>
      </c>
      <c r="E2676" s="43">
        <f>'MRC NP, CWE NP, P'!E2676</f>
        <v>20190121</v>
      </c>
      <c r="F2676" s="43">
        <f>'MRC NP, CWE NP, P'!F2676</f>
        <v>11</v>
      </c>
      <c r="G2676" s="88">
        <f>'MRC NP, CWE NP, P'!Q2676-'MRC NP, CWE NP, P'!S2676</f>
        <v>0</v>
      </c>
      <c r="H2676" s="88">
        <f>'MRC NP, CWE NP, P'!Q2676-'MRC NP, CWE NP, P'!T2676</f>
        <v>0</v>
      </c>
      <c r="I2676" s="88">
        <v>0</v>
      </c>
      <c r="J2676" s="88">
        <v>0</v>
      </c>
      <c r="K2676" s="88">
        <v>0</v>
      </c>
      <c r="L2676" s="89">
        <v>0</v>
      </c>
      <c r="M2676">
        <v>1</v>
      </c>
    </row>
    <row r="2677" spans="1:13" ht="15" x14ac:dyDescent="0.25">
      <c r="A2677" s="42" t="str">
        <f>'MRC NP, CWE NP, P'!A2677</f>
        <v>3a_hist</v>
      </c>
      <c r="B2677" s="43" t="str">
        <f>'MRC NP, CWE NP, P'!B2677</f>
        <v>C</v>
      </c>
      <c r="C2677" s="43" t="str">
        <f>'MRC NP, CWE NP, P'!C2677</f>
        <v>Winter</v>
      </c>
      <c r="D2677" s="43" t="str">
        <f>'MRC NP, CWE NP, P'!D2677</f>
        <v>Weekday</v>
      </c>
      <c r="E2677" s="43">
        <f>'MRC NP, CWE NP, P'!E2677</f>
        <v>20190121</v>
      </c>
      <c r="F2677" s="43">
        <f>'MRC NP, CWE NP, P'!F2677</f>
        <v>12</v>
      </c>
      <c r="G2677" s="88">
        <f>'MRC NP, CWE NP, P'!Q2677-'MRC NP, CWE NP, P'!S2677</f>
        <v>-0.61999999999999034</v>
      </c>
      <c r="H2677" s="88">
        <f>'MRC NP, CWE NP, P'!Q2677-'MRC NP, CWE NP, P'!T2677</f>
        <v>3.5300000000000011</v>
      </c>
      <c r="I2677" s="88">
        <v>0</v>
      </c>
      <c r="J2677" s="88">
        <v>-4.1499999999999915</v>
      </c>
      <c r="K2677" s="88">
        <v>-0.96999999999999886</v>
      </c>
      <c r="L2677" s="89">
        <v>4.1499999999999915</v>
      </c>
      <c r="M2677">
        <v>4</v>
      </c>
    </row>
    <row r="2678" spans="1:13" ht="15" x14ac:dyDescent="0.25">
      <c r="A2678" s="42" t="str">
        <f>'MRC NP, CWE NP, P'!A2678</f>
        <v>3a_hist</v>
      </c>
      <c r="B2678" s="43" t="str">
        <f>'MRC NP, CWE NP, P'!B2678</f>
        <v>C</v>
      </c>
      <c r="C2678" s="43" t="str">
        <f>'MRC NP, CWE NP, P'!C2678</f>
        <v>Winter</v>
      </c>
      <c r="D2678" s="43" t="str">
        <f>'MRC NP, CWE NP, P'!D2678</f>
        <v>Weekday</v>
      </c>
      <c r="E2678" s="43">
        <f>'MRC NP, CWE NP, P'!E2678</f>
        <v>20190121</v>
      </c>
      <c r="F2678" s="43">
        <f>'MRC NP, CWE NP, P'!F2678</f>
        <v>13</v>
      </c>
      <c r="G2678" s="88">
        <f>'MRC NP, CWE NP, P'!Q2678-'MRC NP, CWE NP, P'!S2678</f>
        <v>-0.61999999999999034</v>
      </c>
      <c r="H2678" s="88">
        <f>'MRC NP, CWE NP, P'!Q2678-'MRC NP, CWE NP, P'!T2678</f>
        <v>4.1400000000000006</v>
      </c>
      <c r="I2678" s="88">
        <v>0</v>
      </c>
      <c r="J2678" s="88">
        <v>-4.7599999999999909</v>
      </c>
      <c r="K2678" s="88">
        <v>-1.1099999999999994</v>
      </c>
      <c r="L2678" s="89">
        <v>4.7599999999999909</v>
      </c>
      <c r="M2678">
        <v>4</v>
      </c>
    </row>
    <row r="2679" spans="1:13" ht="15" x14ac:dyDescent="0.25">
      <c r="A2679" s="42" t="str">
        <f>'MRC NP, CWE NP, P'!A2679</f>
        <v>3a_hist</v>
      </c>
      <c r="B2679" s="43" t="str">
        <f>'MRC NP, CWE NP, P'!B2679</f>
        <v>C</v>
      </c>
      <c r="C2679" s="43" t="str">
        <f>'MRC NP, CWE NP, P'!C2679</f>
        <v>Winter</v>
      </c>
      <c r="D2679" s="43" t="str">
        <f>'MRC NP, CWE NP, P'!D2679</f>
        <v>Weekday</v>
      </c>
      <c r="E2679" s="43">
        <f>'MRC NP, CWE NP, P'!E2679</f>
        <v>20190121</v>
      </c>
      <c r="F2679" s="43">
        <f>'MRC NP, CWE NP, P'!F2679</f>
        <v>14</v>
      </c>
      <c r="G2679" s="88">
        <f>'MRC NP, CWE NP, P'!Q2679-'MRC NP, CWE NP, P'!S2679</f>
        <v>0</v>
      </c>
      <c r="H2679" s="88">
        <f>'MRC NP, CWE NP, P'!Q2679-'MRC NP, CWE NP, P'!T2679</f>
        <v>0</v>
      </c>
      <c r="I2679" s="88">
        <v>0</v>
      </c>
      <c r="J2679" s="88">
        <v>0</v>
      </c>
      <c r="K2679" s="88">
        <v>0</v>
      </c>
      <c r="L2679" s="89">
        <v>0</v>
      </c>
      <c r="M2679">
        <v>1</v>
      </c>
    </row>
    <row r="2680" spans="1:13" ht="15" x14ac:dyDescent="0.25">
      <c r="A2680" s="42" t="str">
        <f>'MRC NP, CWE NP, P'!A2680</f>
        <v>3a_hist</v>
      </c>
      <c r="B2680" s="43" t="str">
        <f>'MRC NP, CWE NP, P'!B2680</f>
        <v>C</v>
      </c>
      <c r="C2680" s="43" t="str">
        <f>'MRC NP, CWE NP, P'!C2680</f>
        <v>Winter</v>
      </c>
      <c r="D2680" s="43" t="str">
        <f>'MRC NP, CWE NP, P'!D2680</f>
        <v>Weekday</v>
      </c>
      <c r="E2680" s="43">
        <f>'MRC NP, CWE NP, P'!E2680</f>
        <v>20190121</v>
      </c>
      <c r="F2680" s="43">
        <f>'MRC NP, CWE NP, P'!F2680</f>
        <v>15</v>
      </c>
      <c r="G2680" s="88">
        <f>'MRC NP, CWE NP, P'!Q2680-'MRC NP, CWE NP, P'!S2680</f>
        <v>0</v>
      </c>
      <c r="H2680" s="88">
        <f>'MRC NP, CWE NP, P'!Q2680-'MRC NP, CWE NP, P'!T2680</f>
        <v>0</v>
      </c>
      <c r="I2680" s="88">
        <v>0</v>
      </c>
      <c r="J2680" s="88">
        <v>0</v>
      </c>
      <c r="K2680" s="88">
        <v>0</v>
      </c>
      <c r="L2680" s="89">
        <v>0</v>
      </c>
      <c r="M2680">
        <v>1</v>
      </c>
    </row>
    <row r="2681" spans="1:13" ht="15" x14ac:dyDescent="0.25">
      <c r="A2681" s="42" t="str">
        <f>'MRC NP, CWE NP, P'!A2681</f>
        <v>3a_hist</v>
      </c>
      <c r="B2681" s="43" t="str">
        <f>'MRC NP, CWE NP, P'!B2681</f>
        <v>C</v>
      </c>
      <c r="C2681" s="43" t="str">
        <f>'MRC NP, CWE NP, P'!C2681</f>
        <v>Winter</v>
      </c>
      <c r="D2681" s="43" t="str">
        <f>'MRC NP, CWE NP, P'!D2681</f>
        <v>Weekday</v>
      </c>
      <c r="E2681" s="43">
        <f>'MRC NP, CWE NP, P'!E2681</f>
        <v>20190121</v>
      </c>
      <c r="F2681" s="43">
        <f>'MRC NP, CWE NP, P'!F2681</f>
        <v>16</v>
      </c>
      <c r="G2681" s="88">
        <f>'MRC NP, CWE NP, P'!Q2681-'MRC NP, CWE NP, P'!S2681</f>
        <v>0</v>
      </c>
      <c r="H2681" s="88">
        <f>'MRC NP, CWE NP, P'!Q2681-'MRC NP, CWE NP, P'!T2681</f>
        <v>0</v>
      </c>
      <c r="I2681" s="88">
        <v>0</v>
      </c>
      <c r="J2681" s="88">
        <v>0</v>
      </c>
      <c r="K2681" s="88">
        <v>0</v>
      </c>
      <c r="L2681" s="89">
        <v>0</v>
      </c>
      <c r="M2681">
        <v>1</v>
      </c>
    </row>
    <row r="2682" spans="1:13" ht="15" x14ac:dyDescent="0.25">
      <c r="A2682" s="42" t="str">
        <f>'MRC NP, CWE NP, P'!A2682</f>
        <v>3a_hist</v>
      </c>
      <c r="B2682" s="43" t="str">
        <f>'MRC NP, CWE NP, P'!B2682</f>
        <v>C</v>
      </c>
      <c r="C2682" s="43" t="str">
        <f>'MRC NP, CWE NP, P'!C2682</f>
        <v>Winter</v>
      </c>
      <c r="D2682" s="43" t="str">
        <f>'MRC NP, CWE NP, P'!D2682</f>
        <v>Weekday</v>
      </c>
      <c r="E2682" s="43">
        <f>'MRC NP, CWE NP, P'!E2682</f>
        <v>20190121</v>
      </c>
      <c r="F2682" s="43">
        <f>'MRC NP, CWE NP, P'!F2682</f>
        <v>17</v>
      </c>
      <c r="G2682" s="88">
        <f>'MRC NP, CWE NP, P'!Q2682-'MRC NP, CWE NP, P'!S2682</f>
        <v>0</v>
      </c>
      <c r="H2682" s="88">
        <f>'MRC NP, CWE NP, P'!Q2682-'MRC NP, CWE NP, P'!T2682</f>
        <v>0</v>
      </c>
      <c r="I2682" s="88">
        <v>0</v>
      </c>
      <c r="J2682" s="88">
        <v>0</v>
      </c>
      <c r="K2682" s="88">
        <v>0</v>
      </c>
      <c r="L2682" s="89">
        <v>0</v>
      </c>
      <c r="M2682">
        <v>1</v>
      </c>
    </row>
    <row r="2683" spans="1:13" ht="15" x14ac:dyDescent="0.25">
      <c r="A2683" s="42" t="str">
        <f>'MRC NP, CWE NP, P'!A2683</f>
        <v>3a_hist</v>
      </c>
      <c r="B2683" s="43" t="str">
        <f>'MRC NP, CWE NP, P'!B2683</f>
        <v>C</v>
      </c>
      <c r="C2683" s="43" t="str">
        <f>'MRC NP, CWE NP, P'!C2683</f>
        <v>Winter</v>
      </c>
      <c r="D2683" s="43" t="str">
        <f>'MRC NP, CWE NP, P'!D2683</f>
        <v>Weekday</v>
      </c>
      <c r="E2683" s="43">
        <f>'MRC NP, CWE NP, P'!E2683</f>
        <v>20190121</v>
      </c>
      <c r="F2683" s="43">
        <f>'MRC NP, CWE NP, P'!F2683</f>
        <v>18</v>
      </c>
      <c r="G2683" s="88">
        <f>'MRC NP, CWE NP, P'!Q2683-'MRC NP, CWE NP, P'!S2683</f>
        <v>0</v>
      </c>
      <c r="H2683" s="88">
        <f>'MRC NP, CWE NP, P'!Q2683-'MRC NP, CWE NP, P'!T2683</f>
        <v>0</v>
      </c>
      <c r="I2683" s="88">
        <v>0</v>
      </c>
      <c r="J2683" s="88">
        <v>0</v>
      </c>
      <c r="K2683" s="88">
        <v>0</v>
      </c>
      <c r="L2683" s="89">
        <v>0</v>
      </c>
      <c r="M2683">
        <v>1</v>
      </c>
    </row>
    <row r="2684" spans="1:13" ht="15" x14ac:dyDescent="0.25">
      <c r="A2684" s="42" t="str">
        <f>'MRC NP, CWE NP, P'!A2684</f>
        <v>3a_hist</v>
      </c>
      <c r="B2684" s="43" t="str">
        <f>'MRC NP, CWE NP, P'!B2684</f>
        <v>C</v>
      </c>
      <c r="C2684" s="43" t="str">
        <f>'MRC NP, CWE NP, P'!C2684</f>
        <v>Winter</v>
      </c>
      <c r="D2684" s="43" t="str">
        <f>'MRC NP, CWE NP, P'!D2684</f>
        <v>Weekday</v>
      </c>
      <c r="E2684" s="43">
        <f>'MRC NP, CWE NP, P'!E2684</f>
        <v>20190121</v>
      </c>
      <c r="F2684" s="43">
        <f>'MRC NP, CWE NP, P'!F2684</f>
        <v>19</v>
      </c>
      <c r="G2684" s="88">
        <f>'MRC NP, CWE NP, P'!Q2684-'MRC NP, CWE NP, P'!S2684</f>
        <v>0</v>
      </c>
      <c r="H2684" s="88">
        <f>'MRC NP, CWE NP, P'!Q2684-'MRC NP, CWE NP, P'!T2684</f>
        <v>0</v>
      </c>
      <c r="I2684" s="88">
        <v>0</v>
      </c>
      <c r="J2684" s="88">
        <v>0</v>
      </c>
      <c r="K2684" s="88">
        <v>0</v>
      </c>
      <c r="L2684" s="89">
        <v>0</v>
      </c>
      <c r="M2684">
        <v>1</v>
      </c>
    </row>
    <row r="2685" spans="1:13" ht="15" x14ac:dyDescent="0.25">
      <c r="A2685" s="42" t="str">
        <f>'MRC NP, CWE NP, P'!A2685</f>
        <v>3a_hist</v>
      </c>
      <c r="B2685" s="43" t="str">
        <f>'MRC NP, CWE NP, P'!B2685</f>
        <v>C</v>
      </c>
      <c r="C2685" s="43" t="str">
        <f>'MRC NP, CWE NP, P'!C2685</f>
        <v>Winter</v>
      </c>
      <c r="D2685" s="43" t="str">
        <f>'MRC NP, CWE NP, P'!D2685</f>
        <v>Weekday</v>
      </c>
      <c r="E2685" s="43">
        <f>'MRC NP, CWE NP, P'!E2685</f>
        <v>20190121</v>
      </c>
      <c r="F2685" s="43">
        <f>'MRC NP, CWE NP, P'!F2685</f>
        <v>20</v>
      </c>
      <c r="G2685" s="88">
        <f>'MRC NP, CWE NP, P'!Q2685-'MRC NP, CWE NP, P'!S2685</f>
        <v>-0.20000000000000284</v>
      </c>
      <c r="H2685" s="88">
        <f>'MRC NP, CWE NP, P'!Q2685-'MRC NP, CWE NP, P'!T2685</f>
        <v>1.519999999999996</v>
      </c>
      <c r="I2685" s="88">
        <v>0</v>
      </c>
      <c r="J2685" s="88">
        <v>-1.7199999999999989</v>
      </c>
      <c r="K2685" s="88">
        <v>-0.39000000000000057</v>
      </c>
      <c r="L2685" s="89">
        <v>1.7199999999999989</v>
      </c>
      <c r="M2685">
        <v>4</v>
      </c>
    </row>
    <row r="2686" spans="1:13" ht="15" x14ac:dyDescent="0.25">
      <c r="A2686" s="42" t="str">
        <f>'MRC NP, CWE NP, P'!A2686</f>
        <v>3a_hist</v>
      </c>
      <c r="B2686" s="43" t="str">
        <f>'MRC NP, CWE NP, P'!B2686</f>
        <v>C</v>
      </c>
      <c r="C2686" s="43" t="str">
        <f>'MRC NP, CWE NP, P'!C2686</f>
        <v>Winter</v>
      </c>
      <c r="D2686" s="43" t="str">
        <f>'MRC NP, CWE NP, P'!D2686</f>
        <v>Weekday</v>
      </c>
      <c r="E2686" s="43">
        <f>'MRC NP, CWE NP, P'!E2686</f>
        <v>20190121</v>
      </c>
      <c r="F2686" s="43">
        <f>'MRC NP, CWE NP, P'!F2686</f>
        <v>21</v>
      </c>
      <c r="G2686" s="88">
        <f>'MRC NP, CWE NP, P'!Q2686-'MRC NP, CWE NP, P'!S2686</f>
        <v>-0.56000000000000227</v>
      </c>
      <c r="H2686" s="88">
        <f>'MRC NP, CWE NP, P'!Q2686-'MRC NP, CWE NP, P'!T2686</f>
        <v>3.519999999999996</v>
      </c>
      <c r="I2686" s="88">
        <v>0</v>
      </c>
      <c r="J2686" s="88">
        <v>-4.0799999999999983</v>
      </c>
      <c r="K2686" s="88">
        <v>-0.93000000000000682</v>
      </c>
      <c r="L2686" s="89">
        <v>4.0799999999999983</v>
      </c>
      <c r="M2686">
        <v>4</v>
      </c>
    </row>
    <row r="2687" spans="1:13" ht="15" x14ac:dyDescent="0.25">
      <c r="A2687" s="42" t="str">
        <f>'MRC NP, CWE NP, P'!A2687</f>
        <v>3a_hist</v>
      </c>
      <c r="B2687" s="43" t="str">
        <f>'MRC NP, CWE NP, P'!B2687</f>
        <v>C</v>
      </c>
      <c r="C2687" s="43" t="str">
        <f>'MRC NP, CWE NP, P'!C2687</f>
        <v>Winter</v>
      </c>
      <c r="D2687" s="43" t="str">
        <f>'MRC NP, CWE NP, P'!D2687</f>
        <v>Weekday</v>
      </c>
      <c r="E2687" s="43">
        <f>'MRC NP, CWE NP, P'!E2687</f>
        <v>20190121</v>
      </c>
      <c r="F2687" s="43">
        <f>'MRC NP, CWE NP, P'!F2687</f>
        <v>22</v>
      </c>
      <c r="G2687" s="88">
        <f>'MRC NP, CWE NP, P'!Q2687-'MRC NP, CWE NP, P'!S2687</f>
        <v>-2.2000000000000028</v>
      </c>
      <c r="H2687" s="88">
        <f>'MRC NP, CWE NP, P'!Q2687-'MRC NP, CWE NP, P'!T2687</f>
        <v>2.230000000000004</v>
      </c>
      <c r="I2687" s="88">
        <v>1.7800000000000011</v>
      </c>
      <c r="J2687" s="88">
        <v>-2.6500000000000057</v>
      </c>
      <c r="K2687" s="88">
        <v>-0.60000000000000853</v>
      </c>
      <c r="L2687" s="89">
        <v>4.4300000000000068</v>
      </c>
      <c r="M2687">
        <v>5</v>
      </c>
    </row>
    <row r="2688" spans="1:13" ht="15" x14ac:dyDescent="0.25">
      <c r="A2688" s="42" t="str">
        <f>'MRC NP, CWE NP, P'!A2688</f>
        <v>3a_hist</v>
      </c>
      <c r="B2688" s="43" t="str">
        <f>'MRC NP, CWE NP, P'!B2688</f>
        <v>C</v>
      </c>
      <c r="C2688" s="43" t="str">
        <f>'MRC NP, CWE NP, P'!C2688</f>
        <v>Winter</v>
      </c>
      <c r="D2688" s="43" t="str">
        <f>'MRC NP, CWE NP, P'!D2688</f>
        <v>Weekday</v>
      </c>
      <c r="E2688" s="43">
        <f>'MRC NP, CWE NP, P'!E2688</f>
        <v>20190121</v>
      </c>
      <c r="F2688" s="43">
        <f>'MRC NP, CWE NP, P'!F2688</f>
        <v>23</v>
      </c>
      <c r="G2688" s="88">
        <f>'MRC NP, CWE NP, P'!Q2688-'MRC NP, CWE NP, P'!S2688</f>
        <v>-14.580000000000005</v>
      </c>
      <c r="H2688" s="88">
        <f>'MRC NP, CWE NP, P'!Q2688-'MRC NP, CWE NP, P'!T2688</f>
        <v>0.82999999999999829</v>
      </c>
      <c r="I2688" s="88">
        <v>6.2299999999999969</v>
      </c>
      <c r="J2688" s="88">
        <v>-9.1800000000000068</v>
      </c>
      <c r="K2688" s="88">
        <v>-1.980000000000004</v>
      </c>
      <c r="L2688" s="89">
        <v>15.410000000000004</v>
      </c>
      <c r="M2688">
        <v>5</v>
      </c>
    </row>
    <row r="2689" spans="1:13" ht="15" x14ac:dyDescent="0.25">
      <c r="A2689" s="42" t="str">
        <f>'MRC NP, CWE NP, P'!A2689</f>
        <v>3a_hist</v>
      </c>
      <c r="B2689" s="43" t="str">
        <f>'MRC NP, CWE NP, P'!B2689</f>
        <v>C</v>
      </c>
      <c r="C2689" s="43" t="str">
        <f>'MRC NP, CWE NP, P'!C2689</f>
        <v>Winter</v>
      </c>
      <c r="D2689" s="43" t="str">
        <f>'MRC NP, CWE NP, P'!D2689</f>
        <v>Weekday</v>
      </c>
      <c r="E2689" s="43">
        <f>'MRC NP, CWE NP, P'!E2689</f>
        <v>20190121</v>
      </c>
      <c r="F2689" s="43">
        <f>'MRC NP, CWE NP, P'!F2689</f>
        <v>24</v>
      </c>
      <c r="G2689" s="88">
        <f>'MRC NP, CWE NP, P'!Q2689-'MRC NP, CWE NP, P'!S2689</f>
        <v>-13.949999999999996</v>
      </c>
      <c r="H2689" s="88">
        <f>'MRC NP, CWE NP, P'!Q2689-'MRC NP, CWE NP, P'!T2689</f>
        <v>0.57000000000000028</v>
      </c>
      <c r="I2689" s="88">
        <v>2.3900000000000006</v>
      </c>
      <c r="J2689" s="88">
        <v>-12.129999999999995</v>
      </c>
      <c r="K2689" s="88">
        <v>-2.6099999999999994</v>
      </c>
      <c r="L2689" s="89">
        <v>14.519999999999996</v>
      </c>
      <c r="M2689">
        <v>5</v>
      </c>
    </row>
    <row r="2690" spans="1:13" ht="15" x14ac:dyDescent="0.25">
      <c r="A2690" s="42" t="str">
        <f>'MRC NP, CWE NP, P'!A2690</f>
        <v>3a_hist</v>
      </c>
      <c r="B2690" s="43" t="str">
        <f>'MRC NP, CWE NP, P'!B2690</f>
        <v>A</v>
      </c>
      <c r="C2690" s="43" t="str">
        <f>'MRC NP, CWE NP, P'!C2690</f>
        <v>Winter</v>
      </c>
      <c r="D2690" s="43" t="str">
        <f>'MRC NP, CWE NP, P'!D2690</f>
        <v>Weekday</v>
      </c>
      <c r="E2690" s="43">
        <f>'MRC NP, CWE NP, P'!E2690</f>
        <v>20190122</v>
      </c>
      <c r="F2690" s="43">
        <f>'MRC NP, CWE NP, P'!F2690</f>
        <v>1</v>
      </c>
      <c r="G2690" s="88">
        <f>'MRC NP, CWE NP, P'!Q2690-'MRC NP, CWE NP, P'!S2690</f>
        <v>-6.9600000000000009</v>
      </c>
      <c r="H2690" s="88">
        <f>'MRC NP, CWE NP, P'!Q2690-'MRC NP, CWE NP, P'!T2690</f>
        <v>11.670000000000002</v>
      </c>
      <c r="I2690" s="88">
        <v>9.3300000000000054</v>
      </c>
      <c r="J2690" s="88">
        <v>-9.2999999999999972</v>
      </c>
      <c r="K2690" s="88">
        <v>-2.0899999999999963</v>
      </c>
      <c r="L2690" s="89">
        <v>18.630000000000003</v>
      </c>
      <c r="M2690">
        <v>5</v>
      </c>
    </row>
    <row r="2691" spans="1:13" ht="15" x14ac:dyDescent="0.25">
      <c r="A2691" s="42" t="str">
        <f>'MRC NP, CWE NP, P'!A2691</f>
        <v>3a_hist</v>
      </c>
      <c r="B2691" s="43" t="str">
        <f>'MRC NP, CWE NP, P'!B2691</f>
        <v>A</v>
      </c>
      <c r="C2691" s="43" t="str">
        <f>'MRC NP, CWE NP, P'!C2691</f>
        <v>Winter</v>
      </c>
      <c r="D2691" s="43" t="str">
        <f>'MRC NP, CWE NP, P'!D2691</f>
        <v>Weekday</v>
      </c>
      <c r="E2691" s="43">
        <f>'MRC NP, CWE NP, P'!E2691</f>
        <v>20190122</v>
      </c>
      <c r="F2691" s="43">
        <f>'MRC NP, CWE NP, P'!F2691</f>
        <v>2</v>
      </c>
      <c r="G2691" s="88">
        <f>'MRC NP, CWE NP, P'!Q2691-'MRC NP, CWE NP, P'!S2691</f>
        <v>-3.740000000000002</v>
      </c>
      <c r="H2691" s="88">
        <f>'MRC NP, CWE NP, P'!Q2691-'MRC NP, CWE NP, P'!T2691</f>
        <v>6.009999999999998</v>
      </c>
      <c r="I2691" s="88">
        <v>4.8999999999999986</v>
      </c>
      <c r="J2691" s="88">
        <v>-4.8500000000000014</v>
      </c>
      <c r="K2691" s="88">
        <v>-1.0900000000000034</v>
      </c>
      <c r="L2691" s="89">
        <v>9.75</v>
      </c>
      <c r="M2691">
        <v>5</v>
      </c>
    </row>
    <row r="2692" spans="1:13" ht="15" x14ac:dyDescent="0.25">
      <c r="A2692" s="42" t="str">
        <f>'MRC NP, CWE NP, P'!A2692</f>
        <v>3a_hist</v>
      </c>
      <c r="B2692" s="43" t="str">
        <f>'MRC NP, CWE NP, P'!B2692</f>
        <v>A</v>
      </c>
      <c r="C2692" s="43" t="str">
        <f>'MRC NP, CWE NP, P'!C2692</f>
        <v>Winter</v>
      </c>
      <c r="D2692" s="43" t="str">
        <f>'MRC NP, CWE NP, P'!D2692</f>
        <v>Weekday</v>
      </c>
      <c r="E2692" s="43">
        <f>'MRC NP, CWE NP, P'!E2692</f>
        <v>20190122</v>
      </c>
      <c r="F2692" s="43">
        <f>'MRC NP, CWE NP, P'!F2692</f>
        <v>3</v>
      </c>
      <c r="G2692" s="88">
        <f>'MRC NP, CWE NP, P'!Q2692-'MRC NP, CWE NP, P'!S2692</f>
        <v>0</v>
      </c>
      <c r="H2692" s="88">
        <f>'MRC NP, CWE NP, P'!Q2692-'MRC NP, CWE NP, P'!T2692</f>
        <v>8.6000000000000014</v>
      </c>
      <c r="I2692" s="88">
        <v>5.32</v>
      </c>
      <c r="J2692" s="88">
        <v>-3.2800000000000011</v>
      </c>
      <c r="K2692" s="88">
        <v>-0.78000000000000114</v>
      </c>
      <c r="L2692" s="89">
        <v>8.6000000000000014</v>
      </c>
      <c r="M2692">
        <v>4</v>
      </c>
    </row>
    <row r="2693" spans="1:13" ht="15" x14ac:dyDescent="0.25">
      <c r="A2693" s="42" t="str">
        <f>'MRC NP, CWE NP, P'!A2693</f>
        <v>3a_hist</v>
      </c>
      <c r="B2693" s="43" t="str">
        <f>'MRC NP, CWE NP, P'!B2693</f>
        <v>A</v>
      </c>
      <c r="C2693" s="43" t="str">
        <f>'MRC NP, CWE NP, P'!C2693</f>
        <v>Winter</v>
      </c>
      <c r="D2693" s="43" t="str">
        <f>'MRC NP, CWE NP, P'!D2693</f>
        <v>Weekday</v>
      </c>
      <c r="E2693" s="43">
        <f>'MRC NP, CWE NP, P'!E2693</f>
        <v>20190122</v>
      </c>
      <c r="F2693" s="43">
        <f>'MRC NP, CWE NP, P'!F2693</f>
        <v>4</v>
      </c>
      <c r="G2693" s="88">
        <f>'MRC NP, CWE NP, P'!Q2693-'MRC NP, CWE NP, P'!S2693</f>
        <v>-0.21000000000000085</v>
      </c>
      <c r="H2693" s="88">
        <f>'MRC NP, CWE NP, P'!Q2693-'MRC NP, CWE NP, P'!T2693</f>
        <v>1.9699999999999989</v>
      </c>
      <c r="I2693" s="88">
        <v>1.2100000000000009</v>
      </c>
      <c r="J2693" s="88">
        <v>-0.96999999999999886</v>
      </c>
      <c r="K2693" s="88">
        <v>-2.0799999999999983</v>
      </c>
      <c r="L2693" s="89">
        <v>3.2899999999999991</v>
      </c>
      <c r="M2693">
        <v>5</v>
      </c>
    </row>
    <row r="2694" spans="1:13" ht="15" x14ac:dyDescent="0.25">
      <c r="A2694" s="42" t="str">
        <f>'MRC NP, CWE NP, P'!A2694</f>
        <v>3a_hist</v>
      </c>
      <c r="B2694" s="43" t="str">
        <f>'MRC NP, CWE NP, P'!B2694</f>
        <v>A</v>
      </c>
      <c r="C2694" s="43" t="str">
        <f>'MRC NP, CWE NP, P'!C2694</f>
        <v>Winter</v>
      </c>
      <c r="D2694" s="43" t="str">
        <f>'MRC NP, CWE NP, P'!D2694</f>
        <v>Weekday</v>
      </c>
      <c r="E2694" s="43">
        <f>'MRC NP, CWE NP, P'!E2694</f>
        <v>20190122</v>
      </c>
      <c r="F2694" s="43">
        <f>'MRC NP, CWE NP, P'!F2694</f>
        <v>5</v>
      </c>
      <c r="G2694" s="88">
        <f>'MRC NP, CWE NP, P'!Q2694-'MRC NP, CWE NP, P'!S2694</f>
        <v>0</v>
      </c>
      <c r="H2694" s="88">
        <f>'MRC NP, CWE NP, P'!Q2694-'MRC NP, CWE NP, P'!T2694</f>
        <v>0.37000000000000455</v>
      </c>
      <c r="I2694" s="88">
        <v>0.23000000000000398</v>
      </c>
      <c r="J2694" s="88">
        <v>-0.14000000000000057</v>
      </c>
      <c r="K2694" s="88">
        <v>-3.9999999999999147E-2</v>
      </c>
      <c r="L2694" s="89">
        <v>0.37000000000000455</v>
      </c>
      <c r="M2694">
        <v>4</v>
      </c>
    </row>
    <row r="2695" spans="1:13" ht="15" x14ac:dyDescent="0.25">
      <c r="A2695" s="42" t="str">
        <f>'MRC NP, CWE NP, P'!A2695</f>
        <v>3a_hist</v>
      </c>
      <c r="B2695" s="43" t="str">
        <f>'MRC NP, CWE NP, P'!B2695</f>
        <v>A</v>
      </c>
      <c r="C2695" s="43" t="str">
        <f>'MRC NP, CWE NP, P'!C2695</f>
        <v>Winter</v>
      </c>
      <c r="D2695" s="43" t="str">
        <f>'MRC NP, CWE NP, P'!D2695</f>
        <v>Weekday</v>
      </c>
      <c r="E2695" s="43">
        <f>'MRC NP, CWE NP, P'!E2695</f>
        <v>20190122</v>
      </c>
      <c r="F2695" s="43">
        <f>'MRC NP, CWE NP, P'!F2695</f>
        <v>6</v>
      </c>
      <c r="G2695" s="88">
        <f>'MRC NP, CWE NP, P'!Q2695-'MRC NP, CWE NP, P'!S2695</f>
        <v>-2.9999999999994031E-2</v>
      </c>
      <c r="H2695" s="88">
        <f>'MRC NP, CWE NP, P'!Q2695-'MRC NP, CWE NP, P'!T2695</f>
        <v>7.730000000000004</v>
      </c>
      <c r="I2695" s="88">
        <v>4.8800000000000026</v>
      </c>
      <c r="J2695" s="88">
        <v>-2.8799999999999955</v>
      </c>
      <c r="K2695" s="88">
        <v>-3.1499999999999986</v>
      </c>
      <c r="L2695" s="89">
        <v>8.0300000000000011</v>
      </c>
      <c r="M2695">
        <v>5</v>
      </c>
    </row>
    <row r="2696" spans="1:13" ht="15" x14ac:dyDescent="0.25">
      <c r="A2696" s="42" t="str">
        <f>'MRC NP, CWE NP, P'!A2696</f>
        <v>3a_hist</v>
      </c>
      <c r="B2696" s="43" t="str">
        <f>'MRC NP, CWE NP, P'!B2696</f>
        <v>A</v>
      </c>
      <c r="C2696" s="43" t="str">
        <f>'MRC NP, CWE NP, P'!C2696</f>
        <v>Winter</v>
      </c>
      <c r="D2696" s="43" t="str">
        <f>'MRC NP, CWE NP, P'!D2696</f>
        <v>Weekday</v>
      </c>
      <c r="E2696" s="43">
        <f>'MRC NP, CWE NP, P'!E2696</f>
        <v>20190122</v>
      </c>
      <c r="F2696" s="43">
        <f>'MRC NP, CWE NP, P'!F2696</f>
        <v>7</v>
      </c>
      <c r="G2696" s="88">
        <f>'MRC NP, CWE NP, P'!Q2696-'MRC NP, CWE NP, P'!S2696</f>
        <v>0</v>
      </c>
      <c r="H2696" s="88">
        <f>'MRC NP, CWE NP, P'!Q2696-'MRC NP, CWE NP, P'!T2696</f>
        <v>3.3299999999999983</v>
      </c>
      <c r="I2696" s="88">
        <v>2.0899999999999963</v>
      </c>
      <c r="J2696" s="88">
        <v>-1.240000000000002</v>
      </c>
      <c r="K2696" s="88">
        <v>-0.32000000000000028</v>
      </c>
      <c r="L2696" s="89">
        <v>3.3299999999999983</v>
      </c>
      <c r="M2696">
        <v>4</v>
      </c>
    </row>
    <row r="2697" spans="1:13" ht="15" x14ac:dyDescent="0.25">
      <c r="A2697" s="42" t="str">
        <f>'MRC NP, CWE NP, P'!A2697</f>
        <v>3a_hist</v>
      </c>
      <c r="B2697" s="43" t="str">
        <f>'MRC NP, CWE NP, P'!B2697</f>
        <v>A</v>
      </c>
      <c r="C2697" s="43" t="str">
        <f>'MRC NP, CWE NP, P'!C2697</f>
        <v>Winter</v>
      </c>
      <c r="D2697" s="43" t="str">
        <f>'MRC NP, CWE NP, P'!D2697</f>
        <v>Weekday</v>
      </c>
      <c r="E2697" s="43">
        <f>'MRC NP, CWE NP, P'!E2697</f>
        <v>20190122</v>
      </c>
      <c r="F2697" s="43">
        <f>'MRC NP, CWE NP, P'!F2697</f>
        <v>8</v>
      </c>
      <c r="G2697" s="88">
        <f>'MRC NP, CWE NP, P'!Q2697-'MRC NP, CWE NP, P'!S2697</f>
        <v>7.000000000000739E-2</v>
      </c>
      <c r="H2697" s="88">
        <f>'MRC NP, CWE NP, P'!Q2697-'MRC NP, CWE NP, P'!T2697</f>
        <v>4.730000000000004</v>
      </c>
      <c r="I2697" s="88">
        <v>2.710000000000008</v>
      </c>
      <c r="J2697" s="88">
        <v>-1.9499999999999886</v>
      </c>
      <c r="K2697" s="88">
        <v>-0.5</v>
      </c>
      <c r="L2697" s="89">
        <v>4.730000000000004</v>
      </c>
      <c r="M2697">
        <v>5</v>
      </c>
    </row>
    <row r="2698" spans="1:13" ht="15" x14ac:dyDescent="0.25">
      <c r="A2698" s="42" t="str">
        <f>'MRC NP, CWE NP, P'!A2698</f>
        <v>3a_hist</v>
      </c>
      <c r="B2698" s="43" t="str">
        <f>'MRC NP, CWE NP, P'!B2698</f>
        <v>A</v>
      </c>
      <c r="C2698" s="43" t="str">
        <f>'MRC NP, CWE NP, P'!C2698</f>
        <v>Winter</v>
      </c>
      <c r="D2698" s="43" t="str">
        <f>'MRC NP, CWE NP, P'!D2698</f>
        <v>Weekday</v>
      </c>
      <c r="E2698" s="43">
        <f>'MRC NP, CWE NP, P'!E2698</f>
        <v>20190122</v>
      </c>
      <c r="F2698" s="43">
        <f>'MRC NP, CWE NP, P'!F2698</f>
        <v>9</v>
      </c>
      <c r="G2698" s="88">
        <f>'MRC NP, CWE NP, P'!Q2698-'MRC NP, CWE NP, P'!S2698</f>
        <v>0</v>
      </c>
      <c r="H2698" s="88">
        <f>'MRC NP, CWE NP, P'!Q2698-'MRC NP, CWE NP, P'!T2698</f>
        <v>7.4899999999999949</v>
      </c>
      <c r="I2698" s="88">
        <v>4.1400000000000006</v>
      </c>
      <c r="J2698" s="88">
        <v>-3.3499999999999943</v>
      </c>
      <c r="K2698" s="88">
        <v>-0.85999999999999943</v>
      </c>
      <c r="L2698" s="89">
        <v>7.4899999999999949</v>
      </c>
      <c r="M2698">
        <v>4</v>
      </c>
    </row>
    <row r="2699" spans="1:13" ht="15" x14ac:dyDescent="0.25">
      <c r="A2699" s="42" t="str">
        <f>'MRC NP, CWE NP, P'!A2699</f>
        <v>3a_hist</v>
      </c>
      <c r="B2699" s="43" t="str">
        <f>'MRC NP, CWE NP, P'!B2699</f>
        <v>A</v>
      </c>
      <c r="C2699" s="43" t="str">
        <f>'MRC NP, CWE NP, P'!C2699</f>
        <v>Winter</v>
      </c>
      <c r="D2699" s="43" t="str">
        <f>'MRC NP, CWE NP, P'!D2699</f>
        <v>Weekday</v>
      </c>
      <c r="E2699" s="43">
        <f>'MRC NP, CWE NP, P'!E2699</f>
        <v>20190122</v>
      </c>
      <c r="F2699" s="43">
        <f>'MRC NP, CWE NP, P'!F2699</f>
        <v>10</v>
      </c>
      <c r="G2699" s="88">
        <f>'MRC NP, CWE NP, P'!Q2699-'MRC NP, CWE NP, P'!S2699</f>
        <v>0</v>
      </c>
      <c r="H2699" s="88">
        <f>'MRC NP, CWE NP, P'!Q2699-'MRC NP, CWE NP, P'!T2699</f>
        <v>5.1400000000000006</v>
      </c>
      <c r="I2699" s="88">
        <v>1.4900000000000091</v>
      </c>
      <c r="J2699" s="88">
        <v>-3.6499999999999915</v>
      </c>
      <c r="K2699" s="88">
        <v>-0.90999999999999659</v>
      </c>
      <c r="L2699" s="89">
        <v>5.1400000000000006</v>
      </c>
      <c r="M2699">
        <v>4</v>
      </c>
    </row>
    <row r="2700" spans="1:13" ht="15" x14ac:dyDescent="0.25">
      <c r="A2700" s="42" t="str">
        <f>'MRC NP, CWE NP, P'!A2700</f>
        <v>3a_hist</v>
      </c>
      <c r="B2700" s="43" t="str">
        <f>'MRC NP, CWE NP, P'!B2700</f>
        <v>A</v>
      </c>
      <c r="C2700" s="43" t="str">
        <f>'MRC NP, CWE NP, P'!C2700</f>
        <v>Winter</v>
      </c>
      <c r="D2700" s="43" t="str">
        <f>'MRC NP, CWE NP, P'!D2700</f>
        <v>Weekday</v>
      </c>
      <c r="E2700" s="43">
        <f>'MRC NP, CWE NP, P'!E2700</f>
        <v>20190122</v>
      </c>
      <c r="F2700" s="43">
        <f>'MRC NP, CWE NP, P'!F2700</f>
        <v>11</v>
      </c>
      <c r="G2700" s="88">
        <f>'MRC NP, CWE NP, P'!Q2700-'MRC NP, CWE NP, P'!S2700</f>
        <v>-1.9099999999999966</v>
      </c>
      <c r="H2700" s="88">
        <f>'MRC NP, CWE NP, P'!Q2700-'MRC NP, CWE NP, P'!T2700</f>
        <v>2.4099999999999966</v>
      </c>
      <c r="I2700" s="88">
        <v>-2.4500000000000028</v>
      </c>
      <c r="J2700" s="88">
        <v>-6.769999999999996</v>
      </c>
      <c r="K2700" s="88">
        <v>-1.6599999999999966</v>
      </c>
      <c r="L2700" s="89">
        <v>6.769999999999996</v>
      </c>
      <c r="M2700">
        <v>5</v>
      </c>
    </row>
    <row r="2701" spans="1:13" ht="15" x14ac:dyDescent="0.25">
      <c r="A2701" s="42" t="str">
        <f>'MRC NP, CWE NP, P'!A2701</f>
        <v>3a_hist</v>
      </c>
      <c r="B2701" s="43" t="str">
        <f>'MRC NP, CWE NP, P'!B2701</f>
        <v>A</v>
      </c>
      <c r="C2701" s="43" t="str">
        <f>'MRC NP, CWE NP, P'!C2701</f>
        <v>Winter</v>
      </c>
      <c r="D2701" s="43" t="str">
        <f>'MRC NP, CWE NP, P'!D2701</f>
        <v>Weekday</v>
      </c>
      <c r="E2701" s="43">
        <f>'MRC NP, CWE NP, P'!E2701</f>
        <v>20190122</v>
      </c>
      <c r="F2701" s="43">
        <f>'MRC NP, CWE NP, P'!F2701</f>
        <v>12</v>
      </c>
      <c r="G2701" s="88">
        <f>'MRC NP, CWE NP, P'!Q2701-'MRC NP, CWE NP, P'!S2701</f>
        <v>-0.70000000000000284</v>
      </c>
      <c r="H2701" s="88">
        <f>'MRC NP, CWE NP, P'!Q2701-'MRC NP, CWE NP, P'!T2701</f>
        <v>7.5900000000000034</v>
      </c>
      <c r="I2701" s="88">
        <v>-2.75</v>
      </c>
      <c r="J2701" s="88">
        <v>-11.040000000000006</v>
      </c>
      <c r="K2701" s="88">
        <v>-2.9399999999999977</v>
      </c>
      <c r="L2701" s="89">
        <v>11.040000000000006</v>
      </c>
      <c r="M2701">
        <v>5</v>
      </c>
    </row>
    <row r="2702" spans="1:13" ht="15" x14ac:dyDescent="0.25">
      <c r="A2702" s="42" t="str">
        <f>'MRC NP, CWE NP, P'!A2702</f>
        <v>3a_hist</v>
      </c>
      <c r="B2702" s="43" t="str">
        <f>'MRC NP, CWE NP, P'!B2702</f>
        <v>A</v>
      </c>
      <c r="C2702" s="43" t="str">
        <f>'MRC NP, CWE NP, P'!C2702</f>
        <v>Winter</v>
      </c>
      <c r="D2702" s="43" t="str">
        <f>'MRC NP, CWE NP, P'!D2702</f>
        <v>Weekday</v>
      </c>
      <c r="E2702" s="43">
        <f>'MRC NP, CWE NP, P'!E2702</f>
        <v>20190122</v>
      </c>
      <c r="F2702" s="43">
        <f>'MRC NP, CWE NP, P'!F2702</f>
        <v>13</v>
      </c>
      <c r="G2702" s="88">
        <f>'MRC NP, CWE NP, P'!Q2702-'MRC NP, CWE NP, P'!S2702</f>
        <v>3.2900000000000063</v>
      </c>
      <c r="H2702" s="88">
        <f>'MRC NP, CWE NP, P'!Q2702-'MRC NP, CWE NP, P'!T2702</f>
        <v>7.6599999999999966</v>
      </c>
      <c r="I2702" s="88">
        <v>-9.2600000000000051</v>
      </c>
      <c r="J2702" s="88">
        <v>-13.629999999999995</v>
      </c>
      <c r="K2702" s="88">
        <v>-7.9300000000000068</v>
      </c>
      <c r="L2702" s="89">
        <v>16.920000000000002</v>
      </c>
      <c r="M2702">
        <v>5</v>
      </c>
    </row>
    <row r="2703" spans="1:13" ht="15" x14ac:dyDescent="0.25">
      <c r="A2703" s="42" t="str">
        <f>'MRC NP, CWE NP, P'!A2703</f>
        <v>3a_hist</v>
      </c>
      <c r="B2703" s="43" t="str">
        <f>'MRC NP, CWE NP, P'!B2703</f>
        <v>A</v>
      </c>
      <c r="C2703" s="43" t="str">
        <f>'MRC NP, CWE NP, P'!C2703</f>
        <v>Winter</v>
      </c>
      <c r="D2703" s="43" t="str">
        <f>'MRC NP, CWE NP, P'!D2703</f>
        <v>Weekday</v>
      </c>
      <c r="E2703" s="43">
        <f>'MRC NP, CWE NP, P'!E2703</f>
        <v>20190122</v>
      </c>
      <c r="F2703" s="43">
        <f>'MRC NP, CWE NP, P'!F2703</f>
        <v>14</v>
      </c>
      <c r="G2703" s="88">
        <f>'MRC NP, CWE NP, P'!Q2703-'MRC NP, CWE NP, P'!S2703</f>
        <v>5.8700000000000045</v>
      </c>
      <c r="H2703" s="88">
        <f>'MRC NP, CWE NP, P'!Q2703-'MRC NP, CWE NP, P'!T2703</f>
        <v>9.9000000000000057</v>
      </c>
      <c r="I2703" s="88">
        <v>-14.75</v>
      </c>
      <c r="J2703" s="88">
        <v>-18.78</v>
      </c>
      <c r="K2703" s="88">
        <v>-10.930000000000007</v>
      </c>
      <c r="L2703" s="89">
        <v>24.650000000000006</v>
      </c>
      <c r="M2703">
        <v>5</v>
      </c>
    </row>
    <row r="2704" spans="1:13" ht="15" x14ac:dyDescent="0.25">
      <c r="A2704" s="42" t="str">
        <f>'MRC NP, CWE NP, P'!A2704</f>
        <v>3a_hist</v>
      </c>
      <c r="B2704" s="43" t="str">
        <f>'MRC NP, CWE NP, P'!B2704</f>
        <v>A</v>
      </c>
      <c r="C2704" s="43" t="str">
        <f>'MRC NP, CWE NP, P'!C2704</f>
        <v>Winter</v>
      </c>
      <c r="D2704" s="43" t="str">
        <f>'MRC NP, CWE NP, P'!D2704</f>
        <v>Weekday</v>
      </c>
      <c r="E2704" s="43">
        <f>'MRC NP, CWE NP, P'!E2704</f>
        <v>20190122</v>
      </c>
      <c r="F2704" s="43">
        <f>'MRC NP, CWE NP, P'!F2704</f>
        <v>15</v>
      </c>
      <c r="G2704" s="88">
        <f>'MRC NP, CWE NP, P'!Q2704-'MRC NP, CWE NP, P'!S2704</f>
        <v>11.810000000000002</v>
      </c>
      <c r="H2704" s="88">
        <f>'MRC NP, CWE NP, P'!Q2704-'MRC NP, CWE NP, P'!T2704</f>
        <v>15.920000000000002</v>
      </c>
      <c r="I2704" s="88">
        <v>-14.719999999999999</v>
      </c>
      <c r="J2704" s="88">
        <v>-18.829999999999998</v>
      </c>
      <c r="K2704" s="88">
        <v>-8.710000000000008</v>
      </c>
      <c r="L2704" s="89">
        <v>30.64</v>
      </c>
      <c r="M2704">
        <v>5</v>
      </c>
    </row>
    <row r="2705" spans="1:13" ht="15" x14ac:dyDescent="0.25">
      <c r="A2705" s="42" t="str">
        <f>'MRC NP, CWE NP, P'!A2705</f>
        <v>3a_hist</v>
      </c>
      <c r="B2705" s="43" t="str">
        <f>'MRC NP, CWE NP, P'!B2705</f>
        <v>A</v>
      </c>
      <c r="C2705" s="43" t="str">
        <f>'MRC NP, CWE NP, P'!C2705</f>
        <v>Winter</v>
      </c>
      <c r="D2705" s="43" t="str">
        <f>'MRC NP, CWE NP, P'!D2705</f>
        <v>Weekday</v>
      </c>
      <c r="E2705" s="43">
        <f>'MRC NP, CWE NP, P'!E2705</f>
        <v>20190122</v>
      </c>
      <c r="F2705" s="43">
        <f>'MRC NP, CWE NP, P'!F2705</f>
        <v>16</v>
      </c>
      <c r="G2705" s="88">
        <f>'MRC NP, CWE NP, P'!Q2705-'MRC NP, CWE NP, P'!S2705</f>
        <v>9.3100000000000023</v>
      </c>
      <c r="H2705" s="88">
        <f>'MRC NP, CWE NP, P'!Q2705-'MRC NP, CWE NP, P'!T2705</f>
        <v>13.469999999999999</v>
      </c>
      <c r="I2705" s="88">
        <v>-9.9500000000000028</v>
      </c>
      <c r="J2705" s="88">
        <v>-14.11</v>
      </c>
      <c r="K2705" s="88">
        <v>-3.9000000000000057</v>
      </c>
      <c r="L2705" s="89">
        <v>23.42</v>
      </c>
      <c r="M2705">
        <v>5</v>
      </c>
    </row>
    <row r="2706" spans="1:13" ht="15" x14ac:dyDescent="0.25">
      <c r="A2706" s="42" t="str">
        <f>'MRC NP, CWE NP, P'!A2706</f>
        <v>3a_hist</v>
      </c>
      <c r="B2706" s="43" t="str">
        <f>'MRC NP, CWE NP, P'!B2706</f>
        <v>A</v>
      </c>
      <c r="C2706" s="43" t="str">
        <f>'MRC NP, CWE NP, P'!C2706</f>
        <v>Winter</v>
      </c>
      <c r="D2706" s="43" t="str">
        <f>'MRC NP, CWE NP, P'!D2706</f>
        <v>Weekday</v>
      </c>
      <c r="E2706" s="43">
        <f>'MRC NP, CWE NP, P'!E2706</f>
        <v>20190122</v>
      </c>
      <c r="F2706" s="43">
        <f>'MRC NP, CWE NP, P'!F2706</f>
        <v>17</v>
      </c>
      <c r="G2706" s="88">
        <f>'MRC NP, CWE NP, P'!Q2706-'MRC NP, CWE NP, P'!S2706</f>
        <v>7.3400000000000034</v>
      </c>
      <c r="H2706" s="88">
        <f>'MRC NP, CWE NP, P'!Q2706-'MRC NP, CWE NP, P'!T2706</f>
        <v>8.4000000000000057</v>
      </c>
      <c r="I2706" s="88">
        <v>-10.030000000000001</v>
      </c>
      <c r="J2706" s="88">
        <v>-11.090000000000003</v>
      </c>
      <c r="K2706" s="88">
        <v>-2.9300000000000068</v>
      </c>
      <c r="L2706" s="89">
        <v>18.430000000000007</v>
      </c>
      <c r="M2706">
        <v>5</v>
      </c>
    </row>
    <row r="2707" spans="1:13" ht="15" x14ac:dyDescent="0.25">
      <c r="A2707" s="42" t="str">
        <f>'MRC NP, CWE NP, P'!A2707</f>
        <v>3a_hist</v>
      </c>
      <c r="B2707" s="43" t="str">
        <f>'MRC NP, CWE NP, P'!B2707</f>
        <v>A</v>
      </c>
      <c r="C2707" s="43" t="str">
        <f>'MRC NP, CWE NP, P'!C2707</f>
        <v>Winter</v>
      </c>
      <c r="D2707" s="43" t="str">
        <f>'MRC NP, CWE NP, P'!D2707</f>
        <v>Weekday</v>
      </c>
      <c r="E2707" s="43">
        <f>'MRC NP, CWE NP, P'!E2707</f>
        <v>20190122</v>
      </c>
      <c r="F2707" s="43">
        <f>'MRC NP, CWE NP, P'!F2707</f>
        <v>18</v>
      </c>
      <c r="G2707" s="88">
        <f>'MRC NP, CWE NP, P'!Q2707-'MRC NP, CWE NP, P'!S2707</f>
        <v>2.0300000000000011</v>
      </c>
      <c r="H2707" s="88">
        <f>'MRC NP, CWE NP, P'!Q2707-'MRC NP, CWE NP, P'!T2707</f>
        <v>-2.6700000000000017</v>
      </c>
      <c r="I2707" s="88">
        <v>-10.900000000000006</v>
      </c>
      <c r="J2707" s="88">
        <v>-6.2000000000000028</v>
      </c>
      <c r="K2707" s="88">
        <v>-1.4900000000000091</v>
      </c>
      <c r="L2707" s="89">
        <v>10.900000000000006</v>
      </c>
      <c r="M2707">
        <v>5</v>
      </c>
    </row>
    <row r="2708" spans="1:13" ht="15" x14ac:dyDescent="0.25">
      <c r="A2708" s="42" t="str">
        <f>'MRC NP, CWE NP, P'!A2708</f>
        <v>3a_hist</v>
      </c>
      <c r="B2708" s="43" t="str">
        <f>'MRC NP, CWE NP, P'!B2708</f>
        <v>A</v>
      </c>
      <c r="C2708" s="43" t="str">
        <f>'MRC NP, CWE NP, P'!C2708</f>
        <v>Winter</v>
      </c>
      <c r="D2708" s="43" t="str">
        <f>'MRC NP, CWE NP, P'!D2708</f>
        <v>Weekday</v>
      </c>
      <c r="E2708" s="43">
        <f>'MRC NP, CWE NP, P'!E2708</f>
        <v>20190122</v>
      </c>
      <c r="F2708" s="43">
        <f>'MRC NP, CWE NP, P'!F2708</f>
        <v>19</v>
      </c>
      <c r="G2708" s="88">
        <f>'MRC NP, CWE NP, P'!Q2708-'MRC NP, CWE NP, P'!S2708</f>
        <v>5.1600000000000108</v>
      </c>
      <c r="H2708" s="88">
        <f>'MRC NP, CWE NP, P'!Q2708-'MRC NP, CWE NP, P'!T2708</f>
        <v>5.8100000000000023</v>
      </c>
      <c r="I2708" s="88">
        <v>-16.740000000000009</v>
      </c>
      <c r="J2708" s="88">
        <v>-17.39</v>
      </c>
      <c r="K2708" s="88">
        <v>-4.2199999999999989</v>
      </c>
      <c r="L2708" s="89">
        <v>22.550000000000011</v>
      </c>
      <c r="M2708">
        <v>5</v>
      </c>
    </row>
    <row r="2709" spans="1:13" ht="15" x14ac:dyDescent="0.25">
      <c r="A2709" s="42" t="str">
        <f>'MRC NP, CWE NP, P'!A2709</f>
        <v>3a_hist</v>
      </c>
      <c r="B2709" s="43" t="str">
        <f>'MRC NP, CWE NP, P'!B2709</f>
        <v>A</v>
      </c>
      <c r="C2709" s="43" t="str">
        <f>'MRC NP, CWE NP, P'!C2709</f>
        <v>Winter</v>
      </c>
      <c r="D2709" s="43" t="str">
        <f>'MRC NP, CWE NP, P'!D2709</f>
        <v>Weekday</v>
      </c>
      <c r="E2709" s="43">
        <f>'MRC NP, CWE NP, P'!E2709</f>
        <v>20190122</v>
      </c>
      <c r="F2709" s="43">
        <f>'MRC NP, CWE NP, P'!F2709</f>
        <v>20</v>
      </c>
      <c r="G2709" s="88">
        <f>'MRC NP, CWE NP, P'!Q2709-'MRC NP, CWE NP, P'!S2709</f>
        <v>0.54999999999999716</v>
      </c>
      <c r="H2709" s="88">
        <f>'MRC NP, CWE NP, P'!Q2709-'MRC NP, CWE NP, P'!T2709</f>
        <v>7.6700000000000017</v>
      </c>
      <c r="I2709" s="88">
        <v>-15.519999999999996</v>
      </c>
      <c r="J2709" s="88">
        <v>-22.64</v>
      </c>
      <c r="K2709" s="88">
        <v>-5.4699999999999989</v>
      </c>
      <c r="L2709" s="89">
        <v>23.189999999999998</v>
      </c>
      <c r="M2709">
        <v>5</v>
      </c>
    </row>
    <row r="2710" spans="1:13" ht="15" x14ac:dyDescent="0.25">
      <c r="A2710" s="42" t="str">
        <f>'MRC NP, CWE NP, P'!A2710</f>
        <v>3a_hist</v>
      </c>
      <c r="B2710" s="43" t="str">
        <f>'MRC NP, CWE NP, P'!B2710</f>
        <v>A</v>
      </c>
      <c r="C2710" s="43" t="str">
        <f>'MRC NP, CWE NP, P'!C2710</f>
        <v>Winter</v>
      </c>
      <c r="D2710" s="43" t="str">
        <f>'MRC NP, CWE NP, P'!D2710</f>
        <v>Weekday</v>
      </c>
      <c r="E2710" s="43">
        <f>'MRC NP, CWE NP, P'!E2710</f>
        <v>20190122</v>
      </c>
      <c r="F2710" s="43">
        <f>'MRC NP, CWE NP, P'!F2710</f>
        <v>21</v>
      </c>
      <c r="G2710" s="88">
        <f>'MRC NP, CWE NP, P'!Q2710-'MRC NP, CWE NP, P'!S2710</f>
        <v>0</v>
      </c>
      <c r="H2710" s="88">
        <f>'MRC NP, CWE NP, P'!Q2710-'MRC NP, CWE NP, P'!T2710</f>
        <v>21.989999999999995</v>
      </c>
      <c r="I2710" s="88">
        <v>0</v>
      </c>
      <c r="J2710" s="88">
        <v>-21.989999999999995</v>
      </c>
      <c r="K2710" s="88">
        <v>-5.3199999999999932</v>
      </c>
      <c r="L2710" s="89">
        <v>21.989999999999995</v>
      </c>
      <c r="M2710">
        <v>3</v>
      </c>
    </row>
    <row r="2711" spans="1:13" ht="15" x14ac:dyDescent="0.25">
      <c r="A2711" s="42" t="str">
        <f>'MRC NP, CWE NP, P'!A2711</f>
        <v>3a_hist</v>
      </c>
      <c r="B2711" s="43" t="str">
        <f>'MRC NP, CWE NP, P'!B2711</f>
        <v>A</v>
      </c>
      <c r="C2711" s="43" t="str">
        <f>'MRC NP, CWE NP, P'!C2711</f>
        <v>Winter</v>
      </c>
      <c r="D2711" s="43" t="str">
        <f>'MRC NP, CWE NP, P'!D2711</f>
        <v>Weekday</v>
      </c>
      <c r="E2711" s="43">
        <f>'MRC NP, CWE NP, P'!E2711</f>
        <v>20190122</v>
      </c>
      <c r="F2711" s="43">
        <f>'MRC NP, CWE NP, P'!F2711</f>
        <v>22</v>
      </c>
      <c r="G2711" s="88">
        <f>'MRC NP, CWE NP, P'!Q2711-'MRC NP, CWE NP, P'!S2711</f>
        <v>7.9999999999998295E-2</v>
      </c>
      <c r="H2711" s="88">
        <f>'MRC NP, CWE NP, P'!Q2711-'MRC NP, CWE NP, P'!T2711</f>
        <v>13.589999999999996</v>
      </c>
      <c r="I2711" s="88">
        <v>0</v>
      </c>
      <c r="J2711" s="88">
        <v>-13.509999999999998</v>
      </c>
      <c r="K2711" s="88">
        <v>-3.279999999999994</v>
      </c>
      <c r="L2711" s="89">
        <v>13.589999999999996</v>
      </c>
      <c r="M2711">
        <v>4</v>
      </c>
    </row>
    <row r="2712" spans="1:13" ht="15" x14ac:dyDescent="0.25">
      <c r="A2712" s="42" t="str">
        <f>'MRC NP, CWE NP, P'!A2712</f>
        <v>3a_hist</v>
      </c>
      <c r="B2712" s="43" t="str">
        <f>'MRC NP, CWE NP, P'!B2712</f>
        <v>A</v>
      </c>
      <c r="C2712" s="43" t="str">
        <f>'MRC NP, CWE NP, P'!C2712</f>
        <v>Winter</v>
      </c>
      <c r="D2712" s="43" t="str">
        <f>'MRC NP, CWE NP, P'!D2712</f>
        <v>Weekday</v>
      </c>
      <c r="E2712" s="43">
        <f>'MRC NP, CWE NP, P'!E2712</f>
        <v>20190122</v>
      </c>
      <c r="F2712" s="43">
        <f>'MRC NP, CWE NP, P'!F2712</f>
        <v>23</v>
      </c>
      <c r="G2712" s="88">
        <f>'MRC NP, CWE NP, P'!Q2712-'MRC NP, CWE NP, P'!S2712</f>
        <v>2.4299999999999926</v>
      </c>
      <c r="H2712" s="88">
        <f>'MRC NP, CWE NP, P'!Q2712-'MRC NP, CWE NP, P'!T2712</f>
        <v>16.739999999999995</v>
      </c>
      <c r="I2712" s="88">
        <v>3.8699999999999974</v>
      </c>
      <c r="J2712" s="88">
        <v>-10.440000000000005</v>
      </c>
      <c r="K2712" s="88">
        <v>-2.4099999999999966</v>
      </c>
      <c r="L2712" s="89">
        <v>16.739999999999995</v>
      </c>
      <c r="M2712">
        <v>5</v>
      </c>
    </row>
    <row r="2713" spans="1:13" ht="15" x14ac:dyDescent="0.25">
      <c r="A2713" s="42" t="str">
        <f>'MRC NP, CWE NP, P'!A2713</f>
        <v>3a_hist</v>
      </c>
      <c r="B2713" s="43" t="str">
        <f>'MRC NP, CWE NP, P'!B2713</f>
        <v>A</v>
      </c>
      <c r="C2713" s="43" t="str">
        <f>'MRC NP, CWE NP, P'!C2713</f>
        <v>Winter</v>
      </c>
      <c r="D2713" s="43" t="str">
        <f>'MRC NP, CWE NP, P'!D2713</f>
        <v>Weekday</v>
      </c>
      <c r="E2713" s="43">
        <f>'MRC NP, CWE NP, P'!E2713</f>
        <v>20190122</v>
      </c>
      <c r="F2713" s="43">
        <f>'MRC NP, CWE NP, P'!F2713</f>
        <v>24</v>
      </c>
      <c r="G2713" s="88">
        <f>'MRC NP, CWE NP, P'!Q2713-'MRC NP, CWE NP, P'!S2713</f>
        <v>3.2199999999999989</v>
      </c>
      <c r="H2713" s="88">
        <f>'MRC NP, CWE NP, P'!Q2713-'MRC NP, CWE NP, P'!T2713</f>
        <v>15.07</v>
      </c>
      <c r="I2713" s="88">
        <v>3.8200000000000003</v>
      </c>
      <c r="J2713" s="88">
        <v>-8.0300000000000011</v>
      </c>
      <c r="K2713" s="88">
        <v>-1.8700000000000045</v>
      </c>
      <c r="L2713" s="89">
        <v>15.07</v>
      </c>
      <c r="M2713">
        <v>5</v>
      </c>
    </row>
    <row r="2714" spans="1:13" ht="15" x14ac:dyDescent="0.25">
      <c r="A2714" s="42" t="str">
        <f>'MRC NP, CWE NP, P'!A2714</f>
        <v>3a_hist</v>
      </c>
      <c r="B2714" s="43" t="str">
        <f>'MRC NP, CWE NP, P'!B2714</f>
        <v>A</v>
      </c>
      <c r="C2714" s="43" t="str">
        <f>'MRC NP, CWE NP, P'!C2714</f>
        <v>Winter</v>
      </c>
      <c r="D2714" s="43" t="str">
        <f>'MRC NP, CWE NP, P'!D2714</f>
        <v>Weekday</v>
      </c>
      <c r="E2714" s="43">
        <f>'MRC NP, CWE NP, P'!E2714</f>
        <v>20190123</v>
      </c>
      <c r="F2714" s="43">
        <f>'MRC NP, CWE NP, P'!F2714</f>
        <v>1</v>
      </c>
      <c r="G2714" s="88">
        <f>'MRC NP, CWE NP, P'!Q2714-'MRC NP, CWE NP, P'!S2714</f>
        <v>3.6599999999999966</v>
      </c>
      <c r="H2714" s="88">
        <f>'MRC NP, CWE NP, P'!Q2714-'MRC NP, CWE NP, P'!T2714</f>
        <v>16.43</v>
      </c>
      <c r="I2714" s="88">
        <v>7.7899999999999991</v>
      </c>
      <c r="J2714" s="88">
        <v>-4.980000000000004</v>
      </c>
      <c r="K2714" s="88">
        <v>-1.1700000000000017</v>
      </c>
      <c r="L2714" s="89">
        <v>16.43</v>
      </c>
      <c r="M2714">
        <v>5</v>
      </c>
    </row>
    <row r="2715" spans="1:13" ht="15" x14ac:dyDescent="0.25">
      <c r="A2715" s="42" t="str">
        <f>'MRC NP, CWE NP, P'!A2715</f>
        <v>3a_hist</v>
      </c>
      <c r="B2715" s="43" t="str">
        <f>'MRC NP, CWE NP, P'!B2715</f>
        <v>A</v>
      </c>
      <c r="C2715" s="43" t="str">
        <f>'MRC NP, CWE NP, P'!C2715</f>
        <v>Winter</v>
      </c>
      <c r="D2715" s="43" t="str">
        <f>'MRC NP, CWE NP, P'!D2715</f>
        <v>Weekday</v>
      </c>
      <c r="E2715" s="43">
        <f>'MRC NP, CWE NP, P'!E2715</f>
        <v>20190123</v>
      </c>
      <c r="F2715" s="43">
        <f>'MRC NP, CWE NP, P'!F2715</f>
        <v>2</v>
      </c>
      <c r="G2715" s="88">
        <f>'MRC NP, CWE NP, P'!Q2715-'MRC NP, CWE NP, P'!S2715</f>
        <v>1.9499999999999957</v>
      </c>
      <c r="H2715" s="88">
        <f>'MRC NP, CWE NP, P'!Q2715-'MRC NP, CWE NP, P'!T2715</f>
        <v>7.6300000000000026</v>
      </c>
      <c r="I2715" s="88">
        <v>3.5100000000000051</v>
      </c>
      <c r="J2715" s="88">
        <v>-2.1700000000000017</v>
      </c>
      <c r="K2715" s="88">
        <v>-0.50999999999999801</v>
      </c>
      <c r="L2715" s="89">
        <v>7.6300000000000026</v>
      </c>
      <c r="M2715">
        <v>5</v>
      </c>
    </row>
    <row r="2716" spans="1:13" ht="15" x14ac:dyDescent="0.25">
      <c r="A2716" s="42" t="str">
        <f>'MRC NP, CWE NP, P'!A2716</f>
        <v>3a_hist</v>
      </c>
      <c r="B2716" s="43" t="str">
        <f>'MRC NP, CWE NP, P'!B2716</f>
        <v>A</v>
      </c>
      <c r="C2716" s="43" t="str">
        <f>'MRC NP, CWE NP, P'!C2716</f>
        <v>Winter</v>
      </c>
      <c r="D2716" s="43" t="str">
        <f>'MRC NP, CWE NP, P'!D2716</f>
        <v>Weekday</v>
      </c>
      <c r="E2716" s="43">
        <f>'MRC NP, CWE NP, P'!E2716</f>
        <v>20190123</v>
      </c>
      <c r="F2716" s="43">
        <f>'MRC NP, CWE NP, P'!F2716</f>
        <v>3</v>
      </c>
      <c r="G2716" s="88">
        <f>'MRC NP, CWE NP, P'!Q2716-'MRC NP, CWE NP, P'!S2716</f>
        <v>1.9100000000000037</v>
      </c>
      <c r="H2716" s="88">
        <f>'MRC NP, CWE NP, P'!Q2716-'MRC NP, CWE NP, P'!T2716</f>
        <v>7.0600000000000023</v>
      </c>
      <c r="I2716" s="88">
        <v>3.2100000000000009</v>
      </c>
      <c r="J2716" s="88">
        <v>-1.9399999999999977</v>
      </c>
      <c r="K2716" s="88">
        <v>-0.46000000000000085</v>
      </c>
      <c r="L2716" s="89">
        <v>7.0600000000000023</v>
      </c>
      <c r="M2716">
        <v>5</v>
      </c>
    </row>
    <row r="2717" spans="1:13" ht="15" x14ac:dyDescent="0.25">
      <c r="A2717" s="42" t="str">
        <f>'MRC NP, CWE NP, P'!A2717</f>
        <v>3a_hist</v>
      </c>
      <c r="B2717" s="43" t="str">
        <f>'MRC NP, CWE NP, P'!B2717</f>
        <v>A</v>
      </c>
      <c r="C2717" s="43" t="str">
        <f>'MRC NP, CWE NP, P'!C2717</f>
        <v>Winter</v>
      </c>
      <c r="D2717" s="43" t="str">
        <f>'MRC NP, CWE NP, P'!D2717</f>
        <v>Weekday</v>
      </c>
      <c r="E2717" s="43">
        <f>'MRC NP, CWE NP, P'!E2717</f>
        <v>20190123</v>
      </c>
      <c r="F2717" s="43">
        <f>'MRC NP, CWE NP, P'!F2717</f>
        <v>4</v>
      </c>
      <c r="G2717" s="88">
        <f>'MRC NP, CWE NP, P'!Q2717-'MRC NP, CWE NP, P'!S2717</f>
        <v>0</v>
      </c>
      <c r="H2717" s="88">
        <f>'MRC NP, CWE NP, P'!Q2717-'MRC NP, CWE NP, P'!T2717</f>
        <v>0</v>
      </c>
      <c r="I2717" s="88">
        <v>0</v>
      </c>
      <c r="J2717" s="88">
        <v>0</v>
      </c>
      <c r="K2717" s="88">
        <v>0</v>
      </c>
      <c r="L2717" s="89">
        <v>0</v>
      </c>
      <c r="M2717">
        <v>1</v>
      </c>
    </row>
    <row r="2718" spans="1:13" ht="15" x14ac:dyDescent="0.25">
      <c r="A2718" s="42" t="str">
        <f>'MRC NP, CWE NP, P'!A2718</f>
        <v>3a_hist</v>
      </c>
      <c r="B2718" s="43" t="str">
        <f>'MRC NP, CWE NP, P'!B2718</f>
        <v>A</v>
      </c>
      <c r="C2718" s="43" t="str">
        <f>'MRC NP, CWE NP, P'!C2718</f>
        <v>Winter</v>
      </c>
      <c r="D2718" s="43" t="str">
        <f>'MRC NP, CWE NP, P'!D2718</f>
        <v>Weekday</v>
      </c>
      <c r="E2718" s="43">
        <f>'MRC NP, CWE NP, P'!E2718</f>
        <v>20190123</v>
      </c>
      <c r="F2718" s="43">
        <f>'MRC NP, CWE NP, P'!F2718</f>
        <v>5</v>
      </c>
      <c r="G2718" s="88">
        <f>'MRC NP, CWE NP, P'!Q2718-'MRC NP, CWE NP, P'!S2718</f>
        <v>0</v>
      </c>
      <c r="H2718" s="88">
        <f>'MRC NP, CWE NP, P'!Q2718-'MRC NP, CWE NP, P'!T2718</f>
        <v>0</v>
      </c>
      <c r="I2718" s="88">
        <v>0</v>
      </c>
      <c r="J2718" s="88">
        <v>0</v>
      </c>
      <c r="K2718" s="88">
        <v>0</v>
      </c>
      <c r="L2718" s="89">
        <v>0</v>
      </c>
      <c r="M2718">
        <v>1</v>
      </c>
    </row>
    <row r="2719" spans="1:13" ht="15" x14ac:dyDescent="0.25">
      <c r="A2719" s="42" t="str">
        <f>'MRC NP, CWE NP, P'!A2719</f>
        <v>3a_hist</v>
      </c>
      <c r="B2719" s="43" t="str">
        <f>'MRC NP, CWE NP, P'!B2719</f>
        <v>A</v>
      </c>
      <c r="C2719" s="43" t="str">
        <f>'MRC NP, CWE NP, P'!C2719</f>
        <v>Winter</v>
      </c>
      <c r="D2719" s="43" t="str">
        <f>'MRC NP, CWE NP, P'!D2719</f>
        <v>Weekday</v>
      </c>
      <c r="E2719" s="43">
        <f>'MRC NP, CWE NP, P'!E2719</f>
        <v>20190123</v>
      </c>
      <c r="F2719" s="43">
        <f>'MRC NP, CWE NP, P'!F2719</f>
        <v>6</v>
      </c>
      <c r="G2719" s="88">
        <f>'MRC NP, CWE NP, P'!Q2719-'MRC NP, CWE NP, P'!S2719</f>
        <v>0.14000000000000057</v>
      </c>
      <c r="H2719" s="88">
        <f>'MRC NP, CWE NP, P'!Q2719-'MRC NP, CWE NP, P'!T2719</f>
        <v>0.53000000000000114</v>
      </c>
      <c r="I2719" s="88">
        <v>0.23999999999999488</v>
      </c>
      <c r="J2719" s="88">
        <v>-0.15000000000000568</v>
      </c>
      <c r="K2719" s="88">
        <v>-4.0000000000006253E-2</v>
      </c>
      <c r="L2719" s="89">
        <v>0.53000000000000114</v>
      </c>
      <c r="M2719">
        <v>5</v>
      </c>
    </row>
    <row r="2720" spans="1:13" ht="15" x14ac:dyDescent="0.25">
      <c r="A2720" s="42" t="str">
        <f>'MRC NP, CWE NP, P'!A2720</f>
        <v>3a_hist</v>
      </c>
      <c r="B2720" s="43" t="str">
        <f>'MRC NP, CWE NP, P'!B2720</f>
        <v>A</v>
      </c>
      <c r="C2720" s="43" t="str">
        <f>'MRC NP, CWE NP, P'!C2720</f>
        <v>Winter</v>
      </c>
      <c r="D2720" s="43" t="str">
        <f>'MRC NP, CWE NP, P'!D2720</f>
        <v>Weekday</v>
      </c>
      <c r="E2720" s="43">
        <f>'MRC NP, CWE NP, P'!E2720</f>
        <v>20190123</v>
      </c>
      <c r="F2720" s="43">
        <f>'MRC NP, CWE NP, P'!F2720</f>
        <v>7</v>
      </c>
      <c r="G2720" s="88">
        <f>'MRC NP, CWE NP, P'!Q2720-'MRC NP, CWE NP, P'!S2720</f>
        <v>1.269999999999996</v>
      </c>
      <c r="H2720" s="88">
        <f>'MRC NP, CWE NP, P'!Q2720-'MRC NP, CWE NP, P'!T2720</f>
        <v>4.6899999999999906</v>
      </c>
      <c r="I2720" s="88">
        <v>2.0999999999999943</v>
      </c>
      <c r="J2720" s="88">
        <v>-1.3200000000000003</v>
      </c>
      <c r="K2720" s="88">
        <v>-0.33999999999999631</v>
      </c>
      <c r="L2720" s="89">
        <v>4.6899999999999906</v>
      </c>
      <c r="M2720">
        <v>5</v>
      </c>
    </row>
    <row r="2721" spans="1:13" ht="15" x14ac:dyDescent="0.25">
      <c r="A2721" s="42" t="str">
        <f>'MRC NP, CWE NP, P'!A2721</f>
        <v>3a_hist</v>
      </c>
      <c r="B2721" s="43" t="str">
        <f>'MRC NP, CWE NP, P'!B2721</f>
        <v>A</v>
      </c>
      <c r="C2721" s="43" t="str">
        <f>'MRC NP, CWE NP, P'!C2721</f>
        <v>Winter</v>
      </c>
      <c r="D2721" s="43" t="str">
        <f>'MRC NP, CWE NP, P'!D2721</f>
        <v>Weekday</v>
      </c>
      <c r="E2721" s="43">
        <f>'MRC NP, CWE NP, P'!E2721</f>
        <v>20190123</v>
      </c>
      <c r="F2721" s="43">
        <f>'MRC NP, CWE NP, P'!F2721</f>
        <v>8</v>
      </c>
      <c r="G2721" s="88">
        <f>'MRC NP, CWE NP, P'!Q2721-'MRC NP, CWE NP, P'!S2721</f>
        <v>0</v>
      </c>
      <c r="H2721" s="88">
        <f>'MRC NP, CWE NP, P'!Q2721-'MRC NP, CWE NP, P'!T2721</f>
        <v>0</v>
      </c>
      <c r="I2721" s="88">
        <v>0</v>
      </c>
      <c r="J2721" s="88">
        <v>0</v>
      </c>
      <c r="K2721" s="88">
        <v>0</v>
      </c>
      <c r="L2721" s="89">
        <v>0</v>
      </c>
      <c r="M2721">
        <v>1</v>
      </c>
    </row>
    <row r="2722" spans="1:13" ht="15" x14ac:dyDescent="0.25">
      <c r="A2722" s="42" t="str">
        <f>'MRC NP, CWE NP, P'!A2722</f>
        <v>3a_hist</v>
      </c>
      <c r="B2722" s="43" t="str">
        <f>'MRC NP, CWE NP, P'!B2722</f>
        <v>A</v>
      </c>
      <c r="C2722" s="43" t="str">
        <f>'MRC NP, CWE NP, P'!C2722</f>
        <v>Winter</v>
      </c>
      <c r="D2722" s="43" t="str">
        <f>'MRC NP, CWE NP, P'!D2722</f>
        <v>Weekday</v>
      </c>
      <c r="E2722" s="43">
        <f>'MRC NP, CWE NP, P'!E2722</f>
        <v>20190123</v>
      </c>
      <c r="F2722" s="43">
        <f>'MRC NP, CWE NP, P'!F2722</f>
        <v>9</v>
      </c>
      <c r="G2722" s="88">
        <f>'MRC NP, CWE NP, P'!Q2722-'MRC NP, CWE NP, P'!S2722</f>
        <v>0</v>
      </c>
      <c r="H2722" s="88">
        <f>'MRC NP, CWE NP, P'!Q2722-'MRC NP, CWE NP, P'!T2722</f>
        <v>0</v>
      </c>
      <c r="I2722" s="88">
        <v>0</v>
      </c>
      <c r="J2722" s="88">
        <v>0</v>
      </c>
      <c r="K2722" s="88">
        <v>0</v>
      </c>
      <c r="L2722" s="89">
        <v>0</v>
      </c>
      <c r="M2722">
        <v>1</v>
      </c>
    </row>
    <row r="2723" spans="1:13" ht="15" x14ac:dyDescent="0.25">
      <c r="A2723" s="42" t="str">
        <f>'MRC NP, CWE NP, P'!A2723</f>
        <v>3a_hist</v>
      </c>
      <c r="B2723" s="43" t="str">
        <f>'MRC NP, CWE NP, P'!B2723</f>
        <v>A</v>
      </c>
      <c r="C2723" s="43" t="str">
        <f>'MRC NP, CWE NP, P'!C2723</f>
        <v>Winter</v>
      </c>
      <c r="D2723" s="43" t="str">
        <f>'MRC NP, CWE NP, P'!D2723</f>
        <v>Weekday</v>
      </c>
      <c r="E2723" s="43">
        <f>'MRC NP, CWE NP, P'!E2723</f>
        <v>20190123</v>
      </c>
      <c r="F2723" s="43">
        <f>'MRC NP, CWE NP, P'!F2723</f>
        <v>10</v>
      </c>
      <c r="G2723" s="88">
        <f>'MRC NP, CWE NP, P'!Q2723-'MRC NP, CWE NP, P'!S2723</f>
        <v>0</v>
      </c>
      <c r="H2723" s="88">
        <f>'MRC NP, CWE NP, P'!Q2723-'MRC NP, CWE NP, P'!T2723</f>
        <v>0</v>
      </c>
      <c r="I2723" s="88">
        <v>0</v>
      </c>
      <c r="J2723" s="88">
        <v>0</v>
      </c>
      <c r="K2723" s="88">
        <v>0</v>
      </c>
      <c r="L2723" s="89">
        <v>0</v>
      </c>
      <c r="M2723">
        <v>1</v>
      </c>
    </row>
    <row r="2724" spans="1:13" ht="15" x14ac:dyDescent="0.25">
      <c r="A2724" s="42" t="str">
        <f>'MRC NP, CWE NP, P'!A2724</f>
        <v>3a_hist</v>
      </c>
      <c r="B2724" s="43" t="str">
        <f>'MRC NP, CWE NP, P'!B2724</f>
        <v>A</v>
      </c>
      <c r="C2724" s="43" t="str">
        <f>'MRC NP, CWE NP, P'!C2724</f>
        <v>Winter</v>
      </c>
      <c r="D2724" s="43" t="str">
        <f>'MRC NP, CWE NP, P'!D2724</f>
        <v>Weekday</v>
      </c>
      <c r="E2724" s="43">
        <f>'MRC NP, CWE NP, P'!E2724</f>
        <v>20190123</v>
      </c>
      <c r="F2724" s="43">
        <f>'MRC NP, CWE NP, P'!F2724</f>
        <v>11</v>
      </c>
      <c r="G2724" s="88">
        <f>'MRC NP, CWE NP, P'!Q2724-'MRC NP, CWE NP, P'!S2724</f>
        <v>0</v>
      </c>
      <c r="H2724" s="88">
        <f>'MRC NP, CWE NP, P'!Q2724-'MRC NP, CWE NP, P'!T2724</f>
        <v>0</v>
      </c>
      <c r="I2724" s="88">
        <v>0</v>
      </c>
      <c r="J2724" s="88">
        <v>0</v>
      </c>
      <c r="K2724" s="88">
        <v>0</v>
      </c>
      <c r="L2724" s="89">
        <v>0</v>
      </c>
      <c r="M2724">
        <v>1</v>
      </c>
    </row>
    <row r="2725" spans="1:13" ht="15" x14ac:dyDescent="0.25">
      <c r="A2725" s="42" t="str">
        <f>'MRC NP, CWE NP, P'!A2725</f>
        <v>3a_hist</v>
      </c>
      <c r="B2725" s="43" t="str">
        <f>'MRC NP, CWE NP, P'!B2725</f>
        <v>A</v>
      </c>
      <c r="C2725" s="43" t="str">
        <f>'MRC NP, CWE NP, P'!C2725</f>
        <v>Winter</v>
      </c>
      <c r="D2725" s="43" t="str">
        <f>'MRC NP, CWE NP, P'!D2725</f>
        <v>Weekday</v>
      </c>
      <c r="E2725" s="43">
        <f>'MRC NP, CWE NP, P'!E2725</f>
        <v>20190123</v>
      </c>
      <c r="F2725" s="43">
        <f>'MRC NP, CWE NP, P'!F2725</f>
        <v>12</v>
      </c>
      <c r="G2725" s="88">
        <f>'MRC NP, CWE NP, P'!Q2725-'MRC NP, CWE NP, P'!S2725</f>
        <v>1.6899999999999977</v>
      </c>
      <c r="H2725" s="88">
        <f>'MRC NP, CWE NP, P'!Q2725-'MRC NP, CWE NP, P'!T2725</f>
        <v>-1.1299999999999955</v>
      </c>
      <c r="I2725" s="88">
        <v>-5.0600000000000023</v>
      </c>
      <c r="J2725" s="88">
        <v>-2.2400000000000091</v>
      </c>
      <c r="K2725" s="88">
        <v>-0.70000000000000284</v>
      </c>
      <c r="L2725" s="89">
        <v>5.0600000000000023</v>
      </c>
      <c r="M2725">
        <v>5</v>
      </c>
    </row>
    <row r="2726" spans="1:13" ht="15" x14ac:dyDescent="0.25">
      <c r="A2726" s="42" t="str">
        <f>'MRC NP, CWE NP, P'!A2726</f>
        <v>3a_hist</v>
      </c>
      <c r="B2726" s="43" t="str">
        <f>'MRC NP, CWE NP, P'!B2726</f>
        <v>A</v>
      </c>
      <c r="C2726" s="43" t="str">
        <f>'MRC NP, CWE NP, P'!C2726</f>
        <v>Winter</v>
      </c>
      <c r="D2726" s="43" t="str">
        <f>'MRC NP, CWE NP, P'!D2726</f>
        <v>Weekday</v>
      </c>
      <c r="E2726" s="43">
        <f>'MRC NP, CWE NP, P'!E2726</f>
        <v>20190123</v>
      </c>
      <c r="F2726" s="43">
        <f>'MRC NP, CWE NP, P'!F2726</f>
        <v>13</v>
      </c>
      <c r="G2726" s="88">
        <f>'MRC NP, CWE NP, P'!Q2726-'MRC NP, CWE NP, P'!S2726</f>
        <v>0</v>
      </c>
      <c r="H2726" s="88">
        <f>'MRC NP, CWE NP, P'!Q2726-'MRC NP, CWE NP, P'!T2726</f>
        <v>0</v>
      </c>
      <c r="I2726" s="88">
        <v>0</v>
      </c>
      <c r="J2726" s="88">
        <v>0</v>
      </c>
      <c r="K2726" s="88">
        <v>0</v>
      </c>
      <c r="L2726" s="89">
        <v>0</v>
      </c>
      <c r="M2726">
        <v>1</v>
      </c>
    </row>
    <row r="2727" spans="1:13" ht="15" x14ac:dyDescent="0.25">
      <c r="A2727" s="42" t="str">
        <f>'MRC NP, CWE NP, P'!A2727</f>
        <v>3a_hist</v>
      </c>
      <c r="B2727" s="43" t="str">
        <f>'MRC NP, CWE NP, P'!B2727</f>
        <v>A</v>
      </c>
      <c r="C2727" s="43" t="str">
        <f>'MRC NP, CWE NP, P'!C2727</f>
        <v>Winter</v>
      </c>
      <c r="D2727" s="43" t="str">
        <f>'MRC NP, CWE NP, P'!D2727</f>
        <v>Weekday</v>
      </c>
      <c r="E2727" s="43">
        <f>'MRC NP, CWE NP, P'!E2727</f>
        <v>20190123</v>
      </c>
      <c r="F2727" s="43">
        <f>'MRC NP, CWE NP, P'!F2727</f>
        <v>14</v>
      </c>
      <c r="G2727" s="88">
        <f>'MRC NP, CWE NP, P'!Q2727-'MRC NP, CWE NP, P'!S2727</f>
        <v>0</v>
      </c>
      <c r="H2727" s="88">
        <f>'MRC NP, CWE NP, P'!Q2727-'MRC NP, CWE NP, P'!T2727</f>
        <v>0</v>
      </c>
      <c r="I2727" s="88">
        <v>0</v>
      </c>
      <c r="J2727" s="88">
        <v>0</v>
      </c>
      <c r="K2727" s="88">
        <v>0</v>
      </c>
      <c r="L2727" s="89">
        <v>0</v>
      </c>
      <c r="M2727">
        <v>1</v>
      </c>
    </row>
    <row r="2728" spans="1:13" ht="15" x14ac:dyDescent="0.25">
      <c r="A2728" s="42" t="str">
        <f>'MRC NP, CWE NP, P'!A2728</f>
        <v>3a_hist</v>
      </c>
      <c r="B2728" s="43" t="str">
        <f>'MRC NP, CWE NP, P'!B2728</f>
        <v>A</v>
      </c>
      <c r="C2728" s="43" t="str">
        <f>'MRC NP, CWE NP, P'!C2728</f>
        <v>Winter</v>
      </c>
      <c r="D2728" s="43" t="str">
        <f>'MRC NP, CWE NP, P'!D2728</f>
        <v>Weekday</v>
      </c>
      <c r="E2728" s="43">
        <f>'MRC NP, CWE NP, P'!E2728</f>
        <v>20190123</v>
      </c>
      <c r="F2728" s="43">
        <f>'MRC NP, CWE NP, P'!F2728</f>
        <v>15</v>
      </c>
      <c r="G2728" s="88">
        <f>'MRC NP, CWE NP, P'!Q2728-'MRC NP, CWE NP, P'!S2728</f>
        <v>0</v>
      </c>
      <c r="H2728" s="88">
        <f>'MRC NP, CWE NP, P'!Q2728-'MRC NP, CWE NP, P'!T2728</f>
        <v>0</v>
      </c>
      <c r="I2728" s="88">
        <v>0</v>
      </c>
      <c r="J2728" s="88">
        <v>0</v>
      </c>
      <c r="K2728" s="88">
        <v>0</v>
      </c>
      <c r="L2728" s="89">
        <v>0</v>
      </c>
      <c r="M2728">
        <v>1</v>
      </c>
    </row>
    <row r="2729" spans="1:13" ht="15" x14ac:dyDescent="0.25">
      <c r="A2729" s="42" t="str">
        <f>'MRC NP, CWE NP, P'!A2729</f>
        <v>3a_hist</v>
      </c>
      <c r="B2729" s="43" t="str">
        <f>'MRC NP, CWE NP, P'!B2729</f>
        <v>A</v>
      </c>
      <c r="C2729" s="43" t="str">
        <f>'MRC NP, CWE NP, P'!C2729</f>
        <v>Winter</v>
      </c>
      <c r="D2729" s="43" t="str">
        <f>'MRC NP, CWE NP, P'!D2729</f>
        <v>Weekday</v>
      </c>
      <c r="E2729" s="43">
        <f>'MRC NP, CWE NP, P'!E2729</f>
        <v>20190123</v>
      </c>
      <c r="F2729" s="43">
        <f>'MRC NP, CWE NP, P'!F2729</f>
        <v>16</v>
      </c>
      <c r="G2729" s="88">
        <f>'MRC NP, CWE NP, P'!Q2729-'MRC NP, CWE NP, P'!S2729</f>
        <v>0</v>
      </c>
      <c r="H2729" s="88">
        <f>'MRC NP, CWE NP, P'!Q2729-'MRC NP, CWE NP, P'!T2729</f>
        <v>0</v>
      </c>
      <c r="I2729" s="88">
        <v>0</v>
      </c>
      <c r="J2729" s="88">
        <v>0</v>
      </c>
      <c r="K2729" s="88">
        <v>0</v>
      </c>
      <c r="L2729" s="89">
        <v>0</v>
      </c>
      <c r="M2729">
        <v>1</v>
      </c>
    </row>
    <row r="2730" spans="1:13" ht="15" x14ac:dyDescent="0.25">
      <c r="A2730" s="42" t="str">
        <f>'MRC NP, CWE NP, P'!A2730</f>
        <v>3a_hist</v>
      </c>
      <c r="B2730" s="43" t="str">
        <f>'MRC NP, CWE NP, P'!B2730</f>
        <v>A</v>
      </c>
      <c r="C2730" s="43" t="str">
        <f>'MRC NP, CWE NP, P'!C2730</f>
        <v>Winter</v>
      </c>
      <c r="D2730" s="43" t="str">
        <f>'MRC NP, CWE NP, P'!D2730</f>
        <v>Weekday</v>
      </c>
      <c r="E2730" s="43">
        <f>'MRC NP, CWE NP, P'!E2730</f>
        <v>20190123</v>
      </c>
      <c r="F2730" s="43">
        <f>'MRC NP, CWE NP, P'!F2730</f>
        <v>17</v>
      </c>
      <c r="G2730" s="88">
        <f>'MRC NP, CWE NP, P'!Q2730-'MRC NP, CWE NP, P'!S2730</f>
        <v>0</v>
      </c>
      <c r="H2730" s="88">
        <f>'MRC NP, CWE NP, P'!Q2730-'MRC NP, CWE NP, P'!T2730</f>
        <v>0</v>
      </c>
      <c r="I2730" s="88">
        <v>0</v>
      </c>
      <c r="J2730" s="88">
        <v>0</v>
      </c>
      <c r="K2730" s="88">
        <v>0</v>
      </c>
      <c r="L2730" s="89">
        <v>0</v>
      </c>
      <c r="M2730">
        <v>1</v>
      </c>
    </row>
    <row r="2731" spans="1:13" ht="15" x14ac:dyDescent="0.25">
      <c r="A2731" s="42" t="str">
        <f>'MRC NP, CWE NP, P'!A2731</f>
        <v>3a_hist</v>
      </c>
      <c r="B2731" s="43" t="str">
        <f>'MRC NP, CWE NP, P'!B2731</f>
        <v>A</v>
      </c>
      <c r="C2731" s="43" t="str">
        <f>'MRC NP, CWE NP, P'!C2731</f>
        <v>Winter</v>
      </c>
      <c r="D2731" s="43" t="str">
        <f>'MRC NP, CWE NP, P'!D2731</f>
        <v>Weekday</v>
      </c>
      <c r="E2731" s="43">
        <f>'MRC NP, CWE NP, P'!E2731</f>
        <v>20190123</v>
      </c>
      <c r="F2731" s="43">
        <f>'MRC NP, CWE NP, P'!F2731</f>
        <v>18</v>
      </c>
      <c r="G2731" s="88">
        <f>'MRC NP, CWE NP, P'!Q2731-'MRC NP, CWE NP, P'!S2731</f>
        <v>0</v>
      </c>
      <c r="H2731" s="88">
        <f>'MRC NP, CWE NP, P'!Q2731-'MRC NP, CWE NP, P'!T2731</f>
        <v>0</v>
      </c>
      <c r="I2731" s="88">
        <v>0</v>
      </c>
      <c r="J2731" s="88">
        <v>0</v>
      </c>
      <c r="K2731" s="88">
        <v>0</v>
      </c>
      <c r="L2731" s="89">
        <v>0</v>
      </c>
      <c r="M2731">
        <v>1</v>
      </c>
    </row>
    <row r="2732" spans="1:13" ht="15" x14ac:dyDescent="0.25">
      <c r="A2732" s="42" t="str">
        <f>'MRC NP, CWE NP, P'!A2732</f>
        <v>3a_hist</v>
      </c>
      <c r="B2732" s="43" t="str">
        <f>'MRC NP, CWE NP, P'!B2732</f>
        <v>A</v>
      </c>
      <c r="C2732" s="43" t="str">
        <f>'MRC NP, CWE NP, P'!C2732</f>
        <v>Winter</v>
      </c>
      <c r="D2732" s="43" t="str">
        <f>'MRC NP, CWE NP, P'!D2732</f>
        <v>Weekday</v>
      </c>
      <c r="E2732" s="43">
        <f>'MRC NP, CWE NP, P'!E2732</f>
        <v>20190123</v>
      </c>
      <c r="F2732" s="43">
        <f>'MRC NP, CWE NP, P'!F2732</f>
        <v>19</v>
      </c>
      <c r="G2732" s="88">
        <f>'MRC NP, CWE NP, P'!Q2732-'MRC NP, CWE NP, P'!S2732</f>
        <v>0.10999999999999943</v>
      </c>
      <c r="H2732" s="88">
        <f>'MRC NP, CWE NP, P'!Q2732-'MRC NP, CWE NP, P'!T2732</f>
        <v>-0.14000000000000057</v>
      </c>
      <c r="I2732" s="88">
        <v>-0.39000000000000057</v>
      </c>
      <c r="J2732" s="88">
        <v>-0.14000000000000057</v>
      </c>
      <c r="K2732" s="88">
        <v>-3.9999999999992042E-2</v>
      </c>
      <c r="L2732" s="89">
        <v>0.39000000000000057</v>
      </c>
      <c r="M2732">
        <v>5</v>
      </c>
    </row>
    <row r="2733" spans="1:13" ht="15" x14ac:dyDescent="0.25">
      <c r="A2733" s="42" t="str">
        <f>'MRC NP, CWE NP, P'!A2733</f>
        <v>3a_hist</v>
      </c>
      <c r="B2733" s="43" t="str">
        <f>'MRC NP, CWE NP, P'!B2733</f>
        <v>A</v>
      </c>
      <c r="C2733" s="43" t="str">
        <f>'MRC NP, CWE NP, P'!C2733</f>
        <v>Winter</v>
      </c>
      <c r="D2733" s="43" t="str">
        <f>'MRC NP, CWE NP, P'!D2733</f>
        <v>Weekday</v>
      </c>
      <c r="E2733" s="43">
        <f>'MRC NP, CWE NP, P'!E2733</f>
        <v>20190123</v>
      </c>
      <c r="F2733" s="43">
        <f>'MRC NP, CWE NP, P'!F2733</f>
        <v>20</v>
      </c>
      <c r="G2733" s="88">
        <f>'MRC NP, CWE NP, P'!Q2733-'MRC NP, CWE NP, P'!S2733</f>
        <v>0</v>
      </c>
      <c r="H2733" s="88">
        <f>'MRC NP, CWE NP, P'!Q2733-'MRC NP, CWE NP, P'!T2733</f>
        <v>0</v>
      </c>
      <c r="I2733" s="88">
        <v>0</v>
      </c>
      <c r="J2733" s="88">
        <v>0</v>
      </c>
      <c r="K2733" s="88">
        <v>0</v>
      </c>
      <c r="L2733" s="89">
        <v>0</v>
      </c>
      <c r="M2733">
        <v>1</v>
      </c>
    </row>
    <row r="2734" spans="1:13" ht="15" x14ac:dyDescent="0.25">
      <c r="A2734" s="42" t="str">
        <f>'MRC NP, CWE NP, P'!A2734</f>
        <v>3a_hist</v>
      </c>
      <c r="B2734" s="43" t="str">
        <f>'MRC NP, CWE NP, P'!B2734</f>
        <v>A</v>
      </c>
      <c r="C2734" s="43" t="str">
        <f>'MRC NP, CWE NP, P'!C2734</f>
        <v>Winter</v>
      </c>
      <c r="D2734" s="43" t="str">
        <f>'MRC NP, CWE NP, P'!D2734</f>
        <v>Weekday</v>
      </c>
      <c r="E2734" s="43">
        <f>'MRC NP, CWE NP, P'!E2734</f>
        <v>20190123</v>
      </c>
      <c r="F2734" s="43">
        <f>'MRC NP, CWE NP, P'!F2734</f>
        <v>21</v>
      </c>
      <c r="G2734" s="88">
        <f>'MRC NP, CWE NP, P'!Q2734-'MRC NP, CWE NP, P'!S2734</f>
        <v>0</v>
      </c>
      <c r="H2734" s="88">
        <f>'MRC NP, CWE NP, P'!Q2734-'MRC NP, CWE NP, P'!T2734</f>
        <v>0.12999999999999545</v>
      </c>
      <c r="I2734" s="88">
        <v>5.9999999999988063E-2</v>
      </c>
      <c r="J2734" s="88">
        <v>-7.000000000000739E-2</v>
      </c>
      <c r="K2734" s="88">
        <v>-1.0000000000005116E-2</v>
      </c>
      <c r="L2734" s="89">
        <v>0.12999999999999545</v>
      </c>
      <c r="M2734">
        <v>4</v>
      </c>
    </row>
    <row r="2735" spans="1:13" ht="15" x14ac:dyDescent="0.25">
      <c r="A2735" s="42" t="str">
        <f>'MRC NP, CWE NP, P'!A2735</f>
        <v>3a_hist</v>
      </c>
      <c r="B2735" s="43" t="str">
        <f>'MRC NP, CWE NP, P'!B2735</f>
        <v>A</v>
      </c>
      <c r="C2735" s="43" t="str">
        <f>'MRC NP, CWE NP, P'!C2735</f>
        <v>Winter</v>
      </c>
      <c r="D2735" s="43" t="str">
        <f>'MRC NP, CWE NP, P'!D2735</f>
        <v>Weekday</v>
      </c>
      <c r="E2735" s="43">
        <f>'MRC NP, CWE NP, P'!E2735</f>
        <v>20190123</v>
      </c>
      <c r="F2735" s="43">
        <f>'MRC NP, CWE NP, P'!F2735</f>
        <v>22</v>
      </c>
      <c r="G2735" s="88">
        <f>'MRC NP, CWE NP, P'!Q2735-'MRC NP, CWE NP, P'!S2735</f>
        <v>0.1600000000000108</v>
      </c>
      <c r="H2735" s="88">
        <f>'MRC NP, CWE NP, P'!Q2735-'MRC NP, CWE NP, P'!T2735</f>
        <v>1.7199999999999989</v>
      </c>
      <c r="I2735" s="88">
        <v>0.89000000000000057</v>
      </c>
      <c r="J2735" s="88">
        <v>-0.66999999999998749</v>
      </c>
      <c r="K2735" s="88">
        <v>-0.15999999999999659</v>
      </c>
      <c r="L2735" s="89">
        <v>1.7199999999999989</v>
      </c>
      <c r="M2735">
        <v>5</v>
      </c>
    </row>
    <row r="2736" spans="1:13" ht="15" x14ac:dyDescent="0.25">
      <c r="A2736" s="42" t="str">
        <f>'MRC NP, CWE NP, P'!A2736</f>
        <v>3a_hist</v>
      </c>
      <c r="B2736" s="43" t="str">
        <f>'MRC NP, CWE NP, P'!B2736</f>
        <v>A</v>
      </c>
      <c r="C2736" s="43" t="str">
        <f>'MRC NP, CWE NP, P'!C2736</f>
        <v>Winter</v>
      </c>
      <c r="D2736" s="43" t="str">
        <f>'MRC NP, CWE NP, P'!D2736</f>
        <v>Weekday</v>
      </c>
      <c r="E2736" s="43">
        <f>'MRC NP, CWE NP, P'!E2736</f>
        <v>20190123</v>
      </c>
      <c r="F2736" s="43">
        <f>'MRC NP, CWE NP, P'!F2736</f>
        <v>23</v>
      </c>
      <c r="G2736" s="88">
        <f>'MRC NP, CWE NP, P'!Q2736-'MRC NP, CWE NP, P'!S2736</f>
        <v>1.2800000000000011</v>
      </c>
      <c r="H2736" s="88">
        <f>'MRC NP, CWE NP, P'!Q2736-'MRC NP, CWE NP, P'!T2736</f>
        <v>9.6800000000000068</v>
      </c>
      <c r="I2736" s="88">
        <v>4.9399999999999977</v>
      </c>
      <c r="J2736" s="88">
        <v>-3.460000000000008</v>
      </c>
      <c r="K2736" s="88">
        <v>-0.79999999999999716</v>
      </c>
      <c r="L2736" s="89">
        <v>9.6800000000000068</v>
      </c>
      <c r="M2736">
        <v>5</v>
      </c>
    </row>
    <row r="2737" spans="1:13" ht="15" x14ac:dyDescent="0.25">
      <c r="A2737" s="42" t="str">
        <f>'MRC NP, CWE NP, P'!A2737</f>
        <v>3a_hist</v>
      </c>
      <c r="B2737" s="43" t="str">
        <f>'MRC NP, CWE NP, P'!B2737</f>
        <v>A</v>
      </c>
      <c r="C2737" s="43" t="str">
        <f>'MRC NP, CWE NP, P'!C2737</f>
        <v>Winter</v>
      </c>
      <c r="D2737" s="43" t="str">
        <f>'MRC NP, CWE NP, P'!D2737</f>
        <v>Weekday</v>
      </c>
      <c r="E2737" s="43">
        <f>'MRC NP, CWE NP, P'!E2737</f>
        <v>20190123</v>
      </c>
      <c r="F2737" s="43">
        <f>'MRC NP, CWE NP, P'!F2737</f>
        <v>24</v>
      </c>
      <c r="G2737" s="88">
        <f>'MRC NP, CWE NP, P'!Q2737-'MRC NP, CWE NP, P'!S2737</f>
        <v>1.8199999999999932</v>
      </c>
      <c r="H2737" s="88">
        <f>'MRC NP, CWE NP, P'!Q2737-'MRC NP, CWE NP, P'!T2737</f>
        <v>16.149999999999999</v>
      </c>
      <c r="I2737" s="88">
        <v>8.259999999999998</v>
      </c>
      <c r="J2737" s="88">
        <v>-6.0700000000000074</v>
      </c>
      <c r="K2737" s="88">
        <v>-1.3900000000000006</v>
      </c>
      <c r="L2737" s="89">
        <v>16.149999999999999</v>
      </c>
      <c r="M2737">
        <v>5</v>
      </c>
    </row>
    <row r="2738" spans="1:13" ht="15" x14ac:dyDescent="0.25">
      <c r="A2738" s="42" t="str">
        <f>'MRC NP, CWE NP, P'!A2738</f>
        <v>3a_hist</v>
      </c>
      <c r="B2738" s="43" t="str">
        <f>'MRC NP, CWE NP, P'!B2738</f>
        <v>A</v>
      </c>
      <c r="C2738" s="43" t="str">
        <f>'MRC NP, CWE NP, P'!C2738</f>
        <v>Winter</v>
      </c>
      <c r="D2738" s="43" t="str">
        <f>'MRC NP, CWE NP, P'!D2738</f>
        <v>Weekday</v>
      </c>
      <c r="E2738" s="43">
        <f>'MRC NP, CWE NP, P'!E2738</f>
        <v>20190124</v>
      </c>
      <c r="F2738" s="43">
        <f>'MRC NP, CWE NP, P'!F2738</f>
        <v>1</v>
      </c>
      <c r="G2738" s="88">
        <f>'MRC NP, CWE NP, P'!Q2738-'MRC NP, CWE NP, P'!S2738</f>
        <v>1.259999999999998</v>
      </c>
      <c r="H2738" s="88">
        <f>'MRC NP, CWE NP, P'!Q2738-'MRC NP, CWE NP, P'!T2738</f>
        <v>6.2999999999999972</v>
      </c>
      <c r="I2738" s="88">
        <v>3.0600000000000023</v>
      </c>
      <c r="J2738" s="88">
        <v>-1.9799999999999969</v>
      </c>
      <c r="K2738" s="88">
        <v>-0.46999999999999886</v>
      </c>
      <c r="L2738" s="89">
        <v>6.2999999999999972</v>
      </c>
      <c r="M2738">
        <v>5</v>
      </c>
    </row>
    <row r="2739" spans="1:13" ht="15" x14ac:dyDescent="0.25">
      <c r="A2739" s="42" t="str">
        <f>'MRC NP, CWE NP, P'!A2739</f>
        <v>3a_hist</v>
      </c>
      <c r="B2739" s="43" t="str">
        <f>'MRC NP, CWE NP, P'!B2739</f>
        <v>A</v>
      </c>
      <c r="C2739" s="43" t="str">
        <f>'MRC NP, CWE NP, P'!C2739</f>
        <v>Winter</v>
      </c>
      <c r="D2739" s="43" t="str">
        <f>'MRC NP, CWE NP, P'!D2739</f>
        <v>Weekday</v>
      </c>
      <c r="E2739" s="43">
        <f>'MRC NP, CWE NP, P'!E2739</f>
        <v>20190124</v>
      </c>
      <c r="F2739" s="43">
        <f>'MRC NP, CWE NP, P'!F2739</f>
        <v>2</v>
      </c>
      <c r="G2739" s="88">
        <f>'MRC NP, CWE NP, P'!Q2739-'MRC NP, CWE NP, P'!S2739</f>
        <v>0.70000000000000284</v>
      </c>
      <c r="H2739" s="88">
        <f>'MRC NP, CWE NP, P'!Q2739-'MRC NP, CWE NP, P'!T2739</f>
        <v>3.0300000000000011</v>
      </c>
      <c r="I2739" s="88">
        <v>1.4299999999999997</v>
      </c>
      <c r="J2739" s="88">
        <v>-0.89999999999999858</v>
      </c>
      <c r="K2739" s="88">
        <v>-0.21000000000000085</v>
      </c>
      <c r="L2739" s="89">
        <v>3.0300000000000011</v>
      </c>
      <c r="M2739">
        <v>5</v>
      </c>
    </row>
    <row r="2740" spans="1:13" ht="15" x14ac:dyDescent="0.25">
      <c r="A2740" s="42" t="str">
        <f>'MRC NP, CWE NP, P'!A2740</f>
        <v>3a_hist</v>
      </c>
      <c r="B2740" s="43" t="str">
        <f>'MRC NP, CWE NP, P'!B2740</f>
        <v>A</v>
      </c>
      <c r="C2740" s="43" t="str">
        <f>'MRC NP, CWE NP, P'!C2740</f>
        <v>Winter</v>
      </c>
      <c r="D2740" s="43" t="str">
        <f>'MRC NP, CWE NP, P'!D2740</f>
        <v>Weekday</v>
      </c>
      <c r="E2740" s="43">
        <f>'MRC NP, CWE NP, P'!E2740</f>
        <v>20190124</v>
      </c>
      <c r="F2740" s="43">
        <f>'MRC NP, CWE NP, P'!F2740</f>
        <v>3</v>
      </c>
      <c r="G2740" s="88">
        <f>'MRC NP, CWE NP, P'!Q2740-'MRC NP, CWE NP, P'!S2740</f>
        <v>0.28999999999999915</v>
      </c>
      <c r="H2740" s="88">
        <f>'MRC NP, CWE NP, P'!Q2740-'MRC NP, CWE NP, P'!T2740</f>
        <v>1.0900000000000034</v>
      </c>
      <c r="I2740" s="88">
        <v>0.5</v>
      </c>
      <c r="J2740" s="88">
        <v>-0.30000000000000426</v>
      </c>
      <c r="K2740" s="88">
        <v>-7.9999999999998295E-2</v>
      </c>
      <c r="L2740" s="89">
        <v>1.0900000000000034</v>
      </c>
      <c r="M2740">
        <v>5</v>
      </c>
    </row>
    <row r="2741" spans="1:13" ht="15" x14ac:dyDescent="0.25">
      <c r="A2741" s="42" t="str">
        <f>'MRC NP, CWE NP, P'!A2741</f>
        <v>3a_hist</v>
      </c>
      <c r="B2741" s="43" t="str">
        <f>'MRC NP, CWE NP, P'!B2741</f>
        <v>A</v>
      </c>
      <c r="C2741" s="43" t="str">
        <f>'MRC NP, CWE NP, P'!C2741</f>
        <v>Winter</v>
      </c>
      <c r="D2741" s="43" t="str">
        <f>'MRC NP, CWE NP, P'!D2741</f>
        <v>Weekday</v>
      </c>
      <c r="E2741" s="43">
        <f>'MRC NP, CWE NP, P'!E2741</f>
        <v>20190124</v>
      </c>
      <c r="F2741" s="43">
        <f>'MRC NP, CWE NP, P'!F2741</f>
        <v>4</v>
      </c>
      <c r="G2741" s="88">
        <f>'MRC NP, CWE NP, P'!Q2741-'MRC NP, CWE NP, P'!S2741</f>
        <v>0.14999999999999858</v>
      </c>
      <c r="H2741" s="88">
        <f>'MRC NP, CWE NP, P'!Q2741-'MRC NP, CWE NP, P'!T2741</f>
        <v>0.53999999999999915</v>
      </c>
      <c r="I2741" s="88">
        <v>0.23999999999999488</v>
      </c>
      <c r="J2741" s="88">
        <v>-0.15000000000000568</v>
      </c>
      <c r="K2741" s="88">
        <v>-3.9999999999999147E-2</v>
      </c>
      <c r="L2741" s="89">
        <v>0.53999999999999915</v>
      </c>
      <c r="M2741">
        <v>5</v>
      </c>
    </row>
    <row r="2742" spans="1:13" ht="15" x14ac:dyDescent="0.25">
      <c r="A2742" s="42" t="str">
        <f>'MRC NP, CWE NP, P'!A2742</f>
        <v>3a_hist</v>
      </c>
      <c r="B2742" s="43" t="str">
        <f>'MRC NP, CWE NP, P'!B2742</f>
        <v>A</v>
      </c>
      <c r="C2742" s="43" t="str">
        <f>'MRC NP, CWE NP, P'!C2742</f>
        <v>Winter</v>
      </c>
      <c r="D2742" s="43" t="str">
        <f>'MRC NP, CWE NP, P'!D2742</f>
        <v>Weekday</v>
      </c>
      <c r="E2742" s="43">
        <f>'MRC NP, CWE NP, P'!E2742</f>
        <v>20190124</v>
      </c>
      <c r="F2742" s="43">
        <f>'MRC NP, CWE NP, P'!F2742</f>
        <v>5</v>
      </c>
      <c r="G2742" s="88">
        <f>'MRC NP, CWE NP, P'!Q2742-'MRC NP, CWE NP, P'!S2742</f>
        <v>0</v>
      </c>
      <c r="H2742" s="88">
        <f>'MRC NP, CWE NP, P'!Q2742-'MRC NP, CWE NP, P'!T2742</f>
        <v>0</v>
      </c>
      <c r="I2742" s="88">
        <v>0</v>
      </c>
      <c r="J2742" s="88">
        <v>0</v>
      </c>
      <c r="K2742" s="88">
        <v>0</v>
      </c>
      <c r="L2742" s="89">
        <v>0</v>
      </c>
      <c r="M2742">
        <v>1</v>
      </c>
    </row>
    <row r="2743" spans="1:13" ht="15" x14ac:dyDescent="0.25">
      <c r="A2743" s="42" t="str">
        <f>'MRC NP, CWE NP, P'!A2743</f>
        <v>3a_hist</v>
      </c>
      <c r="B2743" s="43" t="str">
        <f>'MRC NP, CWE NP, P'!B2743</f>
        <v>A</v>
      </c>
      <c r="C2743" s="43" t="str">
        <f>'MRC NP, CWE NP, P'!C2743</f>
        <v>Winter</v>
      </c>
      <c r="D2743" s="43" t="str">
        <f>'MRC NP, CWE NP, P'!D2743</f>
        <v>Weekday</v>
      </c>
      <c r="E2743" s="43">
        <f>'MRC NP, CWE NP, P'!E2743</f>
        <v>20190124</v>
      </c>
      <c r="F2743" s="43">
        <f>'MRC NP, CWE NP, P'!F2743</f>
        <v>6</v>
      </c>
      <c r="G2743" s="88">
        <f>'MRC NP, CWE NP, P'!Q2743-'MRC NP, CWE NP, P'!S2743</f>
        <v>0</v>
      </c>
      <c r="H2743" s="88">
        <f>'MRC NP, CWE NP, P'!Q2743-'MRC NP, CWE NP, P'!T2743</f>
        <v>0</v>
      </c>
      <c r="I2743" s="88">
        <v>0</v>
      </c>
      <c r="J2743" s="88">
        <v>0</v>
      </c>
      <c r="K2743" s="88">
        <v>0</v>
      </c>
      <c r="L2743" s="89">
        <v>0</v>
      </c>
      <c r="M2743">
        <v>1</v>
      </c>
    </row>
    <row r="2744" spans="1:13" ht="15" x14ac:dyDescent="0.25">
      <c r="A2744" s="42" t="str">
        <f>'MRC NP, CWE NP, P'!A2744</f>
        <v>3a_hist</v>
      </c>
      <c r="B2744" s="43" t="str">
        <f>'MRC NP, CWE NP, P'!B2744</f>
        <v>A</v>
      </c>
      <c r="C2744" s="43" t="str">
        <f>'MRC NP, CWE NP, P'!C2744</f>
        <v>Winter</v>
      </c>
      <c r="D2744" s="43" t="str">
        <f>'MRC NP, CWE NP, P'!D2744</f>
        <v>Weekday</v>
      </c>
      <c r="E2744" s="43">
        <f>'MRC NP, CWE NP, P'!E2744</f>
        <v>20190124</v>
      </c>
      <c r="F2744" s="43">
        <f>'MRC NP, CWE NP, P'!F2744</f>
        <v>7</v>
      </c>
      <c r="G2744" s="88">
        <f>'MRC NP, CWE NP, P'!Q2744-'MRC NP, CWE NP, P'!S2744</f>
        <v>-0.70000000000000284</v>
      </c>
      <c r="H2744" s="88">
        <f>'MRC NP, CWE NP, P'!Q2744-'MRC NP, CWE NP, P'!T2744</f>
        <v>3.4500000000000028</v>
      </c>
      <c r="I2744" s="88">
        <v>5.230000000000004</v>
      </c>
      <c r="J2744" s="88">
        <v>1.0799999999999983</v>
      </c>
      <c r="K2744" s="88">
        <v>0</v>
      </c>
      <c r="L2744" s="89">
        <v>5.230000000000004</v>
      </c>
      <c r="M2744">
        <v>4</v>
      </c>
    </row>
    <row r="2745" spans="1:13" ht="15" x14ac:dyDescent="0.25">
      <c r="A2745" s="42" t="str">
        <f>'MRC NP, CWE NP, P'!A2745</f>
        <v>3a_hist</v>
      </c>
      <c r="B2745" s="43" t="str">
        <f>'MRC NP, CWE NP, P'!B2745</f>
        <v>A</v>
      </c>
      <c r="C2745" s="43" t="str">
        <f>'MRC NP, CWE NP, P'!C2745</f>
        <v>Winter</v>
      </c>
      <c r="D2745" s="43" t="str">
        <f>'MRC NP, CWE NP, P'!D2745</f>
        <v>Weekday</v>
      </c>
      <c r="E2745" s="43">
        <f>'MRC NP, CWE NP, P'!E2745</f>
        <v>20190124</v>
      </c>
      <c r="F2745" s="43">
        <f>'MRC NP, CWE NP, P'!F2745</f>
        <v>8</v>
      </c>
      <c r="G2745" s="88">
        <f>'MRC NP, CWE NP, P'!Q2745-'MRC NP, CWE NP, P'!S2745</f>
        <v>0</v>
      </c>
      <c r="H2745" s="88">
        <f>'MRC NP, CWE NP, P'!Q2745-'MRC NP, CWE NP, P'!T2745</f>
        <v>0</v>
      </c>
      <c r="I2745" s="88">
        <v>0</v>
      </c>
      <c r="J2745" s="88">
        <v>0</v>
      </c>
      <c r="K2745" s="88">
        <v>0</v>
      </c>
      <c r="L2745" s="89">
        <v>0</v>
      </c>
      <c r="M2745">
        <v>1</v>
      </c>
    </row>
    <row r="2746" spans="1:13" ht="15" x14ac:dyDescent="0.25">
      <c r="A2746" s="42" t="str">
        <f>'MRC NP, CWE NP, P'!A2746</f>
        <v>3a_hist</v>
      </c>
      <c r="B2746" s="43" t="str">
        <f>'MRC NP, CWE NP, P'!B2746</f>
        <v>A</v>
      </c>
      <c r="C2746" s="43" t="str">
        <f>'MRC NP, CWE NP, P'!C2746</f>
        <v>Winter</v>
      </c>
      <c r="D2746" s="43" t="str">
        <f>'MRC NP, CWE NP, P'!D2746</f>
        <v>Weekday</v>
      </c>
      <c r="E2746" s="43">
        <f>'MRC NP, CWE NP, P'!E2746</f>
        <v>20190124</v>
      </c>
      <c r="F2746" s="43">
        <f>'MRC NP, CWE NP, P'!F2746</f>
        <v>9</v>
      </c>
      <c r="G2746" s="88">
        <f>'MRC NP, CWE NP, P'!Q2746-'MRC NP, CWE NP, P'!S2746</f>
        <v>0</v>
      </c>
      <c r="H2746" s="88">
        <f>'MRC NP, CWE NP, P'!Q2746-'MRC NP, CWE NP, P'!T2746</f>
        <v>0</v>
      </c>
      <c r="I2746" s="88">
        <v>0</v>
      </c>
      <c r="J2746" s="88">
        <v>0</v>
      </c>
      <c r="K2746" s="88">
        <v>0</v>
      </c>
      <c r="L2746" s="89">
        <v>0</v>
      </c>
      <c r="M2746">
        <v>1</v>
      </c>
    </row>
    <row r="2747" spans="1:13" ht="15" x14ac:dyDescent="0.25">
      <c r="A2747" s="42" t="str">
        <f>'MRC NP, CWE NP, P'!A2747</f>
        <v>3a_hist</v>
      </c>
      <c r="B2747" s="43" t="str">
        <f>'MRC NP, CWE NP, P'!B2747</f>
        <v>A</v>
      </c>
      <c r="C2747" s="43" t="str">
        <f>'MRC NP, CWE NP, P'!C2747</f>
        <v>Winter</v>
      </c>
      <c r="D2747" s="43" t="str">
        <f>'MRC NP, CWE NP, P'!D2747</f>
        <v>Weekday</v>
      </c>
      <c r="E2747" s="43">
        <f>'MRC NP, CWE NP, P'!E2747</f>
        <v>20190124</v>
      </c>
      <c r="F2747" s="43">
        <f>'MRC NP, CWE NP, P'!F2747</f>
        <v>10</v>
      </c>
      <c r="G2747" s="88">
        <f>'MRC NP, CWE NP, P'!Q2747-'MRC NP, CWE NP, P'!S2747</f>
        <v>0</v>
      </c>
      <c r="H2747" s="88">
        <f>'MRC NP, CWE NP, P'!Q2747-'MRC NP, CWE NP, P'!T2747</f>
        <v>0</v>
      </c>
      <c r="I2747" s="88">
        <v>0</v>
      </c>
      <c r="J2747" s="88">
        <v>0</v>
      </c>
      <c r="K2747" s="88">
        <v>0</v>
      </c>
      <c r="L2747" s="89">
        <v>0</v>
      </c>
      <c r="M2747">
        <v>1</v>
      </c>
    </row>
    <row r="2748" spans="1:13" ht="15" x14ac:dyDescent="0.25">
      <c r="A2748" s="42" t="str">
        <f>'MRC NP, CWE NP, P'!A2748</f>
        <v>3a_hist</v>
      </c>
      <c r="B2748" s="43" t="str">
        <f>'MRC NP, CWE NP, P'!B2748</f>
        <v>A</v>
      </c>
      <c r="C2748" s="43" t="str">
        <f>'MRC NP, CWE NP, P'!C2748</f>
        <v>Winter</v>
      </c>
      <c r="D2748" s="43" t="str">
        <f>'MRC NP, CWE NP, P'!D2748</f>
        <v>Weekday</v>
      </c>
      <c r="E2748" s="43">
        <f>'MRC NP, CWE NP, P'!E2748</f>
        <v>20190124</v>
      </c>
      <c r="F2748" s="43">
        <f>'MRC NP, CWE NP, P'!F2748</f>
        <v>11</v>
      </c>
      <c r="G2748" s="88">
        <f>'MRC NP, CWE NP, P'!Q2748-'MRC NP, CWE NP, P'!S2748</f>
        <v>0</v>
      </c>
      <c r="H2748" s="88">
        <f>'MRC NP, CWE NP, P'!Q2748-'MRC NP, CWE NP, P'!T2748</f>
        <v>0</v>
      </c>
      <c r="I2748" s="88">
        <v>0</v>
      </c>
      <c r="J2748" s="88">
        <v>0</v>
      </c>
      <c r="K2748" s="88">
        <v>0</v>
      </c>
      <c r="L2748" s="89">
        <v>0</v>
      </c>
      <c r="M2748">
        <v>1</v>
      </c>
    </row>
    <row r="2749" spans="1:13" ht="15" x14ac:dyDescent="0.25">
      <c r="A2749" s="42" t="str">
        <f>'MRC NP, CWE NP, P'!A2749</f>
        <v>3a_hist</v>
      </c>
      <c r="B2749" s="43" t="str">
        <f>'MRC NP, CWE NP, P'!B2749</f>
        <v>A</v>
      </c>
      <c r="C2749" s="43" t="str">
        <f>'MRC NP, CWE NP, P'!C2749</f>
        <v>Winter</v>
      </c>
      <c r="D2749" s="43" t="str">
        <f>'MRC NP, CWE NP, P'!D2749</f>
        <v>Weekday</v>
      </c>
      <c r="E2749" s="43">
        <f>'MRC NP, CWE NP, P'!E2749</f>
        <v>20190124</v>
      </c>
      <c r="F2749" s="43">
        <f>'MRC NP, CWE NP, P'!F2749</f>
        <v>12</v>
      </c>
      <c r="G2749" s="88">
        <f>'MRC NP, CWE NP, P'!Q2749-'MRC NP, CWE NP, P'!S2749</f>
        <v>0</v>
      </c>
      <c r="H2749" s="88">
        <f>'MRC NP, CWE NP, P'!Q2749-'MRC NP, CWE NP, P'!T2749</f>
        <v>0</v>
      </c>
      <c r="I2749" s="88">
        <v>0</v>
      </c>
      <c r="J2749" s="88">
        <v>0</v>
      </c>
      <c r="K2749" s="88">
        <v>0</v>
      </c>
      <c r="L2749" s="89">
        <v>0</v>
      </c>
      <c r="M2749">
        <v>1</v>
      </c>
    </row>
    <row r="2750" spans="1:13" ht="15" x14ac:dyDescent="0.25">
      <c r="A2750" s="42" t="str">
        <f>'MRC NP, CWE NP, P'!A2750</f>
        <v>3a_hist</v>
      </c>
      <c r="B2750" s="43" t="str">
        <f>'MRC NP, CWE NP, P'!B2750</f>
        <v>A</v>
      </c>
      <c r="C2750" s="43" t="str">
        <f>'MRC NP, CWE NP, P'!C2750</f>
        <v>Winter</v>
      </c>
      <c r="D2750" s="43" t="str">
        <f>'MRC NP, CWE NP, P'!D2750</f>
        <v>Weekday</v>
      </c>
      <c r="E2750" s="43">
        <f>'MRC NP, CWE NP, P'!E2750</f>
        <v>20190124</v>
      </c>
      <c r="F2750" s="43">
        <f>'MRC NP, CWE NP, P'!F2750</f>
        <v>13</v>
      </c>
      <c r="G2750" s="88">
        <f>'MRC NP, CWE NP, P'!Q2750-'MRC NP, CWE NP, P'!S2750</f>
        <v>0</v>
      </c>
      <c r="H2750" s="88">
        <f>'MRC NP, CWE NP, P'!Q2750-'MRC NP, CWE NP, P'!T2750</f>
        <v>0</v>
      </c>
      <c r="I2750" s="88">
        <v>0</v>
      </c>
      <c r="J2750" s="88">
        <v>0</v>
      </c>
      <c r="K2750" s="88">
        <v>0</v>
      </c>
      <c r="L2750" s="89">
        <v>0</v>
      </c>
      <c r="M2750">
        <v>1</v>
      </c>
    </row>
    <row r="2751" spans="1:13" ht="15" x14ac:dyDescent="0.25">
      <c r="A2751" s="42" t="str">
        <f>'MRC NP, CWE NP, P'!A2751</f>
        <v>3a_hist</v>
      </c>
      <c r="B2751" s="43" t="str">
        <f>'MRC NP, CWE NP, P'!B2751</f>
        <v>A</v>
      </c>
      <c r="C2751" s="43" t="str">
        <f>'MRC NP, CWE NP, P'!C2751</f>
        <v>Winter</v>
      </c>
      <c r="D2751" s="43" t="str">
        <f>'MRC NP, CWE NP, P'!D2751</f>
        <v>Weekday</v>
      </c>
      <c r="E2751" s="43">
        <f>'MRC NP, CWE NP, P'!E2751</f>
        <v>20190124</v>
      </c>
      <c r="F2751" s="43">
        <f>'MRC NP, CWE NP, P'!F2751</f>
        <v>14</v>
      </c>
      <c r="G2751" s="88">
        <f>'MRC NP, CWE NP, P'!Q2751-'MRC NP, CWE NP, P'!S2751</f>
        <v>0</v>
      </c>
      <c r="H2751" s="88">
        <f>'MRC NP, CWE NP, P'!Q2751-'MRC NP, CWE NP, P'!T2751</f>
        <v>0</v>
      </c>
      <c r="I2751" s="88">
        <v>0</v>
      </c>
      <c r="J2751" s="88">
        <v>0</v>
      </c>
      <c r="K2751" s="88">
        <v>0</v>
      </c>
      <c r="L2751" s="89">
        <v>0</v>
      </c>
      <c r="M2751">
        <v>1</v>
      </c>
    </row>
    <row r="2752" spans="1:13" ht="15" x14ac:dyDescent="0.25">
      <c r="A2752" s="42" t="str">
        <f>'MRC NP, CWE NP, P'!A2752</f>
        <v>3a_hist</v>
      </c>
      <c r="B2752" s="43" t="str">
        <f>'MRC NP, CWE NP, P'!B2752</f>
        <v>A</v>
      </c>
      <c r="C2752" s="43" t="str">
        <f>'MRC NP, CWE NP, P'!C2752</f>
        <v>Winter</v>
      </c>
      <c r="D2752" s="43" t="str">
        <f>'MRC NP, CWE NP, P'!D2752</f>
        <v>Weekday</v>
      </c>
      <c r="E2752" s="43">
        <f>'MRC NP, CWE NP, P'!E2752</f>
        <v>20190124</v>
      </c>
      <c r="F2752" s="43">
        <f>'MRC NP, CWE NP, P'!F2752</f>
        <v>15</v>
      </c>
      <c r="G2752" s="88">
        <f>'MRC NP, CWE NP, P'!Q2752-'MRC NP, CWE NP, P'!S2752</f>
        <v>0</v>
      </c>
      <c r="H2752" s="88">
        <f>'MRC NP, CWE NP, P'!Q2752-'MRC NP, CWE NP, P'!T2752</f>
        <v>0</v>
      </c>
      <c r="I2752" s="88">
        <v>0</v>
      </c>
      <c r="J2752" s="88">
        <v>0</v>
      </c>
      <c r="K2752" s="88">
        <v>0</v>
      </c>
      <c r="L2752" s="89">
        <v>0</v>
      </c>
      <c r="M2752">
        <v>1</v>
      </c>
    </row>
    <row r="2753" spans="1:13" ht="15" x14ac:dyDescent="0.25">
      <c r="A2753" s="42" t="str">
        <f>'MRC NP, CWE NP, P'!A2753</f>
        <v>3a_hist</v>
      </c>
      <c r="B2753" s="43" t="str">
        <f>'MRC NP, CWE NP, P'!B2753</f>
        <v>A</v>
      </c>
      <c r="C2753" s="43" t="str">
        <f>'MRC NP, CWE NP, P'!C2753</f>
        <v>Winter</v>
      </c>
      <c r="D2753" s="43" t="str">
        <f>'MRC NP, CWE NP, P'!D2753</f>
        <v>Weekday</v>
      </c>
      <c r="E2753" s="43">
        <f>'MRC NP, CWE NP, P'!E2753</f>
        <v>20190124</v>
      </c>
      <c r="F2753" s="43">
        <f>'MRC NP, CWE NP, P'!F2753</f>
        <v>16</v>
      </c>
      <c r="G2753" s="88">
        <f>'MRC NP, CWE NP, P'!Q2753-'MRC NP, CWE NP, P'!S2753</f>
        <v>0</v>
      </c>
      <c r="H2753" s="88">
        <f>'MRC NP, CWE NP, P'!Q2753-'MRC NP, CWE NP, P'!T2753</f>
        <v>0</v>
      </c>
      <c r="I2753" s="88">
        <v>0</v>
      </c>
      <c r="J2753" s="88">
        <v>0</v>
      </c>
      <c r="K2753" s="88">
        <v>0</v>
      </c>
      <c r="L2753" s="89">
        <v>0</v>
      </c>
      <c r="M2753">
        <v>1</v>
      </c>
    </row>
    <row r="2754" spans="1:13" ht="15" x14ac:dyDescent="0.25">
      <c r="A2754" s="42" t="str">
        <f>'MRC NP, CWE NP, P'!A2754</f>
        <v>3a_hist</v>
      </c>
      <c r="B2754" s="43" t="str">
        <f>'MRC NP, CWE NP, P'!B2754</f>
        <v>A</v>
      </c>
      <c r="C2754" s="43" t="str">
        <f>'MRC NP, CWE NP, P'!C2754</f>
        <v>Winter</v>
      </c>
      <c r="D2754" s="43" t="str">
        <f>'MRC NP, CWE NP, P'!D2754</f>
        <v>Weekday</v>
      </c>
      <c r="E2754" s="43">
        <f>'MRC NP, CWE NP, P'!E2754</f>
        <v>20190124</v>
      </c>
      <c r="F2754" s="43">
        <f>'MRC NP, CWE NP, P'!F2754</f>
        <v>17</v>
      </c>
      <c r="G2754" s="88">
        <f>'MRC NP, CWE NP, P'!Q2754-'MRC NP, CWE NP, P'!S2754</f>
        <v>0</v>
      </c>
      <c r="H2754" s="88">
        <f>'MRC NP, CWE NP, P'!Q2754-'MRC NP, CWE NP, P'!T2754</f>
        <v>0</v>
      </c>
      <c r="I2754" s="88">
        <v>0</v>
      </c>
      <c r="J2754" s="88">
        <v>0</v>
      </c>
      <c r="K2754" s="88">
        <v>0</v>
      </c>
      <c r="L2754" s="89">
        <v>0</v>
      </c>
      <c r="M2754">
        <v>1</v>
      </c>
    </row>
    <row r="2755" spans="1:13" ht="15" x14ac:dyDescent="0.25">
      <c r="A2755" s="42" t="str">
        <f>'MRC NP, CWE NP, P'!A2755</f>
        <v>3a_hist</v>
      </c>
      <c r="B2755" s="43" t="str">
        <f>'MRC NP, CWE NP, P'!B2755</f>
        <v>A</v>
      </c>
      <c r="C2755" s="43" t="str">
        <f>'MRC NP, CWE NP, P'!C2755</f>
        <v>Winter</v>
      </c>
      <c r="D2755" s="43" t="str">
        <f>'MRC NP, CWE NP, P'!D2755</f>
        <v>Weekday</v>
      </c>
      <c r="E2755" s="43">
        <f>'MRC NP, CWE NP, P'!E2755</f>
        <v>20190124</v>
      </c>
      <c r="F2755" s="43">
        <f>'MRC NP, CWE NP, P'!F2755</f>
        <v>18</v>
      </c>
      <c r="G2755" s="88">
        <f>'MRC NP, CWE NP, P'!Q2755-'MRC NP, CWE NP, P'!S2755</f>
        <v>0</v>
      </c>
      <c r="H2755" s="88">
        <f>'MRC NP, CWE NP, P'!Q2755-'MRC NP, CWE NP, P'!T2755</f>
        <v>0</v>
      </c>
      <c r="I2755" s="88">
        <v>0</v>
      </c>
      <c r="J2755" s="88">
        <v>0</v>
      </c>
      <c r="K2755" s="88">
        <v>0</v>
      </c>
      <c r="L2755" s="89">
        <v>0</v>
      </c>
      <c r="M2755">
        <v>1</v>
      </c>
    </row>
    <row r="2756" spans="1:13" ht="15" x14ac:dyDescent="0.25">
      <c r="A2756" s="42" t="str">
        <f>'MRC NP, CWE NP, P'!A2756</f>
        <v>3a_hist</v>
      </c>
      <c r="B2756" s="43" t="str">
        <f>'MRC NP, CWE NP, P'!B2756</f>
        <v>A</v>
      </c>
      <c r="C2756" s="43" t="str">
        <f>'MRC NP, CWE NP, P'!C2756</f>
        <v>Winter</v>
      </c>
      <c r="D2756" s="43" t="str">
        <f>'MRC NP, CWE NP, P'!D2756</f>
        <v>Weekday</v>
      </c>
      <c r="E2756" s="43">
        <f>'MRC NP, CWE NP, P'!E2756</f>
        <v>20190124</v>
      </c>
      <c r="F2756" s="43">
        <f>'MRC NP, CWE NP, P'!F2756</f>
        <v>19</v>
      </c>
      <c r="G2756" s="88">
        <f>'MRC NP, CWE NP, P'!Q2756-'MRC NP, CWE NP, P'!S2756</f>
        <v>0</v>
      </c>
      <c r="H2756" s="88">
        <f>'MRC NP, CWE NP, P'!Q2756-'MRC NP, CWE NP, P'!T2756</f>
        <v>0</v>
      </c>
      <c r="I2756" s="88">
        <v>0</v>
      </c>
      <c r="J2756" s="88">
        <v>0</v>
      </c>
      <c r="K2756" s="88">
        <v>0</v>
      </c>
      <c r="L2756" s="89">
        <v>0</v>
      </c>
      <c r="M2756">
        <v>1</v>
      </c>
    </row>
    <row r="2757" spans="1:13" ht="15" x14ac:dyDescent="0.25">
      <c r="A2757" s="42" t="str">
        <f>'MRC NP, CWE NP, P'!A2757</f>
        <v>3a_hist</v>
      </c>
      <c r="B2757" s="43" t="str">
        <f>'MRC NP, CWE NP, P'!B2757</f>
        <v>A</v>
      </c>
      <c r="C2757" s="43" t="str">
        <f>'MRC NP, CWE NP, P'!C2757</f>
        <v>Winter</v>
      </c>
      <c r="D2757" s="43" t="str">
        <f>'MRC NP, CWE NP, P'!D2757</f>
        <v>Weekday</v>
      </c>
      <c r="E2757" s="43">
        <f>'MRC NP, CWE NP, P'!E2757</f>
        <v>20190124</v>
      </c>
      <c r="F2757" s="43">
        <f>'MRC NP, CWE NP, P'!F2757</f>
        <v>20</v>
      </c>
      <c r="G2757" s="88">
        <f>'MRC NP, CWE NP, P'!Q2757-'MRC NP, CWE NP, P'!S2757</f>
        <v>0</v>
      </c>
      <c r="H2757" s="88">
        <f>'MRC NP, CWE NP, P'!Q2757-'MRC NP, CWE NP, P'!T2757</f>
        <v>0</v>
      </c>
      <c r="I2757" s="88">
        <v>0</v>
      </c>
      <c r="J2757" s="88">
        <v>0</v>
      </c>
      <c r="K2757" s="88">
        <v>0</v>
      </c>
      <c r="L2757" s="89">
        <v>0</v>
      </c>
      <c r="M2757">
        <v>1</v>
      </c>
    </row>
    <row r="2758" spans="1:13" ht="15" x14ac:dyDescent="0.25">
      <c r="A2758" s="42" t="str">
        <f>'MRC NP, CWE NP, P'!A2758</f>
        <v>3a_hist</v>
      </c>
      <c r="B2758" s="43" t="str">
        <f>'MRC NP, CWE NP, P'!B2758</f>
        <v>A</v>
      </c>
      <c r="C2758" s="43" t="str">
        <f>'MRC NP, CWE NP, P'!C2758</f>
        <v>Winter</v>
      </c>
      <c r="D2758" s="43" t="str">
        <f>'MRC NP, CWE NP, P'!D2758</f>
        <v>Weekday</v>
      </c>
      <c r="E2758" s="43">
        <f>'MRC NP, CWE NP, P'!E2758</f>
        <v>20190124</v>
      </c>
      <c r="F2758" s="43">
        <f>'MRC NP, CWE NP, P'!F2758</f>
        <v>21</v>
      </c>
      <c r="G2758" s="88">
        <f>'MRC NP, CWE NP, P'!Q2758-'MRC NP, CWE NP, P'!S2758</f>
        <v>0</v>
      </c>
      <c r="H2758" s="88">
        <f>'MRC NP, CWE NP, P'!Q2758-'MRC NP, CWE NP, P'!T2758</f>
        <v>0</v>
      </c>
      <c r="I2758" s="88">
        <v>0</v>
      </c>
      <c r="J2758" s="88">
        <v>0</v>
      </c>
      <c r="K2758" s="88">
        <v>0</v>
      </c>
      <c r="L2758" s="89">
        <v>0</v>
      </c>
      <c r="M2758">
        <v>1</v>
      </c>
    </row>
    <row r="2759" spans="1:13" ht="15" x14ac:dyDescent="0.25">
      <c r="A2759" s="42" t="str">
        <f>'MRC NP, CWE NP, P'!A2759</f>
        <v>3a_hist</v>
      </c>
      <c r="B2759" s="43" t="str">
        <f>'MRC NP, CWE NP, P'!B2759</f>
        <v>A</v>
      </c>
      <c r="C2759" s="43" t="str">
        <f>'MRC NP, CWE NP, P'!C2759</f>
        <v>Winter</v>
      </c>
      <c r="D2759" s="43" t="str">
        <f>'MRC NP, CWE NP, P'!D2759</f>
        <v>Weekday</v>
      </c>
      <c r="E2759" s="43">
        <f>'MRC NP, CWE NP, P'!E2759</f>
        <v>20190124</v>
      </c>
      <c r="F2759" s="43">
        <f>'MRC NP, CWE NP, P'!F2759</f>
        <v>22</v>
      </c>
      <c r="G2759" s="88">
        <f>'MRC NP, CWE NP, P'!Q2759-'MRC NP, CWE NP, P'!S2759</f>
        <v>0</v>
      </c>
      <c r="H2759" s="88">
        <f>'MRC NP, CWE NP, P'!Q2759-'MRC NP, CWE NP, P'!T2759</f>
        <v>0</v>
      </c>
      <c r="I2759" s="88">
        <v>0</v>
      </c>
      <c r="J2759" s="88">
        <v>0</v>
      </c>
      <c r="K2759" s="88">
        <v>0</v>
      </c>
      <c r="L2759" s="89">
        <v>0</v>
      </c>
      <c r="M2759">
        <v>1</v>
      </c>
    </row>
    <row r="2760" spans="1:13" ht="15" x14ac:dyDescent="0.25">
      <c r="A2760" s="42" t="str">
        <f>'MRC NP, CWE NP, P'!A2760</f>
        <v>3a_hist</v>
      </c>
      <c r="B2760" s="43" t="str">
        <f>'MRC NP, CWE NP, P'!B2760</f>
        <v>A</v>
      </c>
      <c r="C2760" s="43" t="str">
        <f>'MRC NP, CWE NP, P'!C2760</f>
        <v>Winter</v>
      </c>
      <c r="D2760" s="43" t="str">
        <f>'MRC NP, CWE NP, P'!D2760</f>
        <v>Weekday</v>
      </c>
      <c r="E2760" s="43">
        <f>'MRC NP, CWE NP, P'!E2760</f>
        <v>20190124</v>
      </c>
      <c r="F2760" s="43">
        <f>'MRC NP, CWE NP, P'!F2760</f>
        <v>23</v>
      </c>
      <c r="G2760" s="88">
        <f>'MRC NP, CWE NP, P'!Q2760-'MRC NP, CWE NP, P'!S2760</f>
        <v>0.10999999999999943</v>
      </c>
      <c r="H2760" s="88">
        <f>'MRC NP, CWE NP, P'!Q2760-'MRC NP, CWE NP, P'!T2760</f>
        <v>0.60000000000000853</v>
      </c>
      <c r="I2760" s="88">
        <v>0.29000000000000625</v>
      </c>
      <c r="J2760" s="88">
        <v>-0.20000000000000284</v>
      </c>
      <c r="K2760" s="88">
        <v>-3.9999999999992042E-2</v>
      </c>
      <c r="L2760" s="89">
        <v>0.60000000000000853</v>
      </c>
      <c r="M2760">
        <v>5</v>
      </c>
    </row>
    <row r="2761" spans="1:13" ht="15" x14ac:dyDescent="0.25">
      <c r="A2761" s="42" t="str">
        <f>'MRC NP, CWE NP, P'!A2761</f>
        <v>3a_hist</v>
      </c>
      <c r="B2761" s="43" t="str">
        <f>'MRC NP, CWE NP, P'!B2761</f>
        <v>A</v>
      </c>
      <c r="C2761" s="43" t="str">
        <f>'MRC NP, CWE NP, P'!C2761</f>
        <v>Winter</v>
      </c>
      <c r="D2761" s="43" t="str">
        <f>'MRC NP, CWE NP, P'!D2761</f>
        <v>Weekday</v>
      </c>
      <c r="E2761" s="43">
        <f>'MRC NP, CWE NP, P'!E2761</f>
        <v>20190124</v>
      </c>
      <c r="F2761" s="43">
        <f>'MRC NP, CWE NP, P'!F2761</f>
        <v>24</v>
      </c>
      <c r="G2761" s="88">
        <f>'MRC NP, CWE NP, P'!Q2761-'MRC NP, CWE NP, P'!S2761</f>
        <v>1.1400000000000006</v>
      </c>
      <c r="H2761" s="88">
        <f>'MRC NP, CWE NP, P'!Q2761-'MRC NP, CWE NP, P'!T2761</f>
        <v>5.6099999999999923</v>
      </c>
      <c r="I2761" s="88">
        <v>2.6899999999999977</v>
      </c>
      <c r="J2761" s="88">
        <v>-1.779999999999994</v>
      </c>
      <c r="K2761" s="88">
        <v>-0.4199999999999946</v>
      </c>
      <c r="L2761" s="89">
        <v>5.6099999999999923</v>
      </c>
      <c r="M2761">
        <v>5</v>
      </c>
    </row>
    <row r="2762" spans="1:13" ht="15" x14ac:dyDescent="0.25">
      <c r="A2762" s="42" t="str">
        <f>'MRC NP, CWE NP, P'!A2762</f>
        <v>3a_hist</v>
      </c>
      <c r="B2762" s="43" t="str">
        <f>'MRC NP, CWE NP, P'!B2762</f>
        <v>A</v>
      </c>
      <c r="C2762" s="43" t="str">
        <f>'MRC NP, CWE NP, P'!C2762</f>
        <v>Winter</v>
      </c>
      <c r="D2762" s="43" t="str">
        <f>'MRC NP, CWE NP, P'!D2762</f>
        <v>Weekday</v>
      </c>
      <c r="E2762" s="43">
        <f>'MRC NP, CWE NP, P'!E2762</f>
        <v>20190125</v>
      </c>
      <c r="F2762" s="43">
        <f>'MRC NP, CWE NP, P'!F2762</f>
        <v>1</v>
      </c>
      <c r="G2762" s="88">
        <f>'MRC NP, CWE NP, P'!Q2762-'MRC NP, CWE NP, P'!S2762</f>
        <v>0</v>
      </c>
      <c r="H2762" s="88">
        <f>'MRC NP, CWE NP, P'!Q2762-'MRC NP, CWE NP, P'!T2762</f>
        <v>0</v>
      </c>
      <c r="I2762" s="88">
        <v>0</v>
      </c>
      <c r="J2762" s="88">
        <v>0</v>
      </c>
      <c r="K2762" s="88">
        <v>0</v>
      </c>
      <c r="L2762" s="89">
        <v>0</v>
      </c>
      <c r="M2762">
        <v>1</v>
      </c>
    </row>
    <row r="2763" spans="1:13" ht="15" x14ac:dyDescent="0.25">
      <c r="A2763" s="42" t="str">
        <f>'MRC NP, CWE NP, P'!A2763</f>
        <v>3a_hist</v>
      </c>
      <c r="B2763" s="43" t="str">
        <f>'MRC NP, CWE NP, P'!B2763</f>
        <v>A</v>
      </c>
      <c r="C2763" s="43" t="str">
        <f>'MRC NP, CWE NP, P'!C2763</f>
        <v>Winter</v>
      </c>
      <c r="D2763" s="43" t="str">
        <f>'MRC NP, CWE NP, P'!D2763</f>
        <v>Weekday</v>
      </c>
      <c r="E2763" s="43">
        <f>'MRC NP, CWE NP, P'!E2763</f>
        <v>20190125</v>
      </c>
      <c r="F2763" s="43">
        <f>'MRC NP, CWE NP, P'!F2763</f>
        <v>2</v>
      </c>
      <c r="G2763" s="88">
        <f>'MRC NP, CWE NP, P'!Q2763-'MRC NP, CWE NP, P'!S2763</f>
        <v>0</v>
      </c>
      <c r="H2763" s="88">
        <f>'MRC NP, CWE NP, P'!Q2763-'MRC NP, CWE NP, P'!T2763</f>
        <v>0</v>
      </c>
      <c r="I2763" s="88">
        <v>0</v>
      </c>
      <c r="J2763" s="88">
        <v>0</v>
      </c>
      <c r="K2763" s="88">
        <v>0</v>
      </c>
      <c r="L2763" s="89">
        <v>0</v>
      </c>
      <c r="M2763">
        <v>1</v>
      </c>
    </row>
    <row r="2764" spans="1:13" ht="15" x14ac:dyDescent="0.25">
      <c r="A2764" s="42" t="str">
        <f>'MRC NP, CWE NP, P'!A2764</f>
        <v>3a_hist</v>
      </c>
      <c r="B2764" s="43" t="str">
        <f>'MRC NP, CWE NP, P'!B2764</f>
        <v>A</v>
      </c>
      <c r="C2764" s="43" t="str">
        <f>'MRC NP, CWE NP, P'!C2764</f>
        <v>Winter</v>
      </c>
      <c r="D2764" s="43" t="str">
        <f>'MRC NP, CWE NP, P'!D2764</f>
        <v>Weekday</v>
      </c>
      <c r="E2764" s="43">
        <f>'MRC NP, CWE NP, P'!E2764</f>
        <v>20190125</v>
      </c>
      <c r="F2764" s="43">
        <f>'MRC NP, CWE NP, P'!F2764</f>
        <v>3</v>
      </c>
      <c r="G2764" s="88">
        <f>'MRC NP, CWE NP, P'!Q2764-'MRC NP, CWE NP, P'!S2764</f>
        <v>0</v>
      </c>
      <c r="H2764" s="88">
        <f>'MRC NP, CWE NP, P'!Q2764-'MRC NP, CWE NP, P'!T2764</f>
        <v>0</v>
      </c>
      <c r="I2764" s="88">
        <v>0</v>
      </c>
      <c r="J2764" s="88">
        <v>0</v>
      </c>
      <c r="K2764" s="88">
        <v>0</v>
      </c>
      <c r="L2764" s="89">
        <v>0</v>
      </c>
      <c r="M2764">
        <v>1</v>
      </c>
    </row>
    <row r="2765" spans="1:13" ht="15" x14ac:dyDescent="0.25">
      <c r="A2765" s="42" t="str">
        <f>'MRC NP, CWE NP, P'!A2765</f>
        <v>3a_hist</v>
      </c>
      <c r="B2765" s="43" t="str">
        <f>'MRC NP, CWE NP, P'!B2765</f>
        <v>A</v>
      </c>
      <c r="C2765" s="43" t="str">
        <f>'MRC NP, CWE NP, P'!C2765</f>
        <v>Winter</v>
      </c>
      <c r="D2765" s="43" t="str">
        <f>'MRC NP, CWE NP, P'!D2765</f>
        <v>Weekday</v>
      </c>
      <c r="E2765" s="43">
        <f>'MRC NP, CWE NP, P'!E2765</f>
        <v>20190125</v>
      </c>
      <c r="F2765" s="43">
        <f>'MRC NP, CWE NP, P'!F2765</f>
        <v>4</v>
      </c>
      <c r="G2765" s="88">
        <f>'MRC NP, CWE NP, P'!Q2765-'MRC NP, CWE NP, P'!S2765</f>
        <v>0.11999999999999744</v>
      </c>
      <c r="H2765" s="88">
        <f>'MRC NP, CWE NP, P'!Q2765-'MRC NP, CWE NP, P'!T2765</f>
        <v>0.50999999999999801</v>
      </c>
      <c r="I2765" s="88">
        <v>0.24000000000000199</v>
      </c>
      <c r="J2765" s="88">
        <v>-0.14999999999999858</v>
      </c>
      <c r="K2765" s="88">
        <v>-3.9999999999999147E-2</v>
      </c>
      <c r="L2765" s="89">
        <v>0.50999999999999801</v>
      </c>
      <c r="M2765">
        <v>5</v>
      </c>
    </row>
    <row r="2766" spans="1:13" ht="15" x14ac:dyDescent="0.25">
      <c r="A2766" s="42" t="str">
        <f>'MRC NP, CWE NP, P'!A2766</f>
        <v>3a_hist</v>
      </c>
      <c r="B2766" s="43" t="str">
        <f>'MRC NP, CWE NP, P'!B2766</f>
        <v>A</v>
      </c>
      <c r="C2766" s="43" t="str">
        <f>'MRC NP, CWE NP, P'!C2766</f>
        <v>Winter</v>
      </c>
      <c r="D2766" s="43" t="str">
        <f>'MRC NP, CWE NP, P'!D2766</f>
        <v>Weekday</v>
      </c>
      <c r="E2766" s="43">
        <f>'MRC NP, CWE NP, P'!E2766</f>
        <v>20190125</v>
      </c>
      <c r="F2766" s="43">
        <f>'MRC NP, CWE NP, P'!F2766</f>
        <v>5</v>
      </c>
      <c r="G2766" s="88">
        <f>'MRC NP, CWE NP, P'!Q2766-'MRC NP, CWE NP, P'!S2766</f>
        <v>0</v>
      </c>
      <c r="H2766" s="88">
        <f>'MRC NP, CWE NP, P'!Q2766-'MRC NP, CWE NP, P'!T2766</f>
        <v>0</v>
      </c>
      <c r="I2766" s="88">
        <v>0</v>
      </c>
      <c r="J2766" s="88">
        <v>0</v>
      </c>
      <c r="K2766" s="88">
        <v>0</v>
      </c>
      <c r="L2766" s="89">
        <v>0</v>
      </c>
      <c r="M2766">
        <v>1</v>
      </c>
    </row>
    <row r="2767" spans="1:13" ht="15" x14ac:dyDescent="0.25">
      <c r="A2767" s="42" t="str">
        <f>'MRC NP, CWE NP, P'!A2767</f>
        <v>3a_hist</v>
      </c>
      <c r="B2767" s="43" t="str">
        <f>'MRC NP, CWE NP, P'!B2767</f>
        <v>A</v>
      </c>
      <c r="C2767" s="43" t="str">
        <f>'MRC NP, CWE NP, P'!C2767</f>
        <v>Winter</v>
      </c>
      <c r="D2767" s="43" t="str">
        <f>'MRC NP, CWE NP, P'!D2767</f>
        <v>Weekday</v>
      </c>
      <c r="E2767" s="43">
        <f>'MRC NP, CWE NP, P'!E2767</f>
        <v>20190125</v>
      </c>
      <c r="F2767" s="43">
        <f>'MRC NP, CWE NP, P'!F2767</f>
        <v>6</v>
      </c>
      <c r="G2767" s="88">
        <f>'MRC NP, CWE NP, P'!Q2767-'MRC NP, CWE NP, P'!S2767</f>
        <v>0</v>
      </c>
      <c r="H2767" s="88">
        <f>'MRC NP, CWE NP, P'!Q2767-'MRC NP, CWE NP, P'!T2767</f>
        <v>0</v>
      </c>
      <c r="I2767" s="88">
        <v>0</v>
      </c>
      <c r="J2767" s="88">
        <v>0</v>
      </c>
      <c r="K2767" s="88">
        <v>0</v>
      </c>
      <c r="L2767" s="89">
        <v>0</v>
      </c>
      <c r="M2767">
        <v>1</v>
      </c>
    </row>
    <row r="2768" spans="1:13" ht="15" x14ac:dyDescent="0.25">
      <c r="A2768" s="42" t="str">
        <f>'MRC NP, CWE NP, P'!A2768</f>
        <v>3a_hist</v>
      </c>
      <c r="B2768" s="43" t="str">
        <f>'MRC NP, CWE NP, P'!B2768</f>
        <v>A</v>
      </c>
      <c r="C2768" s="43" t="str">
        <f>'MRC NP, CWE NP, P'!C2768</f>
        <v>Winter</v>
      </c>
      <c r="D2768" s="43" t="str">
        <f>'MRC NP, CWE NP, P'!D2768</f>
        <v>Weekday</v>
      </c>
      <c r="E2768" s="43">
        <f>'MRC NP, CWE NP, P'!E2768</f>
        <v>20190125</v>
      </c>
      <c r="F2768" s="43">
        <f>'MRC NP, CWE NP, P'!F2768</f>
        <v>7</v>
      </c>
      <c r="G2768" s="88">
        <f>'MRC NP, CWE NP, P'!Q2768-'MRC NP, CWE NP, P'!S2768</f>
        <v>-0.79000000000000625</v>
      </c>
      <c r="H2768" s="88">
        <f>'MRC NP, CWE NP, P'!Q2768-'MRC NP, CWE NP, P'!T2768</f>
        <v>4.4599999999999937</v>
      </c>
      <c r="I2768" s="88">
        <v>6.5099999999999909</v>
      </c>
      <c r="J2768" s="88">
        <v>1.2599999999999909</v>
      </c>
      <c r="K2768" s="88">
        <v>0.28999999999999204</v>
      </c>
      <c r="L2768" s="89">
        <v>6.5099999999999909</v>
      </c>
      <c r="M2768">
        <v>5</v>
      </c>
    </row>
    <row r="2769" spans="1:13" ht="15" x14ac:dyDescent="0.25">
      <c r="A2769" s="42" t="str">
        <f>'MRC NP, CWE NP, P'!A2769</f>
        <v>3a_hist</v>
      </c>
      <c r="B2769" s="43" t="str">
        <f>'MRC NP, CWE NP, P'!B2769</f>
        <v>A</v>
      </c>
      <c r="C2769" s="43" t="str">
        <f>'MRC NP, CWE NP, P'!C2769</f>
        <v>Winter</v>
      </c>
      <c r="D2769" s="43" t="str">
        <f>'MRC NP, CWE NP, P'!D2769</f>
        <v>Weekday</v>
      </c>
      <c r="E2769" s="43">
        <f>'MRC NP, CWE NP, P'!E2769</f>
        <v>20190125</v>
      </c>
      <c r="F2769" s="43">
        <f>'MRC NP, CWE NP, P'!F2769</f>
        <v>8</v>
      </c>
      <c r="G2769" s="88">
        <f>'MRC NP, CWE NP, P'!Q2769-'MRC NP, CWE NP, P'!S2769</f>
        <v>0</v>
      </c>
      <c r="H2769" s="88">
        <f>'MRC NP, CWE NP, P'!Q2769-'MRC NP, CWE NP, P'!T2769</f>
        <v>0</v>
      </c>
      <c r="I2769" s="88">
        <v>0</v>
      </c>
      <c r="J2769" s="88">
        <v>0</v>
      </c>
      <c r="K2769" s="88">
        <v>0</v>
      </c>
      <c r="L2769" s="89">
        <v>0</v>
      </c>
      <c r="M2769">
        <v>1</v>
      </c>
    </row>
    <row r="2770" spans="1:13" ht="15" x14ac:dyDescent="0.25">
      <c r="A2770" s="42" t="str">
        <f>'MRC NP, CWE NP, P'!A2770</f>
        <v>3a_hist</v>
      </c>
      <c r="B2770" s="43" t="str">
        <f>'MRC NP, CWE NP, P'!B2770</f>
        <v>A</v>
      </c>
      <c r="C2770" s="43" t="str">
        <f>'MRC NP, CWE NP, P'!C2770</f>
        <v>Winter</v>
      </c>
      <c r="D2770" s="43" t="str">
        <f>'MRC NP, CWE NP, P'!D2770</f>
        <v>Weekday</v>
      </c>
      <c r="E2770" s="43">
        <f>'MRC NP, CWE NP, P'!E2770</f>
        <v>20190125</v>
      </c>
      <c r="F2770" s="43">
        <f>'MRC NP, CWE NP, P'!F2770</f>
        <v>9</v>
      </c>
      <c r="G2770" s="88">
        <f>'MRC NP, CWE NP, P'!Q2770-'MRC NP, CWE NP, P'!S2770</f>
        <v>0</v>
      </c>
      <c r="H2770" s="88">
        <f>'MRC NP, CWE NP, P'!Q2770-'MRC NP, CWE NP, P'!T2770</f>
        <v>0</v>
      </c>
      <c r="I2770" s="88">
        <v>0</v>
      </c>
      <c r="J2770" s="88">
        <v>0</v>
      </c>
      <c r="K2770" s="88">
        <v>0</v>
      </c>
      <c r="L2770" s="89">
        <v>0</v>
      </c>
      <c r="M2770">
        <v>1</v>
      </c>
    </row>
    <row r="2771" spans="1:13" ht="15" x14ac:dyDescent="0.25">
      <c r="A2771" s="42" t="str">
        <f>'MRC NP, CWE NP, P'!A2771</f>
        <v>3a_hist</v>
      </c>
      <c r="B2771" s="43" t="str">
        <f>'MRC NP, CWE NP, P'!B2771</f>
        <v>A</v>
      </c>
      <c r="C2771" s="43" t="str">
        <f>'MRC NP, CWE NP, P'!C2771</f>
        <v>Winter</v>
      </c>
      <c r="D2771" s="43" t="str">
        <f>'MRC NP, CWE NP, P'!D2771</f>
        <v>Weekday</v>
      </c>
      <c r="E2771" s="43">
        <f>'MRC NP, CWE NP, P'!E2771</f>
        <v>20190125</v>
      </c>
      <c r="F2771" s="43">
        <f>'MRC NP, CWE NP, P'!F2771</f>
        <v>10</v>
      </c>
      <c r="G2771" s="88">
        <f>'MRC NP, CWE NP, P'!Q2771-'MRC NP, CWE NP, P'!S2771</f>
        <v>0</v>
      </c>
      <c r="H2771" s="88">
        <f>'MRC NP, CWE NP, P'!Q2771-'MRC NP, CWE NP, P'!T2771</f>
        <v>0</v>
      </c>
      <c r="I2771" s="88">
        <v>0</v>
      </c>
      <c r="J2771" s="88">
        <v>0</v>
      </c>
      <c r="K2771" s="88">
        <v>0</v>
      </c>
      <c r="L2771" s="89">
        <v>0</v>
      </c>
      <c r="M2771">
        <v>1</v>
      </c>
    </row>
    <row r="2772" spans="1:13" ht="15" x14ac:dyDescent="0.25">
      <c r="A2772" s="42" t="str">
        <f>'MRC NP, CWE NP, P'!A2772</f>
        <v>3a_hist</v>
      </c>
      <c r="B2772" s="43" t="str">
        <f>'MRC NP, CWE NP, P'!B2772</f>
        <v>A</v>
      </c>
      <c r="C2772" s="43" t="str">
        <f>'MRC NP, CWE NP, P'!C2772</f>
        <v>Winter</v>
      </c>
      <c r="D2772" s="43" t="str">
        <f>'MRC NP, CWE NP, P'!D2772</f>
        <v>Weekday</v>
      </c>
      <c r="E2772" s="43">
        <f>'MRC NP, CWE NP, P'!E2772</f>
        <v>20190125</v>
      </c>
      <c r="F2772" s="43">
        <f>'MRC NP, CWE NP, P'!F2772</f>
        <v>11</v>
      </c>
      <c r="G2772" s="88">
        <f>'MRC NP, CWE NP, P'!Q2772-'MRC NP, CWE NP, P'!S2772</f>
        <v>0</v>
      </c>
      <c r="H2772" s="88">
        <f>'MRC NP, CWE NP, P'!Q2772-'MRC NP, CWE NP, P'!T2772</f>
        <v>0</v>
      </c>
      <c r="I2772" s="88">
        <v>0</v>
      </c>
      <c r="J2772" s="88">
        <v>0</v>
      </c>
      <c r="K2772" s="88">
        <v>0</v>
      </c>
      <c r="L2772" s="89">
        <v>0</v>
      </c>
      <c r="M2772">
        <v>1</v>
      </c>
    </row>
    <row r="2773" spans="1:13" ht="15" x14ac:dyDescent="0.25">
      <c r="A2773" s="42" t="str">
        <f>'MRC NP, CWE NP, P'!A2773</f>
        <v>3a_hist</v>
      </c>
      <c r="B2773" s="43" t="str">
        <f>'MRC NP, CWE NP, P'!B2773</f>
        <v>A</v>
      </c>
      <c r="C2773" s="43" t="str">
        <f>'MRC NP, CWE NP, P'!C2773</f>
        <v>Winter</v>
      </c>
      <c r="D2773" s="43" t="str">
        <f>'MRC NP, CWE NP, P'!D2773</f>
        <v>Weekday</v>
      </c>
      <c r="E2773" s="43">
        <f>'MRC NP, CWE NP, P'!E2773</f>
        <v>20190125</v>
      </c>
      <c r="F2773" s="43">
        <f>'MRC NP, CWE NP, P'!F2773</f>
        <v>12</v>
      </c>
      <c r="G2773" s="88">
        <f>'MRC NP, CWE NP, P'!Q2773-'MRC NP, CWE NP, P'!S2773</f>
        <v>0</v>
      </c>
      <c r="H2773" s="88">
        <f>'MRC NP, CWE NP, P'!Q2773-'MRC NP, CWE NP, P'!T2773</f>
        <v>0</v>
      </c>
      <c r="I2773" s="88">
        <v>0</v>
      </c>
      <c r="J2773" s="88">
        <v>0</v>
      </c>
      <c r="K2773" s="88">
        <v>0</v>
      </c>
      <c r="L2773" s="89">
        <v>0</v>
      </c>
      <c r="M2773">
        <v>1</v>
      </c>
    </row>
    <row r="2774" spans="1:13" ht="15" x14ac:dyDescent="0.25">
      <c r="A2774" s="42" t="str">
        <f>'MRC NP, CWE NP, P'!A2774</f>
        <v>3a_hist</v>
      </c>
      <c r="B2774" s="43" t="str">
        <f>'MRC NP, CWE NP, P'!B2774</f>
        <v>A</v>
      </c>
      <c r="C2774" s="43" t="str">
        <f>'MRC NP, CWE NP, P'!C2774</f>
        <v>Winter</v>
      </c>
      <c r="D2774" s="43" t="str">
        <f>'MRC NP, CWE NP, P'!D2774</f>
        <v>Weekday</v>
      </c>
      <c r="E2774" s="43">
        <f>'MRC NP, CWE NP, P'!E2774</f>
        <v>20190125</v>
      </c>
      <c r="F2774" s="43">
        <f>'MRC NP, CWE NP, P'!F2774</f>
        <v>13</v>
      </c>
      <c r="G2774" s="88">
        <f>'MRC NP, CWE NP, P'!Q2774-'MRC NP, CWE NP, P'!S2774</f>
        <v>0</v>
      </c>
      <c r="H2774" s="88">
        <f>'MRC NP, CWE NP, P'!Q2774-'MRC NP, CWE NP, P'!T2774</f>
        <v>0</v>
      </c>
      <c r="I2774" s="88">
        <v>0</v>
      </c>
      <c r="J2774" s="88">
        <v>0</v>
      </c>
      <c r="K2774" s="88">
        <v>0</v>
      </c>
      <c r="L2774" s="89">
        <v>0</v>
      </c>
      <c r="M2774">
        <v>1</v>
      </c>
    </row>
    <row r="2775" spans="1:13" ht="15" x14ac:dyDescent="0.25">
      <c r="A2775" s="42" t="str">
        <f>'MRC NP, CWE NP, P'!A2775</f>
        <v>3a_hist</v>
      </c>
      <c r="B2775" s="43" t="str">
        <f>'MRC NP, CWE NP, P'!B2775</f>
        <v>A</v>
      </c>
      <c r="C2775" s="43" t="str">
        <f>'MRC NP, CWE NP, P'!C2775</f>
        <v>Winter</v>
      </c>
      <c r="D2775" s="43" t="str">
        <f>'MRC NP, CWE NP, P'!D2775</f>
        <v>Weekday</v>
      </c>
      <c r="E2775" s="43">
        <f>'MRC NP, CWE NP, P'!E2775</f>
        <v>20190125</v>
      </c>
      <c r="F2775" s="43">
        <f>'MRC NP, CWE NP, P'!F2775</f>
        <v>14</v>
      </c>
      <c r="G2775" s="88">
        <f>'MRC NP, CWE NP, P'!Q2775-'MRC NP, CWE NP, P'!S2775</f>
        <v>0</v>
      </c>
      <c r="H2775" s="88">
        <f>'MRC NP, CWE NP, P'!Q2775-'MRC NP, CWE NP, P'!T2775</f>
        <v>0</v>
      </c>
      <c r="I2775" s="88">
        <v>0</v>
      </c>
      <c r="J2775" s="88">
        <v>0</v>
      </c>
      <c r="K2775" s="88">
        <v>0</v>
      </c>
      <c r="L2775" s="89">
        <v>0</v>
      </c>
      <c r="M2775">
        <v>1</v>
      </c>
    </row>
    <row r="2776" spans="1:13" ht="15" x14ac:dyDescent="0.25">
      <c r="A2776" s="42" t="str">
        <f>'MRC NP, CWE NP, P'!A2776</f>
        <v>3a_hist</v>
      </c>
      <c r="B2776" s="43" t="str">
        <f>'MRC NP, CWE NP, P'!B2776</f>
        <v>A</v>
      </c>
      <c r="C2776" s="43" t="str">
        <f>'MRC NP, CWE NP, P'!C2776</f>
        <v>Winter</v>
      </c>
      <c r="D2776" s="43" t="str">
        <f>'MRC NP, CWE NP, P'!D2776</f>
        <v>Weekday</v>
      </c>
      <c r="E2776" s="43">
        <f>'MRC NP, CWE NP, P'!E2776</f>
        <v>20190125</v>
      </c>
      <c r="F2776" s="43">
        <f>'MRC NP, CWE NP, P'!F2776</f>
        <v>15</v>
      </c>
      <c r="G2776" s="88">
        <f>'MRC NP, CWE NP, P'!Q2776-'MRC NP, CWE NP, P'!S2776</f>
        <v>0</v>
      </c>
      <c r="H2776" s="88">
        <f>'MRC NP, CWE NP, P'!Q2776-'MRC NP, CWE NP, P'!T2776</f>
        <v>0</v>
      </c>
      <c r="I2776" s="88">
        <v>0</v>
      </c>
      <c r="J2776" s="88">
        <v>0</v>
      </c>
      <c r="K2776" s="88">
        <v>0</v>
      </c>
      <c r="L2776" s="89">
        <v>0</v>
      </c>
      <c r="M2776">
        <v>1</v>
      </c>
    </row>
    <row r="2777" spans="1:13" ht="15" x14ac:dyDescent="0.25">
      <c r="A2777" s="42" t="str">
        <f>'MRC NP, CWE NP, P'!A2777</f>
        <v>3a_hist</v>
      </c>
      <c r="B2777" s="43" t="str">
        <f>'MRC NP, CWE NP, P'!B2777</f>
        <v>A</v>
      </c>
      <c r="C2777" s="43" t="str">
        <f>'MRC NP, CWE NP, P'!C2777</f>
        <v>Winter</v>
      </c>
      <c r="D2777" s="43" t="str">
        <f>'MRC NP, CWE NP, P'!D2777</f>
        <v>Weekday</v>
      </c>
      <c r="E2777" s="43">
        <f>'MRC NP, CWE NP, P'!E2777</f>
        <v>20190125</v>
      </c>
      <c r="F2777" s="43">
        <f>'MRC NP, CWE NP, P'!F2777</f>
        <v>16</v>
      </c>
      <c r="G2777" s="88">
        <f>'MRC NP, CWE NP, P'!Q2777-'MRC NP, CWE NP, P'!S2777</f>
        <v>0</v>
      </c>
      <c r="H2777" s="88">
        <f>'MRC NP, CWE NP, P'!Q2777-'MRC NP, CWE NP, P'!T2777</f>
        <v>0</v>
      </c>
      <c r="I2777" s="88">
        <v>0</v>
      </c>
      <c r="J2777" s="88">
        <v>0</v>
      </c>
      <c r="K2777" s="88">
        <v>0</v>
      </c>
      <c r="L2777" s="89">
        <v>0</v>
      </c>
      <c r="M2777">
        <v>1</v>
      </c>
    </row>
    <row r="2778" spans="1:13" ht="15" x14ac:dyDescent="0.25">
      <c r="A2778" s="42" t="str">
        <f>'MRC NP, CWE NP, P'!A2778</f>
        <v>3a_hist</v>
      </c>
      <c r="B2778" s="43" t="str">
        <f>'MRC NP, CWE NP, P'!B2778</f>
        <v>A</v>
      </c>
      <c r="C2778" s="43" t="str">
        <f>'MRC NP, CWE NP, P'!C2778</f>
        <v>Winter</v>
      </c>
      <c r="D2778" s="43" t="str">
        <f>'MRC NP, CWE NP, P'!D2778</f>
        <v>Weekday</v>
      </c>
      <c r="E2778" s="43">
        <f>'MRC NP, CWE NP, P'!E2778</f>
        <v>20190125</v>
      </c>
      <c r="F2778" s="43">
        <f>'MRC NP, CWE NP, P'!F2778</f>
        <v>17</v>
      </c>
      <c r="G2778" s="88">
        <f>'MRC NP, CWE NP, P'!Q2778-'MRC NP, CWE NP, P'!S2778</f>
        <v>0</v>
      </c>
      <c r="H2778" s="88">
        <f>'MRC NP, CWE NP, P'!Q2778-'MRC NP, CWE NP, P'!T2778</f>
        <v>0</v>
      </c>
      <c r="I2778" s="88">
        <v>0</v>
      </c>
      <c r="J2778" s="88">
        <v>0</v>
      </c>
      <c r="K2778" s="88">
        <v>0</v>
      </c>
      <c r="L2778" s="89">
        <v>0</v>
      </c>
      <c r="M2778">
        <v>1</v>
      </c>
    </row>
    <row r="2779" spans="1:13" ht="15" x14ac:dyDescent="0.25">
      <c r="A2779" s="42" t="str">
        <f>'MRC NP, CWE NP, P'!A2779</f>
        <v>3a_hist</v>
      </c>
      <c r="B2779" s="43" t="str">
        <f>'MRC NP, CWE NP, P'!B2779</f>
        <v>A</v>
      </c>
      <c r="C2779" s="43" t="str">
        <f>'MRC NP, CWE NP, P'!C2779</f>
        <v>Winter</v>
      </c>
      <c r="D2779" s="43" t="str">
        <f>'MRC NP, CWE NP, P'!D2779</f>
        <v>Weekday</v>
      </c>
      <c r="E2779" s="43">
        <f>'MRC NP, CWE NP, P'!E2779</f>
        <v>20190125</v>
      </c>
      <c r="F2779" s="43">
        <f>'MRC NP, CWE NP, P'!F2779</f>
        <v>18</v>
      </c>
      <c r="G2779" s="88">
        <f>'MRC NP, CWE NP, P'!Q2779-'MRC NP, CWE NP, P'!S2779</f>
        <v>0</v>
      </c>
      <c r="H2779" s="88">
        <f>'MRC NP, CWE NP, P'!Q2779-'MRC NP, CWE NP, P'!T2779</f>
        <v>0</v>
      </c>
      <c r="I2779" s="88">
        <v>0</v>
      </c>
      <c r="J2779" s="88">
        <v>0</v>
      </c>
      <c r="K2779" s="88">
        <v>0</v>
      </c>
      <c r="L2779" s="89">
        <v>0</v>
      </c>
      <c r="M2779">
        <v>1</v>
      </c>
    </row>
    <row r="2780" spans="1:13" ht="15" x14ac:dyDescent="0.25">
      <c r="A2780" s="42" t="str">
        <f>'MRC NP, CWE NP, P'!A2780</f>
        <v>3a_hist</v>
      </c>
      <c r="B2780" s="43" t="str">
        <f>'MRC NP, CWE NP, P'!B2780</f>
        <v>A</v>
      </c>
      <c r="C2780" s="43" t="str">
        <f>'MRC NP, CWE NP, P'!C2780</f>
        <v>Winter</v>
      </c>
      <c r="D2780" s="43" t="str">
        <f>'MRC NP, CWE NP, P'!D2780</f>
        <v>Weekday</v>
      </c>
      <c r="E2780" s="43">
        <f>'MRC NP, CWE NP, P'!E2780</f>
        <v>20190125</v>
      </c>
      <c r="F2780" s="43">
        <f>'MRC NP, CWE NP, P'!F2780</f>
        <v>19</v>
      </c>
      <c r="G2780" s="88">
        <f>'MRC NP, CWE NP, P'!Q2780-'MRC NP, CWE NP, P'!S2780</f>
        <v>-0.20999999999999375</v>
      </c>
      <c r="H2780" s="88">
        <f>'MRC NP, CWE NP, P'!Q2780-'MRC NP, CWE NP, P'!T2780</f>
        <v>0.29999999999999716</v>
      </c>
      <c r="I2780" s="88">
        <v>0.21999999999999886</v>
      </c>
      <c r="J2780" s="88">
        <v>-0.28999999999999204</v>
      </c>
      <c r="K2780" s="88">
        <v>-6.0000000000002274E-2</v>
      </c>
      <c r="L2780" s="89">
        <v>0.50999999999999091</v>
      </c>
      <c r="M2780">
        <v>5</v>
      </c>
    </row>
    <row r="2781" spans="1:13" ht="15" x14ac:dyDescent="0.25">
      <c r="A2781" s="42" t="str">
        <f>'MRC NP, CWE NP, P'!A2781</f>
        <v>3a_hist</v>
      </c>
      <c r="B2781" s="43" t="str">
        <f>'MRC NP, CWE NP, P'!B2781</f>
        <v>A</v>
      </c>
      <c r="C2781" s="43" t="str">
        <f>'MRC NP, CWE NP, P'!C2781</f>
        <v>Winter</v>
      </c>
      <c r="D2781" s="43" t="str">
        <f>'MRC NP, CWE NP, P'!D2781</f>
        <v>Weekday</v>
      </c>
      <c r="E2781" s="43">
        <f>'MRC NP, CWE NP, P'!E2781</f>
        <v>20190125</v>
      </c>
      <c r="F2781" s="43">
        <f>'MRC NP, CWE NP, P'!F2781</f>
        <v>20</v>
      </c>
      <c r="G2781" s="88">
        <f>'MRC NP, CWE NP, P'!Q2781-'MRC NP, CWE NP, P'!S2781</f>
        <v>-9.0499999999999972</v>
      </c>
      <c r="H2781" s="88">
        <f>'MRC NP, CWE NP, P'!Q2781-'MRC NP, CWE NP, P'!T2781</f>
        <v>9.36</v>
      </c>
      <c r="I2781" s="88">
        <v>7.2000000000000028</v>
      </c>
      <c r="J2781" s="88">
        <v>-11.209999999999994</v>
      </c>
      <c r="K2781" s="88">
        <v>-2.5899999999999963</v>
      </c>
      <c r="L2781" s="89">
        <v>18.409999999999997</v>
      </c>
      <c r="M2781">
        <v>5</v>
      </c>
    </row>
    <row r="2782" spans="1:13" ht="15" x14ac:dyDescent="0.25">
      <c r="A2782" s="42" t="str">
        <f>'MRC NP, CWE NP, P'!A2782</f>
        <v>3a_hist</v>
      </c>
      <c r="B2782" s="43" t="str">
        <f>'MRC NP, CWE NP, P'!B2782</f>
        <v>A</v>
      </c>
      <c r="C2782" s="43" t="str">
        <f>'MRC NP, CWE NP, P'!C2782</f>
        <v>Winter</v>
      </c>
      <c r="D2782" s="43" t="str">
        <f>'MRC NP, CWE NP, P'!D2782</f>
        <v>Weekday</v>
      </c>
      <c r="E2782" s="43">
        <f>'MRC NP, CWE NP, P'!E2782</f>
        <v>20190125</v>
      </c>
      <c r="F2782" s="43">
        <f>'MRC NP, CWE NP, P'!F2782</f>
        <v>21</v>
      </c>
      <c r="G2782" s="88">
        <f>'MRC NP, CWE NP, P'!Q2782-'MRC NP, CWE NP, P'!S2782</f>
        <v>-18.150000000000006</v>
      </c>
      <c r="H2782" s="88">
        <f>'MRC NP, CWE NP, P'!Q2782-'MRC NP, CWE NP, P'!T2782</f>
        <v>0.29999999999999716</v>
      </c>
      <c r="I2782" s="88">
        <v>0.46000000000000085</v>
      </c>
      <c r="J2782" s="88">
        <v>-17.990000000000002</v>
      </c>
      <c r="K2782" s="88">
        <v>-4.1199999999999974</v>
      </c>
      <c r="L2782" s="89">
        <v>18.450000000000003</v>
      </c>
      <c r="M2782">
        <v>5</v>
      </c>
    </row>
    <row r="2783" spans="1:13" ht="15" x14ac:dyDescent="0.25">
      <c r="A2783" s="42" t="str">
        <f>'MRC NP, CWE NP, P'!A2783</f>
        <v>3a_hist</v>
      </c>
      <c r="B2783" s="43" t="str">
        <f>'MRC NP, CWE NP, P'!B2783</f>
        <v>A</v>
      </c>
      <c r="C2783" s="43" t="str">
        <f>'MRC NP, CWE NP, P'!C2783</f>
        <v>Winter</v>
      </c>
      <c r="D2783" s="43" t="str">
        <f>'MRC NP, CWE NP, P'!D2783</f>
        <v>Weekday</v>
      </c>
      <c r="E2783" s="43">
        <f>'MRC NP, CWE NP, P'!E2783</f>
        <v>20190125</v>
      </c>
      <c r="F2783" s="43">
        <f>'MRC NP, CWE NP, P'!F2783</f>
        <v>22</v>
      </c>
      <c r="G2783" s="88">
        <f>'MRC NP, CWE NP, P'!Q2783-'MRC NP, CWE NP, P'!S2783</f>
        <v>-14.090000000000003</v>
      </c>
      <c r="H2783" s="88">
        <f>'MRC NP, CWE NP, P'!Q2783-'MRC NP, CWE NP, P'!T2783</f>
        <v>0</v>
      </c>
      <c r="I2783" s="88">
        <v>1.2800000000000011</v>
      </c>
      <c r="J2783" s="88">
        <v>-12.810000000000002</v>
      </c>
      <c r="K2783" s="88">
        <v>-2.9200000000000017</v>
      </c>
      <c r="L2783" s="89">
        <v>14.090000000000003</v>
      </c>
      <c r="M2783">
        <v>4</v>
      </c>
    </row>
    <row r="2784" spans="1:13" ht="15" x14ac:dyDescent="0.25">
      <c r="A2784" s="42" t="str">
        <f>'MRC NP, CWE NP, P'!A2784</f>
        <v>3a_hist</v>
      </c>
      <c r="B2784" s="43" t="str">
        <f>'MRC NP, CWE NP, P'!B2784</f>
        <v>A</v>
      </c>
      <c r="C2784" s="43" t="str">
        <f>'MRC NP, CWE NP, P'!C2784</f>
        <v>Winter</v>
      </c>
      <c r="D2784" s="43" t="str">
        <f>'MRC NP, CWE NP, P'!D2784</f>
        <v>Weekday</v>
      </c>
      <c r="E2784" s="43">
        <f>'MRC NP, CWE NP, P'!E2784</f>
        <v>20190125</v>
      </c>
      <c r="F2784" s="43">
        <f>'MRC NP, CWE NP, P'!F2784</f>
        <v>23</v>
      </c>
      <c r="G2784" s="88">
        <f>'MRC NP, CWE NP, P'!Q2784-'MRC NP, CWE NP, P'!S2784</f>
        <v>-3.2900000000000063</v>
      </c>
      <c r="H2784" s="88">
        <f>'MRC NP, CWE NP, P'!Q2784-'MRC NP, CWE NP, P'!T2784</f>
        <v>12.419999999999995</v>
      </c>
      <c r="I2784" s="88">
        <v>-3.9999999999999147E-2</v>
      </c>
      <c r="J2784" s="88">
        <v>-15.75</v>
      </c>
      <c r="K2784" s="88">
        <v>-5.0999999999999943</v>
      </c>
      <c r="L2784" s="89">
        <v>15.75</v>
      </c>
      <c r="M2784">
        <v>5</v>
      </c>
    </row>
    <row r="2785" spans="1:13" ht="15" x14ac:dyDescent="0.25">
      <c r="A2785" s="42" t="str">
        <f>'MRC NP, CWE NP, P'!A2785</f>
        <v>3a_hist</v>
      </c>
      <c r="B2785" s="43" t="str">
        <f>'MRC NP, CWE NP, P'!B2785</f>
        <v>A</v>
      </c>
      <c r="C2785" s="43" t="str">
        <f>'MRC NP, CWE NP, P'!C2785</f>
        <v>Winter</v>
      </c>
      <c r="D2785" s="43" t="str">
        <f>'MRC NP, CWE NP, P'!D2785</f>
        <v>Weekday</v>
      </c>
      <c r="E2785" s="43">
        <f>'MRC NP, CWE NP, P'!E2785</f>
        <v>20190125</v>
      </c>
      <c r="F2785" s="43">
        <f>'MRC NP, CWE NP, P'!F2785</f>
        <v>24</v>
      </c>
      <c r="G2785" s="88">
        <f>'MRC NP, CWE NP, P'!Q2785-'MRC NP, CWE NP, P'!S2785</f>
        <v>-3.759999999999998</v>
      </c>
      <c r="H2785" s="88">
        <f>'MRC NP, CWE NP, P'!Q2785-'MRC NP, CWE NP, P'!T2785</f>
        <v>13.25</v>
      </c>
      <c r="I2785" s="88">
        <v>-0.10000000000000142</v>
      </c>
      <c r="J2785" s="88">
        <v>-17.11</v>
      </c>
      <c r="K2785" s="88">
        <v>-8.1200000000000045</v>
      </c>
      <c r="L2785" s="89">
        <v>17.11</v>
      </c>
      <c r="M2785">
        <v>5</v>
      </c>
    </row>
    <row r="2786" spans="1:13" ht="15" x14ac:dyDescent="0.25">
      <c r="A2786" s="42" t="str">
        <f>'MRC NP, CWE NP, P'!A2786</f>
        <v>3a_hist</v>
      </c>
      <c r="B2786" s="43" t="str">
        <f>'MRC NP, CWE NP, P'!B2786</f>
        <v>D</v>
      </c>
      <c r="C2786" s="43" t="str">
        <f>'MRC NP, CWE NP, P'!C2786</f>
        <v>Winter</v>
      </c>
      <c r="D2786" s="43" t="str">
        <f>'MRC NP, CWE NP, P'!D2786</f>
        <v>Weekend</v>
      </c>
      <c r="E2786" s="43">
        <f>'MRC NP, CWE NP, P'!E2786</f>
        <v>20190126</v>
      </c>
      <c r="F2786" s="43">
        <f>'MRC NP, CWE NP, P'!F2786</f>
        <v>1</v>
      </c>
      <c r="G2786" s="88">
        <f>'MRC NP, CWE NP, P'!Q2786-'MRC NP, CWE NP, P'!S2786</f>
        <v>1.6300000000000026</v>
      </c>
      <c r="H2786" s="88">
        <f>'MRC NP, CWE NP, P'!Q2786-'MRC NP, CWE NP, P'!T2786</f>
        <v>11.299999999999997</v>
      </c>
      <c r="I2786" s="88">
        <v>-7.4500000000000028</v>
      </c>
      <c r="J2786" s="88">
        <v>-17.119999999999997</v>
      </c>
      <c r="K2786" s="88">
        <v>-1.1599999999999966</v>
      </c>
      <c r="L2786" s="89">
        <v>18.75</v>
      </c>
      <c r="M2786">
        <v>5</v>
      </c>
    </row>
    <row r="2787" spans="1:13" ht="15" x14ac:dyDescent="0.25">
      <c r="A2787" s="42" t="str">
        <f>'MRC NP, CWE NP, P'!A2787</f>
        <v>3a_hist</v>
      </c>
      <c r="B2787" s="43" t="str">
        <f>'MRC NP, CWE NP, P'!B2787</f>
        <v>D</v>
      </c>
      <c r="C2787" s="43" t="str">
        <f>'MRC NP, CWE NP, P'!C2787</f>
        <v>Winter</v>
      </c>
      <c r="D2787" s="43" t="str">
        <f>'MRC NP, CWE NP, P'!D2787</f>
        <v>Weekend</v>
      </c>
      <c r="E2787" s="43">
        <f>'MRC NP, CWE NP, P'!E2787</f>
        <v>20190126</v>
      </c>
      <c r="F2787" s="43">
        <f>'MRC NP, CWE NP, P'!F2787</f>
        <v>2</v>
      </c>
      <c r="G2787" s="88">
        <f>'MRC NP, CWE NP, P'!Q2787-'MRC NP, CWE NP, P'!S2787</f>
        <v>8.3400000000000034</v>
      </c>
      <c r="H2787" s="88">
        <f>'MRC NP, CWE NP, P'!Q2787-'MRC NP, CWE NP, P'!T2787</f>
        <v>8.1500000000000057</v>
      </c>
      <c r="I2787" s="88">
        <v>-12.269999999999996</v>
      </c>
      <c r="J2787" s="88">
        <v>-12.079999999999998</v>
      </c>
      <c r="K2787" s="88">
        <v>0</v>
      </c>
      <c r="L2787" s="89">
        <v>20.420000000000002</v>
      </c>
      <c r="M2787">
        <v>4</v>
      </c>
    </row>
    <row r="2788" spans="1:13" ht="15" x14ac:dyDescent="0.25">
      <c r="A2788" s="42" t="str">
        <f>'MRC NP, CWE NP, P'!A2788</f>
        <v>3a_hist</v>
      </c>
      <c r="B2788" s="43" t="str">
        <f>'MRC NP, CWE NP, P'!B2788</f>
        <v>D</v>
      </c>
      <c r="C2788" s="43" t="str">
        <f>'MRC NP, CWE NP, P'!C2788</f>
        <v>Winter</v>
      </c>
      <c r="D2788" s="43" t="str">
        <f>'MRC NP, CWE NP, P'!D2788</f>
        <v>Weekend</v>
      </c>
      <c r="E2788" s="43">
        <f>'MRC NP, CWE NP, P'!E2788</f>
        <v>20190126</v>
      </c>
      <c r="F2788" s="43">
        <f>'MRC NP, CWE NP, P'!F2788</f>
        <v>3</v>
      </c>
      <c r="G2788" s="88">
        <f>'MRC NP, CWE NP, P'!Q2788-'MRC NP, CWE NP, P'!S2788</f>
        <v>4.1000000000000014</v>
      </c>
      <c r="H2788" s="88">
        <f>'MRC NP, CWE NP, P'!Q2788-'MRC NP, CWE NP, P'!T2788</f>
        <v>6.75</v>
      </c>
      <c r="I2788" s="88">
        <v>-7.3900000000000006</v>
      </c>
      <c r="J2788" s="88">
        <v>-10.039999999999999</v>
      </c>
      <c r="K2788" s="88">
        <v>-0.16000000000000369</v>
      </c>
      <c r="L2788" s="89">
        <v>14.14</v>
      </c>
      <c r="M2788">
        <v>5</v>
      </c>
    </row>
    <row r="2789" spans="1:13" ht="15" x14ac:dyDescent="0.25">
      <c r="A2789" s="42" t="str">
        <f>'MRC NP, CWE NP, P'!A2789</f>
        <v>3a_hist</v>
      </c>
      <c r="B2789" s="43" t="str">
        <f>'MRC NP, CWE NP, P'!B2789</f>
        <v>D</v>
      </c>
      <c r="C2789" s="43" t="str">
        <f>'MRC NP, CWE NP, P'!C2789</f>
        <v>Winter</v>
      </c>
      <c r="D2789" s="43" t="str">
        <f>'MRC NP, CWE NP, P'!D2789</f>
        <v>Weekend</v>
      </c>
      <c r="E2789" s="43">
        <f>'MRC NP, CWE NP, P'!E2789</f>
        <v>20190126</v>
      </c>
      <c r="F2789" s="43">
        <f>'MRC NP, CWE NP, P'!F2789</f>
        <v>4</v>
      </c>
      <c r="G2789" s="88">
        <f>'MRC NP, CWE NP, P'!Q2789-'MRC NP, CWE NP, P'!S2789</f>
        <v>-1.7299999999999969</v>
      </c>
      <c r="H2789" s="88">
        <f>'MRC NP, CWE NP, P'!Q2789-'MRC NP, CWE NP, P'!T2789</f>
        <v>3.9200000000000017</v>
      </c>
      <c r="I2789" s="88">
        <v>0</v>
      </c>
      <c r="J2789" s="88">
        <v>-5.6499999999999986</v>
      </c>
      <c r="K2789" s="88">
        <v>-0.38000000000000256</v>
      </c>
      <c r="L2789" s="89">
        <v>5.6499999999999986</v>
      </c>
      <c r="M2789">
        <v>4</v>
      </c>
    </row>
    <row r="2790" spans="1:13" ht="15" x14ac:dyDescent="0.25">
      <c r="A2790" s="42" t="str">
        <f>'MRC NP, CWE NP, P'!A2790</f>
        <v>3a_hist</v>
      </c>
      <c r="B2790" s="43" t="str">
        <f>'MRC NP, CWE NP, P'!B2790</f>
        <v>D</v>
      </c>
      <c r="C2790" s="43" t="str">
        <f>'MRC NP, CWE NP, P'!C2790</f>
        <v>Winter</v>
      </c>
      <c r="D2790" s="43" t="str">
        <f>'MRC NP, CWE NP, P'!D2790</f>
        <v>Weekend</v>
      </c>
      <c r="E2790" s="43">
        <f>'MRC NP, CWE NP, P'!E2790</f>
        <v>20190126</v>
      </c>
      <c r="F2790" s="43">
        <f>'MRC NP, CWE NP, P'!F2790</f>
        <v>5</v>
      </c>
      <c r="G2790" s="88">
        <f>'MRC NP, CWE NP, P'!Q2790-'MRC NP, CWE NP, P'!S2790</f>
        <v>-1.0799999999999983</v>
      </c>
      <c r="H2790" s="88">
        <f>'MRC NP, CWE NP, P'!Q2790-'MRC NP, CWE NP, P'!T2790</f>
        <v>0.56000000000000227</v>
      </c>
      <c r="I2790" s="88">
        <v>0</v>
      </c>
      <c r="J2790" s="88">
        <v>-1.6400000000000006</v>
      </c>
      <c r="K2790" s="88">
        <v>-4.32</v>
      </c>
      <c r="L2790" s="89">
        <v>4.32</v>
      </c>
      <c r="M2790">
        <v>4</v>
      </c>
    </row>
    <row r="2791" spans="1:13" ht="15" x14ac:dyDescent="0.25">
      <c r="A2791" s="42" t="str">
        <f>'MRC NP, CWE NP, P'!A2791</f>
        <v>3a_hist</v>
      </c>
      <c r="B2791" s="43" t="str">
        <f>'MRC NP, CWE NP, P'!B2791</f>
        <v>D</v>
      </c>
      <c r="C2791" s="43" t="str">
        <f>'MRC NP, CWE NP, P'!C2791</f>
        <v>Winter</v>
      </c>
      <c r="D2791" s="43" t="str">
        <f>'MRC NP, CWE NP, P'!D2791</f>
        <v>Weekend</v>
      </c>
      <c r="E2791" s="43">
        <f>'MRC NP, CWE NP, P'!E2791</f>
        <v>20190126</v>
      </c>
      <c r="F2791" s="43">
        <f>'MRC NP, CWE NP, P'!F2791</f>
        <v>6</v>
      </c>
      <c r="G2791" s="88">
        <f>'MRC NP, CWE NP, P'!Q2791-'MRC NP, CWE NP, P'!S2791</f>
        <v>-2.2000000000000028</v>
      </c>
      <c r="H2791" s="88">
        <f>'MRC NP, CWE NP, P'!Q2791-'MRC NP, CWE NP, P'!T2791</f>
        <v>0.67999999999999972</v>
      </c>
      <c r="I2791" s="88">
        <v>0</v>
      </c>
      <c r="J2791" s="88">
        <v>-2.8800000000000026</v>
      </c>
      <c r="K2791" s="88">
        <v>-7.6600000000000037</v>
      </c>
      <c r="L2791" s="89">
        <v>7.6600000000000037</v>
      </c>
      <c r="M2791">
        <v>4</v>
      </c>
    </row>
    <row r="2792" spans="1:13" ht="15" x14ac:dyDescent="0.25">
      <c r="A2792" s="42" t="str">
        <f>'MRC NP, CWE NP, P'!A2792</f>
        <v>3a_hist</v>
      </c>
      <c r="B2792" s="43" t="str">
        <f>'MRC NP, CWE NP, P'!B2792</f>
        <v>D</v>
      </c>
      <c r="C2792" s="43" t="str">
        <f>'MRC NP, CWE NP, P'!C2792</f>
        <v>Winter</v>
      </c>
      <c r="D2792" s="43" t="str">
        <f>'MRC NP, CWE NP, P'!D2792</f>
        <v>Weekend</v>
      </c>
      <c r="E2792" s="43">
        <f>'MRC NP, CWE NP, P'!E2792</f>
        <v>20190126</v>
      </c>
      <c r="F2792" s="43">
        <f>'MRC NP, CWE NP, P'!F2792</f>
        <v>7</v>
      </c>
      <c r="G2792" s="88">
        <f>'MRC NP, CWE NP, P'!Q2792-'MRC NP, CWE NP, P'!S2792</f>
        <v>-2.5100000000000051</v>
      </c>
      <c r="H2792" s="88">
        <f>'MRC NP, CWE NP, P'!Q2792-'MRC NP, CWE NP, P'!T2792</f>
        <v>1.3799999999999955</v>
      </c>
      <c r="I2792" s="88">
        <v>0</v>
      </c>
      <c r="J2792" s="88">
        <v>-3.8900000000000006</v>
      </c>
      <c r="K2792" s="88">
        <v>-11.159999999999997</v>
      </c>
      <c r="L2792" s="89">
        <v>11.159999999999997</v>
      </c>
      <c r="M2792">
        <v>4</v>
      </c>
    </row>
    <row r="2793" spans="1:13" ht="15" x14ac:dyDescent="0.25">
      <c r="A2793" s="42" t="str">
        <f>'MRC NP, CWE NP, P'!A2793</f>
        <v>3a_hist</v>
      </c>
      <c r="B2793" s="43" t="str">
        <f>'MRC NP, CWE NP, P'!B2793</f>
        <v>D</v>
      </c>
      <c r="C2793" s="43" t="str">
        <f>'MRC NP, CWE NP, P'!C2793</f>
        <v>Winter</v>
      </c>
      <c r="D2793" s="43" t="str">
        <f>'MRC NP, CWE NP, P'!D2793</f>
        <v>Weekend</v>
      </c>
      <c r="E2793" s="43">
        <f>'MRC NP, CWE NP, P'!E2793</f>
        <v>20190126</v>
      </c>
      <c r="F2793" s="43">
        <f>'MRC NP, CWE NP, P'!F2793</f>
        <v>8</v>
      </c>
      <c r="G2793" s="88">
        <f>'MRC NP, CWE NP, P'!Q2793-'MRC NP, CWE NP, P'!S2793</f>
        <v>-3.509999999999998</v>
      </c>
      <c r="H2793" s="88">
        <f>'MRC NP, CWE NP, P'!Q2793-'MRC NP, CWE NP, P'!T2793</f>
        <v>2.0600000000000023</v>
      </c>
      <c r="I2793" s="88">
        <v>-5.0300000000000011</v>
      </c>
      <c r="J2793" s="88">
        <v>-10.600000000000001</v>
      </c>
      <c r="K2793" s="88">
        <v>-20.399999999999999</v>
      </c>
      <c r="L2793" s="89">
        <v>20.399999999999999</v>
      </c>
      <c r="M2793">
        <v>5</v>
      </c>
    </row>
    <row r="2794" spans="1:13" ht="15" x14ac:dyDescent="0.25">
      <c r="A2794" s="42" t="str">
        <f>'MRC NP, CWE NP, P'!A2794</f>
        <v>3a_hist</v>
      </c>
      <c r="B2794" s="43" t="str">
        <f>'MRC NP, CWE NP, P'!B2794</f>
        <v>D</v>
      </c>
      <c r="C2794" s="43" t="str">
        <f>'MRC NP, CWE NP, P'!C2794</f>
        <v>Winter</v>
      </c>
      <c r="D2794" s="43" t="str">
        <f>'MRC NP, CWE NP, P'!D2794</f>
        <v>Weekend</v>
      </c>
      <c r="E2794" s="43">
        <f>'MRC NP, CWE NP, P'!E2794</f>
        <v>20190126</v>
      </c>
      <c r="F2794" s="43">
        <f>'MRC NP, CWE NP, P'!F2794</f>
        <v>9</v>
      </c>
      <c r="G2794" s="88">
        <f>'MRC NP, CWE NP, P'!Q2794-'MRC NP, CWE NP, P'!S2794</f>
        <v>-0.39000000000000057</v>
      </c>
      <c r="H2794" s="88">
        <f>'MRC NP, CWE NP, P'!Q2794-'MRC NP, CWE NP, P'!T2794</f>
        <v>0.86999999999999744</v>
      </c>
      <c r="I2794" s="88">
        <v>0</v>
      </c>
      <c r="J2794" s="88">
        <v>-1.259999999999998</v>
      </c>
      <c r="K2794" s="88">
        <v>-0.61999999999999744</v>
      </c>
      <c r="L2794" s="89">
        <v>1.259999999999998</v>
      </c>
      <c r="M2794">
        <v>4</v>
      </c>
    </row>
    <row r="2795" spans="1:13" ht="15" x14ac:dyDescent="0.25">
      <c r="A2795" s="42" t="str">
        <f>'MRC NP, CWE NP, P'!A2795</f>
        <v>3a_hist</v>
      </c>
      <c r="B2795" s="43" t="str">
        <f>'MRC NP, CWE NP, P'!B2795</f>
        <v>D</v>
      </c>
      <c r="C2795" s="43" t="str">
        <f>'MRC NP, CWE NP, P'!C2795</f>
        <v>Winter</v>
      </c>
      <c r="D2795" s="43" t="str">
        <f>'MRC NP, CWE NP, P'!D2795</f>
        <v>Weekend</v>
      </c>
      <c r="E2795" s="43">
        <f>'MRC NP, CWE NP, P'!E2795</f>
        <v>20190126</v>
      </c>
      <c r="F2795" s="43">
        <f>'MRC NP, CWE NP, P'!F2795</f>
        <v>10</v>
      </c>
      <c r="G2795" s="88">
        <f>'MRC NP, CWE NP, P'!Q2795-'MRC NP, CWE NP, P'!S2795</f>
        <v>-0.87999999999999545</v>
      </c>
      <c r="H2795" s="88">
        <f>'MRC NP, CWE NP, P'!Q2795-'MRC NP, CWE NP, P'!T2795</f>
        <v>2.1499999999999986</v>
      </c>
      <c r="I2795" s="88">
        <v>-3.9999999999999147E-2</v>
      </c>
      <c r="J2795" s="88">
        <v>-3.0699999999999932</v>
      </c>
      <c r="K2795" s="88">
        <v>-4.1199999999999974</v>
      </c>
      <c r="L2795" s="89">
        <v>4.1199999999999974</v>
      </c>
      <c r="M2795">
        <v>5</v>
      </c>
    </row>
    <row r="2796" spans="1:13" ht="15" x14ac:dyDescent="0.25">
      <c r="A2796" s="42" t="str">
        <f>'MRC NP, CWE NP, P'!A2796</f>
        <v>3a_hist</v>
      </c>
      <c r="B2796" s="43" t="str">
        <f>'MRC NP, CWE NP, P'!B2796</f>
        <v>D</v>
      </c>
      <c r="C2796" s="43" t="str">
        <f>'MRC NP, CWE NP, P'!C2796</f>
        <v>Winter</v>
      </c>
      <c r="D2796" s="43" t="str">
        <f>'MRC NP, CWE NP, P'!D2796</f>
        <v>Weekend</v>
      </c>
      <c r="E2796" s="43">
        <f>'MRC NP, CWE NP, P'!E2796</f>
        <v>20190126</v>
      </c>
      <c r="F2796" s="43">
        <f>'MRC NP, CWE NP, P'!F2796</f>
        <v>11</v>
      </c>
      <c r="G2796" s="88">
        <f>'MRC NP, CWE NP, P'!Q2796-'MRC NP, CWE NP, P'!S2796</f>
        <v>-5.32</v>
      </c>
      <c r="H2796" s="88">
        <f>'MRC NP, CWE NP, P'!Q2796-'MRC NP, CWE NP, P'!T2796</f>
        <v>0.82000000000000028</v>
      </c>
      <c r="I2796" s="88">
        <v>0</v>
      </c>
      <c r="J2796" s="88">
        <v>-6.1400000000000006</v>
      </c>
      <c r="K2796" s="88">
        <v>-1.3200000000000003</v>
      </c>
      <c r="L2796" s="89">
        <v>6.1400000000000006</v>
      </c>
      <c r="M2796">
        <v>4</v>
      </c>
    </row>
    <row r="2797" spans="1:13" ht="15" x14ac:dyDescent="0.25">
      <c r="A2797" s="42" t="str">
        <f>'MRC NP, CWE NP, P'!A2797</f>
        <v>3a_hist</v>
      </c>
      <c r="B2797" s="43" t="str">
        <f>'MRC NP, CWE NP, P'!B2797</f>
        <v>D</v>
      </c>
      <c r="C2797" s="43" t="str">
        <f>'MRC NP, CWE NP, P'!C2797</f>
        <v>Winter</v>
      </c>
      <c r="D2797" s="43" t="str">
        <f>'MRC NP, CWE NP, P'!D2797</f>
        <v>Weekend</v>
      </c>
      <c r="E2797" s="43">
        <f>'MRC NP, CWE NP, P'!E2797</f>
        <v>20190126</v>
      </c>
      <c r="F2797" s="43">
        <f>'MRC NP, CWE NP, P'!F2797</f>
        <v>12</v>
      </c>
      <c r="G2797" s="88">
        <f>'MRC NP, CWE NP, P'!Q2797-'MRC NP, CWE NP, P'!S2797</f>
        <v>-3.7199999999999918</v>
      </c>
      <c r="H2797" s="88">
        <f>'MRC NP, CWE NP, P'!Q2797-'MRC NP, CWE NP, P'!T2797</f>
        <v>1.1500000000000057</v>
      </c>
      <c r="I2797" s="88">
        <v>0</v>
      </c>
      <c r="J2797" s="88">
        <v>-4.8699999999999974</v>
      </c>
      <c r="K2797" s="88">
        <v>-1.0500000000000043</v>
      </c>
      <c r="L2797" s="89">
        <v>4.8699999999999974</v>
      </c>
      <c r="M2797">
        <v>4</v>
      </c>
    </row>
    <row r="2798" spans="1:13" ht="15" x14ac:dyDescent="0.25">
      <c r="A2798" s="42" t="str">
        <f>'MRC NP, CWE NP, P'!A2798</f>
        <v>3a_hist</v>
      </c>
      <c r="B2798" s="43" t="str">
        <f>'MRC NP, CWE NP, P'!B2798</f>
        <v>D</v>
      </c>
      <c r="C2798" s="43" t="str">
        <f>'MRC NP, CWE NP, P'!C2798</f>
        <v>Winter</v>
      </c>
      <c r="D2798" s="43" t="str">
        <f>'MRC NP, CWE NP, P'!D2798</f>
        <v>Weekend</v>
      </c>
      <c r="E2798" s="43">
        <f>'MRC NP, CWE NP, P'!E2798</f>
        <v>20190126</v>
      </c>
      <c r="F2798" s="43">
        <f>'MRC NP, CWE NP, P'!F2798</f>
        <v>13</v>
      </c>
      <c r="G2798" s="88">
        <f>'MRC NP, CWE NP, P'!Q2798-'MRC NP, CWE NP, P'!S2798</f>
        <v>-4.1999999999999957</v>
      </c>
      <c r="H2798" s="88">
        <f>'MRC NP, CWE NP, P'!Q2798-'MRC NP, CWE NP, P'!T2798</f>
        <v>1.7600000000000051</v>
      </c>
      <c r="I2798" s="88">
        <v>0</v>
      </c>
      <c r="J2798" s="88">
        <v>-5.9600000000000009</v>
      </c>
      <c r="K2798" s="88">
        <v>-1.2900000000000063</v>
      </c>
      <c r="L2798" s="89">
        <v>5.9600000000000009</v>
      </c>
      <c r="M2798">
        <v>4</v>
      </c>
    </row>
    <row r="2799" spans="1:13" ht="15" x14ac:dyDescent="0.25">
      <c r="A2799" s="42" t="str">
        <f>'MRC NP, CWE NP, P'!A2799</f>
        <v>3a_hist</v>
      </c>
      <c r="B2799" s="43" t="str">
        <f>'MRC NP, CWE NP, P'!B2799</f>
        <v>D</v>
      </c>
      <c r="C2799" s="43" t="str">
        <f>'MRC NP, CWE NP, P'!C2799</f>
        <v>Winter</v>
      </c>
      <c r="D2799" s="43" t="str">
        <f>'MRC NP, CWE NP, P'!D2799</f>
        <v>Weekend</v>
      </c>
      <c r="E2799" s="43">
        <f>'MRC NP, CWE NP, P'!E2799</f>
        <v>20190126</v>
      </c>
      <c r="F2799" s="43">
        <f>'MRC NP, CWE NP, P'!F2799</f>
        <v>14</v>
      </c>
      <c r="G2799" s="88">
        <f>'MRC NP, CWE NP, P'!Q2799-'MRC NP, CWE NP, P'!S2799</f>
        <v>0</v>
      </c>
      <c r="H2799" s="88">
        <f>'MRC NP, CWE NP, P'!Q2799-'MRC NP, CWE NP, P'!T2799</f>
        <v>0</v>
      </c>
      <c r="I2799" s="88">
        <v>0</v>
      </c>
      <c r="J2799" s="88">
        <v>0</v>
      </c>
      <c r="K2799" s="88">
        <v>0</v>
      </c>
      <c r="L2799" s="89">
        <v>0</v>
      </c>
      <c r="M2799">
        <v>1</v>
      </c>
    </row>
    <row r="2800" spans="1:13" ht="15" x14ac:dyDescent="0.25">
      <c r="A2800" s="42" t="str">
        <f>'MRC NP, CWE NP, P'!A2800</f>
        <v>3a_hist</v>
      </c>
      <c r="B2800" s="43" t="str">
        <f>'MRC NP, CWE NP, P'!B2800</f>
        <v>D</v>
      </c>
      <c r="C2800" s="43" t="str">
        <f>'MRC NP, CWE NP, P'!C2800</f>
        <v>Winter</v>
      </c>
      <c r="D2800" s="43" t="str">
        <f>'MRC NP, CWE NP, P'!D2800</f>
        <v>Weekend</v>
      </c>
      <c r="E2800" s="43">
        <f>'MRC NP, CWE NP, P'!E2800</f>
        <v>20190126</v>
      </c>
      <c r="F2800" s="43">
        <f>'MRC NP, CWE NP, P'!F2800</f>
        <v>15</v>
      </c>
      <c r="G2800" s="88">
        <f>'MRC NP, CWE NP, P'!Q2800-'MRC NP, CWE NP, P'!S2800</f>
        <v>0</v>
      </c>
      <c r="H2800" s="88">
        <f>'MRC NP, CWE NP, P'!Q2800-'MRC NP, CWE NP, P'!T2800</f>
        <v>0</v>
      </c>
      <c r="I2800" s="88">
        <v>0</v>
      </c>
      <c r="J2800" s="88">
        <v>0</v>
      </c>
      <c r="K2800" s="88">
        <v>0</v>
      </c>
      <c r="L2800" s="89">
        <v>0</v>
      </c>
      <c r="M2800">
        <v>1</v>
      </c>
    </row>
    <row r="2801" spans="1:13" ht="15" x14ac:dyDescent="0.25">
      <c r="A2801" s="42" t="str">
        <f>'MRC NP, CWE NP, P'!A2801</f>
        <v>3a_hist</v>
      </c>
      <c r="B2801" s="43" t="str">
        <f>'MRC NP, CWE NP, P'!B2801</f>
        <v>D</v>
      </c>
      <c r="C2801" s="43" t="str">
        <f>'MRC NP, CWE NP, P'!C2801</f>
        <v>Winter</v>
      </c>
      <c r="D2801" s="43" t="str">
        <f>'MRC NP, CWE NP, P'!D2801</f>
        <v>Weekend</v>
      </c>
      <c r="E2801" s="43">
        <f>'MRC NP, CWE NP, P'!E2801</f>
        <v>20190126</v>
      </c>
      <c r="F2801" s="43">
        <f>'MRC NP, CWE NP, P'!F2801</f>
        <v>16</v>
      </c>
      <c r="G2801" s="88">
        <f>'MRC NP, CWE NP, P'!Q2801-'MRC NP, CWE NP, P'!S2801</f>
        <v>0</v>
      </c>
      <c r="H2801" s="88">
        <f>'MRC NP, CWE NP, P'!Q2801-'MRC NP, CWE NP, P'!T2801</f>
        <v>0</v>
      </c>
      <c r="I2801" s="88">
        <v>0</v>
      </c>
      <c r="J2801" s="88">
        <v>0</v>
      </c>
      <c r="K2801" s="88">
        <v>-1</v>
      </c>
      <c r="L2801" s="89">
        <v>1</v>
      </c>
      <c r="M2801">
        <v>2</v>
      </c>
    </row>
    <row r="2802" spans="1:13" ht="15" x14ac:dyDescent="0.25">
      <c r="A2802" s="42" t="str">
        <f>'MRC NP, CWE NP, P'!A2802</f>
        <v>3a_hist</v>
      </c>
      <c r="B2802" s="43" t="str">
        <f>'MRC NP, CWE NP, P'!B2802</f>
        <v>D</v>
      </c>
      <c r="C2802" s="43" t="str">
        <f>'MRC NP, CWE NP, P'!C2802</f>
        <v>Winter</v>
      </c>
      <c r="D2802" s="43" t="str">
        <f>'MRC NP, CWE NP, P'!D2802</f>
        <v>Weekend</v>
      </c>
      <c r="E2802" s="43">
        <f>'MRC NP, CWE NP, P'!E2802</f>
        <v>20190126</v>
      </c>
      <c r="F2802" s="43">
        <f>'MRC NP, CWE NP, P'!F2802</f>
        <v>17</v>
      </c>
      <c r="G2802" s="88">
        <f>'MRC NP, CWE NP, P'!Q2802-'MRC NP, CWE NP, P'!S2802</f>
        <v>0</v>
      </c>
      <c r="H2802" s="88">
        <f>'MRC NP, CWE NP, P'!Q2802-'MRC NP, CWE NP, P'!T2802</f>
        <v>0</v>
      </c>
      <c r="I2802" s="88">
        <v>0</v>
      </c>
      <c r="J2802" s="88">
        <v>0</v>
      </c>
      <c r="K2802" s="88">
        <v>-0.17999999999999972</v>
      </c>
      <c r="L2802" s="89">
        <v>0.17999999999999972</v>
      </c>
      <c r="M2802">
        <v>2</v>
      </c>
    </row>
    <row r="2803" spans="1:13" ht="15" x14ac:dyDescent="0.25">
      <c r="A2803" s="42" t="str">
        <f>'MRC NP, CWE NP, P'!A2803</f>
        <v>3a_hist</v>
      </c>
      <c r="B2803" s="43" t="str">
        <f>'MRC NP, CWE NP, P'!B2803</f>
        <v>D</v>
      </c>
      <c r="C2803" s="43" t="str">
        <f>'MRC NP, CWE NP, P'!C2803</f>
        <v>Winter</v>
      </c>
      <c r="D2803" s="43" t="str">
        <f>'MRC NP, CWE NP, P'!D2803</f>
        <v>Weekend</v>
      </c>
      <c r="E2803" s="43">
        <f>'MRC NP, CWE NP, P'!E2803</f>
        <v>20190126</v>
      </c>
      <c r="F2803" s="43">
        <f>'MRC NP, CWE NP, P'!F2803</f>
        <v>18</v>
      </c>
      <c r="G2803" s="88">
        <f>'MRC NP, CWE NP, P'!Q2803-'MRC NP, CWE NP, P'!S2803</f>
        <v>0</v>
      </c>
      <c r="H2803" s="88">
        <f>'MRC NP, CWE NP, P'!Q2803-'MRC NP, CWE NP, P'!T2803</f>
        <v>0</v>
      </c>
      <c r="I2803" s="88">
        <v>0</v>
      </c>
      <c r="J2803" s="88">
        <v>0</v>
      </c>
      <c r="K2803" s="88">
        <v>0</v>
      </c>
      <c r="L2803" s="89">
        <v>0</v>
      </c>
      <c r="M2803">
        <v>1</v>
      </c>
    </row>
    <row r="2804" spans="1:13" ht="15" x14ac:dyDescent="0.25">
      <c r="A2804" s="42" t="str">
        <f>'MRC NP, CWE NP, P'!A2804</f>
        <v>3a_hist</v>
      </c>
      <c r="B2804" s="43" t="str">
        <f>'MRC NP, CWE NP, P'!B2804</f>
        <v>D</v>
      </c>
      <c r="C2804" s="43" t="str">
        <f>'MRC NP, CWE NP, P'!C2804</f>
        <v>Winter</v>
      </c>
      <c r="D2804" s="43" t="str">
        <f>'MRC NP, CWE NP, P'!D2804</f>
        <v>Weekend</v>
      </c>
      <c r="E2804" s="43">
        <f>'MRC NP, CWE NP, P'!E2804</f>
        <v>20190126</v>
      </c>
      <c r="F2804" s="43">
        <f>'MRC NP, CWE NP, P'!F2804</f>
        <v>19</v>
      </c>
      <c r="G2804" s="88">
        <f>'MRC NP, CWE NP, P'!Q2804-'MRC NP, CWE NP, P'!S2804</f>
        <v>0</v>
      </c>
      <c r="H2804" s="88">
        <f>'MRC NP, CWE NP, P'!Q2804-'MRC NP, CWE NP, P'!T2804</f>
        <v>0</v>
      </c>
      <c r="I2804" s="88">
        <v>0</v>
      </c>
      <c r="J2804" s="88">
        <v>0</v>
      </c>
      <c r="K2804" s="88">
        <v>0</v>
      </c>
      <c r="L2804" s="89">
        <v>0</v>
      </c>
      <c r="M2804">
        <v>1</v>
      </c>
    </row>
    <row r="2805" spans="1:13" ht="15" x14ac:dyDescent="0.25">
      <c r="A2805" s="42" t="str">
        <f>'MRC NP, CWE NP, P'!A2805</f>
        <v>3a_hist</v>
      </c>
      <c r="B2805" s="43" t="str">
        <f>'MRC NP, CWE NP, P'!B2805</f>
        <v>D</v>
      </c>
      <c r="C2805" s="43" t="str">
        <f>'MRC NP, CWE NP, P'!C2805</f>
        <v>Winter</v>
      </c>
      <c r="D2805" s="43" t="str">
        <f>'MRC NP, CWE NP, P'!D2805</f>
        <v>Weekend</v>
      </c>
      <c r="E2805" s="43">
        <f>'MRC NP, CWE NP, P'!E2805</f>
        <v>20190126</v>
      </c>
      <c r="F2805" s="43">
        <f>'MRC NP, CWE NP, P'!F2805</f>
        <v>20</v>
      </c>
      <c r="G2805" s="88">
        <f>'MRC NP, CWE NP, P'!Q2805-'MRC NP, CWE NP, P'!S2805</f>
        <v>0.23999999999999488</v>
      </c>
      <c r="H2805" s="88">
        <f>'MRC NP, CWE NP, P'!Q2805-'MRC NP, CWE NP, P'!T2805</f>
        <v>0.92999999999999972</v>
      </c>
      <c r="I2805" s="88">
        <v>0.44000000000000483</v>
      </c>
      <c r="J2805" s="88">
        <v>-0.25</v>
      </c>
      <c r="K2805" s="88">
        <v>-5.9999999999995168E-2</v>
      </c>
      <c r="L2805" s="89">
        <v>0.92999999999999972</v>
      </c>
      <c r="M2805">
        <v>5</v>
      </c>
    </row>
    <row r="2806" spans="1:13" ht="15" x14ac:dyDescent="0.25">
      <c r="A2806" s="42" t="str">
        <f>'MRC NP, CWE NP, P'!A2806</f>
        <v>3a_hist</v>
      </c>
      <c r="B2806" s="43" t="str">
        <f>'MRC NP, CWE NP, P'!B2806</f>
        <v>D</v>
      </c>
      <c r="C2806" s="43" t="str">
        <f>'MRC NP, CWE NP, P'!C2806</f>
        <v>Winter</v>
      </c>
      <c r="D2806" s="43" t="str">
        <f>'MRC NP, CWE NP, P'!D2806</f>
        <v>Weekend</v>
      </c>
      <c r="E2806" s="43">
        <f>'MRC NP, CWE NP, P'!E2806</f>
        <v>20190126</v>
      </c>
      <c r="F2806" s="43">
        <f>'MRC NP, CWE NP, P'!F2806</f>
        <v>21</v>
      </c>
      <c r="G2806" s="88">
        <f>'MRC NP, CWE NP, P'!Q2806-'MRC NP, CWE NP, P'!S2806</f>
        <v>0</v>
      </c>
      <c r="H2806" s="88">
        <f>'MRC NP, CWE NP, P'!Q2806-'MRC NP, CWE NP, P'!T2806</f>
        <v>0</v>
      </c>
      <c r="I2806" s="88">
        <v>0</v>
      </c>
      <c r="J2806" s="88">
        <v>0</v>
      </c>
      <c r="K2806" s="88">
        <v>0</v>
      </c>
      <c r="L2806" s="89">
        <v>0</v>
      </c>
      <c r="M2806">
        <v>1</v>
      </c>
    </row>
    <row r="2807" spans="1:13" ht="15" x14ac:dyDescent="0.25">
      <c r="A2807" s="42" t="str">
        <f>'MRC NP, CWE NP, P'!A2807</f>
        <v>3a_hist</v>
      </c>
      <c r="B2807" s="43" t="str">
        <f>'MRC NP, CWE NP, P'!B2807</f>
        <v>D</v>
      </c>
      <c r="C2807" s="43" t="str">
        <f>'MRC NP, CWE NP, P'!C2807</f>
        <v>Winter</v>
      </c>
      <c r="D2807" s="43" t="str">
        <f>'MRC NP, CWE NP, P'!D2807</f>
        <v>Weekend</v>
      </c>
      <c r="E2807" s="43">
        <f>'MRC NP, CWE NP, P'!E2807</f>
        <v>20190126</v>
      </c>
      <c r="F2807" s="43">
        <f>'MRC NP, CWE NP, P'!F2807</f>
        <v>22</v>
      </c>
      <c r="G2807" s="88">
        <f>'MRC NP, CWE NP, P'!Q2807-'MRC NP, CWE NP, P'!S2807</f>
        <v>0</v>
      </c>
      <c r="H2807" s="88">
        <f>'MRC NP, CWE NP, P'!Q2807-'MRC NP, CWE NP, P'!T2807</f>
        <v>0</v>
      </c>
      <c r="I2807" s="88">
        <v>0</v>
      </c>
      <c r="J2807" s="88">
        <v>0</v>
      </c>
      <c r="K2807" s="88">
        <v>0</v>
      </c>
      <c r="L2807" s="89">
        <v>0</v>
      </c>
      <c r="M2807">
        <v>1</v>
      </c>
    </row>
    <row r="2808" spans="1:13" ht="15" x14ac:dyDescent="0.25">
      <c r="A2808" s="42" t="str">
        <f>'MRC NP, CWE NP, P'!A2808</f>
        <v>3a_hist</v>
      </c>
      <c r="B2808" s="43" t="str">
        <f>'MRC NP, CWE NP, P'!B2808</f>
        <v>D</v>
      </c>
      <c r="C2808" s="43" t="str">
        <f>'MRC NP, CWE NP, P'!C2808</f>
        <v>Winter</v>
      </c>
      <c r="D2808" s="43" t="str">
        <f>'MRC NP, CWE NP, P'!D2808</f>
        <v>Weekend</v>
      </c>
      <c r="E2808" s="43">
        <f>'MRC NP, CWE NP, P'!E2808</f>
        <v>20190126</v>
      </c>
      <c r="F2808" s="43">
        <f>'MRC NP, CWE NP, P'!F2808</f>
        <v>23</v>
      </c>
      <c r="G2808" s="88">
        <f>'MRC NP, CWE NP, P'!Q2808-'MRC NP, CWE NP, P'!S2808</f>
        <v>-5.68</v>
      </c>
      <c r="H2808" s="88">
        <f>'MRC NP, CWE NP, P'!Q2808-'MRC NP, CWE NP, P'!T2808</f>
        <v>0.57000000000000028</v>
      </c>
      <c r="I2808" s="88">
        <v>-0.14000000000000057</v>
      </c>
      <c r="J2808" s="88">
        <v>-6.3900000000000006</v>
      </c>
      <c r="K2808" s="88">
        <v>-7.509999999999998</v>
      </c>
      <c r="L2808" s="89">
        <v>7.509999999999998</v>
      </c>
      <c r="M2808">
        <v>5</v>
      </c>
    </row>
    <row r="2809" spans="1:13" ht="15" x14ac:dyDescent="0.25">
      <c r="A2809" s="42" t="str">
        <f>'MRC NP, CWE NP, P'!A2809</f>
        <v>3a_hist</v>
      </c>
      <c r="B2809" s="43" t="str">
        <f>'MRC NP, CWE NP, P'!B2809</f>
        <v>D</v>
      </c>
      <c r="C2809" s="43" t="str">
        <f>'MRC NP, CWE NP, P'!C2809</f>
        <v>Winter</v>
      </c>
      <c r="D2809" s="43" t="str">
        <f>'MRC NP, CWE NP, P'!D2809</f>
        <v>Weekend</v>
      </c>
      <c r="E2809" s="43">
        <f>'MRC NP, CWE NP, P'!E2809</f>
        <v>20190126</v>
      </c>
      <c r="F2809" s="43">
        <f>'MRC NP, CWE NP, P'!F2809</f>
        <v>24</v>
      </c>
      <c r="G2809" s="88">
        <f>'MRC NP, CWE NP, P'!Q2809-'MRC NP, CWE NP, P'!S2809</f>
        <v>-13.369999999999997</v>
      </c>
      <c r="H2809" s="88">
        <f>'MRC NP, CWE NP, P'!Q2809-'MRC NP, CWE NP, P'!T2809</f>
        <v>0.35000000000000142</v>
      </c>
      <c r="I2809" s="88">
        <v>-2.6299999999999955</v>
      </c>
      <c r="J2809" s="88">
        <v>-16.349999999999994</v>
      </c>
      <c r="K2809" s="88">
        <v>-3.5499999999999972</v>
      </c>
      <c r="L2809" s="89">
        <v>16.349999999999994</v>
      </c>
      <c r="M2809">
        <v>5</v>
      </c>
    </row>
    <row r="2810" spans="1:13" ht="15" x14ac:dyDescent="0.25">
      <c r="A2810" s="42" t="str">
        <f>'MRC NP, CWE NP, P'!A2810</f>
        <v>3a_hist</v>
      </c>
      <c r="B2810" s="43" t="str">
        <f>'MRC NP, CWE NP, P'!B2810</f>
        <v>D</v>
      </c>
      <c r="C2810" s="43" t="str">
        <f>'MRC NP, CWE NP, P'!C2810</f>
        <v>Winter</v>
      </c>
      <c r="D2810" s="43" t="str">
        <f>'MRC NP, CWE NP, P'!D2810</f>
        <v>Weekend</v>
      </c>
      <c r="E2810" s="43">
        <f>'MRC NP, CWE NP, P'!E2810</f>
        <v>20190127</v>
      </c>
      <c r="F2810" s="43">
        <f>'MRC NP, CWE NP, P'!F2810</f>
        <v>1</v>
      </c>
      <c r="G2810" s="88">
        <f>'MRC NP, CWE NP, P'!Q2810-'MRC NP, CWE NP, P'!S2810</f>
        <v>-7.9199999999999946</v>
      </c>
      <c r="H2810" s="88">
        <f>'MRC NP, CWE NP, P'!Q2810-'MRC NP, CWE NP, P'!T2810</f>
        <v>-1.2999999999999972</v>
      </c>
      <c r="I2810" s="88">
        <v>-20.14</v>
      </c>
      <c r="J2810" s="88">
        <v>-26.759999999999998</v>
      </c>
      <c r="K2810" s="88">
        <v>-21.14</v>
      </c>
      <c r="L2810" s="89">
        <v>26.759999999999998</v>
      </c>
      <c r="M2810">
        <v>5</v>
      </c>
    </row>
    <row r="2811" spans="1:13" ht="15" x14ac:dyDescent="0.25">
      <c r="A2811" s="42" t="str">
        <f>'MRC NP, CWE NP, P'!A2811</f>
        <v>3a_hist</v>
      </c>
      <c r="B2811" s="43" t="str">
        <f>'MRC NP, CWE NP, P'!B2811</f>
        <v>D</v>
      </c>
      <c r="C2811" s="43" t="str">
        <f>'MRC NP, CWE NP, P'!C2811</f>
        <v>Winter</v>
      </c>
      <c r="D2811" s="43" t="str">
        <f>'MRC NP, CWE NP, P'!D2811</f>
        <v>Weekend</v>
      </c>
      <c r="E2811" s="43">
        <f>'MRC NP, CWE NP, P'!E2811</f>
        <v>20190127</v>
      </c>
      <c r="F2811" s="43">
        <f>'MRC NP, CWE NP, P'!F2811</f>
        <v>2</v>
      </c>
      <c r="G2811" s="88">
        <f>'MRC NP, CWE NP, P'!Q2811-'MRC NP, CWE NP, P'!S2811</f>
        <v>4.6300000000000026</v>
      </c>
      <c r="H2811" s="88">
        <f>'MRC NP, CWE NP, P'!Q2811-'MRC NP, CWE NP, P'!T2811</f>
        <v>-5.8900000000000006</v>
      </c>
      <c r="I2811" s="88">
        <v>-24.02</v>
      </c>
      <c r="J2811" s="88">
        <v>-13.499999999999996</v>
      </c>
      <c r="K2811" s="88">
        <v>-24.099999999999998</v>
      </c>
      <c r="L2811" s="89">
        <v>24.099999999999998</v>
      </c>
      <c r="M2811">
        <v>5</v>
      </c>
    </row>
    <row r="2812" spans="1:13" ht="15" x14ac:dyDescent="0.25">
      <c r="A2812" s="42" t="str">
        <f>'MRC NP, CWE NP, P'!A2812</f>
        <v>3a_hist</v>
      </c>
      <c r="B2812" s="43" t="str">
        <f>'MRC NP, CWE NP, P'!B2812</f>
        <v>D</v>
      </c>
      <c r="C2812" s="43" t="str">
        <f>'MRC NP, CWE NP, P'!C2812</f>
        <v>Winter</v>
      </c>
      <c r="D2812" s="43" t="str">
        <f>'MRC NP, CWE NP, P'!D2812</f>
        <v>Weekend</v>
      </c>
      <c r="E2812" s="43">
        <f>'MRC NP, CWE NP, P'!E2812</f>
        <v>20190127</v>
      </c>
      <c r="F2812" s="43">
        <f>'MRC NP, CWE NP, P'!F2812</f>
        <v>3</v>
      </c>
      <c r="G2812" s="88">
        <f>'MRC NP, CWE NP, P'!Q2812-'MRC NP, CWE NP, P'!S2812</f>
        <v>-0.94999999999999929</v>
      </c>
      <c r="H2812" s="88">
        <f>'MRC NP, CWE NP, P'!Q2812-'MRC NP, CWE NP, P'!T2812</f>
        <v>-15.369999999999997</v>
      </c>
      <c r="I2812" s="88">
        <v>-25.619999999999997</v>
      </c>
      <c r="J2812" s="88">
        <v>-11.2</v>
      </c>
      <c r="K2812" s="88">
        <v>-27.880000000000003</v>
      </c>
      <c r="L2812" s="89">
        <v>27.880000000000003</v>
      </c>
      <c r="M2812">
        <v>5</v>
      </c>
    </row>
    <row r="2813" spans="1:13" ht="15" x14ac:dyDescent="0.25">
      <c r="A2813" s="42" t="str">
        <f>'MRC NP, CWE NP, P'!A2813</f>
        <v>3a_hist</v>
      </c>
      <c r="B2813" s="43" t="str">
        <f>'MRC NP, CWE NP, P'!B2813</f>
        <v>D</v>
      </c>
      <c r="C2813" s="43" t="str">
        <f>'MRC NP, CWE NP, P'!C2813</f>
        <v>Winter</v>
      </c>
      <c r="D2813" s="43" t="str">
        <f>'MRC NP, CWE NP, P'!D2813</f>
        <v>Weekend</v>
      </c>
      <c r="E2813" s="43">
        <f>'MRC NP, CWE NP, P'!E2813</f>
        <v>20190127</v>
      </c>
      <c r="F2813" s="43">
        <f>'MRC NP, CWE NP, P'!F2813</f>
        <v>4</v>
      </c>
      <c r="G2813" s="88">
        <f>'MRC NP, CWE NP, P'!Q2813-'MRC NP, CWE NP, P'!S2813</f>
        <v>1.1400000000000006</v>
      </c>
      <c r="H2813" s="88">
        <f>'MRC NP, CWE NP, P'!Q2813-'MRC NP, CWE NP, P'!T2813</f>
        <v>-12.720000000000002</v>
      </c>
      <c r="I2813" s="88">
        <v>-21.160000000000004</v>
      </c>
      <c r="J2813" s="88">
        <v>-7.3000000000000007</v>
      </c>
      <c r="K2813" s="88">
        <v>-26.990000000000002</v>
      </c>
      <c r="L2813" s="89">
        <v>26.990000000000002</v>
      </c>
      <c r="M2813">
        <v>5</v>
      </c>
    </row>
    <row r="2814" spans="1:13" ht="15" x14ac:dyDescent="0.25">
      <c r="A2814" s="42" t="str">
        <f>'MRC NP, CWE NP, P'!A2814</f>
        <v>3a_hist</v>
      </c>
      <c r="B2814" s="43" t="str">
        <f>'MRC NP, CWE NP, P'!B2814</f>
        <v>D</v>
      </c>
      <c r="C2814" s="43" t="str">
        <f>'MRC NP, CWE NP, P'!C2814</f>
        <v>Winter</v>
      </c>
      <c r="D2814" s="43" t="str">
        <f>'MRC NP, CWE NP, P'!D2814</f>
        <v>Weekend</v>
      </c>
      <c r="E2814" s="43">
        <f>'MRC NP, CWE NP, P'!E2814</f>
        <v>20190127</v>
      </c>
      <c r="F2814" s="43">
        <f>'MRC NP, CWE NP, P'!F2814</f>
        <v>5</v>
      </c>
      <c r="G2814" s="88">
        <f>'MRC NP, CWE NP, P'!Q2814-'MRC NP, CWE NP, P'!S2814</f>
        <v>0.57999999999999829</v>
      </c>
      <c r="H2814" s="88">
        <f>'MRC NP, CWE NP, P'!Q2814-'MRC NP, CWE NP, P'!T2814</f>
        <v>-12.020000000000003</v>
      </c>
      <c r="I2814" s="88">
        <v>-20.11</v>
      </c>
      <c r="J2814" s="88">
        <v>-7.51</v>
      </c>
      <c r="K2814" s="88">
        <v>-31.519999999999996</v>
      </c>
      <c r="L2814" s="89">
        <v>31.519999999999996</v>
      </c>
      <c r="M2814">
        <v>5</v>
      </c>
    </row>
    <row r="2815" spans="1:13" ht="15" x14ac:dyDescent="0.25">
      <c r="A2815" s="42" t="str">
        <f>'MRC NP, CWE NP, P'!A2815</f>
        <v>3a_hist</v>
      </c>
      <c r="B2815" s="43" t="str">
        <f>'MRC NP, CWE NP, P'!B2815</f>
        <v>D</v>
      </c>
      <c r="C2815" s="43" t="str">
        <f>'MRC NP, CWE NP, P'!C2815</f>
        <v>Winter</v>
      </c>
      <c r="D2815" s="43" t="str">
        <f>'MRC NP, CWE NP, P'!D2815</f>
        <v>Weekend</v>
      </c>
      <c r="E2815" s="43">
        <f>'MRC NP, CWE NP, P'!E2815</f>
        <v>20190127</v>
      </c>
      <c r="F2815" s="43">
        <f>'MRC NP, CWE NP, P'!F2815</f>
        <v>6</v>
      </c>
      <c r="G2815" s="88">
        <f>'MRC NP, CWE NP, P'!Q2815-'MRC NP, CWE NP, P'!S2815</f>
        <v>0.28999999999999915</v>
      </c>
      <c r="H2815" s="88">
        <f>'MRC NP, CWE NP, P'!Q2815-'MRC NP, CWE NP, P'!T2815</f>
        <v>-0.62999999999999901</v>
      </c>
      <c r="I2815" s="88">
        <v>-4.5599999999999987</v>
      </c>
      <c r="J2815" s="88">
        <v>-3.6400000000000006</v>
      </c>
      <c r="K2815" s="88">
        <v>-31.750000000000004</v>
      </c>
      <c r="L2815" s="89">
        <v>31.750000000000004</v>
      </c>
      <c r="M2815">
        <v>5</v>
      </c>
    </row>
    <row r="2816" spans="1:13" ht="15" x14ac:dyDescent="0.25">
      <c r="A2816" s="42" t="str">
        <f>'MRC NP, CWE NP, P'!A2816</f>
        <v>3a_hist</v>
      </c>
      <c r="B2816" s="43" t="str">
        <f>'MRC NP, CWE NP, P'!B2816</f>
        <v>D</v>
      </c>
      <c r="C2816" s="43" t="str">
        <f>'MRC NP, CWE NP, P'!C2816</f>
        <v>Winter</v>
      </c>
      <c r="D2816" s="43" t="str">
        <f>'MRC NP, CWE NP, P'!D2816</f>
        <v>Weekend</v>
      </c>
      <c r="E2816" s="43">
        <f>'MRC NP, CWE NP, P'!E2816</f>
        <v>20190127</v>
      </c>
      <c r="F2816" s="43">
        <f>'MRC NP, CWE NP, P'!F2816</f>
        <v>7</v>
      </c>
      <c r="G2816" s="88">
        <f>'MRC NP, CWE NP, P'!Q2816-'MRC NP, CWE NP, P'!S2816</f>
        <v>1.7300000000000004</v>
      </c>
      <c r="H2816" s="88">
        <f>'MRC NP, CWE NP, P'!Q2816-'MRC NP, CWE NP, P'!T2816</f>
        <v>-4.2899999999999991</v>
      </c>
      <c r="I2816" s="88">
        <v>-22.29</v>
      </c>
      <c r="J2816" s="88">
        <v>-16.27</v>
      </c>
      <c r="K2816" s="88">
        <v>-45.29</v>
      </c>
      <c r="L2816" s="89">
        <v>45.29</v>
      </c>
      <c r="M2816">
        <v>5</v>
      </c>
    </row>
    <row r="2817" spans="1:13" ht="15" x14ac:dyDescent="0.25">
      <c r="A2817" s="42" t="str">
        <f>'MRC NP, CWE NP, P'!A2817</f>
        <v>3a_hist</v>
      </c>
      <c r="B2817" s="43" t="str">
        <f>'MRC NP, CWE NP, P'!B2817</f>
        <v>D</v>
      </c>
      <c r="C2817" s="43" t="str">
        <f>'MRC NP, CWE NP, P'!C2817</f>
        <v>Winter</v>
      </c>
      <c r="D2817" s="43" t="str">
        <f>'MRC NP, CWE NP, P'!D2817</f>
        <v>Weekend</v>
      </c>
      <c r="E2817" s="43">
        <f>'MRC NP, CWE NP, P'!E2817</f>
        <v>20190127</v>
      </c>
      <c r="F2817" s="43">
        <f>'MRC NP, CWE NP, P'!F2817</f>
        <v>8</v>
      </c>
      <c r="G2817" s="88">
        <f>'MRC NP, CWE NP, P'!Q2817-'MRC NP, CWE NP, P'!S2817</f>
        <v>1.0399999999999991</v>
      </c>
      <c r="H2817" s="88">
        <f>'MRC NP, CWE NP, P'!Q2817-'MRC NP, CWE NP, P'!T2817</f>
        <v>-6.9599999999999973</v>
      </c>
      <c r="I2817" s="88">
        <v>-11.719999999999999</v>
      </c>
      <c r="J2817" s="88">
        <v>-3.7200000000000024</v>
      </c>
      <c r="K2817" s="88">
        <v>-24.550000000000004</v>
      </c>
      <c r="L2817" s="89">
        <v>24.550000000000004</v>
      </c>
      <c r="M2817">
        <v>5</v>
      </c>
    </row>
    <row r="2818" spans="1:13" ht="15" x14ac:dyDescent="0.25">
      <c r="A2818" s="42" t="str">
        <f>'MRC NP, CWE NP, P'!A2818</f>
        <v>3a_hist</v>
      </c>
      <c r="B2818" s="43" t="str">
        <f>'MRC NP, CWE NP, P'!B2818</f>
        <v>D</v>
      </c>
      <c r="C2818" s="43" t="str">
        <f>'MRC NP, CWE NP, P'!C2818</f>
        <v>Winter</v>
      </c>
      <c r="D2818" s="43" t="str">
        <f>'MRC NP, CWE NP, P'!D2818</f>
        <v>Weekend</v>
      </c>
      <c r="E2818" s="43">
        <f>'MRC NP, CWE NP, P'!E2818</f>
        <v>20190127</v>
      </c>
      <c r="F2818" s="43">
        <f>'MRC NP, CWE NP, P'!F2818</f>
        <v>9</v>
      </c>
      <c r="G2818" s="88">
        <f>'MRC NP, CWE NP, P'!Q2818-'MRC NP, CWE NP, P'!S2818</f>
        <v>1.0899999999999963</v>
      </c>
      <c r="H2818" s="88">
        <f>'MRC NP, CWE NP, P'!Q2818-'MRC NP, CWE NP, P'!T2818</f>
        <v>-1.3500000000000014</v>
      </c>
      <c r="I2818" s="88">
        <v>-8.620000000000001</v>
      </c>
      <c r="J2818" s="88">
        <v>-6.1800000000000033</v>
      </c>
      <c r="K2818" s="88">
        <v>-22.470000000000002</v>
      </c>
      <c r="L2818" s="89">
        <v>22.470000000000002</v>
      </c>
      <c r="M2818">
        <v>5</v>
      </c>
    </row>
    <row r="2819" spans="1:13" ht="15" x14ac:dyDescent="0.25">
      <c r="A2819" s="42" t="str">
        <f>'MRC NP, CWE NP, P'!A2819</f>
        <v>3a_hist</v>
      </c>
      <c r="B2819" s="43" t="str">
        <f>'MRC NP, CWE NP, P'!B2819</f>
        <v>D</v>
      </c>
      <c r="C2819" s="43" t="str">
        <f>'MRC NP, CWE NP, P'!C2819</f>
        <v>Winter</v>
      </c>
      <c r="D2819" s="43" t="str">
        <f>'MRC NP, CWE NP, P'!D2819</f>
        <v>Weekend</v>
      </c>
      <c r="E2819" s="43">
        <f>'MRC NP, CWE NP, P'!E2819</f>
        <v>20190127</v>
      </c>
      <c r="F2819" s="43">
        <f>'MRC NP, CWE NP, P'!F2819</f>
        <v>10</v>
      </c>
      <c r="G2819" s="88">
        <f>'MRC NP, CWE NP, P'!Q2819-'MRC NP, CWE NP, P'!S2819</f>
        <v>2.4600000000000009</v>
      </c>
      <c r="H2819" s="88">
        <f>'MRC NP, CWE NP, P'!Q2819-'MRC NP, CWE NP, P'!T2819</f>
        <v>0.18999999999999773</v>
      </c>
      <c r="I2819" s="88">
        <v>-10</v>
      </c>
      <c r="J2819" s="88">
        <v>-7.7299999999999969</v>
      </c>
      <c r="K2819" s="88">
        <v>-19.559999999999995</v>
      </c>
      <c r="L2819" s="89">
        <v>19.559999999999995</v>
      </c>
      <c r="M2819">
        <v>5</v>
      </c>
    </row>
    <row r="2820" spans="1:13" ht="15" x14ac:dyDescent="0.25">
      <c r="A2820" s="42" t="str">
        <f>'MRC NP, CWE NP, P'!A2820</f>
        <v>3a_hist</v>
      </c>
      <c r="B2820" s="43" t="str">
        <f>'MRC NP, CWE NP, P'!B2820</f>
        <v>D</v>
      </c>
      <c r="C2820" s="43" t="str">
        <f>'MRC NP, CWE NP, P'!C2820</f>
        <v>Winter</v>
      </c>
      <c r="D2820" s="43" t="str">
        <f>'MRC NP, CWE NP, P'!D2820</f>
        <v>Weekend</v>
      </c>
      <c r="E2820" s="43">
        <f>'MRC NP, CWE NP, P'!E2820</f>
        <v>20190127</v>
      </c>
      <c r="F2820" s="43">
        <f>'MRC NP, CWE NP, P'!F2820</f>
        <v>11</v>
      </c>
      <c r="G2820" s="88">
        <f>'MRC NP, CWE NP, P'!Q2820-'MRC NP, CWE NP, P'!S2820</f>
        <v>4.7199999999999989</v>
      </c>
      <c r="H2820" s="88">
        <f>'MRC NP, CWE NP, P'!Q2820-'MRC NP, CWE NP, P'!T2820</f>
        <v>-7.470000000000006</v>
      </c>
      <c r="I2820" s="88">
        <v>-18.86</v>
      </c>
      <c r="J2820" s="88">
        <v>-6.6699999999999946</v>
      </c>
      <c r="K2820" s="88">
        <v>-13.729999999999997</v>
      </c>
      <c r="L2820" s="89">
        <v>18.86</v>
      </c>
      <c r="M2820">
        <v>5</v>
      </c>
    </row>
    <row r="2821" spans="1:13" ht="15" x14ac:dyDescent="0.25">
      <c r="A2821" s="42" t="str">
        <f>'MRC NP, CWE NP, P'!A2821</f>
        <v>3a_hist</v>
      </c>
      <c r="B2821" s="43" t="str">
        <f>'MRC NP, CWE NP, P'!B2821</f>
        <v>D</v>
      </c>
      <c r="C2821" s="43" t="str">
        <f>'MRC NP, CWE NP, P'!C2821</f>
        <v>Winter</v>
      </c>
      <c r="D2821" s="43" t="str">
        <f>'MRC NP, CWE NP, P'!D2821</f>
        <v>Weekend</v>
      </c>
      <c r="E2821" s="43">
        <f>'MRC NP, CWE NP, P'!E2821</f>
        <v>20190127</v>
      </c>
      <c r="F2821" s="43">
        <f>'MRC NP, CWE NP, P'!F2821</f>
        <v>12</v>
      </c>
      <c r="G2821" s="88">
        <f>'MRC NP, CWE NP, P'!Q2821-'MRC NP, CWE NP, P'!S2821</f>
        <v>4.3699999999999974</v>
      </c>
      <c r="H2821" s="88">
        <f>'MRC NP, CWE NP, P'!Q2821-'MRC NP, CWE NP, P'!T2821</f>
        <v>-7.4200000000000017</v>
      </c>
      <c r="I2821" s="88">
        <v>-16.799999999999997</v>
      </c>
      <c r="J2821" s="88">
        <v>-5.009999999999998</v>
      </c>
      <c r="K2821" s="88">
        <v>-6.9799999999999969</v>
      </c>
      <c r="L2821" s="89">
        <v>16.799999999999997</v>
      </c>
      <c r="M2821">
        <v>5</v>
      </c>
    </row>
    <row r="2822" spans="1:13" ht="15" x14ac:dyDescent="0.25">
      <c r="A2822" s="42" t="str">
        <f>'MRC NP, CWE NP, P'!A2822</f>
        <v>3a_hist</v>
      </c>
      <c r="B2822" s="43" t="str">
        <f>'MRC NP, CWE NP, P'!B2822</f>
        <v>D</v>
      </c>
      <c r="C2822" s="43" t="str">
        <f>'MRC NP, CWE NP, P'!C2822</f>
        <v>Winter</v>
      </c>
      <c r="D2822" s="43" t="str">
        <f>'MRC NP, CWE NP, P'!D2822</f>
        <v>Weekend</v>
      </c>
      <c r="E2822" s="43">
        <f>'MRC NP, CWE NP, P'!E2822</f>
        <v>20190127</v>
      </c>
      <c r="F2822" s="43">
        <f>'MRC NP, CWE NP, P'!F2822</f>
        <v>13</v>
      </c>
      <c r="G2822" s="88">
        <f>'MRC NP, CWE NP, P'!Q2822-'MRC NP, CWE NP, P'!S2822</f>
        <v>0</v>
      </c>
      <c r="H2822" s="88">
        <f>'MRC NP, CWE NP, P'!Q2822-'MRC NP, CWE NP, P'!T2822</f>
        <v>0</v>
      </c>
      <c r="I2822" s="88">
        <v>-0.10000000000000142</v>
      </c>
      <c r="J2822" s="88">
        <v>-0.10000000000000142</v>
      </c>
      <c r="K2822" s="88">
        <v>-3.009999999999998</v>
      </c>
      <c r="L2822" s="89">
        <v>3.009999999999998</v>
      </c>
      <c r="M2822">
        <v>3</v>
      </c>
    </row>
    <row r="2823" spans="1:13" ht="15" x14ac:dyDescent="0.25">
      <c r="A2823" s="42" t="str">
        <f>'MRC NP, CWE NP, P'!A2823</f>
        <v>3a_hist</v>
      </c>
      <c r="B2823" s="43" t="str">
        <f>'MRC NP, CWE NP, P'!B2823</f>
        <v>D</v>
      </c>
      <c r="C2823" s="43" t="str">
        <f>'MRC NP, CWE NP, P'!C2823</f>
        <v>Winter</v>
      </c>
      <c r="D2823" s="43" t="str">
        <f>'MRC NP, CWE NP, P'!D2823</f>
        <v>Weekend</v>
      </c>
      <c r="E2823" s="43">
        <f>'MRC NP, CWE NP, P'!E2823</f>
        <v>20190127</v>
      </c>
      <c r="F2823" s="43">
        <f>'MRC NP, CWE NP, P'!F2823</f>
        <v>14</v>
      </c>
      <c r="G2823" s="88">
        <f>'MRC NP, CWE NP, P'!Q2823-'MRC NP, CWE NP, P'!S2823</f>
        <v>0</v>
      </c>
      <c r="H2823" s="88">
        <f>'MRC NP, CWE NP, P'!Q2823-'MRC NP, CWE NP, P'!T2823</f>
        <v>-1.0000000000005116E-2</v>
      </c>
      <c r="I2823" s="88">
        <v>-0.25</v>
      </c>
      <c r="J2823" s="88">
        <v>-0.23999999999999488</v>
      </c>
      <c r="K2823" s="88">
        <v>-5.8699999999999974</v>
      </c>
      <c r="L2823" s="89">
        <v>5.8699999999999974</v>
      </c>
      <c r="M2823">
        <v>4</v>
      </c>
    </row>
    <row r="2824" spans="1:13" ht="15" x14ac:dyDescent="0.25">
      <c r="A2824" s="42" t="str">
        <f>'MRC NP, CWE NP, P'!A2824</f>
        <v>3a_hist</v>
      </c>
      <c r="B2824" s="43" t="str">
        <f>'MRC NP, CWE NP, P'!B2824</f>
        <v>D</v>
      </c>
      <c r="C2824" s="43" t="str">
        <f>'MRC NP, CWE NP, P'!C2824</f>
        <v>Winter</v>
      </c>
      <c r="D2824" s="43" t="str">
        <f>'MRC NP, CWE NP, P'!D2824</f>
        <v>Weekend</v>
      </c>
      <c r="E2824" s="43">
        <f>'MRC NP, CWE NP, P'!E2824</f>
        <v>20190127</v>
      </c>
      <c r="F2824" s="43">
        <f>'MRC NP, CWE NP, P'!F2824</f>
        <v>15</v>
      </c>
      <c r="G2824" s="88">
        <f>'MRC NP, CWE NP, P'!Q2824-'MRC NP, CWE NP, P'!S2824</f>
        <v>0</v>
      </c>
      <c r="H2824" s="88">
        <f>'MRC NP, CWE NP, P'!Q2824-'MRC NP, CWE NP, P'!T2824</f>
        <v>0</v>
      </c>
      <c r="I2824" s="88">
        <v>0</v>
      </c>
      <c r="J2824" s="88">
        <v>0</v>
      </c>
      <c r="K2824" s="88">
        <v>-4.6099999999999994</v>
      </c>
      <c r="L2824" s="89">
        <v>4.6099999999999994</v>
      </c>
      <c r="M2824">
        <v>2</v>
      </c>
    </row>
    <row r="2825" spans="1:13" ht="15" x14ac:dyDescent="0.25">
      <c r="A2825" s="42" t="str">
        <f>'MRC NP, CWE NP, P'!A2825</f>
        <v>3a_hist</v>
      </c>
      <c r="B2825" s="43" t="str">
        <f>'MRC NP, CWE NP, P'!B2825</f>
        <v>D</v>
      </c>
      <c r="C2825" s="43" t="str">
        <f>'MRC NP, CWE NP, P'!C2825</f>
        <v>Winter</v>
      </c>
      <c r="D2825" s="43" t="str">
        <f>'MRC NP, CWE NP, P'!D2825</f>
        <v>Weekend</v>
      </c>
      <c r="E2825" s="43">
        <f>'MRC NP, CWE NP, P'!E2825</f>
        <v>20190127</v>
      </c>
      <c r="F2825" s="43">
        <f>'MRC NP, CWE NP, P'!F2825</f>
        <v>16</v>
      </c>
      <c r="G2825" s="88">
        <f>'MRC NP, CWE NP, P'!Q2825-'MRC NP, CWE NP, P'!S2825</f>
        <v>0.21000000000000085</v>
      </c>
      <c r="H2825" s="88">
        <f>'MRC NP, CWE NP, P'!Q2825-'MRC NP, CWE NP, P'!T2825</f>
        <v>-3.0000000000001137E-2</v>
      </c>
      <c r="I2825" s="88">
        <v>-0.24000000000000199</v>
      </c>
      <c r="J2825" s="88">
        <v>0</v>
      </c>
      <c r="K2825" s="88">
        <v>-8.61</v>
      </c>
      <c r="L2825" s="89">
        <v>8.61</v>
      </c>
      <c r="M2825">
        <v>4</v>
      </c>
    </row>
    <row r="2826" spans="1:13" ht="15" x14ac:dyDescent="0.25">
      <c r="A2826" s="42" t="str">
        <f>'MRC NP, CWE NP, P'!A2826</f>
        <v>3a_hist</v>
      </c>
      <c r="B2826" s="43" t="str">
        <f>'MRC NP, CWE NP, P'!B2826</f>
        <v>D</v>
      </c>
      <c r="C2826" s="43" t="str">
        <f>'MRC NP, CWE NP, P'!C2826</f>
        <v>Winter</v>
      </c>
      <c r="D2826" s="43" t="str">
        <f>'MRC NP, CWE NP, P'!D2826</f>
        <v>Weekend</v>
      </c>
      <c r="E2826" s="43">
        <f>'MRC NP, CWE NP, P'!E2826</f>
        <v>20190127</v>
      </c>
      <c r="F2826" s="43">
        <f>'MRC NP, CWE NP, P'!F2826</f>
        <v>17</v>
      </c>
      <c r="G2826" s="88">
        <f>'MRC NP, CWE NP, P'!Q2826-'MRC NP, CWE NP, P'!S2826</f>
        <v>4.9999999999997158E-2</v>
      </c>
      <c r="H2826" s="88">
        <f>'MRC NP, CWE NP, P'!Q2826-'MRC NP, CWE NP, P'!T2826</f>
        <v>-3.9999999999999147E-2</v>
      </c>
      <c r="I2826" s="88">
        <v>-8.9999999999996305E-2</v>
      </c>
      <c r="J2826" s="88">
        <v>0</v>
      </c>
      <c r="K2826" s="88">
        <v>-6.9699999999999989</v>
      </c>
      <c r="L2826" s="89">
        <v>6.9699999999999989</v>
      </c>
      <c r="M2826">
        <v>4</v>
      </c>
    </row>
    <row r="2827" spans="1:13" ht="15" x14ac:dyDescent="0.25">
      <c r="A2827" s="42" t="str">
        <f>'MRC NP, CWE NP, P'!A2827</f>
        <v>3a_hist</v>
      </c>
      <c r="B2827" s="43" t="str">
        <f>'MRC NP, CWE NP, P'!B2827</f>
        <v>D</v>
      </c>
      <c r="C2827" s="43" t="str">
        <f>'MRC NP, CWE NP, P'!C2827</f>
        <v>Winter</v>
      </c>
      <c r="D2827" s="43" t="str">
        <f>'MRC NP, CWE NP, P'!D2827</f>
        <v>Weekend</v>
      </c>
      <c r="E2827" s="43">
        <f>'MRC NP, CWE NP, P'!E2827</f>
        <v>20190127</v>
      </c>
      <c r="F2827" s="43">
        <f>'MRC NP, CWE NP, P'!F2827</f>
        <v>18</v>
      </c>
      <c r="G2827" s="88">
        <f>'MRC NP, CWE NP, P'!Q2827-'MRC NP, CWE NP, P'!S2827</f>
        <v>2.0000000000003126E-2</v>
      </c>
      <c r="H2827" s="88">
        <f>'MRC NP, CWE NP, P'!Q2827-'MRC NP, CWE NP, P'!T2827</f>
        <v>-9.9999999999980105E-3</v>
      </c>
      <c r="I2827" s="88">
        <v>0</v>
      </c>
      <c r="J2827" s="88">
        <v>3.0000000000001137E-2</v>
      </c>
      <c r="K2827" s="88">
        <v>-1.5700000000000003</v>
      </c>
      <c r="L2827" s="89">
        <v>1.6000000000000014</v>
      </c>
      <c r="M2827">
        <v>4</v>
      </c>
    </row>
    <row r="2828" spans="1:13" ht="15" x14ac:dyDescent="0.25">
      <c r="A2828" s="42" t="str">
        <f>'MRC NP, CWE NP, P'!A2828</f>
        <v>3a_hist</v>
      </c>
      <c r="B2828" s="43" t="str">
        <f>'MRC NP, CWE NP, P'!B2828</f>
        <v>D</v>
      </c>
      <c r="C2828" s="43" t="str">
        <f>'MRC NP, CWE NP, P'!C2828</f>
        <v>Winter</v>
      </c>
      <c r="D2828" s="43" t="str">
        <f>'MRC NP, CWE NP, P'!D2828</f>
        <v>Weekend</v>
      </c>
      <c r="E2828" s="43">
        <f>'MRC NP, CWE NP, P'!E2828</f>
        <v>20190127</v>
      </c>
      <c r="F2828" s="43">
        <f>'MRC NP, CWE NP, P'!F2828</f>
        <v>19</v>
      </c>
      <c r="G2828" s="88">
        <f>'MRC NP, CWE NP, P'!Q2828-'MRC NP, CWE NP, P'!S2828</f>
        <v>0</v>
      </c>
      <c r="H2828" s="88">
        <f>'MRC NP, CWE NP, P'!Q2828-'MRC NP, CWE NP, P'!T2828</f>
        <v>0</v>
      </c>
      <c r="I2828" s="88">
        <v>0</v>
      </c>
      <c r="J2828" s="88">
        <v>0</v>
      </c>
      <c r="K2828" s="88">
        <v>0</v>
      </c>
      <c r="L2828" s="89">
        <v>0</v>
      </c>
      <c r="M2828">
        <v>1</v>
      </c>
    </row>
    <row r="2829" spans="1:13" ht="15" x14ac:dyDescent="0.25">
      <c r="A2829" s="42" t="str">
        <f>'MRC NP, CWE NP, P'!A2829</f>
        <v>3a_hist</v>
      </c>
      <c r="B2829" s="43" t="str">
        <f>'MRC NP, CWE NP, P'!B2829</f>
        <v>D</v>
      </c>
      <c r="C2829" s="43" t="str">
        <f>'MRC NP, CWE NP, P'!C2829</f>
        <v>Winter</v>
      </c>
      <c r="D2829" s="43" t="str">
        <f>'MRC NP, CWE NP, P'!D2829</f>
        <v>Weekend</v>
      </c>
      <c r="E2829" s="43">
        <f>'MRC NP, CWE NP, P'!E2829</f>
        <v>20190127</v>
      </c>
      <c r="F2829" s="43">
        <f>'MRC NP, CWE NP, P'!F2829</f>
        <v>20</v>
      </c>
      <c r="G2829" s="88">
        <f>'MRC NP, CWE NP, P'!Q2829-'MRC NP, CWE NP, P'!S2829</f>
        <v>2.269999999999996</v>
      </c>
      <c r="H2829" s="88">
        <f>'MRC NP, CWE NP, P'!Q2829-'MRC NP, CWE NP, P'!T2829</f>
        <v>-3.75</v>
      </c>
      <c r="I2829" s="88">
        <v>-9.1899999999999977</v>
      </c>
      <c r="J2829" s="88">
        <v>-3.1700000000000017</v>
      </c>
      <c r="K2829" s="88">
        <v>-0.74000000000000199</v>
      </c>
      <c r="L2829" s="89">
        <v>9.1899999999999977</v>
      </c>
      <c r="M2829">
        <v>5</v>
      </c>
    </row>
    <row r="2830" spans="1:13" ht="15" x14ac:dyDescent="0.25">
      <c r="A2830" s="42" t="str">
        <f>'MRC NP, CWE NP, P'!A2830</f>
        <v>3a_hist</v>
      </c>
      <c r="B2830" s="43" t="str">
        <f>'MRC NP, CWE NP, P'!B2830</f>
        <v>D</v>
      </c>
      <c r="C2830" s="43" t="str">
        <f>'MRC NP, CWE NP, P'!C2830</f>
        <v>Winter</v>
      </c>
      <c r="D2830" s="43" t="str">
        <f>'MRC NP, CWE NP, P'!D2830</f>
        <v>Weekend</v>
      </c>
      <c r="E2830" s="43">
        <f>'MRC NP, CWE NP, P'!E2830</f>
        <v>20190127</v>
      </c>
      <c r="F2830" s="43">
        <f>'MRC NP, CWE NP, P'!F2830</f>
        <v>21</v>
      </c>
      <c r="G2830" s="88">
        <f>'MRC NP, CWE NP, P'!Q2830-'MRC NP, CWE NP, P'!S2830</f>
        <v>2.0000000000003126E-2</v>
      </c>
      <c r="H2830" s="88">
        <f>'MRC NP, CWE NP, P'!Q2830-'MRC NP, CWE NP, P'!T2830</f>
        <v>-4.9999999999997158E-2</v>
      </c>
      <c r="I2830" s="88">
        <v>-0.10999999999999943</v>
      </c>
      <c r="J2830" s="88">
        <v>-3.9999999999999147E-2</v>
      </c>
      <c r="K2830" s="88">
        <v>-9.9999999999980105E-3</v>
      </c>
      <c r="L2830" s="89">
        <v>0.10999999999999943</v>
      </c>
      <c r="M2830">
        <v>5</v>
      </c>
    </row>
    <row r="2831" spans="1:13" ht="15" x14ac:dyDescent="0.25">
      <c r="A2831" s="42" t="str">
        <f>'MRC NP, CWE NP, P'!A2831</f>
        <v>3a_hist</v>
      </c>
      <c r="B2831" s="43" t="str">
        <f>'MRC NP, CWE NP, P'!B2831</f>
        <v>D</v>
      </c>
      <c r="C2831" s="43" t="str">
        <f>'MRC NP, CWE NP, P'!C2831</f>
        <v>Winter</v>
      </c>
      <c r="D2831" s="43" t="str">
        <f>'MRC NP, CWE NP, P'!D2831</f>
        <v>Weekend</v>
      </c>
      <c r="E2831" s="43">
        <f>'MRC NP, CWE NP, P'!E2831</f>
        <v>20190127</v>
      </c>
      <c r="F2831" s="43">
        <f>'MRC NP, CWE NP, P'!F2831</f>
        <v>22</v>
      </c>
      <c r="G2831" s="88">
        <f>'MRC NP, CWE NP, P'!Q2831-'MRC NP, CWE NP, P'!S2831</f>
        <v>0</v>
      </c>
      <c r="H2831" s="88">
        <f>'MRC NP, CWE NP, P'!Q2831-'MRC NP, CWE NP, P'!T2831</f>
        <v>0</v>
      </c>
      <c r="I2831" s="88">
        <v>0</v>
      </c>
      <c r="J2831" s="88">
        <v>0</v>
      </c>
      <c r="K2831" s="88">
        <v>-4.9999999999997158E-2</v>
      </c>
      <c r="L2831" s="89">
        <v>4.9999999999997158E-2</v>
      </c>
      <c r="M2831">
        <v>2</v>
      </c>
    </row>
    <row r="2832" spans="1:13" ht="15" x14ac:dyDescent="0.25">
      <c r="A2832" s="42" t="str">
        <f>'MRC NP, CWE NP, P'!A2832</f>
        <v>3a_hist</v>
      </c>
      <c r="B2832" s="43" t="str">
        <f>'MRC NP, CWE NP, P'!B2832</f>
        <v>D</v>
      </c>
      <c r="C2832" s="43" t="str">
        <f>'MRC NP, CWE NP, P'!C2832</f>
        <v>Winter</v>
      </c>
      <c r="D2832" s="43" t="str">
        <f>'MRC NP, CWE NP, P'!D2832</f>
        <v>Weekend</v>
      </c>
      <c r="E2832" s="43">
        <f>'MRC NP, CWE NP, P'!E2832</f>
        <v>20190127</v>
      </c>
      <c r="F2832" s="43">
        <f>'MRC NP, CWE NP, P'!F2832</f>
        <v>23</v>
      </c>
      <c r="G2832" s="88">
        <f>'MRC NP, CWE NP, P'!Q2832-'MRC NP, CWE NP, P'!S2832</f>
        <v>0</v>
      </c>
      <c r="H2832" s="88">
        <f>'MRC NP, CWE NP, P'!Q2832-'MRC NP, CWE NP, P'!T2832</f>
        <v>0</v>
      </c>
      <c r="I2832" s="88">
        <v>0</v>
      </c>
      <c r="J2832" s="88">
        <v>0</v>
      </c>
      <c r="K2832" s="88">
        <v>0</v>
      </c>
      <c r="L2832" s="89">
        <v>0</v>
      </c>
      <c r="M2832">
        <v>1</v>
      </c>
    </row>
    <row r="2833" spans="1:13" ht="15" x14ac:dyDescent="0.25">
      <c r="A2833" s="42" t="str">
        <f>'MRC NP, CWE NP, P'!A2833</f>
        <v>3a_hist</v>
      </c>
      <c r="B2833" s="43" t="str">
        <f>'MRC NP, CWE NP, P'!B2833</f>
        <v>D</v>
      </c>
      <c r="C2833" s="43" t="str">
        <f>'MRC NP, CWE NP, P'!C2833</f>
        <v>Winter</v>
      </c>
      <c r="D2833" s="43" t="str">
        <f>'MRC NP, CWE NP, P'!D2833</f>
        <v>Weekend</v>
      </c>
      <c r="E2833" s="43">
        <f>'MRC NP, CWE NP, P'!E2833</f>
        <v>20190127</v>
      </c>
      <c r="F2833" s="43">
        <f>'MRC NP, CWE NP, P'!F2833</f>
        <v>24</v>
      </c>
      <c r="G2833" s="88">
        <f>'MRC NP, CWE NP, P'!Q2833-'MRC NP, CWE NP, P'!S2833</f>
        <v>-2.1799999999999997</v>
      </c>
      <c r="H2833" s="88">
        <f>'MRC NP, CWE NP, P'!Q2833-'MRC NP, CWE NP, P'!T2833</f>
        <v>4.6000000000000014</v>
      </c>
      <c r="I2833" s="88">
        <v>-3.9999999999999147E-2</v>
      </c>
      <c r="J2833" s="88">
        <v>-6.82</v>
      </c>
      <c r="K2833" s="88">
        <v>-4.1300000000000026</v>
      </c>
      <c r="L2833" s="89">
        <v>6.82</v>
      </c>
      <c r="M2833">
        <v>5</v>
      </c>
    </row>
    <row r="2834" spans="1:13" ht="15" x14ac:dyDescent="0.25">
      <c r="A2834" s="42" t="str">
        <f>'MRC NP, CWE NP, P'!A2834</f>
        <v>3a_hist</v>
      </c>
      <c r="B2834" s="43" t="str">
        <f>'MRC NP, CWE NP, P'!B2834</f>
        <v>A</v>
      </c>
      <c r="C2834" s="43" t="str">
        <f>'MRC NP, CWE NP, P'!C2834</f>
        <v>Winter</v>
      </c>
      <c r="D2834" s="43" t="str">
        <f>'MRC NP, CWE NP, P'!D2834</f>
        <v>Weekday</v>
      </c>
      <c r="E2834" s="43">
        <f>'MRC NP, CWE NP, P'!E2834</f>
        <v>20190128</v>
      </c>
      <c r="F2834" s="43">
        <f>'MRC NP, CWE NP, P'!F2834</f>
        <v>1</v>
      </c>
      <c r="G2834" s="88">
        <f>'MRC NP, CWE NP, P'!Q2834-'MRC NP, CWE NP, P'!S2834</f>
        <v>4.6000000000000014</v>
      </c>
      <c r="H2834" s="88">
        <f>'MRC NP, CWE NP, P'!Q2834-'MRC NP, CWE NP, P'!T2834</f>
        <v>0.39999999999999858</v>
      </c>
      <c r="I2834" s="88">
        <v>-7.25</v>
      </c>
      <c r="J2834" s="88">
        <v>-3.0499999999999972</v>
      </c>
      <c r="K2834" s="88">
        <v>-4.7199999999999989</v>
      </c>
      <c r="L2834" s="89">
        <v>7.6499999999999986</v>
      </c>
      <c r="M2834">
        <v>5</v>
      </c>
    </row>
    <row r="2835" spans="1:13" ht="15" x14ac:dyDescent="0.25">
      <c r="A2835" s="42" t="str">
        <f>'MRC NP, CWE NP, P'!A2835</f>
        <v>3a_hist</v>
      </c>
      <c r="B2835" s="43" t="str">
        <f>'MRC NP, CWE NP, P'!B2835</f>
        <v>A</v>
      </c>
      <c r="C2835" s="43" t="str">
        <f>'MRC NP, CWE NP, P'!C2835</f>
        <v>Winter</v>
      </c>
      <c r="D2835" s="43" t="str">
        <f>'MRC NP, CWE NP, P'!D2835</f>
        <v>Weekday</v>
      </c>
      <c r="E2835" s="43">
        <f>'MRC NP, CWE NP, P'!E2835</f>
        <v>20190128</v>
      </c>
      <c r="F2835" s="43">
        <f>'MRC NP, CWE NP, P'!F2835</f>
        <v>2</v>
      </c>
      <c r="G2835" s="88">
        <f>'MRC NP, CWE NP, P'!Q2835-'MRC NP, CWE NP, P'!S2835</f>
        <v>0</v>
      </c>
      <c r="H2835" s="88">
        <f>'MRC NP, CWE NP, P'!Q2835-'MRC NP, CWE NP, P'!T2835</f>
        <v>0</v>
      </c>
      <c r="I2835" s="88">
        <v>0</v>
      </c>
      <c r="J2835" s="88">
        <v>0</v>
      </c>
      <c r="K2835" s="88">
        <v>0</v>
      </c>
      <c r="L2835" s="89">
        <v>0</v>
      </c>
      <c r="M2835">
        <v>1</v>
      </c>
    </row>
    <row r="2836" spans="1:13" ht="15" x14ac:dyDescent="0.25">
      <c r="A2836" s="42" t="str">
        <f>'MRC NP, CWE NP, P'!A2836</f>
        <v>3a_hist</v>
      </c>
      <c r="B2836" s="43" t="str">
        <f>'MRC NP, CWE NP, P'!B2836</f>
        <v>A</v>
      </c>
      <c r="C2836" s="43" t="str">
        <f>'MRC NP, CWE NP, P'!C2836</f>
        <v>Winter</v>
      </c>
      <c r="D2836" s="43" t="str">
        <f>'MRC NP, CWE NP, P'!D2836</f>
        <v>Weekday</v>
      </c>
      <c r="E2836" s="43">
        <f>'MRC NP, CWE NP, P'!E2836</f>
        <v>20190128</v>
      </c>
      <c r="F2836" s="43">
        <f>'MRC NP, CWE NP, P'!F2836</f>
        <v>3</v>
      </c>
      <c r="G2836" s="88">
        <f>'MRC NP, CWE NP, P'!Q2836-'MRC NP, CWE NP, P'!S2836</f>
        <v>0</v>
      </c>
      <c r="H2836" s="88">
        <f>'MRC NP, CWE NP, P'!Q2836-'MRC NP, CWE NP, P'!T2836</f>
        <v>0</v>
      </c>
      <c r="I2836" s="88">
        <v>0</v>
      </c>
      <c r="J2836" s="88">
        <v>0</v>
      </c>
      <c r="K2836" s="88">
        <v>0</v>
      </c>
      <c r="L2836" s="89">
        <v>0</v>
      </c>
      <c r="M2836">
        <v>1</v>
      </c>
    </row>
    <row r="2837" spans="1:13" ht="15" x14ac:dyDescent="0.25">
      <c r="A2837" s="42" t="str">
        <f>'MRC NP, CWE NP, P'!A2837</f>
        <v>3a_hist</v>
      </c>
      <c r="B2837" s="43" t="str">
        <f>'MRC NP, CWE NP, P'!B2837</f>
        <v>A</v>
      </c>
      <c r="C2837" s="43" t="str">
        <f>'MRC NP, CWE NP, P'!C2837</f>
        <v>Winter</v>
      </c>
      <c r="D2837" s="43" t="str">
        <f>'MRC NP, CWE NP, P'!D2837</f>
        <v>Weekday</v>
      </c>
      <c r="E2837" s="43">
        <f>'MRC NP, CWE NP, P'!E2837</f>
        <v>20190128</v>
      </c>
      <c r="F2837" s="43">
        <f>'MRC NP, CWE NP, P'!F2837</f>
        <v>4</v>
      </c>
      <c r="G2837" s="88">
        <f>'MRC NP, CWE NP, P'!Q2837-'MRC NP, CWE NP, P'!S2837</f>
        <v>0</v>
      </c>
      <c r="H2837" s="88">
        <f>'MRC NP, CWE NP, P'!Q2837-'MRC NP, CWE NP, P'!T2837</f>
        <v>0</v>
      </c>
      <c r="I2837" s="88">
        <v>0</v>
      </c>
      <c r="J2837" s="88">
        <v>0</v>
      </c>
      <c r="K2837" s="88">
        <v>0</v>
      </c>
      <c r="L2837" s="89">
        <v>0</v>
      </c>
      <c r="M2837">
        <v>1</v>
      </c>
    </row>
    <row r="2838" spans="1:13" ht="15" x14ac:dyDescent="0.25">
      <c r="A2838" s="42" t="str">
        <f>'MRC NP, CWE NP, P'!A2838</f>
        <v>3a_hist</v>
      </c>
      <c r="B2838" s="43" t="str">
        <f>'MRC NP, CWE NP, P'!B2838</f>
        <v>A</v>
      </c>
      <c r="C2838" s="43" t="str">
        <f>'MRC NP, CWE NP, P'!C2838</f>
        <v>Winter</v>
      </c>
      <c r="D2838" s="43" t="str">
        <f>'MRC NP, CWE NP, P'!D2838</f>
        <v>Weekday</v>
      </c>
      <c r="E2838" s="43">
        <f>'MRC NP, CWE NP, P'!E2838</f>
        <v>20190128</v>
      </c>
      <c r="F2838" s="43">
        <f>'MRC NP, CWE NP, P'!F2838</f>
        <v>5</v>
      </c>
      <c r="G2838" s="88">
        <f>'MRC NP, CWE NP, P'!Q2838-'MRC NP, CWE NP, P'!S2838</f>
        <v>0</v>
      </c>
      <c r="H2838" s="88">
        <f>'MRC NP, CWE NP, P'!Q2838-'MRC NP, CWE NP, P'!T2838</f>
        <v>0</v>
      </c>
      <c r="I2838" s="88">
        <v>0</v>
      </c>
      <c r="J2838" s="88">
        <v>0</v>
      </c>
      <c r="K2838" s="88">
        <v>0</v>
      </c>
      <c r="L2838" s="89">
        <v>0</v>
      </c>
      <c r="M2838">
        <v>1</v>
      </c>
    </row>
    <row r="2839" spans="1:13" ht="15" x14ac:dyDescent="0.25">
      <c r="A2839" s="42" t="str">
        <f>'MRC NP, CWE NP, P'!A2839</f>
        <v>3a_hist</v>
      </c>
      <c r="B2839" s="43" t="str">
        <f>'MRC NP, CWE NP, P'!B2839</f>
        <v>A</v>
      </c>
      <c r="C2839" s="43" t="str">
        <f>'MRC NP, CWE NP, P'!C2839</f>
        <v>Winter</v>
      </c>
      <c r="D2839" s="43" t="str">
        <f>'MRC NP, CWE NP, P'!D2839</f>
        <v>Weekday</v>
      </c>
      <c r="E2839" s="43">
        <f>'MRC NP, CWE NP, P'!E2839</f>
        <v>20190128</v>
      </c>
      <c r="F2839" s="43">
        <f>'MRC NP, CWE NP, P'!F2839</f>
        <v>6</v>
      </c>
      <c r="G2839" s="88">
        <f>'MRC NP, CWE NP, P'!Q2839-'MRC NP, CWE NP, P'!S2839</f>
        <v>0</v>
      </c>
      <c r="H2839" s="88">
        <f>'MRC NP, CWE NP, P'!Q2839-'MRC NP, CWE NP, P'!T2839</f>
        <v>0</v>
      </c>
      <c r="I2839" s="88">
        <v>0</v>
      </c>
      <c r="J2839" s="88">
        <v>0</v>
      </c>
      <c r="K2839" s="88">
        <v>-5.1699999999999946</v>
      </c>
      <c r="L2839" s="89">
        <v>5.1699999999999946</v>
      </c>
      <c r="M2839">
        <v>2</v>
      </c>
    </row>
    <row r="2840" spans="1:13" ht="15" x14ac:dyDescent="0.25">
      <c r="A2840" s="42" t="str">
        <f>'MRC NP, CWE NP, P'!A2840</f>
        <v>3a_hist</v>
      </c>
      <c r="B2840" s="43" t="str">
        <f>'MRC NP, CWE NP, P'!B2840</f>
        <v>A</v>
      </c>
      <c r="C2840" s="43" t="str">
        <f>'MRC NP, CWE NP, P'!C2840</f>
        <v>Winter</v>
      </c>
      <c r="D2840" s="43" t="str">
        <f>'MRC NP, CWE NP, P'!D2840</f>
        <v>Weekday</v>
      </c>
      <c r="E2840" s="43">
        <f>'MRC NP, CWE NP, P'!E2840</f>
        <v>20190128</v>
      </c>
      <c r="F2840" s="43">
        <f>'MRC NP, CWE NP, P'!F2840</f>
        <v>7</v>
      </c>
      <c r="G2840" s="88">
        <f>'MRC NP, CWE NP, P'!Q2840-'MRC NP, CWE NP, P'!S2840</f>
        <v>9.9999999999980105E-3</v>
      </c>
      <c r="H2840" s="88">
        <f>'MRC NP, CWE NP, P'!Q2840-'MRC NP, CWE NP, P'!T2840</f>
        <v>0</v>
      </c>
      <c r="I2840" s="88">
        <v>0</v>
      </c>
      <c r="J2840" s="88">
        <v>9.9999999999980105E-3</v>
      </c>
      <c r="K2840" s="88">
        <v>-3.3800000000000026</v>
      </c>
      <c r="L2840" s="89">
        <v>3.3900000000000006</v>
      </c>
      <c r="M2840">
        <v>3</v>
      </c>
    </row>
    <row r="2841" spans="1:13" ht="15" x14ac:dyDescent="0.25">
      <c r="A2841" s="42" t="str">
        <f>'MRC NP, CWE NP, P'!A2841</f>
        <v>3a_hist</v>
      </c>
      <c r="B2841" s="43" t="str">
        <f>'MRC NP, CWE NP, P'!B2841</f>
        <v>A</v>
      </c>
      <c r="C2841" s="43" t="str">
        <f>'MRC NP, CWE NP, P'!C2841</f>
        <v>Winter</v>
      </c>
      <c r="D2841" s="43" t="str">
        <f>'MRC NP, CWE NP, P'!D2841</f>
        <v>Weekday</v>
      </c>
      <c r="E2841" s="43">
        <f>'MRC NP, CWE NP, P'!E2841</f>
        <v>20190128</v>
      </c>
      <c r="F2841" s="43">
        <f>'MRC NP, CWE NP, P'!F2841</f>
        <v>8</v>
      </c>
      <c r="G2841" s="88">
        <f>'MRC NP, CWE NP, P'!Q2841-'MRC NP, CWE NP, P'!S2841</f>
        <v>0</v>
      </c>
      <c r="H2841" s="88">
        <f>'MRC NP, CWE NP, P'!Q2841-'MRC NP, CWE NP, P'!T2841</f>
        <v>0</v>
      </c>
      <c r="I2841" s="88">
        <v>0</v>
      </c>
      <c r="J2841" s="88">
        <v>0</v>
      </c>
      <c r="K2841" s="88">
        <v>0</v>
      </c>
      <c r="L2841" s="89">
        <v>0</v>
      </c>
      <c r="M2841">
        <v>1</v>
      </c>
    </row>
    <row r="2842" spans="1:13" ht="15" x14ac:dyDescent="0.25">
      <c r="A2842" s="42" t="str">
        <f>'MRC NP, CWE NP, P'!A2842</f>
        <v>3a_hist</v>
      </c>
      <c r="B2842" s="43" t="str">
        <f>'MRC NP, CWE NP, P'!B2842</f>
        <v>A</v>
      </c>
      <c r="C2842" s="43" t="str">
        <f>'MRC NP, CWE NP, P'!C2842</f>
        <v>Winter</v>
      </c>
      <c r="D2842" s="43" t="str">
        <f>'MRC NP, CWE NP, P'!D2842</f>
        <v>Weekday</v>
      </c>
      <c r="E2842" s="43">
        <f>'MRC NP, CWE NP, P'!E2842</f>
        <v>20190128</v>
      </c>
      <c r="F2842" s="43">
        <f>'MRC NP, CWE NP, P'!F2842</f>
        <v>9</v>
      </c>
      <c r="G2842" s="88">
        <f>'MRC NP, CWE NP, P'!Q2842-'MRC NP, CWE NP, P'!S2842</f>
        <v>2.0000000000010232E-2</v>
      </c>
      <c r="H2842" s="88">
        <f>'MRC NP, CWE NP, P'!Q2842-'MRC NP, CWE NP, P'!T2842</f>
        <v>0.48000000000000398</v>
      </c>
      <c r="I2842" s="88">
        <v>0.23000000000000398</v>
      </c>
      <c r="J2842" s="88">
        <v>-0.22999999999998977</v>
      </c>
      <c r="K2842" s="88">
        <v>-1.2800000000000011</v>
      </c>
      <c r="L2842" s="89">
        <v>1.5100000000000051</v>
      </c>
      <c r="M2842">
        <v>5</v>
      </c>
    </row>
    <row r="2843" spans="1:13" ht="15" x14ac:dyDescent="0.25">
      <c r="A2843" s="42" t="str">
        <f>'MRC NP, CWE NP, P'!A2843</f>
        <v>3a_hist</v>
      </c>
      <c r="B2843" s="43" t="str">
        <f>'MRC NP, CWE NP, P'!B2843</f>
        <v>A</v>
      </c>
      <c r="C2843" s="43" t="str">
        <f>'MRC NP, CWE NP, P'!C2843</f>
        <v>Winter</v>
      </c>
      <c r="D2843" s="43" t="str">
        <f>'MRC NP, CWE NP, P'!D2843</f>
        <v>Weekday</v>
      </c>
      <c r="E2843" s="43">
        <f>'MRC NP, CWE NP, P'!E2843</f>
        <v>20190128</v>
      </c>
      <c r="F2843" s="43">
        <f>'MRC NP, CWE NP, P'!F2843</f>
        <v>10</v>
      </c>
      <c r="G2843" s="88">
        <f>'MRC NP, CWE NP, P'!Q2843-'MRC NP, CWE NP, P'!S2843</f>
        <v>1.5100000000000051</v>
      </c>
      <c r="H2843" s="88">
        <f>'MRC NP, CWE NP, P'!Q2843-'MRC NP, CWE NP, P'!T2843</f>
        <v>6.5900000000000034</v>
      </c>
      <c r="I2843" s="88">
        <v>2.2899999999999991</v>
      </c>
      <c r="J2843" s="88">
        <v>-2.7899999999999991</v>
      </c>
      <c r="K2843" s="88">
        <v>-4.6999999999999957</v>
      </c>
      <c r="L2843" s="89">
        <v>6.9899999999999949</v>
      </c>
      <c r="M2843">
        <v>5</v>
      </c>
    </row>
    <row r="2844" spans="1:13" ht="15" x14ac:dyDescent="0.25">
      <c r="A2844" s="42" t="str">
        <f>'MRC NP, CWE NP, P'!A2844</f>
        <v>3a_hist</v>
      </c>
      <c r="B2844" s="43" t="str">
        <f>'MRC NP, CWE NP, P'!B2844</f>
        <v>A</v>
      </c>
      <c r="C2844" s="43" t="str">
        <f>'MRC NP, CWE NP, P'!C2844</f>
        <v>Winter</v>
      </c>
      <c r="D2844" s="43" t="str">
        <f>'MRC NP, CWE NP, P'!D2844</f>
        <v>Weekday</v>
      </c>
      <c r="E2844" s="43">
        <f>'MRC NP, CWE NP, P'!E2844</f>
        <v>20190128</v>
      </c>
      <c r="F2844" s="43">
        <f>'MRC NP, CWE NP, P'!F2844</f>
        <v>11</v>
      </c>
      <c r="G2844" s="88">
        <f>'MRC NP, CWE NP, P'!Q2844-'MRC NP, CWE NP, P'!S2844</f>
        <v>0</v>
      </c>
      <c r="H2844" s="88">
        <f>'MRC NP, CWE NP, P'!Q2844-'MRC NP, CWE NP, P'!T2844</f>
        <v>11.070000000000007</v>
      </c>
      <c r="I2844" s="88">
        <v>5.2700000000000031</v>
      </c>
      <c r="J2844" s="88">
        <v>-5.8000000000000043</v>
      </c>
      <c r="K2844" s="88">
        <v>-8.5599999999999952</v>
      </c>
      <c r="L2844" s="89">
        <v>13.829999999999998</v>
      </c>
      <c r="M2844">
        <v>4</v>
      </c>
    </row>
    <row r="2845" spans="1:13" ht="15" x14ac:dyDescent="0.25">
      <c r="A2845" s="42" t="str">
        <f>'MRC NP, CWE NP, P'!A2845</f>
        <v>3a_hist</v>
      </c>
      <c r="B2845" s="43" t="str">
        <f>'MRC NP, CWE NP, P'!B2845</f>
        <v>A</v>
      </c>
      <c r="C2845" s="43" t="str">
        <f>'MRC NP, CWE NP, P'!C2845</f>
        <v>Winter</v>
      </c>
      <c r="D2845" s="43" t="str">
        <f>'MRC NP, CWE NP, P'!D2845</f>
        <v>Weekday</v>
      </c>
      <c r="E2845" s="43">
        <f>'MRC NP, CWE NP, P'!E2845</f>
        <v>20190128</v>
      </c>
      <c r="F2845" s="43">
        <f>'MRC NP, CWE NP, P'!F2845</f>
        <v>12</v>
      </c>
      <c r="G2845" s="88">
        <f>'MRC NP, CWE NP, P'!Q2845-'MRC NP, CWE NP, P'!S2845</f>
        <v>-0.80000000000000426</v>
      </c>
      <c r="H2845" s="88">
        <f>'MRC NP, CWE NP, P'!Q2845-'MRC NP, CWE NP, P'!T2845</f>
        <v>1.3899999999999935</v>
      </c>
      <c r="I2845" s="88">
        <v>0.44999999999999574</v>
      </c>
      <c r="J2845" s="88">
        <v>-1.740000000000002</v>
      </c>
      <c r="K2845" s="88">
        <v>-10.430000000000007</v>
      </c>
      <c r="L2845" s="89">
        <v>10.880000000000003</v>
      </c>
      <c r="M2845">
        <v>5</v>
      </c>
    </row>
    <row r="2846" spans="1:13" ht="15" x14ac:dyDescent="0.25">
      <c r="A2846" s="42" t="str">
        <f>'MRC NP, CWE NP, P'!A2846</f>
        <v>3a_hist</v>
      </c>
      <c r="B2846" s="43" t="str">
        <f>'MRC NP, CWE NP, P'!B2846</f>
        <v>A</v>
      </c>
      <c r="C2846" s="43" t="str">
        <f>'MRC NP, CWE NP, P'!C2846</f>
        <v>Winter</v>
      </c>
      <c r="D2846" s="43" t="str">
        <f>'MRC NP, CWE NP, P'!D2846</f>
        <v>Weekday</v>
      </c>
      <c r="E2846" s="43">
        <f>'MRC NP, CWE NP, P'!E2846</f>
        <v>20190128</v>
      </c>
      <c r="F2846" s="43">
        <f>'MRC NP, CWE NP, P'!F2846</f>
        <v>13</v>
      </c>
      <c r="G2846" s="88">
        <f>'MRC NP, CWE NP, P'!Q2846-'MRC NP, CWE NP, P'!S2846</f>
        <v>-1.990000000000002</v>
      </c>
      <c r="H2846" s="88">
        <f>'MRC NP, CWE NP, P'!Q2846-'MRC NP, CWE NP, P'!T2846</f>
        <v>1.740000000000002</v>
      </c>
      <c r="I2846" s="88">
        <v>1.0800000000000054</v>
      </c>
      <c r="J2846" s="88">
        <v>-2.6499999999999986</v>
      </c>
      <c r="K2846" s="88">
        <v>-9.7199999999999918</v>
      </c>
      <c r="L2846" s="89">
        <v>10.799999999999997</v>
      </c>
      <c r="M2846">
        <v>5</v>
      </c>
    </row>
    <row r="2847" spans="1:13" ht="15" x14ac:dyDescent="0.25">
      <c r="A2847" s="42" t="str">
        <f>'MRC NP, CWE NP, P'!A2847</f>
        <v>3a_hist</v>
      </c>
      <c r="B2847" s="43" t="str">
        <f>'MRC NP, CWE NP, P'!B2847</f>
        <v>A</v>
      </c>
      <c r="C2847" s="43" t="str">
        <f>'MRC NP, CWE NP, P'!C2847</f>
        <v>Winter</v>
      </c>
      <c r="D2847" s="43" t="str">
        <f>'MRC NP, CWE NP, P'!D2847</f>
        <v>Weekday</v>
      </c>
      <c r="E2847" s="43">
        <f>'MRC NP, CWE NP, P'!E2847</f>
        <v>20190128</v>
      </c>
      <c r="F2847" s="43">
        <f>'MRC NP, CWE NP, P'!F2847</f>
        <v>14</v>
      </c>
      <c r="G2847" s="88">
        <f>'MRC NP, CWE NP, P'!Q2847-'MRC NP, CWE NP, P'!S2847</f>
        <v>-2.5300000000000011</v>
      </c>
      <c r="H2847" s="88">
        <f>'MRC NP, CWE NP, P'!Q2847-'MRC NP, CWE NP, P'!T2847</f>
        <v>2.4200000000000017</v>
      </c>
      <c r="I2847" s="88">
        <v>1.3599999999999994</v>
      </c>
      <c r="J2847" s="88">
        <v>-3.5900000000000034</v>
      </c>
      <c r="K2847" s="88">
        <v>-13.629999999999995</v>
      </c>
      <c r="L2847" s="89">
        <v>14.989999999999995</v>
      </c>
      <c r="M2847">
        <v>5</v>
      </c>
    </row>
    <row r="2848" spans="1:13" ht="15" x14ac:dyDescent="0.25">
      <c r="A2848" s="42" t="str">
        <f>'MRC NP, CWE NP, P'!A2848</f>
        <v>3a_hist</v>
      </c>
      <c r="B2848" s="43" t="str">
        <f>'MRC NP, CWE NP, P'!B2848</f>
        <v>A</v>
      </c>
      <c r="C2848" s="43" t="str">
        <f>'MRC NP, CWE NP, P'!C2848</f>
        <v>Winter</v>
      </c>
      <c r="D2848" s="43" t="str">
        <f>'MRC NP, CWE NP, P'!D2848</f>
        <v>Weekday</v>
      </c>
      <c r="E2848" s="43">
        <f>'MRC NP, CWE NP, P'!E2848</f>
        <v>20190128</v>
      </c>
      <c r="F2848" s="43">
        <f>'MRC NP, CWE NP, P'!F2848</f>
        <v>15</v>
      </c>
      <c r="G2848" s="88">
        <f>'MRC NP, CWE NP, P'!Q2848-'MRC NP, CWE NP, P'!S2848</f>
        <v>-2.009999999999998</v>
      </c>
      <c r="H2848" s="88">
        <f>'MRC NP, CWE NP, P'!Q2848-'MRC NP, CWE NP, P'!T2848</f>
        <v>1.3299999999999983</v>
      </c>
      <c r="I2848" s="88">
        <v>-0.32999999999999829</v>
      </c>
      <c r="J2848" s="88">
        <v>-3.6699999999999946</v>
      </c>
      <c r="K2848" s="88">
        <v>-17.57</v>
      </c>
      <c r="L2848" s="89">
        <v>17.57</v>
      </c>
      <c r="M2848">
        <v>5</v>
      </c>
    </row>
    <row r="2849" spans="1:13" ht="15" x14ac:dyDescent="0.25">
      <c r="A2849" s="42" t="str">
        <f>'MRC NP, CWE NP, P'!A2849</f>
        <v>3a_hist</v>
      </c>
      <c r="B2849" s="43" t="str">
        <f>'MRC NP, CWE NP, P'!B2849</f>
        <v>A</v>
      </c>
      <c r="C2849" s="43" t="str">
        <f>'MRC NP, CWE NP, P'!C2849</f>
        <v>Winter</v>
      </c>
      <c r="D2849" s="43" t="str">
        <f>'MRC NP, CWE NP, P'!D2849</f>
        <v>Weekday</v>
      </c>
      <c r="E2849" s="43">
        <f>'MRC NP, CWE NP, P'!E2849</f>
        <v>20190128</v>
      </c>
      <c r="F2849" s="43">
        <f>'MRC NP, CWE NP, P'!F2849</f>
        <v>16</v>
      </c>
      <c r="G2849" s="88">
        <f>'MRC NP, CWE NP, P'!Q2849-'MRC NP, CWE NP, P'!S2849</f>
        <v>-2.3500000000000014</v>
      </c>
      <c r="H2849" s="88">
        <f>'MRC NP, CWE NP, P'!Q2849-'MRC NP, CWE NP, P'!T2849</f>
        <v>1.7100000000000009</v>
      </c>
      <c r="I2849" s="88">
        <v>-0.17000000000000171</v>
      </c>
      <c r="J2849" s="88">
        <v>-4.230000000000004</v>
      </c>
      <c r="K2849" s="88">
        <v>-18.830000000000005</v>
      </c>
      <c r="L2849" s="89">
        <v>18.830000000000005</v>
      </c>
      <c r="M2849">
        <v>5</v>
      </c>
    </row>
    <row r="2850" spans="1:13" ht="15" x14ac:dyDescent="0.25">
      <c r="A2850" s="42" t="str">
        <f>'MRC NP, CWE NP, P'!A2850</f>
        <v>3a_hist</v>
      </c>
      <c r="B2850" s="43" t="str">
        <f>'MRC NP, CWE NP, P'!B2850</f>
        <v>A</v>
      </c>
      <c r="C2850" s="43" t="str">
        <f>'MRC NP, CWE NP, P'!C2850</f>
        <v>Winter</v>
      </c>
      <c r="D2850" s="43" t="str">
        <f>'MRC NP, CWE NP, P'!D2850</f>
        <v>Weekday</v>
      </c>
      <c r="E2850" s="43">
        <f>'MRC NP, CWE NP, P'!E2850</f>
        <v>20190128</v>
      </c>
      <c r="F2850" s="43">
        <f>'MRC NP, CWE NP, P'!F2850</f>
        <v>17</v>
      </c>
      <c r="G2850" s="88">
        <f>'MRC NP, CWE NP, P'!Q2850-'MRC NP, CWE NP, P'!S2850</f>
        <v>-2.25</v>
      </c>
      <c r="H2850" s="88">
        <f>'MRC NP, CWE NP, P'!Q2850-'MRC NP, CWE NP, P'!T2850</f>
        <v>0</v>
      </c>
      <c r="I2850" s="88">
        <v>-2.9299999999999997</v>
      </c>
      <c r="J2850" s="88">
        <v>-5.18</v>
      </c>
      <c r="K2850" s="88">
        <v>-18.270000000000003</v>
      </c>
      <c r="L2850" s="89">
        <v>18.270000000000003</v>
      </c>
      <c r="M2850">
        <v>4</v>
      </c>
    </row>
    <row r="2851" spans="1:13" ht="15" x14ac:dyDescent="0.25">
      <c r="A2851" s="42" t="str">
        <f>'MRC NP, CWE NP, P'!A2851</f>
        <v>3a_hist</v>
      </c>
      <c r="B2851" s="43" t="str">
        <f>'MRC NP, CWE NP, P'!B2851</f>
        <v>A</v>
      </c>
      <c r="C2851" s="43" t="str">
        <f>'MRC NP, CWE NP, P'!C2851</f>
        <v>Winter</v>
      </c>
      <c r="D2851" s="43" t="str">
        <f>'MRC NP, CWE NP, P'!D2851</f>
        <v>Weekday</v>
      </c>
      <c r="E2851" s="43">
        <f>'MRC NP, CWE NP, P'!E2851</f>
        <v>20190128</v>
      </c>
      <c r="F2851" s="43">
        <f>'MRC NP, CWE NP, P'!F2851</f>
        <v>18</v>
      </c>
      <c r="G2851" s="88">
        <f>'MRC NP, CWE NP, P'!Q2851-'MRC NP, CWE NP, P'!S2851</f>
        <v>-0.38000000000000256</v>
      </c>
      <c r="H2851" s="88">
        <f>'MRC NP, CWE NP, P'!Q2851-'MRC NP, CWE NP, P'!T2851</f>
        <v>0</v>
      </c>
      <c r="I2851" s="88">
        <v>-1.1700000000000017</v>
      </c>
      <c r="J2851" s="88">
        <v>-1.5500000000000043</v>
      </c>
      <c r="K2851" s="88">
        <v>-7.1200000000000045</v>
      </c>
      <c r="L2851" s="89">
        <v>7.1200000000000045</v>
      </c>
      <c r="M2851">
        <v>4</v>
      </c>
    </row>
    <row r="2852" spans="1:13" ht="15" x14ac:dyDescent="0.25">
      <c r="A2852" s="42" t="str">
        <f>'MRC NP, CWE NP, P'!A2852</f>
        <v>3a_hist</v>
      </c>
      <c r="B2852" s="43" t="str">
        <f>'MRC NP, CWE NP, P'!B2852</f>
        <v>A</v>
      </c>
      <c r="C2852" s="43" t="str">
        <f>'MRC NP, CWE NP, P'!C2852</f>
        <v>Winter</v>
      </c>
      <c r="D2852" s="43" t="str">
        <f>'MRC NP, CWE NP, P'!D2852</f>
        <v>Weekday</v>
      </c>
      <c r="E2852" s="43">
        <f>'MRC NP, CWE NP, P'!E2852</f>
        <v>20190128</v>
      </c>
      <c r="F2852" s="43">
        <f>'MRC NP, CWE NP, P'!F2852</f>
        <v>19</v>
      </c>
      <c r="G2852" s="88">
        <f>'MRC NP, CWE NP, P'!Q2852-'MRC NP, CWE NP, P'!S2852</f>
        <v>7.4599999999999937</v>
      </c>
      <c r="H2852" s="88">
        <f>'MRC NP, CWE NP, P'!Q2852-'MRC NP, CWE NP, P'!T2852</f>
        <v>19.07</v>
      </c>
      <c r="I2852" s="88">
        <v>-0.25999999999999801</v>
      </c>
      <c r="J2852" s="88">
        <v>-11.870000000000005</v>
      </c>
      <c r="K2852" s="88">
        <v>-8.2600000000000051</v>
      </c>
      <c r="L2852" s="89">
        <v>19.329999999999998</v>
      </c>
      <c r="M2852">
        <v>5</v>
      </c>
    </row>
    <row r="2853" spans="1:13" ht="15" x14ac:dyDescent="0.25">
      <c r="A2853" s="42" t="str">
        <f>'MRC NP, CWE NP, P'!A2853</f>
        <v>3a_hist</v>
      </c>
      <c r="B2853" s="43" t="str">
        <f>'MRC NP, CWE NP, P'!B2853</f>
        <v>A</v>
      </c>
      <c r="C2853" s="43" t="str">
        <f>'MRC NP, CWE NP, P'!C2853</f>
        <v>Winter</v>
      </c>
      <c r="D2853" s="43" t="str">
        <f>'MRC NP, CWE NP, P'!D2853</f>
        <v>Weekday</v>
      </c>
      <c r="E2853" s="43">
        <f>'MRC NP, CWE NP, P'!E2853</f>
        <v>20190128</v>
      </c>
      <c r="F2853" s="43">
        <f>'MRC NP, CWE NP, P'!F2853</f>
        <v>20</v>
      </c>
      <c r="G2853" s="88">
        <f>'MRC NP, CWE NP, P'!Q2853-'MRC NP, CWE NP, P'!S2853</f>
        <v>2.539999999999992</v>
      </c>
      <c r="H2853" s="88">
        <f>'MRC NP, CWE NP, P'!Q2853-'MRC NP, CWE NP, P'!T2853</f>
        <v>18.699999999999996</v>
      </c>
      <c r="I2853" s="88">
        <v>0.51999999999999602</v>
      </c>
      <c r="J2853" s="88">
        <v>-15.640000000000008</v>
      </c>
      <c r="K2853" s="88">
        <v>-13.800000000000004</v>
      </c>
      <c r="L2853" s="89">
        <v>18.699999999999996</v>
      </c>
      <c r="M2853">
        <v>5</v>
      </c>
    </row>
    <row r="2854" spans="1:13" ht="15" x14ac:dyDescent="0.25">
      <c r="A2854" s="42" t="str">
        <f>'MRC NP, CWE NP, P'!A2854</f>
        <v>3a_hist</v>
      </c>
      <c r="B2854" s="43" t="str">
        <f>'MRC NP, CWE NP, P'!B2854</f>
        <v>A</v>
      </c>
      <c r="C2854" s="43" t="str">
        <f>'MRC NP, CWE NP, P'!C2854</f>
        <v>Winter</v>
      </c>
      <c r="D2854" s="43" t="str">
        <f>'MRC NP, CWE NP, P'!D2854</f>
        <v>Weekday</v>
      </c>
      <c r="E2854" s="43">
        <f>'MRC NP, CWE NP, P'!E2854</f>
        <v>20190128</v>
      </c>
      <c r="F2854" s="43">
        <f>'MRC NP, CWE NP, P'!F2854</f>
        <v>21</v>
      </c>
      <c r="G2854" s="88">
        <f>'MRC NP, CWE NP, P'!Q2854-'MRC NP, CWE NP, P'!S2854</f>
        <v>-4.5200000000000102</v>
      </c>
      <c r="H2854" s="88">
        <f>'MRC NP, CWE NP, P'!Q2854-'MRC NP, CWE NP, P'!T2854</f>
        <v>14.229999999999997</v>
      </c>
      <c r="I2854" s="88">
        <v>-2.6799999999999997</v>
      </c>
      <c r="J2854" s="88">
        <v>-21.430000000000007</v>
      </c>
      <c r="K2854" s="88">
        <v>-19.72</v>
      </c>
      <c r="L2854" s="89">
        <v>21.430000000000007</v>
      </c>
      <c r="M2854">
        <v>5</v>
      </c>
    </row>
    <row r="2855" spans="1:13" ht="15" x14ac:dyDescent="0.25">
      <c r="A2855" s="42" t="str">
        <f>'MRC NP, CWE NP, P'!A2855</f>
        <v>3a_hist</v>
      </c>
      <c r="B2855" s="43" t="str">
        <f>'MRC NP, CWE NP, P'!B2855</f>
        <v>A</v>
      </c>
      <c r="C2855" s="43" t="str">
        <f>'MRC NP, CWE NP, P'!C2855</f>
        <v>Winter</v>
      </c>
      <c r="D2855" s="43" t="str">
        <f>'MRC NP, CWE NP, P'!D2855</f>
        <v>Weekday</v>
      </c>
      <c r="E2855" s="43">
        <f>'MRC NP, CWE NP, P'!E2855</f>
        <v>20190128</v>
      </c>
      <c r="F2855" s="43">
        <f>'MRC NP, CWE NP, P'!F2855</f>
        <v>22</v>
      </c>
      <c r="G2855" s="88">
        <f>'MRC NP, CWE NP, P'!Q2855-'MRC NP, CWE NP, P'!S2855</f>
        <v>1.9200000000000017</v>
      </c>
      <c r="H2855" s="88">
        <f>'MRC NP, CWE NP, P'!Q2855-'MRC NP, CWE NP, P'!T2855</f>
        <v>15.940000000000005</v>
      </c>
      <c r="I2855" s="88">
        <v>-4.8500000000000014</v>
      </c>
      <c r="J2855" s="88">
        <v>-18.870000000000005</v>
      </c>
      <c r="K2855" s="88">
        <v>-10.270000000000003</v>
      </c>
      <c r="L2855" s="89">
        <v>20.790000000000006</v>
      </c>
      <c r="M2855">
        <v>5</v>
      </c>
    </row>
    <row r="2856" spans="1:13" ht="15" x14ac:dyDescent="0.25">
      <c r="A2856" s="42" t="str">
        <f>'MRC NP, CWE NP, P'!A2856</f>
        <v>3a_hist</v>
      </c>
      <c r="B2856" s="43" t="str">
        <f>'MRC NP, CWE NP, P'!B2856</f>
        <v>A</v>
      </c>
      <c r="C2856" s="43" t="str">
        <f>'MRC NP, CWE NP, P'!C2856</f>
        <v>Winter</v>
      </c>
      <c r="D2856" s="43" t="str">
        <f>'MRC NP, CWE NP, P'!D2856</f>
        <v>Weekday</v>
      </c>
      <c r="E2856" s="43">
        <f>'MRC NP, CWE NP, P'!E2856</f>
        <v>20190128</v>
      </c>
      <c r="F2856" s="43">
        <f>'MRC NP, CWE NP, P'!F2856</f>
        <v>23</v>
      </c>
      <c r="G2856" s="88">
        <f>'MRC NP, CWE NP, P'!Q2856-'MRC NP, CWE NP, P'!S2856</f>
        <v>-3.5500000000000043</v>
      </c>
      <c r="H2856" s="88">
        <f>'MRC NP, CWE NP, P'!Q2856-'MRC NP, CWE NP, P'!T2856</f>
        <v>13.329999999999998</v>
      </c>
      <c r="I2856" s="88">
        <v>0</v>
      </c>
      <c r="J2856" s="88">
        <v>-16.880000000000003</v>
      </c>
      <c r="K2856" s="88">
        <v>-3.6900000000000048</v>
      </c>
      <c r="L2856" s="89">
        <v>16.880000000000003</v>
      </c>
      <c r="M2856">
        <v>4</v>
      </c>
    </row>
    <row r="2857" spans="1:13" ht="15" x14ac:dyDescent="0.25">
      <c r="A2857" s="42" t="str">
        <f>'MRC NP, CWE NP, P'!A2857</f>
        <v>3a_hist</v>
      </c>
      <c r="B2857" s="43" t="str">
        <f>'MRC NP, CWE NP, P'!B2857</f>
        <v>A</v>
      </c>
      <c r="C2857" s="43" t="str">
        <f>'MRC NP, CWE NP, P'!C2857</f>
        <v>Winter</v>
      </c>
      <c r="D2857" s="43" t="str">
        <f>'MRC NP, CWE NP, P'!D2857</f>
        <v>Weekday</v>
      </c>
      <c r="E2857" s="43">
        <f>'MRC NP, CWE NP, P'!E2857</f>
        <v>20190128</v>
      </c>
      <c r="F2857" s="43">
        <f>'MRC NP, CWE NP, P'!F2857</f>
        <v>24</v>
      </c>
      <c r="G2857" s="88">
        <f>'MRC NP, CWE NP, P'!Q2857-'MRC NP, CWE NP, P'!S2857</f>
        <v>-7.4399999999999977</v>
      </c>
      <c r="H2857" s="88">
        <f>'MRC NP, CWE NP, P'!Q2857-'MRC NP, CWE NP, P'!T2857</f>
        <v>4.2800000000000011</v>
      </c>
      <c r="I2857" s="88">
        <v>-0.57000000000000028</v>
      </c>
      <c r="J2857" s="88">
        <v>-12.29</v>
      </c>
      <c r="K2857" s="88">
        <v>-7.75</v>
      </c>
      <c r="L2857" s="89">
        <v>12.29</v>
      </c>
      <c r="M2857">
        <v>5</v>
      </c>
    </row>
    <row r="2858" spans="1:13" ht="15" x14ac:dyDescent="0.25">
      <c r="A2858" s="42" t="str">
        <f>'MRC NP, CWE NP, P'!A2858</f>
        <v>3a_hist</v>
      </c>
      <c r="B2858" s="43" t="str">
        <f>'MRC NP, CWE NP, P'!B2858</f>
        <v>A</v>
      </c>
      <c r="C2858" s="43" t="str">
        <f>'MRC NP, CWE NP, P'!C2858</f>
        <v>Winter</v>
      </c>
      <c r="D2858" s="43" t="str">
        <f>'MRC NP, CWE NP, P'!D2858</f>
        <v>Weekday</v>
      </c>
      <c r="E2858" s="43">
        <f>'MRC NP, CWE NP, P'!E2858</f>
        <v>20190129</v>
      </c>
      <c r="F2858" s="43">
        <f>'MRC NP, CWE NP, P'!F2858</f>
        <v>1</v>
      </c>
      <c r="G2858" s="88">
        <f>'MRC NP, CWE NP, P'!Q2858-'MRC NP, CWE NP, P'!S2858</f>
        <v>1.25</v>
      </c>
      <c r="H2858" s="88">
        <f>'MRC NP, CWE NP, P'!Q2858-'MRC NP, CWE NP, P'!T2858</f>
        <v>8.36</v>
      </c>
      <c r="I2858" s="88">
        <v>-2.980000000000004</v>
      </c>
      <c r="J2858" s="88">
        <v>-10.090000000000003</v>
      </c>
      <c r="K2858" s="88">
        <v>-4.8599999999999994</v>
      </c>
      <c r="L2858" s="89">
        <v>11.340000000000003</v>
      </c>
      <c r="M2858">
        <v>5</v>
      </c>
    </row>
    <row r="2859" spans="1:13" ht="15" x14ac:dyDescent="0.25">
      <c r="A2859" s="42" t="str">
        <f>'MRC NP, CWE NP, P'!A2859</f>
        <v>3a_hist</v>
      </c>
      <c r="B2859" s="43" t="str">
        <f>'MRC NP, CWE NP, P'!B2859</f>
        <v>A</v>
      </c>
      <c r="C2859" s="43" t="str">
        <f>'MRC NP, CWE NP, P'!C2859</f>
        <v>Winter</v>
      </c>
      <c r="D2859" s="43" t="str">
        <f>'MRC NP, CWE NP, P'!D2859</f>
        <v>Weekday</v>
      </c>
      <c r="E2859" s="43">
        <f>'MRC NP, CWE NP, P'!E2859</f>
        <v>20190129</v>
      </c>
      <c r="F2859" s="43">
        <f>'MRC NP, CWE NP, P'!F2859</f>
        <v>2</v>
      </c>
      <c r="G2859" s="88">
        <f>'MRC NP, CWE NP, P'!Q2859-'MRC NP, CWE NP, P'!S2859</f>
        <v>-0.72999999999999687</v>
      </c>
      <c r="H2859" s="88">
        <f>'MRC NP, CWE NP, P'!Q2859-'MRC NP, CWE NP, P'!T2859</f>
        <v>0.79000000000000625</v>
      </c>
      <c r="I2859" s="88">
        <v>-0.58999999999999631</v>
      </c>
      <c r="J2859" s="88">
        <v>-2.1099999999999994</v>
      </c>
      <c r="K2859" s="88">
        <v>-1.0200000000000031</v>
      </c>
      <c r="L2859" s="89">
        <v>2.1099999999999994</v>
      </c>
      <c r="M2859">
        <v>5</v>
      </c>
    </row>
    <row r="2860" spans="1:13" ht="15" x14ac:dyDescent="0.25">
      <c r="A2860" s="42" t="str">
        <f>'MRC NP, CWE NP, P'!A2860</f>
        <v>3a_hist</v>
      </c>
      <c r="B2860" s="43" t="str">
        <f>'MRC NP, CWE NP, P'!B2860</f>
        <v>A</v>
      </c>
      <c r="C2860" s="43" t="str">
        <f>'MRC NP, CWE NP, P'!C2860</f>
        <v>Winter</v>
      </c>
      <c r="D2860" s="43" t="str">
        <f>'MRC NP, CWE NP, P'!D2860</f>
        <v>Weekday</v>
      </c>
      <c r="E2860" s="43">
        <f>'MRC NP, CWE NP, P'!E2860</f>
        <v>20190129</v>
      </c>
      <c r="F2860" s="43">
        <f>'MRC NP, CWE NP, P'!F2860</f>
        <v>3</v>
      </c>
      <c r="G2860" s="88">
        <f>'MRC NP, CWE NP, P'!Q2860-'MRC NP, CWE NP, P'!S2860</f>
        <v>-0.73000000000000398</v>
      </c>
      <c r="H2860" s="88">
        <f>'MRC NP, CWE NP, P'!Q2860-'MRC NP, CWE NP, P'!T2860</f>
        <v>1.0699999999999932</v>
      </c>
      <c r="I2860" s="88">
        <v>-0.60000000000000142</v>
      </c>
      <c r="J2860" s="88">
        <v>-2.3999999999999986</v>
      </c>
      <c r="K2860" s="88">
        <v>-0.72999999999999687</v>
      </c>
      <c r="L2860" s="89">
        <v>2.3999999999999986</v>
      </c>
      <c r="M2860">
        <v>5</v>
      </c>
    </row>
    <row r="2861" spans="1:13" ht="15" x14ac:dyDescent="0.25">
      <c r="A2861" s="42" t="str">
        <f>'MRC NP, CWE NP, P'!A2861</f>
        <v>3a_hist</v>
      </c>
      <c r="B2861" s="43" t="str">
        <f>'MRC NP, CWE NP, P'!B2861</f>
        <v>A</v>
      </c>
      <c r="C2861" s="43" t="str">
        <f>'MRC NP, CWE NP, P'!C2861</f>
        <v>Winter</v>
      </c>
      <c r="D2861" s="43" t="str">
        <f>'MRC NP, CWE NP, P'!D2861</f>
        <v>Weekday</v>
      </c>
      <c r="E2861" s="43">
        <f>'MRC NP, CWE NP, P'!E2861</f>
        <v>20190129</v>
      </c>
      <c r="F2861" s="43">
        <f>'MRC NP, CWE NP, P'!F2861</f>
        <v>4</v>
      </c>
      <c r="G2861" s="88">
        <f>'MRC NP, CWE NP, P'!Q2861-'MRC NP, CWE NP, P'!S2861</f>
        <v>-0.92999999999999972</v>
      </c>
      <c r="H2861" s="88">
        <f>'MRC NP, CWE NP, P'!Q2861-'MRC NP, CWE NP, P'!T2861</f>
        <v>1.2800000000000011</v>
      </c>
      <c r="I2861" s="88">
        <v>-0.62999999999999545</v>
      </c>
      <c r="J2861" s="88">
        <v>-2.8399999999999963</v>
      </c>
      <c r="K2861" s="88">
        <v>-0.93999999999999773</v>
      </c>
      <c r="L2861" s="89">
        <v>2.8399999999999963</v>
      </c>
      <c r="M2861">
        <v>5</v>
      </c>
    </row>
    <row r="2862" spans="1:13" ht="15" x14ac:dyDescent="0.25">
      <c r="A2862" s="42" t="str">
        <f>'MRC NP, CWE NP, P'!A2862</f>
        <v>3a_hist</v>
      </c>
      <c r="B2862" s="43" t="str">
        <f>'MRC NP, CWE NP, P'!B2862</f>
        <v>A</v>
      </c>
      <c r="C2862" s="43" t="str">
        <f>'MRC NP, CWE NP, P'!C2862</f>
        <v>Winter</v>
      </c>
      <c r="D2862" s="43" t="str">
        <f>'MRC NP, CWE NP, P'!D2862</f>
        <v>Weekday</v>
      </c>
      <c r="E2862" s="43">
        <f>'MRC NP, CWE NP, P'!E2862</f>
        <v>20190129</v>
      </c>
      <c r="F2862" s="43">
        <f>'MRC NP, CWE NP, P'!F2862</f>
        <v>5</v>
      </c>
      <c r="G2862" s="88">
        <f>'MRC NP, CWE NP, P'!Q2862-'MRC NP, CWE NP, P'!S2862</f>
        <v>0</v>
      </c>
      <c r="H2862" s="88">
        <f>'MRC NP, CWE NP, P'!Q2862-'MRC NP, CWE NP, P'!T2862</f>
        <v>0</v>
      </c>
      <c r="I2862" s="88">
        <v>0</v>
      </c>
      <c r="J2862" s="88">
        <v>0</v>
      </c>
      <c r="K2862" s="88">
        <v>0</v>
      </c>
      <c r="L2862" s="89">
        <v>0</v>
      </c>
      <c r="M2862">
        <v>1</v>
      </c>
    </row>
    <row r="2863" spans="1:13" ht="15" x14ac:dyDescent="0.25">
      <c r="A2863" s="42" t="str">
        <f>'MRC NP, CWE NP, P'!A2863</f>
        <v>3a_hist</v>
      </c>
      <c r="B2863" s="43" t="str">
        <f>'MRC NP, CWE NP, P'!B2863</f>
        <v>A</v>
      </c>
      <c r="C2863" s="43" t="str">
        <f>'MRC NP, CWE NP, P'!C2863</f>
        <v>Winter</v>
      </c>
      <c r="D2863" s="43" t="str">
        <f>'MRC NP, CWE NP, P'!D2863</f>
        <v>Weekday</v>
      </c>
      <c r="E2863" s="43">
        <f>'MRC NP, CWE NP, P'!E2863</f>
        <v>20190129</v>
      </c>
      <c r="F2863" s="43">
        <f>'MRC NP, CWE NP, P'!F2863</f>
        <v>6</v>
      </c>
      <c r="G2863" s="88">
        <f>'MRC NP, CWE NP, P'!Q2863-'MRC NP, CWE NP, P'!S2863</f>
        <v>-1.3100000000000023</v>
      </c>
      <c r="H2863" s="88">
        <f>'MRC NP, CWE NP, P'!Q2863-'MRC NP, CWE NP, P'!T2863</f>
        <v>0.35999999999999943</v>
      </c>
      <c r="I2863" s="88">
        <v>-0.93999999999999773</v>
      </c>
      <c r="J2863" s="88">
        <v>-2.6099999999999994</v>
      </c>
      <c r="K2863" s="88">
        <v>-2.7899999999999991</v>
      </c>
      <c r="L2863" s="89">
        <v>2.7899999999999991</v>
      </c>
      <c r="M2863">
        <v>5</v>
      </c>
    </row>
    <row r="2864" spans="1:13" ht="15" x14ac:dyDescent="0.25">
      <c r="A2864" s="42" t="str">
        <f>'MRC NP, CWE NP, P'!A2864</f>
        <v>3a_hist</v>
      </c>
      <c r="B2864" s="43" t="str">
        <f>'MRC NP, CWE NP, P'!B2864</f>
        <v>A</v>
      </c>
      <c r="C2864" s="43" t="str">
        <f>'MRC NP, CWE NP, P'!C2864</f>
        <v>Winter</v>
      </c>
      <c r="D2864" s="43" t="str">
        <f>'MRC NP, CWE NP, P'!D2864</f>
        <v>Weekday</v>
      </c>
      <c r="E2864" s="43">
        <f>'MRC NP, CWE NP, P'!E2864</f>
        <v>20190129</v>
      </c>
      <c r="F2864" s="43">
        <f>'MRC NP, CWE NP, P'!F2864</f>
        <v>7</v>
      </c>
      <c r="G2864" s="88">
        <f>'MRC NP, CWE NP, P'!Q2864-'MRC NP, CWE NP, P'!S2864</f>
        <v>-0.59999999999999432</v>
      </c>
      <c r="H2864" s="88">
        <f>'MRC NP, CWE NP, P'!Q2864-'MRC NP, CWE NP, P'!T2864</f>
        <v>0.38000000000000256</v>
      </c>
      <c r="I2864" s="88">
        <v>-0.10999999999999943</v>
      </c>
      <c r="J2864" s="88">
        <v>-1.0899999999999963</v>
      </c>
      <c r="K2864" s="88">
        <v>-7.2199999999999989</v>
      </c>
      <c r="L2864" s="89">
        <v>7.2199999999999989</v>
      </c>
      <c r="M2864">
        <v>5</v>
      </c>
    </row>
    <row r="2865" spans="1:13" ht="15" x14ac:dyDescent="0.25">
      <c r="A2865" s="42" t="str">
        <f>'MRC NP, CWE NP, P'!A2865</f>
        <v>3a_hist</v>
      </c>
      <c r="B2865" s="43" t="str">
        <f>'MRC NP, CWE NP, P'!B2865</f>
        <v>A</v>
      </c>
      <c r="C2865" s="43" t="str">
        <f>'MRC NP, CWE NP, P'!C2865</f>
        <v>Winter</v>
      </c>
      <c r="D2865" s="43" t="str">
        <f>'MRC NP, CWE NP, P'!D2865</f>
        <v>Weekday</v>
      </c>
      <c r="E2865" s="43">
        <f>'MRC NP, CWE NP, P'!E2865</f>
        <v>20190129</v>
      </c>
      <c r="F2865" s="43">
        <f>'MRC NP, CWE NP, P'!F2865</f>
        <v>8</v>
      </c>
      <c r="G2865" s="88">
        <f>'MRC NP, CWE NP, P'!Q2865-'MRC NP, CWE NP, P'!S2865</f>
        <v>1.0400000000000063</v>
      </c>
      <c r="H2865" s="88">
        <f>'MRC NP, CWE NP, P'!Q2865-'MRC NP, CWE NP, P'!T2865</f>
        <v>4.0300000000000011</v>
      </c>
      <c r="I2865" s="88">
        <v>1.8900000000000006</v>
      </c>
      <c r="J2865" s="88">
        <v>-1.0999999999999943</v>
      </c>
      <c r="K2865" s="88">
        <v>-0.28999999999999204</v>
      </c>
      <c r="L2865" s="89">
        <v>4.0300000000000011</v>
      </c>
      <c r="M2865">
        <v>5</v>
      </c>
    </row>
    <row r="2866" spans="1:13" ht="15" x14ac:dyDescent="0.25">
      <c r="A2866" s="42" t="str">
        <f>'MRC NP, CWE NP, P'!A2866</f>
        <v>3a_hist</v>
      </c>
      <c r="B2866" s="43" t="str">
        <f>'MRC NP, CWE NP, P'!B2866</f>
        <v>A</v>
      </c>
      <c r="C2866" s="43" t="str">
        <f>'MRC NP, CWE NP, P'!C2866</f>
        <v>Winter</v>
      </c>
      <c r="D2866" s="43" t="str">
        <f>'MRC NP, CWE NP, P'!D2866</f>
        <v>Weekday</v>
      </c>
      <c r="E2866" s="43">
        <f>'MRC NP, CWE NP, P'!E2866</f>
        <v>20190129</v>
      </c>
      <c r="F2866" s="43">
        <f>'MRC NP, CWE NP, P'!F2866</f>
        <v>9</v>
      </c>
      <c r="G2866" s="88">
        <f>'MRC NP, CWE NP, P'!Q2866-'MRC NP, CWE NP, P'!S2866</f>
        <v>7.9999999999998295E-2</v>
      </c>
      <c r="H2866" s="88">
        <f>'MRC NP, CWE NP, P'!Q2866-'MRC NP, CWE NP, P'!T2866</f>
        <v>0.22999999999998977</v>
      </c>
      <c r="I2866" s="88">
        <v>-0.18000000000000682</v>
      </c>
      <c r="J2866" s="88">
        <v>-0.32999999999999829</v>
      </c>
      <c r="K2866" s="88">
        <v>-0.15999999999999659</v>
      </c>
      <c r="L2866" s="89">
        <v>0.40999999999999659</v>
      </c>
      <c r="M2866">
        <v>5</v>
      </c>
    </row>
    <row r="2867" spans="1:13" ht="15" x14ac:dyDescent="0.25">
      <c r="A2867" s="42" t="str">
        <f>'MRC NP, CWE NP, P'!A2867</f>
        <v>3a_hist</v>
      </c>
      <c r="B2867" s="43" t="str">
        <f>'MRC NP, CWE NP, P'!B2867</f>
        <v>A</v>
      </c>
      <c r="C2867" s="43" t="str">
        <f>'MRC NP, CWE NP, P'!C2867</f>
        <v>Winter</v>
      </c>
      <c r="D2867" s="43" t="str">
        <f>'MRC NP, CWE NP, P'!D2867</f>
        <v>Weekday</v>
      </c>
      <c r="E2867" s="43">
        <f>'MRC NP, CWE NP, P'!E2867</f>
        <v>20190129</v>
      </c>
      <c r="F2867" s="43">
        <f>'MRC NP, CWE NP, P'!F2867</f>
        <v>10</v>
      </c>
      <c r="G2867" s="88">
        <f>'MRC NP, CWE NP, P'!Q2867-'MRC NP, CWE NP, P'!S2867</f>
        <v>0.64000000000000057</v>
      </c>
      <c r="H2867" s="88">
        <f>'MRC NP, CWE NP, P'!Q2867-'MRC NP, CWE NP, P'!T2867</f>
        <v>1.1599999999999966</v>
      </c>
      <c r="I2867" s="88">
        <v>-1.9500000000000028</v>
      </c>
      <c r="J2867" s="88">
        <v>-2.4699999999999989</v>
      </c>
      <c r="K2867" s="88">
        <v>-1.1700000000000017</v>
      </c>
      <c r="L2867" s="89">
        <v>3.1099999999999994</v>
      </c>
      <c r="M2867">
        <v>5</v>
      </c>
    </row>
    <row r="2868" spans="1:13" ht="15" x14ac:dyDescent="0.25">
      <c r="A2868" s="42" t="str">
        <f>'MRC NP, CWE NP, P'!A2868</f>
        <v>3a_hist</v>
      </c>
      <c r="B2868" s="43" t="str">
        <f>'MRC NP, CWE NP, P'!B2868</f>
        <v>A</v>
      </c>
      <c r="C2868" s="43" t="str">
        <f>'MRC NP, CWE NP, P'!C2868</f>
        <v>Winter</v>
      </c>
      <c r="D2868" s="43" t="str">
        <f>'MRC NP, CWE NP, P'!D2868</f>
        <v>Weekday</v>
      </c>
      <c r="E2868" s="43">
        <f>'MRC NP, CWE NP, P'!E2868</f>
        <v>20190129</v>
      </c>
      <c r="F2868" s="43">
        <f>'MRC NP, CWE NP, P'!F2868</f>
        <v>11</v>
      </c>
      <c r="G2868" s="88">
        <f>'MRC NP, CWE NP, P'!Q2868-'MRC NP, CWE NP, P'!S2868</f>
        <v>0.25999999999999091</v>
      </c>
      <c r="H2868" s="88">
        <f>'MRC NP, CWE NP, P'!Q2868-'MRC NP, CWE NP, P'!T2868</f>
        <v>1.7799999999999869</v>
      </c>
      <c r="I2868" s="88">
        <v>-0.95000000000000284</v>
      </c>
      <c r="J2868" s="88">
        <v>-2.4699999999999989</v>
      </c>
      <c r="K2868" s="88">
        <v>-1.3299999999999983</v>
      </c>
      <c r="L2868" s="89">
        <v>2.7299999999999898</v>
      </c>
      <c r="M2868">
        <v>5</v>
      </c>
    </row>
    <row r="2869" spans="1:13" ht="15" x14ac:dyDescent="0.25">
      <c r="A2869" s="42" t="str">
        <f>'MRC NP, CWE NP, P'!A2869</f>
        <v>3a_hist</v>
      </c>
      <c r="B2869" s="43" t="str">
        <f>'MRC NP, CWE NP, P'!B2869</f>
        <v>A</v>
      </c>
      <c r="C2869" s="43" t="str">
        <f>'MRC NP, CWE NP, P'!C2869</f>
        <v>Winter</v>
      </c>
      <c r="D2869" s="43" t="str">
        <f>'MRC NP, CWE NP, P'!D2869</f>
        <v>Weekday</v>
      </c>
      <c r="E2869" s="43">
        <f>'MRC NP, CWE NP, P'!E2869</f>
        <v>20190129</v>
      </c>
      <c r="F2869" s="43">
        <f>'MRC NP, CWE NP, P'!F2869</f>
        <v>12</v>
      </c>
      <c r="G2869" s="88">
        <f>'MRC NP, CWE NP, P'!Q2869-'MRC NP, CWE NP, P'!S2869</f>
        <v>1.0499999999999972</v>
      </c>
      <c r="H2869" s="88">
        <f>'MRC NP, CWE NP, P'!Q2869-'MRC NP, CWE NP, P'!T2869</f>
        <v>3.1599999999999966</v>
      </c>
      <c r="I2869" s="88">
        <v>-2.6299999999999955</v>
      </c>
      <c r="J2869" s="88">
        <v>-4.7399999999999949</v>
      </c>
      <c r="K2869" s="88">
        <v>-2.269999999999996</v>
      </c>
      <c r="L2869" s="89">
        <v>5.789999999999992</v>
      </c>
      <c r="M2869">
        <v>5</v>
      </c>
    </row>
    <row r="2870" spans="1:13" ht="15" x14ac:dyDescent="0.25">
      <c r="A2870" s="42" t="str">
        <f>'MRC NP, CWE NP, P'!A2870</f>
        <v>3a_hist</v>
      </c>
      <c r="B2870" s="43" t="str">
        <f>'MRC NP, CWE NP, P'!B2870</f>
        <v>A</v>
      </c>
      <c r="C2870" s="43" t="str">
        <f>'MRC NP, CWE NP, P'!C2870</f>
        <v>Winter</v>
      </c>
      <c r="D2870" s="43" t="str">
        <f>'MRC NP, CWE NP, P'!D2870</f>
        <v>Weekday</v>
      </c>
      <c r="E2870" s="43">
        <f>'MRC NP, CWE NP, P'!E2870</f>
        <v>20190129</v>
      </c>
      <c r="F2870" s="43">
        <f>'MRC NP, CWE NP, P'!F2870</f>
        <v>13</v>
      </c>
      <c r="G2870" s="88">
        <f>'MRC NP, CWE NP, P'!Q2870-'MRC NP, CWE NP, P'!S2870</f>
        <v>0.53999999999999204</v>
      </c>
      <c r="H2870" s="88">
        <f>'MRC NP, CWE NP, P'!Q2870-'MRC NP, CWE NP, P'!T2870</f>
        <v>4.5300000000000011</v>
      </c>
      <c r="I2870" s="88">
        <v>-1.9599999999999937</v>
      </c>
      <c r="J2870" s="88">
        <v>-5.9500000000000028</v>
      </c>
      <c r="K2870" s="88">
        <v>-3.9099999999999966</v>
      </c>
      <c r="L2870" s="89">
        <v>6.4899999999999949</v>
      </c>
      <c r="M2870">
        <v>5</v>
      </c>
    </row>
    <row r="2871" spans="1:13" ht="15" x14ac:dyDescent="0.25">
      <c r="A2871" s="42" t="str">
        <f>'MRC NP, CWE NP, P'!A2871</f>
        <v>3a_hist</v>
      </c>
      <c r="B2871" s="43" t="str">
        <f>'MRC NP, CWE NP, P'!B2871</f>
        <v>A</v>
      </c>
      <c r="C2871" s="43" t="str">
        <f>'MRC NP, CWE NP, P'!C2871</f>
        <v>Winter</v>
      </c>
      <c r="D2871" s="43" t="str">
        <f>'MRC NP, CWE NP, P'!D2871</f>
        <v>Weekday</v>
      </c>
      <c r="E2871" s="43">
        <f>'MRC NP, CWE NP, P'!E2871</f>
        <v>20190129</v>
      </c>
      <c r="F2871" s="43">
        <f>'MRC NP, CWE NP, P'!F2871</f>
        <v>14</v>
      </c>
      <c r="G2871" s="88">
        <f>'MRC NP, CWE NP, P'!Q2871-'MRC NP, CWE NP, P'!S2871</f>
        <v>1.1200000000000045</v>
      </c>
      <c r="H2871" s="88">
        <f>'MRC NP, CWE NP, P'!Q2871-'MRC NP, CWE NP, P'!T2871</f>
        <v>3.3400000000000034</v>
      </c>
      <c r="I2871" s="88">
        <v>-2.9299999999999926</v>
      </c>
      <c r="J2871" s="88">
        <v>-5.1499999999999915</v>
      </c>
      <c r="K2871" s="88">
        <v>-2.4599999999999937</v>
      </c>
      <c r="L2871" s="89">
        <v>6.269999999999996</v>
      </c>
      <c r="M2871">
        <v>5</v>
      </c>
    </row>
    <row r="2872" spans="1:13" ht="15" x14ac:dyDescent="0.25">
      <c r="A2872" s="42" t="str">
        <f>'MRC NP, CWE NP, P'!A2872</f>
        <v>3a_hist</v>
      </c>
      <c r="B2872" s="43" t="str">
        <f>'MRC NP, CWE NP, P'!B2872</f>
        <v>A</v>
      </c>
      <c r="C2872" s="43" t="str">
        <f>'MRC NP, CWE NP, P'!C2872</f>
        <v>Winter</v>
      </c>
      <c r="D2872" s="43" t="str">
        <f>'MRC NP, CWE NP, P'!D2872</f>
        <v>Weekday</v>
      </c>
      <c r="E2872" s="43">
        <f>'MRC NP, CWE NP, P'!E2872</f>
        <v>20190129</v>
      </c>
      <c r="F2872" s="43">
        <f>'MRC NP, CWE NP, P'!F2872</f>
        <v>15</v>
      </c>
      <c r="G2872" s="88">
        <f>'MRC NP, CWE NP, P'!Q2872-'MRC NP, CWE NP, P'!S2872</f>
        <v>0</v>
      </c>
      <c r="H2872" s="88">
        <f>'MRC NP, CWE NP, P'!Q2872-'MRC NP, CWE NP, P'!T2872</f>
        <v>0</v>
      </c>
      <c r="I2872" s="88">
        <v>0</v>
      </c>
      <c r="J2872" s="88">
        <v>0</v>
      </c>
      <c r="K2872" s="88">
        <v>0</v>
      </c>
      <c r="L2872" s="89">
        <v>0</v>
      </c>
      <c r="M2872">
        <v>1</v>
      </c>
    </row>
    <row r="2873" spans="1:13" ht="15" x14ac:dyDescent="0.25">
      <c r="A2873" s="42" t="str">
        <f>'MRC NP, CWE NP, P'!A2873</f>
        <v>3a_hist</v>
      </c>
      <c r="B2873" s="43" t="str">
        <f>'MRC NP, CWE NP, P'!B2873</f>
        <v>A</v>
      </c>
      <c r="C2873" s="43" t="str">
        <f>'MRC NP, CWE NP, P'!C2873</f>
        <v>Winter</v>
      </c>
      <c r="D2873" s="43" t="str">
        <f>'MRC NP, CWE NP, P'!D2873</f>
        <v>Weekday</v>
      </c>
      <c r="E2873" s="43">
        <f>'MRC NP, CWE NP, P'!E2873</f>
        <v>20190129</v>
      </c>
      <c r="F2873" s="43">
        <f>'MRC NP, CWE NP, P'!F2873</f>
        <v>16</v>
      </c>
      <c r="G2873" s="88">
        <f>'MRC NP, CWE NP, P'!Q2873-'MRC NP, CWE NP, P'!S2873</f>
        <v>0</v>
      </c>
      <c r="H2873" s="88">
        <f>'MRC NP, CWE NP, P'!Q2873-'MRC NP, CWE NP, P'!T2873</f>
        <v>0</v>
      </c>
      <c r="I2873" s="88">
        <v>0</v>
      </c>
      <c r="J2873" s="88">
        <v>0</v>
      </c>
      <c r="K2873" s="88">
        <v>0</v>
      </c>
      <c r="L2873" s="89">
        <v>0</v>
      </c>
      <c r="M2873">
        <v>1</v>
      </c>
    </row>
    <row r="2874" spans="1:13" ht="15" x14ac:dyDescent="0.25">
      <c r="A2874" s="42" t="str">
        <f>'MRC NP, CWE NP, P'!A2874</f>
        <v>3a_hist</v>
      </c>
      <c r="B2874" s="43" t="str">
        <f>'MRC NP, CWE NP, P'!B2874</f>
        <v>A</v>
      </c>
      <c r="C2874" s="43" t="str">
        <f>'MRC NP, CWE NP, P'!C2874</f>
        <v>Winter</v>
      </c>
      <c r="D2874" s="43" t="str">
        <f>'MRC NP, CWE NP, P'!D2874</f>
        <v>Weekday</v>
      </c>
      <c r="E2874" s="43">
        <f>'MRC NP, CWE NP, P'!E2874</f>
        <v>20190129</v>
      </c>
      <c r="F2874" s="43">
        <f>'MRC NP, CWE NP, P'!F2874</f>
        <v>17</v>
      </c>
      <c r="G2874" s="88">
        <f>'MRC NP, CWE NP, P'!Q2874-'MRC NP, CWE NP, P'!S2874</f>
        <v>0</v>
      </c>
      <c r="H2874" s="88">
        <f>'MRC NP, CWE NP, P'!Q2874-'MRC NP, CWE NP, P'!T2874</f>
        <v>0</v>
      </c>
      <c r="I2874" s="88">
        <v>0</v>
      </c>
      <c r="J2874" s="88">
        <v>0</v>
      </c>
      <c r="K2874" s="88">
        <v>0</v>
      </c>
      <c r="L2874" s="89">
        <v>0</v>
      </c>
      <c r="M2874">
        <v>1</v>
      </c>
    </row>
    <row r="2875" spans="1:13" ht="15" x14ac:dyDescent="0.25">
      <c r="A2875" s="42" t="str">
        <f>'MRC NP, CWE NP, P'!A2875</f>
        <v>3a_hist</v>
      </c>
      <c r="B2875" s="43" t="str">
        <f>'MRC NP, CWE NP, P'!B2875</f>
        <v>A</v>
      </c>
      <c r="C2875" s="43" t="str">
        <f>'MRC NP, CWE NP, P'!C2875</f>
        <v>Winter</v>
      </c>
      <c r="D2875" s="43" t="str">
        <f>'MRC NP, CWE NP, P'!D2875</f>
        <v>Weekday</v>
      </c>
      <c r="E2875" s="43">
        <f>'MRC NP, CWE NP, P'!E2875</f>
        <v>20190129</v>
      </c>
      <c r="F2875" s="43">
        <f>'MRC NP, CWE NP, P'!F2875</f>
        <v>18</v>
      </c>
      <c r="G2875" s="88">
        <f>'MRC NP, CWE NP, P'!Q2875-'MRC NP, CWE NP, P'!S2875</f>
        <v>0</v>
      </c>
      <c r="H2875" s="88">
        <f>'MRC NP, CWE NP, P'!Q2875-'MRC NP, CWE NP, P'!T2875</f>
        <v>0</v>
      </c>
      <c r="I2875" s="88">
        <v>0</v>
      </c>
      <c r="J2875" s="88">
        <v>0</v>
      </c>
      <c r="K2875" s="88">
        <v>0</v>
      </c>
      <c r="L2875" s="89">
        <v>0</v>
      </c>
      <c r="M2875">
        <v>1</v>
      </c>
    </row>
    <row r="2876" spans="1:13" ht="15" x14ac:dyDescent="0.25">
      <c r="A2876" s="42" t="str">
        <f>'MRC NP, CWE NP, P'!A2876</f>
        <v>3a_hist</v>
      </c>
      <c r="B2876" s="43" t="str">
        <f>'MRC NP, CWE NP, P'!B2876</f>
        <v>A</v>
      </c>
      <c r="C2876" s="43" t="str">
        <f>'MRC NP, CWE NP, P'!C2876</f>
        <v>Winter</v>
      </c>
      <c r="D2876" s="43" t="str">
        <f>'MRC NP, CWE NP, P'!D2876</f>
        <v>Weekday</v>
      </c>
      <c r="E2876" s="43">
        <f>'MRC NP, CWE NP, P'!E2876</f>
        <v>20190129</v>
      </c>
      <c r="F2876" s="43">
        <f>'MRC NP, CWE NP, P'!F2876</f>
        <v>19</v>
      </c>
      <c r="G2876" s="88">
        <f>'MRC NP, CWE NP, P'!Q2876-'MRC NP, CWE NP, P'!S2876</f>
        <v>0</v>
      </c>
      <c r="H2876" s="88">
        <f>'MRC NP, CWE NP, P'!Q2876-'MRC NP, CWE NP, P'!T2876</f>
        <v>0</v>
      </c>
      <c r="I2876" s="88">
        <v>0</v>
      </c>
      <c r="J2876" s="88">
        <v>0</v>
      </c>
      <c r="K2876" s="88">
        <v>0</v>
      </c>
      <c r="L2876" s="89">
        <v>0</v>
      </c>
      <c r="M2876">
        <v>1</v>
      </c>
    </row>
    <row r="2877" spans="1:13" ht="15" x14ac:dyDescent="0.25">
      <c r="A2877" s="42" t="str">
        <f>'MRC NP, CWE NP, P'!A2877</f>
        <v>3a_hist</v>
      </c>
      <c r="B2877" s="43" t="str">
        <f>'MRC NP, CWE NP, P'!B2877</f>
        <v>A</v>
      </c>
      <c r="C2877" s="43" t="str">
        <f>'MRC NP, CWE NP, P'!C2877</f>
        <v>Winter</v>
      </c>
      <c r="D2877" s="43" t="str">
        <f>'MRC NP, CWE NP, P'!D2877</f>
        <v>Weekday</v>
      </c>
      <c r="E2877" s="43">
        <f>'MRC NP, CWE NP, P'!E2877</f>
        <v>20190129</v>
      </c>
      <c r="F2877" s="43">
        <f>'MRC NP, CWE NP, P'!F2877</f>
        <v>20</v>
      </c>
      <c r="G2877" s="88">
        <f>'MRC NP, CWE NP, P'!Q2877-'MRC NP, CWE NP, P'!S2877</f>
        <v>0</v>
      </c>
      <c r="H2877" s="88">
        <f>'MRC NP, CWE NP, P'!Q2877-'MRC NP, CWE NP, P'!T2877</f>
        <v>0</v>
      </c>
      <c r="I2877" s="88">
        <v>0</v>
      </c>
      <c r="J2877" s="88">
        <v>0</v>
      </c>
      <c r="K2877" s="88">
        <v>0</v>
      </c>
      <c r="L2877" s="89">
        <v>0</v>
      </c>
      <c r="M2877">
        <v>1</v>
      </c>
    </row>
    <row r="2878" spans="1:13" ht="15" x14ac:dyDescent="0.25">
      <c r="A2878" s="42" t="str">
        <f>'MRC NP, CWE NP, P'!A2878</f>
        <v>3a_hist</v>
      </c>
      <c r="B2878" s="43" t="str">
        <f>'MRC NP, CWE NP, P'!B2878</f>
        <v>A</v>
      </c>
      <c r="C2878" s="43" t="str">
        <f>'MRC NP, CWE NP, P'!C2878</f>
        <v>Winter</v>
      </c>
      <c r="D2878" s="43" t="str">
        <f>'MRC NP, CWE NP, P'!D2878</f>
        <v>Weekday</v>
      </c>
      <c r="E2878" s="43">
        <f>'MRC NP, CWE NP, P'!E2878</f>
        <v>20190129</v>
      </c>
      <c r="F2878" s="43">
        <f>'MRC NP, CWE NP, P'!F2878</f>
        <v>21</v>
      </c>
      <c r="G2878" s="88">
        <f>'MRC NP, CWE NP, P'!Q2878-'MRC NP, CWE NP, P'!S2878</f>
        <v>-4.3000000000000043</v>
      </c>
      <c r="H2878" s="88">
        <f>'MRC NP, CWE NP, P'!Q2878-'MRC NP, CWE NP, P'!T2878</f>
        <v>5.32</v>
      </c>
      <c r="I2878" s="88">
        <v>3.2800000000000011</v>
      </c>
      <c r="J2878" s="88">
        <v>-6.3400000000000034</v>
      </c>
      <c r="K2878" s="88">
        <v>-5.4099999999999966</v>
      </c>
      <c r="L2878" s="89">
        <v>9.6200000000000045</v>
      </c>
      <c r="M2878">
        <v>5</v>
      </c>
    </row>
    <row r="2879" spans="1:13" ht="15" x14ac:dyDescent="0.25">
      <c r="A2879" s="42" t="str">
        <f>'MRC NP, CWE NP, P'!A2879</f>
        <v>3a_hist</v>
      </c>
      <c r="B2879" s="43" t="str">
        <f>'MRC NP, CWE NP, P'!B2879</f>
        <v>A</v>
      </c>
      <c r="C2879" s="43" t="str">
        <f>'MRC NP, CWE NP, P'!C2879</f>
        <v>Winter</v>
      </c>
      <c r="D2879" s="43" t="str">
        <f>'MRC NP, CWE NP, P'!D2879</f>
        <v>Weekday</v>
      </c>
      <c r="E2879" s="43">
        <f>'MRC NP, CWE NP, P'!E2879</f>
        <v>20190129</v>
      </c>
      <c r="F2879" s="43">
        <f>'MRC NP, CWE NP, P'!F2879</f>
        <v>22</v>
      </c>
      <c r="G2879" s="88">
        <f>'MRC NP, CWE NP, P'!Q2879-'MRC NP, CWE NP, P'!S2879</f>
        <v>0.98999999999999488</v>
      </c>
      <c r="H2879" s="88">
        <f>'MRC NP, CWE NP, P'!Q2879-'MRC NP, CWE NP, P'!T2879</f>
        <v>3.7999999999999972</v>
      </c>
      <c r="I2879" s="88">
        <v>1.7800000000000011</v>
      </c>
      <c r="J2879" s="88">
        <v>-1.0300000000000011</v>
      </c>
      <c r="K2879" s="88">
        <v>-0.26999999999999602</v>
      </c>
      <c r="L2879" s="89">
        <v>3.7999999999999972</v>
      </c>
      <c r="M2879">
        <v>5</v>
      </c>
    </row>
    <row r="2880" spans="1:13" ht="15" x14ac:dyDescent="0.25">
      <c r="A2880" s="42" t="str">
        <f>'MRC NP, CWE NP, P'!A2880</f>
        <v>3a_hist</v>
      </c>
      <c r="B2880" s="43" t="str">
        <f>'MRC NP, CWE NP, P'!B2880</f>
        <v>A</v>
      </c>
      <c r="C2880" s="43" t="str">
        <f>'MRC NP, CWE NP, P'!C2880</f>
        <v>Winter</v>
      </c>
      <c r="D2880" s="43" t="str">
        <f>'MRC NP, CWE NP, P'!D2880</f>
        <v>Weekday</v>
      </c>
      <c r="E2880" s="43">
        <f>'MRC NP, CWE NP, P'!E2880</f>
        <v>20190129</v>
      </c>
      <c r="F2880" s="43">
        <f>'MRC NP, CWE NP, P'!F2880</f>
        <v>23</v>
      </c>
      <c r="G2880" s="88">
        <f>'MRC NP, CWE NP, P'!Q2880-'MRC NP, CWE NP, P'!S2880</f>
        <v>-5.5800000000000054</v>
      </c>
      <c r="H2880" s="88">
        <f>'MRC NP, CWE NP, P'!Q2880-'MRC NP, CWE NP, P'!T2880</f>
        <v>6.6199999999999974</v>
      </c>
      <c r="I2880" s="88">
        <v>5.1499999999999986</v>
      </c>
      <c r="J2880" s="88">
        <v>-7.0500000000000043</v>
      </c>
      <c r="K2880" s="88">
        <v>-1.5500000000000043</v>
      </c>
      <c r="L2880" s="89">
        <v>12.200000000000003</v>
      </c>
      <c r="M2880">
        <v>5</v>
      </c>
    </row>
    <row r="2881" spans="1:13" ht="15" x14ac:dyDescent="0.25">
      <c r="A2881" s="42" t="str">
        <f>'MRC NP, CWE NP, P'!A2881</f>
        <v>3a_hist</v>
      </c>
      <c r="B2881" s="43" t="str">
        <f>'MRC NP, CWE NP, P'!B2881</f>
        <v>A</v>
      </c>
      <c r="C2881" s="43" t="str">
        <f>'MRC NP, CWE NP, P'!C2881</f>
        <v>Winter</v>
      </c>
      <c r="D2881" s="43" t="str">
        <f>'MRC NP, CWE NP, P'!D2881</f>
        <v>Weekday</v>
      </c>
      <c r="E2881" s="43">
        <f>'MRC NP, CWE NP, P'!E2881</f>
        <v>20190129</v>
      </c>
      <c r="F2881" s="43">
        <f>'MRC NP, CWE NP, P'!F2881</f>
        <v>24</v>
      </c>
      <c r="G2881" s="88">
        <f>'MRC NP, CWE NP, P'!Q2881-'MRC NP, CWE NP, P'!S2881</f>
        <v>3.6000000000000014</v>
      </c>
      <c r="H2881" s="88">
        <f>'MRC NP, CWE NP, P'!Q2881-'MRC NP, CWE NP, P'!T2881</f>
        <v>8.1499999999999986</v>
      </c>
      <c r="I2881" s="88">
        <v>1.3699999999999974</v>
      </c>
      <c r="J2881" s="88">
        <v>-3.1799999999999997</v>
      </c>
      <c r="K2881" s="88">
        <v>-0.78000000000000114</v>
      </c>
      <c r="L2881" s="89">
        <v>8.1499999999999986</v>
      </c>
      <c r="M2881">
        <v>5</v>
      </c>
    </row>
    <row r="2882" spans="1:13" ht="15" x14ac:dyDescent="0.25">
      <c r="A2882" s="42" t="str">
        <f>'MRC NP, CWE NP, P'!A2882</f>
        <v>3a_hist</v>
      </c>
      <c r="B2882" s="43" t="str">
        <f>'MRC NP, CWE NP, P'!B2882</f>
        <v>A</v>
      </c>
      <c r="C2882" s="43" t="str">
        <f>'MRC NP, CWE NP, P'!C2882</f>
        <v>Winter</v>
      </c>
      <c r="D2882" s="43" t="str">
        <f>'MRC NP, CWE NP, P'!D2882</f>
        <v>Weekday</v>
      </c>
      <c r="E2882" s="43">
        <f>'MRC NP, CWE NP, P'!E2882</f>
        <v>20190130</v>
      </c>
      <c r="F2882" s="43">
        <f>'MRC NP, CWE NP, P'!F2882</f>
        <v>1</v>
      </c>
      <c r="G2882" s="88">
        <f>'MRC NP, CWE NP, P'!Q2882-'MRC NP, CWE NP, P'!S2882</f>
        <v>1.7899999999999991</v>
      </c>
      <c r="H2882" s="88">
        <f>'MRC NP, CWE NP, P'!Q2882-'MRC NP, CWE NP, P'!T2882</f>
        <v>3.3299999999999983</v>
      </c>
      <c r="I2882" s="88">
        <v>2.0000000000003126E-2</v>
      </c>
      <c r="J2882" s="88">
        <v>-1.519999999999996</v>
      </c>
      <c r="K2882" s="88">
        <v>-0.37999999999999545</v>
      </c>
      <c r="L2882" s="89">
        <v>3.3299999999999983</v>
      </c>
      <c r="M2882">
        <v>5</v>
      </c>
    </row>
    <row r="2883" spans="1:13" ht="15" x14ac:dyDescent="0.25">
      <c r="A2883" s="42" t="str">
        <f>'MRC NP, CWE NP, P'!A2883</f>
        <v>3a_hist</v>
      </c>
      <c r="B2883" s="43" t="str">
        <f>'MRC NP, CWE NP, P'!B2883</f>
        <v>A</v>
      </c>
      <c r="C2883" s="43" t="str">
        <f>'MRC NP, CWE NP, P'!C2883</f>
        <v>Winter</v>
      </c>
      <c r="D2883" s="43" t="str">
        <f>'MRC NP, CWE NP, P'!D2883</f>
        <v>Weekday</v>
      </c>
      <c r="E2883" s="43">
        <f>'MRC NP, CWE NP, P'!E2883</f>
        <v>20190130</v>
      </c>
      <c r="F2883" s="43">
        <f>'MRC NP, CWE NP, P'!F2883</f>
        <v>2</v>
      </c>
      <c r="G2883" s="88">
        <f>'MRC NP, CWE NP, P'!Q2883-'MRC NP, CWE NP, P'!S2883</f>
        <v>0</v>
      </c>
      <c r="H2883" s="88">
        <f>'MRC NP, CWE NP, P'!Q2883-'MRC NP, CWE NP, P'!T2883</f>
        <v>0</v>
      </c>
      <c r="I2883" s="88">
        <v>0</v>
      </c>
      <c r="J2883" s="88">
        <v>0</v>
      </c>
      <c r="K2883" s="88">
        <v>0</v>
      </c>
      <c r="L2883" s="89">
        <v>0</v>
      </c>
      <c r="M2883">
        <v>1</v>
      </c>
    </row>
    <row r="2884" spans="1:13" ht="15" x14ac:dyDescent="0.25">
      <c r="A2884" s="42" t="str">
        <f>'MRC NP, CWE NP, P'!A2884</f>
        <v>3a_hist</v>
      </c>
      <c r="B2884" s="43" t="str">
        <f>'MRC NP, CWE NP, P'!B2884</f>
        <v>A</v>
      </c>
      <c r="C2884" s="43" t="str">
        <f>'MRC NP, CWE NP, P'!C2884</f>
        <v>Winter</v>
      </c>
      <c r="D2884" s="43" t="str">
        <f>'MRC NP, CWE NP, P'!D2884</f>
        <v>Weekday</v>
      </c>
      <c r="E2884" s="43">
        <f>'MRC NP, CWE NP, P'!E2884</f>
        <v>20190130</v>
      </c>
      <c r="F2884" s="43">
        <f>'MRC NP, CWE NP, P'!F2884</f>
        <v>3</v>
      </c>
      <c r="G2884" s="88">
        <f>'MRC NP, CWE NP, P'!Q2884-'MRC NP, CWE NP, P'!S2884</f>
        <v>0</v>
      </c>
      <c r="H2884" s="88">
        <f>'MRC NP, CWE NP, P'!Q2884-'MRC NP, CWE NP, P'!T2884</f>
        <v>0</v>
      </c>
      <c r="I2884" s="88">
        <v>0</v>
      </c>
      <c r="J2884" s="88">
        <v>0</v>
      </c>
      <c r="K2884" s="88">
        <v>0</v>
      </c>
      <c r="L2884" s="89">
        <v>0</v>
      </c>
      <c r="M2884">
        <v>1</v>
      </c>
    </row>
    <row r="2885" spans="1:13" ht="15" x14ac:dyDescent="0.25">
      <c r="A2885" s="42" t="str">
        <f>'MRC NP, CWE NP, P'!A2885</f>
        <v>3a_hist</v>
      </c>
      <c r="B2885" s="43" t="str">
        <f>'MRC NP, CWE NP, P'!B2885</f>
        <v>A</v>
      </c>
      <c r="C2885" s="43" t="str">
        <f>'MRC NP, CWE NP, P'!C2885</f>
        <v>Winter</v>
      </c>
      <c r="D2885" s="43" t="str">
        <f>'MRC NP, CWE NP, P'!D2885</f>
        <v>Weekday</v>
      </c>
      <c r="E2885" s="43">
        <f>'MRC NP, CWE NP, P'!E2885</f>
        <v>20190130</v>
      </c>
      <c r="F2885" s="43">
        <f>'MRC NP, CWE NP, P'!F2885</f>
        <v>4</v>
      </c>
      <c r="G2885" s="88">
        <f>'MRC NP, CWE NP, P'!Q2885-'MRC NP, CWE NP, P'!S2885</f>
        <v>0</v>
      </c>
      <c r="H2885" s="88">
        <f>'MRC NP, CWE NP, P'!Q2885-'MRC NP, CWE NP, P'!T2885</f>
        <v>0</v>
      </c>
      <c r="I2885" s="88">
        <v>0</v>
      </c>
      <c r="J2885" s="88">
        <v>0</v>
      </c>
      <c r="K2885" s="88">
        <v>0</v>
      </c>
      <c r="L2885" s="89">
        <v>0</v>
      </c>
      <c r="M2885">
        <v>1</v>
      </c>
    </row>
    <row r="2886" spans="1:13" ht="15" x14ac:dyDescent="0.25">
      <c r="A2886" s="42" t="str">
        <f>'MRC NP, CWE NP, P'!A2886</f>
        <v>3a_hist</v>
      </c>
      <c r="B2886" s="43" t="str">
        <f>'MRC NP, CWE NP, P'!B2886</f>
        <v>A</v>
      </c>
      <c r="C2886" s="43" t="str">
        <f>'MRC NP, CWE NP, P'!C2886</f>
        <v>Winter</v>
      </c>
      <c r="D2886" s="43" t="str">
        <f>'MRC NP, CWE NP, P'!D2886</f>
        <v>Weekday</v>
      </c>
      <c r="E2886" s="43">
        <f>'MRC NP, CWE NP, P'!E2886</f>
        <v>20190130</v>
      </c>
      <c r="F2886" s="43">
        <f>'MRC NP, CWE NP, P'!F2886</f>
        <v>5</v>
      </c>
      <c r="G2886" s="88">
        <f>'MRC NP, CWE NP, P'!Q2886-'MRC NP, CWE NP, P'!S2886</f>
        <v>0</v>
      </c>
      <c r="H2886" s="88">
        <f>'MRC NP, CWE NP, P'!Q2886-'MRC NP, CWE NP, P'!T2886</f>
        <v>0</v>
      </c>
      <c r="I2886" s="88">
        <v>0</v>
      </c>
      <c r="J2886" s="88">
        <v>0</v>
      </c>
      <c r="K2886" s="88">
        <v>0</v>
      </c>
      <c r="L2886" s="89">
        <v>0</v>
      </c>
      <c r="M2886">
        <v>1</v>
      </c>
    </row>
    <row r="2887" spans="1:13" ht="15" x14ac:dyDescent="0.25">
      <c r="A2887" s="42" t="str">
        <f>'MRC NP, CWE NP, P'!A2887</f>
        <v>3a_hist</v>
      </c>
      <c r="B2887" s="43" t="str">
        <f>'MRC NP, CWE NP, P'!B2887</f>
        <v>A</v>
      </c>
      <c r="C2887" s="43" t="str">
        <f>'MRC NP, CWE NP, P'!C2887</f>
        <v>Winter</v>
      </c>
      <c r="D2887" s="43" t="str">
        <f>'MRC NP, CWE NP, P'!D2887</f>
        <v>Weekday</v>
      </c>
      <c r="E2887" s="43">
        <f>'MRC NP, CWE NP, P'!E2887</f>
        <v>20190130</v>
      </c>
      <c r="F2887" s="43">
        <f>'MRC NP, CWE NP, P'!F2887</f>
        <v>6</v>
      </c>
      <c r="G2887" s="88">
        <f>'MRC NP, CWE NP, P'!Q2887-'MRC NP, CWE NP, P'!S2887</f>
        <v>0</v>
      </c>
      <c r="H2887" s="88">
        <f>'MRC NP, CWE NP, P'!Q2887-'MRC NP, CWE NP, P'!T2887</f>
        <v>0</v>
      </c>
      <c r="I2887" s="88">
        <v>0</v>
      </c>
      <c r="J2887" s="88">
        <v>0</v>
      </c>
      <c r="K2887" s="88">
        <v>0</v>
      </c>
      <c r="L2887" s="89">
        <v>0</v>
      </c>
      <c r="M2887">
        <v>1</v>
      </c>
    </row>
    <row r="2888" spans="1:13" ht="15" x14ac:dyDescent="0.25">
      <c r="A2888" s="42" t="str">
        <f>'MRC NP, CWE NP, P'!A2888</f>
        <v>3a_hist</v>
      </c>
      <c r="B2888" s="43" t="str">
        <f>'MRC NP, CWE NP, P'!B2888</f>
        <v>A</v>
      </c>
      <c r="C2888" s="43" t="str">
        <f>'MRC NP, CWE NP, P'!C2888</f>
        <v>Winter</v>
      </c>
      <c r="D2888" s="43" t="str">
        <f>'MRC NP, CWE NP, P'!D2888</f>
        <v>Weekday</v>
      </c>
      <c r="E2888" s="43">
        <f>'MRC NP, CWE NP, P'!E2888</f>
        <v>20190130</v>
      </c>
      <c r="F2888" s="43">
        <f>'MRC NP, CWE NP, P'!F2888</f>
        <v>7</v>
      </c>
      <c r="G2888" s="88">
        <f>'MRC NP, CWE NP, P'!Q2888-'MRC NP, CWE NP, P'!S2888</f>
        <v>-0.26999999999999602</v>
      </c>
      <c r="H2888" s="88">
        <f>'MRC NP, CWE NP, P'!Q2888-'MRC NP, CWE NP, P'!T2888</f>
        <v>5.0000000000004263E-2</v>
      </c>
      <c r="I2888" s="88">
        <v>-2.9999999999994031E-2</v>
      </c>
      <c r="J2888" s="88">
        <v>-0.34999999999999432</v>
      </c>
      <c r="K2888" s="88">
        <v>-7.75</v>
      </c>
      <c r="L2888" s="89">
        <v>7.75</v>
      </c>
      <c r="M2888">
        <v>5</v>
      </c>
    </row>
    <row r="2889" spans="1:13" ht="15" x14ac:dyDescent="0.25">
      <c r="A2889" s="42" t="str">
        <f>'MRC NP, CWE NP, P'!A2889</f>
        <v>3a_hist</v>
      </c>
      <c r="B2889" s="43" t="str">
        <f>'MRC NP, CWE NP, P'!B2889</f>
        <v>A</v>
      </c>
      <c r="C2889" s="43" t="str">
        <f>'MRC NP, CWE NP, P'!C2889</f>
        <v>Winter</v>
      </c>
      <c r="D2889" s="43" t="str">
        <f>'MRC NP, CWE NP, P'!D2889</f>
        <v>Weekday</v>
      </c>
      <c r="E2889" s="43">
        <f>'MRC NP, CWE NP, P'!E2889</f>
        <v>20190130</v>
      </c>
      <c r="F2889" s="43">
        <f>'MRC NP, CWE NP, P'!F2889</f>
        <v>8</v>
      </c>
      <c r="G2889" s="88">
        <f>'MRC NP, CWE NP, P'!Q2889-'MRC NP, CWE NP, P'!S2889</f>
        <v>0.14000000000000057</v>
      </c>
      <c r="H2889" s="88">
        <f>'MRC NP, CWE NP, P'!Q2889-'MRC NP, CWE NP, P'!T2889</f>
        <v>0.59999999999999432</v>
      </c>
      <c r="I2889" s="88">
        <v>0.25</v>
      </c>
      <c r="J2889" s="88">
        <v>-0.20999999999999375</v>
      </c>
      <c r="K2889" s="88">
        <v>-0.17999999999999261</v>
      </c>
      <c r="L2889" s="89">
        <v>0.59999999999999432</v>
      </c>
      <c r="M2889">
        <v>5</v>
      </c>
    </row>
    <row r="2890" spans="1:13" ht="15" x14ac:dyDescent="0.25">
      <c r="A2890" s="42" t="str">
        <f>'MRC NP, CWE NP, P'!A2890</f>
        <v>3a_hist</v>
      </c>
      <c r="B2890" s="43" t="str">
        <f>'MRC NP, CWE NP, P'!B2890</f>
        <v>A</v>
      </c>
      <c r="C2890" s="43" t="str">
        <f>'MRC NP, CWE NP, P'!C2890</f>
        <v>Winter</v>
      </c>
      <c r="D2890" s="43" t="str">
        <f>'MRC NP, CWE NP, P'!D2890</f>
        <v>Weekday</v>
      </c>
      <c r="E2890" s="43">
        <f>'MRC NP, CWE NP, P'!E2890</f>
        <v>20190130</v>
      </c>
      <c r="F2890" s="43">
        <f>'MRC NP, CWE NP, P'!F2890</f>
        <v>9</v>
      </c>
      <c r="G2890" s="88">
        <f>'MRC NP, CWE NP, P'!Q2890-'MRC NP, CWE NP, P'!S2890</f>
        <v>0</v>
      </c>
      <c r="H2890" s="88">
        <f>'MRC NP, CWE NP, P'!Q2890-'MRC NP, CWE NP, P'!T2890</f>
        <v>0</v>
      </c>
      <c r="I2890" s="88">
        <v>0</v>
      </c>
      <c r="J2890" s="88">
        <v>0</v>
      </c>
      <c r="K2890" s="88">
        <v>0</v>
      </c>
      <c r="L2890" s="89">
        <v>0</v>
      </c>
      <c r="M2890">
        <v>1</v>
      </c>
    </row>
    <row r="2891" spans="1:13" ht="15" x14ac:dyDescent="0.25">
      <c r="A2891" s="42" t="str">
        <f>'MRC NP, CWE NP, P'!A2891</f>
        <v>3a_hist</v>
      </c>
      <c r="B2891" s="43" t="str">
        <f>'MRC NP, CWE NP, P'!B2891</f>
        <v>A</v>
      </c>
      <c r="C2891" s="43" t="str">
        <f>'MRC NP, CWE NP, P'!C2891</f>
        <v>Winter</v>
      </c>
      <c r="D2891" s="43" t="str">
        <f>'MRC NP, CWE NP, P'!D2891</f>
        <v>Weekday</v>
      </c>
      <c r="E2891" s="43">
        <f>'MRC NP, CWE NP, P'!E2891</f>
        <v>20190130</v>
      </c>
      <c r="F2891" s="43">
        <f>'MRC NP, CWE NP, P'!F2891</f>
        <v>10</v>
      </c>
      <c r="G2891" s="88">
        <f>'MRC NP, CWE NP, P'!Q2891-'MRC NP, CWE NP, P'!S2891</f>
        <v>1.3499999999999943</v>
      </c>
      <c r="H2891" s="88">
        <f>'MRC NP, CWE NP, P'!Q2891-'MRC NP, CWE NP, P'!T2891</f>
        <v>-2.4699999999999989</v>
      </c>
      <c r="I2891" s="88">
        <v>-5.7099999999999937</v>
      </c>
      <c r="J2891" s="88">
        <v>-1.8900000000000006</v>
      </c>
      <c r="K2891" s="88">
        <v>-1.1700000000000017</v>
      </c>
      <c r="L2891" s="89">
        <v>5.7099999999999937</v>
      </c>
      <c r="M2891">
        <v>5</v>
      </c>
    </row>
    <row r="2892" spans="1:13" ht="15" x14ac:dyDescent="0.25">
      <c r="A2892" s="42" t="str">
        <f>'MRC NP, CWE NP, P'!A2892</f>
        <v>3a_hist</v>
      </c>
      <c r="B2892" s="43" t="str">
        <f>'MRC NP, CWE NP, P'!B2892</f>
        <v>A</v>
      </c>
      <c r="C2892" s="43" t="str">
        <f>'MRC NP, CWE NP, P'!C2892</f>
        <v>Winter</v>
      </c>
      <c r="D2892" s="43" t="str">
        <f>'MRC NP, CWE NP, P'!D2892</f>
        <v>Weekday</v>
      </c>
      <c r="E2892" s="43">
        <f>'MRC NP, CWE NP, P'!E2892</f>
        <v>20190130</v>
      </c>
      <c r="F2892" s="43">
        <f>'MRC NP, CWE NP, P'!F2892</f>
        <v>11</v>
      </c>
      <c r="G2892" s="88">
        <f>'MRC NP, CWE NP, P'!Q2892-'MRC NP, CWE NP, P'!S2892</f>
        <v>6.0900000000000034</v>
      </c>
      <c r="H2892" s="88">
        <f>'MRC NP, CWE NP, P'!Q2892-'MRC NP, CWE NP, P'!T2892</f>
        <v>-9.4300000000000068</v>
      </c>
      <c r="I2892" s="88">
        <v>-24.540000000000006</v>
      </c>
      <c r="J2892" s="88">
        <v>-9.019999999999996</v>
      </c>
      <c r="K2892" s="88">
        <v>-8.9099999999999966</v>
      </c>
      <c r="L2892" s="89">
        <v>24.540000000000006</v>
      </c>
      <c r="M2892">
        <v>5</v>
      </c>
    </row>
    <row r="2893" spans="1:13" ht="15" x14ac:dyDescent="0.25">
      <c r="A2893" s="42" t="str">
        <f>'MRC NP, CWE NP, P'!A2893</f>
        <v>3a_hist</v>
      </c>
      <c r="B2893" s="43" t="str">
        <f>'MRC NP, CWE NP, P'!B2893</f>
        <v>A</v>
      </c>
      <c r="C2893" s="43" t="str">
        <f>'MRC NP, CWE NP, P'!C2893</f>
        <v>Winter</v>
      </c>
      <c r="D2893" s="43" t="str">
        <f>'MRC NP, CWE NP, P'!D2893</f>
        <v>Weekday</v>
      </c>
      <c r="E2893" s="43">
        <f>'MRC NP, CWE NP, P'!E2893</f>
        <v>20190130</v>
      </c>
      <c r="F2893" s="43">
        <f>'MRC NP, CWE NP, P'!F2893</f>
        <v>12</v>
      </c>
      <c r="G2893" s="88">
        <f>'MRC NP, CWE NP, P'!Q2893-'MRC NP, CWE NP, P'!S2893</f>
        <v>10.290000000000006</v>
      </c>
      <c r="H2893" s="88">
        <f>'MRC NP, CWE NP, P'!Q2893-'MRC NP, CWE NP, P'!T2893</f>
        <v>-4.4099999999999966</v>
      </c>
      <c r="I2893" s="88">
        <v>-29.660000000000004</v>
      </c>
      <c r="J2893" s="88">
        <v>-14.96</v>
      </c>
      <c r="K2893" s="88">
        <v>-14.880000000000003</v>
      </c>
      <c r="L2893" s="89">
        <v>29.660000000000004</v>
      </c>
      <c r="M2893">
        <v>5</v>
      </c>
    </row>
    <row r="2894" spans="1:13" ht="15" x14ac:dyDescent="0.25">
      <c r="A2894" s="42" t="str">
        <f>'MRC NP, CWE NP, P'!A2894</f>
        <v>3a_hist</v>
      </c>
      <c r="B2894" s="43" t="str">
        <f>'MRC NP, CWE NP, P'!B2894</f>
        <v>A</v>
      </c>
      <c r="C2894" s="43" t="str">
        <f>'MRC NP, CWE NP, P'!C2894</f>
        <v>Winter</v>
      </c>
      <c r="D2894" s="43" t="str">
        <f>'MRC NP, CWE NP, P'!D2894</f>
        <v>Weekday</v>
      </c>
      <c r="E2894" s="43">
        <f>'MRC NP, CWE NP, P'!E2894</f>
        <v>20190130</v>
      </c>
      <c r="F2894" s="43">
        <f>'MRC NP, CWE NP, P'!F2894</f>
        <v>13</v>
      </c>
      <c r="G2894" s="88">
        <f>'MRC NP, CWE NP, P'!Q2894-'MRC NP, CWE NP, P'!S2894</f>
        <v>6.3599999999999994</v>
      </c>
      <c r="H2894" s="88">
        <f>'MRC NP, CWE NP, P'!Q2894-'MRC NP, CWE NP, P'!T2894</f>
        <v>-12.47999999999999</v>
      </c>
      <c r="I2894" s="88">
        <v>-30.829999999999991</v>
      </c>
      <c r="J2894" s="88">
        <v>-11.990000000000002</v>
      </c>
      <c r="K2894" s="88">
        <v>-14.469999999999992</v>
      </c>
      <c r="L2894" s="89">
        <v>30.829999999999991</v>
      </c>
      <c r="M2894">
        <v>5</v>
      </c>
    </row>
    <row r="2895" spans="1:13" ht="15" x14ac:dyDescent="0.25">
      <c r="A2895" s="42" t="str">
        <f>'MRC NP, CWE NP, P'!A2895</f>
        <v>3a_hist</v>
      </c>
      <c r="B2895" s="43" t="str">
        <f>'MRC NP, CWE NP, P'!B2895</f>
        <v>A</v>
      </c>
      <c r="C2895" s="43" t="str">
        <f>'MRC NP, CWE NP, P'!C2895</f>
        <v>Winter</v>
      </c>
      <c r="D2895" s="43" t="str">
        <f>'MRC NP, CWE NP, P'!D2895</f>
        <v>Weekday</v>
      </c>
      <c r="E2895" s="43">
        <f>'MRC NP, CWE NP, P'!E2895</f>
        <v>20190130</v>
      </c>
      <c r="F2895" s="43">
        <f>'MRC NP, CWE NP, P'!F2895</f>
        <v>14</v>
      </c>
      <c r="G2895" s="88">
        <f>'MRC NP, CWE NP, P'!Q2895-'MRC NP, CWE NP, P'!S2895</f>
        <v>8.7700000000000031</v>
      </c>
      <c r="H2895" s="88">
        <f>'MRC NP, CWE NP, P'!Q2895-'MRC NP, CWE NP, P'!T2895</f>
        <v>-13.129999999999995</v>
      </c>
      <c r="I2895" s="88">
        <v>-35.97</v>
      </c>
      <c r="J2895" s="88">
        <v>-14.07</v>
      </c>
      <c r="K2895" s="88">
        <v>-18.52000000000001</v>
      </c>
      <c r="L2895" s="89">
        <v>35.97</v>
      </c>
      <c r="M2895">
        <v>5</v>
      </c>
    </row>
    <row r="2896" spans="1:13" ht="15" x14ac:dyDescent="0.25">
      <c r="A2896" s="42" t="str">
        <f>'MRC NP, CWE NP, P'!A2896</f>
        <v>3a_hist</v>
      </c>
      <c r="B2896" s="43" t="str">
        <f>'MRC NP, CWE NP, P'!B2896</f>
        <v>A</v>
      </c>
      <c r="C2896" s="43" t="str">
        <f>'MRC NP, CWE NP, P'!C2896</f>
        <v>Winter</v>
      </c>
      <c r="D2896" s="43" t="str">
        <f>'MRC NP, CWE NP, P'!D2896</f>
        <v>Weekday</v>
      </c>
      <c r="E2896" s="43">
        <f>'MRC NP, CWE NP, P'!E2896</f>
        <v>20190130</v>
      </c>
      <c r="F2896" s="43">
        <f>'MRC NP, CWE NP, P'!F2896</f>
        <v>15</v>
      </c>
      <c r="G2896" s="88">
        <f>'MRC NP, CWE NP, P'!Q2896-'MRC NP, CWE NP, P'!S2896</f>
        <v>4.2800000000000082</v>
      </c>
      <c r="H2896" s="88">
        <f>'MRC NP, CWE NP, P'!Q2896-'MRC NP, CWE NP, P'!T2896</f>
        <v>-10.409999999999997</v>
      </c>
      <c r="I2896" s="88">
        <v>-21.89</v>
      </c>
      <c r="J2896" s="88">
        <v>-7.1999999999999957</v>
      </c>
      <c r="K2896" s="88">
        <v>-14.009999999999991</v>
      </c>
      <c r="L2896" s="89">
        <v>21.89</v>
      </c>
      <c r="M2896">
        <v>5</v>
      </c>
    </row>
    <row r="2897" spans="1:13" ht="15" x14ac:dyDescent="0.25">
      <c r="A2897" s="42" t="str">
        <f>'MRC NP, CWE NP, P'!A2897</f>
        <v>3a_hist</v>
      </c>
      <c r="B2897" s="43" t="str">
        <f>'MRC NP, CWE NP, P'!B2897</f>
        <v>A</v>
      </c>
      <c r="C2897" s="43" t="str">
        <f>'MRC NP, CWE NP, P'!C2897</f>
        <v>Winter</v>
      </c>
      <c r="D2897" s="43" t="str">
        <f>'MRC NP, CWE NP, P'!D2897</f>
        <v>Weekday</v>
      </c>
      <c r="E2897" s="43">
        <f>'MRC NP, CWE NP, P'!E2897</f>
        <v>20190130</v>
      </c>
      <c r="F2897" s="43">
        <f>'MRC NP, CWE NP, P'!F2897</f>
        <v>16</v>
      </c>
      <c r="G2897" s="88">
        <f>'MRC NP, CWE NP, P'!Q2897-'MRC NP, CWE NP, P'!S2897</f>
        <v>5.4100000000000037</v>
      </c>
      <c r="H2897" s="88">
        <f>'MRC NP, CWE NP, P'!Q2897-'MRC NP, CWE NP, P'!T2897</f>
        <v>-15.309999999999995</v>
      </c>
      <c r="I2897" s="88">
        <v>-29.759999999999998</v>
      </c>
      <c r="J2897" s="88">
        <v>-9.0399999999999991</v>
      </c>
      <c r="K2897" s="88">
        <v>-18.880000000000003</v>
      </c>
      <c r="L2897" s="89">
        <v>29.759999999999998</v>
      </c>
      <c r="M2897">
        <v>5</v>
      </c>
    </row>
    <row r="2898" spans="1:13" ht="15" x14ac:dyDescent="0.25">
      <c r="A2898" s="42" t="str">
        <f>'MRC NP, CWE NP, P'!A2898</f>
        <v>3a_hist</v>
      </c>
      <c r="B2898" s="43" t="str">
        <f>'MRC NP, CWE NP, P'!B2898</f>
        <v>A</v>
      </c>
      <c r="C2898" s="43" t="str">
        <f>'MRC NP, CWE NP, P'!C2898</f>
        <v>Winter</v>
      </c>
      <c r="D2898" s="43" t="str">
        <f>'MRC NP, CWE NP, P'!D2898</f>
        <v>Weekday</v>
      </c>
      <c r="E2898" s="43">
        <f>'MRC NP, CWE NP, P'!E2898</f>
        <v>20190130</v>
      </c>
      <c r="F2898" s="43">
        <f>'MRC NP, CWE NP, P'!F2898</f>
        <v>17</v>
      </c>
      <c r="G2898" s="88">
        <f>'MRC NP, CWE NP, P'!Q2898-'MRC NP, CWE NP, P'!S2898</f>
        <v>4.9299999999999926</v>
      </c>
      <c r="H2898" s="88">
        <f>'MRC NP, CWE NP, P'!Q2898-'MRC NP, CWE NP, P'!T2898</f>
        <v>-12</v>
      </c>
      <c r="I2898" s="88">
        <v>-26.249999999999993</v>
      </c>
      <c r="J2898" s="88">
        <v>-9.32</v>
      </c>
      <c r="K2898" s="88">
        <v>-16.149999999999999</v>
      </c>
      <c r="L2898" s="89">
        <v>26.249999999999993</v>
      </c>
      <c r="M2898">
        <v>5</v>
      </c>
    </row>
    <row r="2899" spans="1:13" ht="15" x14ac:dyDescent="0.25">
      <c r="A2899" s="42" t="str">
        <f>'MRC NP, CWE NP, P'!A2899</f>
        <v>3a_hist</v>
      </c>
      <c r="B2899" s="43" t="str">
        <f>'MRC NP, CWE NP, P'!B2899</f>
        <v>A</v>
      </c>
      <c r="C2899" s="43" t="str">
        <f>'MRC NP, CWE NP, P'!C2899</f>
        <v>Winter</v>
      </c>
      <c r="D2899" s="43" t="str">
        <f>'MRC NP, CWE NP, P'!D2899</f>
        <v>Weekday</v>
      </c>
      <c r="E2899" s="43">
        <f>'MRC NP, CWE NP, P'!E2899</f>
        <v>20190130</v>
      </c>
      <c r="F2899" s="43">
        <f>'MRC NP, CWE NP, P'!F2899</f>
        <v>18</v>
      </c>
      <c r="G2899" s="88">
        <f>'MRC NP, CWE NP, P'!Q2899-'MRC NP, CWE NP, P'!S2899</f>
        <v>2.480000000000004</v>
      </c>
      <c r="H2899" s="88">
        <f>'MRC NP, CWE NP, P'!Q2899-'MRC NP, CWE NP, P'!T2899</f>
        <v>-5.6099999999999994</v>
      </c>
      <c r="I2899" s="88">
        <v>-12.649999999999999</v>
      </c>
      <c r="J2899" s="88">
        <v>-4.5599999999999952</v>
      </c>
      <c r="K2899" s="88">
        <v>-7.68</v>
      </c>
      <c r="L2899" s="89">
        <v>12.649999999999999</v>
      </c>
      <c r="M2899">
        <v>5</v>
      </c>
    </row>
    <row r="2900" spans="1:13" ht="15" x14ac:dyDescent="0.25">
      <c r="A2900" s="42" t="str">
        <f>'MRC NP, CWE NP, P'!A2900</f>
        <v>3a_hist</v>
      </c>
      <c r="B2900" s="43" t="str">
        <f>'MRC NP, CWE NP, P'!B2900</f>
        <v>A</v>
      </c>
      <c r="C2900" s="43" t="str">
        <f>'MRC NP, CWE NP, P'!C2900</f>
        <v>Winter</v>
      </c>
      <c r="D2900" s="43" t="str">
        <f>'MRC NP, CWE NP, P'!D2900</f>
        <v>Weekday</v>
      </c>
      <c r="E2900" s="43">
        <f>'MRC NP, CWE NP, P'!E2900</f>
        <v>20190130</v>
      </c>
      <c r="F2900" s="43">
        <f>'MRC NP, CWE NP, P'!F2900</f>
        <v>19</v>
      </c>
      <c r="G2900" s="88">
        <f>'MRC NP, CWE NP, P'!Q2900-'MRC NP, CWE NP, P'!S2900</f>
        <v>6.789999999999992</v>
      </c>
      <c r="H2900" s="88">
        <f>'MRC NP, CWE NP, P'!Q2900-'MRC NP, CWE NP, P'!T2900</f>
        <v>-16.760000000000005</v>
      </c>
      <c r="I2900" s="88">
        <v>-33.22</v>
      </c>
      <c r="J2900" s="88">
        <v>-9.6700000000000017</v>
      </c>
      <c r="K2900" s="88">
        <v>-5.8200000000000074</v>
      </c>
      <c r="L2900" s="89">
        <v>33.22</v>
      </c>
      <c r="M2900">
        <v>5</v>
      </c>
    </row>
    <row r="2901" spans="1:13" ht="15" x14ac:dyDescent="0.25">
      <c r="A2901" s="42" t="str">
        <f>'MRC NP, CWE NP, P'!A2901</f>
        <v>3a_hist</v>
      </c>
      <c r="B2901" s="43" t="str">
        <f>'MRC NP, CWE NP, P'!B2901</f>
        <v>A</v>
      </c>
      <c r="C2901" s="43" t="str">
        <f>'MRC NP, CWE NP, P'!C2901</f>
        <v>Winter</v>
      </c>
      <c r="D2901" s="43" t="str">
        <f>'MRC NP, CWE NP, P'!D2901</f>
        <v>Weekday</v>
      </c>
      <c r="E2901" s="43">
        <f>'MRC NP, CWE NP, P'!E2901</f>
        <v>20190130</v>
      </c>
      <c r="F2901" s="43">
        <f>'MRC NP, CWE NP, P'!F2901</f>
        <v>20</v>
      </c>
      <c r="G2901" s="88">
        <f>'MRC NP, CWE NP, P'!Q2901-'MRC NP, CWE NP, P'!S2901</f>
        <v>-5.730000000000004</v>
      </c>
      <c r="H2901" s="88">
        <f>'MRC NP, CWE NP, P'!Q2901-'MRC NP, CWE NP, P'!T2901</f>
        <v>4.4099999999999966</v>
      </c>
      <c r="I2901" s="88">
        <v>-0.81000000000000227</v>
      </c>
      <c r="J2901" s="88">
        <v>-10.950000000000003</v>
      </c>
      <c r="K2901" s="88">
        <v>-8.75</v>
      </c>
      <c r="L2901" s="89">
        <v>10.950000000000003</v>
      </c>
      <c r="M2901">
        <v>5</v>
      </c>
    </row>
    <row r="2902" spans="1:13" ht="15" x14ac:dyDescent="0.25">
      <c r="A2902" s="42" t="str">
        <f>'MRC NP, CWE NP, P'!A2902</f>
        <v>3a_hist</v>
      </c>
      <c r="B2902" s="43" t="str">
        <f>'MRC NP, CWE NP, P'!B2902</f>
        <v>A</v>
      </c>
      <c r="C2902" s="43" t="str">
        <f>'MRC NP, CWE NP, P'!C2902</f>
        <v>Winter</v>
      </c>
      <c r="D2902" s="43" t="str">
        <f>'MRC NP, CWE NP, P'!D2902</f>
        <v>Weekday</v>
      </c>
      <c r="E2902" s="43">
        <f>'MRC NP, CWE NP, P'!E2902</f>
        <v>20190130</v>
      </c>
      <c r="F2902" s="43">
        <f>'MRC NP, CWE NP, P'!F2902</f>
        <v>21</v>
      </c>
      <c r="G2902" s="88">
        <f>'MRC NP, CWE NP, P'!Q2902-'MRC NP, CWE NP, P'!S2902</f>
        <v>-1.3900000000000077</v>
      </c>
      <c r="H2902" s="88">
        <f>'MRC NP, CWE NP, P'!Q2902-'MRC NP, CWE NP, P'!T2902</f>
        <v>9.8699999999999974</v>
      </c>
      <c r="I2902" s="88">
        <v>-3.7999999999999972</v>
      </c>
      <c r="J2902" s="88">
        <v>-15.060000000000002</v>
      </c>
      <c r="K2902" s="88">
        <v>-16.090000000000003</v>
      </c>
      <c r="L2902" s="89">
        <v>16.090000000000003</v>
      </c>
      <c r="M2902">
        <v>5</v>
      </c>
    </row>
    <row r="2903" spans="1:13" ht="15" x14ac:dyDescent="0.25">
      <c r="A2903" s="42" t="str">
        <f>'MRC NP, CWE NP, P'!A2903</f>
        <v>3a_hist</v>
      </c>
      <c r="B2903" s="43" t="str">
        <f>'MRC NP, CWE NP, P'!B2903</f>
        <v>A</v>
      </c>
      <c r="C2903" s="43" t="str">
        <f>'MRC NP, CWE NP, P'!C2903</f>
        <v>Winter</v>
      </c>
      <c r="D2903" s="43" t="str">
        <f>'MRC NP, CWE NP, P'!D2903</f>
        <v>Weekday</v>
      </c>
      <c r="E2903" s="43">
        <f>'MRC NP, CWE NP, P'!E2903</f>
        <v>20190130</v>
      </c>
      <c r="F2903" s="43">
        <f>'MRC NP, CWE NP, P'!F2903</f>
        <v>22</v>
      </c>
      <c r="G2903" s="88">
        <f>'MRC NP, CWE NP, P'!Q2903-'MRC NP, CWE NP, P'!S2903</f>
        <v>1.8699999999999974</v>
      </c>
      <c r="H2903" s="88">
        <f>'MRC NP, CWE NP, P'!Q2903-'MRC NP, CWE NP, P'!T2903</f>
        <v>5.8800000000000026</v>
      </c>
      <c r="I2903" s="88">
        <v>-4.6000000000000014</v>
      </c>
      <c r="J2903" s="88">
        <v>-8.6100000000000065</v>
      </c>
      <c r="K2903" s="88">
        <v>-4.0600000000000023</v>
      </c>
      <c r="L2903" s="89">
        <v>10.480000000000004</v>
      </c>
      <c r="M2903">
        <v>5</v>
      </c>
    </row>
    <row r="2904" spans="1:13" ht="15" x14ac:dyDescent="0.25">
      <c r="A2904" s="42" t="str">
        <f>'MRC NP, CWE NP, P'!A2904</f>
        <v>3a_hist</v>
      </c>
      <c r="B2904" s="43" t="str">
        <f>'MRC NP, CWE NP, P'!B2904</f>
        <v>A</v>
      </c>
      <c r="C2904" s="43" t="str">
        <f>'MRC NP, CWE NP, P'!C2904</f>
        <v>Winter</v>
      </c>
      <c r="D2904" s="43" t="str">
        <f>'MRC NP, CWE NP, P'!D2904</f>
        <v>Weekday</v>
      </c>
      <c r="E2904" s="43">
        <f>'MRC NP, CWE NP, P'!E2904</f>
        <v>20190130</v>
      </c>
      <c r="F2904" s="43">
        <f>'MRC NP, CWE NP, P'!F2904</f>
        <v>23</v>
      </c>
      <c r="G2904" s="88">
        <f>'MRC NP, CWE NP, P'!Q2904-'MRC NP, CWE NP, P'!S2904</f>
        <v>2.2299999999999969</v>
      </c>
      <c r="H2904" s="88">
        <f>'MRC NP, CWE NP, P'!Q2904-'MRC NP, CWE NP, P'!T2904</f>
        <v>9.509999999999998</v>
      </c>
      <c r="I2904" s="88">
        <v>-2.0000000000003126E-2</v>
      </c>
      <c r="J2904" s="88">
        <v>-7.3000000000000043</v>
      </c>
      <c r="K2904" s="88">
        <v>-5.8000000000000043</v>
      </c>
      <c r="L2904" s="89">
        <v>9.5300000000000011</v>
      </c>
      <c r="M2904">
        <v>5</v>
      </c>
    </row>
    <row r="2905" spans="1:13" ht="15" x14ac:dyDescent="0.25">
      <c r="A2905" s="42" t="str">
        <f>'MRC NP, CWE NP, P'!A2905</f>
        <v>3a_hist</v>
      </c>
      <c r="B2905" s="43" t="str">
        <f>'MRC NP, CWE NP, P'!B2905</f>
        <v>A</v>
      </c>
      <c r="C2905" s="43" t="str">
        <f>'MRC NP, CWE NP, P'!C2905</f>
        <v>Winter</v>
      </c>
      <c r="D2905" s="43" t="str">
        <f>'MRC NP, CWE NP, P'!D2905</f>
        <v>Weekday</v>
      </c>
      <c r="E2905" s="43">
        <f>'MRC NP, CWE NP, P'!E2905</f>
        <v>20190130</v>
      </c>
      <c r="F2905" s="43">
        <f>'MRC NP, CWE NP, P'!F2905</f>
        <v>24</v>
      </c>
      <c r="G2905" s="88">
        <f>'MRC NP, CWE NP, P'!Q2905-'MRC NP, CWE NP, P'!S2905</f>
        <v>-3.5499999999999972</v>
      </c>
      <c r="H2905" s="88">
        <f>'MRC NP, CWE NP, P'!Q2905-'MRC NP, CWE NP, P'!T2905</f>
        <v>8.1000000000000014</v>
      </c>
      <c r="I2905" s="88">
        <v>-0.37000000000000455</v>
      </c>
      <c r="J2905" s="88">
        <v>-12.020000000000003</v>
      </c>
      <c r="K2905" s="88">
        <v>-11.240000000000002</v>
      </c>
      <c r="L2905" s="89">
        <v>12.020000000000003</v>
      </c>
      <c r="M2905">
        <v>5</v>
      </c>
    </row>
    <row r="2906" spans="1:13" ht="15" x14ac:dyDescent="0.25">
      <c r="A2906" s="42" t="str">
        <f>'MRC NP, CWE NP, P'!A2906</f>
        <v>3a_hist</v>
      </c>
      <c r="B2906" s="43" t="str">
        <f>'MRC NP, CWE NP, P'!B2906</f>
        <v>C</v>
      </c>
      <c r="C2906" s="43" t="str">
        <f>'MRC NP, CWE NP, P'!C2906</f>
        <v>Winter</v>
      </c>
      <c r="D2906" s="43" t="str">
        <f>'MRC NP, CWE NP, P'!D2906</f>
        <v>Weekday</v>
      </c>
      <c r="E2906" s="43">
        <f>'MRC NP, CWE NP, P'!E2906</f>
        <v>20190131</v>
      </c>
      <c r="F2906" s="43">
        <f>'MRC NP, CWE NP, P'!F2906</f>
        <v>1</v>
      </c>
      <c r="G2906" s="88">
        <f>'MRC NP, CWE NP, P'!Q2906-'MRC NP, CWE NP, P'!S2906</f>
        <v>1.3999999999999986</v>
      </c>
      <c r="H2906" s="88">
        <f>'MRC NP, CWE NP, P'!Q2906-'MRC NP, CWE NP, P'!T2906</f>
        <v>12.82</v>
      </c>
      <c r="I2906" s="88">
        <v>2.1300000000000026</v>
      </c>
      <c r="J2906" s="88">
        <v>-9.2899999999999991</v>
      </c>
      <c r="K2906" s="88">
        <v>-2.1099999999999994</v>
      </c>
      <c r="L2906" s="89">
        <v>12.82</v>
      </c>
      <c r="M2906">
        <v>5</v>
      </c>
    </row>
    <row r="2907" spans="1:13" ht="15" x14ac:dyDescent="0.25">
      <c r="A2907" s="42" t="str">
        <f>'MRC NP, CWE NP, P'!A2907</f>
        <v>3a_hist</v>
      </c>
      <c r="B2907" s="43" t="str">
        <f>'MRC NP, CWE NP, P'!B2907</f>
        <v>C</v>
      </c>
      <c r="C2907" s="43" t="str">
        <f>'MRC NP, CWE NP, P'!C2907</f>
        <v>Winter</v>
      </c>
      <c r="D2907" s="43" t="str">
        <f>'MRC NP, CWE NP, P'!D2907</f>
        <v>Weekday</v>
      </c>
      <c r="E2907" s="43">
        <f>'MRC NP, CWE NP, P'!E2907</f>
        <v>20190131</v>
      </c>
      <c r="F2907" s="43">
        <f>'MRC NP, CWE NP, P'!F2907</f>
        <v>2</v>
      </c>
      <c r="G2907" s="88">
        <f>'MRC NP, CWE NP, P'!Q2907-'MRC NP, CWE NP, P'!S2907</f>
        <v>0.78999999999999915</v>
      </c>
      <c r="H2907" s="88">
        <f>'MRC NP, CWE NP, P'!Q2907-'MRC NP, CWE NP, P'!T2907</f>
        <v>3.6299999999999955</v>
      </c>
      <c r="I2907" s="88">
        <v>-1.3999999999999986</v>
      </c>
      <c r="J2907" s="88">
        <v>-4.2399999999999949</v>
      </c>
      <c r="K2907" s="88">
        <v>-1.779999999999994</v>
      </c>
      <c r="L2907" s="89">
        <v>5.029999999999994</v>
      </c>
      <c r="M2907">
        <v>5</v>
      </c>
    </row>
    <row r="2908" spans="1:13" ht="15" x14ac:dyDescent="0.25">
      <c r="A2908" s="42" t="str">
        <f>'MRC NP, CWE NP, P'!A2908</f>
        <v>3a_hist</v>
      </c>
      <c r="B2908" s="43" t="str">
        <f>'MRC NP, CWE NP, P'!B2908</f>
        <v>C</v>
      </c>
      <c r="C2908" s="43" t="str">
        <f>'MRC NP, CWE NP, P'!C2908</f>
        <v>Winter</v>
      </c>
      <c r="D2908" s="43" t="str">
        <f>'MRC NP, CWE NP, P'!D2908</f>
        <v>Weekday</v>
      </c>
      <c r="E2908" s="43">
        <f>'MRC NP, CWE NP, P'!E2908</f>
        <v>20190131</v>
      </c>
      <c r="F2908" s="43">
        <f>'MRC NP, CWE NP, P'!F2908</f>
        <v>3</v>
      </c>
      <c r="G2908" s="88">
        <f>'MRC NP, CWE NP, P'!Q2908-'MRC NP, CWE NP, P'!S2908</f>
        <v>0.75</v>
      </c>
      <c r="H2908" s="88">
        <f>'MRC NP, CWE NP, P'!Q2908-'MRC NP, CWE NP, P'!T2908</f>
        <v>3.4499999999999957</v>
      </c>
      <c r="I2908" s="88">
        <v>-1.3500000000000014</v>
      </c>
      <c r="J2908" s="88">
        <v>-4.0499999999999972</v>
      </c>
      <c r="K2908" s="88">
        <v>-1.6999999999999957</v>
      </c>
      <c r="L2908" s="89">
        <v>4.7999999999999972</v>
      </c>
      <c r="M2908">
        <v>5</v>
      </c>
    </row>
    <row r="2909" spans="1:13" ht="15" x14ac:dyDescent="0.25">
      <c r="A2909" s="42" t="str">
        <f>'MRC NP, CWE NP, P'!A2909</f>
        <v>3a_hist</v>
      </c>
      <c r="B2909" s="43" t="str">
        <f>'MRC NP, CWE NP, P'!B2909</f>
        <v>C</v>
      </c>
      <c r="C2909" s="43" t="str">
        <f>'MRC NP, CWE NP, P'!C2909</f>
        <v>Winter</v>
      </c>
      <c r="D2909" s="43" t="str">
        <f>'MRC NP, CWE NP, P'!D2909</f>
        <v>Weekday</v>
      </c>
      <c r="E2909" s="43">
        <f>'MRC NP, CWE NP, P'!E2909</f>
        <v>20190131</v>
      </c>
      <c r="F2909" s="43">
        <f>'MRC NP, CWE NP, P'!F2909</f>
        <v>4</v>
      </c>
      <c r="G2909" s="88">
        <f>'MRC NP, CWE NP, P'!Q2909-'MRC NP, CWE NP, P'!S2909</f>
        <v>0</v>
      </c>
      <c r="H2909" s="88">
        <f>'MRC NP, CWE NP, P'!Q2909-'MRC NP, CWE NP, P'!T2909</f>
        <v>0</v>
      </c>
      <c r="I2909" s="88">
        <v>0</v>
      </c>
      <c r="J2909" s="88">
        <v>0</v>
      </c>
      <c r="K2909" s="88">
        <v>0</v>
      </c>
      <c r="L2909" s="89">
        <v>0</v>
      </c>
      <c r="M2909">
        <v>1</v>
      </c>
    </row>
    <row r="2910" spans="1:13" ht="15" x14ac:dyDescent="0.25">
      <c r="A2910" s="42" t="str">
        <f>'MRC NP, CWE NP, P'!A2910</f>
        <v>3a_hist</v>
      </c>
      <c r="B2910" s="43" t="str">
        <f>'MRC NP, CWE NP, P'!B2910</f>
        <v>C</v>
      </c>
      <c r="C2910" s="43" t="str">
        <f>'MRC NP, CWE NP, P'!C2910</f>
        <v>Winter</v>
      </c>
      <c r="D2910" s="43" t="str">
        <f>'MRC NP, CWE NP, P'!D2910</f>
        <v>Weekday</v>
      </c>
      <c r="E2910" s="43">
        <f>'MRC NP, CWE NP, P'!E2910</f>
        <v>20190131</v>
      </c>
      <c r="F2910" s="43">
        <f>'MRC NP, CWE NP, P'!F2910</f>
        <v>5</v>
      </c>
      <c r="G2910" s="88">
        <f>'MRC NP, CWE NP, P'!Q2910-'MRC NP, CWE NP, P'!S2910</f>
        <v>0</v>
      </c>
      <c r="H2910" s="88">
        <f>'MRC NP, CWE NP, P'!Q2910-'MRC NP, CWE NP, P'!T2910</f>
        <v>0</v>
      </c>
      <c r="I2910" s="88">
        <v>0</v>
      </c>
      <c r="J2910" s="88">
        <v>0</v>
      </c>
      <c r="K2910" s="88">
        <v>0</v>
      </c>
      <c r="L2910" s="89">
        <v>0</v>
      </c>
      <c r="M2910">
        <v>1</v>
      </c>
    </row>
    <row r="2911" spans="1:13" ht="15" x14ac:dyDescent="0.25">
      <c r="A2911" s="42" t="str">
        <f>'MRC NP, CWE NP, P'!A2911</f>
        <v>3a_hist</v>
      </c>
      <c r="B2911" s="43" t="str">
        <f>'MRC NP, CWE NP, P'!B2911</f>
        <v>C</v>
      </c>
      <c r="C2911" s="43" t="str">
        <f>'MRC NP, CWE NP, P'!C2911</f>
        <v>Winter</v>
      </c>
      <c r="D2911" s="43" t="str">
        <f>'MRC NP, CWE NP, P'!D2911</f>
        <v>Weekday</v>
      </c>
      <c r="E2911" s="43">
        <f>'MRC NP, CWE NP, P'!E2911</f>
        <v>20190131</v>
      </c>
      <c r="F2911" s="43">
        <f>'MRC NP, CWE NP, P'!F2911</f>
        <v>6</v>
      </c>
      <c r="G2911" s="88">
        <f>'MRC NP, CWE NP, P'!Q2911-'MRC NP, CWE NP, P'!S2911</f>
        <v>0</v>
      </c>
      <c r="H2911" s="88">
        <f>'MRC NP, CWE NP, P'!Q2911-'MRC NP, CWE NP, P'!T2911</f>
        <v>0</v>
      </c>
      <c r="I2911" s="88">
        <v>0</v>
      </c>
      <c r="J2911" s="88">
        <v>0</v>
      </c>
      <c r="K2911" s="88">
        <v>0</v>
      </c>
      <c r="L2911" s="89">
        <v>0</v>
      </c>
      <c r="M2911">
        <v>1</v>
      </c>
    </row>
    <row r="2912" spans="1:13" ht="15" x14ac:dyDescent="0.25">
      <c r="A2912" s="42" t="str">
        <f>'MRC NP, CWE NP, P'!A2912</f>
        <v>3a_hist</v>
      </c>
      <c r="B2912" s="43" t="str">
        <f>'MRC NP, CWE NP, P'!B2912</f>
        <v>C</v>
      </c>
      <c r="C2912" s="43" t="str">
        <f>'MRC NP, CWE NP, P'!C2912</f>
        <v>Winter</v>
      </c>
      <c r="D2912" s="43" t="str">
        <f>'MRC NP, CWE NP, P'!D2912</f>
        <v>Weekday</v>
      </c>
      <c r="E2912" s="43">
        <f>'MRC NP, CWE NP, P'!E2912</f>
        <v>20190131</v>
      </c>
      <c r="F2912" s="43">
        <f>'MRC NP, CWE NP, P'!F2912</f>
        <v>7</v>
      </c>
      <c r="G2912" s="88">
        <f>'MRC NP, CWE NP, P'!Q2912-'MRC NP, CWE NP, P'!S2912</f>
        <v>-0.17999999999999972</v>
      </c>
      <c r="H2912" s="88">
        <f>'MRC NP, CWE NP, P'!Q2912-'MRC NP, CWE NP, P'!T2912</f>
        <v>0.26000000000000512</v>
      </c>
      <c r="I2912" s="88">
        <v>0.20000000000000284</v>
      </c>
      <c r="J2912" s="88">
        <v>-0.24000000000000199</v>
      </c>
      <c r="K2912" s="88">
        <v>-4.9999999999997158E-2</v>
      </c>
      <c r="L2912" s="89">
        <v>0.44000000000000483</v>
      </c>
      <c r="M2912">
        <v>5</v>
      </c>
    </row>
    <row r="2913" spans="1:13" ht="15" x14ac:dyDescent="0.25">
      <c r="A2913" s="42" t="str">
        <f>'MRC NP, CWE NP, P'!A2913</f>
        <v>3a_hist</v>
      </c>
      <c r="B2913" s="43" t="str">
        <f>'MRC NP, CWE NP, P'!B2913</f>
        <v>C</v>
      </c>
      <c r="C2913" s="43" t="str">
        <f>'MRC NP, CWE NP, P'!C2913</f>
        <v>Winter</v>
      </c>
      <c r="D2913" s="43" t="str">
        <f>'MRC NP, CWE NP, P'!D2913</f>
        <v>Weekday</v>
      </c>
      <c r="E2913" s="43">
        <f>'MRC NP, CWE NP, P'!E2913</f>
        <v>20190131</v>
      </c>
      <c r="F2913" s="43">
        <f>'MRC NP, CWE NP, P'!F2913</f>
        <v>8</v>
      </c>
      <c r="G2913" s="88">
        <f>'MRC NP, CWE NP, P'!Q2913-'MRC NP, CWE NP, P'!S2913</f>
        <v>0</v>
      </c>
      <c r="H2913" s="88">
        <f>'MRC NP, CWE NP, P'!Q2913-'MRC NP, CWE NP, P'!T2913</f>
        <v>0</v>
      </c>
      <c r="I2913" s="88">
        <v>0</v>
      </c>
      <c r="J2913" s="88">
        <v>0</v>
      </c>
      <c r="K2913" s="88">
        <v>0</v>
      </c>
      <c r="L2913" s="89">
        <v>0</v>
      </c>
      <c r="M2913">
        <v>1</v>
      </c>
    </row>
    <row r="2914" spans="1:13" ht="15" x14ac:dyDescent="0.25">
      <c r="A2914" s="42" t="str">
        <f>'MRC NP, CWE NP, P'!A2914</f>
        <v>3a_hist</v>
      </c>
      <c r="B2914" s="43" t="str">
        <f>'MRC NP, CWE NP, P'!B2914</f>
        <v>C</v>
      </c>
      <c r="C2914" s="43" t="str">
        <f>'MRC NP, CWE NP, P'!C2914</f>
        <v>Winter</v>
      </c>
      <c r="D2914" s="43" t="str">
        <f>'MRC NP, CWE NP, P'!D2914</f>
        <v>Weekday</v>
      </c>
      <c r="E2914" s="43">
        <f>'MRC NP, CWE NP, P'!E2914</f>
        <v>20190131</v>
      </c>
      <c r="F2914" s="43">
        <f>'MRC NP, CWE NP, P'!F2914</f>
        <v>9</v>
      </c>
      <c r="G2914" s="88">
        <f>'MRC NP, CWE NP, P'!Q2914-'MRC NP, CWE NP, P'!S2914</f>
        <v>0</v>
      </c>
      <c r="H2914" s="88">
        <f>'MRC NP, CWE NP, P'!Q2914-'MRC NP, CWE NP, P'!T2914</f>
        <v>0</v>
      </c>
      <c r="I2914" s="88">
        <v>0</v>
      </c>
      <c r="J2914" s="88">
        <v>0</v>
      </c>
      <c r="K2914" s="88">
        <v>0</v>
      </c>
      <c r="L2914" s="89">
        <v>0</v>
      </c>
      <c r="M2914">
        <v>1</v>
      </c>
    </row>
    <row r="2915" spans="1:13" ht="15" x14ac:dyDescent="0.25">
      <c r="A2915" s="42" t="str">
        <f>'MRC NP, CWE NP, P'!A2915</f>
        <v>3a_hist</v>
      </c>
      <c r="B2915" s="43" t="str">
        <f>'MRC NP, CWE NP, P'!B2915</f>
        <v>C</v>
      </c>
      <c r="C2915" s="43" t="str">
        <f>'MRC NP, CWE NP, P'!C2915</f>
        <v>Winter</v>
      </c>
      <c r="D2915" s="43" t="str">
        <f>'MRC NP, CWE NP, P'!D2915</f>
        <v>Weekday</v>
      </c>
      <c r="E2915" s="43">
        <f>'MRC NP, CWE NP, P'!E2915</f>
        <v>20190131</v>
      </c>
      <c r="F2915" s="43">
        <f>'MRC NP, CWE NP, P'!F2915</f>
        <v>10</v>
      </c>
      <c r="G2915" s="88">
        <f>'MRC NP, CWE NP, P'!Q2915-'MRC NP, CWE NP, P'!S2915</f>
        <v>4.1099999999999994</v>
      </c>
      <c r="H2915" s="88">
        <f>'MRC NP, CWE NP, P'!Q2915-'MRC NP, CWE NP, P'!T2915</f>
        <v>0.32999999999999829</v>
      </c>
      <c r="I2915" s="88">
        <v>-10.280000000000001</v>
      </c>
      <c r="J2915" s="88">
        <v>-6.5</v>
      </c>
      <c r="K2915" s="88">
        <v>-0.90000000000000568</v>
      </c>
      <c r="L2915" s="89">
        <v>10.61</v>
      </c>
      <c r="M2915">
        <v>5</v>
      </c>
    </row>
    <row r="2916" spans="1:13" ht="15" x14ac:dyDescent="0.25">
      <c r="A2916" s="42" t="str">
        <f>'MRC NP, CWE NP, P'!A2916</f>
        <v>3a_hist</v>
      </c>
      <c r="B2916" s="43" t="str">
        <f>'MRC NP, CWE NP, P'!B2916</f>
        <v>C</v>
      </c>
      <c r="C2916" s="43" t="str">
        <f>'MRC NP, CWE NP, P'!C2916</f>
        <v>Winter</v>
      </c>
      <c r="D2916" s="43" t="str">
        <f>'MRC NP, CWE NP, P'!D2916</f>
        <v>Weekday</v>
      </c>
      <c r="E2916" s="43">
        <f>'MRC NP, CWE NP, P'!E2916</f>
        <v>20190131</v>
      </c>
      <c r="F2916" s="43">
        <f>'MRC NP, CWE NP, P'!F2916</f>
        <v>11</v>
      </c>
      <c r="G2916" s="88">
        <f>'MRC NP, CWE NP, P'!Q2916-'MRC NP, CWE NP, P'!S2916</f>
        <v>6.6000000000000085</v>
      </c>
      <c r="H2916" s="88">
        <f>'MRC NP, CWE NP, P'!Q2916-'MRC NP, CWE NP, P'!T2916</f>
        <v>0.29999999999999716</v>
      </c>
      <c r="I2916" s="88">
        <v>-10.580000000000013</v>
      </c>
      <c r="J2916" s="88">
        <v>-4.2800000000000011</v>
      </c>
      <c r="K2916" s="88">
        <v>-0.59000000000000341</v>
      </c>
      <c r="L2916" s="89">
        <v>10.88000000000001</v>
      </c>
      <c r="M2916">
        <v>5</v>
      </c>
    </row>
    <row r="2917" spans="1:13" ht="15" x14ac:dyDescent="0.25">
      <c r="A2917" s="42" t="str">
        <f>'MRC NP, CWE NP, P'!A2917</f>
        <v>3a_hist</v>
      </c>
      <c r="B2917" s="43" t="str">
        <f>'MRC NP, CWE NP, P'!B2917</f>
        <v>C</v>
      </c>
      <c r="C2917" s="43" t="str">
        <f>'MRC NP, CWE NP, P'!C2917</f>
        <v>Winter</v>
      </c>
      <c r="D2917" s="43" t="str">
        <f>'MRC NP, CWE NP, P'!D2917</f>
        <v>Weekday</v>
      </c>
      <c r="E2917" s="43">
        <f>'MRC NP, CWE NP, P'!E2917</f>
        <v>20190131</v>
      </c>
      <c r="F2917" s="43">
        <f>'MRC NP, CWE NP, P'!F2917</f>
        <v>12</v>
      </c>
      <c r="G2917" s="88">
        <f>'MRC NP, CWE NP, P'!Q2917-'MRC NP, CWE NP, P'!S2917</f>
        <v>2.0099999999999909</v>
      </c>
      <c r="H2917" s="88">
        <f>'MRC NP, CWE NP, P'!Q2917-'MRC NP, CWE NP, P'!T2917</f>
        <v>9.9999999999994316E-2</v>
      </c>
      <c r="I2917" s="88">
        <v>-3.210000000000008</v>
      </c>
      <c r="J2917" s="88">
        <v>-1.3000000000000114</v>
      </c>
      <c r="K2917" s="88">
        <v>-0.18000000000000682</v>
      </c>
      <c r="L2917" s="89">
        <v>3.3100000000000023</v>
      </c>
      <c r="M2917">
        <v>5</v>
      </c>
    </row>
    <row r="2918" spans="1:13" ht="15" x14ac:dyDescent="0.25">
      <c r="A2918" s="42" t="str">
        <f>'MRC NP, CWE NP, P'!A2918</f>
        <v>3a_hist</v>
      </c>
      <c r="B2918" s="43" t="str">
        <f>'MRC NP, CWE NP, P'!B2918</f>
        <v>C</v>
      </c>
      <c r="C2918" s="43" t="str">
        <f>'MRC NP, CWE NP, P'!C2918</f>
        <v>Winter</v>
      </c>
      <c r="D2918" s="43" t="str">
        <f>'MRC NP, CWE NP, P'!D2918</f>
        <v>Weekday</v>
      </c>
      <c r="E2918" s="43">
        <f>'MRC NP, CWE NP, P'!E2918</f>
        <v>20190131</v>
      </c>
      <c r="F2918" s="43">
        <f>'MRC NP, CWE NP, P'!F2918</f>
        <v>13</v>
      </c>
      <c r="G2918" s="88">
        <f>'MRC NP, CWE NP, P'!Q2918-'MRC NP, CWE NP, P'!S2918</f>
        <v>0</v>
      </c>
      <c r="H2918" s="88">
        <f>'MRC NP, CWE NP, P'!Q2918-'MRC NP, CWE NP, P'!T2918</f>
        <v>0</v>
      </c>
      <c r="I2918" s="88">
        <v>0</v>
      </c>
      <c r="J2918" s="88">
        <v>0</v>
      </c>
      <c r="K2918" s="88">
        <v>0</v>
      </c>
      <c r="L2918" s="89">
        <v>0</v>
      </c>
      <c r="M2918">
        <v>1</v>
      </c>
    </row>
    <row r="2919" spans="1:13" ht="15" x14ac:dyDescent="0.25">
      <c r="A2919" s="42" t="str">
        <f>'MRC NP, CWE NP, P'!A2919</f>
        <v>3a_hist</v>
      </c>
      <c r="B2919" s="43" t="str">
        <f>'MRC NP, CWE NP, P'!B2919</f>
        <v>C</v>
      </c>
      <c r="C2919" s="43" t="str">
        <f>'MRC NP, CWE NP, P'!C2919</f>
        <v>Winter</v>
      </c>
      <c r="D2919" s="43" t="str">
        <f>'MRC NP, CWE NP, P'!D2919</f>
        <v>Weekday</v>
      </c>
      <c r="E2919" s="43">
        <f>'MRC NP, CWE NP, P'!E2919</f>
        <v>20190131</v>
      </c>
      <c r="F2919" s="43">
        <f>'MRC NP, CWE NP, P'!F2919</f>
        <v>14</v>
      </c>
      <c r="G2919" s="88">
        <f>'MRC NP, CWE NP, P'!Q2919-'MRC NP, CWE NP, P'!S2919</f>
        <v>0</v>
      </c>
      <c r="H2919" s="88">
        <f>'MRC NP, CWE NP, P'!Q2919-'MRC NP, CWE NP, P'!T2919</f>
        <v>0</v>
      </c>
      <c r="I2919" s="88">
        <v>0</v>
      </c>
      <c r="J2919" s="88">
        <v>0</v>
      </c>
      <c r="K2919" s="88">
        <v>0</v>
      </c>
      <c r="L2919" s="89">
        <v>0</v>
      </c>
      <c r="M2919">
        <v>1</v>
      </c>
    </row>
    <row r="2920" spans="1:13" ht="15" x14ac:dyDescent="0.25">
      <c r="A2920" s="42" t="str">
        <f>'MRC NP, CWE NP, P'!A2920</f>
        <v>3a_hist</v>
      </c>
      <c r="B2920" s="43" t="str">
        <f>'MRC NP, CWE NP, P'!B2920</f>
        <v>C</v>
      </c>
      <c r="C2920" s="43" t="str">
        <f>'MRC NP, CWE NP, P'!C2920</f>
        <v>Winter</v>
      </c>
      <c r="D2920" s="43" t="str">
        <f>'MRC NP, CWE NP, P'!D2920</f>
        <v>Weekday</v>
      </c>
      <c r="E2920" s="43">
        <f>'MRC NP, CWE NP, P'!E2920</f>
        <v>20190131</v>
      </c>
      <c r="F2920" s="43">
        <f>'MRC NP, CWE NP, P'!F2920</f>
        <v>15</v>
      </c>
      <c r="G2920" s="88">
        <f>'MRC NP, CWE NP, P'!Q2920-'MRC NP, CWE NP, P'!S2920</f>
        <v>0</v>
      </c>
      <c r="H2920" s="88">
        <f>'MRC NP, CWE NP, P'!Q2920-'MRC NP, CWE NP, P'!T2920</f>
        <v>0</v>
      </c>
      <c r="I2920" s="88">
        <v>0</v>
      </c>
      <c r="J2920" s="88">
        <v>0</v>
      </c>
      <c r="K2920" s="88">
        <v>0</v>
      </c>
      <c r="L2920" s="89">
        <v>0</v>
      </c>
      <c r="M2920">
        <v>1</v>
      </c>
    </row>
    <row r="2921" spans="1:13" ht="15" x14ac:dyDescent="0.25">
      <c r="A2921" s="42" t="str">
        <f>'MRC NP, CWE NP, P'!A2921</f>
        <v>3a_hist</v>
      </c>
      <c r="B2921" s="43" t="str">
        <f>'MRC NP, CWE NP, P'!B2921</f>
        <v>C</v>
      </c>
      <c r="C2921" s="43" t="str">
        <f>'MRC NP, CWE NP, P'!C2921</f>
        <v>Winter</v>
      </c>
      <c r="D2921" s="43" t="str">
        <f>'MRC NP, CWE NP, P'!D2921</f>
        <v>Weekday</v>
      </c>
      <c r="E2921" s="43">
        <f>'MRC NP, CWE NP, P'!E2921</f>
        <v>20190131</v>
      </c>
      <c r="F2921" s="43">
        <f>'MRC NP, CWE NP, P'!F2921</f>
        <v>16</v>
      </c>
      <c r="G2921" s="88">
        <f>'MRC NP, CWE NP, P'!Q2921-'MRC NP, CWE NP, P'!S2921</f>
        <v>0</v>
      </c>
      <c r="H2921" s="88">
        <f>'MRC NP, CWE NP, P'!Q2921-'MRC NP, CWE NP, P'!T2921</f>
        <v>0</v>
      </c>
      <c r="I2921" s="88">
        <v>0</v>
      </c>
      <c r="J2921" s="88">
        <v>0</v>
      </c>
      <c r="K2921" s="88">
        <v>0</v>
      </c>
      <c r="L2921" s="89">
        <v>0</v>
      </c>
      <c r="M2921">
        <v>1</v>
      </c>
    </row>
    <row r="2922" spans="1:13" ht="15" x14ac:dyDescent="0.25">
      <c r="A2922" s="42" t="str">
        <f>'MRC NP, CWE NP, P'!A2922</f>
        <v>3a_hist</v>
      </c>
      <c r="B2922" s="43" t="str">
        <f>'MRC NP, CWE NP, P'!B2922</f>
        <v>C</v>
      </c>
      <c r="C2922" s="43" t="str">
        <f>'MRC NP, CWE NP, P'!C2922</f>
        <v>Winter</v>
      </c>
      <c r="D2922" s="43" t="str">
        <f>'MRC NP, CWE NP, P'!D2922</f>
        <v>Weekday</v>
      </c>
      <c r="E2922" s="43">
        <f>'MRC NP, CWE NP, P'!E2922</f>
        <v>20190131</v>
      </c>
      <c r="F2922" s="43">
        <f>'MRC NP, CWE NP, P'!F2922</f>
        <v>17</v>
      </c>
      <c r="G2922" s="88">
        <f>'MRC NP, CWE NP, P'!Q2922-'MRC NP, CWE NP, P'!S2922</f>
        <v>0</v>
      </c>
      <c r="H2922" s="88">
        <f>'MRC NP, CWE NP, P'!Q2922-'MRC NP, CWE NP, P'!T2922</f>
        <v>0</v>
      </c>
      <c r="I2922" s="88">
        <v>0</v>
      </c>
      <c r="J2922" s="88">
        <v>0</v>
      </c>
      <c r="K2922" s="88">
        <v>0</v>
      </c>
      <c r="L2922" s="89">
        <v>0</v>
      </c>
      <c r="M2922">
        <v>1</v>
      </c>
    </row>
    <row r="2923" spans="1:13" ht="15" x14ac:dyDescent="0.25">
      <c r="A2923" s="42" t="str">
        <f>'MRC NP, CWE NP, P'!A2923</f>
        <v>3a_hist</v>
      </c>
      <c r="B2923" s="43" t="str">
        <f>'MRC NP, CWE NP, P'!B2923</f>
        <v>C</v>
      </c>
      <c r="C2923" s="43" t="str">
        <f>'MRC NP, CWE NP, P'!C2923</f>
        <v>Winter</v>
      </c>
      <c r="D2923" s="43" t="str">
        <f>'MRC NP, CWE NP, P'!D2923</f>
        <v>Weekday</v>
      </c>
      <c r="E2923" s="43">
        <f>'MRC NP, CWE NP, P'!E2923</f>
        <v>20190131</v>
      </c>
      <c r="F2923" s="43">
        <f>'MRC NP, CWE NP, P'!F2923</f>
        <v>18</v>
      </c>
      <c r="G2923" s="88">
        <f>'MRC NP, CWE NP, P'!Q2923-'MRC NP, CWE NP, P'!S2923</f>
        <v>0</v>
      </c>
      <c r="H2923" s="88">
        <f>'MRC NP, CWE NP, P'!Q2923-'MRC NP, CWE NP, P'!T2923</f>
        <v>0</v>
      </c>
      <c r="I2923" s="88">
        <v>0</v>
      </c>
      <c r="J2923" s="88">
        <v>0</v>
      </c>
      <c r="K2923" s="88">
        <v>0</v>
      </c>
      <c r="L2923" s="89">
        <v>0</v>
      </c>
      <c r="M2923">
        <v>1</v>
      </c>
    </row>
    <row r="2924" spans="1:13" ht="15" x14ac:dyDescent="0.25">
      <c r="A2924" s="42" t="str">
        <f>'MRC NP, CWE NP, P'!A2924</f>
        <v>3a_hist</v>
      </c>
      <c r="B2924" s="43" t="str">
        <f>'MRC NP, CWE NP, P'!B2924</f>
        <v>C</v>
      </c>
      <c r="C2924" s="43" t="str">
        <f>'MRC NP, CWE NP, P'!C2924</f>
        <v>Winter</v>
      </c>
      <c r="D2924" s="43" t="str">
        <f>'MRC NP, CWE NP, P'!D2924</f>
        <v>Weekday</v>
      </c>
      <c r="E2924" s="43">
        <f>'MRC NP, CWE NP, P'!E2924</f>
        <v>20190131</v>
      </c>
      <c r="F2924" s="43">
        <f>'MRC NP, CWE NP, P'!F2924</f>
        <v>19</v>
      </c>
      <c r="G2924" s="88">
        <f>'MRC NP, CWE NP, P'!Q2924-'MRC NP, CWE NP, P'!S2924</f>
        <v>0</v>
      </c>
      <c r="H2924" s="88">
        <f>'MRC NP, CWE NP, P'!Q2924-'MRC NP, CWE NP, P'!T2924</f>
        <v>0</v>
      </c>
      <c r="I2924" s="88">
        <v>0</v>
      </c>
      <c r="J2924" s="88">
        <v>0</v>
      </c>
      <c r="K2924" s="88">
        <v>0</v>
      </c>
      <c r="L2924" s="89">
        <v>0</v>
      </c>
      <c r="M2924">
        <v>1</v>
      </c>
    </row>
    <row r="2925" spans="1:13" ht="15" x14ac:dyDescent="0.25">
      <c r="A2925" s="42" t="str">
        <f>'MRC NP, CWE NP, P'!A2925</f>
        <v>3a_hist</v>
      </c>
      <c r="B2925" s="43" t="str">
        <f>'MRC NP, CWE NP, P'!B2925</f>
        <v>C</v>
      </c>
      <c r="C2925" s="43" t="str">
        <f>'MRC NP, CWE NP, P'!C2925</f>
        <v>Winter</v>
      </c>
      <c r="D2925" s="43" t="str">
        <f>'MRC NP, CWE NP, P'!D2925</f>
        <v>Weekday</v>
      </c>
      <c r="E2925" s="43">
        <f>'MRC NP, CWE NP, P'!E2925</f>
        <v>20190131</v>
      </c>
      <c r="F2925" s="43">
        <f>'MRC NP, CWE NP, P'!F2925</f>
        <v>20</v>
      </c>
      <c r="G2925" s="88">
        <f>'MRC NP, CWE NP, P'!Q2925-'MRC NP, CWE NP, P'!S2925</f>
        <v>0</v>
      </c>
      <c r="H2925" s="88">
        <f>'MRC NP, CWE NP, P'!Q2925-'MRC NP, CWE NP, P'!T2925</f>
        <v>0</v>
      </c>
      <c r="I2925" s="88">
        <v>0</v>
      </c>
      <c r="J2925" s="88">
        <v>0</v>
      </c>
      <c r="K2925" s="88">
        <v>0</v>
      </c>
      <c r="L2925" s="89">
        <v>0</v>
      </c>
      <c r="M2925">
        <v>1</v>
      </c>
    </row>
    <row r="2926" spans="1:13" ht="15" x14ac:dyDescent="0.25">
      <c r="A2926" s="42" t="str">
        <f>'MRC NP, CWE NP, P'!A2926</f>
        <v>3a_hist</v>
      </c>
      <c r="B2926" s="43" t="str">
        <f>'MRC NP, CWE NP, P'!B2926</f>
        <v>C</v>
      </c>
      <c r="C2926" s="43" t="str">
        <f>'MRC NP, CWE NP, P'!C2926</f>
        <v>Winter</v>
      </c>
      <c r="D2926" s="43" t="str">
        <f>'MRC NP, CWE NP, P'!D2926</f>
        <v>Weekday</v>
      </c>
      <c r="E2926" s="43">
        <f>'MRC NP, CWE NP, P'!E2926</f>
        <v>20190131</v>
      </c>
      <c r="F2926" s="43">
        <f>'MRC NP, CWE NP, P'!F2926</f>
        <v>21</v>
      </c>
      <c r="G2926" s="88">
        <f>'MRC NP, CWE NP, P'!Q2926-'MRC NP, CWE NP, P'!S2926</f>
        <v>0</v>
      </c>
      <c r="H2926" s="88">
        <f>'MRC NP, CWE NP, P'!Q2926-'MRC NP, CWE NP, P'!T2926</f>
        <v>0</v>
      </c>
      <c r="I2926" s="88">
        <v>0</v>
      </c>
      <c r="J2926" s="88">
        <v>0</v>
      </c>
      <c r="K2926" s="88">
        <v>0</v>
      </c>
      <c r="L2926" s="89">
        <v>0</v>
      </c>
      <c r="M2926">
        <v>1</v>
      </c>
    </row>
    <row r="2927" spans="1:13" ht="15" x14ac:dyDescent="0.25">
      <c r="A2927" s="42" t="str">
        <f>'MRC NP, CWE NP, P'!A2927</f>
        <v>3a_hist</v>
      </c>
      <c r="B2927" s="43" t="str">
        <f>'MRC NP, CWE NP, P'!B2927</f>
        <v>C</v>
      </c>
      <c r="C2927" s="43" t="str">
        <f>'MRC NP, CWE NP, P'!C2927</f>
        <v>Winter</v>
      </c>
      <c r="D2927" s="43" t="str">
        <f>'MRC NP, CWE NP, P'!D2927</f>
        <v>Weekday</v>
      </c>
      <c r="E2927" s="43">
        <f>'MRC NP, CWE NP, P'!E2927</f>
        <v>20190131</v>
      </c>
      <c r="F2927" s="43">
        <f>'MRC NP, CWE NP, P'!F2927</f>
        <v>22</v>
      </c>
      <c r="G2927" s="88">
        <f>'MRC NP, CWE NP, P'!Q2927-'MRC NP, CWE NP, P'!S2927</f>
        <v>0</v>
      </c>
      <c r="H2927" s="88">
        <f>'MRC NP, CWE NP, P'!Q2927-'MRC NP, CWE NP, P'!T2927</f>
        <v>0</v>
      </c>
      <c r="I2927" s="88">
        <v>0</v>
      </c>
      <c r="J2927" s="88">
        <v>0</v>
      </c>
      <c r="K2927" s="88">
        <v>0</v>
      </c>
      <c r="L2927" s="89">
        <v>0</v>
      </c>
      <c r="M2927">
        <v>1</v>
      </c>
    </row>
    <row r="2928" spans="1:13" ht="15" x14ac:dyDescent="0.25">
      <c r="A2928" s="42" t="str">
        <f>'MRC NP, CWE NP, P'!A2928</f>
        <v>3a_hist</v>
      </c>
      <c r="B2928" s="43" t="str">
        <f>'MRC NP, CWE NP, P'!B2928</f>
        <v>C</v>
      </c>
      <c r="C2928" s="43" t="str">
        <f>'MRC NP, CWE NP, P'!C2928</f>
        <v>Winter</v>
      </c>
      <c r="D2928" s="43" t="str">
        <f>'MRC NP, CWE NP, P'!D2928</f>
        <v>Weekday</v>
      </c>
      <c r="E2928" s="43">
        <f>'MRC NP, CWE NP, P'!E2928</f>
        <v>20190131</v>
      </c>
      <c r="F2928" s="43">
        <f>'MRC NP, CWE NP, P'!F2928</f>
        <v>23</v>
      </c>
      <c r="G2928" s="88">
        <f>'MRC NP, CWE NP, P'!Q2928-'MRC NP, CWE NP, P'!S2928</f>
        <v>0</v>
      </c>
      <c r="H2928" s="88">
        <f>'MRC NP, CWE NP, P'!Q2928-'MRC NP, CWE NP, P'!T2928</f>
        <v>0</v>
      </c>
      <c r="I2928" s="88">
        <v>0</v>
      </c>
      <c r="J2928" s="88">
        <v>0</v>
      </c>
      <c r="K2928" s="88">
        <v>0</v>
      </c>
      <c r="L2928" s="89">
        <v>0</v>
      </c>
      <c r="M2928">
        <v>1</v>
      </c>
    </row>
    <row r="2929" spans="1:13" ht="15" x14ac:dyDescent="0.25">
      <c r="A2929" s="42" t="str">
        <f>'MRC NP, CWE NP, P'!A2929</f>
        <v>3a_hist</v>
      </c>
      <c r="B2929" s="43" t="str">
        <f>'MRC NP, CWE NP, P'!B2929</f>
        <v>C</v>
      </c>
      <c r="C2929" s="43" t="str">
        <f>'MRC NP, CWE NP, P'!C2929</f>
        <v>Winter</v>
      </c>
      <c r="D2929" s="43" t="str">
        <f>'MRC NP, CWE NP, P'!D2929</f>
        <v>Weekday</v>
      </c>
      <c r="E2929" s="43">
        <f>'MRC NP, CWE NP, P'!E2929</f>
        <v>20190131</v>
      </c>
      <c r="F2929" s="43">
        <f>'MRC NP, CWE NP, P'!F2929</f>
        <v>24</v>
      </c>
      <c r="G2929" s="88">
        <f>'MRC NP, CWE NP, P'!Q2929-'MRC NP, CWE NP, P'!S2929</f>
        <v>-0.52000000000000313</v>
      </c>
      <c r="H2929" s="88">
        <f>'MRC NP, CWE NP, P'!Q2929-'MRC NP, CWE NP, P'!T2929</f>
        <v>0.5</v>
      </c>
      <c r="I2929" s="88">
        <v>-0.67999999999999972</v>
      </c>
      <c r="J2929" s="88">
        <v>-1.7000000000000028</v>
      </c>
      <c r="K2929" s="88">
        <v>-0.39000000000000057</v>
      </c>
      <c r="L2929" s="89">
        <v>1.7000000000000028</v>
      </c>
      <c r="M2929">
        <v>5</v>
      </c>
    </row>
    <row r="2930" spans="1:13" ht="15" x14ac:dyDescent="0.25">
      <c r="A2930" s="42" t="str">
        <f>'MRC NP, CWE NP, P'!A2930</f>
        <v>3a_hist</v>
      </c>
      <c r="B2930" s="43" t="str">
        <f>'MRC NP, CWE NP, P'!B2930</f>
        <v>A</v>
      </c>
      <c r="C2930" s="43" t="str">
        <f>'MRC NP, CWE NP, P'!C2930</f>
        <v>Winter</v>
      </c>
      <c r="D2930" s="43" t="str">
        <f>'MRC NP, CWE NP, P'!D2930</f>
        <v>Weekday</v>
      </c>
      <c r="E2930" s="43">
        <f>'MRC NP, CWE NP, P'!E2930</f>
        <v>20190201</v>
      </c>
      <c r="F2930" s="43">
        <f>'MRC NP, CWE NP, P'!F2930</f>
        <v>1</v>
      </c>
      <c r="G2930" s="88">
        <f>'MRC NP, CWE NP, P'!Q2930-'MRC NP, CWE NP, P'!S2930</f>
        <v>4.0399999999999991</v>
      </c>
      <c r="H2930" s="88">
        <f>'MRC NP, CWE NP, P'!Q2930-'MRC NP, CWE NP, P'!T2930</f>
        <v>7.009999999999998</v>
      </c>
      <c r="I2930" s="88">
        <v>-0.53000000000000114</v>
      </c>
      <c r="J2930" s="88">
        <v>-3.5</v>
      </c>
      <c r="K2930" s="88">
        <v>-0.82000000000000028</v>
      </c>
      <c r="L2930" s="89">
        <v>7.5399999999999991</v>
      </c>
      <c r="M2930">
        <v>5</v>
      </c>
    </row>
    <row r="2931" spans="1:13" ht="15" x14ac:dyDescent="0.25">
      <c r="A2931" s="42" t="str">
        <f>'MRC NP, CWE NP, P'!A2931</f>
        <v>3a_hist</v>
      </c>
      <c r="B2931" s="43" t="str">
        <f>'MRC NP, CWE NP, P'!B2931</f>
        <v>A</v>
      </c>
      <c r="C2931" s="43" t="str">
        <f>'MRC NP, CWE NP, P'!C2931</f>
        <v>Winter</v>
      </c>
      <c r="D2931" s="43" t="str">
        <f>'MRC NP, CWE NP, P'!D2931</f>
        <v>Weekday</v>
      </c>
      <c r="E2931" s="43">
        <f>'MRC NP, CWE NP, P'!E2931</f>
        <v>20190201</v>
      </c>
      <c r="F2931" s="43">
        <f>'MRC NP, CWE NP, P'!F2931</f>
        <v>2</v>
      </c>
      <c r="G2931" s="88">
        <f>'MRC NP, CWE NP, P'!Q2931-'MRC NP, CWE NP, P'!S2931</f>
        <v>0</v>
      </c>
      <c r="H2931" s="88">
        <f>'MRC NP, CWE NP, P'!Q2931-'MRC NP, CWE NP, P'!T2931</f>
        <v>0</v>
      </c>
      <c r="I2931" s="88">
        <v>0</v>
      </c>
      <c r="J2931" s="88">
        <v>0</v>
      </c>
      <c r="K2931" s="88">
        <v>0</v>
      </c>
      <c r="L2931" s="89">
        <v>0</v>
      </c>
      <c r="M2931">
        <v>1</v>
      </c>
    </row>
    <row r="2932" spans="1:13" ht="15" x14ac:dyDescent="0.25">
      <c r="A2932" s="42" t="str">
        <f>'MRC NP, CWE NP, P'!A2932</f>
        <v>3a_hist</v>
      </c>
      <c r="B2932" s="43" t="str">
        <f>'MRC NP, CWE NP, P'!B2932</f>
        <v>A</v>
      </c>
      <c r="C2932" s="43" t="str">
        <f>'MRC NP, CWE NP, P'!C2932</f>
        <v>Winter</v>
      </c>
      <c r="D2932" s="43" t="str">
        <f>'MRC NP, CWE NP, P'!D2932</f>
        <v>Weekday</v>
      </c>
      <c r="E2932" s="43">
        <f>'MRC NP, CWE NP, P'!E2932</f>
        <v>20190201</v>
      </c>
      <c r="F2932" s="43">
        <f>'MRC NP, CWE NP, P'!F2932</f>
        <v>3</v>
      </c>
      <c r="G2932" s="88">
        <f>'MRC NP, CWE NP, P'!Q2932-'MRC NP, CWE NP, P'!S2932</f>
        <v>0</v>
      </c>
      <c r="H2932" s="88">
        <f>'MRC NP, CWE NP, P'!Q2932-'MRC NP, CWE NP, P'!T2932</f>
        <v>0</v>
      </c>
      <c r="I2932" s="88">
        <v>0</v>
      </c>
      <c r="J2932" s="88">
        <v>0</v>
      </c>
      <c r="K2932" s="88">
        <v>0</v>
      </c>
      <c r="L2932" s="89">
        <v>0</v>
      </c>
      <c r="M2932">
        <v>1</v>
      </c>
    </row>
    <row r="2933" spans="1:13" ht="15" x14ac:dyDescent="0.25">
      <c r="A2933" s="42" t="str">
        <f>'MRC NP, CWE NP, P'!A2933</f>
        <v>3a_hist</v>
      </c>
      <c r="B2933" s="43" t="str">
        <f>'MRC NP, CWE NP, P'!B2933</f>
        <v>A</v>
      </c>
      <c r="C2933" s="43" t="str">
        <f>'MRC NP, CWE NP, P'!C2933</f>
        <v>Winter</v>
      </c>
      <c r="D2933" s="43" t="str">
        <f>'MRC NP, CWE NP, P'!D2933</f>
        <v>Weekday</v>
      </c>
      <c r="E2933" s="43">
        <f>'MRC NP, CWE NP, P'!E2933</f>
        <v>20190201</v>
      </c>
      <c r="F2933" s="43">
        <f>'MRC NP, CWE NP, P'!F2933</f>
        <v>4</v>
      </c>
      <c r="G2933" s="88">
        <f>'MRC NP, CWE NP, P'!Q2933-'MRC NP, CWE NP, P'!S2933</f>
        <v>0</v>
      </c>
      <c r="H2933" s="88">
        <f>'MRC NP, CWE NP, P'!Q2933-'MRC NP, CWE NP, P'!T2933</f>
        <v>0</v>
      </c>
      <c r="I2933" s="88">
        <v>0</v>
      </c>
      <c r="J2933" s="88">
        <v>0</v>
      </c>
      <c r="K2933" s="88">
        <v>0</v>
      </c>
      <c r="L2933" s="89">
        <v>0</v>
      </c>
      <c r="M2933">
        <v>1</v>
      </c>
    </row>
    <row r="2934" spans="1:13" ht="15" x14ac:dyDescent="0.25">
      <c r="A2934" s="42" t="str">
        <f>'MRC NP, CWE NP, P'!A2934</f>
        <v>3a_hist</v>
      </c>
      <c r="B2934" s="43" t="str">
        <f>'MRC NP, CWE NP, P'!B2934</f>
        <v>A</v>
      </c>
      <c r="C2934" s="43" t="str">
        <f>'MRC NP, CWE NP, P'!C2934</f>
        <v>Winter</v>
      </c>
      <c r="D2934" s="43" t="str">
        <f>'MRC NP, CWE NP, P'!D2934</f>
        <v>Weekday</v>
      </c>
      <c r="E2934" s="43">
        <f>'MRC NP, CWE NP, P'!E2934</f>
        <v>20190201</v>
      </c>
      <c r="F2934" s="43">
        <f>'MRC NP, CWE NP, P'!F2934</f>
        <v>5</v>
      </c>
      <c r="G2934" s="88">
        <f>'MRC NP, CWE NP, P'!Q2934-'MRC NP, CWE NP, P'!S2934</f>
        <v>0</v>
      </c>
      <c r="H2934" s="88">
        <f>'MRC NP, CWE NP, P'!Q2934-'MRC NP, CWE NP, P'!T2934</f>
        <v>0</v>
      </c>
      <c r="I2934" s="88">
        <v>0</v>
      </c>
      <c r="J2934" s="88">
        <v>0</v>
      </c>
      <c r="K2934" s="88">
        <v>0</v>
      </c>
      <c r="L2934" s="89">
        <v>0</v>
      </c>
      <c r="M2934">
        <v>1</v>
      </c>
    </row>
    <row r="2935" spans="1:13" ht="15" x14ac:dyDescent="0.25">
      <c r="A2935" s="42" t="str">
        <f>'MRC NP, CWE NP, P'!A2935</f>
        <v>3a_hist</v>
      </c>
      <c r="B2935" s="43" t="str">
        <f>'MRC NP, CWE NP, P'!B2935</f>
        <v>A</v>
      </c>
      <c r="C2935" s="43" t="str">
        <f>'MRC NP, CWE NP, P'!C2935</f>
        <v>Winter</v>
      </c>
      <c r="D2935" s="43" t="str">
        <f>'MRC NP, CWE NP, P'!D2935</f>
        <v>Weekday</v>
      </c>
      <c r="E2935" s="43">
        <f>'MRC NP, CWE NP, P'!E2935</f>
        <v>20190201</v>
      </c>
      <c r="F2935" s="43">
        <f>'MRC NP, CWE NP, P'!F2935</f>
        <v>6</v>
      </c>
      <c r="G2935" s="88">
        <f>'MRC NP, CWE NP, P'!Q2935-'MRC NP, CWE NP, P'!S2935</f>
        <v>0</v>
      </c>
      <c r="H2935" s="88">
        <f>'MRC NP, CWE NP, P'!Q2935-'MRC NP, CWE NP, P'!T2935</f>
        <v>0</v>
      </c>
      <c r="I2935" s="88">
        <v>0</v>
      </c>
      <c r="J2935" s="88">
        <v>0</v>
      </c>
      <c r="K2935" s="88">
        <v>0</v>
      </c>
      <c r="L2935" s="89">
        <v>0</v>
      </c>
      <c r="M2935">
        <v>1</v>
      </c>
    </row>
    <row r="2936" spans="1:13" ht="15" x14ac:dyDescent="0.25">
      <c r="A2936" s="42" t="str">
        <f>'MRC NP, CWE NP, P'!A2936</f>
        <v>3a_hist</v>
      </c>
      <c r="B2936" s="43" t="str">
        <f>'MRC NP, CWE NP, P'!B2936</f>
        <v>A</v>
      </c>
      <c r="C2936" s="43" t="str">
        <f>'MRC NP, CWE NP, P'!C2936</f>
        <v>Winter</v>
      </c>
      <c r="D2936" s="43" t="str">
        <f>'MRC NP, CWE NP, P'!D2936</f>
        <v>Weekday</v>
      </c>
      <c r="E2936" s="43">
        <f>'MRC NP, CWE NP, P'!E2936</f>
        <v>20190201</v>
      </c>
      <c r="F2936" s="43">
        <f>'MRC NP, CWE NP, P'!F2936</f>
        <v>7</v>
      </c>
      <c r="G2936" s="88">
        <f>'MRC NP, CWE NP, P'!Q2936-'MRC NP, CWE NP, P'!S2936</f>
        <v>2.240000000000002</v>
      </c>
      <c r="H2936" s="88">
        <f>'MRC NP, CWE NP, P'!Q2936-'MRC NP, CWE NP, P'!T2936</f>
        <v>0.21999999999999886</v>
      </c>
      <c r="I2936" s="88">
        <v>-5.43</v>
      </c>
      <c r="J2936" s="88">
        <v>-3.4099999999999966</v>
      </c>
      <c r="K2936" s="88">
        <v>-1.4299999999999997</v>
      </c>
      <c r="L2936" s="89">
        <v>5.6499999999999986</v>
      </c>
      <c r="M2936">
        <v>5</v>
      </c>
    </row>
    <row r="2937" spans="1:13" ht="15" x14ac:dyDescent="0.25">
      <c r="A2937" s="42" t="str">
        <f>'MRC NP, CWE NP, P'!A2937</f>
        <v>3a_hist</v>
      </c>
      <c r="B2937" s="43" t="str">
        <f>'MRC NP, CWE NP, P'!B2937</f>
        <v>A</v>
      </c>
      <c r="C2937" s="43" t="str">
        <f>'MRC NP, CWE NP, P'!C2937</f>
        <v>Winter</v>
      </c>
      <c r="D2937" s="43" t="str">
        <f>'MRC NP, CWE NP, P'!D2937</f>
        <v>Weekday</v>
      </c>
      <c r="E2937" s="43">
        <f>'MRC NP, CWE NP, P'!E2937</f>
        <v>20190201</v>
      </c>
      <c r="F2937" s="43">
        <f>'MRC NP, CWE NP, P'!F2937</f>
        <v>8</v>
      </c>
      <c r="G2937" s="88">
        <f>'MRC NP, CWE NP, P'!Q2937-'MRC NP, CWE NP, P'!S2937</f>
        <v>7.6599999999999966</v>
      </c>
      <c r="H2937" s="88">
        <f>'MRC NP, CWE NP, P'!Q2937-'MRC NP, CWE NP, P'!T2937</f>
        <v>7.9499999999999886</v>
      </c>
      <c r="I2937" s="88">
        <v>-12.390000000000008</v>
      </c>
      <c r="J2937" s="88">
        <v>-12.68</v>
      </c>
      <c r="K2937" s="88">
        <v>-8.980000000000004</v>
      </c>
      <c r="L2937" s="89">
        <v>20.339999999999996</v>
      </c>
      <c r="M2937">
        <v>5</v>
      </c>
    </row>
    <row r="2938" spans="1:13" ht="15" x14ac:dyDescent="0.25">
      <c r="A2938" s="42" t="str">
        <f>'MRC NP, CWE NP, P'!A2938</f>
        <v>3a_hist</v>
      </c>
      <c r="B2938" s="43" t="str">
        <f>'MRC NP, CWE NP, P'!B2938</f>
        <v>A</v>
      </c>
      <c r="C2938" s="43" t="str">
        <f>'MRC NP, CWE NP, P'!C2938</f>
        <v>Winter</v>
      </c>
      <c r="D2938" s="43" t="str">
        <f>'MRC NP, CWE NP, P'!D2938</f>
        <v>Weekday</v>
      </c>
      <c r="E2938" s="43">
        <f>'MRC NP, CWE NP, P'!E2938</f>
        <v>20190201</v>
      </c>
      <c r="F2938" s="43">
        <f>'MRC NP, CWE NP, P'!F2938</f>
        <v>9</v>
      </c>
      <c r="G2938" s="88">
        <f>'MRC NP, CWE NP, P'!Q2938-'MRC NP, CWE NP, P'!S2938</f>
        <v>3.769999999999996</v>
      </c>
      <c r="H2938" s="88">
        <f>'MRC NP, CWE NP, P'!Q2938-'MRC NP, CWE NP, P'!T2938</f>
        <v>-0.29999999999999716</v>
      </c>
      <c r="I2938" s="88">
        <v>-16.28</v>
      </c>
      <c r="J2938" s="88">
        <v>-12.210000000000008</v>
      </c>
      <c r="K2938" s="88">
        <v>-3.3400000000000034</v>
      </c>
      <c r="L2938" s="89">
        <v>16.28</v>
      </c>
      <c r="M2938">
        <v>5</v>
      </c>
    </row>
    <row r="2939" spans="1:13" ht="15" x14ac:dyDescent="0.25">
      <c r="A2939" s="42" t="str">
        <f>'MRC NP, CWE NP, P'!A2939</f>
        <v>3a_hist</v>
      </c>
      <c r="B2939" s="43" t="str">
        <f>'MRC NP, CWE NP, P'!B2939</f>
        <v>A</v>
      </c>
      <c r="C2939" s="43" t="str">
        <f>'MRC NP, CWE NP, P'!C2939</f>
        <v>Winter</v>
      </c>
      <c r="D2939" s="43" t="str">
        <f>'MRC NP, CWE NP, P'!D2939</f>
        <v>Weekday</v>
      </c>
      <c r="E2939" s="43">
        <f>'MRC NP, CWE NP, P'!E2939</f>
        <v>20190201</v>
      </c>
      <c r="F2939" s="43">
        <f>'MRC NP, CWE NP, P'!F2939</f>
        <v>10</v>
      </c>
      <c r="G2939" s="88">
        <f>'MRC NP, CWE NP, P'!Q2939-'MRC NP, CWE NP, P'!S2939</f>
        <v>9.2600000000000051</v>
      </c>
      <c r="H2939" s="88">
        <f>'MRC NP, CWE NP, P'!Q2939-'MRC NP, CWE NP, P'!T2939</f>
        <v>-4.519999999999996</v>
      </c>
      <c r="I2939" s="88">
        <v>-28.32</v>
      </c>
      <c r="J2939" s="88">
        <v>-14.54</v>
      </c>
      <c r="K2939" s="88">
        <v>-7.1499999999999986</v>
      </c>
      <c r="L2939" s="89">
        <v>28.32</v>
      </c>
      <c r="M2939">
        <v>5</v>
      </c>
    </row>
    <row r="2940" spans="1:13" ht="15" x14ac:dyDescent="0.25">
      <c r="A2940" s="42" t="str">
        <f>'MRC NP, CWE NP, P'!A2940</f>
        <v>3a_hist</v>
      </c>
      <c r="B2940" s="43" t="str">
        <f>'MRC NP, CWE NP, P'!B2940</f>
        <v>A</v>
      </c>
      <c r="C2940" s="43" t="str">
        <f>'MRC NP, CWE NP, P'!C2940</f>
        <v>Winter</v>
      </c>
      <c r="D2940" s="43" t="str">
        <f>'MRC NP, CWE NP, P'!D2940</f>
        <v>Weekday</v>
      </c>
      <c r="E2940" s="43">
        <f>'MRC NP, CWE NP, P'!E2940</f>
        <v>20190201</v>
      </c>
      <c r="F2940" s="43">
        <f>'MRC NP, CWE NP, P'!F2940</f>
        <v>11</v>
      </c>
      <c r="G2940" s="88">
        <f>'MRC NP, CWE NP, P'!Q2940-'MRC NP, CWE NP, P'!S2940</f>
        <v>8.1100000000000136</v>
      </c>
      <c r="H2940" s="88">
        <f>'MRC NP, CWE NP, P'!Q2940-'MRC NP, CWE NP, P'!T2940</f>
        <v>-3.1299999999999955</v>
      </c>
      <c r="I2940" s="88">
        <v>-28.300000000000004</v>
      </c>
      <c r="J2940" s="88">
        <v>-17.059999999999995</v>
      </c>
      <c r="K2940" s="88">
        <v>-8.3999999999999986</v>
      </c>
      <c r="L2940" s="89">
        <v>28.300000000000004</v>
      </c>
      <c r="M2940">
        <v>5</v>
      </c>
    </row>
    <row r="2941" spans="1:13" ht="15" x14ac:dyDescent="0.25">
      <c r="A2941" s="42" t="str">
        <f>'MRC NP, CWE NP, P'!A2941</f>
        <v>3a_hist</v>
      </c>
      <c r="B2941" s="43" t="str">
        <f>'MRC NP, CWE NP, P'!B2941</f>
        <v>A</v>
      </c>
      <c r="C2941" s="43" t="str">
        <f>'MRC NP, CWE NP, P'!C2941</f>
        <v>Winter</v>
      </c>
      <c r="D2941" s="43" t="str">
        <f>'MRC NP, CWE NP, P'!D2941</f>
        <v>Weekday</v>
      </c>
      <c r="E2941" s="43">
        <f>'MRC NP, CWE NP, P'!E2941</f>
        <v>20190201</v>
      </c>
      <c r="F2941" s="43">
        <f>'MRC NP, CWE NP, P'!F2941</f>
        <v>12</v>
      </c>
      <c r="G2941" s="88">
        <f>'MRC NP, CWE NP, P'!Q2941-'MRC NP, CWE NP, P'!S2941</f>
        <v>9</v>
      </c>
      <c r="H2941" s="88">
        <f>'MRC NP, CWE NP, P'!Q2941-'MRC NP, CWE NP, P'!T2941</f>
        <v>-4.6500000000000057</v>
      </c>
      <c r="I2941" s="88">
        <v>-27.330000000000005</v>
      </c>
      <c r="J2941" s="88">
        <v>-13.68</v>
      </c>
      <c r="K2941" s="88">
        <v>-6.1600000000000037</v>
      </c>
      <c r="L2941" s="89">
        <v>27.330000000000005</v>
      </c>
      <c r="M2941">
        <v>5</v>
      </c>
    </row>
    <row r="2942" spans="1:13" ht="15" x14ac:dyDescent="0.25">
      <c r="A2942" s="42" t="str">
        <f>'MRC NP, CWE NP, P'!A2942</f>
        <v>3a_hist</v>
      </c>
      <c r="B2942" s="43" t="str">
        <f>'MRC NP, CWE NP, P'!B2942</f>
        <v>A</v>
      </c>
      <c r="C2942" s="43" t="str">
        <f>'MRC NP, CWE NP, P'!C2942</f>
        <v>Winter</v>
      </c>
      <c r="D2942" s="43" t="str">
        <f>'MRC NP, CWE NP, P'!D2942</f>
        <v>Weekday</v>
      </c>
      <c r="E2942" s="43">
        <f>'MRC NP, CWE NP, P'!E2942</f>
        <v>20190201</v>
      </c>
      <c r="F2942" s="43">
        <f>'MRC NP, CWE NP, P'!F2942</f>
        <v>13</v>
      </c>
      <c r="G2942" s="88">
        <f>'MRC NP, CWE NP, P'!Q2942-'MRC NP, CWE NP, P'!S2942</f>
        <v>5.0600000000000023</v>
      </c>
      <c r="H2942" s="88">
        <f>'MRC NP, CWE NP, P'!Q2942-'MRC NP, CWE NP, P'!T2942</f>
        <v>-4.4399999999999977</v>
      </c>
      <c r="I2942" s="88">
        <v>-21.969999999999992</v>
      </c>
      <c r="J2942" s="88">
        <v>-12.469999999999992</v>
      </c>
      <c r="K2942" s="88">
        <v>-5.4699999999999989</v>
      </c>
      <c r="L2942" s="89">
        <v>21.969999999999992</v>
      </c>
      <c r="M2942">
        <v>5</v>
      </c>
    </row>
    <row r="2943" spans="1:13" ht="15" x14ac:dyDescent="0.25">
      <c r="A2943" s="42" t="str">
        <f>'MRC NP, CWE NP, P'!A2943</f>
        <v>3a_hist</v>
      </c>
      <c r="B2943" s="43" t="str">
        <f>'MRC NP, CWE NP, P'!B2943</f>
        <v>A</v>
      </c>
      <c r="C2943" s="43" t="str">
        <f>'MRC NP, CWE NP, P'!C2943</f>
        <v>Winter</v>
      </c>
      <c r="D2943" s="43" t="str">
        <f>'MRC NP, CWE NP, P'!D2943</f>
        <v>Weekday</v>
      </c>
      <c r="E2943" s="43">
        <f>'MRC NP, CWE NP, P'!E2943</f>
        <v>20190201</v>
      </c>
      <c r="F2943" s="43">
        <f>'MRC NP, CWE NP, P'!F2943</f>
        <v>14</v>
      </c>
      <c r="G2943" s="88">
        <f>'MRC NP, CWE NP, P'!Q2943-'MRC NP, CWE NP, P'!S2943</f>
        <v>2.2999999999999972</v>
      </c>
      <c r="H2943" s="88">
        <f>'MRC NP, CWE NP, P'!Q2943-'MRC NP, CWE NP, P'!T2943</f>
        <v>-8.2999999999999972</v>
      </c>
      <c r="I2943" s="88">
        <v>-14.64</v>
      </c>
      <c r="J2943" s="88">
        <v>-4.0400000000000063</v>
      </c>
      <c r="K2943" s="88">
        <v>-1.1899999999999977</v>
      </c>
      <c r="L2943" s="89">
        <v>14.64</v>
      </c>
      <c r="M2943">
        <v>5</v>
      </c>
    </row>
    <row r="2944" spans="1:13" ht="15" x14ac:dyDescent="0.25">
      <c r="A2944" s="42" t="str">
        <f>'MRC NP, CWE NP, P'!A2944</f>
        <v>3a_hist</v>
      </c>
      <c r="B2944" s="43" t="str">
        <f>'MRC NP, CWE NP, P'!B2944</f>
        <v>A</v>
      </c>
      <c r="C2944" s="43" t="str">
        <f>'MRC NP, CWE NP, P'!C2944</f>
        <v>Winter</v>
      </c>
      <c r="D2944" s="43" t="str">
        <f>'MRC NP, CWE NP, P'!D2944</f>
        <v>Weekday</v>
      </c>
      <c r="E2944" s="43">
        <f>'MRC NP, CWE NP, P'!E2944</f>
        <v>20190201</v>
      </c>
      <c r="F2944" s="43">
        <f>'MRC NP, CWE NP, P'!F2944</f>
        <v>15</v>
      </c>
      <c r="G2944" s="88">
        <f>'MRC NP, CWE NP, P'!Q2944-'MRC NP, CWE NP, P'!S2944</f>
        <v>0.12999999999999545</v>
      </c>
      <c r="H2944" s="88">
        <f>'MRC NP, CWE NP, P'!Q2944-'MRC NP, CWE NP, P'!T2944</f>
        <v>-0.28000000000000114</v>
      </c>
      <c r="I2944" s="88">
        <v>-0.5899999999999892</v>
      </c>
      <c r="J2944" s="88">
        <v>-0.17999999999999261</v>
      </c>
      <c r="K2944" s="88">
        <v>-5.9999999999988063E-2</v>
      </c>
      <c r="L2944" s="89">
        <v>0.5899999999999892</v>
      </c>
      <c r="M2944">
        <v>5</v>
      </c>
    </row>
    <row r="2945" spans="1:13" ht="15" x14ac:dyDescent="0.25">
      <c r="A2945" s="42" t="str">
        <f>'MRC NP, CWE NP, P'!A2945</f>
        <v>3a_hist</v>
      </c>
      <c r="B2945" s="43" t="str">
        <f>'MRC NP, CWE NP, P'!B2945</f>
        <v>A</v>
      </c>
      <c r="C2945" s="43" t="str">
        <f>'MRC NP, CWE NP, P'!C2945</f>
        <v>Winter</v>
      </c>
      <c r="D2945" s="43" t="str">
        <f>'MRC NP, CWE NP, P'!D2945</f>
        <v>Weekday</v>
      </c>
      <c r="E2945" s="43">
        <f>'MRC NP, CWE NP, P'!E2945</f>
        <v>20190201</v>
      </c>
      <c r="F2945" s="43">
        <f>'MRC NP, CWE NP, P'!F2945</f>
        <v>16</v>
      </c>
      <c r="G2945" s="88">
        <f>'MRC NP, CWE NP, P'!Q2945-'MRC NP, CWE NP, P'!S2945</f>
        <v>0</v>
      </c>
      <c r="H2945" s="88">
        <f>'MRC NP, CWE NP, P'!Q2945-'MRC NP, CWE NP, P'!T2945</f>
        <v>0</v>
      </c>
      <c r="I2945" s="88">
        <v>0</v>
      </c>
      <c r="J2945" s="88">
        <v>0</v>
      </c>
      <c r="K2945" s="88">
        <v>0</v>
      </c>
      <c r="L2945" s="89">
        <v>0</v>
      </c>
      <c r="M2945">
        <v>1</v>
      </c>
    </row>
    <row r="2946" spans="1:13" ht="15" x14ac:dyDescent="0.25">
      <c r="A2946" s="42" t="str">
        <f>'MRC NP, CWE NP, P'!A2946</f>
        <v>3a_hist</v>
      </c>
      <c r="B2946" s="43" t="str">
        <f>'MRC NP, CWE NP, P'!B2946</f>
        <v>A</v>
      </c>
      <c r="C2946" s="43" t="str">
        <f>'MRC NP, CWE NP, P'!C2946</f>
        <v>Winter</v>
      </c>
      <c r="D2946" s="43" t="str">
        <f>'MRC NP, CWE NP, P'!D2946</f>
        <v>Weekday</v>
      </c>
      <c r="E2946" s="43">
        <f>'MRC NP, CWE NP, P'!E2946</f>
        <v>20190201</v>
      </c>
      <c r="F2946" s="43">
        <f>'MRC NP, CWE NP, P'!F2946</f>
        <v>17</v>
      </c>
      <c r="G2946" s="88">
        <f>'MRC NP, CWE NP, P'!Q2946-'MRC NP, CWE NP, P'!S2946</f>
        <v>0</v>
      </c>
      <c r="H2946" s="88">
        <f>'MRC NP, CWE NP, P'!Q2946-'MRC NP, CWE NP, P'!T2946</f>
        <v>0</v>
      </c>
      <c r="I2946" s="88">
        <v>0</v>
      </c>
      <c r="J2946" s="88">
        <v>0</v>
      </c>
      <c r="K2946" s="88">
        <v>0</v>
      </c>
      <c r="L2946" s="89">
        <v>0</v>
      </c>
      <c r="M2946">
        <v>1</v>
      </c>
    </row>
    <row r="2947" spans="1:13" ht="15" x14ac:dyDescent="0.25">
      <c r="A2947" s="42" t="str">
        <f>'MRC NP, CWE NP, P'!A2947</f>
        <v>3a_hist</v>
      </c>
      <c r="B2947" s="43" t="str">
        <f>'MRC NP, CWE NP, P'!B2947</f>
        <v>A</v>
      </c>
      <c r="C2947" s="43" t="str">
        <f>'MRC NP, CWE NP, P'!C2947</f>
        <v>Winter</v>
      </c>
      <c r="D2947" s="43" t="str">
        <f>'MRC NP, CWE NP, P'!D2947</f>
        <v>Weekday</v>
      </c>
      <c r="E2947" s="43">
        <f>'MRC NP, CWE NP, P'!E2947</f>
        <v>20190201</v>
      </c>
      <c r="F2947" s="43">
        <f>'MRC NP, CWE NP, P'!F2947</f>
        <v>18</v>
      </c>
      <c r="G2947" s="88">
        <f>'MRC NP, CWE NP, P'!Q2947-'MRC NP, CWE NP, P'!S2947</f>
        <v>0</v>
      </c>
      <c r="H2947" s="88">
        <f>'MRC NP, CWE NP, P'!Q2947-'MRC NP, CWE NP, P'!T2947</f>
        <v>0</v>
      </c>
      <c r="I2947" s="88">
        <v>0</v>
      </c>
      <c r="J2947" s="88">
        <v>0</v>
      </c>
      <c r="K2947" s="88">
        <v>0</v>
      </c>
      <c r="L2947" s="89">
        <v>0</v>
      </c>
      <c r="M2947">
        <v>1</v>
      </c>
    </row>
    <row r="2948" spans="1:13" ht="15" x14ac:dyDescent="0.25">
      <c r="A2948" s="42" t="str">
        <f>'MRC NP, CWE NP, P'!A2948</f>
        <v>3a_hist</v>
      </c>
      <c r="B2948" s="43" t="str">
        <f>'MRC NP, CWE NP, P'!B2948</f>
        <v>A</v>
      </c>
      <c r="C2948" s="43" t="str">
        <f>'MRC NP, CWE NP, P'!C2948</f>
        <v>Winter</v>
      </c>
      <c r="D2948" s="43" t="str">
        <f>'MRC NP, CWE NP, P'!D2948</f>
        <v>Weekday</v>
      </c>
      <c r="E2948" s="43">
        <f>'MRC NP, CWE NP, P'!E2948</f>
        <v>20190201</v>
      </c>
      <c r="F2948" s="43">
        <f>'MRC NP, CWE NP, P'!F2948</f>
        <v>19</v>
      </c>
      <c r="G2948" s="88">
        <f>'MRC NP, CWE NP, P'!Q2948-'MRC NP, CWE NP, P'!S2948</f>
        <v>0.17000000000000171</v>
      </c>
      <c r="H2948" s="88">
        <f>'MRC NP, CWE NP, P'!Q2948-'MRC NP, CWE NP, P'!T2948</f>
        <v>1.0000000000005116E-2</v>
      </c>
      <c r="I2948" s="88">
        <v>-0.26999999999999602</v>
      </c>
      <c r="J2948" s="88">
        <v>-0.10999999999999943</v>
      </c>
      <c r="K2948" s="88">
        <v>-9.9999999999909051E-3</v>
      </c>
      <c r="L2948" s="89">
        <v>0.28000000000000114</v>
      </c>
      <c r="M2948">
        <v>5</v>
      </c>
    </row>
    <row r="2949" spans="1:13" ht="15" x14ac:dyDescent="0.25">
      <c r="A2949" s="42" t="str">
        <f>'MRC NP, CWE NP, P'!A2949</f>
        <v>3a_hist</v>
      </c>
      <c r="B2949" s="43" t="str">
        <f>'MRC NP, CWE NP, P'!B2949</f>
        <v>A</v>
      </c>
      <c r="C2949" s="43" t="str">
        <f>'MRC NP, CWE NP, P'!C2949</f>
        <v>Winter</v>
      </c>
      <c r="D2949" s="43" t="str">
        <f>'MRC NP, CWE NP, P'!D2949</f>
        <v>Weekday</v>
      </c>
      <c r="E2949" s="43">
        <f>'MRC NP, CWE NP, P'!E2949</f>
        <v>20190201</v>
      </c>
      <c r="F2949" s="43">
        <f>'MRC NP, CWE NP, P'!F2949</f>
        <v>20</v>
      </c>
      <c r="G2949" s="88">
        <f>'MRC NP, CWE NP, P'!Q2949-'MRC NP, CWE NP, P'!S2949</f>
        <v>1.5499999999999972</v>
      </c>
      <c r="H2949" s="88">
        <f>'MRC NP, CWE NP, P'!Q2949-'MRC NP, CWE NP, P'!T2949</f>
        <v>-2.0000000000010232E-2</v>
      </c>
      <c r="I2949" s="88">
        <v>-2.5600000000000023</v>
      </c>
      <c r="J2949" s="88">
        <v>-0.98999999999999488</v>
      </c>
      <c r="K2949" s="88">
        <v>-0.14000000000000057</v>
      </c>
      <c r="L2949" s="89">
        <v>2.5600000000000023</v>
      </c>
      <c r="M2949">
        <v>5</v>
      </c>
    </row>
    <row r="2950" spans="1:13" ht="15" x14ac:dyDescent="0.25">
      <c r="A2950" s="42" t="str">
        <f>'MRC NP, CWE NP, P'!A2950</f>
        <v>3a_hist</v>
      </c>
      <c r="B2950" s="43" t="str">
        <f>'MRC NP, CWE NP, P'!B2950</f>
        <v>A</v>
      </c>
      <c r="C2950" s="43" t="str">
        <f>'MRC NP, CWE NP, P'!C2950</f>
        <v>Winter</v>
      </c>
      <c r="D2950" s="43" t="str">
        <f>'MRC NP, CWE NP, P'!D2950</f>
        <v>Weekday</v>
      </c>
      <c r="E2950" s="43">
        <f>'MRC NP, CWE NP, P'!E2950</f>
        <v>20190201</v>
      </c>
      <c r="F2950" s="43">
        <f>'MRC NP, CWE NP, P'!F2950</f>
        <v>21</v>
      </c>
      <c r="G2950" s="88">
        <f>'MRC NP, CWE NP, P'!Q2950-'MRC NP, CWE NP, P'!S2950</f>
        <v>0</v>
      </c>
      <c r="H2950" s="88">
        <f>'MRC NP, CWE NP, P'!Q2950-'MRC NP, CWE NP, P'!T2950</f>
        <v>0</v>
      </c>
      <c r="I2950" s="88">
        <v>0</v>
      </c>
      <c r="J2950" s="88">
        <v>0</v>
      </c>
      <c r="K2950" s="88">
        <v>0</v>
      </c>
      <c r="L2950" s="89">
        <v>0</v>
      </c>
      <c r="M2950">
        <v>1</v>
      </c>
    </row>
    <row r="2951" spans="1:13" ht="15" x14ac:dyDescent="0.25">
      <c r="A2951" s="42" t="str">
        <f>'MRC NP, CWE NP, P'!A2951</f>
        <v>3a_hist</v>
      </c>
      <c r="B2951" s="43" t="str">
        <f>'MRC NP, CWE NP, P'!B2951</f>
        <v>A</v>
      </c>
      <c r="C2951" s="43" t="str">
        <f>'MRC NP, CWE NP, P'!C2951</f>
        <v>Winter</v>
      </c>
      <c r="D2951" s="43" t="str">
        <f>'MRC NP, CWE NP, P'!D2951</f>
        <v>Weekday</v>
      </c>
      <c r="E2951" s="43">
        <f>'MRC NP, CWE NP, P'!E2951</f>
        <v>20190201</v>
      </c>
      <c r="F2951" s="43">
        <f>'MRC NP, CWE NP, P'!F2951</f>
        <v>22</v>
      </c>
      <c r="G2951" s="88">
        <f>'MRC NP, CWE NP, P'!Q2951-'MRC NP, CWE NP, P'!S2951</f>
        <v>-0.92999999999999972</v>
      </c>
      <c r="H2951" s="88">
        <f>'MRC NP, CWE NP, P'!Q2951-'MRC NP, CWE NP, P'!T2951</f>
        <v>0.25</v>
      </c>
      <c r="I2951" s="88">
        <v>-0.70000000000000284</v>
      </c>
      <c r="J2951" s="88">
        <v>-1.8800000000000026</v>
      </c>
      <c r="K2951" s="88">
        <v>-1.970000000000006</v>
      </c>
      <c r="L2951" s="89">
        <v>1.970000000000006</v>
      </c>
      <c r="M2951">
        <v>5</v>
      </c>
    </row>
    <row r="2952" spans="1:13" ht="15" x14ac:dyDescent="0.25">
      <c r="A2952" s="42" t="str">
        <f>'MRC NP, CWE NP, P'!A2952</f>
        <v>3a_hist</v>
      </c>
      <c r="B2952" s="43" t="str">
        <f>'MRC NP, CWE NP, P'!B2952</f>
        <v>A</v>
      </c>
      <c r="C2952" s="43" t="str">
        <f>'MRC NP, CWE NP, P'!C2952</f>
        <v>Winter</v>
      </c>
      <c r="D2952" s="43" t="str">
        <f>'MRC NP, CWE NP, P'!D2952</f>
        <v>Weekday</v>
      </c>
      <c r="E2952" s="43">
        <f>'MRC NP, CWE NP, P'!E2952</f>
        <v>20190201</v>
      </c>
      <c r="F2952" s="43">
        <f>'MRC NP, CWE NP, P'!F2952</f>
        <v>23</v>
      </c>
      <c r="G2952" s="88">
        <f>'MRC NP, CWE NP, P'!Q2952-'MRC NP, CWE NP, P'!S2952</f>
        <v>0</v>
      </c>
      <c r="H2952" s="88">
        <f>'MRC NP, CWE NP, P'!Q2952-'MRC NP, CWE NP, P'!T2952</f>
        <v>0</v>
      </c>
      <c r="I2952" s="88">
        <v>0</v>
      </c>
      <c r="J2952" s="88">
        <v>0</v>
      </c>
      <c r="K2952" s="88">
        <v>0</v>
      </c>
      <c r="L2952" s="89">
        <v>0</v>
      </c>
      <c r="M2952">
        <v>1</v>
      </c>
    </row>
    <row r="2953" spans="1:13" ht="15" x14ac:dyDescent="0.25">
      <c r="A2953" s="42" t="str">
        <f>'MRC NP, CWE NP, P'!A2953</f>
        <v>3a_hist</v>
      </c>
      <c r="B2953" s="43" t="str">
        <f>'MRC NP, CWE NP, P'!B2953</f>
        <v>A</v>
      </c>
      <c r="C2953" s="43" t="str">
        <f>'MRC NP, CWE NP, P'!C2953</f>
        <v>Winter</v>
      </c>
      <c r="D2953" s="43" t="str">
        <f>'MRC NP, CWE NP, P'!D2953</f>
        <v>Weekday</v>
      </c>
      <c r="E2953" s="43">
        <f>'MRC NP, CWE NP, P'!E2953</f>
        <v>20190201</v>
      </c>
      <c r="F2953" s="43">
        <f>'MRC NP, CWE NP, P'!F2953</f>
        <v>24</v>
      </c>
      <c r="G2953" s="88">
        <f>'MRC NP, CWE NP, P'!Q2953-'MRC NP, CWE NP, P'!S2953</f>
        <v>0</v>
      </c>
      <c r="H2953" s="88">
        <f>'MRC NP, CWE NP, P'!Q2953-'MRC NP, CWE NP, P'!T2953</f>
        <v>0</v>
      </c>
      <c r="I2953" s="88">
        <v>0</v>
      </c>
      <c r="J2953" s="88">
        <v>0</v>
      </c>
      <c r="K2953" s="88">
        <v>0</v>
      </c>
      <c r="L2953" s="89">
        <v>0</v>
      </c>
      <c r="M2953">
        <v>1</v>
      </c>
    </row>
    <row r="2954" spans="1:13" ht="15" x14ac:dyDescent="0.25">
      <c r="A2954" s="42" t="str">
        <f>'MRC NP, CWE NP, P'!A2954</f>
        <v>3a_hist</v>
      </c>
      <c r="B2954" s="43" t="str">
        <f>'MRC NP, CWE NP, P'!B2954</f>
        <v>D</v>
      </c>
      <c r="C2954" s="43" t="str">
        <f>'MRC NP, CWE NP, P'!C2954</f>
        <v>Winter</v>
      </c>
      <c r="D2954" s="43" t="str">
        <f>'MRC NP, CWE NP, P'!D2954</f>
        <v>Weekend</v>
      </c>
      <c r="E2954" s="43">
        <f>'MRC NP, CWE NP, P'!E2954</f>
        <v>20190202</v>
      </c>
      <c r="F2954" s="43">
        <f>'MRC NP, CWE NP, P'!F2954</f>
        <v>1</v>
      </c>
      <c r="G2954" s="88">
        <f>'MRC NP, CWE NP, P'!Q2954-'MRC NP, CWE NP, P'!S2954</f>
        <v>0.65999999999999659</v>
      </c>
      <c r="H2954" s="88">
        <f>'MRC NP, CWE NP, P'!Q2954-'MRC NP, CWE NP, P'!T2954</f>
        <v>2.4299999999999997</v>
      </c>
      <c r="I2954" s="88">
        <v>1.0900000000000034</v>
      </c>
      <c r="J2954" s="88">
        <v>-0.67999999999999972</v>
      </c>
      <c r="K2954" s="88">
        <v>-0.15999999999999659</v>
      </c>
      <c r="L2954" s="89">
        <v>2.4299999999999997</v>
      </c>
      <c r="M2954">
        <v>5</v>
      </c>
    </row>
    <row r="2955" spans="1:13" ht="15" x14ac:dyDescent="0.25">
      <c r="A2955" s="42" t="str">
        <f>'MRC NP, CWE NP, P'!A2955</f>
        <v>3a_hist</v>
      </c>
      <c r="B2955" s="43" t="str">
        <f>'MRC NP, CWE NP, P'!B2955</f>
        <v>D</v>
      </c>
      <c r="C2955" s="43" t="str">
        <f>'MRC NP, CWE NP, P'!C2955</f>
        <v>Winter</v>
      </c>
      <c r="D2955" s="43" t="str">
        <f>'MRC NP, CWE NP, P'!D2955</f>
        <v>Weekend</v>
      </c>
      <c r="E2955" s="43">
        <f>'MRC NP, CWE NP, P'!E2955</f>
        <v>20190202</v>
      </c>
      <c r="F2955" s="43">
        <f>'MRC NP, CWE NP, P'!F2955</f>
        <v>2</v>
      </c>
      <c r="G2955" s="88">
        <f>'MRC NP, CWE NP, P'!Q2955-'MRC NP, CWE NP, P'!S2955</f>
        <v>0</v>
      </c>
      <c r="H2955" s="88">
        <f>'MRC NP, CWE NP, P'!Q2955-'MRC NP, CWE NP, P'!T2955</f>
        <v>0</v>
      </c>
      <c r="I2955" s="88">
        <v>0</v>
      </c>
      <c r="J2955" s="88">
        <v>0</v>
      </c>
      <c r="K2955" s="88">
        <v>0</v>
      </c>
      <c r="L2955" s="89">
        <v>0</v>
      </c>
      <c r="M2955">
        <v>1</v>
      </c>
    </row>
    <row r="2956" spans="1:13" ht="15" x14ac:dyDescent="0.25">
      <c r="A2956" s="42" t="str">
        <f>'MRC NP, CWE NP, P'!A2956</f>
        <v>3a_hist</v>
      </c>
      <c r="B2956" s="43" t="str">
        <f>'MRC NP, CWE NP, P'!B2956</f>
        <v>D</v>
      </c>
      <c r="C2956" s="43" t="str">
        <f>'MRC NP, CWE NP, P'!C2956</f>
        <v>Winter</v>
      </c>
      <c r="D2956" s="43" t="str">
        <f>'MRC NP, CWE NP, P'!D2956</f>
        <v>Weekend</v>
      </c>
      <c r="E2956" s="43">
        <f>'MRC NP, CWE NP, P'!E2956</f>
        <v>20190202</v>
      </c>
      <c r="F2956" s="43">
        <f>'MRC NP, CWE NP, P'!F2956</f>
        <v>3</v>
      </c>
      <c r="G2956" s="88">
        <f>'MRC NP, CWE NP, P'!Q2956-'MRC NP, CWE NP, P'!S2956</f>
        <v>0</v>
      </c>
      <c r="H2956" s="88">
        <f>'MRC NP, CWE NP, P'!Q2956-'MRC NP, CWE NP, P'!T2956</f>
        <v>0</v>
      </c>
      <c r="I2956" s="88">
        <v>0</v>
      </c>
      <c r="J2956" s="88">
        <v>0</v>
      </c>
      <c r="K2956" s="88">
        <v>0</v>
      </c>
      <c r="L2956" s="89">
        <v>0</v>
      </c>
      <c r="M2956">
        <v>1</v>
      </c>
    </row>
    <row r="2957" spans="1:13" ht="15" x14ac:dyDescent="0.25">
      <c r="A2957" s="42" t="str">
        <f>'MRC NP, CWE NP, P'!A2957</f>
        <v>3a_hist</v>
      </c>
      <c r="B2957" s="43" t="str">
        <f>'MRC NP, CWE NP, P'!B2957</f>
        <v>D</v>
      </c>
      <c r="C2957" s="43" t="str">
        <f>'MRC NP, CWE NP, P'!C2957</f>
        <v>Winter</v>
      </c>
      <c r="D2957" s="43" t="str">
        <f>'MRC NP, CWE NP, P'!D2957</f>
        <v>Weekend</v>
      </c>
      <c r="E2957" s="43">
        <f>'MRC NP, CWE NP, P'!E2957</f>
        <v>20190202</v>
      </c>
      <c r="F2957" s="43">
        <f>'MRC NP, CWE NP, P'!F2957</f>
        <v>4</v>
      </c>
      <c r="G2957" s="88">
        <f>'MRC NP, CWE NP, P'!Q2957-'MRC NP, CWE NP, P'!S2957</f>
        <v>0</v>
      </c>
      <c r="H2957" s="88">
        <f>'MRC NP, CWE NP, P'!Q2957-'MRC NP, CWE NP, P'!T2957</f>
        <v>0</v>
      </c>
      <c r="I2957" s="88">
        <v>0</v>
      </c>
      <c r="J2957" s="88">
        <v>0</v>
      </c>
      <c r="K2957" s="88">
        <v>0</v>
      </c>
      <c r="L2957" s="89">
        <v>0</v>
      </c>
      <c r="M2957">
        <v>1</v>
      </c>
    </row>
    <row r="2958" spans="1:13" ht="15" x14ac:dyDescent="0.25">
      <c r="A2958" s="42" t="str">
        <f>'MRC NP, CWE NP, P'!A2958</f>
        <v>3a_hist</v>
      </c>
      <c r="B2958" s="43" t="str">
        <f>'MRC NP, CWE NP, P'!B2958</f>
        <v>D</v>
      </c>
      <c r="C2958" s="43" t="str">
        <f>'MRC NP, CWE NP, P'!C2958</f>
        <v>Winter</v>
      </c>
      <c r="D2958" s="43" t="str">
        <f>'MRC NP, CWE NP, P'!D2958</f>
        <v>Weekend</v>
      </c>
      <c r="E2958" s="43">
        <f>'MRC NP, CWE NP, P'!E2958</f>
        <v>20190202</v>
      </c>
      <c r="F2958" s="43">
        <f>'MRC NP, CWE NP, P'!F2958</f>
        <v>5</v>
      </c>
      <c r="G2958" s="88">
        <f>'MRC NP, CWE NP, P'!Q2958-'MRC NP, CWE NP, P'!S2958</f>
        <v>0</v>
      </c>
      <c r="H2958" s="88">
        <f>'MRC NP, CWE NP, P'!Q2958-'MRC NP, CWE NP, P'!T2958</f>
        <v>0</v>
      </c>
      <c r="I2958" s="88">
        <v>0</v>
      </c>
      <c r="J2958" s="88">
        <v>0</v>
      </c>
      <c r="K2958" s="88">
        <v>0</v>
      </c>
      <c r="L2958" s="89">
        <v>0</v>
      </c>
      <c r="M2958">
        <v>1</v>
      </c>
    </row>
    <row r="2959" spans="1:13" ht="15" x14ac:dyDescent="0.25">
      <c r="A2959" s="42" t="str">
        <f>'MRC NP, CWE NP, P'!A2959</f>
        <v>3a_hist</v>
      </c>
      <c r="B2959" s="43" t="str">
        <f>'MRC NP, CWE NP, P'!B2959</f>
        <v>D</v>
      </c>
      <c r="C2959" s="43" t="str">
        <f>'MRC NP, CWE NP, P'!C2959</f>
        <v>Winter</v>
      </c>
      <c r="D2959" s="43" t="str">
        <f>'MRC NP, CWE NP, P'!D2959</f>
        <v>Weekend</v>
      </c>
      <c r="E2959" s="43">
        <f>'MRC NP, CWE NP, P'!E2959</f>
        <v>20190202</v>
      </c>
      <c r="F2959" s="43">
        <f>'MRC NP, CWE NP, P'!F2959</f>
        <v>6</v>
      </c>
      <c r="G2959" s="88">
        <f>'MRC NP, CWE NP, P'!Q2959-'MRC NP, CWE NP, P'!S2959</f>
        <v>0</v>
      </c>
      <c r="H2959" s="88">
        <f>'MRC NP, CWE NP, P'!Q2959-'MRC NP, CWE NP, P'!T2959</f>
        <v>0</v>
      </c>
      <c r="I2959" s="88">
        <v>0</v>
      </c>
      <c r="J2959" s="88">
        <v>0</v>
      </c>
      <c r="K2959" s="88">
        <v>0</v>
      </c>
      <c r="L2959" s="89">
        <v>0</v>
      </c>
      <c r="M2959">
        <v>1</v>
      </c>
    </row>
    <row r="2960" spans="1:13" ht="15" x14ac:dyDescent="0.25">
      <c r="A2960" s="42" t="str">
        <f>'MRC NP, CWE NP, P'!A2960</f>
        <v>3a_hist</v>
      </c>
      <c r="B2960" s="43" t="str">
        <f>'MRC NP, CWE NP, P'!B2960</f>
        <v>D</v>
      </c>
      <c r="C2960" s="43" t="str">
        <f>'MRC NP, CWE NP, P'!C2960</f>
        <v>Winter</v>
      </c>
      <c r="D2960" s="43" t="str">
        <f>'MRC NP, CWE NP, P'!D2960</f>
        <v>Weekend</v>
      </c>
      <c r="E2960" s="43">
        <f>'MRC NP, CWE NP, P'!E2960</f>
        <v>20190202</v>
      </c>
      <c r="F2960" s="43">
        <f>'MRC NP, CWE NP, P'!F2960</f>
        <v>7</v>
      </c>
      <c r="G2960" s="88">
        <f>'MRC NP, CWE NP, P'!Q2960-'MRC NP, CWE NP, P'!S2960</f>
        <v>0</v>
      </c>
      <c r="H2960" s="88">
        <f>'MRC NP, CWE NP, P'!Q2960-'MRC NP, CWE NP, P'!T2960</f>
        <v>0</v>
      </c>
      <c r="I2960" s="88">
        <v>0</v>
      </c>
      <c r="J2960" s="88">
        <v>0</v>
      </c>
      <c r="K2960" s="88">
        <v>0</v>
      </c>
      <c r="L2960" s="89">
        <v>0</v>
      </c>
      <c r="M2960">
        <v>1</v>
      </c>
    </row>
    <row r="2961" spans="1:13" ht="15" x14ac:dyDescent="0.25">
      <c r="A2961" s="42" t="str">
        <f>'MRC NP, CWE NP, P'!A2961</f>
        <v>3a_hist</v>
      </c>
      <c r="B2961" s="43" t="str">
        <f>'MRC NP, CWE NP, P'!B2961</f>
        <v>D</v>
      </c>
      <c r="C2961" s="43" t="str">
        <f>'MRC NP, CWE NP, P'!C2961</f>
        <v>Winter</v>
      </c>
      <c r="D2961" s="43" t="str">
        <f>'MRC NP, CWE NP, P'!D2961</f>
        <v>Weekend</v>
      </c>
      <c r="E2961" s="43">
        <f>'MRC NP, CWE NP, P'!E2961</f>
        <v>20190202</v>
      </c>
      <c r="F2961" s="43">
        <f>'MRC NP, CWE NP, P'!F2961</f>
        <v>8</v>
      </c>
      <c r="G2961" s="88">
        <f>'MRC NP, CWE NP, P'!Q2961-'MRC NP, CWE NP, P'!S2961</f>
        <v>0</v>
      </c>
      <c r="H2961" s="88">
        <f>'MRC NP, CWE NP, P'!Q2961-'MRC NP, CWE NP, P'!T2961</f>
        <v>0</v>
      </c>
      <c r="I2961" s="88">
        <v>0</v>
      </c>
      <c r="J2961" s="88">
        <v>0</v>
      </c>
      <c r="K2961" s="88">
        <v>0</v>
      </c>
      <c r="L2961" s="89">
        <v>0</v>
      </c>
      <c r="M2961">
        <v>1</v>
      </c>
    </row>
    <row r="2962" spans="1:13" ht="15" x14ac:dyDescent="0.25">
      <c r="A2962" s="42" t="str">
        <f>'MRC NP, CWE NP, P'!A2962</f>
        <v>3a_hist</v>
      </c>
      <c r="B2962" s="43" t="str">
        <f>'MRC NP, CWE NP, P'!B2962</f>
        <v>D</v>
      </c>
      <c r="C2962" s="43" t="str">
        <f>'MRC NP, CWE NP, P'!C2962</f>
        <v>Winter</v>
      </c>
      <c r="D2962" s="43" t="str">
        <f>'MRC NP, CWE NP, P'!D2962</f>
        <v>Weekend</v>
      </c>
      <c r="E2962" s="43">
        <f>'MRC NP, CWE NP, P'!E2962</f>
        <v>20190202</v>
      </c>
      <c r="F2962" s="43">
        <f>'MRC NP, CWE NP, P'!F2962</f>
        <v>9</v>
      </c>
      <c r="G2962" s="88">
        <f>'MRC NP, CWE NP, P'!Q2962-'MRC NP, CWE NP, P'!S2962</f>
        <v>0</v>
      </c>
      <c r="H2962" s="88">
        <f>'MRC NP, CWE NP, P'!Q2962-'MRC NP, CWE NP, P'!T2962</f>
        <v>0</v>
      </c>
      <c r="I2962" s="88">
        <v>0</v>
      </c>
      <c r="J2962" s="88">
        <v>0</v>
      </c>
      <c r="K2962" s="88">
        <v>0</v>
      </c>
      <c r="L2962" s="89">
        <v>0</v>
      </c>
      <c r="M2962">
        <v>1</v>
      </c>
    </row>
    <row r="2963" spans="1:13" ht="15" x14ac:dyDescent="0.25">
      <c r="A2963" s="42" t="str">
        <f>'MRC NP, CWE NP, P'!A2963</f>
        <v>3a_hist</v>
      </c>
      <c r="B2963" s="43" t="str">
        <f>'MRC NP, CWE NP, P'!B2963</f>
        <v>D</v>
      </c>
      <c r="C2963" s="43" t="str">
        <f>'MRC NP, CWE NP, P'!C2963</f>
        <v>Winter</v>
      </c>
      <c r="D2963" s="43" t="str">
        <f>'MRC NP, CWE NP, P'!D2963</f>
        <v>Weekend</v>
      </c>
      <c r="E2963" s="43">
        <f>'MRC NP, CWE NP, P'!E2963</f>
        <v>20190202</v>
      </c>
      <c r="F2963" s="43">
        <f>'MRC NP, CWE NP, P'!F2963</f>
        <v>10</v>
      </c>
      <c r="G2963" s="88">
        <f>'MRC NP, CWE NP, P'!Q2963-'MRC NP, CWE NP, P'!S2963</f>
        <v>0</v>
      </c>
      <c r="H2963" s="88">
        <f>'MRC NP, CWE NP, P'!Q2963-'MRC NP, CWE NP, P'!T2963</f>
        <v>0</v>
      </c>
      <c r="I2963" s="88">
        <v>0</v>
      </c>
      <c r="J2963" s="88">
        <v>0</v>
      </c>
      <c r="K2963" s="88">
        <v>0</v>
      </c>
      <c r="L2963" s="89">
        <v>0</v>
      </c>
      <c r="M2963">
        <v>1</v>
      </c>
    </row>
    <row r="2964" spans="1:13" ht="15" x14ac:dyDescent="0.25">
      <c r="A2964" s="42" t="str">
        <f>'MRC NP, CWE NP, P'!A2964</f>
        <v>3a_hist</v>
      </c>
      <c r="B2964" s="43" t="str">
        <f>'MRC NP, CWE NP, P'!B2964</f>
        <v>D</v>
      </c>
      <c r="C2964" s="43" t="str">
        <f>'MRC NP, CWE NP, P'!C2964</f>
        <v>Winter</v>
      </c>
      <c r="D2964" s="43" t="str">
        <f>'MRC NP, CWE NP, P'!D2964</f>
        <v>Weekend</v>
      </c>
      <c r="E2964" s="43">
        <f>'MRC NP, CWE NP, P'!E2964</f>
        <v>20190202</v>
      </c>
      <c r="F2964" s="43">
        <f>'MRC NP, CWE NP, P'!F2964</f>
        <v>11</v>
      </c>
      <c r="G2964" s="88">
        <f>'MRC NP, CWE NP, P'!Q2964-'MRC NP, CWE NP, P'!S2964</f>
        <v>0</v>
      </c>
      <c r="H2964" s="88">
        <f>'MRC NP, CWE NP, P'!Q2964-'MRC NP, CWE NP, P'!T2964</f>
        <v>0</v>
      </c>
      <c r="I2964" s="88">
        <v>0</v>
      </c>
      <c r="J2964" s="88">
        <v>0</v>
      </c>
      <c r="K2964" s="88">
        <v>0</v>
      </c>
      <c r="L2964" s="89">
        <v>0</v>
      </c>
      <c r="M2964">
        <v>1</v>
      </c>
    </row>
    <row r="2965" spans="1:13" ht="15" x14ac:dyDescent="0.25">
      <c r="A2965" s="42" t="str">
        <f>'MRC NP, CWE NP, P'!A2965</f>
        <v>3a_hist</v>
      </c>
      <c r="B2965" s="43" t="str">
        <f>'MRC NP, CWE NP, P'!B2965</f>
        <v>D</v>
      </c>
      <c r="C2965" s="43" t="str">
        <f>'MRC NP, CWE NP, P'!C2965</f>
        <v>Winter</v>
      </c>
      <c r="D2965" s="43" t="str">
        <f>'MRC NP, CWE NP, P'!D2965</f>
        <v>Weekend</v>
      </c>
      <c r="E2965" s="43">
        <f>'MRC NP, CWE NP, P'!E2965</f>
        <v>20190202</v>
      </c>
      <c r="F2965" s="43">
        <f>'MRC NP, CWE NP, P'!F2965</f>
        <v>12</v>
      </c>
      <c r="G2965" s="88">
        <f>'MRC NP, CWE NP, P'!Q2965-'MRC NP, CWE NP, P'!S2965</f>
        <v>0</v>
      </c>
      <c r="H2965" s="88">
        <f>'MRC NP, CWE NP, P'!Q2965-'MRC NP, CWE NP, P'!T2965</f>
        <v>0</v>
      </c>
      <c r="I2965" s="88">
        <v>0</v>
      </c>
      <c r="J2965" s="88">
        <v>0</v>
      </c>
      <c r="K2965" s="88">
        <v>0</v>
      </c>
      <c r="L2965" s="89">
        <v>0</v>
      </c>
      <c r="M2965">
        <v>1</v>
      </c>
    </row>
    <row r="2966" spans="1:13" ht="15" x14ac:dyDescent="0.25">
      <c r="A2966" s="42" t="str">
        <f>'MRC NP, CWE NP, P'!A2966</f>
        <v>3a_hist</v>
      </c>
      <c r="B2966" s="43" t="str">
        <f>'MRC NP, CWE NP, P'!B2966</f>
        <v>D</v>
      </c>
      <c r="C2966" s="43" t="str">
        <f>'MRC NP, CWE NP, P'!C2966</f>
        <v>Winter</v>
      </c>
      <c r="D2966" s="43" t="str">
        <f>'MRC NP, CWE NP, P'!D2966</f>
        <v>Weekend</v>
      </c>
      <c r="E2966" s="43">
        <f>'MRC NP, CWE NP, P'!E2966</f>
        <v>20190202</v>
      </c>
      <c r="F2966" s="43">
        <f>'MRC NP, CWE NP, P'!F2966</f>
        <v>13</v>
      </c>
      <c r="G2966" s="88">
        <f>'MRC NP, CWE NP, P'!Q2966-'MRC NP, CWE NP, P'!S2966</f>
        <v>0</v>
      </c>
      <c r="H2966" s="88">
        <f>'MRC NP, CWE NP, P'!Q2966-'MRC NP, CWE NP, P'!T2966</f>
        <v>0</v>
      </c>
      <c r="I2966" s="88">
        <v>0</v>
      </c>
      <c r="J2966" s="88">
        <v>0</v>
      </c>
      <c r="K2966" s="88">
        <v>0</v>
      </c>
      <c r="L2966" s="89">
        <v>0</v>
      </c>
      <c r="M2966">
        <v>1</v>
      </c>
    </row>
    <row r="2967" spans="1:13" ht="15" x14ac:dyDescent="0.25">
      <c r="A2967" s="42" t="str">
        <f>'MRC NP, CWE NP, P'!A2967</f>
        <v>3a_hist</v>
      </c>
      <c r="B2967" s="43" t="str">
        <f>'MRC NP, CWE NP, P'!B2967</f>
        <v>D</v>
      </c>
      <c r="C2967" s="43" t="str">
        <f>'MRC NP, CWE NP, P'!C2967</f>
        <v>Winter</v>
      </c>
      <c r="D2967" s="43" t="str">
        <f>'MRC NP, CWE NP, P'!D2967</f>
        <v>Weekend</v>
      </c>
      <c r="E2967" s="43">
        <f>'MRC NP, CWE NP, P'!E2967</f>
        <v>20190202</v>
      </c>
      <c r="F2967" s="43">
        <f>'MRC NP, CWE NP, P'!F2967</f>
        <v>14</v>
      </c>
      <c r="G2967" s="88">
        <f>'MRC NP, CWE NP, P'!Q2967-'MRC NP, CWE NP, P'!S2967</f>
        <v>0</v>
      </c>
      <c r="H2967" s="88">
        <f>'MRC NP, CWE NP, P'!Q2967-'MRC NP, CWE NP, P'!T2967</f>
        <v>0</v>
      </c>
      <c r="I2967" s="88">
        <v>0</v>
      </c>
      <c r="J2967" s="88">
        <v>0</v>
      </c>
      <c r="K2967" s="88">
        <v>0</v>
      </c>
      <c r="L2967" s="89">
        <v>0</v>
      </c>
      <c r="M2967">
        <v>1</v>
      </c>
    </row>
    <row r="2968" spans="1:13" ht="15" x14ac:dyDescent="0.25">
      <c r="A2968" s="42" t="str">
        <f>'MRC NP, CWE NP, P'!A2968</f>
        <v>3a_hist</v>
      </c>
      <c r="B2968" s="43" t="str">
        <f>'MRC NP, CWE NP, P'!B2968</f>
        <v>D</v>
      </c>
      <c r="C2968" s="43" t="str">
        <f>'MRC NP, CWE NP, P'!C2968</f>
        <v>Winter</v>
      </c>
      <c r="D2968" s="43" t="str">
        <f>'MRC NP, CWE NP, P'!D2968</f>
        <v>Weekend</v>
      </c>
      <c r="E2968" s="43">
        <f>'MRC NP, CWE NP, P'!E2968</f>
        <v>20190202</v>
      </c>
      <c r="F2968" s="43">
        <f>'MRC NP, CWE NP, P'!F2968</f>
        <v>15</v>
      </c>
      <c r="G2968" s="88">
        <f>'MRC NP, CWE NP, P'!Q2968-'MRC NP, CWE NP, P'!S2968</f>
        <v>0</v>
      </c>
      <c r="H2968" s="88">
        <f>'MRC NP, CWE NP, P'!Q2968-'MRC NP, CWE NP, P'!T2968</f>
        <v>0</v>
      </c>
      <c r="I2968" s="88">
        <v>0</v>
      </c>
      <c r="J2968" s="88">
        <v>0</v>
      </c>
      <c r="K2968" s="88">
        <v>0</v>
      </c>
      <c r="L2968" s="89">
        <v>0</v>
      </c>
      <c r="M2968">
        <v>1</v>
      </c>
    </row>
    <row r="2969" spans="1:13" ht="15" x14ac:dyDescent="0.25">
      <c r="A2969" s="42" t="str">
        <f>'MRC NP, CWE NP, P'!A2969</f>
        <v>3a_hist</v>
      </c>
      <c r="B2969" s="43" t="str">
        <f>'MRC NP, CWE NP, P'!B2969</f>
        <v>D</v>
      </c>
      <c r="C2969" s="43" t="str">
        <f>'MRC NP, CWE NP, P'!C2969</f>
        <v>Winter</v>
      </c>
      <c r="D2969" s="43" t="str">
        <f>'MRC NP, CWE NP, P'!D2969</f>
        <v>Weekend</v>
      </c>
      <c r="E2969" s="43">
        <f>'MRC NP, CWE NP, P'!E2969</f>
        <v>20190202</v>
      </c>
      <c r="F2969" s="43">
        <f>'MRC NP, CWE NP, P'!F2969</f>
        <v>16</v>
      </c>
      <c r="G2969" s="88">
        <f>'MRC NP, CWE NP, P'!Q2969-'MRC NP, CWE NP, P'!S2969</f>
        <v>0</v>
      </c>
      <c r="H2969" s="88">
        <f>'MRC NP, CWE NP, P'!Q2969-'MRC NP, CWE NP, P'!T2969</f>
        <v>0</v>
      </c>
      <c r="I2969" s="88">
        <v>0</v>
      </c>
      <c r="J2969" s="88">
        <v>0</v>
      </c>
      <c r="K2969" s="88">
        <v>0</v>
      </c>
      <c r="L2969" s="89">
        <v>0</v>
      </c>
      <c r="M2969">
        <v>1</v>
      </c>
    </row>
    <row r="2970" spans="1:13" ht="15" x14ac:dyDescent="0.25">
      <c r="A2970" s="42" t="str">
        <f>'MRC NP, CWE NP, P'!A2970</f>
        <v>3a_hist</v>
      </c>
      <c r="B2970" s="43" t="str">
        <f>'MRC NP, CWE NP, P'!B2970</f>
        <v>D</v>
      </c>
      <c r="C2970" s="43" t="str">
        <f>'MRC NP, CWE NP, P'!C2970</f>
        <v>Winter</v>
      </c>
      <c r="D2970" s="43" t="str">
        <f>'MRC NP, CWE NP, P'!D2970</f>
        <v>Weekend</v>
      </c>
      <c r="E2970" s="43">
        <f>'MRC NP, CWE NP, P'!E2970</f>
        <v>20190202</v>
      </c>
      <c r="F2970" s="43">
        <f>'MRC NP, CWE NP, P'!F2970</f>
        <v>17</v>
      </c>
      <c r="G2970" s="88">
        <f>'MRC NP, CWE NP, P'!Q2970-'MRC NP, CWE NP, P'!S2970</f>
        <v>0</v>
      </c>
      <c r="H2970" s="88">
        <f>'MRC NP, CWE NP, P'!Q2970-'MRC NP, CWE NP, P'!T2970</f>
        <v>0</v>
      </c>
      <c r="I2970" s="88">
        <v>0</v>
      </c>
      <c r="J2970" s="88">
        <v>0</v>
      </c>
      <c r="K2970" s="88">
        <v>0</v>
      </c>
      <c r="L2970" s="89">
        <v>0</v>
      </c>
      <c r="M2970">
        <v>1</v>
      </c>
    </row>
    <row r="2971" spans="1:13" ht="15" x14ac:dyDescent="0.25">
      <c r="A2971" s="42" t="str">
        <f>'MRC NP, CWE NP, P'!A2971</f>
        <v>3a_hist</v>
      </c>
      <c r="B2971" s="43" t="str">
        <f>'MRC NP, CWE NP, P'!B2971</f>
        <v>D</v>
      </c>
      <c r="C2971" s="43" t="str">
        <f>'MRC NP, CWE NP, P'!C2971</f>
        <v>Winter</v>
      </c>
      <c r="D2971" s="43" t="str">
        <f>'MRC NP, CWE NP, P'!D2971</f>
        <v>Weekend</v>
      </c>
      <c r="E2971" s="43">
        <f>'MRC NP, CWE NP, P'!E2971</f>
        <v>20190202</v>
      </c>
      <c r="F2971" s="43">
        <f>'MRC NP, CWE NP, P'!F2971</f>
        <v>18</v>
      </c>
      <c r="G2971" s="88">
        <f>'MRC NP, CWE NP, P'!Q2971-'MRC NP, CWE NP, P'!S2971</f>
        <v>0</v>
      </c>
      <c r="H2971" s="88">
        <f>'MRC NP, CWE NP, P'!Q2971-'MRC NP, CWE NP, P'!T2971</f>
        <v>0</v>
      </c>
      <c r="I2971" s="88">
        <v>0</v>
      </c>
      <c r="J2971" s="88">
        <v>0</v>
      </c>
      <c r="K2971" s="88">
        <v>0</v>
      </c>
      <c r="L2971" s="89">
        <v>0</v>
      </c>
      <c r="M2971">
        <v>1</v>
      </c>
    </row>
    <row r="2972" spans="1:13" ht="15" x14ac:dyDescent="0.25">
      <c r="A2972" s="42" t="str">
        <f>'MRC NP, CWE NP, P'!A2972</f>
        <v>3a_hist</v>
      </c>
      <c r="B2972" s="43" t="str">
        <f>'MRC NP, CWE NP, P'!B2972</f>
        <v>D</v>
      </c>
      <c r="C2972" s="43" t="str">
        <f>'MRC NP, CWE NP, P'!C2972</f>
        <v>Winter</v>
      </c>
      <c r="D2972" s="43" t="str">
        <f>'MRC NP, CWE NP, P'!D2972</f>
        <v>Weekend</v>
      </c>
      <c r="E2972" s="43">
        <f>'MRC NP, CWE NP, P'!E2972</f>
        <v>20190202</v>
      </c>
      <c r="F2972" s="43">
        <f>'MRC NP, CWE NP, P'!F2972</f>
        <v>19</v>
      </c>
      <c r="G2972" s="88">
        <f>'MRC NP, CWE NP, P'!Q2972-'MRC NP, CWE NP, P'!S2972</f>
        <v>0</v>
      </c>
      <c r="H2972" s="88">
        <f>'MRC NP, CWE NP, P'!Q2972-'MRC NP, CWE NP, P'!T2972</f>
        <v>0</v>
      </c>
      <c r="I2972" s="88">
        <v>0</v>
      </c>
      <c r="J2972" s="88">
        <v>0</v>
      </c>
      <c r="K2972" s="88">
        <v>0</v>
      </c>
      <c r="L2972" s="89">
        <v>0</v>
      </c>
      <c r="M2972">
        <v>1</v>
      </c>
    </row>
    <row r="2973" spans="1:13" ht="15" x14ac:dyDescent="0.25">
      <c r="A2973" s="42" t="str">
        <f>'MRC NP, CWE NP, P'!A2973</f>
        <v>3a_hist</v>
      </c>
      <c r="B2973" s="43" t="str">
        <f>'MRC NP, CWE NP, P'!B2973</f>
        <v>D</v>
      </c>
      <c r="C2973" s="43" t="str">
        <f>'MRC NP, CWE NP, P'!C2973</f>
        <v>Winter</v>
      </c>
      <c r="D2973" s="43" t="str">
        <f>'MRC NP, CWE NP, P'!D2973</f>
        <v>Weekend</v>
      </c>
      <c r="E2973" s="43">
        <f>'MRC NP, CWE NP, P'!E2973</f>
        <v>20190202</v>
      </c>
      <c r="F2973" s="43">
        <f>'MRC NP, CWE NP, P'!F2973</f>
        <v>20</v>
      </c>
      <c r="G2973" s="88">
        <f>'MRC NP, CWE NP, P'!Q2973-'MRC NP, CWE NP, P'!S2973</f>
        <v>0</v>
      </c>
      <c r="H2973" s="88">
        <f>'MRC NP, CWE NP, P'!Q2973-'MRC NP, CWE NP, P'!T2973</f>
        <v>0</v>
      </c>
      <c r="I2973" s="88">
        <v>0</v>
      </c>
      <c r="J2973" s="88">
        <v>0</v>
      </c>
      <c r="K2973" s="88">
        <v>0</v>
      </c>
      <c r="L2973" s="89">
        <v>0</v>
      </c>
      <c r="M2973">
        <v>1</v>
      </c>
    </row>
    <row r="2974" spans="1:13" ht="15" x14ac:dyDescent="0.25">
      <c r="A2974" s="42" t="str">
        <f>'MRC NP, CWE NP, P'!A2974</f>
        <v>3a_hist</v>
      </c>
      <c r="B2974" s="43" t="str">
        <f>'MRC NP, CWE NP, P'!B2974</f>
        <v>D</v>
      </c>
      <c r="C2974" s="43" t="str">
        <f>'MRC NP, CWE NP, P'!C2974</f>
        <v>Winter</v>
      </c>
      <c r="D2974" s="43" t="str">
        <f>'MRC NP, CWE NP, P'!D2974</f>
        <v>Weekend</v>
      </c>
      <c r="E2974" s="43">
        <f>'MRC NP, CWE NP, P'!E2974</f>
        <v>20190202</v>
      </c>
      <c r="F2974" s="43">
        <f>'MRC NP, CWE NP, P'!F2974</f>
        <v>21</v>
      </c>
      <c r="G2974" s="88">
        <f>'MRC NP, CWE NP, P'!Q2974-'MRC NP, CWE NP, P'!S2974</f>
        <v>0</v>
      </c>
      <c r="H2974" s="88">
        <f>'MRC NP, CWE NP, P'!Q2974-'MRC NP, CWE NP, P'!T2974</f>
        <v>0</v>
      </c>
      <c r="I2974" s="88">
        <v>0</v>
      </c>
      <c r="J2974" s="88">
        <v>0</v>
      </c>
      <c r="K2974" s="88">
        <v>0</v>
      </c>
      <c r="L2974" s="89">
        <v>0</v>
      </c>
      <c r="M2974">
        <v>1</v>
      </c>
    </row>
    <row r="2975" spans="1:13" ht="15" x14ac:dyDescent="0.25">
      <c r="A2975" s="42" t="str">
        <f>'MRC NP, CWE NP, P'!A2975</f>
        <v>3a_hist</v>
      </c>
      <c r="B2975" s="43" t="str">
        <f>'MRC NP, CWE NP, P'!B2975</f>
        <v>D</v>
      </c>
      <c r="C2975" s="43" t="str">
        <f>'MRC NP, CWE NP, P'!C2975</f>
        <v>Winter</v>
      </c>
      <c r="D2975" s="43" t="str">
        <f>'MRC NP, CWE NP, P'!D2975</f>
        <v>Weekend</v>
      </c>
      <c r="E2975" s="43">
        <f>'MRC NP, CWE NP, P'!E2975</f>
        <v>20190202</v>
      </c>
      <c r="F2975" s="43">
        <f>'MRC NP, CWE NP, P'!F2975</f>
        <v>22</v>
      </c>
      <c r="G2975" s="88">
        <f>'MRC NP, CWE NP, P'!Q2975-'MRC NP, CWE NP, P'!S2975</f>
        <v>0</v>
      </c>
      <c r="H2975" s="88">
        <f>'MRC NP, CWE NP, P'!Q2975-'MRC NP, CWE NP, P'!T2975</f>
        <v>0</v>
      </c>
      <c r="I2975" s="88">
        <v>0</v>
      </c>
      <c r="J2975" s="88">
        <v>0</v>
      </c>
      <c r="K2975" s="88">
        <v>0</v>
      </c>
      <c r="L2975" s="89">
        <v>0</v>
      </c>
      <c r="M2975">
        <v>1</v>
      </c>
    </row>
    <row r="2976" spans="1:13" ht="15" x14ac:dyDescent="0.25">
      <c r="A2976" s="42" t="str">
        <f>'MRC NP, CWE NP, P'!A2976</f>
        <v>3a_hist</v>
      </c>
      <c r="B2976" s="43" t="str">
        <f>'MRC NP, CWE NP, P'!B2976</f>
        <v>D</v>
      </c>
      <c r="C2976" s="43" t="str">
        <f>'MRC NP, CWE NP, P'!C2976</f>
        <v>Winter</v>
      </c>
      <c r="D2976" s="43" t="str">
        <f>'MRC NP, CWE NP, P'!D2976</f>
        <v>Weekend</v>
      </c>
      <c r="E2976" s="43">
        <f>'MRC NP, CWE NP, P'!E2976</f>
        <v>20190202</v>
      </c>
      <c r="F2976" s="43">
        <f>'MRC NP, CWE NP, P'!F2976</f>
        <v>23</v>
      </c>
      <c r="G2976" s="88">
        <f>'MRC NP, CWE NP, P'!Q2976-'MRC NP, CWE NP, P'!S2976</f>
        <v>0</v>
      </c>
      <c r="H2976" s="88">
        <f>'MRC NP, CWE NP, P'!Q2976-'MRC NP, CWE NP, P'!T2976</f>
        <v>0</v>
      </c>
      <c r="I2976" s="88">
        <v>0</v>
      </c>
      <c r="J2976" s="88">
        <v>0</v>
      </c>
      <c r="K2976" s="88">
        <v>0</v>
      </c>
      <c r="L2976" s="89">
        <v>0</v>
      </c>
      <c r="M2976">
        <v>1</v>
      </c>
    </row>
    <row r="2977" spans="1:13" ht="15" x14ac:dyDescent="0.25">
      <c r="A2977" s="42" t="str">
        <f>'MRC NP, CWE NP, P'!A2977</f>
        <v>3a_hist</v>
      </c>
      <c r="B2977" s="43" t="str">
        <f>'MRC NP, CWE NP, P'!B2977</f>
        <v>D</v>
      </c>
      <c r="C2977" s="43" t="str">
        <f>'MRC NP, CWE NP, P'!C2977</f>
        <v>Winter</v>
      </c>
      <c r="D2977" s="43" t="str">
        <f>'MRC NP, CWE NP, P'!D2977</f>
        <v>Weekend</v>
      </c>
      <c r="E2977" s="43">
        <f>'MRC NP, CWE NP, P'!E2977</f>
        <v>20190202</v>
      </c>
      <c r="F2977" s="43">
        <f>'MRC NP, CWE NP, P'!F2977</f>
        <v>24</v>
      </c>
      <c r="G2977" s="88">
        <f>'MRC NP, CWE NP, P'!Q2977-'MRC NP, CWE NP, P'!S2977</f>
        <v>0</v>
      </c>
      <c r="H2977" s="88">
        <f>'MRC NP, CWE NP, P'!Q2977-'MRC NP, CWE NP, P'!T2977</f>
        <v>0</v>
      </c>
      <c r="I2977" s="88">
        <v>0</v>
      </c>
      <c r="J2977" s="88">
        <v>0</v>
      </c>
      <c r="K2977" s="88">
        <v>0</v>
      </c>
      <c r="L2977" s="89">
        <v>0</v>
      </c>
      <c r="M2977">
        <v>1</v>
      </c>
    </row>
    <row r="2978" spans="1:13" ht="15" x14ac:dyDescent="0.25">
      <c r="A2978" s="42" t="str">
        <f>'MRC NP, CWE NP, P'!A2978</f>
        <v>3a_hist</v>
      </c>
      <c r="B2978" s="43" t="str">
        <f>'MRC NP, CWE NP, P'!B2978</f>
        <v>D</v>
      </c>
      <c r="C2978" s="43" t="str">
        <f>'MRC NP, CWE NP, P'!C2978</f>
        <v>Winter</v>
      </c>
      <c r="D2978" s="43" t="str">
        <f>'MRC NP, CWE NP, P'!D2978</f>
        <v>Weekend</v>
      </c>
      <c r="E2978" s="43">
        <f>'MRC NP, CWE NP, P'!E2978</f>
        <v>20190203</v>
      </c>
      <c r="F2978" s="43">
        <f>'MRC NP, CWE NP, P'!F2978</f>
        <v>1</v>
      </c>
      <c r="G2978" s="88">
        <f>'MRC NP, CWE NP, P'!Q2978-'MRC NP, CWE NP, P'!S2978</f>
        <v>1.759999999999998</v>
      </c>
      <c r="H2978" s="88">
        <f>'MRC NP, CWE NP, P'!Q2978-'MRC NP, CWE NP, P'!T2978</f>
        <v>6.5</v>
      </c>
      <c r="I2978" s="88">
        <v>2.8999999999999986</v>
      </c>
      <c r="J2978" s="88">
        <v>-1.8400000000000034</v>
      </c>
      <c r="K2978" s="88">
        <v>-0.42999999999999972</v>
      </c>
      <c r="L2978" s="89">
        <v>6.5</v>
      </c>
      <c r="M2978">
        <v>5</v>
      </c>
    </row>
    <row r="2979" spans="1:13" ht="15" x14ac:dyDescent="0.25">
      <c r="A2979" s="42" t="str">
        <f>'MRC NP, CWE NP, P'!A2979</f>
        <v>3a_hist</v>
      </c>
      <c r="B2979" s="43" t="str">
        <f>'MRC NP, CWE NP, P'!B2979</f>
        <v>D</v>
      </c>
      <c r="C2979" s="43" t="str">
        <f>'MRC NP, CWE NP, P'!C2979</f>
        <v>Winter</v>
      </c>
      <c r="D2979" s="43" t="str">
        <f>'MRC NP, CWE NP, P'!D2979</f>
        <v>Weekend</v>
      </c>
      <c r="E2979" s="43">
        <f>'MRC NP, CWE NP, P'!E2979</f>
        <v>20190203</v>
      </c>
      <c r="F2979" s="43">
        <f>'MRC NP, CWE NP, P'!F2979</f>
        <v>2</v>
      </c>
      <c r="G2979" s="88">
        <f>'MRC NP, CWE NP, P'!Q2979-'MRC NP, CWE NP, P'!S2979</f>
        <v>0</v>
      </c>
      <c r="H2979" s="88">
        <f>'MRC NP, CWE NP, P'!Q2979-'MRC NP, CWE NP, P'!T2979</f>
        <v>0</v>
      </c>
      <c r="I2979" s="88">
        <v>0</v>
      </c>
      <c r="J2979" s="88">
        <v>0</v>
      </c>
      <c r="K2979" s="88">
        <v>0</v>
      </c>
      <c r="L2979" s="89">
        <v>0</v>
      </c>
      <c r="M2979">
        <v>1</v>
      </c>
    </row>
    <row r="2980" spans="1:13" ht="15" x14ac:dyDescent="0.25">
      <c r="A2980" s="42" t="str">
        <f>'MRC NP, CWE NP, P'!A2980</f>
        <v>3a_hist</v>
      </c>
      <c r="B2980" s="43" t="str">
        <f>'MRC NP, CWE NP, P'!B2980</f>
        <v>D</v>
      </c>
      <c r="C2980" s="43" t="str">
        <f>'MRC NP, CWE NP, P'!C2980</f>
        <v>Winter</v>
      </c>
      <c r="D2980" s="43" t="str">
        <f>'MRC NP, CWE NP, P'!D2980</f>
        <v>Weekend</v>
      </c>
      <c r="E2980" s="43">
        <f>'MRC NP, CWE NP, P'!E2980</f>
        <v>20190203</v>
      </c>
      <c r="F2980" s="43">
        <f>'MRC NP, CWE NP, P'!F2980</f>
        <v>3</v>
      </c>
      <c r="G2980" s="88">
        <f>'MRC NP, CWE NP, P'!Q2980-'MRC NP, CWE NP, P'!S2980</f>
        <v>0</v>
      </c>
      <c r="H2980" s="88">
        <f>'MRC NP, CWE NP, P'!Q2980-'MRC NP, CWE NP, P'!T2980</f>
        <v>0</v>
      </c>
      <c r="I2980" s="88">
        <v>0</v>
      </c>
      <c r="J2980" s="88">
        <v>0</v>
      </c>
      <c r="K2980" s="88">
        <v>0</v>
      </c>
      <c r="L2980" s="89">
        <v>0</v>
      </c>
      <c r="M2980">
        <v>1</v>
      </c>
    </row>
    <row r="2981" spans="1:13" ht="15" x14ac:dyDescent="0.25">
      <c r="A2981" s="42" t="str">
        <f>'MRC NP, CWE NP, P'!A2981</f>
        <v>3a_hist</v>
      </c>
      <c r="B2981" s="43" t="str">
        <f>'MRC NP, CWE NP, P'!B2981</f>
        <v>D</v>
      </c>
      <c r="C2981" s="43" t="str">
        <f>'MRC NP, CWE NP, P'!C2981</f>
        <v>Winter</v>
      </c>
      <c r="D2981" s="43" t="str">
        <f>'MRC NP, CWE NP, P'!D2981</f>
        <v>Weekend</v>
      </c>
      <c r="E2981" s="43">
        <f>'MRC NP, CWE NP, P'!E2981</f>
        <v>20190203</v>
      </c>
      <c r="F2981" s="43">
        <f>'MRC NP, CWE NP, P'!F2981</f>
        <v>4</v>
      </c>
      <c r="G2981" s="88">
        <f>'MRC NP, CWE NP, P'!Q2981-'MRC NP, CWE NP, P'!S2981</f>
        <v>0</v>
      </c>
      <c r="H2981" s="88">
        <f>'MRC NP, CWE NP, P'!Q2981-'MRC NP, CWE NP, P'!T2981</f>
        <v>0</v>
      </c>
      <c r="I2981" s="88">
        <v>0</v>
      </c>
      <c r="J2981" s="88">
        <v>0</v>
      </c>
      <c r="K2981" s="88">
        <v>0</v>
      </c>
      <c r="L2981" s="89">
        <v>0</v>
      </c>
      <c r="M2981">
        <v>1</v>
      </c>
    </row>
    <row r="2982" spans="1:13" ht="15" x14ac:dyDescent="0.25">
      <c r="A2982" s="42" t="str">
        <f>'MRC NP, CWE NP, P'!A2982</f>
        <v>3a_hist</v>
      </c>
      <c r="B2982" s="43" t="str">
        <f>'MRC NP, CWE NP, P'!B2982</f>
        <v>D</v>
      </c>
      <c r="C2982" s="43" t="str">
        <f>'MRC NP, CWE NP, P'!C2982</f>
        <v>Winter</v>
      </c>
      <c r="D2982" s="43" t="str">
        <f>'MRC NP, CWE NP, P'!D2982</f>
        <v>Weekend</v>
      </c>
      <c r="E2982" s="43">
        <f>'MRC NP, CWE NP, P'!E2982</f>
        <v>20190203</v>
      </c>
      <c r="F2982" s="43">
        <f>'MRC NP, CWE NP, P'!F2982</f>
        <v>5</v>
      </c>
      <c r="G2982" s="88">
        <f>'MRC NP, CWE NP, P'!Q2982-'MRC NP, CWE NP, P'!S2982</f>
        <v>0</v>
      </c>
      <c r="H2982" s="88">
        <f>'MRC NP, CWE NP, P'!Q2982-'MRC NP, CWE NP, P'!T2982</f>
        <v>0</v>
      </c>
      <c r="I2982" s="88">
        <v>0</v>
      </c>
      <c r="J2982" s="88">
        <v>0</v>
      </c>
      <c r="K2982" s="88">
        <v>0</v>
      </c>
      <c r="L2982" s="89">
        <v>0</v>
      </c>
      <c r="M2982">
        <v>1</v>
      </c>
    </row>
    <row r="2983" spans="1:13" ht="15" x14ac:dyDescent="0.25">
      <c r="A2983" s="42" t="str">
        <f>'MRC NP, CWE NP, P'!A2983</f>
        <v>3a_hist</v>
      </c>
      <c r="B2983" s="43" t="str">
        <f>'MRC NP, CWE NP, P'!B2983</f>
        <v>D</v>
      </c>
      <c r="C2983" s="43" t="str">
        <f>'MRC NP, CWE NP, P'!C2983</f>
        <v>Winter</v>
      </c>
      <c r="D2983" s="43" t="str">
        <f>'MRC NP, CWE NP, P'!D2983</f>
        <v>Weekend</v>
      </c>
      <c r="E2983" s="43">
        <f>'MRC NP, CWE NP, P'!E2983</f>
        <v>20190203</v>
      </c>
      <c r="F2983" s="43">
        <f>'MRC NP, CWE NP, P'!F2983</f>
        <v>6</v>
      </c>
      <c r="G2983" s="88">
        <f>'MRC NP, CWE NP, P'!Q2983-'MRC NP, CWE NP, P'!S2983</f>
        <v>0</v>
      </c>
      <c r="H2983" s="88">
        <f>'MRC NP, CWE NP, P'!Q2983-'MRC NP, CWE NP, P'!T2983</f>
        <v>0</v>
      </c>
      <c r="I2983" s="88">
        <v>0</v>
      </c>
      <c r="J2983" s="88">
        <v>0</v>
      </c>
      <c r="K2983" s="88">
        <v>0</v>
      </c>
      <c r="L2983" s="89">
        <v>0</v>
      </c>
      <c r="M2983">
        <v>1</v>
      </c>
    </row>
    <row r="2984" spans="1:13" ht="15" x14ac:dyDescent="0.25">
      <c r="A2984" s="42" t="str">
        <f>'MRC NP, CWE NP, P'!A2984</f>
        <v>3a_hist</v>
      </c>
      <c r="B2984" s="43" t="str">
        <f>'MRC NP, CWE NP, P'!B2984</f>
        <v>D</v>
      </c>
      <c r="C2984" s="43" t="str">
        <f>'MRC NP, CWE NP, P'!C2984</f>
        <v>Winter</v>
      </c>
      <c r="D2984" s="43" t="str">
        <f>'MRC NP, CWE NP, P'!D2984</f>
        <v>Weekend</v>
      </c>
      <c r="E2984" s="43">
        <f>'MRC NP, CWE NP, P'!E2984</f>
        <v>20190203</v>
      </c>
      <c r="F2984" s="43">
        <f>'MRC NP, CWE NP, P'!F2984</f>
        <v>7</v>
      </c>
      <c r="G2984" s="88">
        <f>'MRC NP, CWE NP, P'!Q2984-'MRC NP, CWE NP, P'!S2984</f>
        <v>0</v>
      </c>
      <c r="H2984" s="88">
        <f>'MRC NP, CWE NP, P'!Q2984-'MRC NP, CWE NP, P'!T2984</f>
        <v>0</v>
      </c>
      <c r="I2984" s="88">
        <v>0</v>
      </c>
      <c r="J2984" s="88">
        <v>0</v>
      </c>
      <c r="K2984" s="88">
        <v>0</v>
      </c>
      <c r="L2984" s="89">
        <v>0</v>
      </c>
      <c r="M2984">
        <v>1</v>
      </c>
    </row>
    <row r="2985" spans="1:13" ht="15" x14ac:dyDescent="0.25">
      <c r="A2985" s="42" t="str">
        <f>'MRC NP, CWE NP, P'!A2985</f>
        <v>3a_hist</v>
      </c>
      <c r="B2985" s="43" t="str">
        <f>'MRC NP, CWE NP, P'!B2985</f>
        <v>D</v>
      </c>
      <c r="C2985" s="43" t="str">
        <f>'MRC NP, CWE NP, P'!C2985</f>
        <v>Winter</v>
      </c>
      <c r="D2985" s="43" t="str">
        <f>'MRC NP, CWE NP, P'!D2985</f>
        <v>Weekend</v>
      </c>
      <c r="E2985" s="43">
        <f>'MRC NP, CWE NP, P'!E2985</f>
        <v>20190203</v>
      </c>
      <c r="F2985" s="43">
        <f>'MRC NP, CWE NP, P'!F2985</f>
        <v>8</v>
      </c>
      <c r="G2985" s="88">
        <f>'MRC NP, CWE NP, P'!Q2985-'MRC NP, CWE NP, P'!S2985</f>
        <v>0</v>
      </c>
      <c r="H2985" s="88">
        <f>'MRC NP, CWE NP, P'!Q2985-'MRC NP, CWE NP, P'!T2985</f>
        <v>0</v>
      </c>
      <c r="I2985" s="88">
        <v>0</v>
      </c>
      <c r="J2985" s="88">
        <v>0</v>
      </c>
      <c r="K2985" s="88">
        <v>0</v>
      </c>
      <c r="L2985" s="89">
        <v>0</v>
      </c>
      <c r="M2985">
        <v>1</v>
      </c>
    </row>
    <row r="2986" spans="1:13" ht="15" x14ac:dyDescent="0.25">
      <c r="A2986" s="42" t="str">
        <f>'MRC NP, CWE NP, P'!A2986</f>
        <v>3a_hist</v>
      </c>
      <c r="B2986" s="43" t="str">
        <f>'MRC NP, CWE NP, P'!B2986</f>
        <v>D</v>
      </c>
      <c r="C2986" s="43" t="str">
        <f>'MRC NP, CWE NP, P'!C2986</f>
        <v>Winter</v>
      </c>
      <c r="D2986" s="43" t="str">
        <f>'MRC NP, CWE NP, P'!D2986</f>
        <v>Weekend</v>
      </c>
      <c r="E2986" s="43">
        <f>'MRC NP, CWE NP, P'!E2986</f>
        <v>20190203</v>
      </c>
      <c r="F2986" s="43">
        <f>'MRC NP, CWE NP, P'!F2986</f>
        <v>9</v>
      </c>
      <c r="G2986" s="88">
        <f>'MRC NP, CWE NP, P'!Q2986-'MRC NP, CWE NP, P'!S2986</f>
        <v>0</v>
      </c>
      <c r="H2986" s="88">
        <f>'MRC NP, CWE NP, P'!Q2986-'MRC NP, CWE NP, P'!T2986</f>
        <v>0</v>
      </c>
      <c r="I2986" s="88">
        <v>0</v>
      </c>
      <c r="J2986" s="88">
        <v>0</v>
      </c>
      <c r="K2986" s="88">
        <v>0</v>
      </c>
      <c r="L2986" s="89">
        <v>0</v>
      </c>
      <c r="M2986">
        <v>1</v>
      </c>
    </row>
    <row r="2987" spans="1:13" ht="15" x14ac:dyDescent="0.25">
      <c r="A2987" s="42" t="str">
        <f>'MRC NP, CWE NP, P'!A2987</f>
        <v>3a_hist</v>
      </c>
      <c r="B2987" s="43" t="str">
        <f>'MRC NP, CWE NP, P'!B2987</f>
        <v>D</v>
      </c>
      <c r="C2987" s="43" t="str">
        <f>'MRC NP, CWE NP, P'!C2987</f>
        <v>Winter</v>
      </c>
      <c r="D2987" s="43" t="str">
        <f>'MRC NP, CWE NP, P'!D2987</f>
        <v>Weekend</v>
      </c>
      <c r="E2987" s="43">
        <f>'MRC NP, CWE NP, P'!E2987</f>
        <v>20190203</v>
      </c>
      <c r="F2987" s="43">
        <f>'MRC NP, CWE NP, P'!F2987</f>
        <v>10</v>
      </c>
      <c r="G2987" s="88">
        <f>'MRC NP, CWE NP, P'!Q2987-'MRC NP, CWE NP, P'!S2987</f>
        <v>0</v>
      </c>
      <c r="H2987" s="88">
        <f>'MRC NP, CWE NP, P'!Q2987-'MRC NP, CWE NP, P'!T2987</f>
        <v>0</v>
      </c>
      <c r="I2987" s="88">
        <v>0</v>
      </c>
      <c r="J2987" s="88">
        <v>0</v>
      </c>
      <c r="K2987" s="88">
        <v>0</v>
      </c>
      <c r="L2987" s="89">
        <v>0</v>
      </c>
      <c r="M2987">
        <v>1</v>
      </c>
    </row>
    <row r="2988" spans="1:13" ht="15" x14ac:dyDescent="0.25">
      <c r="A2988" s="42" t="str">
        <f>'MRC NP, CWE NP, P'!A2988</f>
        <v>3a_hist</v>
      </c>
      <c r="B2988" s="43" t="str">
        <f>'MRC NP, CWE NP, P'!B2988</f>
        <v>D</v>
      </c>
      <c r="C2988" s="43" t="str">
        <f>'MRC NP, CWE NP, P'!C2988</f>
        <v>Winter</v>
      </c>
      <c r="D2988" s="43" t="str">
        <f>'MRC NP, CWE NP, P'!D2988</f>
        <v>Weekend</v>
      </c>
      <c r="E2988" s="43">
        <f>'MRC NP, CWE NP, P'!E2988</f>
        <v>20190203</v>
      </c>
      <c r="F2988" s="43">
        <f>'MRC NP, CWE NP, P'!F2988</f>
        <v>11</v>
      </c>
      <c r="G2988" s="88">
        <f>'MRC NP, CWE NP, P'!Q2988-'MRC NP, CWE NP, P'!S2988</f>
        <v>0</v>
      </c>
      <c r="H2988" s="88">
        <f>'MRC NP, CWE NP, P'!Q2988-'MRC NP, CWE NP, P'!T2988</f>
        <v>0</v>
      </c>
      <c r="I2988" s="88">
        <v>0</v>
      </c>
      <c r="J2988" s="88">
        <v>0</v>
      </c>
      <c r="K2988" s="88">
        <v>0</v>
      </c>
      <c r="L2988" s="89">
        <v>0</v>
      </c>
      <c r="M2988">
        <v>1</v>
      </c>
    </row>
    <row r="2989" spans="1:13" ht="15" x14ac:dyDescent="0.25">
      <c r="A2989" s="42" t="str">
        <f>'MRC NP, CWE NP, P'!A2989</f>
        <v>3a_hist</v>
      </c>
      <c r="B2989" s="43" t="str">
        <f>'MRC NP, CWE NP, P'!B2989</f>
        <v>D</v>
      </c>
      <c r="C2989" s="43" t="str">
        <f>'MRC NP, CWE NP, P'!C2989</f>
        <v>Winter</v>
      </c>
      <c r="D2989" s="43" t="str">
        <f>'MRC NP, CWE NP, P'!D2989</f>
        <v>Weekend</v>
      </c>
      <c r="E2989" s="43">
        <f>'MRC NP, CWE NP, P'!E2989</f>
        <v>20190203</v>
      </c>
      <c r="F2989" s="43">
        <f>'MRC NP, CWE NP, P'!F2989</f>
        <v>12</v>
      </c>
      <c r="G2989" s="88">
        <f>'MRC NP, CWE NP, P'!Q2989-'MRC NP, CWE NP, P'!S2989</f>
        <v>0</v>
      </c>
      <c r="H2989" s="88">
        <f>'MRC NP, CWE NP, P'!Q2989-'MRC NP, CWE NP, P'!T2989</f>
        <v>0</v>
      </c>
      <c r="I2989" s="88">
        <v>0</v>
      </c>
      <c r="J2989" s="88">
        <v>0</v>
      </c>
      <c r="K2989" s="88">
        <v>0</v>
      </c>
      <c r="L2989" s="89">
        <v>0</v>
      </c>
      <c r="M2989">
        <v>1</v>
      </c>
    </row>
    <row r="2990" spans="1:13" ht="15" x14ac:dyDescent="0.25">
      <c r="A2990" s="42" t="str">
        <f>'MRC NP, CWE NP, P'!A2990</f>
        <v>3a_hist</v>
      </c>
      <c r="B2990" s="43" t="str">
        <f>'MRC NP, CWE NP, P'!B2990</f>
        <v>D</v>
      </c>
      <c r="C2990" s="43" t="str">
        <f>'MRC NP, CWE NP, P'!C2990</f>
        <v>Winter</v>
      </c>
      <c r="D2990" s="43" t="str">
        <f>'MRC NP, CWE NP, P'!D2990</f>
        <v>Weekend</v>
      </c>
      <c r="E2990" s="43">
        <f>'MRC NP, CWE NP, P'!E2990</f>
        <v>20190203</v>
      </c>
      <c r="F2990" s="43">
        <f>'MRC NP, CWE NP, P'!F2990</f>
        <v>13</v>
      </c>
      <c r="G2990" s="88">
        <f>'MRC NP, CWE NP, P'!Q2990-'MRC NP, CWE NP, P'!S2990</f>
        <v>0</v>
      </c>
      <c r="H2990" s="88">
        <f>'MRC NP, CWE NP, P'!Q2990-'MRC NP, CWE NP, P'!T2990</f>
        <v>0</v>
      </c>
      <c r="I2990" s="88">
        <v>0</v>
      </c>
      <c r="J2990" s="88">
        <v>0</v>
      </c>
      <c r="K2990" s="88">
        <v>0</v>
      </c>
      <c r="L2990" s="89">
        <v>0</v>
      </c>
      <c r="M2990">
        <v>1</v>
      </c>
    </row>
    <row r="2991" spans="1:13" ht="15" x14ac:dyDescent="0.25">
      <c r="A2991" s="42" t="str">
        <f>'MRC NP, CWE NP, P'!A2991</f>
        <v>3a_hist</v>
      </c>
      <c r="B2991" s="43" t="str">
        <f>'MRC NP, CWE NP, P'!B2991</f>
        <v>D</v>
      </c>
      <c r="C2991" s="43" t="str">
        <f>'MRC NP, CWE NP, P'!C2991</f>
        <v>Winter</v>
      </c>
      <c r="D2991" s="43" t="str">
        <f>'MRC NP, CWE NP, P'!D2991</f>
        <v>Weekend</v>
      </c>
      <c r="E2991" s="43">
        <f>'MRC NP, CWE NP, P'!E2991</f>
        <v>20190203</v>
      </c>
      <c r="F2991" s="43">
        <f>'MRC NP, CWE NP, P'!F2991</f>
        <v>14</v>
      </c>
      <c r="G2991" s="88">
        <f>'MRC NP, CWE NP, P'!Q2991-'MRC NP, CWE NP, P'!S2991</f>
        <v>0</v>
      </c>
      <c r="H2991" s="88">
        <f>'MRC NP, CWE NP, P'!Q2991-'MRC NP, CWE NP, P'!T2991</f>
        <v>0</v>
      </c>
      <c r="I2991" s="88">
        <v>0</v>
      </c>
      <c r="J2991" s="88">
        <v>0</v>
      </c>
      <c r="K2991" s="88">
        <v>0</v>
      </c>
      <c r="L2991" s="89">
        <v>0</v>
      </c>
      <c r="M2991">
        <v>1</v>
      </c>
    </row>
    <row r="2992" spans="1:13" ht="15" x14ac:dyDescent="0.25">
      <c r="A2992" s="42" t="str">
        <f>'MRC NP, CWE NP, P'!A2992</f>
        <v>3a_hist</v>
      </c>
      <c r="B2992" s="43" t="str">
        <f>'MRC NP, CWE NP, P'!B2992</f>
        <v>D</v>
      </c>
      <c r="C2992" s="43" t="str">
        <f>'MRC NP, CWE NP, P'!C2992</f>
        <v>Winter</v>
      </c>
      <c r="D2992" s="43" t="str">
        <f>'MRC NP, CWE NP, P'!D2992</f>
        <v>Weekend</v>
      </c>
      <c r="E2992" s="43">
        <f>'MRC NP, CWE NP, P'!E2992</f>
        <v>20190203</v>
      </c>
      <c r="F2992" s="43">
        <f>'MRC NP, CWE NP, P'!F2992</f>
        <v>15</v>
      </c>
      <c r="G2992" s="88">
        <f>'MRC NP, CWE NP, P'!Q2992-'MRC NP, CWE NP, P'!S2992</f>
        <v>0</v>
      </c>
      <c r="H2992" s="88">
        <f>'MRC NP, CWE NP, P'!Q2992-'MRC NP, CWE NP, P'!T2992</f>
        <v>0</v>
      </c>
      <c r="I2992" s="88">
        <v>0</v>
      </c>
      <c r="J2992" s="88">
        <v>0</v>
      </c>
      <c r="K2992" s="88">
        <v>0</v>
      </c>
      <c r="L2992" s="89">
        <v>0</v>
      </c>
      <c r="M2992">
        <v>1</v>
      </c>
    </row>
    <row r="2993" spans="1:13" ht="15" x14ac:dyDescent="0.25">
      <c r="A2993" s="42" t="str">
        <f>'MRC NP, CWE NP, P'!A2993</f>
        <v>3a_hist</v>
      </c>
      <c r="B2993" s="43" t="str">
        <f>'MRC NP, CWE NP, P'!B2993</f>
        <v>D</v>
      </c>
      <c r="C2993" s="43" t="str">
        <f>'MRC NP, CWE NP, P'!C2993</f>
        <v>Winter</v>
      </c>
      <c r="D2993" s="43" t="str">
        <f>'MRC NP, CWE NP, P'!D2993</f>
        <v>Weekend</v>
      </c>
      <c r="E2993" s="43">
        <f>'MRC NP, CWE NP, P'!E2993</f>
        <v>20190203</v>
      </c>
      <c r="F2993" s="43">
        <f>'MRC NP, CWE NP, P'!F2993</f>
        <v>16</v>
      </c>
      <c r="G2993" s="88">
        <f>'MRC NP, CWE NP, P'!Q2993-'MRC NP, CWE NP, P'!S2993</f>
        <v>0</v>
      </c>
      <c r="H2993" s="88">
        <f>'MRC NP, CWE NP, P'!Q2993-'MRC NP, CWE NP, P'!T2993</f>
        <v>0</v>
      </c>
      <c r="I2993" s="88">
        <v>0</v>
      </c>
      <c r="J2993" s="88">
        <v>0</v>
      </c>
      <c r="K2993" s="88">
        <v>0</v>
      </c>
      <c r="L2993" s="89">
        <v>0</v>
      </c>
      <c r="M2993">
        <v>1</v>
      </c>
    </row>
    <row r="2994" spans="1:13" ht="15" x14ac:dyDescent="0.25">
      <c r="A2994" s="42" t="str">
        <f>'MRC NP, CWE NP, P'!A2994</f>
        <v>3a_hist</v>
      </c>
      <c r="B2994" s="43" t="str">
        <f>'MRC NP, CWE NP, P'!B2994</f>
        <v>D</v>
      </c>
      <c r="C2994" s="43" t="str">
        <f>'MRC NP, CWE NP, P'!C2994</f>
        <v>Winter</v>
      </c>
      <c r="D2994" s="43" t="str">
        <f>'MRC NP, CWE NP, P'!D2994</f>
        <v>Weekend</v>
      </c>
      <c r="E2994" s="43">
        <f>'MRC NP, CWE NP, P'!E2994</f>
        <v>20190203</v>
      </c>
      <c r="F2994" s="43">
        <f>'MRC NP, CWE NP, P'!F2994</f>
        <v>17</v>
      </c>
      <c r="G2994" s="88">
        <f>'MRC NP, CWE NP, P'!Q2994-'MRC NP, CWE NP, P'!S2994</f>
        <v>0</v>
      </c>
      <c r="H2994" s="88">
        <f>'MRC NP, CWE NP, P'!Q2994-'MRC NP, CWE NP, P'!T2994</f>
        <v>0</v>
      </c>
      <c r="I2994" s="88">
        <v>0</v>
      </c>
      <c r="J2994" s="88">
        <v>0</v>
      </c>
      <c r="K2994" s="88">
        <v>0</v>
      </c>
      <c r="L2994" s="89">
        <v>0</v>
      </c>
      <c r="M2994">
        <v>1</v>
      </c>
    </row>
    <row r="2995" spans="1:13" ht="15" x14ac:dyDescent="0.25">
      <c r="A2995" s="42" t="str">
        <f>'MRC NP, CWE NP, P'!A2995</f>
        <v>3a_hist</v>
      </c>
      <c r="B2995" s="43" t="str">
        <f>'MRC NP, CWE NP, P'!B2995</f>
        <v>D</v>
      </c>
      <c r="C2995" s="43" t="str">
        <f>'MRC NP, CWE NP, P'!C2995</f>
        <v>Winter</v>
      </c>
      <c r="D2995" s="43" t="str">
        <f>'MRC NP, CWE NP, P'!D2995</f>
        <v>Weekend</v>
      </c>
      <c r="E2995" s="43">
        <f>'MRC NP, CWE NP, P'!E2995</f>
        <v>20190203</v>
      </c>
      <c r="F2995" s="43">
        <f>'MRC NP, CWE NP, P'!F2995</f>
        <v>18</v>
      </c>
      <c r="G2995" s="88">
        <f>'MRC NP, CWE NP, P'!Q2995-'MRC NP, CWE NP, P'!S2995</f>
        <v>0</v>
      </c>
      <c r="H2995" s="88">
        <f>'MRC NP, CWE NP, P'!Q2995-'MRC NP, CWE NP, P'!T2995</f>
        <v>0</v>
      </c>
      <c r="I2995" s="88">
        <v>0</v>
      </c>
      <c r="J2995" s="88">
        <v>0</v>
      </c>
      <c r="K2995" s="88">
        <v>0</v>
      </c>
      <c r="L2995" s="89">
        <v>0</v>
      </c>
      <c r="M2995">
        <v>1</v>
      </c>
    </row>
    <row r="2996" spans="1:13" ht="15" x14ac:dyDescent="0.25">
      <c r="A2996" s="42" t="str">
        <f>'MRC NP, CWE NP, P'!A2996</f>
        <v>3a_hist</v>
      </c>
      <c r="B2996" s="43" t="str">
        <f>'MRC NP, CWE NP, P'!B2996</f>
        <v>D</v>
      </c>
      <c r="C2996" s="43" t="str">
        <f>'MRC NP, CWE NP, P'!C2996</f>
        <v>Winter</v>
      </c>
      <c r="D2996" s="43" t="str">
        <f>'MRC NP, CWE NP, P'!D2996</f>
        <v>Weekend</v>
      </c>
      <c r="E2996" s="43">
        <f>'MRC NP, CWE NP, P'!E2996</f>
        <v>20190203</v>
      </c>
      <c r="F2996" s="43">
        <f>'MRC NP, CWE NP, P'!F2996</f>
        <v>19</v>
      </c>
      <c r="G2996" s="88">
        <f>'MRC NP, CWE NP, P'!Q2996-'MRC NP, CWE NP, P'!S2996</f>
        <v>0</v>
      </c>
      <c r="H2996" s="88">
        <f>'MRC NP, CWE NP, P'!Q2996-'MRC NP, CWE NP, P'!T2996</f>
        <v>0</v>
      </c>
      <c r="I2996" s="88">
        <v>0</v>
      </c>
      <c r="J2996" s="88">
        <v>0</v>
      </c>
      <c r="K2996" s="88">
        <v>0</v>
      </c>
      <c r="L2996" s="89">
        <v>0</v>
      </c>
      <c r="M2996">
        <v>1</v>
      </c>
    </row>
    <row r="2997" spans="1:13" ht="15" x14ac:dyDescent="0.25">
      <c r="A2997" s="42" t="str">
        <f>'MRC NP, CWE NP, P'!A2997</f>
        <v>3a_hist</v>
      </c>
      <c r="B2997" s="43" t="str">
        <f>'MRC NP, CWE NP, P'!B2997</f>
        <v>D</v>
      </c>
      <c r="C2997" s="43" t="str">
        <f>'MRC NP, CWE NP, P'!C2997</f>
        <v>Winter</v>
      </c>
      <c r="D2997" s="43" t="str">
        <f>'MRC NP, CWE NP, P'!D2997</f>
        <v>Weekend</v>
      </c>
      <c r="E2997" s="43">
        <f>'MRC NP, CWE NP, P'!E2997</f>
        <v>20190203</v>
      </c>
      <c r="F2997" s="43">
        <f>'MRC NP, CWE NP, P'!F2997</f>
        <v>20</v>
      </c>
      <c r="G2997" s="88">
        <f>'MRC NP, CWE NP, P'!Q2997-'MRC NP, CWE NP, P'!S2997</f>
        <v>-0.82999999999999829</v>
      </c>
      <c r="H2997" s="88">
        <f>'MRC NP, CWE NP, P'!Q2997-'MRC NP, CWE NP, P'!T2997</f>
        <v>2.4100000000000037</v>
      </c>
      <c r="I2997" s="88">
        <v>-2.7199999999999989</v>
      </c>
      <c r="J2997" s="88">
        <v>-5.9600000000000009</v>
      </c>
      <c r="K2997" s="88">
        <v>-1.7899999999999991</v>
      </c>
      <c r="L2997" s="89">
        <v>5.9600000000000009</v>
      </c>
      <c r="M2997">
        <v>5</v>
      </c>
    </row>
    <row r="2998" spans="1:13" ht="15" x14ac:dyDescent="0.25">
      <c r="A2998" s="42" t="str">
        <f>'MRC NP, CWE NP, P'!A2998</f>
        <v>3a_hist</v>
      </c>
      <c r="B2998" s="43" t="str">
        <f>'MRC NP, CWE NP, P'!B2998</f>
        <v>D</v>
      </c>
      <c r="C2998" s="43" t="str">
        <f>'MRC NP, CWE NP, P'!C2998</f>
        <v>Winter</v>
      </c>
      <c r="D2998" s="43" t="str">
        <f>'MRC NP, CWE NP, P'!D2998</f>
        <v>Weekend</v>
      </c>
      <c r="E2998" s="43">
        <f>'MRC NP, CWE NP, P'!E2998</f>
        <v>20190203</v>
      </c>
      <c r="F2998" s="43">
        <f>'MRC NP, CWE NP, P'!F2998</f>
        <v>21</v>
      </c>
      <c r="G2998" s="88">
        <f>'MRC NP, CWE NP, P'!Q2998-'MRC NP, CWE NP, P'!S2998</f>
        <v>-2.5</v>
      </c>
      <c r="H2998" s="88">
        <f>'MRC NP, CWE NP, P'!Q2998-'MRC NP, CWE NP, P'!T2998</f>
        <v>3.8900000000000006</v>
      </c>
      <c r="I2998" s="88">
        <v>-2.4699999999999989</v>
      </c>
      <c r="J2998" s="88">
        <v>-8.86</v>
      </c>
      <c r="K2998" s="88">
        <v>-2.759999999999998</v>
      </c>
      <c r="L2998" s="89">
        <v>8.86</v>
      </c>
      <c r="M2998">
        <v>5</v>
      </c>
    </row>
    <row r="2999" spans="1:13" ht="15" x14ac:dyDescent="0.25">
      <c r="A2999" s="42" t="str">
        <f>'MRC NP, CWE NP, P'!A2999</f>
        <v>3a_hist</v>
      </c>
      <c r="B2999" s="43" t="str">
        <f>'MRC NP, CWE NP, P'!B2999</f>
        <v>D</v>
      </c>
      <c r="C2999" s="43" t="str">
        <f>'MRC NP, CWE NP, P'!C2999</f>
        <v>Winter</v>
      </c>
      <c r="D2999" s="43" t="str">
        <f>'MRC NP, CWE NP, P'!D2999</f>
        <v>Weekend</v>
      </c>
      <c r="E2999" s="43">
        <f>'MRC NP, CWE NP, P'!E2999</f>
        <v>20190203</v>
      </c>
      <c r="F2999" s="43">
        <f>'MRC NP, CWE NP, P'!F2999</f>
        <v>22</v>
      </c>
      <c r="G2999" s="88">
        <f>'MRC NP, CWE NP, P'!Q2999-'MRC NP, CWE NP, P'!S2999</f>
        <v>1.3699999999999974</v>
      </c>
      <c r="H2999" s="88">
        <f>'MRC NP, CWE NP, P'!Q2999-'MRC NP, CWE NP, P'!T2999</f>
        <v>2.8200000000000003</v>
      </c>
      <c r="I2999" s="88">
        <v>0</v>
      </c>
      <c r="J2999" s="88">
        <v>-1.4500000000000028</v>
      </c>
      <c r="K2999" s="88">
        <v>-0.3300000000000054</v>
      </c>
      <c r="L2999" s="89">
        <v>2.8200000000000003</v>
      </c>
      <c r="M2999">
        <v>4</v>
      </c>
    </row>
    <row r="3000" spans="1:13" ht="15" x14ac:dyDescent="0.25">
      <c r="A3000" s="42" t="str">
        <f>'MRC NP, CWE NP, P'!A3000</f>
        <v>3a_hist</v>
      </c>
      <c r="B3000" s="43" t="str">
        <f>'MRC NP, CWE NP, P'!B3000</f>
        <v>D</v>
      </c>
      <c r="C3000" s="43" t="str">
        <f>'MRC NP, CWE NP, P'!C3000</f>
        <v>Winter</v>
      </c>
      <c r="D3000" s="43" t="str">
        <f>'MRC NP, CWE NP, P'!D3000</f>
        <v>Weekend</v>
      </c>
      <c r="E3000" s="43">
        <f>'MRC NP, CWE NP, P'!E3000</f>
        <v>20190203</v>
      </c>
      <c r="F3000" s="43">
        <f>'MRC NP, CWE NP, P'!F3000</f>
        <v>23</v>
      </c>
      <c r="G3000" s="88">
        <f>'MRC NP, CWE NP, P'!Q3000-'MRC NP, CWE NP, P'!S3000</f>
        <v>2.1400000000000006</v>
      </c>
      <c r="H3000" s="88">
        <f>'MRC NP, CWE NP, P'!Q3000-'MRC NP, CWE NP, P'!T3000</f>
        <v>8.0799999999999983</v>
      </c>
      <c r="I3000" s="88">
        <v>3.6799999999999997</v>
      </c>
      <c r="J3000" s="88">
        <v>-2.259999999999998</v>
      </c>
      <c r="K3000" s="88">
        <v>-0.53000000000000114</v>
      </c>
      <c r="L3000" s="89">
        <v>8.0799999999999983</v>
      </c>
      <c r="M3000">
        <v>5</v>
      </c>
    </row>
    <row r="3001" spans="1:13" ht="15" x14ac:dyDescent="0.25">
      <c r="A3001" s="42" t="str">
        <f>'MRC NP, CWE NP, P'!A3001</f>
        <v>3a_hist</v>
      </c>
      <c r="B3001" s="43" t="str">
        <f>'MRC NP, CWE NP, P'!B3001</f>
        <v>D</v>
      </c>
      <c r="C3001" s="43" t="str">
        <f>'MRC NP, CWE NP, P'!C3001</f>
        <v>Winter</v>
      </c>
      <c r="D3001" s="43" t="str">
        <f>'MRC NP, CWE NP, P'!D3001</f>
        <v>Weekend</v>
      </c>
      <c r="E3001" s="43">
        <f>'MRC NP, CWE NP, P'!E3001</f>
        <v>20190203</v>
      </c>
      <c r="F3001" s="43">
        <f>'MRC NP, CWE NP, P'!F3001</f>
        <v>24</v>
      </c>
      <c r="G3001" s="88">
        <f>'MRC NP, CWE NP, P'!Q3001-'MRC NP, CWE NP, P'!S3001</f>
        <v>2.5</v>
      </c>
      <c r="H3001" s="88">
        <f>'MRC NP, CWE NP, P'!Q3001-'MRC NP, CWE NP, P'!T3001</f>
        <v>9.509999999999998</v>
      </c>
      <c r="I3001" s="88">
        <v>4.3299999999999983</v>
      </c>
      <c r="J3001" s="88">
        <v>-2.6799999999999997</v>
      </c>
      <c r="K3001" s="88">
        <v>-0.59000000000000341</v>
      </c>
      <c r="L3001" s="89">
        <v>9.509999999999998</v>
      </c>
      <c r="M3001">
        <v>5</v>
      </c>
    </row>
    <row r="3002" spans="1:13" ht="15" x14ac:dyDescent="0.25">
      <c r="A3002" s="42" t="str">
        <f>'MRC NP, CWE NP, P'!A3002</f>
        <v>3a_hist</v>
      </c>
      <c r="B3002" s="43" t="str">
        <f>'MRC NP, CWE NP, P'!B3002</f>
        <v>A</v>
      </c>
      <c r="C3002" s="43" t="str">
        <f>'MRC NP, CWE NP, P'!C3002</f>
        <v>Winter</v>
      </c>
      <c r="D3002" s="43" t="str">
        <f>'MRC NP, CWE NP, P'!D3002</f>
        <v>Weekday</v>
      </c>
      <c r="E3002" s="43">
        <f>'MRC NP, CWE NP, P'!E3002</f>
        <v>20190204</v>
      </c>
      <c r="F3002" s="43">
        <f>'MRC NP, CWE NP, P'!F3002</f>
        <v>1</v>
      </c>
      <c r="G3002" s="88">
        <f>'MRC NP, CWE NP, P'!Q3002-'MRC NP, CWE NP, P'!S3002</f>
        <v>2.0300000000000011</v>
      </c>
      <c r="H3002" s="88">
        <f>'MRC NP, CWE NP, P'!Q3002-'MRC NP, CWE NP, P'!T3002</f>
        <v>7.5</v>
      </c>
      <c r="I3002" s="88">
        <v>3.4299999999999997</v>
      </c>
      <c r="J3002" s="88">
        <v>-2.0399999999999991</v>
      </c>
      <c r="K3002" s="88">
        <v>0</v>
      </c>
      <c r="L3002" s="89">
        <v>7.5</v>
      </c>
      <c r="M3002">
        <v>4</v>
      </c>
    </row>
    <row r="3003" spans="1:13" ht="15" x14ac:dyDescent="0.25">
      <c r="A3003" s="42" t="str">
        <f>'MRC NP, CWE NP, P'!A3003</f>
        <v>3a_hist</v>
      </c>
      <c r="B3003" s="43" t="str">
        <f>'MRC NP, CWE NP, P'!B3003</f>
        <v>A</v>
      </c>
      <c r="C3003" s="43" t="str">
        <f>'MRC NP, CWE NP, P'!C3003</f>
        <v>Winter</v>
      </c>
      <c r="D3003" s="43" t="str">
        <f>'MRC NP, CWE NP, P'!D3003</f>
        <v>Weekday</v>
      </c>
      <c r="E3003" s="43">
        <f>'MRC NP, CWE NP, P'!E3003</f>
        <v>20190204</v>
      </c>
      <c r="F3003" s="43">
        <f>'MRC NP, CWE NP, P'!F3003</f>
        <v>2</v>
      </c>
      <c r="G3003" s="88">
        <f>'MRC NP, CWE NP, P'!Q3003-'MRC NP, CWE NP, P'!S3003</f>
        <v>0.76999999999999602</v>
      </c>
      <c r="H3003" s="88">
        <f>'MRC NP, CWE NP, P'!Q3003-'MRC NP, CWE NP, P'!T3003</f>
        <v>2.7999999999999972</v>
      </c>
      <c r="I3003" s="88">
        <v>1.259999999999998</v>
      </c>
      <c r="J3003" s="88">
        <v>-0.77000000000000313</v>
      </c>
      <c r="K3003" s="88">
        <v>0</v>
      </c>
      <c r="L3003" s="89">
        <v>2.7999999999999972</v>
      </c>
      <c r="M3003">
        <v>4</v>
      </c>
    </row>
    <row r="3004" spans="1:13" ht="15" x14ac:dyDescent="0.25">
      <c r="A3004" s="42" t="str">
        <f>'MRC NP, CWE NP, P'!A3004</f>
        <v>3a_hist</v>
      </c>
      <c r="B3004" s="43" t="str">
        <f>'MRC NP, CWE NP, P'!B3004</f>
        <v>A</v>
      </c>
      <c r="C3004" s="43" t="str">
        <f>'MRC NP, CWE NP, P'!C3004</f>
        <v>Winter</v>
      </c>
      <c r="D3004" s="43" t="str">
        <f>'MRC NP, CWE NP, P'!D3004</f>
        <v>Weekday</v>
      </c>
      <c r="E3004" s="43">
        <f>'MRC NP, CWE NP, P'!E3004</f>
        <v>20190204</v>
      </c>
      <c r="F3004" s="43">
        <f>'MRC NP, CWE NP, P'!F3004</f>
        <v>3</v>
      </c>
      <c r="G3004" s="88">
        <f>'MRC NP, CWE NP, P'!Q3004-'MRC NP, CWE NP, P'!S3004</f>
        <v>0.64999999999999858</v>
      </c>
      <c r="H3004" s="88">
        <f>'MRC NP, CWE NP, P'!Q3004-'MRC NP, CWE NP, P'!T3004</f>
        <v>2.3799999999999955</v>
      </c>
      <c r="I3004" s="88">
        <v>1.0599999999999952</v>
      </c>
      <c r="J3004" s="88">
        <v>-0.67000000000000171</v>
      </c>
      <c r="K3004" s="88">
        <v>0</v>
      </c>
      <c r="L3004" s="89">
        <v>2.3799999999999955</v>
      </c>
      <c r="M3004">
        <v>4</v>
      </c>
    </row>
    <row r="3005" spans="1:13" ht="15" x14ac:dyDescent="0.25">
      <c r="A3005" s="42" t="str">
        <f>'MRC NP, CWE NP, P'!A3005</f>
        <v>3a_hist</v>
      </c>
      <c r="B3005" s="43" t="str">
        <f>'MRC NP, CWE NP, P'!B3005</f>
        <v>A</v>
      </c>
      <c r="C3005" s="43" t="str">
        <f>'MRC NP, CWE NP, P'!C3005</f>
        <v>Winter</v>
      </c>
      <c r="D3005" s="43" t="str">
        <f>'MRC NP, CWE NP, P'!D3005</f>
        <v>Weekday</v>
      </c>
      <c r="E3005" s="43">
        <f>'MRC NP, CWE NP, P'!E3005</f>
        <v>20190204</v>
      </c>
      <c r="F3005" s="43">
        <f>'MRC NP, CWE NP, P'!F3005</f>
        <v>4</v>
      </c>
      <c r="G3005" s="88">
        <f>'MRC NP, CWE NP, P'!Q3005-'MRC NP, CWE NP, P'!S3005</f>
        <v>0</v>
      </c>
      <c r="H3005" s="88">
        <f>'MRC NP, CWE NP, P'!Q3005-'MRC NP, CWE NP, P'!T3005</f>
        <v>0</v>
      </c>
      <c r="I3005" s="88">
        <v>0</v>
      </c>
      <c r="J3005" s="88">
        <v>0</v>
      </c>
      <c r="K3005" s="88">
        <v>0</v>
      </c>
      <c r="L3005" s="89">
        <v>0</v>
      </c>
      <c r="M3005">
        <v>1</v>
      </c>
    </row>
    <row r="3006" spans="1:13" ht="15" x14ac:dyDescent="0.25">
      <c r="A3006" s="42" t="str">
        <f>'MRC NP, CWE NP, P'!A3006</f>
        <v>3a_hist</v>
      </c>
      <c r="B3006" s="43" t="str">
        <f>'MRC NP, CWE NP, P'!B3006</f>
        <v>A</v>
      </c>
      <c r="C3006" s="43" t="str">
        <f>'MRC NP, CWE NP, P'!C3006</f>
        <v>Winter</v>
      </c>
      <c r="D3006" s="43" t="str">
        <f>'MRC NP, CWE NP, P'!D3006</f>
        <v>Weekday</v>
      </c>
      <c r="E3006" s="43">
        <f>'MRC NP, CWE NP, P'!E3006</f>
        <v>20190204</v>
      </c>
      <c r="F3006" s="43">
        <f>'MRC NP, CWE NP, P'!F3006</f>
        <v>5</v>
      </c>
      <c r="G3006" s="88">
        <f>'MRC NP, CWE NP, P'!Q3006-'MRC NP, CWE NP, P'!S3006</f>
        <v>0</v>
      </c>
      <c r="H3006" s="88">
        <f>'MRC NP, CWE NP, P'!Q3006-'MRC NP, CWE NP, P'!T3006</f>
        <v>0</v>
      </c>
      <c r="I3006" s="88">
        <v>0</v>
      </c>
      <c r="J3006" s="88">
        <v>0</v>
      </c>
      <c r="K3006" s="88">
        <v>0</v>
      </c>
      <c r="L3006" s="89">
        <v>0</v>
      </c>
      <c r="M3006">
        <v>1</v>
      </c>
    </row>
    <row r="3007" spans="1:13" ht="15" x14ac:dyDescent="0.25">
      <c r="A3007" s="42" t="str">
        <f>'MRC NP, CWE NP, P'!A3007</f>
        <v>3a_hist</v>
      </c>
      <c r="B3007" s="43" t="str">
        <f>'MRC NP, CWE NP, P'!B3007</f>
        <v>A</v>
      </c>
      <c r="C3007" s="43" t="str">
        <f>'MRC NP, CWE NP, P'!C3007</f>
        <v>Winter</v>
      </c>
      <c r="D3007" s="43" t="str">
        <f>'MRC NP, CWE NP, P'!D3007</f>
        <v>Weekday</v>
      </c>
      <c r="E3007" s="43">
        <f>'MRC NP, CWE NP, P'!E3007</f>
        <v>20190204</v>
      </c>
      <c r="F3007" s="43">
        <f>'MRC NP, CWE NP, P'!F3007</f>
        <v>6</v>
      </c>
      <c r="G3007" s="88">
        <f>'MRC NP, CWE NP, P'!Q3007-'MRC NP, CWE NP, P'!S3007</f>
        <v>4.9999999999997158E-2</v>
      </c>
      <c r="H3007" s="88">
        <f>'MRC NP, CWE NP, P'!Q3007-'MRC NP, CWE NP, P'!T3007</f>
        <v>0.17000000000000171</v>
      </c>
      <c r="I3007" s="88">
        <v>7.9999999999998295E-2</v>
      </c>
      <c r="J3007" s="88">
        <v>-4.0000000000006253E-2</v>
      </c>
      <c r="K3007" s="88">
        <v>-1.0000000000005116E-2</v>
      </c>
      <c r="L3007" s="89">
        <v>0.17000000000000171</v>
      </c>
      <c r="M3007">
        <v>5</v>
      </c>
    </row>
    <row r="3008" spans="1:13" ht="15" x14ac:dyDescent="0.25">
      <c r="A3008" s="42" t="str">
        <f>'MRC NP, CWE NP, P'!A3008</f>
        <v>3a_hist</v>
      </c>
      <c r="B3008" s="43" t="str">
        <f>'MRC NP, CWE NP, P'!B3008</f>
        <v>A</v>
      </c>
      <c r="C3008" s="43" t="str">
        <f>'MRC NP, CWE NP, P'!C3008</f>
        <v>Winter</v>
      </c>
      <c r="D3008" s="43" t="str">
        <f>'MRC NP, CWE NP, P'!D3008</f>
        <v>Weekday</v>
      </c>
      <c r="E3008" s="43">
        <f>'MRC NP, CWE NP, P'!E3008</f>
        <v>20190204</v>
      </c>
      <c r="F3008" s="43">
        <f>'MRC NP, CWE NP, P'!F3008</f>
        <v>7</v>
      </c>
      <c r="G3008" s="88">
        <f>'MRC NP, CWE NP, P'!Q3008-'MRC NP, CWE NP, P'!S3008</f>
        <v>0</v>
      </c>
      <c r="H3008" s="88">
        <f>'MRC NP, CWE NP, P'!Q3008-'MRC NP, CWE NP, P'!T3008</f>
        <v>1.9200000000000017</v>
      </c>
      <c r="I3008" s="88">
        <v>1.480000000000004</v>
      </c>
      <c r="J3008" s="88">
        <v>-0.43999999999999773</v>
      </c>
      <c r="K3008" s="88">
        <v>-0.14000000000000057</v>
      </c>
      <c r="L3008" s="89">
        <v>1.9200000000000017</v>
      </c>
      <c r="M3008">
        <v>4</v>
      </c>
    </row>
    <row r="3009" spans="1:13" ht="15" x14ac:dyDescent="0.25">
      <c r="A3009" s="42" t="str">
        <f>'MRC NP, CWE NP, P'!A3009</f>
        <v>3a_hist</v>
      </c>
      <c r="B3009" s="43" t="str">
        <f>'MRC NP, CWE NP, P'!B3009</f>
        <v>A</v>
      </c>
      <c r="C3009" s="43" t="str">
        <f>'MRC NP, CWE NP, P'!C3009</f>
        <v>Winter</v>
      </c>
      <c r="D3009" s="43" t="str">
        <f>'MRC NP, CWE NP, P'!D3009</f>
        <v>Weekday</v>
      </c>
      <c r="E3009" s="43">
        <f>'MRC NP, CWE NP, P'!E3009</f>
        <v>20190204</v>
      </c>
      <c r="F3009" s="43">
        <f>'MRC NP, CWE NP, P'!F3009</f>
        <v>8</v>
      </c>
      <c r="G3009" s="88">
        <f>'MRC NP, CWE NP, P'!Q3009-'MRC NP, CWE NP, P'!S3009</f>
        <v>-0.18999999999999773</v>
      </c>
      <c r="H3009" s="88">
        <f>'MRC NP, CWE NP, P'!Q3009-'MRC NP, CWE NP, P'!T3009</f>
        <v>7.7399999999999949</v>
      </c>
      <c r="I3009" s="88">
        <v>4.68</v>
      </c>
      <c r="J3009" s="88">
        <v>-3.2499999999999929</v>
      </c>
      <c r="K3009" s="88">
        <v>-0.85000000000000142</v>
      </c>
      <c r="L3009" s="89">
        <v>7.9299999999999926</v>
      </c>
      <c r="M3009">
        <v>5</v>
      </c>
    </row>
    <row r="3010" spans="1:13" ht="15" x14ac:dyDescent="0.25">
      <c r="A3010" s="42" t="str">
        <f>'MRC NP, CWE NP, P'!A3010</f>
        <v>3a_hist</v>
      </c>
      <c r="B3010" s="43" t="str">
        <f>'MRC NP, CWE NP, P'!B3010</f>
        <v>A</v>
      </c>
      <c r="C3010" s="43" t="str">
        <f>'MRC NP, CWE NP, P'!C3010</f>
        <v>Winter</v>
      </c>
      <c r="D3010" s="43" t="str">
        <f>'MRC NP, CWE NP, P'!D3010</f>
        <v>Weekday</v>
      </c>
      <c r="E3010" s="43">
        <f>'MRC NP, CWE NP, P'!E3010</f>
        <v>20190204</v>
      </c>
      <c r="F3010" s="43">
        <f>'MRC NP, CWE NP, P'!F3010</f>
        <v>9</v>
      </c>
      <c r="G3010" s="88">
        <f>'MRC NP, CWE NP, P'!Q3010-'MRC NP, CWE NP, P'!S3010</f>
        <v>-3.4299999999999997</v>
      </c>
      <c r="H3010" s="88">
        <f>'MRC NP, CWE NP, P'!Q3010-'MRC NP, CWE NP, P'!T3010</f>
        <v>3.3400000000000034</v>
      </c>
      <c r="I3010" s="88">
        <v>2.5800000000000054</v>
      </c>
      <c r="J3010" s="88">
        <v>-4.1899999999999977</v>
      </c>
      <c r="K3010" s="88">
        <v>-1.1499999999999986</v>
      </c>
      <c r="L3010" s="89">
        <v>6.7700000000000031</v>
      </c>
      <c r="M3010">
        <v>5</v>
      </c>
    </row>
    <row r="3011" spans="1:13" ht="15" x14ac:dyDescent="0.25">
      <c r="A3011" s="42" t="str">
        <f>'MRC NP, CWE NP, P'!A3011</f>
        <v>3a_hist</v>
      </c>
      <c r="B3011" s="43" t="str">
        <f>'MRC NP, CWE NP, P'!B3011</f>
        <v>A</v>
      </c>
      <c r="C3011" s="43" t="str">
        <f>'MRC NP, CWE NP, P'!C3011</f>
        <v>Winter</v>
      </c>
      <c r="D3011" s="43" t="str">
        <f>'MRC NP, CWE NP, P'!D3011</f>
        <v>Weekday</v>
      </c>
      <c r="E3011" s="43">
        <f>'MRC NP, CWE NP, P'!E3011</f>
        <v>20190204</v>
      </c>
      <c r="F3011" s="43">
        <f>'MRC NP, CWE NP, P'!F3011</f>
        <v>10</v>
      </c>
      <c r="G3011" s="88">
        <f>'MRC NP, CWE NP, P'!Q3011-'MRC NP, CWE NP, P'!S3011</f>
        <v>0</v>
      </c>
      <c r="H3011" s="88">
        <f>'MRC NP, CWE NP, P'!Q3011-'MRC NP, CWE NP, P'!T3011</f>
        <v>6.1299999999999955</v>
      </c>
      <c r="I3011" s="88">
        <v>-3.3999999999999986</v>
      </c>
      <c r="J3011" s="88">
        <v>-9.529999999999994</v>
      </c>
      <c r="K3011" s="88">
        <v>-3.0799999999999983</v>
      </c>
      <c r="L3011" s="89">
        <v>9.529999999999994</v>
      </c>
      <c r="M3011">
        <v>4</v>
      </c>
    </row>
    <row r="3012" spans="1:13" ht="15" x14ac:dyDescent="0.25">
      <c r="A3012" s="42" t="str">
        <f>'MRC NP, CWE NP, P'!A3012</f>
        <v>3a_hist</v>
      </c>
      <c r="B3012" s="43" t="str">
        <f>'MRC NP, CWE NP, P'!B3012</f>
        <v>A</v>
      </c>
      <c r="C3012" s="43" t="str">
        <f>'MRC NP, CWE NP, P'!C3012</f>
        <v>Winter</v>
      </c>
      <c r="D3012" s="43" t="str">
        <f>'MRC NP, CWE NP, P'!D3012</f>
        <v>Weekday</v>
      </c>
      <c r="E3012" s="43">
        <f>'MRC NP, CWE NP, P'!E3012</f>
        <v>20190204</v>
      </c>
      <c r="F3012" s="43">
        <f>'MRC NP, CWE NP, P'!F3012</f>
        <v>11</v>
      </c>
      <c r="G3012" s="88">
        <f>'MRC NP, CWE NP, P'!Q3012-'MRC NP, CWE NP, P'!S3012</f>
        <v>0</v>
      </c>
      <c r="H3012" s="88">
        <f>'MRC NP, CWE NP, P'!Q3012-'MRC NP, CWE NP, P'!T3012</f>
        <v>12.160000000000004</v>
      </c>
      <c r="I3012" s="88">
        <v>-5.3599999999999994</v>
      </c>
      <c r="J3012" s="88">
        <v>-17.520000000000003</v>
      </c>
      <c r="K3012" s="88">
        <v>-5.6699999999999946</v>
      </c>
      <c r="L3012" s="89">
        <v>17.520000000000003</v>
      </c>
      <c r="M3012">
        <v>4</v>
      </c>
    </row>
    <row r="3013" spans="1:13" ht="15" x14ac:dyDescent="0.25">
      <c r="A3013" s="42" t="str">
        <f>'MRC NP, CWE NP, P'!A3013</f>
        <v>3a_hist</v>
      </c>
      <c r="B3013" s="43" t="str">
        <f>'MRC NP, CWE NP, P'!B3013</f>
        <v>A</v>
      </c>
      <c r="C3013" s="43" t="str">
        <f>'MRC NP, CWE NP, P'!C3013</f>
        <v>Winter</v>
      </c>
      <c r="D3013" s="43" t="str">
        <f>'MRC NP, CWE NP, P'!D3013</f>
        <v>Weekday</v>
      </c>
      <c r="E3013" s="43">
        <f>'MRC NP, CWE NP, P'!E3013</f>
        <v>20190204</v>
      </c>
      <c r="F3013" s="43">
        <f>'MRC NP, CWE NP, P'!F3013</f>
        <v>12</v>
      </c>
      <c r="G3013" s="88">
        <f>'MRC NP, CWE NP, P'!Q3013-'MRC NP, CWE NP, P'!S3013</f>
        <v>-3.1799999999999926</v>
      </c>
      <c r="H3013" s="88">
        <f>'MRC NP, CWE NP, P'!Q3013-'MRC NP, CWE NP, P'!T3013</f>
        <v>17.32</v>
      </c>
      <c r="I3013" s="88">
        <v>-1.6300000000000026</v>
      </c>
      <c r="J3013" s="88">
        <v>-22.129999999999995</v>
      </c>
      <c r="K3013" s="88">
        <v>-6.1899999999999977</v>
      </c>
      <c r="L3013" s="89">
        <v>22.129999999999995</v>
      </c>
      <c r="M3013">
        <v>5</v>
      </c>
    </row>
    <row r="3014" spans="1:13" ht="15" x14ac:dyDescent="0.25">
      <c r="A3014" s="42" t="str">
        <f>'MRC NP, CWE NP, P'!A3014</f>
        <v>3a_hist</v>
      </c>
      <c r="B3014" s="43" t="str">
        <f>'MRC NP, CWE NP, P'!B3014</f>
        <v>A</v>
      </c>
      <c r="C3014" s="43" t="str">
        <f>'MRC NP, CWE NP, P'!C3014</f>
        <v>Winter</v>
      </c>
      <c r="D3014" s="43" t="str">
        <f>'MRC NP, CWE NP, P'!D3014</f>
        <v>Weekday</v>
      </c>
      <c r="E3014" s="43">
        <f>'MRC NP, CWE NP, P'!E3014</f>
        <v>20190204</v>
      </c>
      <c r="F3014" s="43">
        <f>'MRC NP, CWE NP, P'!F3014</f>
        <v>13</v>
      </c>
      <c r="G3014" s="88">
        <f>'MRC NP, CWE NP, P'!Q3014-'MRC NP, CWE NP, P'!S3014</f>
        <v>-3.5399999999999991</v>
      </c>
      <c r="H3014" s="88">
        <f>'MRC NP, CWE NP, P'!Q3014-'MRC NP, CWE NP, P'!T3014</f>
        <v>16.850000000000001</v>
      </c>
      <c r="I3014" s="88">
        <v>0</v>
      </c>
      <c r="J3014" s="88">
        <v>-20.39</v>
      </c>
      <c r="K3014" s="88">
        <v>-4.9600000000000009</v>
      </c>
      <c r="L3014" s="89">
        <v>20.39</v>
      </c>
      <c r="M3014">
        <v>4</v>
      </c>
    </row>
    <row r="3015" spans="1:13" ht="15" x14ac:dyDescent="0.25">
      <c r="A3015" s="42" t="str">
        <f>'MRC NP, CWE NP, P'!A3015</f>
        <v>3a_hist</v>
      </c>
      <c r="B3015" s="43" t="str">
        <f>'MRC NP, CWE NP, P'!B3015</f>
        <v>A</v>
      </c>
      <c r="C3015" s="43" t="str">
        <f>'MRC NP, CWE NP, P'!C3015</f>
        <v>Winter</v>
      </c>
      <c r="D3015" s="43" t="str">
        <f>'MRC NP, CWE NP, P'!D3015</f>
        <v>Weekday</v>
      </c>
      <c r="E3015" s="43">
        <f>'MRC NP, CWE NP, P'!E3015</f>
        <v>20190204</v>
      </c>
      <c r="F3015" s="43">
        <f>'MRC NP, CWE NP, P'!F3015</f>
        <v>14</v>
      </c>
      <c r="G3015" s="88">
        <f>'MRC NP, CWE NP, P'!Q3015-'MRC NP, CWE NP, P'!S3015</f>
        <v>-2.9399999999999977</v>
      </c>
      <c r="H3015" s="88">
        <f>'MRC NP, CWE NP, P'!Q3015-'MRC NP, CWE NP, P'!T3015</f>
        <v>15.68</v>
      </c>
      <c r="I3015" s="88">
        <v>-1.6000000000000014</v>
      </c>
      <c r="J3015" s="88">
        <v>-20.22</v>
      </c>
      <c r="K3015" s="88">
        <v>-5.6900000000000048</v>
      </c>
      <c r="L3015" s="89">
        <v>20.22</v>
      </c>
      <c r="M3015">
        <v>5</v>
      </c>
    </row>
    <row r="3016" spans="1:13" ht="15" x14ac:dyDescent="0.25">
      <c r="A3016" s="42" t="str">
        <f>'MRC NP, CWE NP, P'!A3016</f>
        <v>3a_hist</v>
      </c>
      <c r="B3016" s="43" t="str">
        <f>'MRC NP, CWE NP, P'!B3016</f>
        <v>A</v>
      </c>
      <c r="C3016" s="43" t="str">
        <f>'MRC NP, CWE NP, P'!C3016</f>
        <v>Winter</v>
      </c>
      <c r="D3016" s="43" t="str">
        <f>'MRC NP, CWE NP, P'!D3016</f>
        <v>Weekday</v>
      </c>
      <c r="E3016" s="43">
        <f>'MRC NP, CWE NP, P'!E3016</f>
        <v>20190204</v>
      </c>
      <c r="F3016" s="43">
        <f>'MRC NP, CWE NP, P'!F3016</f>
        <v>15</v>
      </c>
      <c r="G3016" s="88">
        <f>'MRC NP, CWE NP, P'!Q3016-'MRC NP, CWE NP, P'!S3016</f>
        <v>-1.3699999999999974</v>
      </c>
      <c r="H3016" s="88">
        <f>'MRC NP, CWE NP, P'!Q3016-'MRC NP, CWE NP, P'!T3016</f>
        <v>12.240000000000002</v>
      </c>
      <c r="I3016" s="88">
        <v>-5.259999999999998</v>
      </c>
      <c r="J3016" s="88">
        <v>-18.869999999999997</v>
      </c>
      <c r="K3016" s="88">
        <v>-19.419999999999995</v>
      </c>
      <c r="L3016" s="89">
        <v>19.419999999999995</v>
      </c>
      <c r="M3016">
        <v>5</v>
      </c>
    </row>
    <row r="3017" spans="1:13" ht="15" x14ac:dyDescent="0.25">
      <c r="A3017" s="42" t="str">
        <f>'MRC NP, CWE NP, P'!A3017</f>
        <v>3a_hist</v>
      </c>
      <c r="B3017" s="43" t="str">
        <f>'MRC NP, CWE NP, P'!B3017</f>
        <v>A</v>
      </c>
      <c r="C3017" s="43" t="str">
        <f>'MRC NP, CWE NP, P'!C3017</f>
        <v>Winter</v>
      </c>
      <c r="D3017" s="43" t="str">
        <f>'MRC NP, CWE NP, P'!D3017</f>
        <v>Weekday</v>
      </c>
      <c r="E3017" s="43">
        <f>'MRC NP, CWE NP, P'!E3017</f>
        <v>20190204</v>
      </c>
      <c r="F3017" s="43">
        <f>'MRC NP, CWE NP, P'!F3017</f>
        <v>16</v>
      </c>
      <c r="G3017" s="88">
        <f>'MRC NP, CWE NP, P'!Q3017-'MRC NP, CWE NP, P'!S3017</f>
        <v>-0.17000000000000171</v>
      </c>
      <c r="H3017" s="88">
        <f>'MRC NP, CWE NP, P'!Q3017-'MRC NP, CWE NP, P'!T3017</f>
        <v>10.990000000000002</v>
      </c>
      <c r="I3017" s="88">
        <v>-3.3299999999999983</v>
      </c>
      <c r="J3017" s="88">
        <v>-14.490000000000002</v>
      </c>
      <c r="K3017" s="88">
        <v>-16.47</v>
      </c>
      <c r="L3017" s="89">
        <v>16.47</v>
      </c>
      <c r="M3017">
        <v>5</v>
      </c>
    </row>
    <row r="3018" spans="1:13" ht="15" x14ac:dyDescent="0.25">
      <c r="A3018" s="42" t="str">
        <f>'MRC NP, CWE NP, P'!A3018</f>
        <v>3a_hist</v>
      </c>
      <c r="B3018" s="43" t="str">
        <f>'MRC NP, CWE NP, P'!B3018</f>
        <v>A</v>
      </c>
      <c r="C3018" s="43" t="str">
        <f>'MRC NP, CWE NP, P'!C3018</f>
        <v>Winter</v>
      </c>
      <c r="D3018" s="43" t="str">
        <f>'MRC NP, CWE NP, P'!D3018</f>
        <v>Weekday</v>
      </c>
      <c r="E3018" s="43">
        <f>'MRC NP, CWE NP, P'!E3018</f>
        <v>20190204</v>
      </c>
      <c r="F3018" s="43">
        <f>'MRC NP, CWE NP, P'!F3018</f>
        <v>17</v>
      </c>
      <c r="G3018" s="88">
        <f>'MRC NP, CWE NP, P'!Q3018-'MRC NP, CWE NP, P'!S3018</f>
        <v>-0.17000000000000171</v>
      </c>
      <c r="H3018" s="88">
        <f>'MRC NP, CWE NP, P'!Q3018-'MRC NP, CWE NP, P'!T3018</f>
        <v>8.89</v>
      </c>
      <c r="I3018" s="88">
        <v>-6.1099999999999994</v>
      </c>
      <c r="J3018" s="88">
        <v>-15.170000000000002</v>
      </c>
      <c r="K3018" s="88">
        <v>-16.160000000000004</v>
      </c>
      <c r="L3018" s="89">
        <v>16.160000000000004</v>
      </c>
      <c r="M3018">
        <v>5</v>
      </c>
    </row>
    <row r="3019" spans="1:13" ht="15" x14ac:dyDescent="0.25">
      <c r="A3019" s="42" t="str">
        <f>'MRC NP, CWE NP, P'!A3019</f>
        <v>3a_hist</v>
      </c>
      <c r="B3019" s="43" t="str">
        <f>'MRC NP, CWE NP, P'!B3019</f>
        <v>A</v>
      </c>
      <c r="C3019" s="43" t="str">
        <f>'MRC NP, CWE NP, P'!C3019</f>
        <v>Winter</v>
      </c>
      <c r="D3019" s="43" t="str">
        <f>'MRC NP, CWE NP, P'!D3019</f>
        <v>Weekday</v>
      </c>
      <c r="E3019" s="43">
        <f>'MRC NP, CWE NP, P'!E3019</f>
        <v>20190204</v>
      </c>
      <c r="F3019" s="43">
        <f>'MRC NP, CWE NP, P'!F3019</f>
        <v>18</v>
      </c>
      <c r="G3019" s="88">
        <f>'MRC NP, CWE NP, P'!Q3019-'MRC NP, CWE NP, P'!S3019</f>
        <v>-0.18999999999999773</v>
      </c>
      <c r="H3019" s="88">
        <f>'MRC NP, CWE NP, P'!Q3019-'MRC NP, CWE NP, P'!T3019</f>
        <v>8.4200000000000017</v>
      </c>
      <c r="I3019" s="88">
        <v>-2.3100000000000023</v>
      </c>
      <c r="J3019" s="88">
        <v>-10.920000000000002</v>
      </c>
      <c r="K3019" s="88">
        <v>-8.2199999999999989</v>
      </c>
      <c r="L3019" s="89">
        <v>10.920000000000002</v>
      </c>
      <c r="M3019">
        <v>5</v>
      </c>
    </row>
    <row r="3020" spans="1:13" ht="15" x14ac:dyDescent="0.25">
      <c r="A3020" s="42" t="str">
        <f>'MRC NP, CWE NP, P'!A3020</f>
        <v>3a_hist</v>
      </c>
      <c r="B3020" s="43" t="str">
        <f>'MRC NP, CWE NP, P'!B3020</f>
        <v>A</v>
      </c>
      <c r="C3020" s="43" t="str">
        <f>'MRC NP, CWE NP, P'!C3020</f>
        <v>Winter</v>
      </c>
      <c r="D3020" s="43" t="str">
        <f>'MRC NP, CWE NP, P'!D3020</f>
        <v>Weekday</v>
      </c>
      <c r="E3020" s="43">
        <f>'MRC NP, CWE NP, P'!E3020</f>
        <v>20190204</v>
      </c>
      <c r="F3020" s="43">
        <f>'MRC NP, CWE NP, P'!F3020</f>
        <v>19</v>
      </c>
      <c r="G3020" s="88">
        <f>'MRC NP, CWE NP, P'!Q3020-'MRC NP, CWE NP, P'!S3020</f>
        <v>-2.5899999999999892</v>
      </c>
      <c r="H3020" s="88">
        <f>'MRC NP, CWE NP, P'!Q3020-'MRC NP, CWE NP, P'!T3020</f>
        <v>17.740000000000009</v>
      </c>
      <c r="I3020" s="88">
        <v>-0.70999999999999375</v>
      </c>
      <c r="J3020" s="88">
        <v>-21.039999999999992</v>
      </c>
      <c r="K3020" s="88">
        <v>-12.009999999999998</v>
      </c>
      <c r="L3020" s="89">
        <v>21.039999999999992</v>
      </c>
      <c r="M3020">
        <v>5</v>
      </c>
    </row>
    <row r="3021" spans="1:13" ht="15" x14ac:dyDescent="0.25">
      <c r="A3021" s="42" t="str">
        <f>'MRC NP, CWE NP, P'!A3021</f>
        <v>3a_hist</v>
      </c>
      <c r="B3021" s="43" t="str">
        <f>'MRC NP, CWE NP, P'!B3021</f>
        <v>A</v>
      </c>
      <c r="C3021" s="43" t="str">
        <f>'MRC NP, CWE NP, P'!C3021</f>
        <v>Winter</v>
      </c>
      <c r="D3021" s="43" t="str">
        <f>'MRC NP, CWE NP, P'!D3021</f>
        <v>Weekday</v>
      </c>
      <c r="E3021" s="43">
        <f>'MRC NP, CWE NP, P'!E3021</f>
        <v>20190204</v>
      </c>
      <c r="F3021" s="43">
        <f>'MRC NP, CWE NP, P'!F3021</f>
        <v>20</v>
      </c>
      <c r="G3021" s="88">
        <f>'MRC NP, CWE NP, P'!Q3021-'MRC NP, CWE NP, P'!S3021</f>
        <v>-9.5</v>
      </c>
      <c r="H3021" s="88">
        <f>'MRC NP, CWE NP, P'!Q3021-'MRC NP, CWE NP, P'!T3021</f>
        <v>15.71</v>
      </c>
      <c r="I3021" s="88">
        <v>-1.240000000000002</v>
      </c>
      <c r="J3021" s="88">
        <v>-26.450000000000003</v>
      </c>
      <c r="K3021" s="88">
        <v>-16.079999999999998</v>
      </c>
      <c r="L3021" s="89">
        <v>26.450000000000003</v>
      </c>
      <c r="M3021">
        <v>5</v>
      </c>
    </row>
    <row r="3022" spans="1:13" ht="15" x14ac:dyDescent="0.25">
      <c r="A3022" s="42" t="str">
        <f>'MRC NP, CWE NP, P'!A3022</f>
        <v>3a_hist</v>
      </c>
      <c r="B3022" s="43" t="str">
        <f>'MRC NP, CWE NP, P'!B3022</f>
        <v>A</v>
      </c>
      <c r="C3022" s="43" t="str">
        <f>'MRC NP, CWE NP, P'!C3022</f>
        <v>Winter</v>
      </c>
      <c r="D3022" s="43" t="str">
        <f>'MRC NP, CWE NP, P'!D3022</f>
        <v>Weekday</v>
      </c>
      <c r="E3022" s="43">
        <f>'MRC NP, CWE NP, P'!E3022</f>
        <v>20190204</v>
      </c>
      <c r="F3022" s="43">
        <f>'MRC NP, CWE NP, P'!F3022</f>
        <v>21</v>
      </c>
      <c r="G3022" s="88">
        <f>'MRC NP, CWE NP, P'!Q3022-'MRC NP, CWE NP, P'!S3022</f>
        <v>-11.230000000000004</v>
      </c>
      <c r="H3022" s="88">
        <f>'MRC NP, CWE NP, P'!Q3022-'MRC NP, CWE NP, P'!T3022</f>
        <v>14.200000000000003</v>
      </c>
      <c r="I3022" s="88">
        <v>-0.72999999999999687</v>
      </c>
      <c r="J3022" s="88">
        <v>-26.160000000000004</v>
      </c>
      <c r="K3022" s="88">
        <v>-19.850000000000001</v>
      </c>
      <c r="L3022" s="89">
        <v>26.160000000000004</v>
      </c>
      <c r="M3022">
        <v>5</v>
      </c>
    </row>
    <row r="3023" spans="1:13" ht="15" x14ac:dyDescent="0.25">
      <c r="A3023" s="42" t="str">
        <f>'MRC NP, CWE NP, P'!A3023</f>
        <v>3a_hist</v>
      </c>
      <c r="B3023" s="43" t="str">
        <f>'MRC NP, CWE NP, P'!B3023</f>
        <v>A</v>
      </c>
      <c r="C3023" s="43" t="str">
        <f>'MRC NP, CWE NP, P'!C3023</f>
        <v>Winter</v>
      </c>
      <c r="D3023" s="43" t="str">
        <f>'MRC NP, CWE NP, P'!D3023</f>
        <v>Weekday</v>
      </c>
      <c r="E3023" s="43">
        <f>'MRC NP, CWE NP, P'!E3023</f>
        <v>20190204</v>
      </c>
      <c r="F3023" s="43">
        <f>'MRC NP, CWE NP, P'!F3023</f>
        <v>22</v>
      </c>
      <c r="G3023" s="88">
        <f>'MRC NP, CWE NP, P'!Q3023-'MRC NP, CWE NP, P'!S3023</f>
        <v>-11.850000000000001</v>
      </c>
      <c r="H3023" s="88">
        <f>'MRC NP, CWE NP, P'!Q3023-'MRC NP, CWE NP, P'!T3023</f>
        <v>11.030000000000001</v>
      </c>
      <c r="I3023" s="88">
        <v>-0.77000000000000313</v>
      </c>
      <c r="J3023" s="88">
        <v>-23.650000000000006</v>
      </c>
      <c r="K3023" s="88">
        <v>-6.1400000000000006</v>
      </c>
      <c r="L3023" s="89">
        <v>23.650000000000006</v>
      </c>
      <c r="M3023">
        <v>5</v>
      </c>
    </row>
    <row r="3024" spans="1:13" ht="15" x14ac:dyDescent="0.25">
      <c r="A3024" s="42" t="str">
        <f>'MRC NP, CWE NP, P'!A3024</f>
        <v>3a_hist</v>
      </c>
      <c r="B3024" s="43" t="str">
        <f>'MRC NP, CWE NP, P'!B3024</f>
        <v>A</v>
      </c>
      <c r="C3024" s="43" t="str">
        <f>'MRC NP, CWE NP, P'!C3024</f>
        <v>Winter</v>
      </c>
      <c r="D3024" s="43" t="str">
        <f>'MRC NP, CWE NP, P'!D3024</f>
        <v>Weekday</v>
      </c>
      <c r="E3024" s="43">
        <f>'MRC NP, CWE NP, P'!E3024</f>
        <v>20190204</v>
      </c>
      <c r="F3024" s="43">
        <f>'MRC NP, CWE NP, P'!F3024</f>
        <v>23</v>
      </c>
      <c r="G3024" s="88">
        <f>'MRC NP, CWE NP, P'!Q3024-'MRC NP, CWE NP, P'!S3024</f>
        <v>-6.4399999999999977</v>
      </c>
      <c r="H3024" s="88">
        <f>'MRC NP, CWE NP, P'!Q3024-'MRC NP, CWE NP, P'!T3024</f>
        <v>17.71</v>
      </c>
      <c r="I3024" s="88">
        <v>-1.3399999999999963</v>
      </c>
      <c r="J3024" s="88">
        <v>-25.489999999999995</v>
      </c>
      <c r="K3024" s="88">
        <v>-4.5399999999999991</v>
      </c>
      <c r="L3024" s="89">
        <v>25.489999999999995</v>
      </c>
      <c r="M3024">
        <v>5</v>
      </c>
    </row>
    <row r="3025" spans="1:13" ht="15" x14ac:dyDescent="0.25">
      <c r="A3025" s="42" t="str">
        <f>'MRC NP, CWE NP, P'!A3025</f>
        <v>3a_hist</v>
      </c>
      <c r="B3025" s="43" t="str">
        <f>'MRC NP, CWE NP, P'!B3025</f>
        <v>A</v>
      </c>
      <c r="C3025" s="43" t="str">
        <f>'MRC NP, CWE NP, P'!C3025</f>
        <v>Winter</v>
      </c>
      <c r="D3025" s="43" t="str">
        <f>'MRC NP, CWE NP, P'!D3025</f>
        <v>Weekday</v>
      </c>
      <c r="E3025" s="43">
        <f>'MRC NP, CWE NP, P'!E3025</f>
        <v>20190204</v>
      </c>
      <c r="F3025" s="43">
        <f>'MRC NP, CWE NP, P'!F3025</f>
        <v>24</v>
      </c>
      <c r="G3025" s="88">
        <f>'MRC NP, CWE NP, P'!Q3025-'MRC NP, CWE NP, P'!S3025</f>
        <v>-5.8900000000000006</v>
      </c>
      <c r="H3025" s="88">
        <f>'MRC NP, CWE NP, P'!Q3025-'MRC NP, CWE NP, P'!T3025</f>
        <v>18.899999999999999</v>
      </c>
      <c r="I3025" s="88">
        <v>-3.5799999999999983</v>
      </c>
      <c r="J3025" s="88">
        <v>-28.369999999999997</v>
      </c>
      <c r="K3025" s="88">
        <v>-3.519999999999996</v>
      </c>
      <c r="L3025" s="89">
        <v>28.369999999999997</v>
      </c>
      <c r="M3025">
        <v>5</v>
      </c>
    </row>
    <row r="3026" spans="1:13" ht="15" x14ac:dyDescent="0.25">
      <c r="A3026" s="42" t="str">
        <f>'MRC NP, CWE NP, P'!A3026</f>
        <v>3a_hist</v>
      </c>
      <c r="B3026" s="43" t="str">
        <f>'MRC NP, CWE NP, P'!B3026</f>
        <v>C</v>
      </c>
      <c r="C3026" s="43" t="str">
        <f>'MRC NP, CWE NP, P'!C3026</f>
        <v>Winter</v>
      </c>
      <c r="D3026" s="43" t="str">
        <f>'MRC NP, CWE NP, P'!D3026</f>
        <v>Weekday</v>
      </c>
      <c r="E3026" s="43">
        <f>'MRC NP, CWE NP, P'!E3026</f>
        <v>20190205</v>
      </c>
      <c r="F3026" s="43">
        <f>'MRC NP, CWE NP, P'!F3026</f>
        <v>1</v>
      </c>
      <c r="G3026" s="88">
        <f>'MRC NP, CWE NP, P'!Q3026-'MRC NP, CWE NP, P'!S3026</f>
        <v>-10.239999999999995</v>
      </c>
      <c r="H3026" s="88">
        <f>'MRC NP, CWE NP, P'!Q3026-'MRC NP, CWE NP, P'!T3026</f>
        <v>10.830000000000005</v>
      </c>
      <c r="I3026" s="88">
        <v>-6.7399999999999984</v>
      </c>
      <c r="J3026" s="88">
        <v>-27.81</v>
      </c>
      <c r="K3026" s="88">
        <v>-2.2200000000000024</v>
      </c>
      <c r="L3026" s="89">
        <v>27.81</v>
      </c>
      <c r="M3026">
        <v>5</v>
      </c>
    </row>
    <row r="3027" spans="1:13" ht="15" x14ac:dyDescent="0.25">
      <c r="A3027" s="42" t="str">
        <f>'MRC NP, CWE NP, P'!A3027</f>
        <v>3a_hist</v>
      </c>
      <c r="B3027" s="43" t="str">
        <f>'MRC NP, CWE NP, P'!B3027</f>
        <v>C</v>
      </c>
      <c r="C3027" s="43" t="str">
        <f>'MRC NP, CWE NP, P'!C3027</f>
        <v>Winter</v>
      </c>
      <c r="D3027" s="43" t="str">
        <f>'MRC NP, CWE NP, P'!D3027</f>
        <v>Weekday</v>
      </c>
      <c r="E3027" s="43">
        <f>'MRC NP, CWE NP, P'!E3027</f>
        <v>20190205</v>
      </c>
      <c r="F3027" s="43">
        <f>'MRC NP, CWE NP, P'!F3027</f>
        <v>2</v>
      </c>
      <c r="G3027" s="88">
        <f>'MRC NP, CWE NP, P'!Q3027-'MRC NP, CWE NP, P'!S3027</f>
        <v>-7.6300000000000026</v>
      </c>
      <c r="H3027" s="88">
        <f>'MRC NP, CWE NP, P'!Q3027-'MRC NP, CWE NP, P'!T3027</f>
        <v>9.759999999999998</v>
      </c>
      <c r="I3027" s="88">
        <v>-3.7800000000000011</v>
      </c>
      <c r="J3027" s="88">
        <v>-21.17</v>
      </c>
      <c r="K3027" s="88">
        <v>-1.730000000000004</v>
      </c>
      <c r="L3027" s="89">
        <v>21.17</v>
      </c>
      <c r="M3027">
        <v>5</v>
      </c>
    </row>
    <row r="3028" spans="1:13" ht="15" x14ac:dyDescent="0.25">
      <c r="A3028" s="42" t="str">
        <f>'MRC NP, CWE NP, P'!A3028</f>
        <v>3a_hist</v>
      </c>
      <c r="B3028" s="43" t="str">
        <f>'MRC NP, CWE NP, P'!B3028</f>
        <v>C</v>
      </c>
      <c r="C3028" s="43" t="str">
        <f>'MRC NP, CWE NP, P'!C3028</f>
        <v>Winter</v>
      </c>
      <c r="D3028" s="43" t="str">
        <f>'MRC NP, CWE NP, P'!D3028</f>
        <v>Weekday</v>
      </c>
      <c r="E3028" s="43">
        <f>'MRC NP, CWE NP, P'!E3028</f>
        <v>20190205</v>
      </c>
      <c r="F3028" s="43">
        <f>'MRC NP, CWE NP, P'!F3028</f>
        <v>3</v>
      </c>
      <c r="G3028" s="88">
        <f>'MRC NP, CWE NP, P'!Q3028-'MRC NP, CWE NP, P'!S3028</f>
        <v>-4.0100000000000051</v>
      </c>
      <c r="H3028" s="88">
        <f>'MRC NP, CWE NP, P'!Q3028-'MRC NP, CWE NP, P'!T3028</f>
        <v>9.7399999999999949</v>
      </c>
      <c r="I3028" s="88">
        <v>0</v>
      </c>
      <c r="J3028" s="88">
        <v>-13.75</v>
      </c>
      <c r="K3028" s="88">
        <v>-0.60000000000000142</v>
      </c>
      <c r="L3028" s="89">
        <v>13.75</v>
      </c>
      <c r="M3028">
        <v>4</v>
      </c>
    </row>
    <row r="3029" spans="1:13" ht="15" x14ac:dyDescent="0.25">
      <c r="A3029" s="42" t="str">
        <f>'MRC NP, CWE NP, P'!A3029</f>
        <v>3a_hist</v>
      </c>
      <c r="B3029" s="43" t="str">
        <f>'MRC NP, CWE NP, P'!B3029</f>
        <v>C</v>
      </c>
      <c r="C3029" s="43" t="str">
        <f>'MRC NP, CWE NP, P'!C3029</f>
        <v>Winter</v>
      </c>
      <c r="D3029" s="43" t="str">
        <f>'MRC NP, CWE NP, P'!D3029</f>
        <v>Weekday</v>
      </c>
      <c r="E3029" s="43">
        <f>'MRC NP, CWE NP, P'!E3029</f>
        <v>20190205</v>
      </c>
      <c r="F3029" s="43">
        <f>'MRC NP, CWE NP, P'!F3029</f>
        <v>4</v>
      </c>
      <c r="G3029" s="88">
        <f>'MRC NP, CWE NP, P'!Q3029-'MRC NP, CWE NP, P'!S3029</f>
        <v>-3.6799999999999997</v>
      </c>
      <c r="H3029" s="88">
        <f>'MRC NP, CWE NP, P'!Q3029-'MRC NP, CWE NP, P'!T3029</f>
        <v>4.7000000000000028</v>
      </c>
      <c r="I3029" s="88">
        <v>-0.50999999999999801</v>
      </c>
      <c r="J3029" s="88">
        <v>-8.89</v>
      </c>
      <c r="K3029" s="88">
        <v>-0.64000000000000057</v>
      </c>
      <c r="L3029" s="89">
        <v>8.89</v>
      </c>
      <c r="M3029">
        <v>5</v>
      </c>
    </row>
    <row r="3030" spans="1:13" ht="15" x14ac:dyDescent="0.25">
      <c r="A3030" s="42" t="str">
        <f>'MRC NP, CWE NP, P'!A3030</f>
        <v>3a_hist</v>
      </c>
      <c r="B3030" s="43" t="str">
        <f>'MRC NP, CWE NP, P'!B3030</f>
        <v>C</v>
      </c>
      <c r="C3030" s="43" t="str">
        <f>'MRC NP, CWE NP, P'!C3030</f>
        <v>Winter</v>
      </c>
      <c r="D3030" s="43" t="str">
        <f>'MRC NP, CWE NP, P'!D3030</f>
        <v>Weekday</v>
      </c>
      <c r="E3030" s="43">
        <f>'MRC NP, CWE NP, P'!E3030</f>
        <v>20190205</v>
      </c>
      <c r="F3030" s="43">
        <f>'MRC NP, CWE NP, P'!F3030</f>
        <v>5</v>
      </c>
      <c r="G3030" s="88">
        <f>'MRC NP, CWE NP, P'!Q3030-'MRC NP, CWE NP, P'!S3030</f>
        <v>-1.3200000000000003</v>
      </c>
      <c r="H3030" s="88">
        <f>'MRC NP, CWE NP, P'!Q3030-'MRC NP, CWE NP, P'!T3030</f>
        <v>3.4200000000000017</v>
      </c>
      <c r="I3030" s="88">
        <v>-7.9999999999998295E-2</v>
      </c>
      <c r="J3030" s="88">
        <v>-4.82</v>
      </c>
      <c r="K3030" s="88">
        <v>-0.21000000000000085</v>
      </c>
      <c r="L3030" s="89">
        <v>4.82</v>
      </c>
      <c r="M3030">
        <v>5</v>
      </c>
    </row>
    <row r="3031" spans="1:13" ht="15" x14ac:dyDescent="0.25">
      <c r="A3031" s="42" t="str">
        <f>'MRC NP, CWE NP, P'!A3031</f>
        <v>3a_hist</v>
      </c>
      <c r="B3031" s="43" t="str">
        <f>'MRC NP, CWE NP, P'!B3031</f>
        <v>C</v>
      </c>
      <c r="C3031" s="43" t="str">
        <f>'MRC NP, CWE NP, P'!C3031</f>
        <v>Winter</v>
      </c>
      <c r="D3031" s="43" t="str">
        <f>'MRC NP, CWE NP, P'!D3031</f>
        <v>Weekday</v>
      </c>
      <c r="E3031" s="43">
        <f>'MRC NP, CWE NP, P'!E3031</f>
        <v>20190205</v>
      </c>
      <c r="F3031" s="43">
        <f>'MRC NP, CWE NP, P'!F3031</f>
        <v>6</v>
      </c>
      <c r="G3031" s="88">
        <f>'MRC NP, CWE NP, P'!Q3031-'MRC NP, CWE NP, P'!S3031</f>
        <v>-1.2800000000000011</v>
      </c>
      <c r="H3031" s="88">
        <f>'MRC NP, CWE NP, P'!Q3031-'MRC NP, CWE NP, P'!T3031</f>
        <v>4.7199999999999989</v>
      </c>
      <c r="I3031" s="88">
        <v>-1.1300000000000026</v>
      </c>
      <c r="J3031" s="88">
        <v>-7.1300000000000026</v>
      </c>
      <c r="K3031" s="88">
        <v>-1.3900000000000006</v>
      </c>
      <c r="L3031" s="89">
        <v>7.1300000000000026</v>
      </c>
      <c r="M3031">
        <v>5</v>
      </c>
    </row>
    <row r="3032" spans="1:13" ht="15" x14ac:dyDescent="0.25">
      <c r="A3032" s="42" t="str">
        <f>'MRC NP, CWE NP, P'!A3032</f>
        <v>3a_hist</v>
      </c>
      <c r="B3032" s="43" t="str">
        <f>'MRC NP, CWE NP, P'!B3032</f>
        <v>C</v>
      </c>
      <c r="C3032" s="43" t="str">
        <f>'MRC NP, CWE NP, P'!C3032</f>
        <v>Winter</v>
      </c>
      <c r="D3032" s="43" t="str">
        <f>'MRC NP, CWE NP, P'!D3032</f>
        <v>Weekday</v>
      </c>
      <c r="E3032" s="43">
        <f>'MRC NP, CWE NP, P'!E3032</f>
        <v>20190205</v>
      </c>
      <c r="F3032" s="43">
        <f>'MRC NP, CWE NP, P'!F3032</f>
        <v>7</v>
      </c>
      <c r="G3032" s="88">
        <f>'MRC NP, CWE NP, P'!Q3032-'MRC NP, CWE NP, P'!S3032</f>
        <v>-4.8599999999999994</v>
      </c>
      <c r="H3032" s="88">
        <f>'MRC NP, CWE NP, P'!Q3032-'MRC NP, CWE NP, P'!T3032</f>
        <v>1.3200000000000003</v>
      </c>
      <c r="I3032" s="88">
        <v>-4.4200000000000017</v>
      </c>
      <c r="J3032" s="88">
        <v>-10.600000000000001</v>
      </c>
      <c r="K3032" s="88">
        <v>-11.32</v>
      </c>
      <c r="L3032" s="89">
        <v>11.32</v>
      </c>
      <c r="M3032">
        <v>5</v>
      </c>
    </row>
    <row r="3033" spans="1:13" ht="15" x14ac:dyDescent="0.25">
      <c r="A3033" s="42" t="str">
        <f>'MRC NP, CWE NP, P'!A3033</f>
        <v>3a_hist</v>
      </c>
      <c r="B3033" s="43" t="str">
        <f>'MRC NP, CWE NP, P'!B3033</f>
        <v>C</v>
      </c>
      <c r="C3033" s="43" t="str">
        <f>'MRC NP, CWE NP, P'!C3033</f>
        <v>Winter</v>
      </c>
      <c r="D3033" s="43" t="str">
        <f>'MRC NP, CWE NP, P'!D3033</f>
        <v>Weekday</v>
      </c>
      <c r="E3033" s="43">
        <f>'MRC NP, CWE NP, P'!E3033</f>
        <v>20190205</v>
      </c>
      <c r="F3033" s="43">
        <f>'MRC NP, CWE NP, P'!F3033</f>
        <v>8</v>
      </c>
      <c r="G3033" s="88">
        <f>'MRC NP, CWE NP, P'!Q3033-'MRC NP, CWE NP, P'!S3033</f>
        <v>-0.80000000000000426</v>
      </c>
      <c r="H3033" s="88">
        <f>'MRC NP, CWE NP, P'!Q3033-'MRC NP, CWE NP, P'!T3033</f>
        <v>0.54999999999999716</v>
      </c>
      <c r="I3033" s="88">
        <v>-0.80000000000000426</v>
      </c>
      <c r="J3033" s="88">
        <v>-2.1500000000000057</v>
      </c>
      <c r="K3033" s="88">
        <v>-2.1500000000000057</v>
      </c>
      <c r="L3033" s="89">
        <v>2.1500000000000057</v>
      </c>
      <c r="M3033">
        <v>4</v>
      </c>
    </row>
    <row r="3034" spans="1:13" ht="15" x14ac:dyDescent="0.25">
      <c r="A3034" s="42" t="str">
        <f>'MRC NP, CWE NP, P'!A3034</f>
        <v>3a_hist</v>
      </c>
      <c r="B3034" s="43" t="str">
        <f>'MRC NP, CWE NP, P'!B3034</f>
        <v>C</v>
      </c>
      <c r="C3034" s="43" t="str">
        <f>'MRC NP, CWE NP, P'!C3034</f>
        <v>Winter</v>
      </c>
      <c r="D3034" s="43" t="str">
        <f>'MRC NP, CWE NP, P'!D3034</f>
        <v>Weekday</v>
      </c>
      <c r="E3034" s="43">
        <f>'MRC NP, CWE NP, P'!E3034</f>
        <v>20190205</v>
      </c>
      <c r="F3034" s="43">
        <f>'MRC NP, CWE NP, P'!F3034</f>
        <v>9</v>
      </c>
      <c r="G3034" s="88">
        <f>'MRC NP, CWE NP, P'!Q3034-'MRC NP, CWE NP, P'!S3034</f>
        <v>2.1100000000000136</v>
      </c>
      <c r="H3034" s="88">
        <f>'MRC NP, CWE NP, P'!Q3034-'MRC NP, CWE NP, P'!T3034</f>
        <v>0</v>
      </c>
      <c r="I3034" s="88">
        <v>-7.5800000000000054</v>
      </c>
      <c r="J3034" s="88">
        <v>-5.4699999999999918</v>
      </c>
      <c r="K3034" s="88">
        <v>-1.5800000000000054</v>
      </c>
      <c r="L3034" s="89">
        <v>7.5800000000000054</v>
      </c>
      <c r="M3034">
        <v>4</v>
      </c>
    </row>
    <row r="3035" spans="1:13" ht="15" x14ac:dyDescent="0.25">
      <c r="A3035" s="42" t="str">
        <f>'MRC NP, CWE NP, P'!A3035</f>
        <v>3a_hist</v>
      </c>
      <c r="B3035" s="43" t="str">
        <f>'MRC NP, CWE NP, P'!B3035</f>
        <v>C</v>
      </c>
      <c r="C3035" s="43" t="str">
        <f>'MRC NP, CWE NP, P'!C3035</f>
        <v>Winter</v>
      </c>
      <c r="D3035" s="43" t="str">
        <f>'MRC NP, CWE NP, P'!D3035</f>
        <v>Weekday</v>
      </c>
      <c r="E3035" s="43">
        <f>'MRC NP, CWE NP, P'!E3035</f>
        <v>20190205</v>
      </c>
      <c r="F3035" s="43">
        <f>'MRC NP, CWE NP, P'!F3035</f>
        <v>10</v>
      </c>
      <c r="G3035" s="88">
        <f>'MRC NP, CWE NP, P'!Q3035-'MRC NP, CWE NP, P'!S3035</f>
        <v>2.2600000000000051</v>
      </c>
      <c r="H3035" s="88">
        <f>'MRC NP, CWE NP, P'!Q3035-'MRC NP, CWE NP, P'!T3035</f>
        <v>-4.9699999999999989</v>
      </c>
      <c r="I3035" s="88">
        <v>-12.840000000000003</v>
      </c>
      <c r="J3035" s="88">
        <v>-5.6099999999999994</v>
      </c>
      <c r="K3035" s="88">
        <v>-1.6400000000000006</v>
      </c>
      <c r="L3035" s="89">
        <v>12.840000000000003</v>
      </c>
      <c r="M3035">
        <v>5</v>
      </c>
    </row>
    <row r="3036" spans="1:13" ht="15" x14ac:dyDescent="0.25">
      <c r="A3036" s="42" t="str">
        <f>'MRC NP, CWE NP, P'!A3036</f>
        <v>3a_hist</v>
      </c>
      <c r="B3036" s="43" t="str">
        <f>'MRC NP, CWE NP, P'!B3036</f>
        <v>C</v>
      </c>
      <c r="C3036" s="43" t="str">
        <f>'MRC NP, CWE NP, P'!C3036</f>
        <v>Winter</v>
      </c>
      <c r="D3036" s="43" t="str">
        <f>'MRC NP, CWE NP, P'!D3036</f>
        <v>Weekday</v>
      </c>
      <c r="E3036" s="43">
        <f>'MRC NP, CWE NP, P'!E3036</f>
        <v>20190205</v>
      </c>
      <c r="F3036" s="43">
        <f>'MRC NP, CWE NP, P'!F3036</f>
        <v>11</v>
      </c>
      <c r="G3036" s="88">
        <f>'MRC NP, CWE NP, P'!Q3036-'MRC NP, CWE NP, P'!S3036</f>
        <v>0.82000000000000739</v>
      </c>
      <c r="H3036" s="88">
        <f>'MRC NP, CWE NP, P'!Q3036-'MRC NP, CWE NP, P'!T3036</f>
        <v>-4.1799999999999926</v>
      </c>
      <c r="I3036" s="88">
        <v>-6.480000000000004</v>
      </c>
      <c r="J3036" s="88">
        <v>-1.480000000000004</v>
      </c>
      <c r="K3036" s="88">
        <v>-0.43000000000000682</v>
      </c>
      <c r="L3036" s="89">
        <v>6.480000000000004</v>
      </c>
      <c r="M3036">
        <v>5</v>
      </c>
    </row>
    <row r="3037" spans="1:13" ht="15" x14ac:dyDescent="0.25">
      <c r="A3037" s="42" t="str">
        <f>'MRC NP, CWE NP, P'!A3037</f>
        <v>3a_hist</v>
      </c>
      <c r="B3037" s="43" t="str">
        <f>'MRC NP, CWE NP, P'!B3037</f>
        <v>C</v>
      </c>
      <c r="C3037" s="43" t="str">
        <f>'MRC NP, CWE NP, P'!C3037</f>
        <v>Winter</v>
      </c>
      <c r="D3037" s="43" t="str">
        <f>'MRC NP, CWE NP, P'!D3037</f>
        <v>Weekday</v>
      </c>
      <c r="E3037" s="43">
        <f>'MRC NP, CWE NP, P'!E3037</f>
        <v>20190205</v>
      </c>
      <c r="F3037" s="43">
        <f>'MRC NP, CWE NP, P'!F3037</f>
        <v>12</v>
      </c>
      <c r="G3037" s="88">
        <f>'MRC NP, CWE NP, P'!Q3037-'MRC NP, CWE NP, P'!S3037</f>
        <v>0</v>
      </c>
      <c r="H3037" s="88">
        <f>'MRC NP, CWE NP, P'!Q3037-'MRC NP, CWE NP, P'!T3037</f>
        <v>0</v>
      </c>
      <c r="I3037" s="88">
        <v>0</v>
      </c>
      <c r="J3037" s="88">
        <v>0</v>
      </c>
      <c r="K3037" s="88">
        <v>0</v>
      </c>
      <c r="L3037" s="89">
        <v>0</v>
      </c>
      <c r="M3037">
        <v>1</v>
      </c>
    </row>
    <row r="3038" spans="1:13" ht="15" x14ac:dyDescent="0.25">
      <c r="A3038" s="42" t="str">
        <f>'MRC NP, CWE NP, P'!A3038</f>
        <v>3a_hist</v>
      </c>
      <c r="B3038" s="43" t="str">
        <f>'MRC NP, CWE NP, P'!B3038</f>
        <v>C</v>
      </c>
      <c r="C3038" s="43" t="str">
        <f>'MRC NP, CWE NP, P'!C3038</f>
        <v>Winter</v>
      </c>
      <c r="D3038" s="43" t="str">
        <f>'MRC NP, CWE NP, P'!D3038</f>
        <v>Weekday</v>
      </c>
      <c r="E3038" s="43">
        <f>'MRC NP, CWE NP, P'!E3038</f>
        <v>20190205</v>
      </c>
      <c r="F3038" s="43">
        <f>'MRC NP, CWE NP, P'!F3038</f>
        <v>13</v>
      </c>
      <c r="G3038" s="88">
        <f>'MRC NP, CWE NP, P'!Q3038-'MRC NP, CWE NP, P'!S3038</f>
        <v>-0.32999999999999829</v>
      </c>
      <c r="H3038" s="88">
        <f>'MRC NP, CWE NP, P'!Q3038-'MRC NP, CWE NP, P'!T3038</f>
        <v>9.0000000000003411E-2</v>
      </c>
      <c r="I3038" s="88">
        <v>-0.29999999999999716</v>
      </c>
      <c r="J3038" s="88">
        <v>-0.71999999999999886</v>
      </c>
      <c r="K3038" s="88">
        <v>-0.75999999999999801</v>
      </c>
      <c r="L3038" s="89">
        <v>0.75999999999999801</v>
      </c>
      <c r="M3038">
        <v>5</v>
      </c>
    </row>
    <row r="3039" spans="1:13" ht="15" x14ac:dyDescent="0.25">
      <c r="A3039" s="42" t="str">
        <f>'MRC NP, CWE NP, P'!A3039</f>
        <v>3a_hist</v>
      </c>
      <c r="B3039" s="43" t="str">
        <f>'MRC NP, CWE NP, P'!B3039</f>
        <v>C</v>
      </c>
      <c r="C3039" s="43" t="str">
        <f>'MRC NP, CWE NP, P'!C3039</f>
        <v>Winter</v>
      </c>
      <c r="D3039" s="43" t="str">
        <f>'MRC NP, CWE NP, P'!D3039</f>
        <v>Weekday</v>
      </c>
      <c r="E3039" s="43">
        <f>'MRC NP, CWE NP, P'!E3039</f>
        <v>20190205</v>
      </c>
      <c r="F3039" s="43">
        <f>'MRC NP, CWE NP, P'!F3039</f>
        <v>14</v>
      </c>
      <c r="G3039" s="88">
        <f>'MRC NP, CWE NP, P'!Q3039-'MRC NP, CWE NP, P'!S3039</f>
        <v>-0.17000000000000171</v>
      </c>
      <c r="H3039" s="88">
        <f>'MRC NP, CWE NP, P'!Q3039-'MRC NP, CWE NP, P'!T3039</f>
        <v>4.9999999999997158E-2</v>
      </c>
      <c r="I3039" s="88">
        <v>-0.14999999999999858</v>
      </c>
      <c r="J3039" s="88">
        <v>-0.36999999999999744</v>
      </c>
      <c r="K3039" s="88">
        <v>-0.39000000000000057</v>
      </c>
      <c r="L3039" s="89">
        <v>0.39000000000000057</v>
      </c>
      <c r="M3039">
        <v>5</v>
      </c>
    </row>
    <row r="3040" spans="1:13" ht="15" x14ac:dyDescent="0.25">
      <c r="A3040" s="42" t="str">
        <f>'MRC NP, CWE NP, P'!A3040</f>
        <v>3a_hist</v>
      </c>
      <c r="B3040" s="43" t="str">
        <f>'MRC NP, CWE NP, P'!B3040</f>
        <v>C</v>
      </c>
      <c r="C3040" s="43" t="str">
        <f>'MRC NP, CWE NP, P'!C3040</f>
        <v>Winter</v>
      </c>
      <c r="D3040" s="43" t="str">
        <f>'MRC NP, CWE NP, P'!D3040</f>
        <v>Weekday</v>
      </c>
      <c r="E3040" s="43">
        <f>'MRC NP, CWE NP, P'!E3040</f>
        <v>20190205</v>
      </c>
      <c r="F3040" s="43">
        <f>'MRC NP, CWE NP, P'!F3040</f>
        <v>15</v>
      </c>
      <c r="G3040" s="88">
        <f>'MRC NP, CWE NP, P'!Q3040-'MRC NP, CWE NP, P'!S3040</f>
        <v>0</v>
      </c>
      <c r="H3040" s="88">
        <f>'MRC NP, CWE NP, P'!Q3040-'MRC NP, CWE NP, P'!T3040</f>
        <v>0</v>
      </c>
      <c r="I3040" s="88">
        <v>0</v>
      </c>
      <c r="J3040" s="88">
        <v>0</v>
      </c>
      <c r="K3040" s="88">
        <v>0</v>
      </c>
      <c r="L3040" s="89">
        <v>0</v>
      </c>
      <c r="M3040">
        <v>1</v>
      </c>
    </row>
    <row r="3041" spans="1:13" ht="15" x14ac:dyDescent="0.25">
      <c r="A3041" s="42" t="str">
        <f>'MRC NP, CWE NP, P'!A3041</f>
        <v>3a_hist</v>
      </c>
      <c r="B3041" s="43" t="str">
        <f>'MRC NP, CWE NP, P'!B3041</f>
        <v>C</v>
      </c>
      <c r="C3041" s="43" t="str">
        <f>'MRC NP, CWE NP, P'!C3041</f>
        <v>Winter</v>
      </c>
      <c r="D3041" s="43" t="str">
        <f>'MRC NP, CWE NP, P'!D3041</f>
        <v>Weekday</v>
      </c>
      <c r="E3041" s="43">
        <f>'MRC NP, CWE NP, P'!E3041</f>
        <v>20190205</v>
      </c>
      <c r="F3041" s="43">
        <f>'MRC NP, CWE NP, P'!F3041</f>
        <v>16</v>
      </c>
      <c r="G3041" s="88">
        <f>'MRC NP, CWE NP, P'!Q3041-'MRC NP, CWE NP, P'!S3041</f>
        <v>0</v>
      </c>
      <c r="H3041" s="88">
        <f>'MRC NP, CWE NP, P'!Q3041-'MRC NP, CWE NP, P'!T3041</f>
        <v>0</v>
      </c>
      <c r="I3041" s="88">
        <v>0</v>
      </c>
      <c r="J3041" s="88">
        <v>0</v>
      </c>
      <c r="K3041" s="88">
        <v>0</v>
      </c>
      <c r="L3041" s="89">
        <v>0</v>
      </c>
      <c r="M3041">
        <v>1</v>
      </c>
    </row>
    <row r="3042" spans="1:13" ht="15" x14ac:dyDescent="0.25">
      <c r="A3042" s="42" t="str">
        <f>'MRC NP, CWE NP, P'!A3042</f>
        <v>3a_hist</v>
      </c>
      <c r="B3042" s="43" t="str">
        <f>'MRC NP, CWE NP, P'!B3042</f>
        <v>C</v>
      </c>
      <c r="C3042" s="43" t="str">
        <f>'MRC NP, CWE NP, P'!C3042</f>
        <v>Winter</v>
      </c>
      <c r="D3042" s="43" t="str">
        <f>'MRC NP, CWE NP, P'!D3042</f>
        <v>Weekday</v>
      </c>
      <c r="E3042" s="43">
        <f>'MRC NP, CWE NP, P'!E3042</f>
        <v>20190205</v>
      </c>
      <c r="F3042" s="43">
        <f>'MRC NP, CWE NP, P'!F3042</f>
        <v>17</v>
      </c>
      <c r="G3042" s="88">
        <f>'MRC NP, CWE NP, P'!Q3042-'MRC NP, CWE NP, P'!S3042</f>
        <v>0</v>
      </c>
      <c r="H3042" s="88">
        <f>'MRC NP, CWE NP, P'!Q3042-'MRC NP, CWE NP, P'!T3042</f>
        <v>0</v>
      </c>
      <c r="I3042" s="88">
        <v>0</v>
      </c>
      <c r="J3042" s="88">
        <v>0</v>
      </c>
      <c r="K3042" s="88">
        <v>0</v>
      </c>
      <c r="L3042" s="89">
        <v>0</v>
      </c>
      <c r="M3042">
        <v>1</v>
      </c>
    </row>
    <row r="3043" spans="1:13" ht="15" x14ac:dyDescent="0.25">
      <c r="A3043" s="42" t="str">
        <f>'MRC NP, CWE NP, P'!A3043</f>
        <v>3a_hist</v>
      </c>
      <c r="B3043" s="43" t="str">
        <f>'MRC NP, CWE NP, P'!B3043</f>
        <v>C</v>
      </c>
      <c r="C3043" s="43" t="str">
        <f>'MRC NP, CWE NP, P'!C3043</f>
        <v>Winter</v>
      </c>
      <c r="D3043" s="43" t="str">
        <f>'MRC NP, CWE NP, P'!D3043</f>
        <v>Weekday</v>
      </c>
      <c r="E3043" s="43">
        <f>'MRC NP, CWE NP, P'!E3043</f>
        <v>20190205</v>
      </c>
      <c r="F3043" s="43">
        <f>'MRC NP, CWE NP, P'!F3043</f>
        <v>18</v>
      </c>
      <c r="G3043" s="88">
        <f>'MRC NP, CWE NP, P'!Q3043-'MRC NP, CWE NP, P'!S3043</f>
        <v>0</v>
      </c>
      <c r="H3043" s="88">
        <f>'MRC NP, CWE NP, P'!Q3043-'MRC NP, CWE NP, P'!T3043</f>
        <v>0</v>
      </c>
      <c r="I3043" s="88">
        <v>0</v>
      </c>
      <c r="J3043" s="88">
        <v>0</v>
      </c>
      <c r="K3043" s="88">
        <v>0</v>
      </c>
      <c r="L3043" s="89">
        <v>0</v>
      </c>
      <c r="M3043">
        <v>1</v>
      </c>
    </row>
    <row r="3044" spans="1:13" ht="15" x14ac:dyDescent="0.25">
      <c r="A3044" s="42" t="str">
        <f>'MRC NP, CWE NP, P'!A3044</f>
        <v>3a_hist</v>
      </c>
      <c r="B3044" s="43" t="str">
        <f>'MRC NP, CWE NP, P'!B3044</f>
        <v>C</v>
      </c>
      <c r="C3044" s="43" t="str">
        <f>'MRC NP, CWE NP, P'!C3044</f>
        <v>Winter</v>
      </c>
      <c r="D3044" s="43" t="str">
        <f>'MRC NP, CWE NP, P'!D3044</f>
        <v>Weekday</v>
      </c>
      <c r="E3044" s="43">
        <f>'MRC NP, CWE NP, P'!E3044</f>
        <v>20190205</v>
      </c>
      <c r="F3044" s="43">
        <f>'MRC NP, CWE NP, P'!F3044</f>
        <v>19</v>
      </c>
      <c r="G3044" s="88">
        <f>'MRC NP, CWE NP, P'!Q3044-'MRC NP, CWE NP, P'!S3044</f>
        <v>0</v>
      </c>
      <c r="H3044" s="88">
        <f>'MRC NP, CWE NP, P'!Q3044-'MRC NP, CWE NP, P'!T3044</f>
        <v>0</v>
      </c>
      <c r="I3044" s="88">
        <v>0</v>
      </c>
      <c r="J3044" s="88">
        <v>0</v>
      </c>
      <c r="K3044" s="88">
        <v>0</v>
      </c>
      <c r="L3044" s="89">
        <v>0</v>
      </c>
      <c r="M3044">
        <v>1</v>
      </c>
    </row>
    <row r="3045" spans="1:13" ht="15" x14ac:dyDescent="0.25">
      <c r="A3045" s="42" t="str">
        <f>'MRC NP, CWE NP, P'!A3045</f>
        <v>3a_hist</v>
      </c>
      <c r="B3045" s="43" t="str">
        <f>'MRC NP, CWE NP, P'!B3045</f>
        <v>C</v>
      </c>
      <c r="C3045" s="43" t="str">
        <f>'MRC NP, CWE NP, P'!C3045</f>
        <v>Winter</v>
      </c>
      <c r="D3045" s="43" t="str">
        <f>'MRC NP, CWE NP, P'!D3045</f>
        <v>Weekday</v>
      </c>
      <c r="E3045" s="43">
        <f>'MRC NP, CWE NP, P'!E3045</f>
        <v>20190205</v>
      </c>
      <c r="F3045" s="43">
        <f>'MRC NP, CWE NP, P'!F3045</f>
        <v>20</v>
      </c>
      <c r="G3045" s="88">
        <f>'MRC NP, CWE NP, P'!Q3045-'MRC NP, CWE NP, P'!S3045</f>
        <v>-0.90000000000000568</v>
      </c>
      <c r="H3045" s="88">
        <f>'MRC NP, CWE NP, P'!Q3045-'MRC NP, CWE NP, P'!T3045</f>
        <v>3.1300000000000026</v>
      </c>
      <c r="I3045" s="88">
        <v>0</v>
      </c>
      <c r="J3045" s="88">
        <v>-4.0300000000000082</v>
      </c>
      <c r="K3045" s="88">
        <v>-0.92000000000000171</v>
      </c>
      <c r="L3045" s="89">
        <v>4.0300000000000082</v>
      </c>
      <c r="M3045">
        <v>4</v>
      </c>
    </row>
    <row r="3046" spans="1:13" ht="15" x14ac:dyDescent="0.25">
      <c r="A3046" s="42" t="str">
        <f>'MRC NP, CWE NP, P'!A3046</f>
        <v>3a_hist</v>
      </c>
      <c r="B3046" s="43" t="str">
        <f>'MRC NP, CWE NP, P'!B3046</f>
        <v>C</v>
      </c>
      <c r="C3046" s="43" t="str">
        <f>'MRC NP, CWE NP, P'!C3046</f>
        <v>Winter</v>
      </c>
      <c r="D3046" s="43" t="str">
        <f>'MRC NP, CWE NP, P'!D3046</f>
        <v>Weekday</v>
      </c>
      <c r="E3046" s="43">
        <f>'MRC NP, CWE NP, P'!E3046</f>
        <v>20190205</v>
      </c>
      <c r="F3046" s="43">
        <f>'MRC NP, CWE NP, P'!F3046</f>
        <v>21</v>
      </c>
      <c r="G3046" s="88">
        <f>'MRC NP, CWE NP, P'!Q3046-'MRC NP, CWE NP, P'!S3046</f>
        <v>0</v>
      </c>
      <c r="H3046" s="88">
        <f>'MRC NP, CWE NP, P'!Q3046-'MRC NP, CWE NP, P'!T3046</f>
        <v>0</v>
      </c>
      <c r="I3046" s="88">
        <v>0</v>
      </c>
      <c r="J3046" s="88">
        <v>0</v>
      </c>
      <c r="K3046" s="88">
        <v>0</v>
      </c>
      <c r="L3046" s="89">
        <v>0</v>
      </c>
      <c r="M3046">
        <v>1</v>
      </c>
    </row>
    <row r="3047" spans="1:13" ht="15" x14ac:dyDescent="0.25">
      <c r="A3047" s="42" t="str">
        <f>'MRC NP, CWE NP, P'!A3047</f>
        <v>3a_hist</v>
      </c>
      <c r="B3047" s="43" t="str">
        <f>'MRC NP, CWE NP, P'!B3047</f>
        <v>C</v>
      </c>
      <c r="C3047" s="43" t="str">
        <f>'MRC NP, CWE NP, P'!C3047</f>
        <v>Winter</v>
      </c>
      <c r="D3047" s="43" t="str">
        <f>'MRC NP, CWE NP, P'!D3047</f>
        <v>Weekday</v>
      </c>
      <c r="E3047" s="43">
        <f>'MRC NP, CWE NP, P'!E3047</f>
        <v>20190205</v>
      </c>
      <c r="F3047" s="43">
        <f>'MRC NP, CWE NP, P'!F3047</f>
        <v>22</v>
      </c>
      <c r="G3047" s="88">
        <f>'MRC NP, CWE NP, P'!Q3047-'MRC NP, CWE NP, P'!S3047</f>
        <v>-2.0600000000000023</v>
      </c>
      <c r="H3047" s="88">
        <f>'MRC NP, CWE NP, P'!Q3047-'MRC NP, CWE NP, P'!T3047</f>
        <v>0</v>
      </c>
      <c r="I3047" s="88">
        <v>0.77000000000000313</v>
      </c>
      <c r="J3047" s="88">
        <v>-1.2899999999999991</v>
      </c>
      <c r="K3047" s="88">
        <v>-0.27999999999999403</v>
      </c>
      <c r="L3047" s="89">
        <v>2.0600000000000023</v>
      </c>
      <c r="M3047">
        <v>4</v>
      </c>
    </row>
    <row r="3048" spans="1:13" ht="15" x14ac:dyDescent="0.25">
      <c r="A3048" s="42" t="str">
        <f>'MRC NP, CWE NP, P'!A3048</f>
        <v>3a_hist</v>
      </c>
      <c r="B3048" s="43" t="str">
        <f>'MRC NP, CWE NP, P'!B3048</f>
        <v>C</v>
      </c>
      <c r="C3048" s="43" t="str">
        <f>'MRC NP, CWE NP, P'!C3048</f>
        <v>Winter</v>
      </c>
      <c r="D3048" s="43" t="str">
        <f>'MRC NP, CWE NP, P'!D3048</f>
        <v>Weekday</v>
      </c>
      <c r="E3048" s="43">
        <f>'MRC NP, CWE NP, P'!E3048</f>
        <v>20190205</v>
      </c>
      <c r="F3048" s="43">
        <f>'MRC NP, CWE NP, P'!F3048</f>
        <v>23</v>
      </c>
      <c r="G3048" s="88">
        <f>'MRC NP, CWE NP, P'!Q3048-'MRC NP, CWE NP, P'!S3048</f>
        <v>0</v>
      </c>
      <c r="H3048" s="88">
        <f>'MRC NP, CWE NP, P'!Q3048-'MRC NP, CWE NP, P'!T3048</f>
        <v>3.3999999999999986</v>
      </c>
      <c r="I3048" s="88">
        <v>2.0500000000000043</v>
      </c>
      <c r="J3048" s="88">
        <v>-1.3499999999999943</v>
      </c>
      <c r="K3048" s="88">
        <v>-0.32000000000000028</v>
      </c>
      <c r="L3048" s="89">
        <v>3.3999999999999986</v>
      </c>
      <c r="M3048">
        <v>4</v>
      </c>
    </row>
    <row r="3049" spans="1:13" ht="15" x14ac:dyDescent="0.25">
      <c r="A3049" s="42" t="str">
        <f>'MRC NP, CWE NP, P'!A3049</f>
        <v>3a_hist</v>
      </c>
      <c r="B3049" s="43" t="str">
        <f>'MRC NP, CWE NP, P'!B3049</f>
        <v>C</v>
      </c>
      <c r="C3049" s="43" t="str">
        <f>'MRC NP, CWE NP, P'!C3049</f>
        <v>Winter</v>
      </c>
      <c r="D3049" s="43" t="str">
        <f>'MRC NP, CWE NP, P'!D3049</f>
        <v>Weekday</v>
      </c>
      <c r="E3049" s="43">
        <f>'MRC NP, CWE NP, P'!E3049</f>
        <v>20190205</v>
      </c>
      <c r="F3049" s="43">
        <f>'MRC NP, CWE NP, P'!F3049</f>
        <v>24</v>
      </c>
      <c r="G3049" s="88">
        <f>'MRC NP, CWE NP, P'!Q3049-'MRC NP, CWE NP, P'!S3049</f>
        <v>0</v>
      </c>
      <c r="H3049" s="88">
        <f>'MRC NP, CWE NP, P'!Q3049-'MRC NP, CWE NP, P'!T3049</f>
        <v>3.3200000000000003</v>
      </c>
      <c r="I3049" s="88">
        <v>2.6099999999999994</v>
      </c>
      <c r="J3049" s="88">
        <v>-0.71000000000000085</v>
      </c>
      <c r="K3049" s="88">
        <v>-0.19999999999999574</v>
      </c>
      <c r="L3049" s="89">
        <v>3.3200000000000003</v>
      </c>
      <c r="M3049">
        <v>4</v>
      </c>
    </row>
    <row r="3050" spans="1:13" ht="15" x14ac:dyDescent="0.25">
      <c r="A3050" s="42" t="str">
        <f>'MRC NP, CWE NP, P'!A3050</f>
        <v>3a_hist</v>
      </c>
      <c r="B3050" s="43" t="str">
        <f>'MRC NP, CWE NP, P'!B3050</f>
        <v>A</v>
      </c>
      <c r="C3050" s="43" t="str">
        <f>'MRC NP, CWE NP, P'!C3050</f>
        <v>Winter</v>
      </c>
      <c r="D3050" s="43" t="str">
        <f>'MRC NP, CWE NP, P'!D3050</f>
        <v>Weekday</v>
      </c>
      <c r="E3050" s="43">
        <f>'MRC NP, CWE NP, P'!E3050</f>
        <v>20190206</v>
      </c>
      <c r="F3050" s="43">
        <f>'MRC NP, CWE NP, P'!F3050</f>
        <v>1</v>
      </c>
      <c r="G3050" s="88">
        <f>'MRC NP, CWE NP, P'!Q3050-'MRC NP, CWE NP, P'!S3050</f>
        <v>0</v>
      </c>
      <c r="H3050" s="88">
        <f>'MRC NP, CWE NP, P'!Q3050-'MRC NP, CWE NP, P'!T3050</f>
        <v>0</v>
      </c>
      <c r="I3050" s="88">
        <v>0</v>
      </c>
      <c r="J3050" s="88">
        <v>0</v>
      </c>
      <c r="K3050" s="88">
        <v>0</v>
      </c>
      <c r="L3050" s="89">
        <v>0</v>
      </c>
      <c r="M3050">
        <v>1</v>
      </c>
    </row>
    <row r="3051" spans="1:13" ht="15" x14ac:dyDescent="0.25">
      <c r="A3051" s="42" t="str">
        <f>'MRC NP, CWE NP, P'!A3051</f>
        <v>3a_hist</v>
      </c>
      <c r="B3051" s="43" t="str">
        <f>'MRC NP, CWE NP, P'!B3051</f>
        <v>A</v>
      </c>
      <c r="C3051" s="43" t="str">
        <f>'MRC NP, CWE NP, P'!C3051</f>
        <v>Winter</v>
      </c>
      <c r="D3051" s="43" t="str">
        <f>'MRC NP, CWE NP, P'!D3051</f>
        <v>Weekday</v>
      </c>
      <c r="E3051" s="43">
        <f>'MRC NP, CWE NP, P'!E3051</f>
        <v>20190206</v>
      </c>
      <c r="F3051" s="43">
        <f>'MRC NP, CWE NP, P'!F3051</f>
        <v>2</v>
      </c>
      <c r="G3051" s="88">
        <f>'MRC NP, CWE NP, P'!Q3051-'MRC NP, CWE NP, P'!S3051</f>
        <v>0</v>
      </c>
      <c r="H3051" s="88">
        <f>'MRC NP, CWE NP, P'!Q3051-'MRC NP, CWE NP, P'!T3051</f>
        <v>0</v>
      </c>
      <c r="I3051" s="88">
        <v>0</v>
      </c>
      <c r="J3051" s="88">
        <v>0</v>
      </c>
      <c r="K3051" s="88">
        <v>0</v>
      </c>
      <c r="L3051" s="89">
        <v>0</v>
      </c>
      <c r="M3051">
        <v>1</v>
      </c>
    </row>
    <row r="3052" spans="1:13" ht="15" x14ac:dyDescent="0.25">
      <c r="A3052" s="42" t="str">
        <f>'MRC NP, CWE NP, P'!A3052</f>
        <v>3a_hist</v>
      </c>
      <c r="B3052" s="43" t="str">
        <f>'MRC NP, CWE NP, P'!B3052</f>
        <v>A</v>
      </c>
      <c r="C3052" s="43" t="str">
        <f>'MRC NP, CWE NP, P'!C3052</f>
        <v>Winter</v>
      </c>
      <c r="D3052" s="43" t="str">
        <f>'MRC NP, CWE NP, P'!D3052</f>
        <v>Weekday</v>
      </c>
      <c r="E3052" s="43">
        <f>'MRC NP, CWE NP, P'!E3052</f>
        <v>20190206</v>
      </c>
      <c r="F3052" s="43">
        <f>'MRC NP, CWE NP, P'!F3052</f>
        <v>3</v>
      </c>
      <c r="G3052" s="88">
        <f>'MRC NP, CWE NP, P'!Q3052-'MRC NP, CWE NP, P'!S3052</f>
        <v>0.28999999999999915</v>
      </c>
      <c r="H3052" s="88">
        <f>'MRC NP, CWE NP, P'!Q3052-'MRC NP, CWE NP, P'!T3052</f>
        <v>1</v>
      </c>
      <c r="I3052" s="88">
        <v>0.42999999999999972</v>
      </c>
      <c r="J3052" s="88">
        <v>-0.28000000000000114</v>
      </c>
      <c r="K3052" s="88">
        <v>-7.0000000000000284E-2</v>
      </c>
      <c r="L3052" s="89">
        <v>1</v>
      </c>
      <c r="M3052">
        <v>5</v>
      </c>
    </row>
    <row r="3053" spans="1:13" ht="15" x14ac:dyDescent="0.25">
      <c r="A3053" s="42" t="str">
        <f>'MRC NP, CWE NP, P'!A3053</f>
        <v>3a_hist</v>
      </c>
      <c r="B3053" s="43" t="str">
        <f>'MRC NP, CWE NP, P'!B3053</f>
        <v>A</v>
      </c>
      <c r="C3053" s="43" t="str">
        <f>'MRC NP, CWE NP, P'!C3053</f>
        <v>Winter</v>
      </c>
      <c r="D3053" s="43" t="str">
        <f>'MRC NP, CWE NP, P'!D3053</f>
        <v>Weekday</v>
      </c>
      <c r="E3053" s="43">
        <f>'MRC NP, CWE NP, P'!E3053</f>
        <v>20190206</v>
      </c>
      <c r="F3053" s="43">
        <f>'MRC NP, CWE NP, P'!F3053</f>
        <v>4</v>
      </c>
      <c r="G3053" s="88">
        <f>'MRC NP, CWE NP, P'!Q3053-'MRC NP, CWE NP, P'!S3053</f>
        <v>0</v>
      </c>
      <c r="H3053" s="88">
        <f>'MRC NP, CWE NP, P'!Q3053-'MRC NP, CWE NP, P'!T3053</f>
        <v>0</v>
      </c>
      <c r="I3053" s="88">
        <v>0</v>
      </c>
      <c r="J3053" s="88">
        <v>0</v>
      </c>
      <c r="K3053" s="88">
        <v>0</v>
      </c>
      <c r="L3053" s="89">
        <v>0</v>
      </c>
      <c r="M3053">
        <v>1</v>
      </c>
    </row>
    <row r="3054" spans="1:13" ht="15" x14ac:dyDescent="0.25">
      <c r="A3054" s="42" t="str">
        <f>'MRC NP, CWE NP, P'!A3054</f>
        <v>3a_hist</v>
      </c>
      <c r="B3054" s="43" t="str">
        <f>'MRC NP, CWE NP, P'!B3054</f>
        <v>A</v>
      </c>
      <c r="C3054" s="43" t="str">
        <f>'MRC NP, CWE NP, P'!C3054</f>
        <v>Winter</v>
      </c>
      <c r="D3054" s="43" t="str">
        <f>'MRC NP, CWE NP, P'!D3054</f>
        <v>Weekday</v>
      </c>
      <c r="E3054" s="43">
        <f>'MRC NP, CWE NP, P'!E3054</f>
        <v>20190206</v>
      </c>
      <c r="F3054" s="43">
        <f>'MRC NP, CWE NP, P'!F3054</f>
        <v>5</v>
      </c>
      <c r="G3054" s="88">
        <f>'MRC NP, CWE NP, P'!Q3054-'MRC NP, CWE NP, P'!S3054</f>
        <v>0</v>
      </c>
      <c r="H3054" s="88">
        <f>'MRC NP, CWE NP, P'!Q3054-'MRC NP, CWE NP, P'!T3054</f>
        <v>0</v>
      </c>
      <c r="I3054" s="88">
        <v>0</v>
      </c>
      <c r="J3054" s="88">
        <v>0</v>
      </c>
      <c r="K3054" s="88">
        <v>0</v>
      </c>
      <c r="L3054" s="89">
        <v>0</v>
      </c>
      <c r="M3054">
        <v>1</v>
      </c>
    </row>
    <row r="3055" spans="1:13" ht="15" x14ac:dyDescent="0.25">
      <c r="A3055" s="42" t="str">
        <f>'MRC NP, CWE NP, P'!A3055</f>
        <v>3a_hist</v>
      </c>
      <c r="B3055" s="43" t="str">
        <f>'MRC NP, CWE NP, P'!B3055</f>
        <v>A</v>
      </c>
      <c r="C3055" s="43" t="str">
        <f>'MRC NP, CWE NP, P'!C3055</f>
        <v>Winter</v>
      </c>
      <c r="D3055" s="43" t="str">
        <f>'MRC NP, CWE NP, P'!D3055</f>
        <v>Weekday</v>
      </c>
      <c r="E3055" s="43">
        <f>'MRC NP, CWE NP, P'!E3055</f>
        <v>20190206</v>
      </c>
      <c r="F3055" s="43">
        <f>'MRC NP, CWE NP, P'!F3055</f>
        <v>6</v>
      </c>
      <c r="G3055" s="88">
        <f>'MRC NP, CWE NP, P'!Q3055-'MRC NP, CWE NP, P'!S3055</f>
        <v>0</v>
      </c>
      <c r="H3055" s="88">
        <f>'MRC NP, CWE NP, P'!Q3055-'MRC NP, CWE NP, P'!T3055</f>
        <v>0</v>
      </c>
      <c r="I3055" s="88">
        <v>0</v>
      </c>
      <c r="J3055" s="88">
        <v>0</v>
      </c>
      <c r="K3055" s="88">
        <v>0</v>
      </c>
      <c r="L3055" s="89">
        <v>0</v>
      </c>
      <c r="M3055">
        <v>1</v>
      </c>
    </row>
    <row r="3056" spans="1:13" ht="15" x14ac:dyDescent="0.25">
      <c r="A3056" s="42" t="str">
        <f>'MRC NP, CWE NP, P'!A3056</f>
        <v>3a_hist</v>
      </c>
      <c r="B3056" s="43" t="str">
        <f>'MRC NP, CWE NP, P'!B3056</f>
        <v>A</v>
      </c>
      <c r="C3056" s="43" t="str">
        <f>'MRC NP, CWE NP, P'!C3056</f>
        <v>Winter</v>
      </c>
      <c r="D3056" s="43" t="str">
        <f>'MRC NP, CWE NP, P'!D3056</f>
        <v>Weekday</v>
      </c>
      <c r="E3056" s="43">
        <f>'MRC NP, CWE NP, P'!E3056</f>
        <v>20190206</v>
      </c>
      <c r="F3056" s="43">
        <f>'MRC NP, CWE NP, P'!F3056</f>
        <v>7</v>
      </c>
      <c r="G3056" s="88">
        <f>'MRC NP, CWE NP, P'!Q3056-'MRC NP, CWE NP, P'!S3056</f>
        <v>0.25</v>
      </c>
      <c r="H3056" s="88">
        <f>'MRC NP, CWE NP, P'!Q3056-'MRC NP, CWE NP, P'!T3056</f>
        <v>0.88000000000000256</v>
      </c>
      <c r="I3056" s="88">
        <v>0.38000000000000256</v>
      </c>
      <c r="J3056" s="88">
        <v>-0.25</v>
      </c>
      <c r="K3056" s="88">
        <v>-6.0000000000002274E-2</v>
      </c>
      <c r="L3056" s="89">
        <v>0.88000000000000256</v>
      </c>
      <c r="M3056">
        <v>5</v>
      </c>
    </row>
    <row r="3057" spans="1:13" ht="15" x14ac:dyDescent="0.25">
      <c r="A3057" s="42" t="str">
        <f>'MRC NP, CWE NP, P'!A3057</f>
        <v>3a_hist</v>
      </c>
      <c r="B3057" s="43" t="str">
        <f>'MRC NP, CWE NP, P'!B3057</f>
        <v>A</v>
      </c>
      <c r="C3057" s="43" t="str">
        <f>'MRC NP, CWE NP, P'!C3057</f>
        <v>Winter</v>
      </c>
      <c r="D3057" s="43" t="str">
        <f>'MRC NP, CWE NP, P'!D3057</f>
        <v>Weekday</v>
      </c>
      <c r="E3057" s="43">
        <f>'MRC NP, CWE NP, P'!E3057</f>
        <v>20190206</v>
      </c>
      <c r="F3057" s="43">
        <f>'MRC NP, CWE NP, P'!F3057</f>
        <v>8</v>
      </c>
      <c r="G3057" s="88">
        <f>'MRC NP, CWE NP, P'!Q3057-'MRC NP, CWE NP, P'!S3057</f>
        <v>1.1799999999999997</v>
      </c>
      <c r="H3057" s="88">
        <f>'MRC NP, CWE NP, P'!Q3057-'MRC NP, CWE NP, P'!T3057</f>
        <v>7.7899999999999991</v>
      </c>
      <c r="I3057" s="88">
        <v>4.0799999999999983</v>
      </c>
      <c r="J3057" s="88">
        <v>-2.5300000000000011</v>
      </c>
      <c r="K3057" s="88">
        <v>-0.69000000000000483</v>
      </c>
      <c r="L3057" s="89">
        <v>7.7899999999999991</v>
      </c>
      <c r="M3057">
        <v>5</v>
      </c>
    </row>
    <row r="3058" spans="1:13" ht="15" x14ac:dyDescent="0.25">
      <c r="A3058" s="42" t="str">
        <f>'MRC NP, CWE NP, P'!A3058</f>
        <v>3a_hist</v>
      </c>
      <c r="B3058" s="43" t="str">
        <f>'MRC NP, CWE NP, P'!B3058</f>
        <v>A</v>
      </c>
      <c r="C3058" s="43" t="str">
        <f>'MRC NP, CWE NP, P'!C3058</f>
        <v>Winter</v>
      </c>
      <c r="D3058" s="43" t="str">
        <f>'MRC NP, CWE NP, P'!D3058</f>
        <v>Weekday</v>
      </c>
      <c r="E3058" s="43">
        <f>'MRC NP, CWE NP, P'!E3058</f>
        <v>20190206</v>
      </c>
      <c r="F3058" s="43">
        <f>'MRC NP, CWE NP, P'!F3058</f>
        <v>9</v>
      </c>
      <c r="G3058" s="88">
        <f>'MRC NP, CWE NP, P'!Q3058-'MRC NP, CWE NP, P'!S3058</f>
        <v>9.0000000000003411E-2</v>
      </c>
      <c r="H3058" s="88">
        <f>'MRC NP, CWE NP, P'!Q3058-'MRC NP, CWE NP, P'!T3058</f>
        <v>3.1200000000000045</v>
      </c>
      <c r="I3058" s="88">
        <v>1.7899999999999991</v>
      </c>
      <c r="J3058" s="88">
        <v>-1.240000000000002</v>
      </c>
      <c r="K3058" s="88">
        <v>-0.34000000000000341</v>
      </c>
      <c r="L3058" s="89">
        <v>3.1200000000000045</v>
      </c>
      <c r="M3058">
        <v>5</v>
      </c>
    </row>
    <row r="3059" spans="1:13" ht="15" x14ac:dyDescent="0.25">
      <c r="A3059" s="42" t="str">
        <f>'MRC NP, CWE NP, P'!A3059</f>
        <v>3a_hist</v>
      </c>
      <c r="B3059" s="43" t="str">
        <f>'MRC NP, CWE NP, P'!B3059</f>
        <v>A</v>
      </c>
      <c r="C3059" s="43" t="str">
        <f>'MRC NP, CWE NP, P'!C3059</f>
        <v>Winter</v>
      </c>
      <c r="D3059" s="43" t="str">
        <f>'MRC NP, CWE NP, P'!D3059</f>
        <v>Weekday</v>
      </c>
      <c r="E3059" s="43">
        <f>'MRC NP, CWE NP, P'!E3059</f>
        <v>20190206</v>
      </c>
      <c r="F3059" s="43">
        <f>'MRC NP, CWE NP, P'!F3059</f>
        <v>10</v>
      </c>
      <c r="G3059" s="88">
        <f>'MRC NP, CWE NP, P'!Q3059-'MRC NP, CWE NP, P'!S3059</f>
        <v>-0.17999999999999972</v>
      </c>
      <c r="H3059" s="88">
        <f>'MRC NP, CWE NP, P'!Q3059-'MRC NP, CWE NP, P'!T3059</f>
        <v>9.57</v>
      </c>
      <c r="I3059" s="88">
        <v>-0.12999999999999545</v>
      </c>
      <c r="J3059" s="88">
        <v>-9.8799999999999955</v>
      </c>
      <c r="K3059" s="88">
        <v>-4.1899999999999977</v>
      </c>
      <c r="L3059" s="89">
        <v>9.8799999999999955</v>
      </c>
      <c r="M3059">
        <v>5</v>
      </c>
    </row>
    <row r="3060" spans="1:13" ht="15" x14ac:dyDescent="0.25">
      <c r="A3060" s="42" t="str">
        <f>'MRC NP, CWE NP, P'!A3060</f>
        <v>3a_hist</v>
      </c>
      <c r="B3060" s="43" t="str">
        <f>'MRC NP, CWE NP, P'!B3060</f>
        <v>A</v>
      </c>
      <c r="C3060" s="43" t="str">
        <f>'MRC NP, CWE NP, P'!C3060</f>
        <v>Winter</v>
      </c>
      <c r="D3060" s="43" t="str">
        <f>'MRC NP, CWE NP, P'!D3060</f>
        <v>Weekday</v>
      </c>
      <c r="E3060" s="43">
        <f>'MRC NP, CWE NP, P'!E3060</f>
        <v>20190206</v>
      </c>
      <c r="F3060" s="43">
        <f>'MRC NP, CWE NP, P'!F3060</f>
        <v>11</v>
      </c>
      <c r="G3060" s="88">
        <f>'MRC NP, CWE NP, P'!Q3060-'MRC NP, CWE NP, P'!S3060</f>
        <v>1.7100000000000009</v>
      </c>
      <c r="H3060" s="88">
        <f>'MRC NP, CWE NP, P'!Q3060-'MRC NP, CWE NP, P'!T3060</f>
        <v>6.25</v>
      </c>
      <c r="I3060" s="88">
        <v>-1.7800000000000011</v>
      </c>
      <c r="J3060" s="88">
        <v>-6.32</v>
      </c>
      <c r="K3060" s="88">
        <v>-4.1400000000000006</v>
      </c>
      <c r="L3060" s="89">
        <v>8.0300000000000011</v>
      </c>
      <c r="M3060">
        <v>5</v>
      </c>
    </row>
    <row r="3061" spans="1:13" ht="15" x14ac:dyDescent="0.25">
      <c r="A3061" s="42" t="str">
        <f>'MRC NP, CWE NP, P'!A3061</f>
        <v>3a_hist</v>
      </c>
      <c r="B3061" s="43" t="str">
        <f>'MRC NP, CWE NP, P'!B3061</f>
        <v>A</v>
      </c>
      <c r="C3061" s="43" t="str">
        <f>'MRC NP, CWE NP, P'!C3061</f>
        <v>Winter</v>
      </c>
      <c r="D3061" s="43" t="str">
        <f>'MRC NP, CWE NP, P'!D3061</f>
        <v>Weekday</v>
      </c>
      <c r="E3061" s="43">
        <f>'MRC NP, CWE NP, P'!E3061</f>
        <v>20190206</v>
      </c>
      <c r="F3061" s="43">
        <f>'MRC NP, CWE NP, P'!F3061</f>
        <v>12</v>
      </c>
      <c r="G3061" s="88">
        <f>'MRC NP, CWE NP, P'!Q3061-'MRC NP, CWE NP, P'!S3061</f>
        <v>0.17000000000000171</v>
      </c>
      <c r="H3061" s="88">
        <f>'MRC NP, CWE NP, P'!Q3061-'MRC NP, CWE NP, P'!T3061</f>
        <v>3.6799999999999997</v>
      </c>
      <c r="I3061" s="88">
        <v>-1.7600000000000051</v>
      </c>
      <c r="J3061" s="88">
        <v>-5.2700000000000031</v>
      </c>
      <c r="K3061" s="88">
        <v>-1.5800000000000054</v>
      </c>
      <c r="L3061" s="89">
        <v>5.4400000000000048</v>
      </c>
      <c r="M3061">
        <v>5</v>
      </c>
    </row>
    <row r="3062" spans="1:13" ht="15" x14ac:dyDescent="0.25">
      <c r="A3062" s="42" t="str">
        <f>'MRC NP, CWE NP, P'!A3062</f>
        <v>3a_hist</v>
      </c>
      <c r="B3062" s="43" t="str">
        <f>'MRC NP, CWE NP, P'!B3062</f>
        <v>A</v>
      </c>
      <c r="C3062" s="43" t="str">
        <f>'MRC NP, CWE NP, P'!C3062</f>
        <v>Winter</v>
      </c>
      <c r="D3062" s="43" t="str">
        <f>'MRC NP, CWE NP, P'!D3062</f>
        <v>Weekday</v>
      </c>
      <c r="E3062" s="43">
        <f>'MRC NP, CWE NP, P'!E3062</f>
        <v>20190206</v>
      </c>
      <c r="F3062" s="43">
        <f>'MRC NP, CWE NP, P'!F3062</f>
        <v>13</v>
      </c>
      <c r="G3062" s="88">
        <f>'MRC NP, CWE NP, P'!Q3062-'MRC NP, CWE NP, P'!S3062</f>
        <v>0.42999999999999972</v>
      </c>
      <c r="H3062" s="88">
        <f>'MRC NP, CWE NP, P'!Q3062-'MRC NP, CWE NP, P'!T3062</f>
        <v>0.22999999999999687</v>
      </c>
      <c r="I3062" s="88">
        <v>-1.6799999999999997</v>
      </c>
      <c r="J3062" s="88">
        <v>-1.4799999999999969</v>
      </c>
      <c r="K3062" s="88">
        <v>-2.6099999999999994</v>
      </c>
      <c r="L3062" s="89">
        <v>2.6099999999999994</v>
      </c>
      <c r="M3062">
        <v>5</v>
      </c>
    </row>
    <row r="3063" spans="1:13" ht="15" x14ac:dyDescent="0.25">
      <c r="A3063" s="42" t="str">
        <f>'MRC NP, CWE NP, P'!A3063</f>
        <v>3a_hist</v>
      </c>
      <c r="B3063" s="43" t="str">
        <f>'MRC NP, CWE NP, P'!B3063</f>
        <v>A</v>
      </c>
      <c r="C3063" s="43" t="str">
        <f>'MRC NP, CWE NP, P'!C3063</f>
        <v>Winter</v>
      </c>
      <c r="D3063" s="43" t="str">
        <f>'MRC NP, CWE NP, P'!D3063</f>
        <v>Weekday</v>
      </c>
      <c r="E3063" s="43">
        <f>'MRC NP, CWE NP, P'!E3063</f>
        <v>20190206</v>
      </c>
      <c r="F3063" s="43">
        <f>'MRC NP, CWE NP, P'!F3063</f>
        <v>14</v>
      </c>
      <c r="G3063" s="88">
        <f>'MRC NP, CWE NP, P'!Q3063-'MRC NP, CWE NP, P'!S3063</f>
        <v>-0.17000000000000171</v>
      </c>
      <c r="H3063" s="88">
        <f>'MRC NP, CWE NP, P'!Q3063-'MRC NP, CWE NP, P'!T3063</f>
        <v>0.20999999999999375</v>
      </c>
      <c r="I3063" s="88">
        <v>-0.37000000000000455</v>
      </c>
      <c r="J3063" s="88">
        <v>-0.75</v>
      </c>
      <c r="K3063" s="88">
        <v>-2.5100000000000051</v>
      </c>
      <c r="L3063" s="89">
        <v>2.5100000000000051</v>
      </c>
      <c r="M3063">
        <v>5</v>
      </c>
    </row>
    <row r="3064" spans="1:13" ht="15" x14ac:dyDescent="0.25">
      <c r="A3064" s="42" t="str">
        <f>'MRC NP, CWE NP, P'!A3064</f>
        <v>3a_hist</v>
      </c>
      <c r="B3064" s="43" t="str">
        <f>'MRC NP, CWE NP, P'!B3064</f>
        <v>A</v>
      </c>
      <c r="C3064" s="43" t="str">
        <f>'MRC NP, CWE NP, P'!C3064</f>
        <v>Winter</v>
      </c>
      <c r="D3064" s="43" t="str">
        <f>'MRC NP, CWE NP, P'!D3064</f>
        <v>Weekday</v>
      </c>
      <c r="E3064" s="43">
        <f>'MRC NP, CWE NP, P'!E3064</f>
        <v>20190206</v>
      </c>
      <c r="F3064" s="43">
        <f>'MRC NP, CWE NP, P'!F3064</f>
        <v>15</v>
      </c>
      <c r="G3064" s="88">
        <f>'MRC NP, CWE NP, P'!Q3064-'MRC NP, CWE NP, P'!S3064</f>
        <v>0</v>
      </c>
      <c r="H3064" s="88">
        <f>'MRC NP, CWE NP, P'!Q3064-'MRC NP, CWE NP, P'!T3064</f>
        <v>0</v>
      </c>
      <c r="I3064" s="88">
        <v>0</v>
      </c>
      <c r="J3064" s="88">
        <v>0</v>
      </c>
      <c r="K3064" s="88">
        <v>0</v>
      </c>
      <c r="L3064" s="89">
        <v>0</v>
      </c>
      <c r="M3064">
        <v>1</v>
      </c>
    </row>
    <row r="3065" spans="1:13" ht="15" x14ac:dyDescent="0.25">
      <c r="A3065" s="42" t="str">
        <f>'MRC NP, CWE NP, P'!A3065</f>
        <v>3a_hist</v>
      </c>
      <c r="B3065" s="43" t="str">
        <f>'MRC NP, CWE NP, P'!B3065</f>
        <v>A</v>
      </c>
      <c r="C3065" s="43" t="str">
        <f>'MRC NP, CWE NP, P'!C3065</f>
        <v>Winter</v>
      </c>
      <c r="D3065" s="43" t="str">
        <f>'MRC NP, CWE NP, P'!D3065</f>
        <v>Weekday</v>
      </c>
      <c r="E3065" s="43">
        <f>'MRC NP, CWE NP, P'!E3065</f>
        <v>20190206</v>
      </c>
      <c r="F3065" s="43">
        <f>'MRC NP, CWE NP, P'!F3065</f>
        <v>16</v>
      </c>
      <c r="G3065" s="88">
        <f>'MRC NP, CWE NP, P'!Q3065-'MRC NP, CWE NP, P'!S3065</f>
        <v>0</v>
      </c>
      <c r="H3065" s="88">
        <f>'MRC NP, CWE NP, P'!Q3065-'MRC NP, CWE NP, P'!T3065</f>
        <v>0</v>
      </c>
      <c r="I3065" s="88">
        <v>0</v>
      </c>
      <c r="J3065" s="88">
        <v>0</v>
      </c>
      <c r="K3065" s="88">
        <v>0</v>
      </c>
      <c r="L3065" s="89">
        <v>0</v>
      </c>
      <c r="M3065">
        <v>1</v>
      </c>
    </row>
    <row r="3066" spans="1:13" ht="15" x14ac:dyDescent="0.25">
      <c r="A3066" s="42" t="str">
        <f>'MRC NP, CWE NP, P'!A3066</f>
        <v>3a_hist</v>
      </c>
      <c r="B3066" s="43" t="str">
        <f>'MRC NP, CWE NP, P'!B3066</f>
        <v>A</v>
      </c>
      <c r="C3066" s="43" t="str">
        <f>'MRC NP, CWE NP, P'!C3066</f>
        <v>Winter</v>
      </c>
      <c r="D3066" s="43" t="str">
        <f>'MRC NP, CWE NP, P'!D3066</f>
        <v>Weekday</v>
      </c>
      <c r="E3066" s="43">
        <f>'MRC NP, CWE NP, P'!E3066</f>
        <v>20190206</v>
      </c>
      <c r="F3066" s="43">
        <f>'MRC NP, CWE NP, P'!F3066</f>
        <v>17</v>
      </c>
      <c r="G3066" s="88">
        <f>'MRC NP, CWE NP, P'!Q3066-'MRC NP, CWE NP, P'!S3066</f>
        <v>0</v>
      </c>
      <c r="H3066" s="88">
        <f>'MRC NP, CWE NP, P'!Q3066-'MRC NP, CWE NP, P'!T3066</f>
        <v>0</v>
      </c>
      <c r="I3066" s="88">
        <v>0</v>
      </c>
      <c r="J3066" s="88">
        <v>0</v>
      </c>
      <c r="K3066" s="88">
        <v>0</v>
      </c>
      <c r="L3066" s="89">
        <v>0</v>
      </c>
      <c r="M3066">
        <v>1</v>
      </c>
    </row>
    <row r="3067" spans="1:13" ht="15" x14ac:dyDescent="0.25">
      <c r="A3067" s="42" t="str">
        <f>'MRC NP, CWE NP, P'!A3067</f>
        <v>3a_hist</v>
      </c>
      <c r="B3067" s="43" t="str">
        <f>'MRC NP, CWE NP, P'!B3067</f>
        <v>A</v>
      </c>
      <c r="C3067" s="43" t="str">
        <f>'MRC NP, CWE NP, P'!C3067</f>
        <v>Winter</v>
      </c>
      <c r="D3067" s="43" t="str">
        <f>'MRC NP, CWE NP, P'!D3067</f>
        <v>Weekday</v>
      </c>
      <c r="E3067" s="43">
        <f>'MRC NP, CWE NP, P'!E3067</f>
        <v>20190206</v>
      </c>
      <c r="F3067" s="43">
        <f>'MRC NP, CWE NP, P'!F3067</f>
        <v>18</v>
      </c>
      <c r="G3067" s="88">
        <f>'MRC NP, CWE NP, P'!Q3067-'MRC NP, CWE NP, P'!S3067</f>
        <v>0</v>
      </c>
      <c r="H3067" s="88">
        <f>'MRC NP, CWE NP, P'!Q3067-'MRC NP, CWE NP, P'!T3067</f>
        <v>0</v>
      </c>
      <c r="I3067" s="88">
        <v>0</v>
      </c>
      <c r="J3067" s="88">
        <v>0</v>
      </c>
      <c r="K3067" s="88">
        <v>0</v>
      </c>
      <c r="L3067" s="89">
        <v>0</v>
      </c>
      <c r="M3067">
        <v>1</v>
      </c>
    </row>
    <row r="3068" spans="1:13" ht="15" x14ac:dyDescent="0.25">
      <c r="A3068" s="42" t="str">
        <f>'MRC NP, CWE NP, P'!A3068</f>
        <v>3a_hist</v>
      </c>
      <c r="B3068" s="43" t="str">
        <f>'MRC NP, CWE NP, P'!B3068</f>
        <v>A</v>
      </c>
      <c r="C3068" s="43" t="str">
        <f>'MRC NP, CWE NP, P'!C3068</f>
        <v>Winter</v>
      </c>
      <c r="D3068" s="43" t="str">
        <f>'MRC NP, CWE NP, P'!D3068</f>
        <v>Weekday</v>
      </c>
      <c r="E3068" s="43">
        <f>'MRC NP, CWE NP, P'!E3068</f>
        <v>20190206</v>
      </c>
      <c r="F3068" s="43">
        <f>'MRC NP, CWE NP, P'!F3068</f>
        <v>19</v>
      </c>
      <c r="G3068" s="88">
        <f>'MRC NP, CWE NP, P'!Q3068-'MRC NP, CWE NP, P'!S3068</f>
        <v>0</v>
      </c>
      <c r="H3068" s="88">
        <f>'MRC NP, CWE NP, P'!Q3068-'MRC NP, CWE NP, P'!T3068</f>
        <v>0</v>
      </c>
      <c r="I3068" s="88">
        <v>0</v>
      </c>
      <c r="J3068" s="88">
        <v>0</v>
      </c>
      <c r="K3068" s="88">
        <v>0</v>
      </c>
      <c r="L3068" s="89">
        <v>0</v>
      </c>
      <c r="M3068">
        <v>1</v>
      </c>
    </row>
    <row r="3069" spans="1:13" ht="15" x14ac:dyDescent="0.25">
      <c r="A3069" s="42" t="str">
        <f>'MRC NP, CWE NP, P'!A3069</f>
        <v>3a_hist</v>
      </c>
      <c r="B3069" s="43" t="str">
        <f>'MRC NP, CWE NP, P'!B3069</f>
        <v>A</v>
      </c>
      <c r="C3069" s="43" t="str">
        <f>'MRC NP, CWE NP, P'!C3069</f>
        <v>Winter</v>
      </c>
      <c r="D3069" s="43" t="str">
        <f>'MRC NP, CWE NP, P'!D3069</f>
        <v>Weekday</v>
      </c>
      <c r="E3069" s="43">
        <f>'MRC NP, CWE NP, P'!E3069</f>
        <v>20190206</v>
      </c>
      <c r="F3069" s="43">
        <f>'MRC NP, CWE NP, P'!F3069</f>
        <v>20</v>
      </c>
      <c r="G3069" s="88">
        <f>'MRC NP, CWE NP, P'!Q3069-'MRC NP, CWE NP, P'!S3069</f>
        <v>-1.4299999999999997</v>
      </c>
      <c r="H3069" s="88">
        <f>'MRC NP, CWE NP, P'!Q3069-'MRC NP, CWE NP, P'!T3069</f>
        <v>3.0799999999999983</v>
      </c>
      <c r="I3069" s="88">
        <v>0.72999999999999687</v>
      </c>
      <c r="J3069" s="88">
        <v>-3.7800000000000011</v>
      </c>
      <c r="K3069" s="88">
        <v>-0.86999999999999744</v>
      </c>
      <c r="L3069" s="89">
        <v>4.509999999999998</v>
      </c>
      <c r="M3069">
        <v>5</v>
      </c>
    </row>
    <row r="3070" spans="1:13" ht="15" x14ac:dyDescent="0.25">
      <c r="A3070" s="42" t="str">
        <f>'MRC NP, CWE NP, P'!A3070</f>
        <v>3a_hist</v>
      </c>
      <c r="B3070" s="43" t="str">
        <f>'MRC NP, CWE NP, P'!B3070</f>
        <v>A</v>
      </c>
      <c r="C3070" s="43" t="str">
        <f>'MRC NP, CWE NP, P'!C3070</f>
        <v>Winter</v>
      </c>
      <c r="D3070" s="43" t="str">
        <f>'MRC NP, CWE NP, P'!D3070</f>
        <v>Weekday</v>
      </c>
      <c r="E3070" s="43">
        <f>'MRC NP, CWE NP, P'!E3070</f>
        <v>20190206</v>
      </c>
      <c r="F3070" s="43">
        <f>'MRC NP, CWE NP, P'!F3070</f>
        <v>21</v>
      </c>
      <c r="G3070" s="88">
        <f>'MRC NP, CWE NP, P'!Q3070-'MRC NP, CWE NP, P'!S3070</f>
        <v>-1.7700000000000031</v>
      </c>
      <c r="H3070" s="88">
        <f>'MRC NP, CWE NP, P'!Q3070-'MRC NP, CWE NP, P'!T3070</f>
        <v>1.5799999999999983</v>
      </c>
      <c r="I3070" s="88">
        <v>1.3100000000000023</v>
      </c>
      <c r="J3070" s="88">
        <v>-2.0399999999999991</v>
      </c>
      <c r="K3070" s="88">
        <v>-0.46999999999999886</v>
      </c>
      <c r="L3070" s="89">
        <v>3.3500000000000014</v>
      </c>
      <c r="M3070">
        <v>5</v>
      </c>
    </row>
    <row r="3071" spans="1:13" ht="15" x14ac:dyDescent="0.25">
      <c r="A3071" s="42" t="str">
        <f>'MRC NP, CWE NP, P'!A3071</f>
        <v>3a_hist</v>
      </c>
      <c r="B3071" s="43" t="str">
        <f>'MRC NP, CWE NP, P'!B3071</f>
        <v>A</v>
      </c>
      <c r="C3071" s="43" t="str">
        <f>'MRC NP, CWE NP, P'!C3071</f>
        <v>Winter</v>
      </c>
      <c r="D3071" s="43" t="str">
        <f>'MRC NP, CWE NP, P'!D3071</f>
        <v>Weekday</v>
      </c>
      <c r="E3071" s="43">
        <f>'MRC NP, CWE NP, P'!E3071</f>
        <v>20190206</v>
      </c>
      <c r="F3071" s="43">
        <f>'MRC NP, CWE NP, P'!F3071</f>
        <v>22</v>
      </c>
      <c r="G3071" s="88">
        <f>'MRC NP, CWE NP, P'!Q3071-'MRC NP, CWE NP, P'!S3071</f>
        <v>0</v>
      </c>
      <c r="H3071" s="88">
        <f>'MRC NP, CWE NP, P'!Q3071-'MRC NP, CWE NP, P'!T3071</f>
        <v>0</v>
      </c>
      <c r="I3071" s="88">
        <v>0</v>
      </c>
      <c r="J3071" s="88">
        <v>0</v>
      </c>
      <c r="K3071" s="88">
        <v>0</v>
      </c>
      <c r="L3071" s="89">
        <v>0</v>
      </c>
      <c r="M3071">
        <v>1</v>
      </c>
    </row>
    <row r="3072" spans="1:13" ht="15" x14ac:dyDescent="0.25">
      <c r="A3072" s="42" t="str">
        <f>'MRC NP, CWE NP, P'!A3072</f>
        <v>3a_hist</v>
      </c>
      <c r="B3072" s="43" t="str">
        <f>'MRC NP, CWE NP, P'!B3072</f>
        <v>A</v>
      </c>
      <c r="C3072" s="43" t="str">
        <f>'MRC NP, CWE NP, P'!C3072</f>
        <v>Winter</v>
      </c>
      <c r="D3072" s="43" t="str">
        <f>'MRC NP, CWE NP, P'!D3072</f>
        <v>Weekday</v>
      </c>
      <c r="E3072" s="43">
        <f>'MRC NP, CWE NP, P'!E3072</f>
        <v>20190206</v>
      </c>
      <c r="F3072" s="43">
        <f>'MRC NP, CWE NP, P'!F3072</f>
        <v>23</v>
      </c>
      <c r="G3072" s="88">
        <f>'MRC NP, CWE NP, P'!Q3072-'MRC NP, CWE NP, P'!S3072</f>
        <v>0</v>
      </c>
      <c r="H3072" s="88">
        <f>'MRC NP, CWE NP, P'!Q3072-'MRC NP, CWE NP, P'!T3072</f>
        <v>0</v>
      </c>
      <c r="I3072" s="88">
        <v>0</v>
      </c>
      <c r="J3072" s="88">
        <v>0</v>
      </c>
      <c r="K3072" s="88">
        <v>0</v>
      </c>
      <c r="L3072" s="89">
        <v>0</v>
      </c>
      <c r="M3072">
        <v>1</v>
      </c>
    </row>
    <row r="3073" spans="1:13" ht="15" x14ac:dyDescent="0.25">
      <c r="A3073" s="42" t="str">
        <f>'MRC NP, CWE NP, P'!A3073</f>
        <v>3a_hist</v>
      </c>
      <c r="B3073" s="43" t="str">
        <f>'MRC NP, CWE NP, P'!B3073</f>
        <v>A</v>
      </c>
      <c r="C3073" s="43" t="str">
        <f>'MRC NP, CWE NP, P'!C3073</f>
        <v>Winter</v>
      </c>
      <c r="D3073" s="43" t="str">
        <f>'MRC NP, CWE NP, P'!D3073</f>
        <v>Weekday</v>
      </c>
      <c r="E3073" s="43">
        <f>'MRC NP, CWE NP, P'!E3073</f>
        <v>20190206</v>
      </c>
      <c r="F3073" s="43">
        <f>'MRC NP, CWE NP, P'!F3073</f>
        <v>24</v>
      </c>
      <c r="G3073" s="88">
        <f>'MRC NP, CWE NP, P'!Q3073-'MRC NP, CWE NP, P'!S3073</f>
        <v>0</v>
      </c>
      <c r="H3073" s="88">
        <f>'MRC NP, CWE NP, P'!Q3073-'MRC NP, CWE NP, P'!T3073</f>
        <v>0</v>
      </c>
      <c r="I3073" s="88">
        <v>0</v>
      </c>
      <c r="J3073" s="88">
        <v>0</v>
      </c>
      <c r="K3073" s="88">
        <v>0</v>
      </c>
      <c r="L3073" s="89">
        <v>0</v>
      </c>
      <c r="M3073">
        <v>1</v>
      </c>
    </row>
    <row r="3074" spans="1:13" ht="15" x14ac:dyDescent="0.25">
      <c r="A3074" s="42" t="str">
        <f>'MRC NP, CWE NP, P'!A3074</f>
        <v>3a_hist</v>
      </c>
      <c r="B3074" s="43" t="str">
        <f>'MRC NP, CWE NP, P'!B3074</f>
        <v>A</v>
      </c>
      <c r="C3074" s="43" t="str">
        <f>'MRC NP, CWE NP, P'!C3074</f>
        <v>Winter</v>
      </c>
      <c r="D3074" s="43" t="str">
        <f>'MRC NP, CWE NP, P'!D3074</f>
        <v>Weekday</v>
      </c>
      <c r="E3074" s="43">
        <f>'MRC NP, CWE NP, P'!E3074</f>
        <v>20190207</v>
      </c>
      <c r="F3074" s="43">
        <f>'MRC NP, CWE NP, P'!F3074</f>
        <v>1</v>
      </c>
      <c r="G3074" s="88">
        <f>'MRC NP, CWE NP, P'!Q3074-'MRC NP, CWE NP, P'!S3074</f>
        <v>0</v>
      </c>
      <c r="H3074" s="88">
        <f>'MRC NP, CWE NP, P'!Q3074-'MRC NP, CWE NP, P'!T3074</f>
        <v>0</v>
      </c>
      <c r="I3074" s="88">
        <v>0</v>
      </c>
      <c r="J3074" s="88">
        <v>0</v>
      </c>
      <c r="K3074" s="88">
        <v>0</v>
      </c>
      <c r="L3074" s="89">
        <v>0</v>
      </c>
      <c r="M3074">
        <v>1</v>
      </c>
    </row>
    <row r="3075" spans="1:13" ht="15" x14ac:dyDescent="0.25">
      <c r="A3075" s="42" t="str">
        <f>'MRC NP, CWE NP, P'!A3075</f>
        <v>3a_hist</v>
      </c>
      <c r="B3075" s="43" t="str">
        <f>'MRC NP, CWE NP, P'!B3075</f>
        <v>A</v>
      </c>
      <c r="C3075" s="43" t="str">
        <f>'MRC NP, CWE NP, P'!C3075</f>
        <v>Winter</v>
      </c>
      <c r="D3075" s="43" t="str">
        <f>'MRC NP, CWE NP, P'!D3075</f>
        <v>Weekday</v>
      </c>
      <c r="E3075" s="43">
        <f>'MRC NP, CWE NP, P'!E3075</f>
        <v>20190207</v>
      </c>
      <c r="F3075" s="43">
        <f>'MRC NP, CWE NP, P'!F3075</f>
        <v>2</v>
      </c>
      <c r="G3075" s="88">
        <f>'MRC NP, CWE NP, P'!Q3075-'MRC NP, CWE NP, P'!S3075</f>
        <v>0</v>
      </c>
      <c r="H3075" s="88">
        <f>'MRC NP, CWE NP, P'!Q3075-'MRC NP, CWE NP, P'!T3075</f>
        <v>0</v>
      </c>
      <c r="I3075" s="88">
        <v>0</v>
      </c>
      <c r="J3075" s="88">
        <v>0</v>
      </c>
      <c r="K3075" s="88">
        <v>0</v>
      </c>
      <c r="L3075" s="89">
        <v>0</v>
      </c>
      <c r="M3075">
        <v>1</v>
      </c>
    </row>
    <row r="3076" spans="1:13" ht="15" x14ac:dyDescent="0.25">
      <c r="A3076" s="42" t="str">
        <f>'MRC NP, CWE NP, P'!A3076</f>
        <v>3a_hist</v>
      </c>
      <c r="B3076" s="43" t="str">
        <f>'MRC NP, CWE NP, P'!B3076</f>
        <v>A</v>
      </c>
      <c r="C3076" s="43" t="str">
        <f>'MRC NP, CWE NP, P'!C3076</f>
        <v>Winter</v>
      </c>
      <c r="D3076" s="43" t="str">
        <f>'MRC NP, CWE NP, P'!D3076</f>
        <v>Weekday</v>
      </c>
      <c r="E3076" s="43">
        <f>'MRC NP, CWE NP, P'!E3076</f>
        <v>20190207</v>
      </c>
      <c r="F3076" s="43">
        <f>'MRC NP, CWE NP, P'!F3076</f>
        <v>3</v>
      </c>
      <c r="G3076" s="88">
        <f>'MRC NP, CWE NP, P'!Q3076-'MRC NP, CWE NP, P'!S3076</f>
        <v>0</v>
      </c>
      <c r="H3076" s="88">
        <f>'MRC NP, CWE NP, P'!Q3076-'MRC NP, CWE NP, P'!T3076</f>
        <v>0</v>
      </c>
      <c r="I3076" s="88">
        <v>0</v>
      </c>
      <c r="J3076" s="88">
        <v>0</v>
      </c>
      <c r="K3076" s="88">
        <v>0</v>
      </c>
      <c r="L3076" s="89">
        <v>0</v>
      </c>
      <c r="M3076">
        <v>1</v>
      </c>
    </row>
    <row r="3077" spans="1:13" ht="15" x14ac:dyDescent="0.25">
      <c r="A3077" s="42" t="str">
        <f>'MRC NP, CWE NP, P'!A3077</f>
        <v>3a_hist</v>
      </c>
      <c r="B3077" s="43" t="str">
        <f>'MRC NP, CWE NP, P'!B3077</f>
        <v>A</v>
      </c>
      <c r="C3077" s="43" t="str">
        <f>'MRC NP, CWE NP, P'!C3077</f>
        <v>Winter</v>
      </c>
      <c r="D3077" s="43" t="str">
        <f>'MRC NP, CWE NP, P'!D3077</f>
        <v>Weekday</v>
      </c>
      <c r="E3077" s="43">
        <f>'MRC NP, CWE NP, P'!E3077</f>
        <v>20190207</v>
      </c>
      <c r="F3077" s="43">
        <f>'MRC NP, CWE NP, P'!F3077</f>
        <v>4</v>
      </c>
      <c r="G3077" s="88">
        <f>'MRC NP, CWE NP, P'!Q3077-'MRC NP, CWE NP, P'!S3077</f>
        <v>0</v>
      </c>
      <c r="H3077" s="88">
        <f>'MRC NP, CWE NP, P'!Q3077-'MRC NP, CWE NP, P'!T3077</f>
        <v>0</v>
      </c>
      <c r="I3077" s="88">
        <v>0</v>
      </c>
      <c r="J3077" s="88">
        <v>0</v>
      </c>
      <c r="K3077" s="88">
        <v>0</v>
      </c>
      <c r="L3077" s="89">
        <v>0</v>
      </c>
      <c r="M3077">
        <v>1</v>
      </c>
    </row>
    <row r="3078" spans="1:13" ht="15" x14ac:dyDescent="0.25">
      <c r="A3078" s="42" t="str">
        <f>'MRC NP, CWE NP, P'!A3078</f>
        <v>3a_hist</v>
      </c>
      <c r="B3078" s="43" t="str">
        <f>'MRC NP, CWE NP, P'!B3078</f>
        <v>A</v>
      </c>
      <c r="C3078" s="43" t="str">
        <f>'MRC NP, CWE NP, P'!C3078</f>
        <v>Winter</v>
      </c>
      <c r="D3078" s="43" t="str">
        <f>'MRC NP, CWE NP, P'!D3078</f>
        <v>Weekday</v>
      </c>
      <c r="E3078" s="43">
        <f>'MRC NP, CWE NP, P'!E3078</f>
        <v>20190207</v>
      </c>
      <c r="F3078" s="43">
        <f>'MRC NP, CWE NP, P'!F3078</f>
        <v>5</v>
      </c>
      <c r="G3078" s="88">
        <f>'MRC NP, CWE NP, P'!Q3078-'MRC NP, CWE NP, P'!S3078</f>
        <v>0</v>
      </c>
      <c r="H3078" s="88">
        <f>'MRC NP, CWE NP, P'!Q3078-'MRC NP, CWE NP, P'!T3078</f>
        <v>0</v>
      </c>
      <c r="I3078" s="88">
        <v>0</v>
      </c>
      <c r="J3078" s="88">
        <v>0</v>
      </c>
      <c r="K3078" s="88">
        <v>0</v>
      </c>
      <c r="L3078" s="89">
        <v>0</v>
      </c>
      <c r="M3078">
        <v>1</v>
      </c>
    </row>
    <row r="3079" spans="1:13" ht="15" x14ac:dyDescent="0.25">
      <c r="A3079" s="42" t="str">
        <f>'MRC NP, CWE NP, P'!A3079</f>
        <v>3a_hist</v>
      </c>
      <c r="B3079" s="43" t="str">
        <f>'MRC NP, CWE NP, P'!B3079</f>
        <v>A</v>
      </c>
      <c r="C3079" s="43" t="str">
        <f>'MRC NP, CWE NP, P'!C3079</f>
        <v>Winter</v>
      </c>
      <c r="D3079" s="43" t="str">
        <f>'MRC NP, CWE NP, P'!D3079</f>
        <v>Weekday</v>
      </c>
      <c r="E3079" s="43">
        <f>'MRC NP, CWE NP, P'!E3079</f>
        <v>20190207</v>
      </c>
      <c r="F3079" s="43">
        <f>'MRC NP, CWE NP, P'!F3079</f>
        <v>6</v>
      </c>
      <c r="G3079" s="88">
        <f>'MRC NP, CWE NP, P'!Q3079-'MRC NP, CWE NP, P'!S3079</f>
        <v>0</v>
      </c>
      <c r="H3079" s="88">
        <f>'MRC NP, CWE NP, P'!Q3079-'MRC NP, CWE NP, P'!T3079</f>
        <v>0</v>
      </c>
      <c r="I3079" s="88">
        <v>0</v>
      </c>
      <c r="J3079" s="88">
        <v>0</v>
      </c>
      <c r="K3079" s="88">
        <v>0</v>
      </c>
      <c r="L3079" s="89">
        <v>0</v>
      </c>
      <c r="M3079">
        <v>1</v>
      </c>
    </row>
    <row r="3080" spans="1:13" ht="15" x14ac:dyDescent="0.25">
      <c r="A3080" s="42" t="str">
        <f>'MRC NP, CWE NP, P'!A3080</f>
        <v>3a_hist</v>
      </c>
      <c r="B3080" s="43" t="str">
        <f>'MRC NP, CWE NP, P'!B3080</f>
        <v>A</v>
      </c>
      <c r="C3080" s="43" t="str">
        <f>'MRC NP, CWE NP, P'!C3080</f>
        <v>Winter</v>
      </c>
      <c r="D3080" s="43" t="str">
        <f>'MRC NP, CWE NP, P'!D3080</f>
        <v>Weekday</v>
      </c>
      <c r="E3080" s="43">
        <f>'MRC NP, CWE NP, P'!E3080</f>
        <v>20190207</v>
      </c>
      <c r="F3080" s="43">
        <f>'MRC NP, CWE NP, P'!F3080</f>
        <v>7</v>
      </c>
      <c r="G3080" s="88">
        <f>'MRC NP, CWE NP, P'!Q3080-'MRC NP, CWE NP, P'!S3080</f>
        <v>0</v>
      </c>
      <c r="H3080" s="88">
        <f>'MRC NP, CWE NP, P'!Q3080-'MRC NP, CWE NP, P'!T3080</f>
        <v>0</v>
      </c>
      <c r="I3080" s="88">
        <v>0</v>
      </c>
      <c r="J3080" s="88">
        <v>0</v>
      </c>
      <c r="K3080" s="88">
        <v>0</v>
      </c>
      <c r="L3080" s="89">
        <v>0</v>
      </c>
      <c r="M3080">
        <v>1</v>
      </c>
    </row>
    <row r="3081" spans="1:13" ht="15" x14ac:dyDescent="0.25">
      <c r="A3081" s="42" t="str">
        <f>'MRC NP, CWE NP, P'!A3081</f>
        <v>3a_hist</v>
      </c>
      <c r="B3081" s="43" t="str">
        <f>'MRC NP, CWE NP, P'!B3081</f>
        <v>A</v>
      </c>
      <c r="C3081" s="43" t="str">
        <f>'MRC NP, CWE NP, P'!C3081</f>
        <v>Winter</v>
      </c>
      <c r="D3081" s="43" t="str">
        <f>'MRC NP, CWE NP, P'!D3081</f>
        <v>Weekday</v>
      </c>
      <c r="E3081" s="43">
        <f>'MRC NP, CWE NP, P'!E3081</f>
        <v>20190207</v>
      </c>
      <c r="F3081" s="43">
        <f>'MRC NP, CWE NP, P'!F3081</f>
        <v>8</v>
      </c>
      <c r="G3081" s="88">
        <f>'MRC NP, CWE NP, P'!Q3081-'MRC NP, CWE NP, P'!S3081</f>
        <v>1.3799999999999955</v>
      </c>
      <c r="H3081" s="88">
        <f>'MRC NP, CWE NP, P'!Q3081-'MRC NP, CWE NP, P'!T3081</f>
        <v>5.519999999999996</v>
      </c>
      <c r="I3081" s="88">
        <v>2.5899999999999963</v>
      </c>
      <c r="J3081" s="88">
        <v>-1.5500000000000043</v>
      </c>
      <c r="K3081" s="88">
        <v>-0.42000000000000171</v>
      </c>
      <c r="L3081" s="89">
        <v>5.519999999999996</v>
      </c>
      <c r="M3081">
        <v>5</v>
      </c>
    </row>
    <row r="3082" spans="1:13" ht="15" x14ac:dyDescent="0.25">
      <c r="A3082" s="42" t="str">
        <f>'MRC NP, CWE NP, P'!A3082</f>
        <v>3a_hist</v>
      </c>
      <c r="B3082" s="43" t="str">
        <f>'MRC NP, CWE NP, P'!B3082</f>
        <v>A</v>
      </c>
      <c r="C3082" s="43" t="str">
        <f>'MRC NP, CWE NP, P'!C3082</f>
        <v>Winter</v>
      </c>
      <c r="D3082" s="43" t="str">
        <f>'MRC NP, CWE NP, P'!D3082</f>
        <v>Weekday</v>
      </c>
      <c r="E3082" s="43">
        <f>'MRC NP, CWE NP, P'!E3082</f>
        <v>20190207</v>
      </c>
      <c r="F3082" s="43">
        <f>'MRC NP, CWE NP, P'!F3082</f>
        <v>9</v>
      </c>
      <c r="G3082" s="88">
        <f>'MRC NP, CWE NP, P'!Q3082-'MRC NP, CWE NP, P'!S3082</f>
        <v>3.8599999999999994</v>
      </c>
      <c r="H3082" s="88">
        <f>'MRC NP, CWE NP, P'!Q3082-'MRC NP, CWE NP, P'!T3082</f>
        <v>6.4799999999999969</v>
      </c>
      <c r="I3082" s="88">
        <v>-1.740000000000002</v>
      </c>
      <c r="J3082" s="88">
        <v>-4.3599999999999994</v>
      </c>
      <c r="K3082" s="88">
        <v>-1.3100000000000023</v>
      </c>
      <c r="L3082" s="89">
        <v>8.2199999999999989</v>
      </c>
      <c r="M3082">
        <v>5</v>
      </c>
    </row>
    <row r="3083" spans="1:13" ht="15" x14ac:dyDescent="0.25">
      <c r="A3083" s="42" t="str">
        <f>'MRC NP, CWE NP, P'!A3083</f>
        <v>3a_hist</v>
      </c>
      <c r="B3083" s="43" t="str">
        <f>'MRC NP, CWE NP, P'!B3083</f>
        <v>A</v>
      </c>
      <c r="C3083" s="43" t="str">
        <f>'MRC NP, CWE NP, P'!C3083</f>
        <v>Winter</v>
      </c>
      <c r="D3083" s="43" t="str">
        <f>'MRC NP, CWE NP, P'!D3083</f>
        <v>Weekday</v>
      </c>
      <c r="E3083" s="43">
        <f>'MRC NP, CWE NP, P'!E3083</f>
        <v>20190207</v>
      </c>
      <c r="F3083" s="43">
        <f>'MRC NP, CWE NP, P'!F3083</f>
        <v>10</v>
      </c>
      <c r="G3083" s="88">
        <f>'MRC NP, CWE NP, P'!Q3083-'MRC NP, CWE NP, P'!S3083</f>
        <v>4.32</v>
      </c>
      <c r="H3083" s="88">
        <f>'MRC NP, CWE NP, P'!Q3083-'MRC NP, CWE NP, P'!T3083</f>
        <v>7.7100000000000009</v>
      </c>
      <c r="I3083" s="88">
        <v>-1.7199999999999989</v>
      </c>
      <c r="J3083" s="88">
        <v>-5.1099999999999994</v>
      </c>
      <c r="K3083" s="88">
        <v>-2.0300000000000011</v>
      </c>
      <c r="L3083" s="89">
        <v>9.43</v>
      </c>
      <c r="M3083">
        <v>5</v>
      </c>
    </row>
    <row r="3084" spans="1:13" ht="15" x14ac:dyDescent="0.25">
      <c r="A3084" s="42" t="str">
        <f>'MRC NP, CWE NP, P'!A3084</f>
        <v>3a_hist</v>
      </c>
      <c r="B3084" s="43" t="str">
        <f>'MRC NP, CWE NP, P'!B3084</f>
        <v>A</v>
      </c>
      <c r="C3084" s="43" t="str">
        <f>'MRC NP, CWE NP, P'!C3084</f>
        <v>Winter</v>
      </c>
      <c r="D3084" s="43" t="str">
        <f>'MRC NP, CWE NP, P'!D3084</f>
        <v>Weekday</v>
      </c>
      <c r="E3084" s="43">
        <f>'MRC NP, CWE NP, P'!E3084</f>
        <v>20190207</v>
      </c>
      <c r="F3084" s="43">
        <f>'MRC NP, CWE NP, P'!F3084</f>
        <v>11</v>
      </c>
      <c r="G3084" s="88">
        <f>'MRC NP, CWE NP, P'!Q3084-'MRC NP, CWE NP, P'!S3084</f>
        <v>2.25</v>
      </c>
      <c r="H3084" s="88">
        <f>'MRC NP, CWE NP, P'!Q3084-'MRC NP, CWE NP, P'!T3084</f>
        <v>4.0799999999999983</v>
      </c>
      <c r="I3084" s="88">
        <v>-1.7000000000000028</v>
      </c>
      <c r="J3084" s="88">
        <v>-3.5300000000000011</v>
      </c>
      <c r="K3084" s="88">
        <v>-2.480000000000004</v>
      </c>
      <c r="L3084" s="89">
        <v>5.7800000000000011</v>
      </c>
      <c r="M3084">
        <v>5</v>
      </c>
    </row>
    <row r="3085" spans="1:13" ht="15" x14ac:dyDescent="0.25">
      <c r="A3085" s="42" t="str">
        <f>'MRC NP, CWE NP, P'!A3085</f>
        <v>3a_hist</v>
      </c>
      <c r="B3085" s="43" t="str">
        <f>'MRC NP, CWE NP, P'!B3085</f>
        <v>A</v>
      </c>
      <c r="C3085" s="43" t="str">
        <f>'MRC NP, CWE NP, P'!C3085</f>
        <v>Winter</v>
      </c>
      <c r="D3085" s="43" t="str">
        <f>'MRC NP, CWE NP, P'!D3085</f>
        <v>Weekday</v>
      </c>
      <c r="E3085" s="43">
        <f>'MRC NP, CWE NP, P'!E3085</f>
        <v>20190207</v>
      </c>
      <c r="F3085" s="43">
        <f>'MRC NP, CWE NP, P'!F3085</f>
        <v>12</v>
      </c>
      <c r="G3085" s="88">
        <f>'MRC NP, CWE NP, P'!Q3085-'MRC NP, CWE NP, P'!S3085</f>
        <v>5.2299999999999969</v>
      </c>
      <c r="H3085" s="88">
        <f>'MRC NP, CWE NP, P'!Q3085-'MRC NP, CWE NP, P'!T3085</f>
        <v>10</v>
      </c>
      <c r="I3085" s="88">
        <v>-3.6300000000000026</v>
      </c>
      <c r="J3085" s="88">
        <v>-8.4000000000000057</v>
      </c>
      <c r="K3085" s="88">
        <v>-7.6099999999999994</v>
      </c>
      <c r="L3085" s="89">
        <v>13.630000000000003</v>
      </c>
      <c r="M3085">
        <v>5</v>
      </c>
    </row>
    <row r="3086" spans="1:13" ht="15" x14ac:dyDescent="0.25">
      <c r="A3086" s="42" t="str">
        <f>'MRC NP, CWE NP, P'!A3086</f>
        <v>3a_hist</v>
      </c>
      <c r="B3086" s="43" t="str">
        <f>'MRC NP, CWE NP, P'!B3086</f>
        <v>A</v>
      </c>
      <c r="C3086" s="43" t="str">
        <f>'MRC NP, CWE NP, P'!C3086</f>
        <v>Winter</v>
      </c>
      <c r="D3086" s="43" t="str">
        <f>'MRC NP, CWE NP, P'!D3086</f>
        <v>Weekday</v>
      </c>
      <c r="E3086" s="43">
        <f>'MRC NP, CWE NP, P'!E3086</f>
        <v>20190207</v>
      </c>
      <c r="F3086" s="43">
        <f>'MRC NP, CWE NP, P'!F3086</f>
        <v>13</v>
      </c>
      <c r="G3086" s="88">
        <f>'MRC NP, CWE NP, P'!Q3086-'MRC NP, CWE NP, P'!S3086</f>
        <v>1.5700000000000003</v>
      </c>
      <c r="H3086" s="88">
        <f>'MRC NP, CWE NP, P'!Q3086-'MRC NP, CWE NP, P'!T3086</f>
        <v>2.3200000000000003</v>
      </c>
      <c r="I3086" s="88">
        <v>-6.18</v>
      </c>
      <c r="J3086" s="88">
        <v>-6.93</v>
      </c>
      <c r="K3086" s="88">
        <v>-10.670000000000002</v>
      </c>
      <c r="L3086" s="89">
        <v>10.670000000000002</v>
      </c>
      <c r="M3086">
        <v>5</v>
      </c>
    </row>
    <row r="3087" spans="1:13" ht="15" x14ac:dyDescent="0.25">
      <c r="A3087" s="42" t="str">
        <f>'MRC NP, CWE NP, P'!A3087</f>
        <v>3a_hist</v>
      </c>
      <c r="B3087" s="43" t="str">
        <f>'MRC NP, CWE NP, P'!B3087</f>
        <v>A</v>
      </c>
      <c r="C3087" s="43" t="str">
        <f>'MRC NP, CWE NP, P'!C3087</f>
        <v>Winter</v>
      </c>
      <c r="D3087" s="43" t="str">
        <f>'MRC NP, CWE NP, P'!D3087</f>
        <v>Weekday</v>
      </c>
      <c r="E3087" s="43">
        <f>'MRC NP, CWE NP, P'!E3087</f>
        <v>20190207</v>
      </c>
      <c r="F3087" s="43">
        <f>'MRC NP, CWE NP, P'!F3087</f>
        <v>14</v>
      </c>
      <c r="G3087" s="88">
        <f>'MRC NP, CWE NP, P'!Q3087-'MRC NP, CWE NP, P'!S3087</f>
        <v>0.54999999999999716</v>
      </c>
      <c r="H3087" s="88">
        <f>'MRC NP, CWE NP, P'!Q3087-'MRC NP, CWE NP, P'!T3087</f>
        <v>0</v>
      </c>
      <c r="I3087" s="88">
        <v>-5.1899999999999977</v>
      </c>
      <c r="J3087" s="88">
        <v>-4.6400000000000006</v>
      </c>
      <c r="K3087" s="88">
        <v>-11.719999999999999</v>
      </c>
      <c r="L3087" s="89">
        <v>11.719999999999999</v>
      </c>
      <c r="M3087">
        <v>4</v>
      </c>
    </row>
    <row r="3088" spans="1:13" ht="15" x14ac:dyDescent="0.25">
      <c r="A3088" s="42" t="str">
        <f>'MRC NP, CWE NP, P'!A3088</f>
        <v>3a_hist</v>
      </c>
      <c r="B3088" s="43" t="str">
        <f>'MRC NP, CWE NP, P'!B3088</f>
        <v>A</v>
      </c>
      <c r="C3088" s="43" t="str">
        <f>'MRC NP, CWE NP, P'!C3088</f>
        <v>Winter</v>
      </c>
      <c r="D3088" s="43" t="str">
        <f>'MRC NP, CWE NP, P'!D3088</f>
        <v>Weekday</v>
      </c>
      <c r="E3088" s="43">
        <f>'MRC NP, CWE NP, P'!E3088</f>
        <v>20190207</v>
      </c>
      <c r="F3088" s="43">
        <f>'MRC NP, CWE NP, P'!F3088</f>
        <v>15</v>
      </c>
      <c r="G3088" s="88">
        <f>'MRC NP, CWE NP, P'!Q3088-'MRC NP, CWE NP, P'!S3088</f>
        <v>4.0000000000006253E-2</v>
      </c>
      <c r="H3088" s="88">
        <f>'MRC NP, CWE NP, P'!Q3088-'MRC NP, CWE NP, P'!T3088</f>
        <v>0</v>
      </c>
      <c r="I3088" s="88">
        <v>-5.4100000000000037</v>
      </c>
      <c r="J3088" s="88">
        <v>-5.3699999999999974</v>
      </c>
      <c r="K3088" s="88">
        <v>-13.119999999999997</v>
      </c>
      <c r="L3088" s="89">
        <v>13.119999999999997</v>
      </c>
      <c r="M3088">
        <v>4</v>
      </c>
    </row>
    <row r="3089" spans="1:13" ht="15" x14ac:dyDescent="0.25">
      <c r="A3089" s="42" t="str">
        <f>'MRC NP, CWE NP, P'!A3089</f>
        <v>3a_hist</v>
      </c>
      <c r="B3089" s="43" t="str">
        <f>'MRC NP, CWE NP, P'!B3089</f>
        <v>A</v>
      </c>
      <c r="C3089" s="43" t="str">
        <f>'MRC NP, CWE NP, P'!C3089</f>
        <v>Winter</v>
      </c>
      <c r="D3089" s="43" t="str">
        <f>'MRC NP, CWE NP, P'!D3089</f>
        <v>Weekday</v>
      </c>
      <c r="E3089" s="43">
        <f>'MRC NP, CWE NP, P'!E3089</f>
        <v>20190207</v>
      </c>
      <c r="F3089" s="43">
        <f>'MRC NP, CWE NP, P'!F3089</f>
        <v>16</v>
      </c>
      <c r="G3089" s="88">
        <f>'MRC NP, CWE NP, P'!Q3089-'MRC NP, CWE NP, P'!S3089</f>
        <v>0.53999999999999915</v>
      </c>
      <c r="H3089" s="88">
        <f>'MRC NP, CWE NP, P'!Q3089-'MRC NP, CWE NP, P'!T3089</f>
        <v>-0.18999999999999773</v>
      </c>
      <c r="I3089" s="88">
        <v>-3.7100000000000009</v>
      </c>
      <c r="J3089" s="88">
        <v>-2.980000000000004</v>
      </c>
      <c r="K3089" s="88">
        <v>-12.240000000000002</v>
      </c>
      <c r="L3089" s="89">
        <v>12.240000000000002</v>
      </c>
      <c r="M3089">
        <v>5</v>
      </c>
    </row>
    <row r="3090" spans="1:13" ht="15" x14ac:dyDescent="0.25">
      <c r="A3090" s="42" t="str">
        <f>'MRC NP, CWE NP, P'!A3090</f>
        <v>3a_hist</v>
      </c>
      <c r="B3090" s="43" t="str">
        <f>'MRC NP, CWE NP, P'!B3090</f>
        <v>A</v>
      </c>
      <c r="C3090" s="43" t="str">
        <f>'MRC NP, CWE NP, P'!C3090</f>
        <v>Winter</v>
      </c>
      <c r="D3090" s="43" t="str">
        <f>'MRC NP, CWE NP, P'!D3090</f>
        <v>Weekday</v>
      </c>
      <c r="E3090" s="43">
        <f>'MRC NP, CWE NP, P'!E3090</f>
        <v>20190207</v>
      </c>
      <c r="F3090" s="43">
        <f>'MRC NP, CWE NP, P'!F3090</f>
        <v>17</v>
      </c>
      <c r="G3090" s="88">
        <f>'MRC NP, CWE NP, P'!Q3090-'MRC NP, CWE NP, P'!S3090</f>
        <v>0.97999999999999687</v>
      </c>
      <c r="H3090" s="88">
        <f>'MRC NP, CWE NP, P'!Q3090-'MRC NP, CWE NP, P'!T3090</f>
        <v>-8.00000000000054E-2</v>
      </c>
      <c r="I3090" s="88">
        <v>-4.68</v>
      </c>
      <c r="J3090" s="88">
        <v>-3.6199999999999974</v>
      </c>
      <c r="K3090" s="88">
        <v>-11.409999999999997</v>
      </c>
      <c r="L3090" s="89">
        <v>11.409999999999997</v>
      </c>
      <c r="M3090">
        <v>5</v>
      </c>
    </row>
    <row r="3091" spans="1:13" ht="15" x14ac:dyDescent="0.25">
      <c r="A3091" s="42" t="str">
        <f>'MRC NP, CWE NP, P'!A3091</f>
        <v>3a_hist</v>
      </c>
      <c r="B3091" s="43" t="str">
        <f>'MRC NP, CWE NP, P'!B3091</f>
        <v>A</v>
      </c>
      <c r="C3091" s="43" t="str">
        <f>'MRC NP, CWE NP, P'!C3091</f>
        <v>Winter</v>
      </c>
      <c r="D3091" s="43" t="str">
        <f>'MRC NP, CWE NP, P'!D3091</f>
        <v>Weekday</v>
      </c>
      <c r="E3091" s="43">
        <f>'MRC NP, CWE NP, P'!E3091</f>
        <v>20190207</v>
      </c>
      <c r="F3091" s="43">
        <f>'MRC NP, CWE NP, P'!F3091</f>
        <v>18</v>
      </c>
      <c r="G3091" s="88">
        <f>'MRC NP, CWE NP, P'!Q3091-'MRC NP, CWE NP, P'!S3091</f>
        <v>-0.33999999999999631</v>
      </c>
      <c r="H3091" s="88">
        <f>'MRC NP, CWE NP, P'!Q3091-'MRC NP, CWE NP, P'!T3091</f>
        <v>0</v>
      </c>
      <c r="I3091" s="88">
        <v>-0.27000000000000313</v>
      </c>
      <c r="J3091" s="88">
        <v>-0.60999999999999943</v>
      </c>
      <c r="K3091" s="88">
        <v>-2.509999999999998</v>
      </c>
      <c r="L3091" s="89">
        <v>2.509999999999998</v>
      </c>
      <c r="M3091">
        <v>4</v>
      </c>
    </row>
    <row r="3092" spans="1:13" ht="15" x14ac:dyDescent="0.25">
      <c r="A3092" s="42" t="str">
        <f>'MRC NP, CWE NP, P'!A3092</f>
        <v>3a_hist</v>
      </c>
      <c r="B3092" s="43" t="str">
        <f>'MRC NP, CWE NP, P'!B3092</f>
        <v>A</v>
      </c>
      <c r="C3092" s="43" t="str">
        <f>'MRC NP, CWE NP, P'!C3092</f>
        <v>Winter</v>
      </c>
      <c r="D3092" s="43" t="str">
        <f>'MRC NP, CWE NP, P'!D3092</f>
        <v>Weekday</v>
      </c>
      <c r="E3092" s="43">
        <f>'MRC NP, CWE NP, P'!E3092</f>
        <v>20190207</v>
      </c>
      <c r="F3092" s="43">
        <f>'MRC NP, CWE NP, P'!F3092</f>
        <v>19</v>
      </c>
      <c r="G3092" s="88">
        <f>'MRC NP, CWE NP, P'!Q3092-'MRC NP, CWE NP, P'!S3092</f>
        <v>5.1899999999999977</v>
      </c>
      <c r="H3092" s="88">
        <f>'MRC NP, CWE NP, P'!Q3092-'MRC NP, CWE NP, P'!T3092</f>
        <v>12.279999999999994</v>
      </c>
      <c r="I3092" s="88">
        <v>1.6399999999999935</v>
      </c>
      <c r="J3092" s="88">
        <v>-5.4500000000000028</v>
      </c>
      <c r="K3092" s="88">
        <v>-2.5500000000000043</v>
      </c>
      <c r="L3092" s="89">
        <v>12.279999999999994</v>
      </c>
      <c r="M3092">
        <v>5</v>
      </c>
    </row>
    <row r="3093" spans="1:13" ht="15" x14ac:dyDescent="0.25">
      <c r="A3093" s="42" t="str">
        <f>'MRC NP, CWE NP, P'!A3093</f>
        <v>3a_hist</v>
      </c>
      <c r="B3093" s="43" t="str">
        <f>'MRC NP, CWE NP, P'!B3093</f>
        <v>A</v>
      </c>
      <c r="C3093" s="43" t="str">
        <f>'MRC NP, CWE NP, P'!C3093</f>
        <v>Winter</v>
      </c>
      <c r="D3093" s="43" t="str">
        <f>'MRC NP, CWE NP, P'!D3093</f>
        <v>Weekday</v>
      </c>
      <c r="E3093" s="43">
        <f>'MRC NP, CWE NP, P'!E3093</f>
        <v>20190207</v>
      </c>
      <c r="F3093" s="43">
        <f>'MRC NP, CWE NP, P'!F3093</f>
        <v>20</v>
      </c>
      <c r="G3093" s="88">
        <f>'MRC NP, CWE NP, P'!Q3093-'MRC NP, CWE NP, P'!S3093</f>
        <v>9.5000000000000071</v>
      </c>
      <c r="H3093" s="88">
        <f>'MRC NP, CWE NP, P'!Q3093-'MRC NP, CWE NP, P'!T3093</f>
        <v>18.900000000000006</v>
      </c>
      <c r="I3093" s="88">
        <v>-2.1199999999999974</v>
      </c>
      <c r="J3093" s="88">
        <v>-11.519999999999996</v>
      </c>
      <c r="K3093" s="88">
        <v>-8.0499999999999972</v>
      </c>
      <c r="L3093" s="89">
        <v>21.020000000000003</v>
      </c>
      <c r="M3093">
        <v>5</v>
      </c>
    </row>
    <row r="3094" spans="1:13" ht="15" x14ac:dyDescent="0.25">
      <c r="A3094" s="42" t="str">
        <f>'MRC NP, CWE NP, P'!A3094</f>
        <v>3a_hist</v>
      </c>
      <c r="B3094" s="43" t="str">
        <f>'MRC NP, CWE NP, P'!B3094</f>
        <v>A</v>
      </c>
      <c r="C3094" s="43" t="str">
        <f>'MRC NP, CWE NP, P'!C3094</f>
        <v>Winter</v>
      </c>
      <c r="D3094" s="43" t="str">
        <f>'MRC NP, CWE NP, P'!D3094</f>
        <v>Weekday</v>
      </c>
      <c r="E3094" s="43">
        <f>'MRC NP, CWE NP, P'!E3094</f>
        <v>20190207</v>
      </c>
      <c r="F3094" s="43">
        <f>'MRC NP, CWE NP, P'!F3094</f>
        <v>21</v>
      </c>
      <c r="G3094" s="88">
        <f>'MRC NP, CWE NP, P'!Q3094-'MRC NP, CWE NP, P'!S3094</f>
        <v>8.1899999999999977</v>
      </c>
      <c r="H3094" s="88">
        <f>'MRC NP, CWE NP, P'!Q3094-'MRC NP, CWE NP, P'!T3094</f>
        <v>23.019999999999996</v>
      </c>
      <c r="I3094" s="88">
        <v>5.3399999999999963</v>
      </c>
      <c r="J3094" s="88">
        <v>-9.490000000000002</v>
      </c>
      <c r="K3094" s="88">
        <v>-8.32</v>
      </c>
      <c r="L3094" s="89">
        <v>23.019999999999996</v>
      </c>
      <c r="M3094">
        <v>5</v>
      </c>
    </row>
    <row r="3095" spans="1:13" ht="15" x14ac:dyDescent="0.25">
      <c r="A3095" s="42" t="str">
        <f>'MRC NP, CWE NP, P'!A3095</f>
        <v>3a_hist</v>
      </c>
      <c r="B3095" s="43" t="str">
        <f>'MRC NP, CWE NP, P'!B3095</f>
        <v>A</v>
      </c>
      <c r="C3095" s="43" t="str">
        <f>'MRC NP, CWE NP, P'!C3095</f>
        <v>Winter</v>
      </c>
      <c r="D3095" s="43" t="str">
        <f>'MRC NP, CWE NP, P'!D3095</f>
        <v>Weekday</v>
      </c>
      <c r="E3095" s="43">
        <f>'MRC NP, CWE NP, P'!E3095</f>
        <v>20190207</v>
      </c>
      <c r="F3095" s="43">
        <f>'MRC NP, CWE NP, P'!F3095</f>
        <v>22</v>
      </c>
      <c r="G3095" s="88">
        <f>'MRC NP, CWE NP, P'!Q3095-'MRC NP, CWE NP, P'!S3095</f>
        <v>2.7199999999999989</v>
      </c>
      <c r="H3095" s="88">
        <f>'MRC NP, CWE NP, P'!Q3095-'MRC NP, CWE NP, P'!T3095</f>
        <v>3.1999999999999957</v>
      </c>
      <c r="I3095" s="88">
        <v>-4.230000000000004</v>
      </c>
      <c r="J3095" s="88">
        <v>-4.7100000000000009</v>
      </c>
      <c r="K3095" s="88">
        <v>-10.480000000000004</v>
      </c>
      <c r="L3095" s="89">
        <v>10.480000000000004</v>
      </c>
      <c r="M3095">
        <v>5</v>
      </c>
    </row>
    <row r="3096" spans="1:13" ht="15" x14ac:dyDescent="0.25">
      <c r="A3096" s="42" t="str">
        <f>'MRC NP, CWE NP, P'!A3096</f>
        <v>3a_hist</v>
      </c>
      <c r="B3096" s="43" t="str">
        <f>'MRC NP, CWE NP, P'!B3096</f>
        <v>A</v>
      </c>
      <c r="C3096" s="43" t="str">
        <f>'MRC NP, CWE NP, P'!C3096</f>
        <v>Winter</v>
      </c>
      <c r="D3096" s="43" t="str">
        <f>'MRC NP, CWE NP, P'!D3096</f>
        <v>Weekday</v>
      </c>
      <c r="E3096" s="43">
        <f>'MRC NP, CWE NP, P'!E3096</f>
        <v>20190207</v>
      </c>
      <c r="F3096" s="43">
        <f>'MRC NP, CWE NP, P'!F3096</f>
        <v>23</v>
      </c>
      <c r="G3096" s="88">
        <f>'MRC NP, CWE NP, P'!Q3096-'MRC NP, CWE NP, P'!S3096</f>
        <v>-5.8800000000000026</v>
      </c>
      <c r="H3096" s="88">
        <f>'MRC NP, CWE NP, P'!Q3096-'MRC NP, CWE NP, P'!T3096</f>
        <v>3.1299999999999955</v>
      </c>
      <c r="I3096" s="88">
        <v>-4.3900000000000006</v>
      </c>
      <c r="J3096" s="88">
        <v>-13.399999999999999</v>
      </c>
      <c r="K3096" s="88">
        <v>-13.719999999999999</v>
      </c>
      <c r="L3096" s="89">
        <v>13.719999999999999</v>
      </c>
      <c r="M3096">
        <v>5</v>
      </c>
    </row>
    <row r="3097" spans="1:13" ht="15" x14ac:dyDescent="0.25">
      <c r="A3097" s="42" t="str">
        <f>'MRC NP, CWE NP, P'!A3097</f>
        <v>3a_hist</v>
      </c>
      <c r="B3097" s="43" t="str">
        <f>'MRC NP, CWE NP, P'!B3097</f>
        <v>A</v>
      </c>
      <c r="C3097" s="43" t="str">
        <f>'MRC NP, CWE NP, P'!C3097</f>
        <v>Winter</v>
      </c>
      <c r="D3097" s="43" t="str">
        <f>'MRC NP, CWE NP, P'!D3097</f>
        <v>Weekday</v>
      </c>
      <c r="E3097" s="43">
        <f>'MRC NP, CWE NP, P'!E3097</f>
        <v>20190207</v>
      </c>
      <c r="F3097" s="43">
        <f>'MRC NP, CWE NP, P'!F3097</f>
        <v>24</v>
      </c>
      <c r="G3097" s="88">
        <f>'MRC NP, CWE NP, P'!Q3097-'MRC NP, CWE NP, P'!S3097</f>
        <v>2.6200000000000045</v>
      </c>
      <c r="H3097" s="88">
        <f>'MRC NP, CWE NP, P'!Q3097-'MRC NP, CWE NP, P'!T3097</f>
        <v>6.7700000000000031</v>
      </c>
      <c r="I3097" s="88">
        <v>-7.3500000000000014</v>
      </c>
      <c r="J3097" s="88">
        <v>-11.5</v>
      </c>
      <c r="K3097" s="88">
        <v>-5.07</v>
      </c>
      <c r="L3097" s="89">
        <v>14.120000000000005</v>
      </c>
      <c r="M3097">
        <v>5</v>
      </c>
    </row>
    <row r="3098" spans="1:13" ht="15" x14ac:dyDescent="0.25">
      <c r="A3098" s="42" t="str">
        <f>'MRC NP, CWE NP, P'!A3098</f>
        <v>3a_hist</v>
      </c>
      <c r="B3098" s="43" t="str">
        <f>'MRC NP, CWE NP, P'!B3098</f>
        <v>A</v>
      </c>
      <c r="C3098" s="43" t="str">
        <f>'MRC NP, CWE NP, P'!C3098</f>
        <v>Winter</v>
      </c>
      <c r="D3098" s="43" t="str">
        <f>'MRC NP, CWE NP, P'!D3098</f>
        <v>Weekday</v>
      </c>
      <c r="E3098" s="43">
        <f>'MRC NP, CWE NP, P'!E3098</f>
        <v>20190208</v>
      </c>
      <c r="F3098" s="43">
        <f>'MRC NP, CWE NP, P'!F3098</f>
        <v>1</v>
      </c>
      <c r="G3098" s="88">
        <f>'MRC NP, CWE NP, P'!Q3098-'MRC NP, CWE NP, P'!S3098</f>
        <v>-0.83999999999999631</v>
      </c>
      <c r="H3098" s="88">
        <f>'MRC NP, CWE NP, P'!Q3098-'MRC NP, CWE NP, P'!T3098</f>
        <v>2.4500000000000028</v>
      </c>
      <c r="I3098" s="88">
        <v>-12.270000000000003</v>
      </c>
      <c r="J3098" s="88">
        <v>-15.560000000000002</v>
      </c>
      <c r="K3098" s="88">
        <v>-2.2900000000000063</v>
      </c>
      <c r="L3098" s="89">
        <v>15.560000000000002</v>
      </c>
      <c r="M3098">
        <v>5</v>
      </c>
    </row>
    <row r="3099" spans="1:13" ht="15" x14ac:dyDescent="0.25">
      <c r="A3099" s="42" t="str">
        <f>'MRC NP, CWE NP, P'!A3099</f>
        <v>3a_hist</v>
      </c>
      <c r="B3099" s="43" t="str">
        <f>'MRC NP, CWE NP, P'!B3099</f>
        <v>A</v>
      </c>
      <c r="C3099" s="43" t="str">
        <f>'MRC NP, CWE NP, P'!C3099</f>
        <v>Winter</v>
      </c>
      <c r="D3099" s="43" t="str">
        <f>'MRC NP, CWE NP, P'!D3099</f>
        <v>Weekday</v>
      </c>
      <c r="E3099" s="43">
        <f>'MRC NP, CWE NP, P'!E3099</f>
        <v>20190208</v>
      </c>
      <c r="F3099" s="43">
        <f>'MRC NP, CWE NP, P'!F3099</f>
        <v>2</v>
      </c>
      <c r="G3099" s="88">
        <f>'MRC NP, CWE NP, P'!Q3099-'MRC NP, CWE NP, P'!S3099</f>
        <v>0.14999999999999858</v>
      </c>
      <c r="H3099" s="88">
        <f>'MRC NP, CWE NP, P'!Q3099-'MRC NP, CWE NP, P'!T3099</f>
        <v>-3.3999999999999986</v>
      </c>
      <c r="I3099" s="88">
        <v>-11.759999999999998</v>
      </c>
      <c r="J3099" s="88">
        <v>-8.2100000000000009</v>
      </c>
      <c r="K3099" s="88">
        <v>-0.98999999999999488</v>
      </c>
      <c r="L3099" s="89">
        <v>11.759999999999998</v>
      </c>
      <c r="M3099">
        <v>5</v>
      </c>
    </row>
    <row r="3100" spans="1:13" ht="15" x14ac:dyDescent="0.25">
      <c r="A3100" s="42" t="str">
        <f>'MRC NP, CWE NP, P'!A3100</f>
        <v>3a_hist</v>
      </c>
      <c r="B3100" s="43" t="str">
        <f>'MRC NP, CWE NP, P'!B3100</f>
        <v>A</v>
      </c>
      <c r="C3100" s="43" t="str">
        <f>'MRC NP, CWE NP, P'!C3100</f>
        <v>Winter</v>
      </c>
      <c r="D3100" s="43" t="str">
        <f>'MRC NP, CWE NP, P'!D3100</f>
        <v>Weekday</v>
      </c>
      <c r="E3100" s="43">
        <f>'MRC NP, CWE NP, P'!E3100</f>
        <v>20190208</v>
      </c>
      <c r="F3100" s="43">
        <f>'MRC NP, CWE NP, P'!F3100</f>
        <v>3</v>
      </c>
      <c r="G3100" s="88">
        <f>'MRC NP, CWE NP, P'!Q3100-'MRC NP, CWE NP, P'!S3100</f>
        <v>1.1599999999999966</v>
      </c>
      <c r="H3100" s="88">
        <f>'MRC NP, CWE NP, P'!Q3100-'MRC NP, CWE NP, P'!T3100</f>
        <v>-5.5300000000000011</v>
      </c>
      <c r="I3100" s="88">
        <v>-13.740000000000002</v>
      </c>
      <c r="J3100" s="88">
        <v>-7.0500000000000043</v>
      </c>
      <c r="K3100" s="88">
        <v>-1.0200000000000031</v>
      </c>
      <c r="L3100" s="89">
        <v>13.740000000000002</v>
      </c>
      <c r="M3100">
        <v>5</v>
      </c>
    </row>
    <row r="3101" spans="1:13" ht="15" x14ac:dyDescent="0.25">
      <c r="A3101" s="42" t="str">
        <f>'MRC NP, CWE NP, P'!A3101</f>
        <v>3a_hist</v>
      </c>
      <c r="B3101" s="43" t="str">
        <f>'MRC NP, CWE NP, P'!B3101</f>
        <v>A</v>
      </c>
      <c r="C3101" s="43" t="str">
        <f>'MRC NP, CWE NP, P'!C3101</f>
        <v>Winter</v>
      </c>
      <c r="D3101" s="43" t="str">
        <f>'MRC NP, CWE NP, P'!D3101</f>
        <v>Weekday</v>
      </c>
      <c r="E3101" s="43">
        <f>'MRC NP, CWE NP, P'!E3101</f>
        <v>20190208</v>
      </c>
      <c r="F3101" s="43">
        <f>'MRC NP, CWE NP, P'!F3101</f>
        <v>4</v>
      </c>
      <c r="G3101" s="88">
        <f>'MRC NP, CWE NP, P'!Q3101-'MRC NP, CWE NP, P'!S3101</f>
        <v>3.019999999999996</v>
      </c>
      <c r="H3101" s="88">
        <f>'MRC NP, CWE NP, P'!Q3101-'MRC NP, CWE NP, P'!T3101</f>
        <v>-6.990000000000002</v>
      </c>
      <c r="I3101" s="88">
        <v>-13.8</v>
      </c>
      <c r="J3101" s="88">
        <v>-3.7900000000000027</v>
      </c>
      <c r="K3101" s="88">
        <v>-0.87999999999999901</v>
      </c>
      <c r="L3101" s="89">
        <v>13.8</v>
      </c>
      <c r="M3101">
        <v>5</v>
      </c>
    </row>
    <row r="3102" spans="1:13" ht="15" x14ac:dyDescent="0.25">
      <c r="A3102" s="42" t="str">
        <f>'MRC NP, CWE NP, P'!A3102</f>
        <v>3a_hist</v>
      </c>
      <c r="B3102" s="43" t="str">
        <f>'MRC NP, CWE NP, P'!B3102</f>
        <v>A</v>
      </c>
      <c r="C3102" s="43" t="str">
        <f>'MRC NP, CWE NP, P'!C3102</f>
        <v>Winter</v>
      </c>
      <c r="D3102" s="43" t="str">
        <f>'MRC NP, CWE NP, P'!D3102</f>
        <v>Weekday</v>
      </c>
      <c r="E3102" s="43">
        <f>'MRC NP, CWE NP, P'!E3102</f>
        <v>20190208</v>
      </c>
      <c r="F3102" s="43">
        <f>'MRC NP, CWE NP, P'!F3102</f>
        <v>5</v>
      </c>
      <c r="G3102" s="88">
        <f>'MRC NP, CWE NP, P'!Q3102-'MRC NP, CWE NP, P'!S3102</f>
        <v>0.34000000000000341</v>
      </c>
      <c r="H3102" s="88">
        <f>'MRC NP, CWE NP, P'!Q3102-'MRC NP, CWE NP, P'!T3102</f>
        <v>-0.90999999999999659</v>
      </c>
      <c r="I3102" s="88">
        <v>-1.740000000000002</v>
      </c>
      <c r="J3102" s="88">
        <v>-0.49000000000000199</v>
      </c>
      <c r="K3102" s="88">
        <v>-0.11000000000000654</v>
      </c>
      <c r="L3102" s="89">
        <v>1.740000000000002</v>
      </c>
      <c r="M3102">
        <v>5</v>
      </c>
    </row>
    <row r="3103" spans="1:13" ht="15" x14ac:dyDescent="0.25">
      <c r="A3103" s="42" t="str">
        <f>'MRC NP, CWE NP, P'!A3103</f>
        <v>3a_hist</v>
      </c>
      <c r="B3103" s="43" t="str">
        <f>'MRC NP, CWE NP, P'!B3103</f>
        <v>A</v>
      </c>
      <c r="C3103" s="43" t="str">
        <f>'MRC NP, CWE NP, P'!C3103</f>
        <v>Winter</v>
      </c>
      <c r="D3103" s="43" t="str">
        <f>'MRC NP, CWE NP, P'!D3103</f>
        <v>Weekday</v>
      </c>
      <c r="E3103" s="43">
        <f>'MRC NP, CWE NP, P'!E3103</f>
        <v>20190208</v>
      </c>
      <c r="F3103" s="43">
        <f>'MRC NP, CWE NP, P'!F3103</f>
        <v>6</v>
      </c>
      <c r="G3103" s="88">
        <f>'MRC NP, CWE NP, P'!Q3103-'MRC NP, CWE NP, P'!S3103</f>
        <v>0.14999999999999858</v>
      </c>
      <c r="H3103" s="88">
        <f>'MRC NP, CWE NP, P'!Q3103-'MRC NP, CWE NP, P'!T3103</f>
        <v>0</v>
      </c>
      <c r="I3103" s="88">
        <v>-0.66000000000000369</v>
      </c>
      <c r="J3103" s="88">
        <v>-0.51000000000000512</v>
      </c>
      <c r="K3103" s="88">
        <v>-1.4500000000000028</v>
      </c>
      <c r="L3103" s="89">
        <v>1.4500000000000028</v>
      </c>
      <c r="M3103">
        <v>4</v>
      </c>
    </row>
    <row r="3104" spans="1:13" ht="15" x14ac:dyDescent="0.25">
      <c r="A3104" s="42" t="str">
        <f>'MRC NP, CWE NP, P'!A3104</f>
        <v>3a_hist</v>
      </c>
      <c r="B3104" s="43" t="str">
        <f>'MRC NP, CWE NP, P'!B3104</f>
        <v>A</v>
      </c>
      <c r="C3104" s="43" t="str">
        <f>'MRC NP, CWE NP, P'!C3104</f>
        <v>Winter</v>
      </c>
      <c r="D3104" s="43" t="str">
        <f>'MRC NP, CWE NP, P'!D3104</f>
        <v>Weekday</v>
      </c>
      <c r="E3104" s="43">
        <f>'MRC NP, CWE NP, P'!E3104</f>
        <v>20190208</v>
      </c>
      <c r="F3104" s="43">
        <f>'MRC NP, CWE NP, P'!F3104</f>
        <v>7</v>
      </c>
      <c r="G3104" s="88">
        <f>'MRC NP, CWE NP, P'!Q3104-'MRC NP, CWE NP, P'!S3104</f>
        <v>-0.42000000000000171</v>
      </c>
      <c r="H3104" s="88">
        <f>'MRC NP, CWE NP, P'!Q3104-'MRC NP, CWE NP, P'!T3104</f>
        <v>0</v>
      </c>
      <c r="I3104" s="88">
        <v>-0.68999999999999773</v>
      </c>
      <c r="J3104" s="88">
        <v>-1.1099999999999994</v>
      </c>
      <c r="K3104" s="88">
        <v>-9.8400000000000034</v>
      </c>
      <c r="L3104" s="89">
        <v>9.8400000000000034</v>
      </c>
      <c r="M3104">
        <v>4</v>
      </c>
    </row>
    <row r="3105" spans="1:13" ht="15" x14ac:dyDescent="0.25">
      <c r="A3105" s="42" t="str">
        <f>'MRC NP, CWE NP, P'!A3105</f>
        <v>3a_hist</v>
      </c>
      <c r="B3105" s="43" t="str">
        <f>'MRC NP, CWE NP, P'!B3105</f>
        <v>A</v>
      </c>
      <c r="C3105" s="43" t="str">
        <f>'MRC NP, CWE NP, P'!C3105</f>
        <v>Winter</v>
      </c>
      <c r="D3105" s="43" t="str">
        <f>'MRC NP, CWE NP, P'!D3105</f>
        <v>Weekday</v>
      </c>
      <c r="E3105" s="43">
        <f>'MRC NP, CWE NP, P'!E3105</f>
        <v>20190208</v>
      </c>
      <c r="F3105" s="43">
        <f>'MRC NP, CWE NP, P'!F3105</f>
        <v>8</v>
      </c>
      <c r="G3105" s="88">
        <f>'MRC NP, CWE NP, P'!Q3105-'MRC NP, CWE NP, P'!S3105</f>
        <v>0.73000000000000398</v>
      </c>
      <c r="H3105" s="88">
        <f>'MRC NP, CWE NP, P'!Q3105-'MRC NP, CWE NP, P'!T3105</f>
        <v>2.0500000000000043</v>
      </c>
      <c r="I3105" s="88">
        <v>0.48000000000000398</v>
      </c>
      <c r="J3105" s="88">
        <v>-0.83999999999999631</v>
      </c>
      <c r="K3105" s="88">
        <v>-0.22999999999999687</v>
      </c>
      <c r="L3105" s="89">
        <v>2.0500000000000043</v>
      </c>
      <c r="M3105">
        <v>5</v>
      </c>
    </row>
    <row r="3106" spans="1:13" ht="15" x14ac:dyDescent="0.25">
      <c r="A3106" s="42" t="str">
        <f>'MRC NP, CWE NP, P'!A3106</f>
        <v>3a_hist</v>
      </c>
      <c r="B3106" s="43" t="str">
        <f>'MRC NP, CWE NP, P'!B3106</f>
        <v>A</v>
      </c>
      <c r="C3106" s="43" t="str">
        <f>'MRC NP, CWE NP, P'!C3106</f>
        <v>Winter</v>
      </c>
      <c r="D3106" s="43" t="str">
        <f>'MRC NP, CWE NP, P'!D3106</f>
        <v>Weekday</v>
      </c>
      <c r="E3106" s="43">
        <f>'MRC NP, CWE NP, P'!E3106</f>
        <v>20190208</v>
      </c>
      <c r="F3106" s="43">
        <f>'MRC NP, CWE NP, P'!F3106</f>
        <v>9</v>
      </c>
      <c r="G3106" s="88">
        <f>'MRC NP, CWE NP, P'!Q3106-'MRC NP, CWE NP, P'!S3106</f>
        <v>6.0000000000002274E-2</v>
      </c>
      <c r="H3106" s="88">
        <f>'MRC NP, CWE NP, P'!Q3106-'MRC NP, CWE NP, P'!T3106</f>
        <v>0.24000000000000199</v>
      </c>
      <c r="I3106" s="88">
        <v>0.10999999999999943</v>
      </c>
      <c r="J3106" s="88">
        <v>-7.0000000000000284E-2</v>
      </c>
      <c r="K3106" s="88">
        <v>-2.0000000000003126E-2</v>
      </c>
      <c r="L3106" s="89">
        <v>0.24000000000000199</v>
      </c>
      <c r="M3106">
        <v>5</v>
      </c>
    </row>
    <row r="3107" spans="1:13" ht="15" x14ac:dyDescent="0.25">
      <c r="A3107" s="42" t="str">
        <f>'MRC NP, CWE NP, P'!A3107</f>
        <v>3a_hist</v>
      </c>
      <c r="B3107" s="43" t="str">
        <f>'MRC NP, CWE NP, P'!B3107</f>
        <v>A</v>
      </c>
      <c r="C3107" s="43" t="str">
        <f>'MRC NP, CWE NP, P'!C3107</f>
        <v>Winter</v>
      </c>
      <c r="D3107" s="43" t="str">
        <f>'MRC NP, CWE NP, P'!D3107</f>
        <v>Weekday</v>
      </c>
      <c r="E3107" s="43">
        <f>'MRC NP, CWE NP, P'!E3107</f>
        <v>20190208</v>
      </c>
      <c r="F3107" s="43">
        <f>'MRC NP, CWE NP, P'!F3107</f>
        <v>10</v>
      </c>
      <c r="G3107" s="88">
        <f>'MRC NP, CWE NP, P'!Q3107-'MRC NP, CWE NP, P'!S3107</f>
        <v>0.72000000000000597</v>
      </c>
      <c r="H3107" s="88">
        <f>'MRC NP, CWE NP, P'!Q3107-'MRC NP, CWE NP, P'!T3107</f>
        <v>0.24000000000000199</v>
      </c>
      <c r="I3107" s="88">
        <v>-3.3500000000000014</v>
      </c>
      <c r="J3107" s="88">
        <v>-2.8699999999999974</v>
      </c>
      <c r="K3107" s="88">
        <v>-2.4200000000000017</v>
      </c>
      <c r="L3107" s="89">
        <v>3.5900000000000034</v>
      </c>
      <c r="M3107">
        <v>5</v>
      </c>
    </row>
    <row r="3108" spans="1:13" ht="15" x14ac:dyDescent="0.25">
      <c r="A3108" s="42" t="str">
        <f>'MRC NP, CWE NP, P'!A3108</f>
        <v>3a_hist</v>
      </c>
      <c r="B3108" s="43" t="str">
        <f>'MRC NP, CWE NP, P'!B3108</f>
        <v>A</v>
      </c>
      <c r="C3108" s="43" t="str">
        <f>'MRC NP, CWE NP, P'!C3108</f>
        <v>Winter</v>
      </c>
      <c r="D3108" s="43" t="str">
        <f>'MRC NP, CWE NP, P'!D3108</f>
        <v>Weekday</v>
      </c>
      <c r="E3108" s="43">
        <f>'MRC NP, CWE NP, P'!E3108</f>
        <v>20190208</v>
      </c>
      <c r="F3108" s="43">
        <f>'MRC NP, CWE NP, P'!F3108</f>
        <v>11</v>
      </c>
      <c r="G3108" s="88">
        <f>'MRC NP, CWE NP, P'!Q3108-'MRC NP, CWE NP, P'!S3108</f>
        <v>2.8400000000000034</v>
      </c>
      <c r="H3108" s="88">
        <f>'MRC NP, CWE NP, P'!Q3108-'MRC NP, CWE NP, P'!T3108</f>
        <v>0</v>
      </c>
      <c r="I3108" s="88">
        <v>-8.740000000000002</v>
      </c>
      <c r="J3108" s="88">
        <v>-5.8999999999999986</v>
      </c>
      <c r="K3108" s="88">
        <v>-5.8000000000000043</v>
      </c>
      <c r="L3108" s="89">
        <v>8.740000000000002</v>
      </c>
      <c r="M3108">
        <v>4</v>
      </c>
    </row>
    <row r="3109" spans="1:13" ht="15" x14ac:dyDescent="0.25">
      <c r="A3109" s="42" t="str">
        <f>'MRC NP, CWE NP, P'!A3109</f>
        <v>3a_hist</v>
      </c>
      <c r="B3109" s="43" t="str">
        <f>'MRC NP, CWE NP, P'!B3109</f>
        <v>A</v>
      </c>
      <c r="C3109" s="43" t="str">
        <f>'MRC NP, CWE NP, P'!C3109</f>
        <v>Winter</v>
      </c>
      <c r="D3109" s="43" t="str">
        <f>'MRC NP, CWE NP, P'!D3109</f>
        <v>Weekday</v>
      </c>
      <c r="E3109" s="43">
        <f>'MRC NP, CWE NP, P'!E3109</f>
        <v>20190208</v>
      </c>
      <c r="F3109" s="43">
        <f>'MRC NP, CWE NP, P'!F3109</f>
        <v>12</v>
      </c>
      <c r="G3109" s="88">
        <f>'MRC NP, CWE NP, P'!Q3109-'MRC NP, CWE NP, P'!S3109</f>
        <v>3.3200000000000003</v>
      </c>
      <c r="H3109" s="88">
        <f>'MRC NP, CWE NP, P'!Q3109-'MRC NP, CWE NP, P'!T3109</f>
        <v>0</v>
      </c>
      <c r="I3109" s="88">
        <v>-9.4200000000000017</v>
      </c>
      <c r="J3109" s="88">
        <v>-6.1000000000000014</v>
      </c>
      <c r="K3109" s="88">
        <v>-7.2199999999999989</v>
      </c>
      <c r="L3109" s="89">
        <v>9.4200000000000017</v>
      </c>
      <c r="M3109">
        <v>4</v>
      </c>
    </row>
    <row r="3110" spans="1:13" ht="15" x14ac:dyDescent="0.25">
      <c r="A3110" s="42" t="str">
        <f>'MRC NP, CWE NP, P'!A3110</f>
        <v>3a_hist</v>
      </c>
      <c r="B3110" s="43" t="str">
        <f>'MRC NP, CWE NP, P'!B3110</f>
        <v>A</v>
      </c>
      <c r="C3110" s="43" t="str">
        <f>'MRC NP, CWE NP, P'!C3110</f>
        <v>Winter</v>
      </c>
      <c r="D3110" s="43" t="str">
        <f>'MRC NP, CWE NP, P'!D3110</f>
        <v>Weekday</v>
      </c>
      <c r="E3110" s="43">
        <f>'MRC NP, CWE NP, P'!E3110</f>
        <v>20190208</v>
      </c>
      <c r="F3110" s="43">
        <f>'MRC NP, CWE NP, P'!F3110</f>
        <v>13</v>
      </c>
      <c r="G3110" s="88">
        <f>'MRC NP, CWE NP, P'!Q3110-'MRC NP, CWE NP, P'!S3110</f>
        <v>2.9400000000000048</v>
      </c>
      <c r="H3110" s="88">
        <f>'MRC NP, CWE NP, P'!Q3110-'MRC NP, CWE NP, P'!T3110</f>
        <v>0</v>
      </c>
      <c r="I3110" s="88">
        <v>-11.32</v>
      </c>
      <c r="J3110" s="88">
        <v>-8.3799999999999955</v>
      </c>
      <c r="K3110" s="88">
        <v>-11.68</v>
      </c>
      <c r="L3110" s="89">
        <v>11.68</v>
      </c>
      <c r="M3110">
        <v>4</v>
      </c>
    </row>
    <row r="3111" spans="1:13" ht="15" x14ac:dyDescent="0.25">
      <c r="A3111" s="42" t="str">
        <f>'MRC NP, CWE NP, P'!A3111</f>
        <v>3a_hist</v>
      </c>
      <c r="B3111" s="43" t="str">
        <f>'MRC NP, CWE NP, P'!B3111</f>
        <v>A</v>
      </c>
      <c r="C3111" s="43" t="str">
        <f>'MRC NP, CWE NP, P'!C3111</f>
        <v>Winter</v>
      </c>
      <c r="D3111" s="43" t="str">
        <f>'MRC NP, CWE NP, P'!D3111</f>
        <v>Weekday</v>
      </c>
      <c r="E3111" s="43">
        <f>'MRC NP, CWE NP, P'!E3111</f>
        <v>20190208</v>
      </c>
      <c r="F3111" s="43">
        <f>'MRC NP, CWE NP, P'!F3111</f>
        <v>14</v>
      </c>
      <c r="G3111" s="88">
        <f>'MRC NP, CWE NP, P'!Q3111-'MRC NP, CWE NP, P'!S3111</f>
        <v>2.730000000000004</v>
      </c>
      <c r="H3111" s="88">
        <f>'MRC NP, CWE NP, P'!Q3111-'MRC NP, CWE NP, P'!T3111</f>
        <v>-2.75</v>
      </c>
      <c r="I3111" s="88">
        <v>-12.090000000000003</v>
      </c>
      <c r="J3111" s="88">
        <v>-6.6099999999999994</v>
      </c>
      <c r="K3111" s="88">
        <v>-15.469999999999999</v>
      </c>
      <c r="L3111" s="89">
        <v>15.469999999999999</v>
      </c>
      <c r="M3111">
        <v>5</v>
      </c>
    </row>
    <row r="3112" spans="1:13" ht="15" x14ac:dyDescent="0.25">
      <c r="A3112" s="42" t="str">
        <f>'MRC NP, CWE NP, P'!A3112</f>
        <v>3a_hist</v>
      </c>
      <c r="B3112" s="43" t="str">
        <f>'MRC NP, CWE NP, P'!B3112</f>
        <v>A</v>
      </c>
      <c r="C3112" s="43" t="str">
        <f>'MRC NP, CWE NP, P'!C3112</f>
        <v>Winter</v>
      </c>
      <c r="D3112" s="43" t="str">
        <f>'MRC NP, CWE NP, P'!D3112</f>
        <v>Weekday</v>
      </c>
      <c r="E3112" s="43">
        <f>'MRC NP, CWE NP, P'!E3112</f>
        <v>20190208</v>
      </c>
      <c r="F3112" s="43">
        <f>'MRC NP, CWE NP, P'!F3112</f>
        <v>15</v>
      </c>
      <c r="G3112" s="88">
        <f>'MRC NP, CWE NP, P'!Q3112-'MRC NP, CWE NP, P'!S3112</f>
        <v>2.5399999999999991</v>
      </c>
      <c r="H3112" s="88">
        <f>'MRC NP, CWE NP, P'!Q3112-'MRC NP, CWE NP, P'!T3112</f>
        <v>-1.0899999999999963</v>
      </c>
      <c r="I3112" s="88">
        <v>-10.339999999999996</v>
      </c>
      <c r="J3112" s="88">
        <v>-6.7100000000000009</v>
      </c>
      <c r="K3112" s="88">
        <v>-16.28</v>
      </c>
      <c r="L3112" s="89">
        <v>16.28</v>
      </c>
      <c r="M3112">
        <v>5</v>
      </c>
    </row>
    <row r="3113" spans="1:13" ht="15" x14ac:dyDescent="0.25">
      <c r="A3113" s="42" t="str">
        <f>'MRC NP, CWE NP, P'!A3113</f>
        <v>3a_hist</v>
      </c>
      <c r="B3113" s="43" t="str">
        <f>'MRC NP, CWE NP, P'!B3113</f>
        <v>A</v>
      </c>
      <c r="C3113" s="43" t="str">
        <f>'MRC NP, CWE NP, P'!C3113</f>
        <v>Winter</v>
      </c>
      <c r="D3113" s="43" t="str">
        <f>'MRC NP, CWE NP, P'!D3113</f>
        <v>Weekday</v>
      </c>
      <c r="E3113" s="43">
        <f>'MRC NP, CWE NP, P'!E3113</f>
        <v>20190208</v>
      </c>
      <c r="F3113" s="43">
        <f>'MRC NP, CWE NP, P'!F3113</f>
        <v>16</v>
      </c>
      <c r="G3113" s="88">
        <f>'MRC NP, CWE NP, P'!Q3113-'MRC NP, CWE NP, P'!S3113</f>
        <v>0.71000000000000085</v>
      </c>
      <c r="H3113" s="88">
        <f>'MRC NP, CWE NP, P'!Q3113-'MRC NP, CWE NP, P'!T3113</f>
        <v>-0.85999999999999943</v>
      </c>
      <c r="I3113" s="88">
        <v>-3.6499999999999986</v>
      </c>
      <c r="J3113" s="88">
        <v>-2.0799999999999983</v>
      </c>
      <c r="K3113" s="88">
        <v>-12.869999999999997</v>
      </c>
      <c r="L3113" s="89">
        <v>12.869999999999997</v>
      </c>
      <c r="M3113">
        <v>5</v>
      </c>
    </row>
    <row r="3114" spans="1:13" ht="15" x14ac:dyDescent="0.25">
      <c r="A3114" s="42" t="str">
        <f>'MRC NP, CWE NP, P'!A3114</f>
        <v>3a_hist</v>
      </c>
      <c r="B3114" s="43" t="str">
        <f>'MRC NP, CWE NP, P'!B3114</f>
        <v>A</v>
      </c>
      <c r="C3114" s="43" t="str">
        <f>'MRC NP, CWE NP, P'!C3114</f>
        <v>Winter</v>
      </c>
      <c r="D3114" s="43" t="str">
        <f>'MRC NP, CWE NP, P'!D3114</f>
        <v>Weekday</v>
      </c>
      <c r="E3114" s="43">
        <f>'MRC NP, CWE NP, P'!E3114</f>
        <v>20190208</v>
      </c>
      <c r="F3114" s="43">
        <f>'MRC NP, CWE NP, P'!F3114</f>
        <v>17</v>
      </c>
      <c r="G3114" s="88">
        <f>'MRC NP, CWE NP, P'!Q3114-'MRC NP, CWE NP, P'!S3114</f>
        <v>0.22999999999999687</v>
      </c>
      <c r="H3114" s="88">
        <f>'MRC NP, CWE NP, P'!Q3114-'MRC NP, CWE NP, P'!T3114</f>
        <v>-1.1099999999999994</v>
      </c>
      <c r="I3114" s="88">
        <v>-2.2399999999999949</v>
      </c>
      <c r="J3114" s="88">
        <v>-0.89999999999999858</v>
      </c>
      <c r="K3114" s="88">
        <v>-11.419999999999995</v>
      </c>
      <c r="L3114" s="89">
        <v>11.419999999999995</v>
      </c>
      <c r="M3114">
        <v>5</v>
      </c>
    </row>
    <row r="3115" spans="1:13" ht="15" x14ac:dyDescent="0.25">
      <c r="A3115" s="42" t="str">
        <f>'MRC NP, CWE NP, P'!A3115</f>
        <v>3a_hist</v>
      </c>
      <c r="B3115" s="43" t="str">
        <f>'MRC NP, CWE NP, P'!B3115</f>
        <v>A</v>
      </c>
      <c r="C3115" s="43" t="str">
        <f>'MRC NP, CWE NP, P'!C3115</f>
        <v>Winter</v>
      </c>
      <c r="D3115" s="43" t="str">
        <f>'MRC NP, CWE NP, P'!D3115</f>
        <v>Weekday</v>
      </c>
      <c r="E3115" s="43">
        <f>'MRC NP, CWE NP, P'!E3115</f>
        <v>20190208</v>
      </c>
      <c r="F3115" s="43">
        <f>'MRC NP, CWE NP, P'!F3115</f>
        <v>18</v>
      </c>
      <c r="G3115" s="88">
        <f>'MRC NP, CWE NP, P'!Q3115-'MRC NP, CWE NP, P'!S3115</f>
        <v>0</v>
      </c>
      <c r="H3115" s="88">
        <f>'MRC NP, CWE NP, P'!Q3115-'MRC NP, CWE NP, P'!T3115</f>
        <v>0</v>
      </c>
      <c r="I3115" s="88">
        <v>-0.39000000000000057</v>
      </c>
      <c r="J3115" s="88">
        <v>-0.39000000000000057</v>
      </c>
      <c r="K3115" s="88">
        <v>-6.3500000000000014</v>
      </c>
      <c r="L3115" s="89">
        <v>6.3500000000000014</v>
      </c>
      <c r="M3115">
        <v>3</v>
      </c>
    </row>
    <row r="3116" spans="1:13" ht="15" x14ac:dyDescent="0.25">
      <c r="A3116" s="42" t="str">
        <f>'MRC NP, CWE NP, P'!A3116</f>
        <v>3a_hist</v>
      </c>
      <c r="B3116" s="43" t="str">
        <f>'MRC NP, CWE NP, P'!B3116</f>
        <v>A</v>
      </c>
      <c r="C3116" s="43" t="str">
        <f>'MRC NP, CWE NP, P'!C3116</f>
        <v>Winter</v>
      </c>
      <c r="D3116" s="43" t="str">
        <f>'MRC NP, CWE NP, P'!D3116</f>
        <v>Weekday</v>
      </c>
      <c r="E3116" s="43">
        <f>'MRC NP, CWE NP, P'!E3116</f>
        <v>20190208</v>
      </c>
      <c r="F3116" s="43">
        <f>'MRC NP, CWE NP, P'!F3116</f>
        <v>19</v>
      </c>
      <c r="G3116" s="88">
        <f>'MRC NP, CWE NP, P'!Q3116-'MRC NP, CWE NP, P'!S3116</f>
        <v>2.9600000000000009</v>
      </c>
      <c r="H3116" s="88">
        <f>'MRC NP, CWE NP, P'!Q3116-'MRC NP, CWE NP, P'!T3116</f>
        <v>6</v>
      </c>
      <c r="I3116" s="88">
        <v>-1.6700000000000017</v>
      </c>
      <c r="J3116" s="88">
        <v>-4.7100000000000009</v>
      </c>
      <c r="K3116" s="88">
        <v>-5.3500000000000014</v>
      </c>
      <c r="L3116" s="89">
        <v>7.6700000000000017</v>
      </c>
      <c r="M3116">
        <v>5</v>
      </c>
    </row>
    <row r="3117" spans="1:13" ht="15" x14ac:dyDescent="0.25">
      <c r="A3117" s="42" t="str">
        <f>'MRC NP, CWE NP, P'!A3117</f>
        <v>3a_hist</v>
      </c>
      <c r="B3117" s="43" t="str">
        <f>'MRC NP, CWE NP, P'!B3117</f>
        <v>A</v>
      </c>
      <c r="C3117" s="43" t="str">
        <f>'MRC NP, CWE NP, P'!C3117</f>
        <v>Winter</v>
      </c>
      <c r="D3117" s="43" t="str">
        <f>'MRC NP, CWE NP, P'!D3117</f>
        <v>Weekday</v>
      </c>
      <c r="E3117" s="43">
        <f>'MRC NP, CWE NP, P'!E3117</f>
        <v>20190208</v>
      </c>
      <c r="F3117" s="43">
        <f>'MRC NP, CWE NP, P'!F3117</f>
        <v>20</v>
      </c>
      <c r="G3117" s="88">
        <f>'MRC NP, CWE NP, P'!Q3117-'MRC NP, CWE NP, P'!S3117</f>
        <v>5.8900000000000006</v>
      </c>
      <c r="H3117" s="88">
        <f>'MRC NP, CWE NP, P'!Q3117-'MRC NP, CWE NP, P'!T3117</f>
        <v>14.160000000000004</v>
      </c>
      <c r="I3117" s="88">
        <v>-0.71999999999999886</v>
      </c>
      <c r="J3117" s="88">
        <v>-8.990000000000002</v>
      </c>
      <c r="K3117" s="88">
        <v>-7.9500000000000028</v>
      </c>
      <c r="L3117" s="89">
        <v>14.880000000000003</v>
      </c>
      <c r="M3117">
        <v>5</v>
      </c>
    </row>
    <row r="3118" spans="1:13" ht="15" x14ac:dyDescent="0.25">
      <c r="A3118" s="42" t="str">
        <f>'MRC NP, CWE NP, P'!A3118</f>
        <v>3a_hist</v>
      </c>
      <c r="B3118" s="43" t="str">
        <f>'MRC NP, CWE NP, P'!B3118</f>
        <v>A</v>
      </c>
      <c r="C3118" s="43" t="str">
        <f>'MRC NP, CWE NP, P'!C3118</f>
        <v>Winter</v>
      </c>
      <c r="D3118" s="43" t="str">
        <f>'MRC NP, CWE NP, P'!D3118</f>
        <v>Weekday</v>
      </c>
      <c r="E3118" s="43">
        <f>'MRC NP, CWE NP, P'!E3118</f>
        <v>20190208</v>
      </c>
      <c r="F3118" s="43">
        <f>'MRC NP, CWE NP, P'!F3118</f>
        <v>21</v>
      </c>
      <c r="G3118" s="88">
        <f>'MRC NP, CWE NP, P'!Q3118-'MRC NP, CWE NP, P'!S3118</f>
        <v>3.3800000000000026</v>
      </c>
      <c r="H3118" s="88">
        <f>'MRC NP, CWE NP, P'!Q3118-'MRC NP, CWE NP, P'!T3118</f>
        <v>3.8000000000000043</v>
      </c>
      <c r="I3118" s="88">
        <v>-8.2800000000000011</v>
      </c>
      <c r="J3118" s="88">
        <v>-8.7000000000000028</v>
      </c>
      <c r="K3118" s="88">
        <v>-14.79</v>
      </c>
      <c r="L3118" s="89">
        <v>14.79</v>
      </c>
      <c r="M3118">
        <v>5</v>
      </c>
    </row>
    <row r="3119" spans="1:13" ht="15" x14ac:dyDescent="0.25">
      <c r="A3119" s="42" t="str">
        <f>'MRC NP, CWE NP, P'!A3119</f>
        <v>3a_hist</v>
      </c>
      <c r="B3119" s="43" t="str">
        <f>'MRC NP, CWE NP, P'!B3119</f>
        <v>A</v>
      </c>
      <c r="C3119" s="43" t="str">
        <f>'MRC NP, CWE NP, P'!C3119</f>
        <v>Winter</v>
      </c>
      <c r="D3119" s="43" t="str">
        <f>'MRC NP, CWE NP, P'!D3119</f>
        <v>Weekday</v>
      </c>
      <c r="E3119" s="43">
        <f>'MRC NP, CWE NP, P'!E3119</f>
        <v>20190208</v>
      </c>
      <c r="F3119" s="43">
        <f>'MRC NP, CWE NP, P'!F3119</f>
        <v>22</v>
      </c>
      <c r="G3119" s="88">
        <f>'MRC NP, CWE NP, P'!Q3119-'MRC NP, CWE NP, P'!S3119</f>
        <v>1.5699999999999932</v>
      </c>
      <c r="H3119" s="88">
        <f>'MRC NP, CWE NP, P'!Q3119-'MRC NP, CWE NP, P'!T3119</f>
        <v>-5.8400000000000034</v>
      </c>
      <c r="I3119" s="88">
        <v>-13.149999999999999</v>
      </c>
      <c r="J3119" s="88">
        <v>-5.740000000000002</v>
      </c>
      <c r="K3119" s="88">
        <v>-18.57</v>
      </c>
      <c r="L3119" s="89">
        <v>18.57</v>
      </c>
      <c r="M3119">
        <v>5</v>
      </c>
    </row>
    <row r="3120" spans="1:13" ht="15" x14ac:dyDescent="0.25">
      <c r="A3120" s="42" t="str">
        <f>'MRC NP, CWE NP, P'!A3120</f>
        <v>3a_hist</v>
      </c>
      <c r="B3120" s="43" t="str">
        <f>'MRC NP, CWE NP, P'!B3120</f>
        <v>A</v>
      </c>
      <c r="C3120" s="43" t="str">
        <f>'MRC NP, CWE NP, P'!C3120</f>
        <v>Winter</v>
      </c>
      <c r="D3120" s="43" t="str">
        <f>'MRC NP, CWE NP, P'!D3120</f>
        <v>Weekday</v>
      </c>
      <c r="E3120" s="43">
        <f>'MRC NP, CWE NP, P'!E3120</f>
        <v>20190208</v>
      </c>
      <c r="F3120" s="43">
        <f>'MRC NP, CWE NP, P'!F3120</f>
        <v>23</v>
      </c>
      <c r="G3120" s="88">
        <f>'MRC NP, CWE NP, P'!Q3120-'MRC NP, CWE NP, P'!S3120</f>
        <v>0.82999999999999829</v>
      </c>
      <c r="H3120" s="88">
        <f>'MRC NP, CWE NP, P'!Q3120-'MRC NP, CWE NP, P'!T3120</f>
        <v>2.1899999999999977</v>
      </c>
      <c r="I3120" s="88">
        <v>-19.3</v>
      </c>
      <c r="J3120" s="88">
        <v>-20.66</v>
      </c>
      <c r="K3120" s="88">
        <v>-17.150000000000002</v>
      </c>
      <c r="L3120" s="89">
        <v>21.49</v>
      </c>
      <c r="M3120">
        <v>5</v>
      </c>
    </row>
    <row r="3121" spans="1:13" ht="15" x14ac:dyDescent="0.25">
      <c r="A3121" s="42" t="str">
        <f>'MRC NP, CWE NP, P'!A3121</f>
        <v>3a_hist</v>
      </c>
      <c r="B3121" s="43" t="str">
        <f>'MRC NP, CWE NP, P'!B3121</f>
        <v>A</v>
      </c>
      <c r="C3121" s="43" t="str">
        <f>'MRC NP, CWE NP, P'!C3121</f>
        <v>Winter</v>
      </c>
      <c r="D3121" s="43" t="str">
        <f>'MRC NP, CWE NP, P'!D3121</f>
        <v>Weekday</v>
      </c>
      <c r="E3121" s="43">
        <f>'MRC NP, CWE NP, P'!E3121</f>
        <v>20190208</v>
      </c>
      <c r="F3121" s="43">
        <f>'MRC NP, CWE NP, P'!F3121</f>
        <v>24</v>
      </c>
      <c r="G3121" s="88">
        <f>'MRC NP, CWE NP, P'!Q3121-'MRC NP, CWE NP, P'!S3121</f>
        <v>5.8599999999999994</v>
      </c>
      <c r="H3121" s="88">
        <f>'MRC NP, CWE NP, P'!Q3121-'MRC NP, CWE NP, P'!T3121</f>
        <v>0.18999999999999773</v>
      </c>
      <c r="I3121" s="88">
        <v>-22.040000000000003</v>
      </c>
      <c r="J3121" s="88">
        <v>-16.37</v>
      </c>
      <c r="K3121" s="88">
        <v>-9.5700000000000038</v>
      </c>
      <c r="L3121" s="89">
        <v>22.23</v>
      </c>
      <c r="M3121">
        <v>5</v>
      </c>
    </row>
    <row r="3122" spans="1:13" ht="15" x14ac:dyDescent="0.25">
      <c r="A3122" s="42" t="str">
        <f>'MRC NP, CWE NP, P'!A3122</f>
        <v>3a_hist</v>
      </c>
      <c r="B3122" s="43" t="str">
        <f>'MRC NP, CWE NP, P'!B3122</f>
        <v>D</v>
      </c>
      <c r="C3122" s="43" t="str">
        <f>'MRC NP, CWE NP, P'!C3122</f>
        <v>Winter</v>
      </c>
      <c r="D3122" s="43" t="str">
        <f>'MRC NP, CWE NP, P'!D3122</f>
        <v>Weekend</v>
      </c>
      <c r="E3122" s="43">
        <f>'MRC NP, CWE NP, P'!E3122</f>
        <v>20190209</v>
      </c>
      <c r="F3122" s="43">
        <f>'MRC NP, CWE NP, P'!F3122</f>
        <v>1</v>
      </c>
      <c r="G3122" s="88">
        <f>'MRC NP, CWE NP, P'!Q3122-'MRC NP, CWE NP, P'!S3122</f>
        <v>7.4500000000000028</v>
      </c>
      <c r="H3122" s="88">
        <f>'MRC NP, CWE NP, P'!Q3122-'MRC NP, CWE NP, P'!T3122</f>
        <v>1.2000000000000028</v>
      </c>
      <c r="I3122" s="88">
        <v>-46.309999999999995</v>
      </c>
      <c r="J3122" s="88">
        <v>-40.059999999999995</v>
      </c>
      <c r="K3122" s="88">
        <v>-35.14</v>
      </c>
      <c r="L3122" s="89">
        <v>47.51</v>
      </c>
      <c r="M3122">
        <v>5</v>
      </c>
    </row>
    <row r="3123" spans="1:13" ht="15" x14ac:dyDescent="0.25">
      <c r="A3123" s="42" t="str">
        <f>'MRC NP, CWE NP, P'!A3123</f>
        <v>3a_hist</v>
      </c>
      <c r="B3123" s="43" t="str">
        <f>'MRC NP, CWE NP, P'!B3123</f>
        <v>D</v>
      </c>
      <c r="C3123" s="43" t="str">
        <f>'MRC NP, CWE NP, P'!C3123</f>
        <v>Winter</v>
      </c>
      <c r="D3123" s="43" t="str">
        <f>'MRC NP, CWE NP, P'!D3123</f>
        <v>Weekend</v>
      </c>
      <c r="E3123" s="43">
        <f>'MRC NP, CWE NP, P'!E3123</f>
        <v>20190209</v>
      </c>
      <c r="F3123" s="43">
        <f>'MRC NP, CWE NP, P'!F3123</f>
        <v>2</v>
      </c>
      <c r="G3123" s="88">
        <f>'MRC NP, CWE NP, P'!Q3123-'MRC NP, CWE NP, P'!S3123</f>
        <v>2.7800000000000011</v>
      </c>
      <c r="H3123" s="88">
        <f>'MRC NP, CWE NP, P'!Q3123-'MRC NP, CWE NP, P'!T3123</f>
        <v>-11.52</v>
      </c>
      <c r="I3123" s="88">
        <v>-39.92</v>
      </c>
      <c r="J3123" s="88">
        <v>-25.62</v>
      </c>
      <c r="K3123" s="88">
        <v>-31.97</v>
      </c>
      <c r="L3123" s="89">
        <v>39.92</v>
      </c>
      <c r="M3123">
        <v>5</v>
      </c>
    </row>
    <row r="3124" spans="1:13" ht="15" x14ac:dyDescent="0.25">
      <c r="A3124" s="42" t="str">
        <f>'MRC NP, CWE NP, P'!A3124</f>
        <v>3a_hist</v>
      </c>
      <c r="B3124" s="43" t="str">
        <f>'MRC NP, CWE NP, P'!B3124</f>
        <v>D</v>
      </c>
      <c r="C3124" s="43" t="str">
        <f>'MRC NP, CWE NP, P'!C3124</f>
        <v>Winter</v>
      </c>
      <c r="D3124" s="43" t="str">
        <f>'MRC NP, CWE NP, P'!D3124</f>
        <v>Weekend</v>
      </c>
      <c r="E3124" s="43">
        <f>'MRC NP, CWE NP, P'!E3124</f>
        <v>20190209</v>
      </c>
      <c r="F3124" s="43">
        <f>'MRC NP, CWE NP, P'!F3124</f>
        <v>3</v>
      </c>
      <c r="G3124" s="88">
        <f>'MRC NP, CWE NP, P'!Q3124-'MRC NP, CWE NP, P'!S3124</f>
        <v>3.7399999999999984</v>
      </c>
      <c r="H3124" s="88">
        <f>'MRC NP, CWE NP, P'!Q3124-'MRC NP, CWE NP, P'!T3124</f>
        <v>-9.8500000000000014</v>
      </c>
      <c r="I3124" s="88">
        <v>-43.22</v>
      </c>
      <c r="J3124" s="88">
        <v>-29.63</v>
      </c>
      <c r="K3124" s="88">
        <v>-38.299999999999997</v>
      </c>
      <c r="L3124" s="89">
        <v>43.22</v>
      </c>
      <c r="M3124">
        <v>5</v>
      </c>
    </row>
    <row r="3125" spans="1:13" ht="15" x14ac:dyDescent="0.25">
      <c r="A3125" s="42" t="str">
        <f>'MRC NP, CWE NP, P'!A3125</f>
        <v>3a_hist</v>
      </c>
      <c r="B3125" s="43" t="str">
        <f>'MRC NP, CWE NP, P'!B3125</f>
        <v>D</v>
      </c>
      <c r="C3125" s="43" t="str">
        <f>'MRC NP, CWE NP, P'!C3125</f>
        <v>Winter</v>
      </c>
      <c r="D3125" s="43" t="str">
        <f>'MRC NP, CWE NP, P'!D3125</f>
        <v>Weekend</v>
      </c>
      <c r="E3125" s="43">
        <f>'MRC NP, CWE NP, P'!E3125</f>
        <v>20190209</v>
      </c>
      <c r="F3125" s="43">
        <f>'MRC NP, CWE NP, P'!F3125</f>
        <v>4</v>
      </c>
      <c r="G3125" s="88">
        <f>'MRC NP, CWE NP, P'!Q3125-'MRC NP, CWE NP, P'!S3125</f>
        <v>4.5300000000000011</v>
      </c>
      <c r="H3125" s="88">
        <f>'MRC NP, CWE NP, P'!Q3125-'MRC NP, CWE NP, P'!T3125</f>
        <v>-12.080000000000002</v>
      </c>
      <c r="I3125" s="88">
        <v>-41.1</v>
      </c>
      <c r="J3125" s="88">
        <v>-24.49</v>
      </c>
      <c r="K3125" s="88">
        <v>-39.090000000000003</v>
      </c>
      <c r="L3125" s="89">
        <v>41.1</v>
      </c>
      <c r="M3125">
        <v>5</v>
      </c>
    </row>
    <row r="3126" spans="1:13" ht="15" x14ac:dyDescent="0.25">
      <c r="A3126" s="42" t="str">
        <f>'MRC NP, CWE NP, P'!A3126</f>
        <v>3a_hist</v>
      </c>
      <c r="B3126" s="43" t="str">
        <f>'MRC NP, CWE NP, P'!B3126</f>
        <v>D</v>
      </c>
      <c r="C3126" s="43" t="str">
        <f>'MRC NP, CWE NP, P'!C3126</f>
        <v>Winter</v>
      </c>
      <c r="D3126" s="43" t="str">
        <f>'MRC NP, CWE NP, P'!D3126</f>
        <v>Weekend</v>
      </c>
      <c r="E3126" s="43">
        <f>'MRC NP, CWE NP, P'!E3126</f>
        <v>20190209</v>
      </c>
      <c r="F3126" s="43">
        <f>'MRC NP, CWE NP, P'!F3126</f>
        <v>5</v>
      </c>
      <c r="G3126" s="88">
        <f>'MRC NP, CWE NP, P'!Q3126-'MRC NP, CWE NP, P'!S3126</f>
        <v>5.09</v>
      </c>
      <c r="H3126" s="88">
        <f>'MRC NP, CWE NP, P'!Q3126-'MRC NP, CWE NP, P'!T3126</f>
        <v>-12.39</v>
      </c>
      <c r="I3126" s="88">
        <v>-33.119999999999997</v>
      </c>
      <c r="J3126" s="88">
        <v>-15.639999999999999</v>
      </c>
      <c r="K3126" s="88">
        <v>-34</v>
      </c>
      <c r="L3126" s="89">
        <v>34</v>
      </c>
      <c r="M3126">
        <v>5</v>
      </c>
    </row>
    <row r="3127" spans="1:13" ht="15" x14ac:dyDescent="0.25">
      <c r="A3127" s="42" t="str">
        <f>'MRC NP, CWE NP, P'!A3127</f>
        <v>3a_hist</v>
      </c>
      <c r="B3127" s="43" t="str">
        <f>'MRC NP, CWE NP, P'!B3127</f>
        <v>D</v>
      </c>
      <c r="C3127" s="43" t="str">
        <f>'MRC NP, CWE NP, P'!C3127</f>
        <v>Winter</v>
      </c>
      <c r="D3127" s="43" t="str">
        <f>'MRC NP, CWE NP, P'!D3127</f>
        <v>Weekend</v>
      </c>
      <c r="E3127" s="43">
        <f>'MRC NP, CWE NP, P'!E3127</f>
        <v>20190209</v>
      </c>
      <c r="F3127" s="43">
        <f>'MRC NP, CWE NP, P'!F3127</f>
        <v>6</v>
      </c>
      <c r="G3127" s="88">
        <f>'MRC NP, CWE NP, P'!Q3127-'MRC NP, CWE NP, P'!S3127</f>
        <v>1.4800000000000004</v>
      </c>
      <c r="H3127" s="88">
        <f>'MRC NP, CWE NP, P'!Q3127-'MRC NP, CWE NP, P'!T3127</f>
        <v>-10.719999999999999</v>
      </c>
      <c r="I3127" s="88">
        <v>-30.04</v>
      </c>
      <c r="J3127" s="88">
        <v>-17.84</v>
      </c>
      <c r="K3127" s="88">
        <v>-33.949999999999996</v>
      </c>
      <c r="L3127" s="89">
        <v>33.949999999999996</v>
      </c>
      <c r="M3127">
        <v>5</v>
      </c>
    </row>
    <row r="3128" spans="1:13" ht="15" x14ac:dyDescent="0.25">
      <c r="A3128" s="42" t="str">
        <f>'MRC NP, CWE NP, P'!A3128</f>
        <v>3a_hist</v>
      </c>
      <c r="B3128" s="43" t="str">
        <f>'MRC NP, CWE NP, P'!B3128</f>
        <v>D</v>
      </c>
      <c r="C3128" s="43" t="str">
        <f>'MRC NP, CWE NP, P'!C3128</f>
        <v>Winter</v>
      </c>
      <c r="D3128" s="43" t="str">
        <f>'MRC NP, CWE NP, P'!D3128</f>
        <v>Weekend</v>
      </c>
      <c r="E3128" s="43">
        <f>'MRC NP, CWE NP, P'!E3128</f>
        <v>20190209</v>
      </c>
      <c r="F3128" s="43">
        <f>'MRC NP, CWE NP, P'!F3128</f>
        <v>7</v>
      </c>
      <c r="G3128" s="88">
        <f>'MRC NP, CWE NP, P'!Q3128-'MRC NP, CWE NP, P'!S3128</f>
        <v>7.8599999999999994</v>
      </c>
      <c r="H3128" s="88">
        <f>'MRC NP, CWE NP, P'!Q3128-'MRC NP, CWE NP, P'!T3128</f>
        <v>-6.3000000000000007</v>
      </c>
      <c r="I3128" s="88">
        <v>-37.950000000000003</v>
      </c>
      <c r="J3128" s="88">
        <v>-23.79</v>
      </c>
      <c r="K3128" s="88">
        <v>-44.910000000000004</v>
      </c>
      <c r="L3128" s="89">
        <v>44.910000000000004</v>
      </c>
      <c r="M3128">
        <v>5</v>
      </c>
    </row>
    <row r="3129" spans="1:13" ht="15" x14ac:dyDescent="0.25">
      <c r="A3129" s="42" t="str">
        <f>'MRC NP, CWE NP, P'!A3129</f>
        <v>3a_hist</v>
      </c>
      <c r="B3129" s="43" t="str">
        <f>'MRC NP, CWE NP, P'!B3129</f>
        <v>D</v>
      </c>
      <c r="C3129" s="43" t="str">
        <f>'MRC NP, CWE NP, P'!C3129</f>
        <v>Winter</v>
      </c>
      <c r="D3129" s="43" t="str">
        <f>'MRC NP, CWE NP, P'!D3129</f>
        <v>Weekend</v>
      </c>
      <c r="E3129" s="43">
        <f>'MRC NP, CWE NP, P'!E3129</f>
        <v>20190209</v>
      </c>
      <c r="F3129" s="43">
        <f>'MRC NP, CWE NP, P'!F3129</f>
        <v>8</v>
      </c>
      <c r="G3129" s="88">
        <f>'MRC NP, CWE NP, P'!Q3129-'MRC NP, CWE NP, P'!S3129</f>
        <v>2.6700000000000017</v>
      </c>
      <c r="H3129" s="88">
        <f>'MRC NP, CWE NP, P'!Q3129-'MRC NP, CWE NP, P'!T3129</f>
        <v>-9.2099999999999973</v>
      </c>
      <c r="I3129" s="88">
        <v>-34.75</v>
      </c>
      <c r="J3129" s="88">
        <v>-22.869999999999997</v>
      </c>
      <c r="K3129" s="88">
        <v>-41.63</v>
      </c>
      <c r="L3129" s="89">
        <v>41.63</v>
      </c>
      <c r="M3129">
        <v>5</v>
      </c>
    </row>
    <row r="3130" spans="1:13" ht="15" x14ac:dyDescent="0.25">
      <c r="A3130" s="42" t="str">
        <f>'MRC NP, CWE NP, P'!A3130</f>
        <v>3a_hist</v>
      </c>
      <c r="B3130" s="43" t="str">
        <f>'MRC NP, CWE NP, P'!B3130</f>
        <v>D</v>
      </c>
      <c r="C3130" s="43" t="str">
        <f>'MRC NP, CWE NP, P'!C3130</f>
        <v>Winter</v>
      </c>
      <c r="D3130" s="43" t="str">
        <f>'MRC NP, CWE NP, P'!D3130</f>
        <v>Weekend</v>
      </c>
      <c r="E3130" s="43">
        <f>'MRC NP, CWE NP, P'!E3130</f>
        <v>20190209</v>
      </c>
      <c r="F3130" s="43">
        <f>'MRC NP, CWE NP, P'!F3130</f>
        <v>9</v>
      </c>
      <c r="G3130" s="88">
        <f>'MRC NP, CWE NP, P'!Q3130-'MRC NP, CWE NP, P'!S3130</f>
        <v>7.7100000000000009</v>
      </c>
      <c r="H3130" s="88">
        <f>'MRC NP, CWE NP, P'!Q3130-'MRC NP, CWE NP, P'!T3130</f>
        <v>0.17999999999999972</v>
      </c>
      <c r="I3130" s="88">
        <v>-31.520000000000003</v>
      </c>
      <c r="J3130" s="88">
        <v>-23.990000000000002</v>
      </c>
      <c r="K3130" s="88">
        <v>-42.88</v>
      </c>
      <c r="L3130" s="89">
        <v>42.88</v>
      </c>
      <c r="M3130">
        <v>5</v>
      </c>
    </row>
    <row r="3131" spans="1:13" ht="15" x14ac:dyDescent="0.25">
      <c r="A3131" s="42" t="str">
        <f>'MRC NP, CWE NP, P'!A3131</f>
        <v>3a_hist</v>
      </c>
      <c r="B3131" s="43" t="str">
        <f>'MRC NP, CWE NP, P'!B3131</f>
        <v>D</v>
      </c>
      <c r="C3131" s="43" t="str">
        <f>'MRC NP, CWE NP, P'!C3131</f>
        <v>Winter</v>
      </c>
      <c r="D3131" s="43" t="str">
        <f>'MRC NP, CWE NP, P'!D3131</f>
        <v>Weekend</v>
      </c>
      <c r="E3131" s="43">
        <f>'MRC NP, CWE NP, P'!E3131</f>
        <v>20190209</v>
      </c>
      <c r="F3131" s="43">
        <f>'MRC NP, CWE NP, P'!F3131</f>
        <v>10</v>
      </c>
      <c r="G3131" s="88">
        <f>'MRC NP, CWE NP, P'!Q3131-'MRC NP, CWE NP, P'!S3131</f>
        <v>6.8999999999999986</v>
      </c>
      <c r="H3131" s="88">
        <f>'MRC NP, CWE NP, P'!Q3131-'MRC NP, CWE NP, P'!T3131</f>
        <v>0.92000000000000171</v>
      </c>
      <c r="I3131" s="88">
        <v>-37.659999999999997</v>
      </c>
      <c r="J3131" s="88">
        <v>-31.680000000000003</v>
      </c>
      <c r="K3131" s="88">
        <v>-44.84</v>
      </c>
      <c r="L3131" s="89">
        <v>44.84</v>
      </c>
      <c r="M3131">
        <v>5</v>
      </c>
    </row>
    <row r="3132" spans="1:13" ht="15" x14ac:dyDescent="0.25">
      <c r="A3132" s="42" t="str">
        <f>'MRC NP, CWE NP, P'!A3132</f>
        <v>3a_hist</v>
      </c>
      <c r="B3132" s="43" t="str">
        <f>'MRC NP, CWE NP, P'!B3132</f>
        <v>D</v>
      </c>
      <c r="C3132" s="43" t="str">
        <f>'MRC NP, CWE NP, P'!C3132</f>
        <v>Winter</v>
      </c>
      <c r="D3132" s="43" t="str">
        <f>'MRC NP, CWE NP, P'!D3132</f>
        <v>Weekend</v>
      </c>
      <c r="E3132" s="43">
        <f>'MRC NP, CWE NP, P'!E3132</f>
        <v>20190209</v>
      </c>
      <c r="F3132" s="43">
        <f>'MRC NP, CWE NP, P'!F3132</f>
        <v>11</v>
      </c>
      <c r="G3132" s="88">
        <f>'MRC NP, CWE NP, P'!Q3132-'MRC NP, CWE NP, P'!S3132</f>
        <v>5.759999999999998</v>
      </c>
      <c r="H3132" s="88">
        <f>'MRC NP, CWE NP, P'!Q3132-'MRC NP, CWE NP, P'!T3132</f>
        <v>-3.7100000000000009</v>
      </c>
      <c r="I3132" s="88">
        <v>-36.39</v>
      </c>
      <c r="J3132" s="88">
        <v>-26.92</v>
      </c>
      <c r="K3132" s="88">
        <v>-45.300000000000004</v>
      </c>
      <c r="L3132" s="89">
        <v>45.300000000000004</v>
      </c>
      <c r="M3132">
        <v>5</v>
      </c>
    </row>
    <row r="3133" spans="1:13" ht="15" x14ac:dyDescent="0.25">
      <c r="A3133" s="42" t="str">
        <f>'MRC NP, CWE NP, P'!A3133</f>
        <v>3a_hist</v>
      </c>
      <c r="B3133" s="43" t="str">
        <f>'MRC NP, CWE NP, P'!B3133</f>
        <v>D</v>
      </c>
      <c r="C3133" s="43" t="str">
        <f>'MRC NP, CWE NP, P'!C3133</f>
        <v>Winter</v>
      </c>
      <c r="D3133" s="43" t="str">
        <f>'MRC NP, CWE NP, P'!D3133</f>
        <v>Weekend</v>
      </c>
      <c r="E3133" s="43">
        <f>'MRC NP, CWE NP, P'!E3133</f>
        <v>20190209</v>
      </c>
      <c r="F3133" s="43">
        <f>'MRC NP, CWE NP, P'!F3133</f>
        <v>12</v>
      </c>
      <c r="G3133" s="88">
        <f>'MRC NP, CWE NP, P'!Q3133-'MRC NP, CWE NP, P'!S3133</f>
        <v>2.9600000000000009</v>
      </c>
      <c r="H3133" s="88">
        <f>'MRC NP, CWE NP, P'!Q3133-'MRC NP, CWE NP, P'!T3133</f>
        <v>-3.8699999999999974</v>
      </c>
      <c r="I3133" s="88">
        <v>-42.81</v>
      </c>
      <c r="J3133" s="88">
        <v>-35.980000000000004</v>
      </c>
      <c r="K3133" s="88">
        <v>-51.81</v>
      </c>
      <c r="L3133" s="89">
        <v>51.81</v>
      </c>
      <c r="M3133">
        <v>5</v>
      </c>
    </row>
    <row r="3134" spans="1:13" ht="15" x14ac:dyDescent="0.25">
      <c r="A3134" s="42" t="str">
        <f>'MRC NP, CWE NP, P'!A3134</f>
        <v>3a_hist</v>
      </c>
      <c r="B3134" s="43" t="str">
        <f>'MRC NP, CWE NP, P'!B3134</f>
        <v>D</v>
      </c>
      <c r="C3134" s="43" t="str">
        <f>'MRC NP, CWE NP, P'!C3134</f>
        <v>Winter</v>
      </c>
      <c r="D3134" s="43" t="str">
        <f>'MRC NP, CWE NP, P'!D3134</f>
        <v>Weekend</v>
      </c>
      <c r="E3134" s="43">
        <f>'MRC NP, CWE NP, P'!E3134</f>
        <v>20190209</v>
      </c>
      <c r="F3134" s="43">
        <f>'MRC NP, CWE NP, P'!F3134</f>
        <v>13</v>
      </c>
      <c r="G3134" s="88">
        <f>'MRC NP, CWE NP, P'!Q3134-'MRC NP, CWE NP, P'!S3134</f>
        <v>2.6299999999999955</v>
      </c>
      <c r="H3134" s="88">
        <f>'MRC NP, CWE NP, P'!Q3134-'MRC NP, CWE NP, P'!T3134</f>
        <v>-3.9200000000000017</v>
      </c>
      <c r="I3134" s="88">
        <v>-46.59</v>
      </c>
      <c r="J3134" s="88">
        <v>-40.040000000000006</v>
      </c>
      <c r="K3134" s="88">
        <v>-53.900000000000006</v>
      </c>
      <c r="L3134" s="89">
        <v>53.900000000000006</v>
      </c>
      <c r="M3134">
        <v>5</v>
      </c>
    </row>
    <row r="3135" spans="1:13" ht="15" x14ac:dyDescent="0.25">
      <c r="A3135" s="42" t="str">
        <f>'MRC NP, CWE NP, P'!A3135</f>
        <v>3a_hist</v>
      </c>
      <c r="B3135" s="43" t="str">
        <f>'MRC NP, CWE NP, P'!B3135</f>
        <v>D</v>
      </c>
      <c r="C3135" s="43" t="str">
        <f>'MRC NP, CWE NP, P'!C3135</f>
        <v>Winter</v>
      </c>
      <c r="D3135" s="43" t="str">
        <f>'MRC NP, CWE NP, P'!D3135</f>
        <v>Weekend</v>
      </c>
      <c r="E3135" s="43">
        <f>'MRC NP, CWE NP, P'!E3135</f>
        <v>20190209</v>
      </c>
      <c r="F3135" s="43">
        <f>'MRC NP, CWE NP, P'!F3135</f>
        <v>14</v>
      </c>
      <c r="G3135" s="88">
        <f>'MRC NP, CWE NP, P'!Q3135-'MRC NP, CWE NP, P'!S3135</f>
        <v>0.5</v>
      </c>
      <c r="H3135" s="88">
        <f>'MRC NP, CWE NP, P'!Q3135-'MRC NP, CWE NP, P'!T3135</f>
        <v>-12.93</v>
      </c>
      <c r="I3135" s="88">
        <v>-42.09</v>
      </c>
      <c r="J3135" s="88">
        <v>-28.66</v>
      </c>
      <c r="K3135" s="88">
        <v>-51.81</v>
      </c>
      <c r="L3135" s="89">
        <v>51.81</v>
      </c>
      <c r="M3135">
        <v>5</v>
      </c>
    </row>
    <row r="3136" spans="1:13" ht="15" x14ac:dyDescent="0.25">
      <c r="A3136" s="42" t="str">
        <f>'MRC NP, CWE NP, P'!A3136</f>
        <v>3a_hist</v>
      </c>
      <c r="B3136" s="43" t="str">
        <f>'MRC NP, CWE NP, P'!B3136</f>
        <v>D</v>
      </c>
      <c r="C3136" s="43" t="str">
        <f>'MRC NP, CWE NP, P'!C3136</f>
        <v>Winter</v>
      </c>
      <c r="D3136" s="43" t="str">
        <f>'MRC NP, CWE NP, P'!D3136</f>
        <v>Weekend</v>
      </c>
      <c r="E3136" s="43">
        <f>'MRC NP, CWE NP, P'!E3136</f>
        <v>20190209</v>
      </c>
      <c r="F3136" s="43">
        <f>'MRC NP, CWE NP, P'!F3136</f>
        <v>15</v>
      </c>
      <c r="G3136" s="88">
        <f>'MRC NP, CWE NP, P'!Q3136-'MRC NP, CWE NP, P'!S3136</f>
        <v>0.60999999999999943</v>
      </c>
      <c r="H3136" s="88">
        <f>'MRC NP, CWE NP, P'!Q3136-'MRC NP, CWE NP, P'!T3136</f>
        <v>-12.399999999999999</v>
      </c>
      <c r="I3136" s="88">
        <v>-39.42</v>
      </c>
      <c r="J3136" s="88">
        <v>-26.41</v>
      </c>
      <c r="K3136" s="88">
        <v>-53.74</v>
      </c>
      <c r="L3136" s="89">
        <v>53.74</v>
      </c>
      <c r="M3136">
        <v>5</v>
      </c>
    </row>
    <row r="3137" spans="1:13" ht="15" x14ac:dyDescent="0.25">
      <c r="A3137" s="42" t="str">
        <f>'MRC NP, CWE NP, P'!A3137</f>
        <v>3a_hist</v>
      </c>
      <c r="B3137" s="43" t="str">
        <f>'MRC NP, CWE NP, P'!B3137</f>
        <v>D</v>
      </c>
      <c r="C3137" s="43" t="str">
        <f>'MRC NP, CWE NP, P'!C3137</f>
        <v>Winter</v>
      </c>
      <c r="D3137" s="43" t="str">
        <f>'MRC NP, CWE NP, P'!D3137</f>
        <v>Weekend</v>
      </c>
      <c r="E3137" s="43">
        <f>'MRC NP, CWE NP, P'!E3137</f>
        <v>20190209</v>
      </c>
      <c r="F3137" s="43">
        <f>'MRC NP, CWE NP, P'!F3137</f>
        <v>16</v>
      </c>
      <c r="G3137" s="88">
        <f>'MRC NP, CWE NP, P'!Q3137-'MRC NP, CWE NP, P'!S3137</f>
        <v>1.3200000000000003</v>
      </c>
      <c r="H3137" s="88">
        <f>'MRC NP, CWE NP, P'!Q3137-'MRC NP, CWE NP, P'!T3137</f>
        <v>-13.07</v>
      </c>
      <c r="I3137" s="88">
        <v>-38.909999999999997</v>
      </c>
      <c r="J3137" s="88">
        <v>-24.52</v>
      </c>
      <c r="K3137" s="88">
        <v>-53.44</v>
      </c>
      <c r="L3137" s="89">
        <v>53.44</v>
      </c>
      <c r="M3137">
        <v>5</v>
      </c>
    </row>
    <row r="3138" spans="1:13" ht="15" x14ac:dyDescent="0.25">
      <c r="A3138" s="42" t="str">
        <f>'MRC NP, CWE NP, P'!A3138</f>
        <v>3a_hist</v>
      </c>
      <c r="B3138" s="43" t="str">
        <f>'MRC NP, CWE NP, P'!B3138</f>
        <v>D</v>
      </c>
      <c r="C3138" s="43" t="str">
        <f>'MRC NP, CWE NP, P'!C3138</f>
        <v>Winter</v>
      </c>
      <c r="D3138" s="43" t="str">
        <f>'MRC NP, CWE NP, P'!D3138</f>
        <v>Weekend</v>
      </c>
      <c r="E3138" s="43">
        <f>'MRC NP, CWE NP, P'!E3138</f>
        <v>20190209</v>
      </c>
      <c r="F3138" s="43">
        <f>'MRC NP, CWE NP, P'!F3138</f>
        <v>17</v>
      </c>
      <c r="G3138" s="88">
        <f>'MRC NP, CWE NP, P'!Q3138-'MRC NP, CWE NP, P'!S3138</f>
        <v>7.1499999999999986</v>
      </c>
      <c r="H3138" s="88">
        <f>'MRC NP, CWE NP, P'!Q3138-'MRC NP, CWE NP, P'!T3138</f>
        <v>-5.3000000000000043</v>
      </c>
      <c r="I3138" s="88">
        <v>-31.740000000000002</v>
      </c>
      <c r="J3138" s="88">
        <v>-19.29</v>
      </c>
      <c r="K3138" s="88">
        <v>-45.019999999999996</v>
      </c>
      <c r="L3138" s="89">
        <v>45.019999999999996</v>
      </c>
      <c r="M3138">
        <v>5</v>
      </c>
    </row>
    <row r="3139" spans="1:13" ht="15" x14ac:dyDescent="0.25">
      <c r="A3139" s="42" t="str">
        <f>'MRC NP, CWE NP, P'!A3139</f>
        <v>3a_hist</v>
      </c>
      <c r="B3139" s="43" t="str">
        <f>'MRC NP, CWE NP, P'!B3139</f>
        <v>D</v>
      </c>
      <c r="C3139" s="43" t="str">
        <f>'MRC NP, CWE NP, P'!C3139</f>
        <v>Winter</v>
      </c>
      <c r="D3139" s="43" t="str">
        <f>'MRC NP, CWE NP, P'!D3139</f>
        <v>Weekend</v>
      </c>
      <c r="E3139" s="43">
        <f>'MRC NP, CWE NP, P'!E3139</f>
        <v>20190209</v>
      </c>
      <c r="F3139" s="43">
        <f>'MRC NP, CWE NP, P'!F3139</f>
        <v>18</v>
      </c>
      <c r="G3139" s="88">
        <f>'MRC NP, CWE NP, P'!Q3139-'MRC NP, CWE NP, P'!S3139</f>
        <v>2.1499999999999986</v>
      </c>
      <c r="H3139" s="88">
        <f>'MRC NP, CWE NP, P'!Q3139-'MRC NP, CWE NP, P'!T3139</f>
        <v>-15.660000000000004</v>
      </c>
      <c r="I3139" s="88">
        <v>-25.540000000000003</v>
      </c>
      <c r="J3139" s="88">
        <v>-7.73</v>
      </c>
      <c r="K3139" s="88">
        <v>-26.94</v>
      </c>
      <c r="L3139" s="89">
        <v>26.94</v>
      </c>
      <c r="M3139">
        <v>5</v>
      </c>
    </row>
    <row r="3140" spans="1:13" ht="15" x14ac:dyDescent="0.25">
      <c r="A3140" s="42" t="str">
        <f>'MRC NP, CWE NP, P'!A3140</f>
        <v>3a_hist</v>
      </c>
      <c r="B3140" s="43" t="str">
        <f>'MRC NP, CWE NP, P'!B3140</f>
        <v>D</v>
      </c>
      <c r="C3140" s="43" t="str">
        <f>'MRC NP, CWE NP, P'!C3140</f>
        <v>Winter</v>
      </c>
      <c r="D3140" s="43" t="str">
        <f>'MRC NP, CWE NP, P'!D3140</f>
        <v>Weekend</v>
      </c>
      <c r="E3140" s="43">
        <f>'MRC NP, CWE NP, P'!E3140</f>
        <v>20190209</v>
      </c>
      <c r="F3140" s="43">
        <f>'MRC NP, CWE NP, P'!F3140</f>
        <v>19</v>
      </c>
      <c r="G3140" s="88">
        <f>'MRC NP, CWE NP, P'!Q3140-'MRC NP, CWE NP, P'!S3140</f>
        <v>1.8500000000000014</v>
      </c>
      <c r="H3140" s="88">
        <f>'MRC NP, CWE NP, P'!Q3140-'MRC NP, CWE NP, P'!T3140</f>
        <v>-7.1499999999999986</v>
      </c>
      <c r="I3140" s="88">
        <v>-13.660000000000004</v>
      </c>
      <c r="J3140" s="88">
        <v>-4.6600000000000037</v>
      </c>
      <c r="K3140" s="88">
        <v>-11.82</v>
      </c>
      <c r="L3140" s="89">
        <v>13.660000000000004</v>
      </c>
      <c r="M3140">
        <v>5</v>
      </c>
    </row>
    <row r="3141" spans="1:13" ht="15" x14ac:dyDescent="0.25">
      <c r="A3141" s="42" t="str">
        <f>'MRC NP, CWE NP, P'!A3141</f>
        <v>3a_hist</v>
      </c>
      <c r="B3141" s="43" t="str">
        <f>'MRC NP, CWE NP, P'!B3141</f>
        <v>D</v>
      </c>
      <c r="C3141" s="43" t="str">
        <f>'MRC NP, CWE NP, P'!C3141</f>
        <v>Winter</v>
      </c>
      <c r="D3141" s="43" t="str">
        <f>'MRC NP, CWE NP, P'!D3141</f>
        <v>Weekend</v>
      </c>
      <c r="E3141" s="43">
        <f>'MRC NP, CWE NP, P'!E3141</f>
        <v>20190209</v>
      </c>
      <c r="F3141" s="43">
        <f>'MRC NP, CWE NP, P'!F3141</f>
        <v>20</v>
      </c>
      <c r="G3141" s="88">
        <f>'MRC NP, CWE NP, P'!Q3141-'MRC NP, CWE NP, P'!S3141</f>
        <v>4.6200000000000045</v>
      </c>
      <c r="H3141" s="88">
        <f>'MRC NP, CWE NP, P'!Q3141-'MRC NP, CWE NP, P'!T3141</f>
        <v>14.020000000000003</v>
      </c>
      <c r="I3141" s="88">
        <v>-20.49</v>
      </c>
      <c r="J3141" s="88">
        <v>-29.889999999999997</v>
      </c>
      <c r="K3141" s="88">
        <v>-27.859999999999996</v>
      </c>
      <c r="L3141" s="89">
        <v>34.510000000000005</v>
      </c>
      <c r="M3141">
        <v>5</v>
      </c>
    </row>
    <row r="3142" spans="1:13" ht="15" x14ac:dyDescent="0.25">
      <c r="A3142" s="42" t="str">
        <f>'MRC NP, CWE NP, P'!A3142</f>
        <v>3a_hist</v>
      </c>
      <c r="B3142" s="43" t="str">
        <f>'MRC NP, CWE NP, P'!B3142</f>
        <v>D</v>
      </c>
      <c r="C3142" s="43" t="str">
        <f>'MRC NP, CWE NP, P'!C3142</f>
        <v>Winter</v>
      </c>
      <c r="D3142" s="43" t="str">
        <f>'MRC NP, CWE NP, P'!D3142</f>
        <v>Weekend</v>
      </c>
      <c r="E3142" s="43">
        <f>'MRC NP, CWE NP, P'!E3142</f>
        <v>20190209</v>
      </c>
      <c r="F3142" s="43">
        <f>'MRC NP, CWE NP, P'!F3142</f>
        <v>21</v>
      </c>
      <c r="G3142" s="88">
        <f>'MRC NP, CWE NP, P'!Q3142-'MRC NP, CWE NP, P'!S3142</f>
        <v>0.87000000000000455</v>
      </c>
      <c r="H3142" s="88">
        <f>'MRC NP, CWE NP, P'!Q3142-'MRC NP, CWE NP, P'!T3142</f>
        <v>-6.5999999999999943</v>
      </c>
      <c r="I3142" s="88">
        <v>-29.419999999999998</v>
      </c>
      <c r="J3142" s="88">
        <v>-21.95</v>
      </c>
      <c r="K3142" s="88">
        <v>-38.03</v>
      </c>
      <c r="L3142" s="89">
        <v>38.03</v>
      </c>
      <c r="M3142">
        <v>5</v>
      </c>
    </row>
    <row r="3143" spans="1:13" ht="15" x14ac:dyDescent="0.25">
      <c r="A3143" s="42" t="str">
        <f>'MRC NP, CWE NP, P'!A3143</f>
        <v>3a_hist</v>
      </c>
      <c r="B3143" s="43" t="str">
        <f>'MRC NP, CWE NP, P'!B3143</f>
        <v>D</v>
      </c>
      <c r="C3143" s="43" t="str">
        <f>'MRC NP, CWE NP, P'!C3143</f>
        <v>Winter</v>
      </c>
      <c r="D3143" s="43" t="str">
        <f>'MRC NP, CWE NP, P'!D3143</f>
        <v>Weekend</v>
      </c>
      <c r="E3143" s="43">
        <f>'MRC NP, CWE NP, P'!E3143</f>
        <v>20190209</v>
      </c>
      <c r="F3143" s="43">
        <f>'MRC NP, CWE NP, P'!F3143</f>
        <v>22</v>
      </c>
      <c r="G3143" s="88">
        <f>'MRC NP, CWE NP, P'!Q3143-'MRC NP, CWE NP, P'!S3143</f>
        <v>11.229999999999997</v>
      </c>
      <c r="H3143" s="88">
        <f>'MRC NP, CWE NP, P'!Q3143-'MRC NP, CWE NP, P'!T3143</f>
        <v>8.1899999999999977</v>
      </c>
      <c r="I3143" s="88">
        <v>-44.34</v>
      </c>
      <c r="J3143" s="88">
        <v>-41.300000000000004</v>
      </c>
      <c r="K3143" s="88">
        <v>-45.190000000000005</v>
      </c>
      <c r="L3143" s="89">
        <v>52.53</v>
      </c>
      <c r="M3143">
        <v>5</v>
      </c>
    </row>
    <row r="3144" spans="1:13" ht="15" x14ac:dyDescent="0.25">
      <c r="A3144" s="42" t="str">
        <f>'MRC NP, CWE NP, P'!A3144</f>
        <v>3a_hist</v>
      </c>
      <c r="B3144" s="43" t="str">
        <f>'MRC NP, CWE NP, P'!B3144</f>
        <v>D</v>
      </c>
      <c r="C3144" s="43" t="str">
        <f>'MRC NP, CWE NP, P'!C3144</f>
        <v>Winter</v>
      </c>
      <c r="D3144" s="43" t="str">
        <f>'MRC NP, CWE NP, P'!D3144</f>
        <v>Weekend</v>
      </c>
      <c r="E3144" s="43">
        <f>'MRC NP, CWE NP, P'!E3144</f>
        <v>20190209</v>
      </c>
      <c r="F3144" s="43">
        <f>'MRC NP, CWE NP, P'!F3144</f>
        <v>23</v>
      </c>
      <c r="G3144" s="88">
        <f>'MRC NP, CWE NP, P'!Q3144-'MRC NP, CWE NP, P'!S3144</f>
        <v>7.3100000000000023</v>
      </c>
      <c r="H3144" s="88">
        <f>'MRC NP, CWE NP, P'!Q3144-'MRC NP, CWE NP, P'!T3144</f>
        <v>4.9200000000000017</v>
      </c>
      <c r="I3144" s="88">
        <v>-34.89</v>
      </c>
      <c r="J3144" s="88">
        <v>-32.5</v>
      </c>
      <c r="K3144" s="88">
        <v>-22.279999999999998</v>
      </c>
      <c r="L3144" s="89">
        <v>39.81</v>
      </c>
      <c r="M3144">
        <v>5</v>
      </c>
    </row>
    <row r="3145" spans="1:13" ht="15" x14ac:dyDescent="0.25">
      <c r="A3145" s="42" t="str">
        <f>'MRC NP, CWE NP, P'!A3145</f>
        <v>3a_hist</v>
      </c>
      <c r="B3145" s="43" t="str">
        <f>'MRC NP, CWE NP, P'!B3145</f>
        <v>D</v>
      </c>
      <c r="C3145" s="43" t="str">
        <f>'MRC NP, CWE NP, P'!C3145</f>
        <v>Winter</v>
      </c>
      <c r="D3145" s="43" t="str">
        <f>'MRC NP, CWE NP, P'!D3145</f>
        <v>Weekend</v>
      </c>
      <c r="E3145" s="43">
        <f>'MRC NP, CWE NP, P'!E3145</f>
        <v>20190209</v>
      </c>
      <c r="F3145" s="43">
        <f>'MRC NP, CWE NP, P'!F3145</f>
        <v>24</v>
      </c>
      <c r="G3145" s="88">
        <f>'MRC NP, CWE NP, P'!Q3145-'MRC NP, CWE NP, P'!S3145</f>
        <v>2.509999999999998</v>
      </c>
      <c r="H3145" s="88">
        <f>'MRC NP, CWE NP, P'!Q3145-'MRC NP, CWE NP, P'!T3145</f>
        <v>3.519999999999996</v>
      </c>
      <c r="I3145" s="88">
        <v>-46.12</v>
      </c>
      <c r="J3145" s="88">
        <v>-47.129999999999995</v>
      </c>
      <c r="K3145" s="88">
        <v>-33.989999999999995</v>
      </c>
      <c r="L3145" s="89">
        <v>49.639999999999993</v>
      </c>
      <c r="M3145">
        <v>5</v>
      </c>
    </row>
    <row r="3146" spans="1:13" ht="15" x14ac:dyDescent="0.25">
      <c r="A3146" s="42" t="str">
        <f>'MRC NP, CWE NP, P'!A3146</f>
        <v>3a_hist</v>
      </c>
      <c r="B3146" s="43" t="str">
        <f>'MRC NP, CWE NP, P'!B3146</f>
        <v>D</v>
      </c>
      <c r="C3146" s="43" t="str">
        <f>'MRC NP, CWE NP, P'!C3146</f>
        <v>Winter</v>
      </c>
      <c r="D3146" s="43" t="str">
        <f>'MRC NP, CWE NP, P'!D3146</f>
        <v>Weekend</v>
      </c>
      <c r="E3146" s="43">
        <f>'MRC NP, CWE NP, P'!E3146</f>
        <v>20190210</v>
      </c>
      <c r="F3146" s="43">
        <f>'MRC NP, CWE NP, P'!F3146</f>
        <v>1</v>
      </c>
      <c r="G3146" s="88">
        <f>'MRC NP, CWE NP, P'!Q3146-'MRC NP, CWE NP, P'!S3146</f>
        <v>2.0200000000000031</v>
      </c>
      <c r="H3146" s="88">
        <f>'MRC NP, CWE NP, P'!Q3146-'MRC NP, CWE NP, P'!T3146</f>
        <v>-11.079999999999998</v>
      </c>
      <c r="I3146" s="88">
        <v>-22.759999999999998</v>
      </c>
      <c r="J3146" s="88">
        <v>-9.6599999999999966</v>
      </c>
      <c r="K3146" s="88">
        <v>-16.200000000000003</v>
      </c>
      <c r="L3146" s="89">
        <v>22.759999999999998</v>
      </c>
      <c r="M3146">
        <v>5</v>
      </c>
    </row>
    <row r="3147" spans="1:13" ht="15" x14ac:dyDescent="0.25">
      <c r="A3147" s="42" t="str">
        <f>'MRC NP, CWE NP, P'!A3147</f>
        <v>3a_hist</v>
      </c>
      <c r="B3147" s="43" t="str">
        <f>'MRC NP, CWE NP, P'!B3147</f>
        <v>D</v>
      </c>
      <c r="C3147" s="43" t="str">
        <f>'MRC NP, CWE NP, P'!C3147</f>
        <v>Winter</v>
      </c>
      <c r="D3147" s="43" t="str">
        <f>'MRC NP, CWE NP, P'!D3147</f>
        <v>Weekend</v>
      </c>
      <c r="E3147" s="43">
        <f>'MRC NP, CWE NP, P'!E3147</f>
        <v>20190210</v>
      </c>
      <c r="F3147" s="43">
        <f>'MRC NP, CWE NP, P'!F3147</f>
        <v>2</v>
      </c>
      <c r="G3147" s="88">
        <f>'MRC NP, CWE NP, P'!Q3147-'MRC NP, CWE NP, P'!S3147</f>
        <v>0.33000000000000185</v>
      </c>
      <c r="H3147" s="88">
        <f>'MRC NP, CWE NP, P'!Q3147-'MRC NP, CWE NP, P'!T3147</f>
        <v>-17.32</v>
      </c>
      <c r="I3147" s="88">
        <v>-27.98</v>
      </c>
      <c r="J3147" s="88">
        <v>-10.329999999999998</v>
      </c>
      <c r="K3147" s="88">
        <v>-18.389999999999997</v>
      </c>
      <c r="L3147" s="89">
        <v>27.98</v>
      </c>
      <c r="M3147">
        <v>5</v>
      </c>
    </row>
    <row r="3148" spans="1:13" ht="15" x14ac:dyDescent="0.25">
      <c r="A3148" s="42" t="str">
        <f>'MRC NP, CWE NP, P'!A3148</f>
        <v>3a_hist</v>
      </c>
      <c r="B3148" s="43" t="str">
        <f>'MRC NP, CWE NP, P'!B3148</f>
        <v>D</v>
      </c>
      <c r="C3148" s="43" t="str">
        <f>'MRC NP, CWE NP, P'!C3148</f>
        <v>Winter</v>
      </c>
      <c r="D3148" s="43" t="str">
        <f>'MRC NP, CWE NP, P'!D3148</f>
        <v>Weekend</v>
      </c>
      <c r="E3148" s="43">
        <f>'MRC NP, CWE NP, P'!E3148</f>
        <v>20190210</v>
      </c>
      <c r="F3148" s="43">
        <f>'MRC NP, CWE NP, P'!F3148</f>
        <v>3</v>
      </c>
      <c r="G3148" s="88">
        <f>'MRC NP, CWE NP, P'!Q3148-'MRC NP, CWE NP, P'!S3148</f>
        <v>2.0399999999999991</v>
      </c>
      <c r="H3148" s="88">
        <f>'MRC NP, CWE NP, P'!Q3148-'MRC NP, CWE NP, P'!T3148</f>
        <v>-17.190000000000001</v>
      </c>
      <c r="I3148" s="88">
        <v>-28.560000000000002</v>
      </c>
      <c r="J3148" s="88">
        <v>-9.3300000000000018</v>
      </c>
      <c r="K3148" s="88">
        <v>-14.04</v>
      </c>
      <c r="L3148" s="89">
        <v>28.560000000000002</v>
      </c>
      <c r="M3148">
        <v>5</v>
      </c>
    </row>
    <row r="3149" spans="1:13" ht="15" x14ac:dyDescent="0.25">
      <c r="A3149" s="42" t="str">
        <f>'MRC NP, CWE NP, P'!A3149</f>
        <v>3a_hist</v>
      </c>
      <c r="B3149" s="43" t="str">
        <f>'MRC NP, CWE NP, P'!B3149</f>
        <v>D</v>
      </c>
      <c r="C3149" s="43" t="str">
        <f>'MRC NP, CWE NP, P'!C3149</f>
        <v>Winter</v>
      </c>
      <c r="D3149" s="43" t="str">
        <f>'MRC NP, CWE NP, P'!D3149</f>
        <v>Weekend</v>
      </c>
      <c r="E3149" s="43">
        <f>'MRC NP, CWE NP, P'!E3149</f>
        <v>20190210</v>
      </c>
      <c r="F3149" s="43">
        <f>'MRC NP, CWE NP, P'!F3149</f>
        <v>4</v>
      </c>
      <c r="G3149" s="88">
        <f>'MRC NP, CWE NP, P'!Q3149-'MRC NP, CWE NP, P'!S3149</f>
        <v>3.7800000000000011</v>
      </c>
      <c r="H3149" s="88">
        <f>'MRC NP, CWE NP, P'!Q3149-'MRC NP, CWE NP, P'!T3149</f>
        <v>-18.23</v>
      </c>
      <c r="I3149" s="88">
        <v>-27.509999999999998</v>
      </c>
      <c r="J3149" s="88">
        <v>-5.4999999999999982</v>
      </c>
      <c r="K3149" s="88">
        <v>-0.9399999999999995</v>
      </c>
      <c r="L3149" s="89">
        <v>27.509999999999998</v>
      </c>
      <c r="M3149">
        <v>5</v>
      </c>
    </row>
    <row r="3150" spans="1:13" ht="15" x14ac:dyDescent="0.25">
      <c r="A3150" s="42" t="str">
        <f>'MRC NP, CWE NP, P'!A3150</f>
        <v>3a_hist</v>
      </c>
      <c r="B3150" s="43" t="str">
        <f>'MRC NP, CWE NP, P'!B3150</f>
        <v>D</v>
      </c>
      <c r="C3150" s="43" t="str">
        <f>'MRC NP, CWE NP, P'!C3150</f>
        <v>Winter</v>
      </c>
      <c r="D3150" s="43" t="str">
        <f>'MRC NP, CWE NP, P'!D3150</f>
        <v>Weekend</v>
      </c>
      <c r="E3150" s="43">
        <f>'MRC NP, CWE NP, P'!E3150</f>
        <v>20190210</v>
      </c>
      <c r="F3150" s="43">
        <f>'MRC NP, CWE NP, P'!F3150</f>
        <v>5</v>
      </c>
      <c r="G3150" s="88">
        <f>'MRC NP, CWE NP, P'!Q3150-'MRC NP, CWE NP, P'!S3150</f>
        <v>3.6500000000000004</v>
      </c>
      <c r="H3150" s="88">
        <f>'MRC NP, CWE NP, P'!Q3150-'MRC NP, CWE NP, P'!T3150</f>
        <v>-17.950000000000003</v>
      </c>
      <c r="I3150" s="88">
        <v>-27.010000000000005</v>
      </c>
      <c r="J3150" s="88">
        <v>-5.41</v>
      </c>
      <c r="K3150" s="88">
        <v>-0.91999999999999993</v>
      </c>
      <c r="L3150" s="89">
        <v>27.010000000000005</v>
      </c>
      <c r="M3150">
        <v>5</v>
      </c>
    </row>
    <row r="3151" spans="1:13" ht="15" x14ac:dyDescent="0.25">
      <c r="A3151" s="42" t="str">
        <f>'MRC NP, CWE NP, P'!A3151</f>
        <v>3a_hist</v>
      </c>
      <c r="B3151" s="43" t="str">
        <f>'MRC NP, CWE NP, P'!B3151</f>
        <v>D</v>
      </c>
      <c r="C3151" s="43" t="str">
        <f>'MRC NP, CWE NP, P'!C3151</f>
        <v>Winter</v>
      </c>
      <c r="D3151" s="43" t="str">
        <f>'MRC NP, CWE NP, P'!D3151</f>
        <v>Weekend</v>
      </c>
      <c r="E3151" s="43">
        <f>'MRC NP, CWE NP, P'!E3151</f>
        <v>20190210</v>
      </c>
      <c r="F3151" s="43">
        <f>'MRC NP, CWE NP, P'!F3151</f>
        <v>6</v>
      </c>
      <c r="G3151" s="88">
        <f>'MRC NP, CWE NP, P'!Q3151-'MRC NP, CWE NP, P'!S3151</f>
        <v>3.0300000000000011</v>
      </c>
      <c r="H3151" s="88">
        <f>'MRC NP, CWE NP, P'!Q3151-'MRC NP, CWE NP, P'!T3151</f>
        <v>-15.07</v>
      </c>
      <c r="I3151" s="88">
        <v>-22.590000000000003</v>
      </c>
      <c r="J3151" s="88">
        <v>-4.49</v>
      </c>
      <c r="K3151" s="88">
        <v>-0.76999999999999957</v>
      </c>
      <c r="L3151" s="89">
        <v>22.590000000000003</v>
      </c>
      <c r="M3151">
        <v>5</v>
      </c>
    </row>
    <row r="3152" spans="1:13" ht="15" x14ac:dyDescent="0.25">
      <c r="A3152" s="42" t="str">
        <f>'MRC NP, CWE NP, P'!A3152</f>
        <v>3a_hist</v>
      </c>
      <c r="B3152" s="43" t="str">
        <f>'MRC NP, CWE NP, P'!B3152</f>
        <v>D</v>
      </c>
      <c r="C3152" s="43" t="str">
        <f>'MRC NP, CWE NP, P'!C3152</f>
        <v>Winter</v>
      </c>
      <c r="D3152" s="43" t="str">
        <f>'MRC NP, CWE NP, P'!D3152</f>
        <v>Weekend</v>
      </c>
      <c r="E3152" s="43">
        <f>'MRC NP, CWE NP, P'!E3152</f>
        <v>20190210</v>
      </c>
      <c r="F3152" s="43">
        <f>'MRC NP, CWE NP, P'!F3152</f>
        <v>7</v>
      </c>
      <c r="G3152" s="88">
        <f>'MRC NP, CWE NP, P'!Q3152-'MRC NP, CWE NP, P'!S3152</f>
        <v>5</v>
      </c>
      <c r="H3152" s="88">
        <f>'MRC NP, CWE NP, P'!Q3152-'MRC NP, CWE NP, P'!T3152</f>
        <v>-25.4</v>
      </c>
      <c r="I3152" s="88">
        <v>-38.51</v>
      </c>
      <c r="J3152" s="88">
        <v>-8.11</v>
      </c>
      <c r="K3152" s="88">
        <v>-15.129999999999999</v>
      </c>
      <c r="L3152" s="89">
        <v>38.51</v>
      </c>
      <c r="M3152">
        <v>5</v>
      </c>
    </row>
    <row r="3153" spans="1:13" ht="15" x14ac:dyDescent="0.25">
      <c r="A3153" s="42" t="str">
        <f>'MRC NP, CWE NP, P'!A3153</f>
        <v>3a_hist</v>
      </c>
      <c r="B3153" s="43" t="str">
        <f>'MRC NP, CWE NP, P'!B3153</f>
        <v>D</v>
      </c>
      <c r="C3153" s="43" t="str">
        <f>'MRC NP, CWE NP, P'!C3153</f>
        <v>Winter</v>
      </c>
      <c r="D3153" s="43" t="str">
        <f>'MRC NP, CWE NP, P'!D3153</f>
        <v>Weekend</v>
      </c>
      <c r="E3153" s="43">
        <f>'MRC NP, CWE NP, P'!E3153</f>
        <v>20190210</v>
      </c>
      <c r="F3153" s="43">
        <f>'MRC NP, CWE NP, P'!F3153</f>
        <v>8</v>
      </c>
      <c r="G3153" s="88">
        <f>'MRC NP, CWE NP, P'!Q3153-'MRC NP, CWE NP, P'!S3153</f>
        <v>4.6699999999999982</v>
      </c>
      <c r="H3153" s="88">
        <f>'MRC NP, CWE NP, P'!Q3153-'MRC NP, CWE NP, P'!T3153</f>
        <v>-23.860000000000003</v>
      </c>
      <c r="I3153" s="88">
        <v>-35.290000000000006</v>
      </c>
      <c r="J3153" s="88">
        <v>-6.7600000000000016</v>
      </c>
      <c r="K3153" s="88">
        <v>-0.95000000000000107</v>
      </c>
      <c r="L3153" s="89">
        <v>35.290000000000006</v>
      </c>
      <c r="M3153">
        <v>5</v>
      </c>
    </row>
    <row r="3154" spans="1:13" ht="15" x14ac:dyDescent="0.25">
      <c r="A3154" s="42" t="str">
        <f>'MRC NP, CWE NP, P'!A3154</f>
        <v>3a_hist</v>
      </c>
      <c r="B3154" s="43" t="str">
        <f>'MRC NP, CWE NP, P'!B3154</f>
        <v>D</v>
      </c>
      <c r="C3154" s="43" t="str">
        <f>'MRC NP, CWE NP, P'!C3154</f>
        <v>Winter</v>
      </c>
      <c r="D3154" s="43" t="str">
        <f>'MRC NP, CWE NP, P'!D3154</f>
        <v>Weekend</v>
      </c>
      <c r="E3154" s="43">
        <f>'MRC NP, CWE NP, P'!E3154</f>
        <v>20190210</v>
      </c>
      <c r="F3154" s="43">
        <f>'MRC NP, CWE NP, P'!F3154</f>
        <v>9</v>
      </c>
      <c r="G3154" s="88">
        <f>'MRC NP, CWE NP, P'!Q3154-'MRC NP, CWE NP, P'!S3154</f>
        <v>3.1500000000000021</v>
      </c>
      <c r="H3154" s="88">
        <f>'MRC NP, CWE NP, P'!Q3154-'MRC NP, CWE NP, P'!T3154</f>
        <v>-15.98</v>
      </c>
      <c r="I3154" s="88">
        <v>-23.67</v>
      </c>
      <c r="J3154" s="88">
        <v>-4.5399999999999991</v>
      </c>
      <c r="K3154" s="88">
        <v>-0.64999999999999858</v>
      </c>
      <c r="L3154" s="89">
        <v>23.67</v>
      </c>
      <c r="M3154">
        <v>5</v>
      </c>
    </row>
    <row r="3155" spans="1:13" ht="15" x14ac:dyDescent="0.25">
      <c r="A3155" s="42" t="str">
        <f>'MRC NP, CWE NP, P'!A3155</f>
        <v>3a_hist</v>
      </c>
      <c r="B3155" s="43" t="str">
        <f>'MRC NP, CWE NP, P'!B3155</f>
        <v>D</v>
      </c>
      <c r="C3155" s="43" t="str">
        <f>'MRC NP, CWE NP, P'!C3155</f>
        <v>Winter</v>
      </c>
      <c r="D3155" s="43" t="str">
        <f>'MRC NP, CWE NP, P'!D3155</f>
        <v>Weekend</v>
      </c>
      <c r="E3155" s="43">
        <f>'MRC NP, CWE NP, P'!E3155</f>
        <v>20190210</v>
      </c>
      <c r="F3155" s="43">
        <f>'MRC NP, CWE NP, P'!F3155</f>
        <v>10</v>
      </c>
      <c r="G3155" s="88">
        <f>'MRC NP, CWE NP, P'!Q3155-'MRC NP, CWE NP, P'!S3155</f>
        <v>2.3200000000000003</v>
      </c>
      <c r="H3155" s="88">
        <f>'MRC NP, CWE NP, P'!Q3155-'MRC NP, CWE NP, P'!T3155</f>
        <v>-11.899999999999999</v>
      </c>
      <c r="I3155" s="88">
        <v>-17.599999999999998</v>
      </c>
      <c r="J3155" s="88">
        <v>-3.379999999999999</v>
      </c>
      <c r="K3155" s="88">
        <v>-0.48000000000000043</v>
      </c>
      <c r="L3155" s="89">
        <v>17.599999999999998</v>
      </c>
      <c r="M3155">
        <v>5</v>
      </c>
    </row>
    <row r="3156" spans="1:13" ht="15" x14ac:dyDescent="0.25">
      <c r="A3156" s="42" t="str">
        <f>'MRC NP, CWE NP, P'!A3156</f>
        <v>3a_hist</v>
      </c>
      <c r="B3156" s="43" t="str">
        <f>'MRC NP, CWE NP, P'!B3156</f>
        <v>D</v>
      </c>
      <c r="C3156" s="43" t="str">
        <f>'MRC NP, CWE NP, P'!C3156</f>
        <v>Winter</v>
      </c>
      <c r="D3156" s="43" t="str">
        <f>'MRC NP, CWE NP, P'!D3156</f>
        <v>Weekend</v>
      </c>
      <c r="E3156" s="43">
        <f>'MRC NP, CWE NP, P'!E3156</f>
        <v>20190210</v>
      </c>
      <c r="F3156" s="43">
        <f>'MRC NP, CWE NP, P'!F3156</f>
        <v>11</v>
      </c>
      <c r="G3156" s="88">
        <f>'MRC NP, CWE NP, P'!Q3156-'MRC NP, CWE NP, P'!S3156</f>
        <v>1.6400000000000006</v>
      </c>
      <c r="H3156" s="88">
        <f>'MRC NP, CWE NP, P'!Q3156-'MRC NP, CWE NP, P'!T3156</f>
        <v>-8.3500000000000014</v>
      </c>
      <c r="I3156" s="88">
        <v>-12.36</v>
      </c>
      <c r="J3156" s="88">
        <v>-2.3699999999999974</v>
      </c>
      <c r="K3156" s="88">
        <v>-0.32999999999999829</v>
      </c>
      <c r="L3156" s="89">
        <v>12.36</v>
      </c>
      <c r="M3156">
        <v>5</v>
      </c>
    </row>
    <row r="3157" spans="1:13" ht="15" x14ac:dyDescent="0.25">
      <c r="A3157" s="42" t="str">
        <f>'MRC NP, CWE NP, P'!A3157</f>
        <v>3a_hist</v>
      </c>
      <c r="B3157" s="43" t="str">
        <f>'MRC NP, CWE NP, P'!B3157</f>
        <v>D</v>
      </c>
      <c r="C3157" s="43" t="str">
        <f>'MRC NP, CWE NP, P'!C3157</f>
        <v>Winter</v>
      </c>
      <c r="D3157" s="43" t="str">
        <f>'MRC NP, CWE NP, P'!D3157</f>
        <v>Weekend</v>
      </c>
      <c r="E3157" s="43">
        <f>'MRC NP, CWE NP, P'!E3157</f>
        <v>20190210</v>
      </c>
      <c r="F3157" s="43">
        <f>'MRC NP, CWE NP, P'!F3157</f>
        <v>12</v>
      </c>
      <c r="G3157" s="88">
        <f>'MRC NP, CWE NP, P'!Q3157-'MRC NP, CWE NP, P'!S3157</f>
        <v>1.480000000000004</v>
      </c>
      <c r="H3157" s="88">
        <f>'MRC NP, CWE NP, P'!Q3157-'MRC NP, CWE NP, P'!T3157</f>
        <v>-7.5799999999999983</v>
      </c>
      <c r="I3157" s="88">
        <v>-11.229999999999997</v>
      </c>
      <c r="J3157" s="88">
        <v>-2.1699999999999946</v>
      </c>
      <c r="K3157" s="88">
        <v>-0.32000000000000028</v>
      </c>
      <c r="L3157" s="89">
        <v>11.229999999999997</v>
      </c>
      <c r="M3157">
        <v>5</v>
      </c>
    </row>
    <row r="3158" spans="1:13" ht="15" x14ac:dyDescent="0.25">
      <c r="A3158" s="42" t="str">
        <f>'MRC NP, CWE NP, P'!A3158</f>
        <v>3a_hist</v>
      </c>
      <c r="B3158" s="43" t="str">
        <f>'MRC NP, CWE NP, P'!B3158</f>
        <v>D</v>
      </c>
      <c r="C3158" s="43" t="str">
        <f>'MRC NP, CWE NP, P'!C3158</f>
        <v>Winter</v>
      </c>
      <c r="D3158" s="43" t="str">
        <f>'MRC NP, CWE NP, P'!D3158</f>
        <v>Weekend</v>
      </c>
      <c r="E3158" s="43">
        <f>'MRC NP, CWE NP, P'!E3158</f>
        <v>20190210</v>
      </c>
      <c r="F3158" s="43">
        <f>'MRC NP, CWE NP, P'!F3158</f>
        <v>13</v>
      </c>
      <c r="G3158" s="88">
        <f>'MRC NP, CWE NP, P'!Q3158-'MRC NP, CWE NP, P'!S3158</f>
        <v>3.0900000000000034</v>
      </c>
      <c r="H3158" s="88">
        <f>'MRC NP, CWE NP, P'!Q3158-'MRC NP, CWE NP, P'!T3158</f>
        <v>-15.349999999999994</v>
      </c>
      <c r="I3158" s="88">
        <v>-22.939999999999998</v>
      </c>
      <c r="J3158" s="88">
        <v>-4.5</v>
      </c>
      <c r="K3158" s="88">
        <v>-0.67000000000000171</v>
      </c>
      <c r="L3158" s="89">
        <v>22.939999999999998</v>
      </c>
      <c r="M3158">
        <v>5</v>
      </c>
    </row>
    <row r="3159" spans="1:13" ht="15" x14ac:dyDescent="0.25">
      <c r="A3159" s="42" t="str">
        <f>'MRC NP, CWE NP, P'!A3159</f>
        <v>3a_hist</v>
      </c>
      <c r="B3159" s="43" t="str">
        <f>'MRC NP, CWE NP, P'!B3159</f>
        <v>D</v>
      </c>
      <c r="C3159" s="43" t="str">
        <f>'MRC NP, CWE NP, P'!C3159</f>
        <v>Winter</v>
      </c>
      <c r="D3159" s="43" t="str">
        <f>'MRC NP, CWE NP, P'!D3159</f>
        <v>Weekend</v>
      </c>
      <c r="E3159" s="43">
        <f>'MRC NP, CWE NP, P'!E3159</f>
        <v>20190210</v>
      </c>
      <c r="F3159" s="43">
        <f>'MRC NP, CWE NP, P'!F3159</f>
        <v>14</v>
      </c>
      <c r="G3159" s="88">
        <f>'MRC NP, CWE NP, P'!Q3159-'MRC NP, CWE NP, P'!S3159</f>
        <v>1.3800000000000026</v>
      </c>
      <c r="H3159" s="88">
        <f>'MRC NP, CWE NP, P'!Q3159-'MRC NP, CWE NP, P'!T3159</f>
        <v>-6.7199999999999989</v>
      </c>
      <c r="I3159" s="88">
        <v>-10.11</v>
      </c>
      <c r="J3159" s="88">
        <v>-2.009999999999998</v>
      </c>
      <c r="K3159" s="88">
        <v>-0.29999999999999716</v>
      </c>
      <c r="L3159" s="89">
        <v>10.11</v>
      </c>
      <c r="M3159">
        <v>5</v>
      </c>
    </row>
    <row r="3160" spans="1:13" ht="15" x14ac:dyDescent="0.25">
      <c r="A3160" s="42" t="str">
        <f>'MRC NP, CWE NP, P'!A3160</f>
        <v>3a_hist</v>
      </c>
      <c r="B3160" s="43" t="str">
        <f>'MRC NP, CWE NP, P'!B3160</f>
        <v>D</v>
      </c>
      <c r="C3160" s="43" t="str">
        <f>'MRC NP, CWE NP, P'!C3160</f>
        <v>Winter</v>
      </c>
      <c r="D3160" s="43" t="str">
        <f>'MRC NP, CWE NP, P'!D3160</f>
        <v>Weekend</v>
      </c>
      <c r="E3160" s="43">
        <f>'MRC NP, CWE NP, P'!E3160</f>
        <v>20190210</v>
      </c>
      <c r="F3160" s="43">
        <f>'MRC NP, CWE NP, P'!F3160</f>
        <v>15</v>
      </c>
      <c r="G3160" s="88">
        <f>'MRC NP, CWE NP, P'!Q3160-'MRC NP, CWE NP, P'!S3160</f>
        <v>1.9399999999999977</v>
      </c>
      <c r="H3160" s="88">
        <f>'MRC NP, CWE NP, P'!Q3160-'MRC NP, CWE NP, P'!T3160</f>
        <v>-9.490000000000002</v>
      </c>
      <c r="I3160" s="88">
        <v>-14.2</v>
      </c>
      <c r="J3160" s="88">
        <v>-2.7699999999999996</v>
      </c>
      <c r="K3160" s="88">
        <v>-0.39000000000000057</v>
      </c>
      <c r="L3160" s="89">
        <v>14.2</v>
      </c>
      <c r="M3160">
        <v>5</v>
      </c>
    </row>
    <row r="3161" spans="1:13" ht="15" x14ac:dyDescent="0.25">
      <c r="A3161" s="42" t="str">
        <f>'MRC NP, CWE NP, P'!A3161</f>
        <v>3a_hist</v>
      </c>
      <c r="B3161" s="43" t="str">
        <f>'MRC NP, CWE NP, P'!B3161</f>
        <v>D</v>
      </c>
      <c r="C3161" s="43" t="str">
        <f>'MRC NP, CWE NP, P'!C3161</f>
        <v>Winter</v>
      </c>
      <c r="D3161" s="43" t="str">
        <f>'MRC NP, CWE NP, P'!D3161</f>
        <v>Weekend</v>
      </c>
      <c r="E3161" s="43">
        <f>'MRC NP, CWE NP, P'!E3161</f>
        <v>20190210</v>
      </c>
      <c r="F3161" s="43">
        <f>'MRC NP, CWE NP, P'!F3161</f>
        <v>16</v>
      </c>
      <c r="G3161" s="88">
        <f>'MRC NP, CWE NP, P'!Q3161-'MRC NP, CWE NP, P'!S3161</f>
        <v>2.2300000000000004</v>
      </c>
      <c r="H3161" s="88">
        <f>'MRC NP, CWE NP, P'!Q3161-'MRC NP, CWE NP, P'!T3161</f>
        <v>-11.18</v>
      </c>
      <c r="I3161" s="88">
        <v>-16.610000000000003</v>
      </c>
      <c r="J3161" s="88">
        <v>-3.2000000000000028</v>
      </c>
      <c r="K3161" s="88">
        <v>-0.45000000000000284</v>
      </c>
      <c r="L3161" s="89">
        <v>16.610000000000003</v>
      </c>
      <c r="M3161">
        <v>5</v>
      </c>
    </row>
    <row r="3162" spans="1:13" ht="15" x14ac:dyDescent="0.25">
      <c r="A3162" s="42" t="str">
        <f>'MRC NP, CWE NP, P'!A3162</f>
        <v>3a_hist</v>
      </c>
      <c r="B3162" s="43" t="str">
        <f>'MRC NP, CWE NP, P'!B3162</f>
        <v>D</v>
      </c>
      <c r="C3162" s="43" t="str">
        <f>'MRC NP, CWE NP, P'!C3162</f>
        <v>Winter</v>
      </c>
      <c r="D3162" s="43" t="str">
        <f>'MRC NP, CWE NP, P'!D3162</f>
        <v>Weekend</v>
      </c>
      <c r="E3162" s="43">
        <f>'MRC NP, CWE NP, P'!E3162</f>
        <v>20190210</v>
      </c>
      <c r="F3162" s="43">
        <f>'MRC NP, CWE NP, P'!F3162</f>
        <v>17</v>
      </c>
      <c r="G3162" s="88">
        <f>'MRC NP, CWE NP, P'!Q3162-'MRC NP, CWE NP, P'!S3162</f>
        <v>2.25</v>
      </c>
      <c r="H3162" s="88">
        <f>'MRC NP, CWE NP, P'!Q3162-'MRC NP, CWE NP, P'!T3162</f>
        <v>-11.810000000000002</v>
      </c>
      <c r="I3162" s="88">
        <v>-14.060000000000002</v>
      </c>
      <c r="J3162" s="88">
        <v>0</v>
      </c>
      <c r="K3162" s="88">
        <v>-0.46000000000000085</v>
      </c>
      <c r="L3162" s="89">
        <v>14.060000000000002</v>
      </c>
      <c r="M3162">
        <v>4</v>
      </c>
    </row>
    <row r="3163" spans="1:13" ht="15" x14ac:dyDescent="0.25">
      <c r="A3163" s="42" t="str">
        <f>'MRC NP, CWE NP, P'!A3163</f>
        <v>3a_hist</v>
      </c>
      <c r="B3163" s="43" t="str">
        <f>'MRC NP, CWE NP, P'!B3163</f>
        <v>D</v>
      </c>
      <c r="C3163" s="43" t="str">
        <f>'MRC NP, CWE NP, P'!C3163</f>
        <v>Winter</v>
      </c>
      <c r="D3163" s="43" t="str">
        <f>'MRC NP, CWE NP, P'!D3163</f>
        <v>Weekend</v>
      </c>
      <c r="E3163" s="43">
        <f>'MRC NP, CWE NP, P'!E3163</f>
        <v>20190210</v>
      </c>
      <c r="F3163" s="43">
        <f>'MRC NP, CWE NP, P'!F3163</f>
        <v>18</v>
      </c>
      <c r="G3163" s="88">
        <f>'MRC NP, CWE NP, P'!Q3163-'MRC NP, CWE NP, P'!S3163</f>
        <v>1.6799999999999997</v>
      </c>
      <c r="H3163" s="88">
        <f>'MRC NP, CWE NP, P'!Q3163-'MRC NP, CWE NP, P'!T3163</f>
        <v>-9.3500000000000014</v>
      </c>
      <c r="I3163" s="88">
        <v>-11.030000000000001</v>
      </c>
      <c r="J3163" s="88">
        <v>0</v>
      </c>
      <c r="K3163" s="88">
        <v>-0.31000000000000227</v>
      </c>
      <c r="L3163" s="89">
        <v>11.030000000000001</v>
      </c>
      <c r="M3163">
        <v>4</v>
      </c>
    </row>
    <row r="3164" spans="1:13" ht="15" x14ac:dyDescent="0.25">
      <c r="A3164" s="42" t="str">
        <f>'MRC NP, CWE NP, P'!A3164</f>
        <v>3a_hist</v>
      </c>
      <c r="B3164" s="43" t="str">
        <f>'MRC NP, CWE NP, P'!B3164</f>
        <v>D</v>
      </c>
      <c r="C3164" s="43" t="str">
        <f>'MRC NP, CWE NP, P'!C3164</f>
        <v>Winter</v>
      </c>
      <c r="D3164" s="43" t="str">
        <f>'MRC NP, CWE NP, P'!D3164</f>
        <v>Weekend</v>
      </c>
      <c r="E3164" s="43">
        <f>'MRC NP, CWE NP, P'!E3164</f>
        <v>20190210</v>
      </c>
      <c r="F3164" s="43">
        <f>'MRC NP, CWE NP, P'!F3164</f>
        <v>19</v>
      </c>
      <c r="G3164" s="88">
        <f>'MRC NP, CWE NP, P'!Q3164-'MRC NP, CWE NP, P'!S3164</f>
        <v>0.23000000000000398</v>
      </c>
      <c r="H3164" s="88">
        <f>'MRC NP, CWE NP, P'!Q3164-'MRC NP, CWE NP, P'!T3164</f>
        <v>-1.8299999999999983</v>
      </c>
      <c r="I3164" s="88">
        <v>-2.0600000000000023</v>
      </c>
      <c r="J3164" s="88">
        <v>0</v>
      </c>
      <c r="K3164" s="88">
        <v>-3.9999999999999147E-2</v>
      </c>
      <c r="L3164" s="89">
        <v>2.0600000000000023</v>
      </c>
      <c r="M3164">
        <v>4</v>
      </c>
    </row>
    <row r="3165" spans="1:13" ht="15" x14ac:dyDescent="0.25">
      <c r="A3165" s="42" t="str">
        <f>'MRC NP, CWE NP, P'!A3165</f>
        <v>3a_hist</v>
      </c>
      <c r="B3165" s="43" t="str">
        <f>'MRC NP, CWE NP, P'!B3165</f>
        <v>D</v>
      </c>
      <c r="C3165" s="43" t="str">
        <f>'MRC NP, CWE NP, P'!C3165</f>
        <v>Winter</v>
      </c>
      <c r="D3165" s="43" t="str">
        <f>'MRC NP, CWE NP, P'!D3165</f>
        <v>Weekend</v>
      </c>
      <c r="E3165" s="43">
        <f>'MRC NP, CWE NP, P'!E3165</f>
        <v>20190210</v>
      </c>
      <c r="F3165" s="43">
        <f>'MRC NP, CWE NP, P'!F3165</f>
        <v>20</v>
      </c>
      <c r="G3165" s="88">
        <f>'MRC NP, CWE NP, P'!Q3165-'MRC NP, CWE NP, P'!S3165</f>
        <v>0.18999999999999773</v>
      </c>
      <c r="H3165" s="88">
        <f>'MRC NP, CWE NP, P'!Q3165-'MRC NP, CWE NP, P'!T3165</f>
        <v>-1.1099999999999994</v>
      </c>
      <c r="I3165" s="88">
        <v>-1.6300000000000026</v>
      </c>
      <c r="J3165" s="88">
        <v>-0.3300000000000054</v>
      </c>
      <c r="K3165" s="88">
        <v>0</v>
      </c>
      <c r="L3165" s="89">
        <v>1.6300000000000026</v>
      </c>
      <c r="M3165">
        <v>4</v>
      </c>
    </row>
    <row r="3166" spans="1:13" ht="15" x14ac:dyDescent="0.25">
      <c r="A3166" s="42" t="str">
        <f>'MRC NP, CWE NP, P'!A3166</f>
        <v>3a_hist</v>
      </c>
      <c r="B3166" s="43" t="str">
        <f>'MRC NP, CWE NP, P'!B3166</f>
        <v>D</v>
      </c>
      <c r="C3166" s="43" t="str">
        <f>'MRC NP, CWE NP, P'!C3166</f>
        <v>Winter</v>
      </c>
      <c r="D3166" s="43" t="str">
        <f>'MRC NP, CWE NP, P'!D3166</f>
        <v>Weekend</v>
      </c>
      <c r="E3166" s="43">
        <f>'MRC NP, CWE NP, P'!E3166</f>
        <v>20190210</v>
      </c>
      <c r="F3166" s="43">
        <f>'MRC NP, CWE NP, P'!F3166</f>
        <v>21</v>
      </c>
      <c r="G3166" s="88">
        <f>'MRC NP, CWE NP, P'!Q3166-'MRC NP, CWE NP, P'!S3166</f>
        <v>0.73000000000000398</v>
      </c>
      <c r="H3166" s="88">
        <f>'MRC NP, CWE NP, P'!Q3166-'MRC NP, CWE NP, P'!T3166</f>
        <v>-4.4899999999999949</v>
      </c>
      <c r="I3166" s="88">
        <v>-6.6299999999999955</v>
      </c>
      <c r="J3166" s="88">
        <v>-1.4099999999999966</v>
      </c>
      <c r="K3166" s="88">
        <v>0</v>
      </c>
      <c r="L3166" s="89">
        <v>6.6299999999999955</v>
      </c>
      <c r="M3166">
        <v>4</v>
      </c>
    </row>
    <row r="3167" spans="1:13" ht="15" x14ac:dyDescent="0.25">
      <c r="A3167" s="42" t="str">
        <f>'MRC NP, CWE NP, P'!A3167</f>
        <v>3a_hist</v>
      </c>
      <c r="B3167" s="43" t="str">
        <f>'MRC NP, CWE NP, P'!B3167</f>
        <v>D</v>
      </c>
      <c r="C3167" s="43" t="str">
        <f>'MRC NP, CWE NP, P'!C3167</f>
        <v>Winter</v>
      </c>
      <c r="D3167" s="43" t="str">
        <f>'MRC NP, CWE NP, P'!D3167</f>
        <v>Weekend</v>
      </c>
      <c r="E3167" s="43">
        <f>'MRC NP, CWE NP, P'!E3167</f>
        <v>20190210</v>
      </c>
      <c r="F3167" s="43">
        <f>'MRC NP, CWE NP, P'!F3167</f>
        <v>22</v>
      </c>
      <c r="G3167" s="88">
        <f>'MRC NP, CWE NP, P'!Q3167-'MRC NP, CWE NP, P'!S3167</f>
        <v>2.6499999999999986</v>
      </c>
      <c r="H3167" s="88">
        <f>'MRC NP, CWE NP, P'!Q3167-'MRC NP, CWE NP, P'!T3167</f>
        <v>-7.5100000000000051</v>
      </c>
      <c r="I3167" s="88">
        <v>-14.170000000000002</v>
      </c>
      <c r="J3167" s="88">
        <v>-4.009999999999998</v>
      </c>
      <c r="K3167" s="88">
        <v>-0.48999999999999844</v>
      </c>
      <c r="L3167" s="89">
        <v>14.170000000000002</v>
      </c>
      <c r="M3167">
        <v>5</v>
      </c>
    </row>
    <row r="3168" spans="1:13" ht="15" x14ac:dyDescent="0.25">
      <c r="A3168" s="42" t="str">
        <f>'MRC NP, CWE NP, P'!A3168</f>
        <v>3a_hist</v>
      </c>
      <c r="B3168" s="43" t="str">
        <f>'MRC NP, CWE NP, P'!B3168</f>
        <v>D</v>
      </c>
      <c r="C3168" s="43" t="str">
        <f>'MRC NP, CWE NP, P'!C3168</f>
        <v>Winter</v>
      </c>
      <c r="D3168" s="43" t="str">
        <f>'MRC NP, CWE NP, P'!D3168</f>
        <v>Weekend</v>
      </c>
      <c r="E3168" s="43">
        <f>'MRC NP, CWE NP, P'!E3168</f>
        <v>20190210</v>
      </c>
      <c r="F3168" s="43">
        <f>'MRC NP, CWE NP, P'!F3168</f>
        <v>23</v>
      </c>
      <c r="G3168" s="88">
        <f>'MRC NP, CWE NP, P'!Q3168-'MRC NP, CWE NP, P'!S3168</f>
        <v>1.1799999999999997</v>
      </c>
      <c r="H3168" s="88">
        <f>'MRC NP, CWE NP, P'!Q3168-'MRC NP, CWE NP, P'!T3168</f>
        <v>-6.1400000000000006</v>
      </c>
      <c r="I3168" s="88">
        <v>-9.2399999999999949</v>
      </c>
      <c r="J3168" s="88">
        <v>-1.9199999999999946</v>
      </c>
      <c r="K3168" s="88">
        <v>0</v>
      </c>
      <c r="L3168" s="89">
        <v>9.2399999999999949</v>
      </c>
      <c r="M3168">
        <v>4</v>
      </c>
    </row>
    <row r="3169" spans="1:13" ht="15" x14ac:dyDescent="0.25">
      <c r="A3169" s="42" t="str">
        <f>'MRC NP, CWE NP, P'!A3169</f>
        <v>3a_hist</v>
      </c>
      <c r="B3169" s="43" t="str">
        <f>'MRC NP, CWE NP, P'!B3169</f>
        <v>D</v>
      </c>
      <c r="C3169" s="43" t="str">
        <f>'MRC NP, CWE NP, P'!C3169</f>
        <v>Winter</v>
      </c>
      <c r="D3169" s="43" t="str">
        <f>'MRC NP, CWE NP, P'!D3169</f>
        <v>Weekend</v>
      </c>
      <c r="E3169" s="43">
        <f>'MRC NP, CWE NP, P'!E3169</f>
        <v>20190210</v>
      </c>
      <c r="F3169" s="43">
        <f>'MRC NP, CWE NP, P'!F3169</f>
        <v>24</v>
      </c>
      <c r="G3169" s="88">
        <f>'MRC NP, CWE NP, P'!Q3169-'MRC NP, CWE NP, P'!S3169</f>
        <v>1.4499999999999957</v>
      </c>
      <c r="H3169" s="88">
        <f>'MRC NP, CWE NP, P'!Q3169-'MRC NP, CWE NP, P'!T3169</f>
        <v>-9.5200000000000031</v>
      </c>
      <c r="I3169" s="88">
        <v>-13.900000000000002</v>
      </c>
      <c r="J3169" s="88">
        <v>-2.9300000000000033</v>
      </c>
      <c r="K3169" s="88">
        <v>-0.53000000000000114</v>
      </c>
      <c r="L3169" s="89">
        <v>13.900000000000002</v>
      </c>
      <c r="M3169">
        <v>5</v>
      </c>
    </row>
    <row r="3170" spans="1:13" ht="15" x14ac:dyDescent="0.25">
      <c r="A3170" s="42" t="str">
        <f>'MRC NP, CWE NP, P'!A3170</f>
        <v>3a_hist</v>
      </c>
      <c r="B3170" s="43" t="str">
        <f>'MRC NP, CWE NP, P'!B3170</f>
        <v>A</v>
      </c>
      <c r="C3170" s="43" t="str">
        <f>'MRC NP, CWE NP, P'!C3170</f>
        <v>Winter</v>
      </c>
      <c r="D3170" s="43" t="str">
        <f>'MRC NP, CWE NP, P'!D3170</f>
        <v>Weekday</v>
      </c>
      <c r="E3170" s="43">
        <f>'MRC NP, CWE NP, P'!E3170</f>
        <v>20190211</v>
      </c>
      <c r="F3170" s="43">
        <f>'MRC NP, CWE NP, P'!F3170</f>
        <v>1</v>
      </c>
      <c r="G3170" s="88">
        <f>'MRC NP, CWE NP, P'!Q3170-'MRC NP, CWE NP, P'!S3170</f>
        <v>17.13</v>
      </c>
      <c r="H3170" s="88">
        <f>'MRC NP, CWE NP, P'!Q3170-'MRC NP, CWE NP, P'!T3170</f>
        <v>0</v>
      </c>
      <c r="I3170" s="88">
        <v>-42.31</v>
      </c>
      <c r="J3170" s="88">
        <v>-25.18</v>
      </c>
      <c r="K3170" s="88">
        <v>-5.3100000000000005</v>
      </c>
      <c r="L3170" s="89">
        <v>42.31</v>
      </c>
      <c r="M3170">
        <v>4</v>
      </c>
    </row>
    <row r="3171" spans="1:13" ht="15" x14ac:dyDescent="0.25">
      <c r="A3171" s="42" t="str">
        <f>'MRC NP, CWE NP, P'!A3171</f>
        <v>3a_hist</v>
      </c>
      <c r="B3171" s="43" t="str">
        <f>'MRC NP, CWE NP, P'!B3171</f>
        <v>A</v>
      </c>
      <c r="C3171" s="43" t="str">
        <f>'MRC NP, CWE NP, P'!C3171</f>
        <v>Winter</v>
      </c>
      <c r="D3171" s="43" t="str">
        <f>'MRC NP, CWE NP, P'!D3171</f>
        <v>Weekday</v>
      </c>
      <c r="E3171" s="43">
        <f>'MRC NP, CWE NP, P'!E3171</f>
        <v>20190211</v>
      </c>
      <c r="F3171" s="43">
        <f>'MRC NP, CWE NP, P'!F3171</f>
        <v>2</v>
      </c>
      <c r="G3171" s="88">
        <f>'MRC NP, CWE NP, P'!Q3171-'MRC NP, CWE NP, P'!S3171</f>
        <v>17.110000000000003</v>
      </c>
      <c r="H3171" s="88">
        <f>'MRC NP, CWE NP, P'!Q3171-'MRC NP, CWE NP, P'!T3171</f>
        <v>0</v>
      </c>
      <c r="I3171" s="88">
        <v>-42.660000000000004</v>
      </c>
      <c r="J3171" s="88">
        <v>-25.549999999999997</v>
      </c>
      <c r="K3171" s="88">
        <v>-5.27</v>
      </c>
      <c r="L3171" s="89">
        <v>42.660000000000004</v>
      </c>
      <c r="M3171">
        <v>4</v>
      </c>
    </row>
    <row r="3172" spans="1:13" ht="15" x14ac:dyDescent="0.25">
      <c r="A3172" s="42" t="str">
        <f>'MRC NP, CWE NP, P'!A3172</f>
        <v>3a_hist</v>
      </c>
      <c r="B3172" s="43" t="str">
        <f>'MRC NP, CWE NP, P'!B3172</f>
        <v>A</v>
      </c>
      <c r="C3172" s="43" t="str">
        <f>'MRC NP, CWE NP, P'!C3172</f>
        <v>Winter</v>
      </c>
      <c r="D3172" s="43" t="str">
        <f>'MRC NP, CWE NP, P'!D3172</f>
        <v>Weekday</v>
      </c>
      <c r="E3172" s="43">
        <f>'MRC NP, CWE NP, P'!E3172</f>
        <v>20190211</v>
      </c>
      <c r="F3172" s="43">
        <f>'MRC NP, CWE NP, P'!F3172</f>
        <v>3</v>
      </c>
      <c r="G3172" s="88">
        <f>'MRC NP, CWE NP, P'!Q3172-'MRC NP, CWE NP, P'!S3172</f>
        <v>15.86</v>
      </c>
      <c r="H3172" s="88">
        <f>'MRC NP, CWE NP, P'!Q3172-'MRC NP, CWE NP, P'!T3172</f>
        <v>-2.8399999999999963</v>
      </c>
      <c r="I3172" s="88">
        <v>-42.25</v>
      </c>
      <c r="J3172" s="88">
        <v>-23.55</v>
      </c>
      <c r="K3172" s="88">
        <v>-4.8800000000000008</v>
      </c>
      <c r="L3172" s="89">
        <v>42.25</v>
      </c>
      <c r="M3172">
        <v>5</v>
      </c>
    </row>
    <row r="3173" spans="1:13" ht="15" x14ac:dyDescent="0.25">
      <c r="A3173" s="42" t="str">
        <f>'MRC NP, CWE NP, P'!A3173</f>
        <v>3a_hist</v>
      </c>
      <c r="B3173" s="43" t="str">
        <f>'MRC NP, CWE NP, P'!B3173</f>
        <v>A</v>
      </c>
      <c r="C3173" s="43" t="str">
        <f>'MRC NP, CWE NP, P'!C3173</f>
        <v>Winter</v>
      </c>
      <c r="D3173" s="43" t="str">
        <f>'MRC NP, CWE NP, P'!D3173</f>
        <v>Weekday</v>
      </c>
      <c r="E3173" s="43">
        <f>'MRC NP, CWE NP, P'!E3173</f>
        <v>20190211</v>
      </c>
      <c r="F3173" s="43">
        <f>'MRC NP, CWE NP, P'!F3173</f>
        <v>4</v>
      </c>
      <c r="G3173" s="88">
        <f>'MRC NP, CWE NP, P'!Q3173-'MRC NP, CWE NP, P'!S3173</f>
        <v>16.41</v>
      </c>
      <c r="H3173" s="88">
        <f>'MRC NP, CWE NP, P'!Q3173-'MRC NP, CWE NP, P'!T3173</f>
        <v>-4.1899999999999977</v>
      </c>
      <c r="I3173" s="88">
        <v>-44.699999999999996</v>
      </c>
      <c r="J3173" s="88">
        <v>-24.1</v>
      </c>
      <c r="K3173" s="88">
        <v>-5.07</v>
      </c>
      <c r="L3173" s="89">
        <v>44.699999999999996</v>
      </c>
      <c r="M3173">
        <v>5</v>
      </c>
    </row>
    <row r="3174" spans="1:13" ht="15" x14ac:dyDescent="0.25">
      <c r="A3174" s="42" t="str">
        <f>'MRC NP, CWE NP, P'!A3174</f>
        <v>3a_hist</v>
      </c>
      <c r="B3174" s="43" t="str">
        <f>'MRC NP, CWE NP, P'!B3174</f>
        <v>A</v>
      </c>
      <c r="C3174" s="43" t="str">
        <f>'MRC NP, CWE NP, P'!C3174</f>
        <v>Winter</v>
      </c>
      <c r="D3174" s="43" t="str">
        <f>'MRC NP, CWE NP, P'!D3174</f>
        <v>Weekday</v>
      </c>
      <c r="E3174" s="43">
        <f>'MRC NP, CWE NP, P'!E3174</f>
        <v>20190211</v>
      </c>
      <c r="F3174" s="43">
        <f>'MRC NP, CWE NP, P'!F3174</f>
        <v>5</v>
      </c>
      <c r="G3174" s="88">
        <f>'MRC NP, CWE NP, P'!Q3174-'MRC NP, CWE NP, P'!S3174</f>
        <v>16.489999999999998</v>
      </c>
      <c r="H3174" s="88">
        <f>'MRC NP, CWE NP, P'!Q3174-'MRC NP, CWE NP, P'!T3174</f>
        <v>-5.1000000000000014</v>
      </c>
      <c r="I3174" s="88">
        <v>-45.59</v>
      </c>
      <c r="J3174" s="88">
        <v>-24</v>
      </c>
      <c r="K3174" s="88">
        <v>-5.12</v>
      </c>
      <c r="L3174" s="89">
        <v>45.59</v>
      </c>
      <c r="M3174">
        <v>5</v>
      </c>
    </row>
    <row r="3175" spans="1:13" ht="15" x14ac:dyDescent="0.25">
      <c r="A3175" s="42" t="str">
        <f>'MRC NP, CWE NP, P'!A3175</f>
        <v>3a_hist</v>
      </c>
      <c r="B3175" s="43" t="str">
        <f>'MRC NP, CWE NP, P'!B3175</f>
        <v>A</v>
      </c>
      <c r="C3175" s="43" t="str">
        <f>'MRC NP, CWE NP, P'!C3175</f>
        <v>Winter</v>
      </c>
      <c r="D3175" s="43" t="str">
        <f>'MRC NP, CWE NP, P'!D3175</f>
        <v>Weekday</v>
      </c>
      <c r="E3175" s="43">
        <f>'MRC NP, CWE NP, P'!E3175</f>
        <v>20190211</v>
      </c>
      <c r="F3175" s="43">
        <f>'MRC NP, CWE NP, P'!F3175</f>
        <v>6</v>
      </c>
      <c r="G3175" s="88">
        <f>'MRC NP, CWE NP, P'!Q3175-'MRC NP, CWE NP, P'!S3175</f>
        <v>15.45</v>
      </c>
      <c r="H3175" s="88">
        <f>'MRC NP, CWE NP, P'!Q3175-'MRC NP, CWE NP, P'!T3175</f>
        <v>-1.1099999999999994</v>
      </c>
      <c r="I3175" s="88">
        <v>-39.049999999999997</v>
      </c>
      <c r="J3175" s="88">
        <v>-22.490000000000002</v>
      </c>
      <c r="K3175" s="88">
        <v>-4.7900000000000009</v>
      </c>
      <c r="L3175" s="89">
        <v>39.049999999999997</v>
      </c>
      <c r="M3175">
        <v>5</v>
      </c>
    </row>
    <row r="3176" spans="1:13" ht="15" x14ac:dyDescent="0.25">
      <c r="A3176" s="42" t="str">
        <f>'MRC NP, CWE NP, P'!A3176</f>
        <v>3a_hist</v>
      </c>
      <c r="B3176" s="43" t="str">
        <f>'MRC NP, CWE NP, P'!B3176</f>
        <v>A</v>
      </c>
      <c r="C3176" s="43" t="str">
        <f>'MRC NP, CWE NP, P'!C3176</f>
        <v>Winter</v>
      </c>
      <c r="D3176" s="43" t="str">
        <f>'MRC NP, CWE NP, P'!D3176</f>
        <v>Weekday</v>
      </c>
      <c r="E3176" s="43">
        <f>'MRC NP, CWE NP, P'!E3176</f>
        <v>20190211</v>
      </c>
      <c r="F3176" s="43">
        <f>'MRC NP, CWE NP, P'!F3176</f>
        <v>7</v>
      </c>
      <c r="G3176" s="88">
        <f>'MRC NP, CWE NP, P'!Q3176-'MRC NP, CWE NP, P'!S3176</f>
        <v>6.2800000000000011</v>
      </c>
      <c r="H3176" s="88">
        <f>'MRC NP, CWE NP, P'!Q3176-'MRC NP, CWE NP, P'!T3176</f>
        <v>0</v>
      </c>
      <c r="I3176" s="88">
        <v>-15.07</v>
      </c>
      <c r="J3176" s="88">
        <v>-8.7899999999999991</v>
      </c>
      <c r="K3176" s="88">
        <v>-2.6099999999999994</v>
      </c>
      <c r="L3176" s="89">
        <v>15.07</v>
      </c>
      <c r="M3176">
        <v>4</v>
      </c>
    </row>
    <row r="3177" spans="1:13" ht="15" x14ac:dyDescent="0.25">
      <c r="A3177" s="42" t="str">
        <f>'MRC NP, CWE NP, P'!A3177</f>
        <v>3a_hist</v>
      </c>
      <c r="B3177" s="43" t="str">
        <f>'MRC NP, CWE NP, P'!B3177</f>
        <v>A</v>
      </c>
      <c r="C3177" s="43" t="str">
        <f>'MRC NP, CWE NP, P'!C3177</f>
        <v>Winter</v>
      </c>
      <c r="D3177" s="43" t="str">
        <f>'MRC NP, CWE NP, P'!D3177</f>
        <v>Weekday</v>
      </c>
      <c r="E3177" s="43">
        <f>'MRC NP, CWE NP, P'!E3177</f>
        <v>20190211</v>
      </c>
      <c r="F3177" s="43">
        <f>'MRC NP, CWE NP, P'!F3177</f>
        <v>8</v>
      </c>
      <c r="G3177" s="88">
        <f>'MRC NP, CWE NP, P'!Q3177-'MRC NP, CWE NP, P'!S3177</f>
        <v>7.07</v>
      </c>
      <c r="H3177" s="88">
        <f>'MRC NP, CWE NP, P'!Q3177-'MRC NP, CWE NP, P'!T3177</f>
        <v>0</v>
      </c>
      <c r="I3177" s="88">
        <v>-16.72</v>
      </c>
      <c r="J3177" s="88">
        <v>-9.6499999999999986</v>
      </c>
      <c r="K3177" s="88">
        <v>-2.9899999999999949</v>
      </c>
      <c r="L3177" s="89">
        <v>16.72</v>
      </c>
      <c r="M3177">
        <v>4</v>
      </c>
    </row>
    <row r="3178" spans="1:13" ht="15" x14ac:dyDescent="0.25">
      <c r="A3178" s="42" t="str">
        <f>'MRC NP, CWE NP, P'!A3178</f>
        <v>3a_hist</v>
      </c>
      <c r="B3178" s="43" t="str">
        <f>'MRC NP, CWE NP, P'!B3178</f>
        <v>A</v>
      </c>
      <c r="C3178" s="43" t="str">
        <f>'MRC NP, CWE NP, P'!C3178</f>
        <v>Winter</v>
      </c>
      <c r="D3178" s="43" t="str">
        <f>'MRC NP, CWE NP, P'!D3178</f>
        <v>Weekday</v>
      </c>
      <c r="E3178" s="43">
        <f>'MRC NP, CWE NP, P'!E3178</f>
        <v>20190211</v>
      </c>
      <c r="F3178" s="43">
        <f>'MRC NP, CWE NP, P'!F3178</f>
        <v>9</v>
      </c>
      <c r="G3178" s="88">
        <f>'MRC NP, CWE NP, P'!Q3178-'MRC NP, CWE NP, P'!S3178</f>
        <v>7.4999999999999929</v>
      </c>
      <c r="H3178" s="88">
        <f>'MRC NP, CWE NP, P'!Q3178-'MRC NP, CWE NP, P'!T3178</f>
        <v>3.7099999999999937</v>
      </c>
      <c r="I3178" s="88">
        <v>-14.019999999999996</v>
      </c>
      <c r="J3178" s="88">
        <v>-10.229999999999997</v>
      </c>
      <c r="K3178" s="88">
        <v>-3.1199999999999974</v>
      </c>
      <c r="L3178" s="89">
        <v>17.72999999999999</v>
      </c>
      <c r="M3178">
        <v>5</v>
      </c>
    </row>
    <row r="3179" spans="1:13" ht="15" x14ac:dyDescent="0.25">
      <c r="A3179" s="42" t="str">
        <f>'MRC NP, CWE NP, P'!A3179</f>
        <v>3a_hist</v>
      </c>
      <c r="B3179" s="43" t="str">
        <f>'MRC NP, CWE NP, P'!B3179</f>
        <v>A</v>
      </c>
      <c r="C3179" s="43" t="str">
        <f>'MRC NP, CWE NP, P'!C3179</f>
        <v>Winter</v>
      </c>
      <c r="D3179" s="43" t="str">
        <f>'MRC NP, CWE NP, P'!D3179</f>
        <v>Weekday</v>
      </c>
      <c r="E3179" s="43">
        <f>'MRC NP, CWE NP, P'!E3179</f>
        <v>20190211</v>
      </c>
      <c r="F3179" s="43">
        <f>'MRC NP, CWE NP, P'!F3179</f>
        <v>10</v>
      </c>
      <c r="G3179" s="88">
        <f>'MRC NP, CWE NP, P'!Q3179-'MRC NP, CWE NP, P'!S3179</f>
        <v>11.329999999999998</v>
      </c>
      <c r="H3179" s="88">
        <f>'MRC NP, CWE NP, P'!Q3179-'MRC NP, CWE NP, P'!T3179</f>
        <v>0.29000000000000625</v>
      </c>
      <c r="I3179" s="88">
        <v>-26.949999999999996</v>
      </c>
      <c r="J3179" s="88">
        <v>-15.910000000000004</v>
      </c>
      <c r="K3179" s="88">
        <v>-4.6300000000000026</v>
      </c>
      <c r="L3179" s="89">
        <v>27.240000000000002</v>
      </c>
      <c r="M3179">
        <v>5</v>
      </c>
    </row>
    <row r="3180" spans="1:13" ht="15" x14ac:dyDescent="0.25">
      <c r="A3180" s="42" t="str">
        <f>'MRC NP, CWE NP, P'!A3180</f>
        <v>3a_hist</v>
      </c>
      <c r="B3180" s="43" t="str">
        <f>'MRC NP, CWE NP, P'!B3180</f>
        <v>A</v>
      </c>
      <c r="C3180" s="43" t="str">
        <f>'MRC NP, CWE NP, P'!C3180</f>
        <v>Winter</v>
      </c>
      <c r="D3180" s="43" t="str">
        <f>'MRC NP, CWE NP, P'!D3180</f>
        <v>Weekday</v>
      </c>
      <c r="E3180" s="43">
        <f>'MRC NP, CWE NP, P'!E3180</f>
        <v>20190211</v>
      </c>
      <c r="F3180" s="43">
        <f>'MRC NP, CWE NP, P'!F3180</f>
        <v>11</v>
      </c>
      <c r="G3180" s="88">
        <f>'MRC NP, CWE NP, P'!Q3180-'MRC NP, CWE NP, P'!S3180</f>
        <v>12.969999999999999</v>
      </c>
      <c r="H3180" s="88">
        <f>'MRC NP, CWE NP, P'!Q3180-'MRC NP, CWE NP, P'!T3180</f>
        <v>0.29000000000000625</v>
      </c>
      <c r="I3180" s="88">
        <v>-31.289999999999992</v>
      </c>
      <c r="J3180" s="88">
        <v>-18.61</v>
      </c>
      <c r="K3180" s="88">
        <v>-5.4399999999999977</v>
      </c>
      <c r="L3180" s="89">
        <v>31.58</v>
      </c>
      <c r="M3180">
        <v>5</v>
      </c>
    </row>
    <row r="3181" spans="1:13" ht="15" x14ac:dyDescent="0.25">
      <c r="A3181" s="42" t="str">
        <f>'MRC NP, CWE NP, P'!A3181</f>
        <v>3a_hist</v>
      </c>
      <c r="B3181" s="43" t="str">
        <f>'MRC NP, CWE NP, P'!B3181</f>
        <v>A</v>
      </c>
      <c r="C3181" s="43" t="str">
        <f>'MRC NP, CWE NP, P'!C3181</f>
        <v>Winter</v>
      </c>
      <c r="D3181" s="43" t="str">
        <f>'MRC NP, CWE NP, P'!D3181</f>
        <v>Weekday</v>
      </c>
      <c r="E3181" s="43">
        <f>'MRC NP, CWE NP, P'!E3181</f>
        <v>20190211</v>
      </c>
      <c r="F3181" s="43">
        <f>'MRC NP, CWE NP, P'!F3181</f>
        <v>12</v>
      </c>
      <c r="G3181" s="88">
        <f>'MRC NP, CWE NP, P'!Q3181-'MRC NP, CWE NP, P'!S3181</f>
        <v>13.569999999999993</v>
      </c>
      <c r="H3181" s="88">
        <f>'MRC NP, CWE NP, P'!Q3181-'MRC NP, CWE NP, P'!T3181</f>
        <v>12.349999999999994</v>
      </c>
      <c r="I3181" s="88">
        <v>-19.47</v>
      </c>
      <c r="J3181" s="88">
        <v>-18.25</v>
      </c>
      <c r="K3181" s="88">
        <v>-5.6400000000000006</v>
      </c>
      <c r="L3181" s="89">
        <v>31.819999999999993</v>
      </c>
      <c r="M3181">
        <v>5</v>
      </c>
    </row>
    <row r="3182" spans="1:13" ht="15" x14ac:dyDescent="0.25">
      <c r="A3182" s="42" t="str">
        <f>'MRC NP, CWE NP, P'!A3182</f>
        <v>3a_hist</v>
      </c>
      <c r="B3182" s="43" t="str">
        <f>'MRC NP, CWE NP, P'!B3182</f>
        <v>A</v>
      </c>
      <c r="C3182" s="43" t="str">
        <f>'MRC NP, CWE NP, P'!C3182</f>
        <v>Winter</v>
      </c>
      <c r="D3182" s="43" t="str">
        <f>'MRC NP, CWE NP, P'!D3182</f>
        <v>Weekday</v>
      </c>
      <c r="E3182" s="43">
        <f>'MRC NP, CWE NP, P'!E3182</f>
        <v>20190211</v>
      </c>
      <c r="F3182" s="43">
        <f>'MRC NP, CWE NP, P'!F3182</f>
        <v>13</v>
      </c>
      <c r="G3182" s="88">
        <f>'MRC NP, CWE NP, P'!Q3182-'MRC NP, CWE NP, P'!S3182</f>
        <v>2.269999999999996</v>
      </c>
      <c r="H3182" s="88">
        <f>'MRC NP, CWE NP, P'!Q3182-'MRC NP, CWE NP, P'!T3182</f>
        <v>11.82</v>
      </c>
      <c r="I3182" s="88">
        <v>-10.379999999999995</v>
      </c>
      <c r="J3182" s="88">
        <v>-19.93</v>
      </c>
      <c r="K3182" s="88">
        <v>-6.1599999999999966</v>
      </c>
      <c r="L3182" s="89">
        <v>22.199999999999996</v>
      </c>
      <c r="M3182">
        <v>5</v>
      </c>
    </row>
    <row r="3183" spans="1:13" ht="15" x14ac:dyDescent="0.25">
      <c r="A3183" s="42" t="str">
        <f>'MRC NP, CWE NP, P'!A3183</f>
        <v>3a_hist</v>
      </c>
      <c r="B3183" s="43" t="str">
        <f>'MRC NP, CWE NP, P'!B3183</f>
        <v>A</v>
      </c>
      <c r="C3183" s="43" t="str">
        <f>'MRC NP, CWE NP, P'!C3183</f>
        <v>Winter</v>
      </c>
      <c r="D3183" s="43" t="str">
        <f>'MRC NP, CWE NP, P'!D3183</f>
        <v>Weekday</v>
      </c>
      <c r="E3183" s="43">
        <f>'MRC NP, CWE NP, P'!E3183</f>
        <v>20190211</v>
      </c>
      <c r="F3183" s="43">
        <f>'MRC NP, CWE NP, P'!F3183</f>
        <v>14</v>
      </c>
      <c r="G3183" s="88">
        <f>'MRC NP, CWE NP, P'!Q3183-'MRC NP, CWE NP, P'!S3183</f>
        <v>6.9200000000000017</v>
      </c>
      <c r="H3183" s="88">
        <f>'MRC NP, CWE NP, P'!Q3183-'MRC NP, CWE NP, P'!T3183</f>
        <v>19.68</v>
      </c>
      <c r="I3183" s="88">
        <v>-4.5600000000000023</v>
      </c>
      <c r="J3183" s="88">
        <v>-17.32</v>
      </c>
      <c r="K3183" s="88">
        <v>-5.0600000000000023</v>
      </c>
      <c r="L3183" s="89">
        <v>24.240000000000002</v>
      </c>
      <c r="M3183">
        <v>5</v>
      </c>
    </row>
    <row r="3184" spans="1:13" ht="15" x14ac:dyDescent="0.25">
      <c r="A3184" s="42" t="str">
        <f>'MRC NP, CWE NP, P'!A3184</f>
        <v>3a_hist</v>
      </c>
      <c r="B3184" s="43" t="str">
        <f>'MRC NP, CWE NP, P'!B3184</f>
        <v>A</v>
      </c>
      <c r="C3184" s="43" t="str">
        <f>'MRC NP, CWE NP, P'!C3184</f>
        <v>Winter</v>
      </c>
      <c r="D3184" s="43" t="str">
        <f>'MRC NP, CWE NP, P'!D3184</f>
        <v>Weekday</v>
      </c>
      <c r="E3184" s="43">
        <f>'MRC NP, CWE NP, P'!E3184</f>
        <v>20190211</v>
      </c>
      <c r="F3184" s="43">
        <f>'MRC NP, CWE NP, P'!F3184</f>
        <v>15</v>
      </c>
      <c r="G3184" s="88">
        <f>'MRC NP, CWE NP, P'!Q3184-'MRC NP, CWE NP, P'!S3184</f>
        <v>7.9200000000000017</v>
      </c>
      <c r="H3184" s="88">
        <f>'MRC NP, CWE NP, P'!Q3184-'MRC NP, CWE NP, P'!T3184</f>
        <v>12.420000000000002</v>
      </c>
      <c r="I3184" s="88">
        <v>-6.18</v>
      </c>
      <c r="J3184" s="88">
        <v>-10.68</v>
      </c>
      <c r="K3184" s="88">
        <v>-3.2899999999999991</v>
      </c>
      <c r="L3184" s="89">
        <v>18.600000000000001</v>
      </c>
      <c r="M3184">
        <v>5</v>
      </c>
    </row>
    <row r="3185" spans="1:13" ht="15" x14ac:dyDescent="0.25">
      <c r="A3185" s="42" t="str">
        <f>'MRC NP, CWE NP, P'!A3185</f>
        <v>3a_hist</v>
      </c>
      <c r="B3185" s="43" t="str">
        <f>'MRC NP, CWE NP, P'!B3185</f>
        <v>A</v>
      </c>
      <c r="C3185" s="43" t="str">
        <f>'MRC NP, CWE NP, P'!C3185</f>
        <v>Winter</v>
      </c>
      <c r="D3185" s="43" t="str">
        <f>'MRC NP, CWE NP, P'!D3185</f>
        <v>Weekday</v>
      </c>
      <c r="E3185" s="43">
        <f>'MRC NP, CWE NP, P'!E3185</f>
        <v>20190211</v>
      </c>
      <c r="F3185" s="43">
        <f>'MRC NP, CWE NP, P'!F3185</f>
        <v>16</v>
      </c>
      <c r="G3185" s="88">
        <f>'MRC NP, CWE NP, P'!Q3185-'MRC NP, CWE NP, P'!S3185</f>
        <v>5.509999999999998</v>
      </c>
      <c r="H3185" s="88">
        <f>'MRC NP, CWE NP, P'!Q3185-'MRC NP, CWE NP, P'!T3185</f>
        <v>7</v>
      </c>
      <c r="I3185" s="88">
        <v>-5.9500000000000028</v>
      </c>
      <c r="J3185" s="88">
        <v>-7.4400000000000048</v>
      </c>
      <c r="K3185" s="88">
        <v>-2.2900000000000063</v>
      </c>
      <c r="L3185" s="89">
        <v>12.950000000000003</v>
      </c>
      <c r="M3185">
        <v>5</v>
      </c>
    </row>
    <row r="3186" spans="1:13" ht="15" x14ac:dyDescent="0.25">
      <c r="A3186" s="42" t="str">
        <f>'MRC NP, CWE NP, P'!A3186</f>
        <v>3a_hist</v>
      </c>
      <c r="B3186" s="43" t="str">
        <f>'MRC NP, CWE NP, P'!B3186</f>
        <v>A</v>
      </c>
      <c r="C3186" s="43" t="str">
        <f>'MRC NP, CWE NP, P'!C3186</f>
        <v>Winter</v>
      </c>
      <c r="D3186" s="43" t="str">
        <f>'MRC NP, CWE NP, P'!D3186</f>
        <v>Weekday</v>
      </c>
      <c r="E3186" s="43">
        <f>'MRC NP, CWE NP, P'!E3186</f>
        <v>20190211</v>
      </c>
      <c r="F3186" s="43">
        <f>'MRC NP, CWE NP, P'!F3186</f>
        <v>17</v>
      </c>
      <c r="G3186" s="88">
        <f>'MRC NP, CWE NP, P'!Q3186-'MRC NP, CWE NP, P'!S3186</f>
        <v>7.6299999999999955</v>
      </c>
      <c r="H3186" s="88">
        <f>'MRC NP, CWE NP, P'!Q3186-'MRC NP, CWE NP, P'!T3186</f>
        <v>0.24000000000000199</v>
      </c>
      <c r="I3186" s="88">
        <v>-17.97</v>
      </c>
      <c r="J3186" s="88">
        <v>-10.580000000000005</v>
      </c>
      <c r="K3186" s="88">
        <v>-3.2000000000000028</v>
      </c>
      <c r="L3186" s="89">
        <v>18.21</v>
      </c>
      <c r="M3186">
        <v>5</v>
      </c>
    </row>
    <row r="3187" spans="1:13" ht="15" x14ac:dyDescent="0.25">
      <c r="A3187" s="42" t="str">
        <f>'MRC NP, CWE NP, P'!A3187</f>
        <v>3a_hist</v>
      </c>
      <c r="B3187" s="43" t="str">
        <f>'MRC NP, CWE NP, P'!B3187</f>
        <v>A</v>
      </c>
      <c r="C3187" s="43" t="str">
        <f>'MRC NP, CWE NP, P'!C3187</f>
        <v>Winter</v>
      </c>
      <c r="D3187" s="43" t="str">
        <f>'MRC NP, CWE NP, P'!D3187</f>
        <v>Weekday</v>
      </c>
      <c r="E3187" s="43">
        <f>'MRC NP, CWE NP, P'!E3187</f>
        <v>20190211</v>
      </c>
      <c r="F3187" s="43">
        <f>'MRC NP, CWE NP, P'!F3187</f>
        <v>18</v>
      </c>
      <c r="G3187" s="88">
        <f>'MRC NP, CWE NP, P'!Q3187-'MRC NP, CWE NP, P'!S3187</f>
        <v>7.0900000000000034</v>
      </c>
      <c r="H3187" s="88">
        <f>'MRC NP, CWE NP, P'!Q3187-'MRC NP, CWE NP, P'!T3187</f>
        <v>-7.8199999999999932</v>
      </c>
      <c r="I3187" s="88">
        <v>-25.36</v>
      </c>
      <c r="J3187" s="88">
        <v>-10.450000000000003</v>
      </c>
      <c r="K3187" s="88">
        <v>-2.740000000000002</v>
      </c>
      <c r="L3187" s="89">
        <v>25.36</v>
      </c>
      <c r="M3187">
        <v>5</v>
      </c>
    </row>
    <row r="3188" spans="1:13" ht="15" x14ac:dyDescent="0.25">
      <c r="A3188" s="42" t="str">
        <f>'MRC NP, CWE NP, P'!A3188</f>
        <v>3a_hist</v>
      </c>
      <c r="B3188" s="43" t="str">
        <f>'MRC NP, CWE NP, P'!B3188</f>
        <v>A</v>
      </c>
      <c r="C3188" s="43" t="str">
        <f>'MRC NP, CWE NP, P'!C3188</f>
        <v>Winter</v>
      </c>
      <c r="D3188" s="43" t="str">
        <f>'MRC NP, CWE NP, P'!D3188</f>
        <v>Weekday</v>
      </c>
      <c r="E3188" s="43">
        <f>'MRC NP, CWE NP, P'!E3188</f>
        <v>20190211</v>
      </c>
      <c r="F3188" s="43">
        <f>'MRC NP, CWE NP, P'!F3188</f>
        <v>19</v>
      </c>
      <c r="G3188" s="88">
        <f>'MRC NP, CWE NP, P'!Q3188-'MRC NP, CWE NP, P'!S3188</f>
        <v>10.090000000000003</v>
      </c>
      <c r="H3188" s="88">
        <f>'MRC NP, CWE NP, P'!Q3188-'MRC NP, CWE NP, P'!T3188</f>
        <v>-10.89</v>
      </c>
      <c r="I3188" s="88">
        <v>-35.870000000000005</v>
      </c>
      <c r="J3188" s="88">
        <v>-14.89</v>
      </c>
      <c r="K3188" s="88">
        <v>-3.9000000000000057</v>
      </c>
      <c r="L3188" s="89">
        <v>35.870000000000005</v>
      </c>
      <c r="M3188">
        <v>5</v>
      </c>
    </row>
    <row r="3189" spans="1:13" ht="15" x14ac:dyDescent="0.25">
      <c r="A3189" s="42" t="str">
        <f>'MRC NP, CWE NP, P'!A3189</f>
        <v>3a_hist</v>
      </c>
      <c r="B3189" s="43" t="str">
        <f>'MRC NP, CWE NP, P'!B3189</f>
        <v>A</v>
      </c>
      <c r="C3189" s="43" t="str">
        <f>'MRC NP, CWE NP, P'!C3189</f>
        <v>Winter</v>
      </c>
      <c r="D3189" s="43" t="str">
        <f>'MRC NP, CWE NP, P'!D3189</f>
        <v>Weekday</v>
      </c>
      <c r="E3189" s="43">
        <f>'MRC NP, CWE NP, P'!E3189</f>
        <v>20190211</v>
      </c>
      <c r="F3189" s="43">
        <f>'MRC NP, CWE NP, P'!F3189</f>
        <v>20</v>
      </c>
      <c r="G3189" s="88">
        <f>'MRC NP, CWE NP, P'!Q3189-'MRC NP, CWE NP, P'!S3189</f>
        <v>11.75</v>
      </c>
      <c r="H3189" s="88">
        <f>'MRC NP, CWE NP, P'!Q3189-'MRC NP, CWE NP, P'!T3189</f>
        <v>-16.090000000000003</v>
      </c>
      <c r="I3189" s="88">
        <v>-45.22</v>
      </c>
      <c r="J3189" s="88">
        <v>-17.379999999999995</v>
      </c>
      <c r="K3189" s="88">
        <v>-4.5300000000000011</v>
      </c>
      <c r="L3189" s="89">
        <v>45.22</v>
      </c>
      <c r="M3189">
        <v>5</v>
      </c>
    </row>
    <row r="3190" spans="1:13" ht="15" x14ac:dyDescent="0.25">
      <c r="A3190" s="42" t="str">
        <f>'MRC NP, CWE NP, P'!A3190</f>
        <v>3a_hist</v>
      </c>
      <c r="B3190" s="43" t="str">
        <f>'MRC NP, CWE NP, P'!B3190</f>
        <v>A</v>
      </c>
      <c r="C3190" s="43" t="str">
        <f>'MRC NP, CWE NP, P'!C3190</f>
        <v>Winter</v>
      </c>
      <c r="D3190" s="43" t="str">
        <f>'MRC NP, CWE NP, P'!D3190</f>
        <v>Weekday</v>
      </c>
      <c r="E3190" s="43">
        <f>'MRC NP, CWE NP, P'!E3190</f>
        <v>20190211</v>
      </c>
      <c r="F3190" s="43">
        <f>'MRC NP, CWE NP, P'!F3190</f>
        <v>21</v>
      </c>
      <c r="G3190" s="88">
        <f>'MRC NP, CWE NP, P'!Q3190-'MRC NP, CWE NP, P'!S3190</f>
        <v>8.3200000000000074</v>
      </c>
      <c r="H3190" s="88">
        <f>'MRC NP, CWE NP, P'!Q3190-'MRC NP, CWE NP, P'!T3190</f>
        <v>-11.11999999999999</v>
      </c>
      <c r="I3190" s="88">
        <v>-30.83</v>
      </c>
      <c r="J3190" s="88">
        <v>-11.39</v>
      </c>
      <c r="K3190" s="88">
        <v>-3.4200000000000017</v>
      </c>
      <c r="L3190" s="89">
        <v>30.83</v>
      </c>
      <c r="M3190">
        <v>5</v>
      </c>
    </row>
    <row r="3191" spans="1:13" ht="15" x14ac:dyDescent="0.25">
      <c r="A3191" s="42" t="str">
        <f>'MRC NP, CWE NP, P'!A3191</f>
        <v>3a_hist</v>
      </c>
      <c r="B3191" s="43" t="str">
        <f>'MRC NP, CWE NP, P'!B3191</f>
        <v>A</v>
      </c>
      <c r="C3191" s="43" t="str">
        <f>'MRC NP, CWE NP, P'!C3191</f>
        <v>Winter</v>
      </c>
      <c r="D3191" s="43" t="str">
        <f>'MRC NP, CWE NP, P'!D3191</f>
        <v>Weekday</v>
      </c>
      <c r="E3191" s="43">
        <f>'MRC NP, CWE NP, P'!E3191</f>
        <v>20190211</v>
      </c>
      <c r="F3191" s="43">
        <f>'MRC NP, CWE NP, P'!F3191</f>
        <v>22</v>
      </c>
      <c r="G3191" s="88">
        <f>'MRC NP, CWE NP, P'!Q3191-'MRC NP, CWE NP, P'!S3191</f>
        <v>7.7700000000000031</v>
      </c>
      <c r="H3191" s="88">
        <f>'MRC NP, CWE NP, P'!Q3191-'MRC NP, CWE NP, P'!T3191</f>
        <v>0</v>
      </c>
      <c r="I3191" s="88">
        <v>-18.39</v>
      </c>
      <c r="J3191" s="88">
        <v>-10.619999999999997</v>
      </c>
      <c r="K3191" s="88">
        <v>-3.1999999999999957</v>
      </c>
      <c r="L3191" s="89">
        <v>18.39</v>
      </c>
      <c r="M3191">
        <v>4</v>
      </c>
    </row>
    <row r="3192" spans="1:13" ht="15" x14ac:dyDescent="0.25">
      <c r="A3192" s="42" t="str">
        <f>'MRC NP, CWE NP, P'!A3192</f>
        <v>3a_hist</v>
      </c>
      <c r="B3192" s="43" t="str">
        <f>'MRC NP, CWE NP, P'!B3192</f>
        <v>A</v>
      </c>
      <c r="C3192" s="43" t="str">
        <f>'MRC NP, CWE NP, P'!C3192</f>
        <v>Winter</v>
      </c>
      <c r="D3192" s="43" t="str">
        <f>'MRC NP, CWE NP, P'!D3192</f>
        <v>Weekday</v>
      </c>
      <c r="E3192" s="43">
        <f>'MRC NP, CWE NP, P'!E3192</f>
        <v>20190211</v>
      </c>
      <c r="F3192" s="43">
        <f>'MRC NP, CWE NP, P'!F3192</f>
        <v>23</v>
      </c>
      <c r="G3192" s="88">
        <f>'MRC NP, CWE NP, P'!Q3192-'MRC NP, CWE NP, P'!S3192</f>
        <v>4.2299999999999969</v>
      </c>
      <c r="H3192" s="88">
        <f>'MRC NP, CWE NP, P'!Q3192-'MRC NP, CWE NP, P'!T3192</f>
        <v>9.2800000000000011</v>
      </c>
      <c r="I3192" s="88">
        <v>-0.40999999999999659</v>
      </c>
      <c r="J3192" s="88">
        <v>-5.4600000000000009</v>
      </c>
      <c r="K3192" s="88">
        <v>-1.4600000000000009</v>
      </c>
      <c r="L3192" s="89">
        <v>9.6899999999999977</v>
      </c>
      <c r="M3192">
        <v>5</v>
      </c>
    </row>
    <row r="3193" spans="1:13" ht="15" x14ac:dyDescent="0.25">
      <c r="A3193" s="42" t="str">
        <f>'MRC NP, CWE NP, P'!A3193</f>
        <v>3a_hist</v>
      </c>
      <c r="B3193" s="43" t="str">
        <f>'MRC NP, CWE NP, P'!B3193</f>
        <v>A</v>
      </c>
      <c r="C3193" s="43" t="str">
        <f>'MRC NP, CWE NP, P'!C3193</f>
        <v>Winter</v>
      </c>
      <c r="D3193" s="43" t="str">
        <f>'MRC NP, CWE NP, P'!D3193</f>
        <v>Weekday</v>
      </c>
      <c r="E3193" s="43">
        <f>'MRC NP, CWE NP, P'!E3193</f>
        <v>20190211</v>
      </c>
      <c r="F3193" s="43">
        <f>'MRC NP, CWE NP, P'!F3193</f>
        <v>24</v>
      </c>
      <c r="G3193" s="88">
        <f>'MRC NP, CWE NP, P'!Q3193-'MRC NP, CWE NP, P'!S3193</f>
        <v>5.3500000000000014</v>
      </c>
      <c r="H3193" s="88">
        <f>'MRC NP, CWE NP, P'!Q3193-'MRC NP, CWE NP, P'!T3193</f>
        <v>12.649999999999999</v>
      </c>
      <c r="I3193" s="88">
        <v>-3.2000000000000028</v>
      </c>
      <c r="J3193" s="88">
        <v>-10.5</v>
      </c>
      <c r="K3193" s="88">
        <v>-2.4000000000000057</v>
      </c>
      <c r="L3193" s="89">
        <v>15.850000000000001</v>
      </c>
      <c r="M3193">
        <v>5</v>
      </c>
    </row>
    <row r="3194" spans="1:13" ht="15" x14ac:dyDescent="0.25">
      <c r="A3194" s="42" t="str">
        <f>'MRC NP, CWE NP, P'!A3194</f>
        <v>3a_hist</v>
      </c>
      <c r="B3194" s="43" t="str">
        <f>'MRC NP, CWE NP, P'!B3194</f>
        <v>A</v>
      </c>
      <c r="C3194" s="43" t="str">
        <f>'MRC NP, CWE NP, P'!C3194</f>
        <v>Winter</v>
      </c>
      <c r="D3194" s="43" t="str">
        <f>'MRC NP, CWE NP, P'!D3194</f>
        <v>Weekday</v>
      </c>
      <c r="E3194" s="43">
        <f>'MRC NP, CWE NP, P'!E3194</f>
        <v>20190213</v>
      </c>
      <c r="F3194" s="43">
        <f>'MRC NP, CWE NP, P'!F3194</f>
        <v>1</v>
      </c>
      <c r="G3194" s="88">
        <f>'MRC NP, CWE NP, P'!Q3194-'MRC NP, CWE NP, P'!S3194</f>
        <v>0.89999999999999858</v>
      </c>
      <c r="H3194" s="88">
        <f>'MRC NP, CWE NP, P'!Q3194-'MRC NP, CWE NP, P'!T3194</f>
        <v>1.5399999999999991</v>
      </c>
      <c r="I3194" s="88">
        <v>-6.8599999999999994</v>
      </c>
      <c r="J3194" s="88">
        <v>-7.5</v>
      </c>
      <c r="K3194" s="88">
        <v>-4.9699999999999989</v>
      </c>
      <c r="L3194" s="89">
        <v>8.3999999999999986</v>
      </c>
      <c r="M3194">
        <v>5</v>
      </c>
    </row>
    <row r="3195" spans="1:13" ht="15" x14ac:dyDescent="0.25">
      <c r="A3195" s="42" t="str">
        <f>'MRC NP, CWE NP, P'!A3195</f>
        <v>3a_hist</v>
      </c>
      <c r="B3195" s="43" t="str">
        <f>'MRC NP, CWE NP, P'!B3195</f>
        <v>A</v>
      </c>
      <c r="C3195" s="43" t="str">
        <f>'MRC NP, CWE NP, P'!C3195</f>
        <v>Winter</v>
      </c>
      <c r="D3195" s="43" t="str">
        <f>'MRC NP, CWE NP, P'!D3195</f>
        <v>Weekday</v>
      </c>
      <c r="E3195" s="43">
        <f>'MRC NP, CWE NP, P'!E3195</f>
        <v>20190213</v>
      </c>
      <c r="F3195" s="43">
        <f>'MRC NP, CWE NP, P'!F3195</f>
        <v>2</v>
      </c>
      <c r="G3195" s="88">
        <f>'MRC NP, CWE NP, P'!Q3195-'MRC NP, CWE NP, P'!S3195</f>
        <v>-1.2299999999999969</v>
      </c>
      <c r="H3195" s="88">
        <f>'MRC NP, CWE NP, P'!Q3195-'MRC NP, CWE NP, P'!T3195</f>
        <v>0.14999999999999858</v>
      </c>
      <c r="I3195" s="88">
        <v>-0.41000000000000369</v>
      </c>
      <c r="J3195" s="88">
        <v>-1.7899999999999991</v>
      </c>
      <c r="K3195" s="88">
        <v>-0.37000000000000455</v>
      </c>
      <c r="L3195" s="89">
        <v>1.7899999999999991</v>
      </c>
      <c r="M3195">
        <v>5</v>
      </c>
    </row>
    <row r="3196" spans="1:13" ht="15" x14ac:dyDescent="0.25">
      <c r="A3196" s="42" t="str">
        <f>'MRC NP, CWE NP, P'!A3196</f>
        <v>3a_hist</v>
      </c>
      <c r="B3196" s="43" t="str">
        <f>'MRC NP, CWE NP, P'!B3196</f>
        <v>A</v>
      </c>
      <c r="C3196" s="43" t="str">
        <f>'MRC NP, CWE NP, P'!C3196</f>
        <v>Winter</v>
      </c>
      <c r="D3196" s="43" t="str">
        <f>'MRC NP, CWE NP, P'!D3196</f>
        <v>Weekday</v>
      </c>
      <c r="E3196" s="43">
        <f>'MRC NP, CWE NP, P'!E3196</f>
        <v>20190213</v>
      </c>
      <c r="F3196" s="43">
        <f>'MRC NP, CWE NP, P'!F3196</f>
        <v>3</v>
      </c>
      <c r="G3196" s="88">
        <f>'MRC NP, CWE NP, P'!Q3196-'MRC NP, CWE NP, P'!S3196</f>
        <v>0.53999999999999915</v>
      </c>
      <c r="H3196" s="88">
        <f>'MRC NP, CWE NP, P'!Q3196-'MRC NP, CWE NP, P'!T3196</f>
        <v>8.89</v>
      </c>
      <c r="I3196" s="88">
        <v>-4.3099999999999987</v>
      </c>
      <c r="J3196" s="88">
        <v>-12.66</v>
      </c>
      <c r="K3196" s="88">
        <v>-2.639999999999997</v>
      </c>
      <c r="L3196" s="89">
        <v>13.2</v>
      </c>
      <c r="M3196">
        <v>5</v>
      </c>
    </row>
    <row r="3197" spans="1:13" ht="15" x14ac:dyDescent="0.25">
      <c r="A3197" s="42" t="str">
        <f>'MRC NP, CWE NP, P'!A3197</f>
        <v>3a_hist</v>
      </c>
      <c r="B3197" s="43" t="str">
        <f>'MRC NP, CWE NP, P'!B3197</f>
        <v>A</v>
      </c>
      <c r="C3197" s="43" t="str">
        <f>'MRC NP, CWE NP, P'!C3197</f>
        <v>Winter</v>
      </c>
      <c r="D3197" s="43" t="str">
        <f>'MRC NP, CWE NP, P'!D3197</f>
        <v>Weekday</v>
      </c>
      <c r="E3197" s="43">
        <f>'MRC NP, CWE NP, P'!E3197</f>
        <v>20190213</v>
      </c>
      <c r="F3197" s="43">
        <f>'MRC NP, CWE NP, P'!F3197</f>
        <v>4</v>
      </c>
      <c r="G3197" s="88">
        <f>'MRC NP, CWE NP, P'!Q3197-'MRC NP, CWE NP, P'!S3197</f>
        <v>0.31000000000000227</v>
      </c>
      <c r="H3197" s="88">
        <f>'MRC NP, CWE NP, P'!Q3197-'MRC NP, CWE NP, P'!T3197</f>
        <v>5.32</v>
      </c>
      <c r="I3197" s="88">
        <v>-2.6099999999999994</v>
      </c>
      <c r="J3197" s="88">
        <v>-7.6199999999999974</v>
      </c>
      <c r="K3197" s="88">
        <v>-1.5899999999999963</v>
      </c>
      <c r="L3197" s="89">
        <v>7.93</v>
      </c>
      <c r="M3197">
        <v>5</v>
      </c>
    </row>
    <row r="3198" spans="1:13" ht="15" x14ac:dyDescent="0.25">
      <c r="A3198" s="42" t="str">
        <f>'MRC NP, CWE NP, P'!A3198</f>
        <v>3a_hist</v>
      </c>
      <c r="B3198" s="43" t="str">
        <f>'MRC NP, CWE NP, P'!B3198</f>
        <v>A</v>
      </c>
      <c r="C3198" s="43" t="str">
        <f>'MRC NP, CWE NP, P'!C3198</f>
        <v>Winter</v>
      </c>
      <c r="D3198" s="43" t="str">
        <f>'MRC NP, CWE NP, P'!D3198</f>
        <v>Weekday</v>
      </c>
      <c r="E3198" s="43">
        <f>'MRC NP, CWE NP, P'!E3198</f>
        <v>20190213</v>
      </c>
      <c r="F3198" s="43">
        <f>'MRC NP, CWE NP, P'!F3198</f>
        <v>5</v>
      </c>
      <c r="G3198" s="88">
        <f>'MRC NP, CWE NP, P'!Q3198-'MRC NP, CWE NP, P'!S3198</f>
        <v>-7.0000000000000284E-2</v>
      </c>
      <c r="H3198" s="88">
        <f>'MRC NP, CWE NP, P'!Q3198-'MRC NP, CWE NP, P'!T3198</f>
        <v>3.0000000000001137E-2</v>
      </c>
      <c r="I3198" s="88">
        <v>0</v>
      </c>
      <c r="J3198" s="88">
        <v>-0.10000000000000142</v>
      </c>
      <c r="K3198" s="88">
        <v>-0.45000000000000284</v>
      </c>
      <c r="L3198" s="89">
        <v>0.45000000000000284</v>
      </c>
      <c r="M3198">
        <v>4</v>
      </c>
    </row>
    <row r="3199" spans="1:13" ht="15" x14ac:dyDescent="0.25">
      <c r="A3199" s="42" t="str">
        <f>'MRC NP, CWE NP, P'!A3199</f>
        <v>3a_hist</v>
      </c>
      <c r="B3199" s="43" t="str">
        <f>'MRC NP, CWE NP, P'!B3199</f>
        <v>A</v>
      </c>
      <c r="C3199" s="43" t="str">
        <f>'MRC NP, CWE NP, P'!C3199</f>
        <v>Winter</v>
      </c>
      <c r="D3199" s="43" t="str">
        <f>'MRC NP, CWE NP, P'!D3199</f>
        <v>Weekday</v>
      </c>
      <c r="E3199" s="43">
        <f>'MRC NP, CWE NP, P'!E3199</f>
        <v>20190213</v>
      </c>
      <c r="F3199" s="43">
        <f>'MRC NP, CWE NP, P'!F3199</f>
        <v>6</v>
      </c>
      <c r="G3199" s="88">
        <f>'MRC NP, CWE NP, P'!Q3199-'MRC NP, CWE NP, P'!S3199</f>
        <v>-2.240000000000002</v>
      </c>
      <c r="H3199" s="88">
        <f>'MRC NP, CWE NP, P'!Q3199-'MRC NP, CWE NP, P'!T3199</f>
        <v>0.53000000000000114</v>
      </c>
      <c r="I3199" s="88">
        <v>-1.509999999999998</v>
      </c>
      <c r="J3199" s="88">
        <v>-4.2800000000000011</v>
      </c>
      <c r="K3199" s="88">
        <v>-4.75</v>
      </c>
      <c r="L3199" s="89">
        <v>4.75</v>
      </c>
      <c r="M3199">
        <v>5</v>
      </c>
    </row>
    <row r="3200" spans="1:13" ht="15" x14ac:dyDescent="0.25">
      <c r="A3200" s="42" t="str">
        <f>'MRC NP, CWE NP, P'!A3200</f>
        <v>3a_hist</v>
      </c>
      <c r="B3200" s="43" t="str">
        <f>'MRC NP, CWE NP, P'!B3200</f>
        <v>A</v>
      </c>
      <c r="C3200" s="43" t="str">
        <f>'MRC NP, CWE NP, P'!C3200</f>
        <v>Winter</v>
      </c>
      <c r="D3200" s="43" t="str">
        <f>'MRC NP, CWE NP, P'!D3200</f>
        <v>Weekday</v>
      </c>
      <c r="E3200" s="43">
        <f>'MRC NP, CWE NP, P'!E3200</f>
        <v>20190213</v>
      </c>
      <c r="F3200" s="43">
        <f>'MRC NP, CWE NP, P'!F3200</f>
        <v>7</v>
      </c>
      <c r="G3200" s="88">
        <f>'MRC NP, CWE NP, P'!Q3200-'MRC NP, CWE NP, P'!S3200</f>
        <v>0.25</v>
      </c>
      <c r="H3200" s="88">
        <f>'MRC NP, CWE NP, P'!Q3200-'MRC NP, CWE NP, P'!T3200</f>
        <v>0.57000000000000028</v>
      </c>
      <c r="I3200" s="88">
        <v>0</v>
      </c>
      <c r="J3200" s="88">
        <v>-0.32000000000000028</v>
      </c>
      <c r="K3200" s="88">
        <v>-8.9999999999996305E-2</v>
      </c>
      <c r="L3200" s="89">
        <v>0.57000000000000028</v>
      </c>
      <c r="M3200">
        <v>4</v>
      </c>
    </row>
    <row r="3201" spans="1:13" ht="15" x14ac:dyDescent="0.25">
      <c r="A3201" s="42" t="str">
        <f>'MRC NP, CWE NP, P'!A3201</f>
        <v>3a_hist</v>
      </c>
      <c r="B3201" s="43" t="str">
        <f>'MRC NP, CWE NP, P'!B3201</f>
        <v>A</v>
      </c>
      <c r="C3201" s="43" t="str">
        <f>'MRC NP, CWE NP, P'!C3201</f>
        <v>Winter</v>
      </c>
      <c r="D3201" s="43" t="str">
        <f>'MRC NP, CWE NP, P'!D3201</f>
        <v>Weekday</v>
      </c>
      <c r="E3201" s="43">
        <f>'MRC NP, CWE NP, P'!E3201</f>
        <v>20190213</v>
      </c>
      <c r="F3201" s="43">
        <f>'MRC NP, CWE NP, P'!F3201</f>
        <v>8</v>
      </c>
      <c r="G3201" s="88">
        <f>'MRC NP, CWE NP, P'!Q3201-'MRC NP, CWE NP, P'!S3201</f>
        <v>-0.17999999999999972</v>
      </c>
      <c r="H3201" s="88">
        <f>'MRC NP, CWE NP, P'!Q3201-'MRC NP, CWE NP, P'!T3201</f>
        <v>6.4600000000000009</v>
      </c>
      <c r="I3201" s="88">
        <v>-2.3399999999999963</v>
      </c>
      <c r="J3201" s="88">
        <v>-8.9799999999999969</v>
      </c>
      <c r="K3201" s="88">
        <v>-3.9799999999999969</v>
      </c>
      <c r="L3201" s="89">
        <v>8.9799999999999969</v>
      </c>
      <c r="M3201">
        <v>5</v>
      </c>
    </row>
    <row r="3202" spans="1:13" ht="15" x14ac:dyDescent="0.25">
      <c r="A3202" s="42" t="str">
        <f>'MRC NP, CWE NP, P'!A3202</f>
        <v>3a_hist</v>
      </c>
      <c r="B3202" s="43" t="str">
        <f>'MRC NP, CWE NP, P'!B3202</f>
        <v>A</v>
      </c>
      <c r="C3202" s="43" t="str">
        <f>'MRC NP, CWE NP, P'!C3202</f>
        <v>Winter</v>
      </c>
      <c r="D3202" s="43" t="str">
        <f>'MRC NP, CWE NP, P'!D3202</f>
        <v>Weekday</v>
      </c>
      <c r="E3202" s="43">
        <f>'MRC NP, CWE NP, P'!E3202</f>
        <v>20190213</v>
      </c>
      <c r="F3202" s="43">
        <f>'MRC NP, CWE NP, P'!F3202</f>
        <v>9</v>
      </c>
      <c r="G3202" s="88">
        <f>'MRC NP, CWE NP, P'!Q3202-'MRC NP, CWE NP, P'!S3202</f>
        <v>-0.18999999999999773</v>
      </c>
      <c r="H3202" s="88">
        <f>'MRC NP, CWE NP, P'!Q3202-'MRC NP, CWE NP, P'!T3202</f>
        <v>0.25999999999999091</v>
      </c>
      <c r="I3202" s="88">
        <v>-14.730000000000004</v>
      </c>
      <c r="J3202" s="88">
        <v>-15.179999999999993</v>
      </c>
      <c r="K3202" s="88">
        <v>-4.9600000000000009</v>
      </c>
      <c r="L3202" s="89">
        <v>15.179999999999993</v>
      </c>
      <c r="M3202">
        <v>5</v>
      </c>
    </row>
    <row r="3203" spans="1:13" ht="15" x14ac:dyDescent="0.25">
      <c r="A3203" s="42" t="str">
        <f>'MRC NP, CWE NP, P'!A3203</f>
        <v>3a_hist</v>
      </c>
      <c r="B3203" s="43" t="str">
        <f>'MRC NP, CWE NP, P'!B3203</f>
        <v>A</v>
      </c>
      <c r="C3203" s="43" t="str">
        <f>'MRC NP, CWE NP, P'!C3203</f>
        <v>Winter</v>
      </c>
      <c r="D3203" s="43" t="str">
        <f>'MRC NP, CWE NP, P'!D3203</f>
        <v>Weekday</v>
      </c>
      <c r="E3203" s="43">
        <f>'MRC NP, CWE NP, P'!E3203</f>
        <v>20190213</v>
      </c>
      <c r="F3203" s="43">
        <f>'MRC NP, CWE NP, P'!F3203</f>
        <v>10</v>
      </c>
      <c r="G3203" s="88">
        <f>'MRC NP, CWE NP, P'!Q3203-'MRC NP, CWE NP, P'!S3203</f>
        <v>4.68</v>
      </c>
      <c r="H3203" s="88">
        <f>'MRC NP, CWE NP, P'!Q3203-'MRC NP, CWE NP, P'!T3203</f>
        <v>3.4200000000000017</v>
      </c>
      <c r="I3203" s="88">
        <v>-15.950000000000003</v>
      </c>
      <c r="J3203" s="88">
        <v>-14.690000000000005</v>
      </c>
      <c r="K3203" s="88">
        <v>-6.57</v>
      </c>
      <c r="L3203" s="89">
        <v>19.370000000000005</v>
      </c>
      <c r="M3203">
        <v>5</v>
      </c>
    </row>
    <row r="3204" spans="1:13" ht="15" x14ac:dyDescent="0.25">
      <c r="A3204" s="42" t="str">
        <f>'MRC NP, CWE NP, P'!A3204</f>
        <v>3a_hist</v>
      </c>
      <c r="B3204" s="43" t="str">
        <f>'MRC NP, CWE NP, P'!B3204</f>
        <v>A</v>
      </c>
      <c r="C3204" s="43" t="str">
        <f>'MRC NP, CWE NP, P'!C3204</f>
        <v>Winter</v>
      </c>
      <c r="D3204" s="43" t="str">
        <f>'MRC NP, CWE NP, P'!D3204</f>
        <v>Weekday</v>
      </c>
      <c r="E3204" s="43">
        <f>'MRC NP, CWE NP, P'!E3204</f>
        <v>20190213</v>
      </c>
      <c r="F3204" s="43">
        <f>'MRC NP, CWE NP, P'!F3204</f>
        <v>11</v>
      </c>
      <c r="G3204" s="88">
        <f>'MRC NP, CWE NP, P'!Q3204-'MRC NP, CWE NP, P'!S3204</f>
        <v>-2.9899999999999949</v>
      </c>
      <c r="H3204" s="88">
        <f>'MRC NP, CWE NP, P'!Q3204-'MRC NP, CWE NP, P'!T3204</f>
        <v>2.0400000000000063</v>
      </c>
      <c r="I3204" s="88">
        <v>-4.8399999999999963</v>
      </c>
      <c r="J3204" s="88">
        <v>-9.8699999999999974</v>
      </c>
      <c r="K3204" s="88">
        <v>-2.6400000000000006</v>
      </c>
      <c r="L3204" s="89">
        <v>9.8699999999999974</v>
      </c>
      <c r="M3204">
        <v>5</v>
      </c>
    </row>
    <row r="3205" spans="1:13" ht="15" x14ac:dyDescent="0.25">
      <c r="A3205" s="42" t="str">
        <f>'MRC NP, CWE NP, P'!A3205</f>
        <v>3a_hist</v>
      </c>
      <c r="B3205" s="43" t="str">
        <f>'MRC NP, CWE NP, P'!B3205</f>
        <v>A</v>
      </c>
      <c r="C3205" s="43" t="str">
        <f>'MRC NP, CWE NP, P'!C3205</f>
        <v>Winter</v>
      </c>
      <c r="D3205" s="43" t="str">
        <f>'MRC NP, CWE NP, P'!D3205</f>
        <v>Weekday</v>
      </c>
      <c r="E3205" s="43">
        <f>'MRC NP, CWE NP, P'!E3205</f>
        <v>20190213</v>
      </c>
      <c r="F3205" s="43">
        <f>'MRC NP, CWE NP, P'!F3205</f>
        <v>12</v>
      </c>
      <c r="G3205" s="88">
        <f>'MRC NP, CWE NP, P'!Q3205-'MRC NP, CWE NP, P'!S3205</f>
        <v>-0.15999999999999659</v>
      </c>
      <c r="H3205" s="88">
        <f>'MRC NP, CWE NP, P'!Q3205-'MRC NP, CWE NP, P'!T3205</f>
        <v>5.6099999999999994</v>
      </c>
      <c r="I3205" s="88">
        <v>-1.9600000000000009</v>
      </c>
      <c r="J3205" s="88">
        <v>-7.7299999999999969</v>
      </c>
      <c r="K3205" s="88">
        <v>-3.4499999999999957</v>
      </c>
      <c r="L3205" s="89">
        <v>7.7299999999999969</v>
      </c>
      <c r="M3205">
        <v>5</v>
      </c>
    </row>
    <row r="3206" spans="1:13" ht="15" x14ac:dyDescent="0.25">
      <c r="A3206" s="42" t="str">
        <f>'MRC NP, CWE NP, P'!A3206</f>
        <v>3a_hist</v>
      </c>
      <c r="B3206" s="43" t="str">
        <f>'MRC NP, CWE NP, P'!B3206</f>
        <v>A</v>
      </c>
      <c r="C3206" s="43" t="str">
        <f>'MRC NP, CWE NP, P'!C3206</f>
        <v>Winter</v>
      </c>
      <c r="D3206" s="43" t="str">
        <f>'MRC NP, CWE NP, P'!D3206</f>
        <v>Weekday</v>
      </c>
      <c r="E3206" s="43">
        <f>'MRC NP, CWE NP, P'!E3206</f>
        <v>20190213</v>
      </c>
      <c r="F3206" s="43">
        <f>'MRC NP, CWE NP, P'!F3206</f>
        <v>13</v>
      </c>
      <c r="G3206" s="88">
        <f>'MRC NP, CWE NP, P'!Q3206-'MRC NP, CWE NP, P'!S3206</f>
        <v>0</v>
      </c>
      <c r="H3206" s="88">
        <f>'MRC NP, CWE NP, P'!Q3206-'MRC NP, CWE NP, P'!T3206</f>
        <v>2.5300000000000011</v>
      </c>
      <c r="I3206" s="88">
        <v>-2.3500000000000014</v>
      </c>
      <c r="J3206" s="88">
        <v>-4.8800000000000026</v>
      </c>
      <c r="K3206" s="88">
        <v>-2.4399999999999977</v>
      </c>
      <c r="L3206" s="89">
        <v>4.8800000000000026</v>
      </c>
      <c r="M3206">
        <v>4</v>
      </c>
    </row>
    <row r="3207" spans="1:13" ht="15" x14ac:dyDescent="0.25">
      <c r="A3207" s="42" t="str">
        <f>'MRC NP, CWE NP, P'!A3207</f>
        <v>3a_hist</v>
      </c>
      <c r="B3207" s="43" t="str">
        <f>'MRC NP, CWE NP, P'!B3207</f>
        <v>A</v>
      </c>
      <c r="C3207" s="43" t="str">
        <f>'MRC NP, CWE NP, P'!C3207</f>
        <v>Winter</v>
      </c>
      <c r="D3207" s="43" t="str">
        <f>'MRC NP, CWE NP, P'!D3207</f>
        <v>Weekday</v>
      </c>
      <c r="E3207" s="43">
        <f>'MRC NP, CWE NP, P'!E3207</f>
        <v>20190213</v>
      </c>
      <c r="F3207" s="43">
        <f>'MRC NP, CWE NP, P'!F3207</f>
        <v>14</v>
      </c>
      <c r="G3207" s="88">
        <f>'MRC NP, CWE NP, P'!Q3207-'MRC NP, CWE NP, P'!S3207</f>
        <v>0.57999999999999829</v>
      </c>
      <c r="H3207" s="88">
        <f>'MRC NP, CWE NP, P'!Q3207-'MRC NP, CWE NP, P'!T3207</f>
        <v>2.0899999999999963</v>
      </c>
      <c r="I3207" s="88">
        <v>-1.4699999999999989</v>
      </c>
      <c r="J3207" s="88">
        <v>-2.9799999999999969</v>
      </c>
      <c r="K3207" s="88">
        <v>-1.490000000000002</v>
      </c>
      <c r="L3207" s="89">
        <v>3.5599999999999952</v>
      </c>
      <c r="M3207">
        <v>5</v>
      </c>
    </row>
    <row r="3208" spans="1:13" ht="15" x14ac:dyDescent="0.25">
      <c r="A3208" s="42" t="str">
        <f>'MRC NP, CWE NP, P'!A3208</f>
        <v>3a_hist</v>
      </c>
      <c r="B3208" s="43" t="str">
        <f>'MRC NP, CWE NP, P'!B3208</f>
        <v>A</v>
      </c>
      <c r="C3208" s="43" t="str">
        <f>'MRC NP, CWE NP, P'!C3208</f>
        <v>Winter</v>
      </c>
      <c r="D3208" s="43" t="str">
        <f>'MRC NP, CWE NP, P'!D3208</f>
        <v>Weekday</v>
      </c>
      <c r="E3208" s="43">
        <f>'MRC NP, CWE NP, P'!E3208</f>
        <v>20190213</v>
      </c>
      <c r="F3208" s="43">
        <f>'MRC NP, CWE NP, P'!F3208</f>
        <v>15</v>
      </c>
      <c r="G3208" s="88">
        <f>'MRC NP, CWE NP, P'!Q3208-'MRC NP, CWE NP, P'!S3208</f>
        <v>0</v>
      </c>
      <c r="H3208" s="88">
        <f>'MRC NP, CWE NP, P'!Q3208-'MRC NP, CWE NP, P'!T3208</f>
        <v>0</v>
      </c>
      <c r="I3208" s="88">
        <v>0</v>
      </c>
      <c r="J3208" s="88">
        <v>0</v>
      </c>
      <c r="K3208" s="88">
        <v>0</v>
      </c>
      <c r="L3208" s="89">
        <v>0</v>
      </c>
      <c r="M3208">
        <v>1</v>
      </c>
    </row>
    <row r="3209" spans="1:13" ht="15" x14ac:dyDescent="0.25">
      <c r="A3209" s="42" t="str">
        <f>'MRC NP, CWE NP, P'!A3209</f>
        <v>3a_hist</v>
      </c>
      <c r="B3209" s="43" t="str">
        <f>'MRC NP, CWE NP, P'!B3209</f>
        <v>A</v>
      </c>
      <c r="C3209" s="43" t="str">
        <f>'MRC NP, CWE NP, P'!C3209</f>
        <v>Winter</v>
      </c>
      <c r="D3209" s="43" t="str">
        <f>'MRC NP, CWE NP, P'!D3209</f>
        <v>Weekday</v>
      </c>
      <c r="E3209" s="43">
        <f>'MRC NP, CWE NP, P'!E3209</f>
        <v>20190213</v>
      </c>
      <c r="F3209" s="43">
        <f>'MRC NP, CWE NP, P'!F3209</f>
        <v>16</v>
      </c>
      <c r="G3209" s="88">
        <f>'MRC NP, CWE NP, P'!Q3209-'MRC NP, CWE NP, P'!S3209</f>
        <v>0</v>
      </c>
      <c r="H3209" s="88">
        <f>'MRC NP, CWE NP, P'!Q3209-'MRC NP, CWE NP, P'!T3209</f>
        <v>0</v>
      </c>
      <c r="I3209" s="88">
        <v>0</v>
      </c>
      <c r="J3209" s="88">
        <v>0</v>
      </c>
      <c r="K3209" s="88">
        <v>0</v>
      </c>
      <c r="L3209" s="89">
        <v>0</v>
      </c>
      <c r="M3209">
        <v>1</v>
      </c>
    </row>
    <row r="3210" spans="1:13" ht="15" x14ac:dyDescent="0.25">
      <c r="A3210" s="42" t="str">
        <f>'MRC NP, CWE NP, P'!A3210</f>
        <v>3a_hist</v>
      </c>
      <c r="B3210" s="43" t="str">
        <f>'MRC NP, CWE NP, P'!B3210</f>
        <v>A</v>
      </c>
      <c r="C3210" s="43" t="str">
        <f>'MRC NP, CWE NP, P'!C3210</f>
        <v>Winter</v>
      </c>
      <c r="D3210" s="43" t="str">
        <f>'MRC NP, CWE NP, P'!D3210</f>
        <v>Weekday</v>
      </c>
      <c r="E3210" s="43">
        <f>'MRC NP, CWE NP, P'!E3210</f>
        <v>20190213</v>
      </c>
      <c r="F3210" s="43">
        <f>'MRC NP, CWE NP, P'!F3210</f>
        <v>17</v>
      </c>
      <c r="G3210" s="88">
        <f>'MRC NP, CWE NP, P'!Q3210-'MRC NP, CWE NP, P'!S3210</f>
        <v>0</v>
      </c>
      <c r="H3210" s="88">
        <f>'MRC NP, CWE NP, P'!Q3210-'MRC NP, CWE NP, P'!T3210</f>
        <v>0</v>
      </c>
      <c r="I3210" s="88">
        <v>0</v>
      </c>
      <c r="J3210" s="88">
        <v>0</v>
      </c>
      <c r="K3210" s="88">
        <v>0</v>
      </c>
      <c r="L3210" s="89">
        <v>0</v>
      </c>
      <c r="M3210">
        <v>1</v>
      </c>
    </row>
    <row r="3211" spans="1:13" ht="15" x14ac:dyDescent="0.25">
      <c r="A3211" s="42" t="str">
        <f>'MRC NP, CWE NP, P'!A3211</f>
        <v>3a_hist</v>
      </c>
      <c r="B3211" s="43" t="str">
        <f>'MRC NP, CWE NP, P'!B3211</f>
        <v>A</v>
      </c>
      <c r="C3211" s="43" t="str">
        <f>'MRC NP, CWE NP, P'!C3211</f>
        <v>Winter</v>
      </c>
      <c r="D3211" s="43" t="str">
        <f>'MRC NP, CWE NP, P'!D3211</f>
        <v>Weekday</v>
      </c>
      <c r="E3211" s="43">
        <f>'MRC NP, CWE NP, P'!E3211</f>
        <v>20190213</v>
      </c>
      <c r="F3211" s="43">
        <f>'MRC NP, CWE NP, P'!F3211</f>
        <v>18</v>
      </c>
      <c r="G3211" s="88">
        <f>'MRC NP, CWE NP, P'!Q3211-'MRC NP, CWE NP, P'!S3211</f>
        <v>0</v>
      </c>
      <c r="H3211" s="88">
        <f>'MRC NP, CWE NP, P'!Q3211-'MRC NP, CWE NP, P'!T3211</f>
        <v>0</v>
      </c>
      <c r="I3211" s="88">
        <v>0</v>
      </c>
      <c r="J3211" s="88">
        <v>0</v>
      </c>
      <c r="K3211" s="88">
        <v>0</v>
      </c>
      <c r="L3211" s="89">
        <v>0</v>
      </c>
      <c r="M3211">
        <v>1</v>
      </c>
    </row>
    <row r="3212" spans="1:13" ht="15" x14ac:dyDescent="0.25">
      <c r="A3212" s="42" t="str">
        <f>'MRC NP, CWE NP, P'!A3212</f>
        <v>3a_hist</v>
      </c>
      <c r="B3212" s="43" t="str">
        <f>'MRC NP, CWE NP, P'!B3212</f>
        <v>A</v>
      </c>
      <c r="C3212" s="43" t="str">
        <f>'MRC NP, CWE NP, P'!C3212</f>
        <v>Winter</v>
      </c>
      <c r="D3212" s="43" t="str">
        <f>'MRC NP, CWE NP, P'!D3212</f>
        <v>Weekday</v>
      </c>
      <c r="E3212" s="43">
        <f>'MRC NP, CWE NP, P'!E3212</f>
        <v>20190213</v>
      </c>
      <c r="F3212" s="43">
        <f>'MRC NP, CWE NP, P'!F3212</f>
        <v>19</v>
      </c>
      <c r="G3212" s="88">
        <f>'MRC NP, CWE NP, P'!Q3212-'MRC NP, CWE NP, P'!S3212</f>
        <v>-1.9299999999999997</v>
      </c>
      <c r="H3212" s="88">
        <f>'MRC NP, CWE NP, P'!Q3212-'MRC NP, CWE NP, P'!T3212</f>
        <v>6</v>
      </c>
      <c r="I3212" s="88">
        <v>0</v>
      </c>
      <c r="J3212" s="88">
        <v>-7.93</v>
      </c>
      <c r="K3212" s="88">
        <v>-1.7700000000000031</v>
      </c>
      <c r="L3212" s="89">
        <v>7.93</v>
      </c>
      <c r="M3212">
        <v>4</v>
      </c>
    </row>
    <row r="3213" spans="1:13" ht="15" x14ac:dyDescent="0.25">
      <c r="A3213" s="42" t="str">
        <f>'MRC NP, CWE NP, P'!A3213</f>
        <v>3a_hist</v>
      </c>
      <c r="B3213" s="43" t="str">
        <f>'MRC NP, CWE NP, P'!B3213</f>
        <v>A</v>
      </c>
      <c r="C3213" s="43" t="str">
        <f>'MRC NP, CWE NP, P'!C3213</f>
        <v>Winter</v>
      </c>
      <c r="D3213" s="43" t="str">
        <f>'MRC NP, CWE NP, P'!D3213</f>
        <v>Weekday</v>
      </c>
      <c r="E3213" s="43">
        <f>'MRC NP, CWE NP, P'!E3213</f>
        <v>20190213</v>
      </c>
      <c r="F3213" s="43">
        <f>'MRC NP, CWE NP, P'!F3213</f>
        <v>20</v>
      </c>
      <c r="G3213" s="88">
        <f>'MRC NP, CWE NP, P'!Q3213-'MRC NP, CWE NP, P'!S3213</f>
        <v>-0.46999999999999886</v>
      </c>
      <c r="H3213" s="88">
        <f>'MRC NP, CWE NP, P'!Q3213-'MRC NP, CWE NP, P'!T3213</f>
        <v>7.759999999999998</v>
      </c>
      <c r="I3213" s="88">
        <v>0</v>
      </c>
      <c r="J3213" s="88">
        <v>-8.2299999999999969</v>
      </c>
      <c r="K3213" s="88">
        <v>-1.8799999999999955</v>
      </c>
      <c r="L3213" s="89">
        <v>8.2299999999999969</v>
      </c>
      <c r="M3213">
        <v>4</v>
      </c>
    </row>
    <row r="3214" spans="1:13" ht="15" x14ac:dyDescent="0.25">
      <c r="A3214" s="42" t="str">
        <f>'MRC NP, CWE NP, P'!A3214</f>
        <v>3a_hist</v>
      </c>
      <c r="B3214" s="43" t="str">
        <f>'MRC NP, CWE NP, P'!B3214</f>
        <v>A</v>
      </c>
      <c r="C3214" s="43" t="str">
        <f>'MRC NP, CWE NP, P'!C3214</f>
        <v>Winter</v>
      </c>
      <c r="D3214" s="43" t="str">
        <f>'MRC NP, CWE NP, P'!D3214</f>
        <v>Weekday</v>
      </c>
      <c r="E3214" s="43">
        <f>'MRC NP, CWE NP, P'!E3214</f>
        <v>20190213</v>
      </c>
      <c r="F3214" s="43">
        <f>'MRC NP, CWE NP, P'!F3214</f>
        <v>21</v>
      </c>
      <c r="G3214" s="88">
        <f>'MRC NP, CWE NP, P'!Q3214-'MRC NP, CWE NP, P'!S3214</f>
        <v>-1.3900000000000006</v>
      </c>
      <c r="H3214" s="88">
        <f>'MRC NP, CWE NP, P'!Q3214-'MRC NP, CWE NP, P'!T3214</f>
        <v>4.8900000000000006</v>
      </c>
      <c r="I3214" s="88">
        <v>0</v>
      </c>
      <c r="J3214" s="88">
        <v>-6.2800000000000011</v>
      </c>
      <c r="K3214" s="88">
        <v>-1.4099999999999966</v>
      </c>
      <c r="L3214" s="89">
        <v>6.2800000000000011</v>
      </c>
      <c r="M3214">
        <v>4</v>
      </c>
    </row>
    <row r="3215" spans="1:13" ht="15" x14ac:dyDescent="0.25">
      <c r="A3215" s="42" t="str">
        <f>'MRC NP, CWE NP, P'!A3215</f>
        <v>3a_hist</v>
      </c>
      <c r="B3215" s="43" t="str">
        <f>'MRC NP, CWE NP, P'!B3215</f>
        <v>A</v>
      </c>
      <c r="C3215" s="43" t="str">
        <f>'MRC NP, CWE NP, P'!C3215</f>
        <v>Winter</v>
      </c>
      <c r="D3215" s="43" t="str">
        <f>'MRC NP, CWE NP, P'!D3215</f>
        <v>Weekday</v>
      </c>
      <c r="E3215" s="43">
        <f>'MRC NP, CWE NP, P'!E3215</f>
        <v>20190213</v>
      </c>
      <c r="F3215" s="43">
        <f>'MRC NP, CWE NP, P'!F3215</f>
        <v>22</v>
      </c>
      <c r="G3215" s="88">
        <f>'MRC NP, CWE NP, P'!Q3215-'MRC NP, CWE NP, P'!S3215</f>
        <v>0.18999999999999773</v>
      </c>
      <c r="H3215" s="88">
        <f>'MRC NP, CWE NP, P'!Q3215-'MRC NP, CWE NP, P'!T3215</f>
        <v>0.62999999999999545</v>
      </c>
      <c r="I3215" s="88">
        <v>-0.40000000000000568</v>
      </c>
      <c r="J3215" s="88">
        <v>-0.84000000000000341</v>
      </c>
      <c r="K3215" s="88">
        <v>-0.38000000000000256</v>
      </c>
      <c r="L3215" s="89">
        <v>1.0300000000000011</v>
      </c>
      <c r="M3215">
        <v>5</v>
      </c>
    </row>
    <row r="3216" spans="1:13" ht="15" x14ac:dyDescent="0.25">
      <c r="A3216" s="42" t="str">
        <f>'MRC NP, CWE NP, P'!A3216</f>
        <v>3a_hist</v>
      </c>
      <c r="B3216" s="43" t="str">
        <f>'MRC NP, CWE NP, P'!B3216</f>
        <v>A</v>
      </c>
      <c r="C3216" s="43" t="str">
        <f>'MRC NP, CWE NP, P'!C3216</f>
        <v>Winter</v>
      </c>
      <c r="D3216" s="43" t="str">
        <f>'MRC NP, CWE NP, P'!D3216</f>
        <v>Weekday</v>
      </c>
      <c r="E3216" s="43">
        <f>'MRC NP, CWE NP, P'!E3216</f>
        <v>20190213</v>
      </c>
      <c r="F3216" s="43">
        <f>'MRC NP, CWE NP, P'!F3216</f>
        <v>23</v>
      </c>
      <c r="G3216" s="88">
        <f>'MRC NP, CWE NP, P'!Q3216-'MRC NP, CWE NP, P'!S3216</f>
        <v>1.3399999999999963</v>
      </c>
      <c r="H3216" s="88">
        <f>'MRC NP, CWE NP, P'!Q3216-'MRC NP, CWE NP, P'!T3216</f>
        <v>5.93</v>
      </c>
      <c r="I3216" s="88">
        <v>1.9500000000000028</v>
      </c>
      <c r="J3216" s="88">
        <v>-2.6400000000000006</v>
      </c>
      <c r="K3216" s="88">
        <v>-0.93999999999999773</v>
      </c>
      <c r="L3216" s="89">
        <v>5.93</v>
      </c>
      <c r="M3216">
        <v>5</v>
      </c>
    </row>
    <row r="3217" spans="1:13" ht="15" x14ac:dyDescent="0.25">
      <c r="A3217" s="42" t="str">
        <f>'MRC NP, CWE NP, P'!A3217</f>
        <v>3a_hist</v>
      </c>
      <c r="B3217" s="43" t="str">
        <f>'MRC NP, CWE NP, P'!B3217</f>
        <v>A</v>
      </c>
      <c r="C3217" s="43" t="str">
        <f>'MRC NP, CWE NP, P'!C3217</f>
        <v>Winter</v>
      </c>
      <c r="D3217" s="43" t="str">
        <f>'MRC NP, CWE NP, P'!D3217</f>
        <v>Weekday</v>
      </c>
      <c r="E3217" s="43">
        <f>'MRC NP, CWE NP, P'!E3217</f>
        <v>20190213</v>
      </c>
      <c r="F3217" s="43">
        <f>'MRC NP, CWE NP, P'!F3217</f>
        <v>24</v>
      </c>
      <c r="G3217" s="88">
        <f>'MRC NP, CWE NP, P'!Q3217-'MRC NP, CWE NP, P'!S3217</f>
        <v>0.42999999999999972</v>
      </c>
      <c r="H3217" s="88">
        <f>'MRC NP, CWE NP, P'!Q3217-'MRC NP, CWE NP, P'!T3217</f>
        <v>2.3200000000000003</v>
      </c>
      <c r="I3217" s="88">
        <v>0.32000000000000028</v>
      </c>
      <c r="J3217" s="88">
        <v>-1.5700000000000003</v>
      </c>
      <c r="K3217" s="88">
        <v>-0.67999999999999972</v>
      </c>
      <c r="L3217" s="89">
        <v>2.3200000000000003</v>
      </c>
      <c r="M3217">
        <v>5</v>
      </c>
    </row>
    <row r="3218" spans="1:13" ht="15" x14ac:dyDescent="0.25">
      <c r="A3218" s="42" t="str">
        <f>'MRC NP, CWE NP, P'!A3218</f>
        <v>3a_hist</v>
      </c>
      <c r="B3218" s="43" t="str">
        <f>'MRC NP, CWE NP, P'!B3218</f>
        <v>A</v>
      </c>
      <c r="C3218" s="43" t="str">
        <f>'MRC NP, CWE NP, P'!C3218</f>
        <v>Winter</v>
      </c>
      <c r="D3218" s="43" t="str">
        <f>'MRC NP, CWE NP, P'!D3218</f>
        <v>Weekday</v>
      </c>
      <c r="E3218" s="43">
        <f>'MRC NP, CWE NP, P'!E3218</f>
        <v>20190214</v>
      </c>
      <c r="F3218" s="43">
        <f>'MRC NP, CWE NP, P'!F3218</f>
        <v>1</v>
      </c>
      <c r="G3218" s="88">
        <f>'MRC NP, CWE NP, P'!Q3218-'MRC NP, CWE NP, P'!S3218</f>
        <v>-3.1099999999999994</v>
      </c>
      <c r="H3218" s="88">
        <f>'MRC NP, CWE NP, P'!Q3218-'MRC NP, CWE NP, P'!T3218</f>
        <v>2.7999999999999972</v>
      </c>
      <c r="I3218" s="88">
        <v>1.1299999999999955</v>
      </c>
      <c r="J3218" s="88">
        <v>-4.7800000000000011</v>
      </c>
      <c r="K3218" s="88">
        <v>-1.0300000000000011</v>
      </c>
      <c r="L3218" s="89">
        <v>5.9099999999999966</v>
      </c>
      <c r="M3218">
        <v>5</v>
      </c>
    </row>
    <row r="3219" spans="1:13" ht="15" x14ac:dyDescent="0.25">
      <c r="A3219" s="42" t="str">
        <f>'MRC NP, CWE NP, P'!A3219</f>
        <v>3a_hist</v>
      </c>
      <c r="B3219" s="43" t="str">
        <f>'MRC NP, CWE NP, P'!B3219</f>
        <v>A</v>
      </c>
      <c r="C3219" s="43" t="str">
        <f>'MRC NP, CWE NP, P'!C3219</f>
        <v>Winter</v>
      </c>
      <c r="D3219" s="43" t="str">
        <f>'MRC NP, CWE NP, P'!D3219</f>
        <v>Weekday</v>
      </c>
      <c r="E3219" s="43">
        <f>'MRC NP, CWE NP, P'!E3219</f>
        <v>20190214</v>
      </c>
      <c r="F3219" s="43">
        <f>'MRC NP, CWE NP, P'!F3219</f>
        <v>2</v>
      </c>
      <c r="G3219" s="88">
        <f>'MRC NP, CWE NP, P'!Q3219-'MRC NP, CWE NP, P'!S3219</f>
        <v>0</v>
      </c>
      <c r="H3219" s="88">
        <f>'MRC NP, CWE NP, P'!Q3219-'MRC NP, CWE NP, P'!T3219</f>
        <v>0</v>
      </c>
      <c r="I3219" s="88">
        <v>0</v>
      </c>
      <c r="J3219" s="88">
        <v>0</v>
      </c>
      <c r="K3219" s="88">
        <v>0</v>
      </c>
      <c r="L3219" s="89">
        <v>0</v>
      </c>
      <c r="M3219">
        <v>1</v>
      </c>
    </row>
    <row r="3220" spans="1:13" ht="15" x14ac:dyDescent="0.25">
      <c r="A3220" s="42" t="str">
        <f>'MRC NP, CWE NP, P'!A3220</f>
        <v>3a_hist</v>
      </c>
      <c r="B3220" s="43" t="str">
        <f>'MRC NP, CWE NP, P'!B3220</f>
        <v>A</v>
      </c>
      <c r="C3220" s="43" t="str">
        <f>'MRC NP, CWE NP, P'!C3220</f>
        <v>Winter</v>
      </c>
      <c r="D3220" s="43" t="str">
        <f>'MRC NP, CWE NP, P'!D3220</f>
        <v>Weekday</v>
      </c>
      <c r="E3220" s="43">
        <f>'MRC NP, CWE NP, P'!E3220</f>
        <v>20190214</v>
      </c>
      <c r="F3220" s="43">
        <f>'MRC NP, CWE NP, P'!F3220</f>
        <v>3</v>
      </c>
      <c r="G3220" s="88">
        <f>'MRC NP, CWE NP, P'!Q3220-'MRC NP, CWE NP, P'!S3220</f>
        <v>-0.82000000000000028</v>
      </c>
      <c r="H3220" s="88">
        <f>'MRC NP, CWE NP, P'!Q3220-'MRC NP, CWE NP, P'!T3220</f>
        <v>1.1400000000000006</v>
      </c>
      <c r="I3220" s="88">
        <v>4.9999999999997158E-2</v>
      </c>
      <c r="J3220" s="88">
        <v>-1.9100000000000037</v>
      </c>
      <c r="K3220" s="88">
        <v>-0.41000000000000369</v>
      </c>
      <c r="L3220" s="89">
        <v>1.9600000000000009</v>
      </c>
      <c r="M3220">
        <v>5</v>
      </c>
    </row>
    <row r="3221" spans="1:13" ht="15" x14ac:dyDescent="0.25">
      <c r="A3221" s="42" t="str">
        <f>'MRC NP, CWE NP, P'!A3221</f>
        <v>3a_hist</v>
      </c>
      <c r="B3221" s="43" t="str">
        <f>'MRC NP, CWE NP, P'!B3221</f>
        <v>A</v>
      </c>
      <c r="C3221" s="43" t="str">
        <f>'MRC NP, CWE NP, P'!C3221</f>
        <v>Winter</v>
      </c>
      <c r="D3221" s="43" t="str">
        <f>'MRC NP, CWE NP, P'!D3221</f>
        <v>Weekday</v>
      </c>
      <c r="E3221" s="43">
        <f>'MRC NP, CWE NP, P'!E3221</f>
        <v>20190214</v>
      </c>
      <c r="F3221" s="43">
        <f>'MRC NP, CWE NP, P'!F3221</f>
        <v>4</v>
      </c>
      <c r="G3221" s="88">
        <f>'MRC NP, CWE NP, P'!Q3221-'MRC NP, CWE NP, P'!S3221</f>
        <v>0</v>
      </c>
      <c r="H3221" s="88">
        <f>'MRC NP, CWE NP, P'!Q3221-'MRC NP, CWE NP, P'!T3221</f>
        <v>0</v>
      </c>
      <c r="I3221" s="88">
        <v>0</v>
      </c>
      <c r="J3221" s="88">
        <v>0</v>
      </c>
      <c r="K3221" s="88">
        <v>0</v>
      </c>
      <c r="L3221" s="89">
        <v>0</v>
      </c>
      <c r="M3221">
        <v>1</v>
      </c>
    </row>
    <row r="3222" spans="1:13" ht="15" x14ac:dyDescent="0.25">
      <c r="A3222" s="42" t="str">
        <f>'MRC NP, CWE NP, P'!A3222</f>
        <v>3a_hist</v>
      </c>
      <c r="B3222" s="43" t="str">
        <f>'MRC NP, CWE NP, P'!B3222</f>
        <v>A</v>
      </c>
      <c r="C3222" s="43" t="str">
        <f>'MRC NP, CWE NP, P'!C3222</f>
        <v>Winter</v>
      </c>
      <c r="D3222" s="43" t="str">
        <f>'MRC NP, CWE NP, P'!D3222</f>
        <v>Weekday</v>
      </c>
      <c r="E3222" s="43">
        <f>'MRC NP, CWE NP, P'!E3222</f>
        <v>20190214</v>
      </c>
      <c r="F3222" s="43">
        <f>'MRC NP, CWE NP, P'!F3222</f>
        <v>5</v>
      </c>
      <c r="G3222" s="88">
        <f>'MRC NP, CWE NP, P'!Q3222-'MRC NP, CWE NP, P'!S3222</f>
        <v>0</v>
      </c>
      <c r="H3222" s="88">
        <f>'MRC NP, CWE NP, P'!Q3222-'MRC NP, CWE NP, P'!T3222</f>
        <v>0</v>
      </c>
      <c r="I3222" s="88">
        <v>0</v>
      </c>
      <c r="J3222" s="88">
        <v>0</v>
      </c>
      <c r="K3222" s="88">
        <v>0</v>
      </c>
      <c r="L3222" s="89">
        <v>0</v>
      </c>
      <c r="M3222">
        <v>1</v>
      </c>
    </row>
    <row r="3223" spans="1:13" ht="15" x14ac:dyDescent="0.25">
      <c r="A3223" s="42" t="str">
        <f>'MRC NP, CWE NP, P'!A3223</f>
        <v>3a_hist</v>
      </c>
      <c r="B3223" s="43" t="str">
        <f>'MRC NP, CWE NP, P'!B3223</f>
        <v>A</v>
      </c>
      <c r="C3223" s="43" t="str">
        <f>'MRC NP, CWE NP, P'!C3223</f>
        <v>Winter</v>
      </c>
      <c r="D3223" s="43" t="str">
        <f>'MRC NP, CWE NP, P'!D3223</f>
        <v>Weekday</v>
      </c>
      <c r="E3223" s="43">
        <f>'MRC NP, CWE NP, P'!E3223</f>
        <v>20190214</v>
      </c>
      <c r="F3223" s="43">
        <f>'MRC NP, CWE NP, P'!F3223</f>
        <v>6</v>
      </c>
      <c r="G3223" s="88">
        <f>'MRC NP, CWE NP, P'!Q3223-'MRC NP, CWE NP, P'!S3223</f>
        <v>0</v>
      </c>
      <c r="H3223" s="88">
        <f>'MRC NP, CWE NP, P'!Q3223-'MRC NP, CWE NP, P'!T3223</f>
        <v>0</v>
      </c>
      <c r="I3223" s="88">
        <v>0</v>
      </c>
      <c r="J3223" s="88">
        <v>0</v>
      </c>
      <c r="K3223" s="88">
        <v>0</v>
      </c>
      <c r="L3223" s="89">
        <v>0</v>
      </c>
      <c r="M3223">
        <v>1</v>
      </c>
    </row>
    <row r="3224" spans="1:13" ht="15" x14ac:dyDescent="0.25">
      <c r="A3224" s="42" t="str">
        <f>'MRC NP, CWE NP, P'!A3224</f>
        <v>3a_hist</v>
      </c>
      <c r="B3224" s="43" t="str">
        <f>'MRC NP, CWE NP, P'!B3224</f>
        <v>A</v>
      </c>
      <c r="C3224" s="43" t="str">
        <f>'MRC NP, CWE NP, P'!C3224</f>
        <v>Winter</v>
      </c>
      <c r="D3224" s="43" t="str">
        <f>'MRC NP, CWE NP, P'!D3224</f>
        <v>Weekday</v>
      </c>
      <c r="E3224" s="43">
        <f>'MRC NP, CWE NP, P'!E3224</f>
        <v>20190214</v>
      </c>
      <c r="F3224" s="43">
        <f>'MRC NP, CWE NP, P'!F3224</f>
        <v>7</v>
      </c>
      <c r="G3224" s="88">
        <f>'MRC NP, CWE NP, P'!Q3224-'MRC NP, CWE NP, P'!S3224</f>
        <v>1.5300000000000011</v>
      </c>
      <c r="H3224" s="88">
        <f>'MRC NP, CWE NP, P'!Q3224-'MRC NP, CWE NP, P'!T3224</f>
        <v>8.759999999999998</v>
      </c>
      <c r="I3224" s="88">
        <v>5.1599999999999966</v>
      </c>
      <c r="J3224" s="88">
        <v>-2.0700000000000003</v>
      </c>
      <c r="K3224" s="88">
        <v>-0.64000000000000057</v>
      </c>
      <c r="L3224" s="89">
        <v>8.759999999999998</v>
      </c>
      <c r="M3224">
        <v>5</v>
      </c>
    </row>
    <row r="3225" spans="1:13" ht="15" x14ac:dyDescent="0.25">
      <c r="A3225" s="42" t="str">
        <f>'MRC NP, CWE NP, P'!A3225</f>
        <v>3a_hist</v>
      </c>
      <c r="B3225" s="43" t="str">
        <f>'MRC NP, CWE NP, P'!B3225</f>
        <v>A</v>
      </c>
      <c r="C3225" s="43" t="str">
        <f>'MRC NP, CWE NP, P'!C3225</f>
        <v>Winter</v>
      </c>
      <c r="D3225" s="43" t="str">
        <f>'MRC NP, CWE NP, P'!D3225</f>
        <v>Weekday</v>
      </c>
      <c r="E3225" s="43">
        <f>'MRC NP, CWE NP, P'!E3225</f>
        <v>20190214</v>
      </c>
      <c r="F3225" s="43">
        <f>'MRC NP, CWE NP, P'!F3225</f>
        <v>8</v>
      </c>
      <c r="G3225" s="88">
        <f>'MRC NP, CWE NP, P'!Q3225-'MRC NP, CWE NP, P'!S3225</f>
        <v>0</v>
      </c>
      <c r="H3225" s="88">
        <f>'MRC NP, CWE NP, P'!Q3225-'MRC NP, CWE NP, P'!T3225</f>
        <v>0</v>
      </c>
      <c r="I3225" s="88">
        <v>0</v>
      </c>
      <c r="J3225" s="88">
        <v>0</v>
      </c>
      <c r="K3225" s="88">
        <v>0</v>
      </c>
      <c r="L3225" s="89">
        <v>0</v>
      </c>
      <c r="M3225">
        <v>1</v>
      </c>
    </row>
    <row r="3226" spans="1:13" ht="15" x14ac:dyDescent="0.25">
      <c r="A3226" s="42" t="str">
        <f>'MRC NP, CWE NP, P'!A3226</f>
        <v>3a_hist</v>
      </c>
      <c r="B3226" s="43" t="str">
        <f>'MRC NP, CWE NP, P'!B3226</f>
        <v>A</v>
      </c>
      <c r="C3226" s="43" t="str">
        <f>'MRC NP, CWE NP, P'!C3226</f>
        <v>Winter</v>
      </c>
      <c r="D3226" s="43" t="str">
        <f>'MRC NP, CWE NP, P'!D3226</f>
        <v>Weekday</v>
      </c>
      <c r="E3226" s="43">
        <f>'MRC NP, CWE NP, P'!E3226</f>
        <v>20190214</v>
      </c>
      <c r="F3226" s="43">
        <f>'MRC NP, CWE NP, P'!F3226</f>
        <v>9</v>
      </c>
      <c r="G3226" s="88">
        <f>'MRC NP, CWE NP, P'!Q3226-'MRC NP, CWE NP, P'!S3226</f>
        <v>0</v>
      </c>
      <c r="H3226" s="88">
        <f>'MRC NP, CWE NP, P'!Q3226-'MRC NP, CWE NP, P'!T3226</f>
        <v>0</v>
      </c>
      <c r="I3226" s="88">
        <v>0</v>
      </c>
      <c r="J3226" s="88">
        <v>0</v>
      </c>
      <c r="K3226" s="88">
        <v>0</v>
      </c>
      <c r="L3226" s="89">
        <v>0</v>
      </c>
      <c r="M3226">
        <v>1</v>
      </c>
    </row>
    <row r="3227" spans="1:13" ht="15" x14ac:dyDescent="0.25">
      <c r="A3227" s="42" t="str">
        <f>'MRC NP, CWE NP, P'!A3227</f>
        <v>3a_hist</v>
      </c>
      <c r="B3227" s="43" t="str">
        <f>'MRC NP, CWE NP, P'!B3227</f>
        <v>A</v>
      </c>
      <c r="C3227" s="43" t="str">
        <f>'MRC NP, CWE NP, P'!C3227</f>
        <v>Winter</v>
      </c>
      <c r="D3227" s="43" t="str">
        <f>'MRC NP, CWE NP, P'!D3227</f>
        <v>Weekday</v>
      </c>
      <c r="E3227" s="43">
        <f>'MRC NP, CWE NP, P'!E3227</f>
        <v>20190214</v>
      </c>
      <c r="F3227" s="43">
        <f>'MRC NP, CWE NP, P'!F3227</f>
        <v>10</v>
      </c>
      <c r="G3227" s="88">
        <f>'MRC NP, CWE NP, P'!Q3227-'MRC NP, CWE NP, P'!S3227</f>
        <v>3.3000000000000043</v>
      </c>
      <c r="H3227" s="88">
        <f>'MRC NP, CWE NP, P'!Q3227-'MRC NP, CWE NP, P'!T3227</f>
        <v>0.29999999999999716</v>
      </c>
      <c r="I3227" s="88">
        <v>-7.7800000000000082</v>
      </c>
      <c r="J3227" s="88">
        <v>-4.7800000000000011</v>
      </c>
      <c r="K3227" s="88">
        <v>-1.5399999999999991</v>
      </c>
      <c r="L3227" s="89">
        <v>8.0800000000000054</v>
      </c>
      <c r="M3227">
        <v>5</v>
      </c>
    </row>
    <row r="3228" spans="1:13" ht="15" x14ac:dyDescent="0.25">
      <c r="A3228" s="42" t="str">
        <f>'MRC NP, CWE NP, P'!A3228</f>
        <v>3a_hist</v>
      </c>
      <c r="B3228" s="43" t="str">
        <f>'MRC NP, CWE NP, P'!B3228</f>
        <v>A</v>
      </c>
      <c r="C3228" s="43" t="str">
        <f>'MRC NP, CWE NP, P'!C3228</f>
        <v>Winter</v>
      </c>
      <c r="D3228" s="43" t="str">
        <f>'MRC NP, CWE NP, P'!D3228</f>
        <v>Weekday</v>
      </c>
      <c r="E3228" s="43">
        <f>'MRC NP, CWE NP, P'!E3228</f>
        <v>20190214</v>
      </c>
      <c r="F3228" s="43">
        <f>'MRC NP, CWE NP, P'!F3228</f>
        <v>11</v>
      </c>
      <c r="G3228" s="88">
        <f>'MRC NP, CWE NP, P'!Q3228-'MRC NP, CWE NP, P'!S3228</f>
        <v>2.2800000000000011</v>
      </c>
      <c r="H3228" s="88">
        <f>'MRC NP, CWE NP, P'!Q3228-'MRC NP, CWE NP, P'!T3228</f>
        <v>0</v>
      </c>
      <c r="I3228" s="88">
        <v>-5.5900000000000034</v>
      </c>
      <c r="J3228" s="88">
        <v>-3.3100000000000023</v>
      </c>
      <c r="K3228" s="88">
        <v>-1.0700000000000003</v>
      </c>
      <c r="L3228" s="89">
        <v>5.5900000000000034</v>
      </c>
      <c r="M3228">
        <v>4</v>
      </c>
    </row>
    <row r="3229" spans="1:13" ht="15" x14ac:dyDescent="0.25">
      <c r="A3229" s="42" t="str">
        <f>'MRC NP, CWE NP, P'!A3229</f>
        <v>3a_hist</v>
      </c>
      <c r="B3229" s="43" t="str">
        <f>'MRC NP, CWE NP, P'!B3229</f>
        <v>A</v>
      </c>
      <c r="C3229" s="43" t="str">
        <f>'MRC NP, CWE NP, P'!C3229</f>
        <v>Winter</v>
      </c>
      <c r="D3229" s="43" t="str">
        <f>'MRC NP, CWE NP, P'!D3229</f>
        <v>Weekday</v>
      </c>
      <c r="E3229" s="43">
        <f>'MRC NP, CWE NP, P'!E3229</f>
        <v>20190214</v>
      </c>
      <c r="F3229" s="43">
        <f>'MRC NP, CWE NP, P'!F3229</f>
        <v>12</v>
      </c>
      <c r="G3229" s="88">
        <f>'MRC NP, CWE NP, P'!Q3229-'MRC NP, CWE NP, P'!S3229</f>
        <v>-1.990000000000002</v>
      </c>
      <c r="H3229" s="88">
        <f>'MRC NP, CWE NP, P'!Q3229-'MRC NP, CWE NP, P'!T3229</f>
        <v>5.8400000000000034</v>
      </c>
      <c r="I3229" s="88">
        <v>0</v>
      </c>
      <c r="J3229" s="88">
        <v>-7.8300000000000054</v>
      </c>
      <c r="K3229" s="88">
        <v>-1.8400000000000034</v>
      </c>
      <c r="L3229" s="89">
        <v>7.8300000000000054</v>
      </c>
      <c r="M3229">
        <v>4</v>
      </c>
    </row>
    <row r="3230" spans="1:13" ht="15" x14ac:dyDescent="0.25">
      <c r="A3230" s="42" t="str">
        <f>'MRC NP, CWE NP, P'!A3230</f>
        <v>3a_hist</v>
      </c>
      <c r="B3230" s="43" t="str">
        <f>'MRC NP, CWE NP, P'!B3230</f>
        <v>A</v>
      </c>
      <c r="C3230" s="43" t="str">
        <f>'MRC NP, CWE NP, P'!C3230</f>
        <v>Winter</v>
      </c>
      <c r="D3230" s="43" t="str">
        <f>'MRC NP, CWE NP, P'!D3230</f>
        <v>Weekday</v>
      </c>
      <c r="E3230" s="43">
        <f>'MRC NP, CWE NP, P'!E3230</f>
        <v>20190214</v>
      </c>
      <c r="F3230" s="43">
        <f>'MRC NP, CWE NP, P'!F3230</f>
        <v>13</v>
      </c>
      <c r="G3230" s="88">
        <f>'MRC NP, CWE NP, P'!Q3230-'MRC NP, CWE NP, P'!S3230</f>
        <v>-2.6000000000000014</v>
      </c>
      <c r="H3230" s="88">
        <f>'MRC NP, CWE NP, P'!Q3230-'MRC NP, CWE NP, P'!T3230</f>
        <v>3.9399999999999977</v>
      </c>
      <c r="I3230" s="88">
        <v>0</v>
      </c>
      <c r="J3230" s="88">
        <v>-6.5399999999999991</v>
      </c>
      <c r="K3230" s="88">
        <v>-1.5200000000000031</v>
      </c>
      <c r="L3230" s="89">
        <v>6.5399999999999991</v>
      </c>
      <c r="M3230">
        <v>4</v>
      </c>
    </row>
    <row r="3231" spans="1:13" ht="15" x14ac:dyDescent="0.25">
      <c r="A3231" s="42" t="str">
        <f>'MRC NP, CWE NP, P'!A3231</f>
        <v>3a_hist</v>
      </c>
      <c r="B3231" s="43" t="str">
        <f>'MRC NP, CWE NP, P'!B3231</f>
        <v>A</v>
      </c>
      <c r="C3231" s="43" t="str">
        <f>'MRC NP, CWE NP, P'!C3231</f>
        <v>Winter</v>
      </c>
      <c r="D3231" s="43" t="str">
        <f>'MRC NP, CWE NP, P'!D3231</f>
        <v>Weekday</v>
      </c>
      <c r="E3231" s="43">
        <f>'MRC NP, CWE NP, P'!E3231</f>
        <v>20190214</v>
      </c>
      <c r="F3231" s="43">
        <f>'MRC NP, CWE NP, P'!F3231</f>
        <v>14</v>
      </c>
      <c r="G3231" s="88">
        <f>'MRC NP, CWE NP, P'!Q3231-'MRC NP, CWE NP, P'!S3231</f>
        <v>-0.89999999999999858</v>
      </c>
      <c r="H3231" s="88">
        <f>'MRC NP, CWE NP, P'!Q3231-'MRC NP, CWE NP, P'!T3231</f>
        <v>1.3500000000000014</v>
      </c>
      <c r="I3231" s="88">
        <v>0</v>
      </c>
      <c r="J3231" s="88">
        <v>-2.25</v>
      </c>
      <c r="K3231" s="88">
        <v>-0.52000000000000313</v>
      </c>
      <c r="L3231" s="89">
        <v>2.25</v>
      </c>
      <c r="M3231">
        <v>4</v>
      </c>
    </row>
    <row r="3232" spans="1:13" ht="15" x14ac:dyDescent="0.25">
      <c r="A3232" s="42" t="str">
        <f>'MRC NP, CWE NP, P'!A3232</f>
        <v>3a_hist</v>
      </c>
      <c r="B3232" s="43" t="str">
        <f>'MRC NP, CWE NP, P'!B3232</f>
        <v>A</v>
      </c>
      <c r="C3232" s="43" t="str">
        <f>'MRC NP, CWE NP, P'!C3232</f>
        <v>Winter</v>
      </c>
      <c r="D3232" s="43" t="str">
        <f>'MRC NP, CWE NP, P'!D3232</f>
        <v>Weekday</v>
      </c>
      <c r="E3232" s="43">
        <f>'MRC NP, CWE NP, P'!E3232</f>
        <v>20190214</v>
      </c>
      <c r="F3232" s="43">
        <f>'MRC NP, CWE NP, P'!F3232</f>
        <v>15</v>
      </c>
      <c r="G3232" s="88">
        <f>'MRC NP, CWE NP, P'!Q3232-'MRC NP, CWE NP, P'!S3232</f>
        <v>0</v>
      </c>
      <c r="H3232" s="88">
        <f>'MRC NP, CWE NP, P'!Q3232-'MRC NP, CWE NP, P'!T3232</f>
        <v>0</v>
      </c>
      <c r="I3232" s="88">
        <v>0</v>
      </c>
      <c r="J3232" s="88">
        <v>0</v>
      </c>
      <c r="K3232" s="88">
        <v>0</v>
      </c>
      <c r="L3232" s="89">
        <v>0</v>
      </c>
      <c r="M3232">
        <v>1</v>
      </c>
    </row>
    <row r="3233" spans="1:13" ht="15" x14ac:dyDescent="0.25">
      <c r="A3233" s="42" t="str">
        <f>'MRC NP, CWE NP, P'!A3233</f>
        <v>3a_hist</v>
      </c>
      <c r="B3233" s="43" t="str">
        <f>'MRC NP, CWE NP, P'!B3233</f>
        <v>A</v>
      </c>
      <c r="C3233" s="43" t="str">
        <f>'MRC NP, CWE NP, P'!C3233</f>
        <v>Winter</v>
      </c>
      <c r="D3233" s="43" t="str">
        <f>'MRC NP, CWE NP, P'!D3233</f>
        <v>Weekday</v>
      </c>
      <c r="E3233" s="43">
        <f>'MRC NP, CWE NP, P'!E3233</f>
        <v>20190214</v>
      </c>
      <c r="F3233" s="43">
        <f>'MRC NP, CWE NP, P'!F3233</f>
        <v>16</v>
      </c>
      <c r="G3233" s="88">
        <f>'MRC NP, CWE NP, P'!Q3233-'MRC NP, CWE NP, P'!S3233</f>
        <v>0</v>
      </c>
      <c r="H3233" s="88">
        <f>'MRC NP, CWE NP, P'!Q3233-'MRC NP, CWE NP, P'!T3233</f>
        <v>0</v>
      </c>
      <c r="I3233" s="88">
        <v>0</v>
      </c>
      <c r="J3233" s="88">
        <v>0</v>
      </c>
      <c r="K3233" s="88">
        <v>0</v>
      </c>
      <c r="L3233" s="89">
        <v>0</v>
      </c>
      <c r="M3233">
        <v>1</v>
      </c>
    </row>
    <row r="3234" spans="1:13" ht="15" x14ac:dyDescent="0.25">
      <c r="A3234" s="42" t="str">
        <f>'MRC NP, CWE NP, P'!A3234</f>
        <v>3a_hist</v>
      </c>
      <c r="B3234" s="43" t="str">
        <f>'MRC NP, CWE NP, P'!B3234</f>
        <v>A</v>
      </c>
      <c r="C3234" s="43" t="str">
        <f>'MRC NP, CWE NP, P'!C3234</f>
        <v>Winter</v>
      </c>
      <c r="D3234" s="43" t="str">
        <f>'MRC NP, CWE NP, P'!D3234</f>
        <v>Weekday</v>
      </c>
      <c r="E3234" s="43">
        <f>'MRC NP, CWE NP, P'!E3234</f>
        <v>20190214</v>
      </c>
      <c r="F3234" s="43">
        <f>'MRC NP, CWE NP, P'!F3234</f>
        <v>17</v>
      </c>
      <c r="G3234" s="88">
        <f>'MRC NP, CWE NP, P'!Q3234-'MRC NP, CWE NP, P'!S3234</f>
        <v>0</v>
      </c>
      <c r="H3234" s="88">
        <f>'MRC NP, CWE NP, P'!Q3234-'MRC NP, CWE NP, P'!T3234</f>
        <v>0</v>
      </c>
      <c r="I3234" s="88">
        <v>0</v>
      </c>
      <c r="J3234" s="88">
        <v>0</v>
      </c>
      <c r="K3234" s="88">
        <v>0</v>
      </c>
      <c r="L3234" s="89">
        <v>0</v>
      </c>
      <c r="M3234">
        <v>1</v>
      </c>
    </row>
    <row r="3235" spans="1:13" ht="15" x14ac:dyDescent="0.25">
      <c r="A3235" s="42" t="str">
        <f>'MRC NP, CWE NP, P'!A3235</f>
        <v>3a_hist</v>
      </c>
      <c r="B3235" s="43" t="str">
        <f>'MRC NP, CWE NP, P'!B3235</f>
        <v>A</v>
      </c>
      <c r="C3235" s="43" t="str">
        <f>'MRC NP, CWE NP, P'!C3235</f>
        <v>Winter</v>
      </c>
      <c r="D3235" s="43" t="str">
        <f>'MRC NP, CWE NP, P'!D3235</f>
        <v>Weekday</v>
      </c>
      <c r="E3235" s="43">
        <f>'MRC NP, CWE NP, P'!E3235</f>
        <v>20190214</v>
      </c>
      <c r="F3235" s="43">
        <f>'MRC NP, CWE NP, P'!F3235</f>
        <v>18</v>
      </c>
      <c r="G3235" s="88">
        <f>'MRC NP, CWE NP, P'!Q3235-'MRC NP, CWE NP, P'!S3235</f>
        <v>0</v>
      </c>
      <c r="H3235" s="88">
        <f>'MRC NP, CWE NP, P'!Q3235-'MRC NP, CWE NP, P'!T3235</f>
        <v>0</v>
      </c>
      <c r="I3235" s="88">
        <v>0</v>
      </c>
      <c r="J3235" s="88">
        <v>0</v>
      </c>
      <c r="K3235" s="88">
        <v>0</v>
      </c>
      <c r="L3235" s="89">
        <v>0</v>
      </c>
      <c r="M3235">
        <v>1</v>
      </c>
    </row>
    <row r="3236" spans="1:13" ht="15" x14ac:dyDescent="0.25">
      <c r="A3236" s="42" t="str">
        <f>'MRC NP, CWE NP, P'!A3236</f>
        <v>3a_hist</v>
      </c>
      <c r="B3236" s="43" t="str">
        <f>'MRC NP, CWE NP, P'!B3236</f>
        <v>A</v>
      </c>
      <c r="C3236" s="43" t="str">
        <f>'MRC NP, CWE NP, P'!C3236</f>
        <v>Winter</v>
      </c>
      <c r="D3236" s="43" t="str">
        <f>'MRC NP, CWE NP, P'!D3236</f>
        <v>Weekday</v>
      </c>
      <c r="E3236" s="43">
        <f>'MRC NP, CWE NP, P'!E3236</f>
        <v>20190214</v>
      </c>
      <c r="F3236" s="43">
        <f>'MRC NP, CWE NP, P'!F3236</f>
        <v>19</v>
      </c>
      <c r="G3236" s="88">
        <f>'MRC NP, CWE NP, P'!Q3236-'MRC NP, CWE NP, P'!S3236</f>
        <v>0</v>
      </c>
      <c r="H3236" s="88">
        <f>'MRC NP, CWE NP, P'!Q3236-'MRC NP, CWE NP, P'!T3236</f>
        <v>0</v>
      </c>
      <c r="I3236" s="88">
        <v>0</v>
      </c>
      <c r="J3236" s="88">
        <v>0</v>
      </c>
      <c r="K3236" s="88">
        <v>0</v>
      </c>
      <c r="L3236" s="89">
        <v>0</v>
      </c>
      <c r="M3236">
        <v>1</v>
      </c>
    </row>
    <row r="3237" spans="1:13" ht="15" x14ac:dyDescent="0.25">
      <c r="A3237" s="42" t="str">
        <f>'MRC NP, CWE NP, P'!A3237</f>
        <v>3a_hist</v>
      </c>
      <c r="B3237" s="43" t="str">
        <f>'MRC NP, CWE NP, P'!B3237</f>
        <v>A</v>
      </c>
      <c r="C3237" s="43" t="str">
        <f>'MRC NP, CWE NP, P'!C3237</f>
        <v>Winter</v>
      </c>
      <c r="D3237" s="43" t="str">
        <f>'MRC NP, CWE NP, P'!D3237</f>
        <v>Weekday</v>
      </c>
      <c r="E3237" s="43">
        <f>'MRC NP, CWE NP, P'!E3237</f>
        <v>20190214</v>
      </c>
      <c r="F3237" s="43">
        <f>'MRC NP, CWE NP, P'!F3237</f>
        <v>20</v>
      </c>
      <c r="G3237" s="88">
        <f>'MRC NP, CWE NP, P'!Q3237-'MRC NP, CWE NP, P'!S3237</f>
        <v>0</v>
      </c>
      <c r="H3237" s="88">
        <f>'MRC NP, CWE NP, P'!Q3237-'MRC NP, CWE NP, P'!T3237</f>
        <v>0</v>
      </c>
      <c r="I3237" s="88">
        <v>0</v>
      </c>
      <c r="J3237" s="88">
        <v>0</v>
      </c>
      <c r="K3237" s="88">
        <v>0</v>
      </c>
      <c r="L3237" s="89">
        <v>0</v>
      </c>
      <c r="M3237">
        <v>1</v>
      </c>
    </row>
    <row r="3238" spans="1:13" ht="15" x14ac:dyDescent="0.25">
      <c r="A3238" s="42" t="str">
        <f>'MRC NP, CWE NP, P'!A3238</f>
        <v>3a_hist</v>
      </c>
      <c r="B3238" s="43" t="str">
        <f>'MRC NP, CWE NP, P'!B3238</f>
        <v>A</v>
      </c>
      <c r="C3238" s="43" t="str">
        <f>'MRC NP, CWE NP, P'!C3238</f>
        <v>Winter</v>
      </c>
      <c r="D3238" s="43" t="str">
        <f>'MRC NP, CWE NP, P'!D3238</f>
        <v>Weekday</v>
      </c>
      <c r="E3238" s="43">
        <f>'MRC NP, CWE NP, P'!E3238</f>
        <v>20190214</v>
      </c>
      <c r="F3238" s="43">
        <f>'MRC NP, CWE NP, P'!F3238</f>
        <v>21</v>
      </c>
      <c r="G3238" s="88">
        <f>'MRC NP, CWE NP, P'!Q3238-'MRC NP, CWE NP, P'!S3238</f>
        <v>0</v>
      </c>
      <c r="H3238" s="88">
        <f>'MRC NP, CWE NP, P'!Q3238-'MRC NP, CWE NP, P'!T3238</f>
        <v>0</v>
      </c>
      <c r="I3238" s="88">
        <v>0</v>
      </c>
      <c r="J3238" s="88">
        <v>0</v>
      </c>
      <c r="K3238" s="88">
        <v>0</v>
      </c>
      <c r="L3238" s="89">
        <v>0</v>
      </c>
      <c r="M3238">
        <v>1</v>
      </c>
    </row>
    <row r="3239" spans="1:13" ht="15" x14ac:dyDescent="0.25">
      <c r="A3239" s="42" t="str">
        <f>'MRC NP, CWE NP, P'!A3239</f>
        <v>3a_hist</v>
      </c>
      <c r="B3239" s="43" t="str">
        <f>'MRC NP, CWE NP, P'!B3239</f>
        <v>A</v>
      </c>
      <c r="C3239" s="43" t="str">
        <f>'MRC NP, CWE NP, P'!C3239</f>
        <v>Winter</v>
      </c>
      <c r="D3239" s="43" t="str">
        <f>'MRC NP, CWE NP, P'!D3239</f>
        <v>Weekday</v>
      </c>
      <c r="E3239" s="43">
        <f>'MRC NP, CWE NP, P'!E3239</f>
        <v>20190214</v>
      </c>
      <c r="F3239" s="43">
        <f>'MRC NP, CWE NP, P'!F3239</f>
        <v>22</v>
      </c>
      <c r="G3239" s="88">
        <f>'MRC NP, CWE NP, P'!Q3239-'MRC NP, CWE NP, P'!S3239</f>
        <v>0</v>
      </c>
      <c r="H3239" s="88">
        <f>'MRC NP, CWE NP, P'!Q3239-'MRC NP, CWE NP, P'!T3239</f>
        <v>0</v>
      </c>
      <c r="I3239" s="88">
        <v>0</v>
      </c>
      <c r="J3239" s="88">
        <v>0</v>
      </c>
      <c r="K3239" s="88">
        <v>0</v>
      </c>
      <c r="L3239" s="89">
        <v>0</v>
      </c>
      <c r="M3239">
        <v>1</v>
      </c>
    </row>
    <row r="3240" spans="1:13" ht="15" x14ac:dyDescent="0.25">
      <c r="A3240" s="42" t="str">
        <f>'MRC NP, CWE NP, P'!A3240</f>
        <v>3a_hist</v>
      </c>
      <c r="B3240" s="43" t="str">
        <f>'MRC NP, CWE NP, P'!B3240</f>
        <v>A</v>
      </c>
      <c r="C3240" s="43" t="str">
        <f>'MRC NP, CWE NP, P'!C3240</f>
        <v>Winter</v>
      </c>
      <c r="D3240" s="43" t="str">
        <f>'MRC NP, CWE NP, P'!D3240</f>
        <v>Weekday</v>
      </c>
      <c r="E3240" s="43">
        <f>'MRC NP, CWE NP, P'!E3240</f>
        <v>20190214</v>
      </c>
      <c r="F3240" s="43">
        <f>'MRC NP, CWE NP, P'!F3240</f>
        <v>23</v>
      </c>
      <c r="G3240" s="88">
        <f>'MRC NP, CWE NP, P'!Q3240-'MRC NP, CWE NP, P'!S3240</f>
        <v>0.48000000000000398</v>
      </c>
      <c r="H3240" s="88">
        <f>'MRC NP, CWE NP, P'!Q3240-'MRC NP, CWE NP, P'!T3240</f>
        <v>2.8900000000000006</v>
      </c>
      <c r="I3240" s="88">
        <v>1.7999999999999972</v>
      </c>
      <c r="J3240" s="88">
        <v>-0.60999999999999943</v>
      </c>
      <c r="K3240" s="88">
        <v>-0.17000000000000171</v>
      </c>
      <c r="L3240" s="89">
        <v>2.8900000000000006</v>
      </c>
      <c r="M3240">
        <v>5</v>
      </c>
    </row>
    <row r="3241" spans="1:13" ht="15" x14ac:dyDescent="0.25">
      <c r="A3241" s="42" t="str">
        <f>'MRC NP, CWE NP, P'!A3241</f>
        <v>3a_hist</v>
      </c>
      <c r="B3241" s="43" t="str">
        <f>'MRC NP, CWE NP, P'!B3241</f>
        <v>A</v>
      </c>
      <c r="C3241" s="43" t="str">
        <f>'MRC NP, CWE NP, P'!C3241</f>
        <v>Winter</v>
      </c>
      <c r="D3241" s="43" t="str">
        <f>'MRC NP, CWE NP, P'!D3241</f>
        <v>Weekday</v>
      </c>
      <c r="E3241" s="43">
        <f>'MRC NP, CWE NP, P'!E3241</f>
        <v>20190214</v>
      </c>
      <c r="F3241" s="43">
        <f>'MRC NP, CWE NP, P'!F3241</f>
        <v>24</v>
      </c>
      <c r="G3241" s="88">
        <f>'MRC NP, CWE NP, P'!Q3241-'MRC NP, CWE NP, P'!S3241</f>
        <v>0.64000000000000057</v>
      </c>
      <c r="H3241" s="88">
        <f>'MRC NP, CWE NP, P'!Q3241-'MRC NP, CWE NP, P'!T3241</f>
        <v>4.3100000000000023</v>
      </c>
      <c r="I3241" s="88">
        <v>2.5700000000000003</v>
      </c>
      <c r="J3241" s="88">
        <v>-1.1000000000000014</v>
      </c>
      <c r="K3241" s="88">
        <v>-0.28999999999999915</v>
      </c>
      <c r="L3241" s="89">
        <v>4.3100000000000023</v>
      </c>
      <c r="M3241">
        <v>5</v>
      </c>
    </row>
    <row r="3242" spans="1:13" ht="15" x14ac:dyDescent="0.25">
      <c r="A3242" s="42" t="str">
        <f>'MRC NP, CWE NP, P'!A3242</f>
        <v>3a_hist</v>
      </c>
      <c r="B3242" s="43" t="str">
        <f>'MRC NP, CWE NP, P'!B3242</f>
        <v>C</v>
      </c>
      <c r="C3242" s="43" t="str">
        <f>'MRC NP, CWE NP, P'!C3242</f>
        <v>Winter</v>
      </c>
      <c r="D3242" s="43" t="str">
        <f>'MRC NP, CWE NP, P'!D3242</f>
        <v>Weekday</v>
      </c>
      <c r="E3242" s="43">
        <f>'MRC NP, CWE NP, P'!E3242</f>
        <v>20190215</v>
      </c>
      <c r="F3242" s="43">
        <f>'MRC NP, CWE NP, P'!F3242</f>
        <v>1</v>
      </c>
      <c r="G3242" s="88">
        <f>'MRC NP, CWE NP, P'!Q3242-'MRC NP, CWE NP, P'!S3242</f>
        <v>1.3899999999999935</v>
      </c>
      <c r="H3242" s="88">
        <f>'MRC NP, CWE NP, P'!Q3242-'MRC NP, CWE NP, P'!T3242</f>
        <v>5.0699999999999932</v>
      </c>
      <c r="I3242" s="88">
        <v>2.279999999999994</v>
      </c>
      <c r="J3242" s="88">
        <v>-1.4000000000000057</v>
      </c>
      <c r="K3242" s="88">
        <v>-0.34000000000000341</v>
      </c>
      <c r="L3242" s="89">
        <v>5.0699999999999932</v>
      </c>
      <c r="M3242">
        <v>5</v>
      </c>
    </row>
    <row r="3243" spans="1:13" ht="15" x14ac:dyDescent="0.25">
      <c r="A3243" s="42" t="str">
        <f>'MRC NP, CWE NP, P'!A3243</f>
        <v>3a_hist</v>
      </c>
      <c r="B3243" s="43" t="str">
        <f>'MRC NP, CWE NP, P'!B3243</f>
        <v>C</v>
      </c>
      <c r="C3243" s="43" t="str">
        <f>'MRC NP, CWE NP, P'!C3243</f>
        <v>Winter</v>
      </c>
      <c r="D3243" s="43" t="str">
        <f>'MRC NP, CWE NP, P'!D3243</f>
        <v>Weekday</v>
      </c>
      <c r="E3243" s="43">
        <f>'MRC NP, CWE NP, P'!E3243</f>
        <v>20190215</v>
      </c>
      <c r="F3243" s="43">
        <f>'MRC NP, CWE NP, P'!F3243</f>
        <v>2</v>
      </c>
      <c r="G3243" s="88">
        <f>'MRC NP, CWE NP, P'!Q3243-'MRC NP, CWE NP, P'!S3243</f>
        <v>0</v>
      </c>
      <c r="H3243" s="88">
        <f>'MRC NP, CWE NP, P'!Q3243-'MRC NP, CWE NP, P'!T3243</f>
        <v>0</v>
      </c>
      <c r="I3243" s="88">
        <v>0</v>
      </c>
      <c r="J3243" s="88">
        <v>0</v>
      </c>
      <c r="K3243" s="88">
        <v>0</v>
      </c>
      <c r="L3243" s="89">
        <v>0</v>
      </c>
      <c r="M3243">
        <v>1</v>
      </c>
    </row>
    <row r="3244" spans="1:13" ht="15" x14ac:dyDescent="0.25">
      <c r="A3244" s="42" t="str">
        <f>'MRC NP, CWE NP, P'!A3244</f>
        <v>3a_hist</v>
      </c>
      <c r="B3244" s="43" t="str">
        <f>'MRC NP, CWE NP, P'!B3244</f>
        <v>C</v>
      </c>
      <c r="C3244" s="43" t="str">
        <f>'MRC NP, CWE NP, P'!C3244</f>
        <v>Winter</v>
      </c>
      <c r="D3244" s="43" t="str">
        <f>'MRC NP, CWE NP, P'!D3244</f>
        <v>Weekday</v>
      </c>
      <c r="E3244" s="43">
        <f>'MRC NP, CWE NP, P'!E3244</f>
        <v>20190215</v>
      </c>
      <c r="F3244" s="43">
        <f>'MRC NP, CWE NP, P'!F3244</f>
        <v>3</v>
      </c>
      <c r="G3244" s="88">
        <f>'MRC NP, CWE NP, P'!Q3244-'MRC NP, CWE NP, P'!S3244</f>
        <v>0</v>
      </c>
      <c r="H3244" s="88">
        <f>'MRC NP, CWE NP, P'!Q3244-'MRC NP, CWE NP, P'!T3244</f>
        <v>0</v>
      </c>
      <c r="I3244" s="88">
        <v>0</v>
      </c>
      <c r="J3244" s="88">
        <v>0</v>
      </c>
      <c r="K3244" s="88">
        <v>0</v>
      </c>
      <c r="L3244" s="89">
        <v>0</v>
      </c>
      <c r="M3244">
        <v>1</v>
      </c>
    </row>
    <row r="3245" spans="1:13" ht="15" x14ac:dyDescent="0.25">
      <c r="A3245" s="42" t="str">
        <f>'MRC NP, CWE NP, P'!A3245</f>
        <v>3a_hist</v>
      </c>
      <c r="B3245" s="43" t="str">
        <f>'MRC NP, CWE NP, P'!B3245</f>
        <v>C</v>
      </c>
      <c r="C3245" s="43" t="str">
        <f>'MRC NP, CWE NP, P'!C3245</f>
        <v>Winter</v>
      </c>
      <c r="D3245" s="43" t="str">
        <f>'MRC NP, CWE NP, P'!D3245</f>
        <v>Weekday</v>
      </c>
      <c r="E3245" s="43">
        <f>'MRC NP, CWE NP, P'!E3245</f>
        <v>20190215</v>
      </c>
      <c r="F3245" s="43">
        <f>'MRC NP, CWE NP, P'!F3245</f>
        <v>4</v>
      </c>
      <c r="G3245" s="88">
        <f>'MRC NP, CWE NP, P'!Q3245-'MRC NP, CWE NP, P'!S3245</f>
        <v>0</v>
      </c>
      <c r="H3245" s="88">
        <f>'MRC NP, CWE NP, P'!Q3245-'MRC NP, CWE NP, P'!T3245</f>
        <v>0</v>
      </c>
      <c r="I3245" s="88">
        <v>0</v>
      </c>
      <c r="J3245" s="88">
        <v>0</v>
      </c>
      <c r="K3245" s="88">
        <v>0</v>
      </c>
      <c r="L3245" s="89">
        <v>0</v>
      </c>
      <c r="M3245">
        <v>1</v>
      </c>
    </row>
    <row r="3246" spans="1:13" ht="15" x14ac:dyDescent="0.25">
      <c r="A3246" s="42" t="str">
        <f>'MRC NP, CWE NP, P'!A3246</f>
        <v>3a_hist</v>
      </c>
      <c r="B3246" s="43" t="str">
        <f>'MRC NP, CWE NP, P'!B3246</f>
        <v>C</v>
      </c>
      <c r="C3246" s="43" t="str">
        <f>'MRC NP, CWE NP, P'!C3246</f>
        <v>Winter</v>
      </c>
      <c r="D3246" s="43" t="str">
        <f>'MRC NP, CWE NP, P'!D3246</f>
        <v>Weekday</v>
      </c>
      <c r="E3246" s="43">
        <f>'MRC NP, CWE NP, P'!E3246</f>
        <v>20190215</v>
      </c>
      <c r="F3246" s="43">
        <f>'MRC NP, CWE NP, P'!F3246</f>
        <v>5</v>
      </c>
      <c r="G3246" s="88">
        <f>'MRC NP, CWE NP, P'!Q3246-'MRC NP, CWE NP, P'!S3246</f>
        <v>0</v>
      </c>
      <c r="H3246" s="88">
        <f>'MRC NP, CWE NP, P'!Q3246-'MRC NP, CWE NP, P'!T3246</f>
        <v>0</v>
      </c>
      <c r="I3246" s="88">
        <v>0</v>
      </c>
      <c r="J3246" s="88">
        <v>0</v>
      </c>
      <c r="K3246" s="88">
        <v>0</v>
      </c>
      <c r="L3246" s="89">
        <v>0</v>
      </c>
      <c r="M3246">
        <v>1</v>
      </c>
    </row>
    <row r="3247" spans="1:13" ht="15" x14ac:dyDescent="0.25">
      <c r="A3247" s="42" t="str">
        <f>'MRC NP, CWE NP, P'!A3247</f>
        <v>3a_hist</v>
      </c>
      <c r="B3247" s="43" t="str">
        <f>'MRC NP, CWE NP, P'!B3247</f>
        <v>C</v>
      </c>
      <c r="C3247" s="43" t="str">
        <f>'MRC NP, CWE NP, P'!C3247</f>
        <v>Winter</v>
      </c>
      <c r="D3247" s="43" t="str">
        <f>'MRC NP, CWE NP, P'!D3247</f>
        <v>Weekday</v>
      </c>
      <c r="E3247" s="43">
        <f>'MRC NP, CWE NP, P'!E3247</f>
        <v>20190215</v>
      </c>
      <c r="F3247" s="43">
        <f>'MRC NP, CWE NP, P'!F3247</f>
        <v>6</v>
      </c>
      <c r="G3247" s="88">
        <f>'MRC NP, CWE NP, P'!Q3247-'MRC NP, CWE NP, P'!S3247</f>
        <v>0</v>
      </c>
      <c r="H3247" s="88">
        <f>'MRC NP, CWE NP, P'!Q3247-'MRC NP, CWE NP, P'!T3247</f>
        <v>0</v>
      </c>
      <c r="I3247" s="88">
        <v>0</v>
      </c>
      <c r="J3247" s="88">
        <v>0</v>
      </c>
      <c r="K3247" s="88">
        <v>0</v>
      </c>
      <c r="L3247" s="89">
        <v>0</v>
      </c>
      <c r="M3247">
        <v>1</v>
      </c>
    </row>
    <row r="3248" spans="1:13" ht="15" x14ac:dyDescent="0.25">
      <c r="A3248" s="42" t="str">
        <f>'MRC NP, CWE NP, P'!A3248</f>
        <v>3a_hist</v>
      </c>
      <c r="B3248" s="43" t="str">
        <f>'MRC NP, CWE NP, P'!B3248</f>
        <v>C</v>
      </c>
      <c r="C3248" s="43" t="str">
        <f>'MRC NP, CWE NP, P'!C3248</f>
        <v>Winter</v>
      </c>
      <c r="D3248" s="43" t="str">
        <f>'MRC NP, CWE NP, P'!D3248</f>
        <v>Weekday</v>
      </c>
      <c r="E3248" s="43">
        <f>'MRC NP, CWE NP, P'!E3248</f>
        <v>20190215</v>
      </c>
      <c r="F3248" s="43">
        <f>'MRC NP, CWE NP, P'!F3248</f>
        <v>7</v>
      </c>
      <c r="G3248" s="88">
        <f>'MRC NP, CWE NP, P'!Q3248-'MRC NP, CWE NP, P'!S3248</f>
        <v>3.0000000000001137E-2</v>
      </c>
      <c r="H3248" s="88">
        <f>'MRC NP, CWE NP, P'!Q3248-'MRC NP, CWE NP, P'!T3248</f>
        <v>0.21000000000000085</v>
      </c>
      <c r="I3248" s="88">
        <v>0.12999999999999545</v>
      </c>
      <c r="J3248" s="88">
        <v>-5.0000000000004263E-2</v>
      </c>
      <c r="K3248" s="88">
        <v>-1.0000000000005116E-2</v>
      </c>
      <c r="L3248" s="89">
        <v>0.21000000000000085</v>
      </c>
      <c r="M3248">
        <v>5</v>
      </c>
    </row>
    <row r="3249" spans="1:13" ht="15" x14ac:dyDescent="0.25">
      <c r="A3249" s="42" t="str">
        <f>'MRC NP, CWE NP, P'!A3249</f>
        <v>3a_hist</v>
      </c>
      <c r="B3249" s="43" t="str">
        <f>'MRC NP, CWE NP, P'!B3249</f>
        <v>C</v>
      </c>
      <c r="C3249" s="43" t="str">
        <f>'MRC NP, CWE NP, P'!C3249</f>
        <v>Winter</v>
      </c>
      <c r="D3249" s="43" t="str">
        <f>'MRC NP, CWE NP, P'!D3249</f>
        <v>Weekday</v>
      </c>
      <c r="E3249" s="43">
        <f>'MRC NP, CWE NP, P'!E3249</f>
        <v>20190215</v>
      </c>
      <c r="F3249" s="43">
        <f>'MRC NP, CWE NP, P'!F3249</f>
        <v>8</v>
      </c>
      <c r="G3249" s="88">
        <f>'MRC NP, CWE NP, P'!Q3249-'MRC NP, CWE NP, P'!S3249</f>
        <v>0</v>
      </c>
      <c r="H3249" s="88">
        <f>'MRC NP, CWE NP, P'!Q3249-'MRC NP, CWE NP, P'!T3249</f>
        <v>0</v>
      </c>
      <c r="I3249" s="88">
        <v>0</v>
      </c>
      <c r="J3249" s="88">
        <v>0</v>
      </c>
      <c r="K3249" s="88">
        <v>0</v>
      </c>
      <c r="L3249" s="89">
        <v>0</v>
      </c>
      <c r="M3249">
        <v>1</v>
      </c>
    </row>
    <row r="3250" spans="1:13" ht="15" x14ac:dyDescent="0.25">
      <c r="A3250" s="42" t="str">
        <f>'MRC NP, CWE NP, P'!A3250</f>
        <v>3a_hist</v>
      </c>
      <c r="B3250" s="43" t="str">
        <f>'MRC NP, CWE NP, P'!B3250</f>
        <v>C</v>
      </c>
      <c r="C3250" s="43" t="str">
        <f>'MRC NP, CWE NP, P'!C3250</f>
        <v>Winter</v>
      </c>
      <c r="D3250" s="43" t="str">
        <f>'MRC NP, CWE NP, P'!D3250</f>
        <v>Weekday</v>
      </c>
      <c r="E3250" s="43">
        <f>'MRC NP, CWE NP, P'!E3250</f>
        <v>20190215</v>
      </c>
      <c r="F3250" s="43">
        <f>'MRC NP, CWE NP, P'!F3250</f>
        <v>9</v>
      </c>
      <c r="G3250" s="88">
        <f>'MRC NP, CWE NP, P'!Q3250-'MRC NP, CWE NP, P'!S3250</f>
        <v>0</v>
      </c>
      <c r="H3250" s="88">
        <f>'MRC NP, CWE NP, P'!Q3250-'MRC NP, CWE NP, P'!T3250</f>
        <v>0</v>
      </c>
      <c r="I3250" s="88">
        <v>0</v>
      </c>
      <c r="J3250" s="88">
        <v>0</v>
      </c>
      <c r="K3250" s="88">
        <v>0</v>
      </c>
      <c r="L3250" s="89">
        <v>0</v>
      </c>
      <c r="M3250">
        <v>1</v>
      </c>
    </row>
    <row r="3251" spans="1:13" ht="15" x14ac:dyDescent="0.25">
      <c r="A3251" s="42" t="str">
        <f>'MRC NP, CWE NP, P'!A3251</f>
        <v>3a_hist</v>
      </c>
      <c r="B3251" s="43" t="str">
        <f>'MRC NP, CWE NP, P'!B3251</f>
        <v>C</v>
      </c>
      <c r="C3251" s="43" t="str">
        <f>'MRC NP, CWE NP, P'!C3251</f>
        <v>Winter</v>
      </c>
      <c r="D3251" s="43" t="str">
        <f>'MRC NP, CWE NP, P'!D3251</f>
        <v>Weekday</v>
      </c>
      <c r="E3251" s="43">
        <f>'MRC NP, CWE NP, P'!E3251</f>
        <v>20190215</v>
      </c>
      <c r="F3251" s="43">
        <f>'MRC NP, CWE NP, P'!F3251</f>
        <v>10</v>
      </c>
      <c r="G3251" s="88">
        <f>'MRC NP, CWE NP, P'!Q3251-'MRC NP, CWE NP, P'!S3251</f>
        <v>1.2999999999999972</v>
      </c>
      <c r="H3251" s="88">
        <f>'MRC NP, CWE NP, P'!Q3251-'MRC NP, CWE NP, P'!T3251</f>
        <v>-1.480000000000004</v>
      </c>
      <c r="I3251" s="88">
        <v>-4.57</v>
      </c>
      <c r="J3251" s="88">
        <v>-1.7899999999999991</v>
      </c>
      <c r="K3251" s="88">
        <v>-0.55999999999999517</v>
      </c>
      <c r="L3251" s="89">
        <v>4.57</v>
      </c>
      <c r="M3251">
        <v>5</v>
      </c>
    </row>
    <row r="3252" spans="1:13" ht="15" x14ac:dyDescent="0.25">
      <c r="A3252" s="42" t="str">
        <f>'MRC NP, CWE NP, P'!A3252</f>
        <v>3a_hist</v>
      </c>
      <c r="B3252" s="43" t="str">
        <f>'MRC NP, CWE NP, P'!B3252</f>
        <v>C</v>
      </c>
      <c r="C3252" s="43" t="str">
        <f>'MRC NP, CWE NP, P'!C3252</f>
        <v>Winter</v>
      </c>
      <c r="D3252" s="43" t="str">
        <f>'MRC NP, CWE NP, P'!D3252</f>
        <v>Weekday</v>
      </c>
      <c r="E3252" s="43">
        <f>'MRC NP, CWE NP, P'!E3252</f>
        <v>20190215</v>
      </c>
      <c r="F3252" s="43">
        <f>'MRC NP, CWE NP, P'!F3252</f>
        <v>11</v>
      </c>
      <c r="G3252" s="88">
        <f>'MRC NP, CWE NP, P'!Q3252-'MRC NP, CWE NP, P'!S3252</f>
        <v>0</v>
      </c>
      <c r="H3252" s="88">
        <f>'MRC NP, CWE NP, P'!Q3252-'MRC NP, CWE NP, P'!T3252</f>
        <v>3.8299999999999983</v>
      </c>
      <c r="I3252" s="88">
        <v>1.9500000000000028</v>
      </c>
      <c r="J3252" s="88">
        <v>-1.8799999999999955</v>
      </c>
      <c r="K3252" s="88">
        <v>-0.46000000000000085</v>
      </c>
      <c r="L3252" s="89">
        <v>3.8299999999999983</v>
      </c>
      <c r="M3252">
        <v>4</v>
      </c>
    </row>
    <row r="3253" spans="1:13" ht="15" x14ac:dyDescent="0.25">
      <c r="A3253" s="42" t="str">
        <f>'MRC NP, CWE NP, P'!A3253</f>
        <v>3a_hist</v>
      </c>
      <c r="B3253" s="43" t="str">
        <f>'MRC NP, CWE NP, P'!B3253</f>
        <v>C</v>
      </c>
      <c r="C3253" s="43" t="str">
        <f>'MRC NP, CWE NP, P'!C3253</f>
        <v>Winter</v>
      </c>
      <c r="D3253" s="43" t="str">
        <f>'MRC NP, CWE NP, P'!D3253</f>
        <v>Weekday</v>
      </c>
      <c r="E3253" s="43">
        <f>'MRC NP, CWE NP, P'!E3253</f>
        <v>20190215</v>
      </c>
      <c r="F3253" s="43">
        <f>'MRC NP, CWE NP, P'!F3253</f>
        <v>12</v>
      </c>
      <c r="G3253" s="88">
        <f>'MRC NP, CWE NP, P'!Q3253-'MRC NP, CWE NP, P'!S3253</f>
        <v>0</v>
      </c>
      <c r="H3253" s="88">
        <f>'MRC NP, CWE NP, P'!Q3253-'MRC NP, CWE NP, P'!T3253</f>
        <v>11.07</v>
      </c>
      <c r="I3253" s="88">
        <v>3.5700000000000003</v>
      </c>
      <c r="J3253" s="88">
        <v>-7.5</v>
      </c>
      <c r="K3253" s="88">
        <v>-1.75</v>
      </c>
      <c r="L3253" s="89">
        <v>11.07</v>
      </c>
      <c r="M3253">
        <v>4</v>
      </c>
    </row>
    <row r="3254" spans="1:13" ht="15" x14ac:dyDescent="0.25">
      <c r="A3254" s="42" t="str">
        <f>'MRC NP, CWE NP, P'!A3254</f>
        <v>3a_hist</v>
      </c>
      <c r="B3254" s="43" t="str">
        <f>'MRC NP, CWE NP, P'!B3254</f>
        <v>C</v>
      </c>
      <c r="C3254" s="43" t="str">
        <f>'MRC NP, CWE NP, P'!C3254</f>
        <v>Winter</v>
      </c>
      <c r="D3254" s="43" t="str">
        <f>'MRC NP, CWE NP, P'!D3254</f>
        <v>Weekday</v>
      </c>
      <c r="E3254" s="43">
        <f>'MRC NP, CWE NP, P'!E3254</f>
        <v>20190215</v>
      </c>
      <c r="F3254" s="43">
        <f>'MRC NP, CWE NP, P'!F3254</f>
        <v>13</v>
      </c>
      <c r="G3254" s="88">
        <f>'MRC NP, CWE NP, P'!Q3254-'MRC NP, CWE NP, P'!S3254</f>
        <v>-3.3100000000000023</v>
      </c>
      <c r="H3254" s="88">
        <f>'MRC NP, CWE NP, P'!Q3254-'MRC NP, CWE NP, P'!T3254</f>
        <v>1.8200000000000003</v>
      </c>
      <c r="I3254" s="88">
        <v>1.6700000000000017</v>
      </c>
      <c r="J3254" s="88">
        <v>-3.4600000000000009</v>
      </c>
      <c r="K3254" s="88">
        <v>-7.1199999999999974</v>
      </c>
      <c r="L3254" s="89">
        <v>8.7899999999999991</v>
      </c>
      <c r="M3254">
        <v>5</v>
      </c>
    </row>
    <row r="3255" spans="1:13" ht="15" x14ac:dyDescent="0.25">
      <c r="A3255" s="42" t="str">
        <f>'MRC NP, CWE NP, P'!A3255</f>
        <v>3a_hist</v>
      </c>
      <c r="B3255" s="43" t="str">
        <f>'MRC NP, CWE NP, P'!B3255</f>
        <v>C</v>
      </c>
      <c r="C3255" s="43" t="str">
        <f>'MRC NP, CWE NP, P'!C3255</f>
        <v>Winter</v>
      </c>
      <c r="D3255" s="43" t="str">
        <f>'MRC NP, CWE NP, P'!D3255</f>
        <v>Weekday</v>
      </c>
      <c r="E3255" s="43">
        <f>'MRC NP, CWE NP, P'!E3255</f>
        <v>20190215</v>
      </c>
      <c r="F3255" s="43">
        <f>'MRC NP, CWE NP, P'!F3255</f>
        <v>14</v>
      </c>
      <c r="G3255" s="88">
        <f>'MRC NP, CWE NP, P'!Q3255-'MRC NP, CWE NP, P'!S3255</f>
        <v>-2.6900000000000048</v>
      </c>
      <c r="H3255" s="88">
        <f>'MRC NP, CWE NP, P'!Q3255-'MRC NP, CWE NP, P'!T3255</f>
        <v>1.3699999999999974</v>
      </c>
      <c r="I3255" s="88">
        <v>1.5700000000000003</v>
      </c>
      <c r="J3255" s="88">
        <v>-2.490000000000002</v>
      </c>
      <c r="K3255" s="88">
        <v>-0.57000000000000028</v>
      </c>
      <c r="L3255" s="89">
        <v>4.0600000000000023</v>
      </c>
      <c r="M3255">
        <v>5</v>
      </c>
    </row>
    <row r="3256" spans="1:13" ht="15" x14ac:dyDescent="0.25">
      <c r="A3256" s="42" t="str">
        <f>'MRC NP, CWE NP, P'!A3256</f>
        <v>3a_hist</v>
      </c>
      <c r="B3256" s="43" t="str">
        <f>'MRC NP, CWE NP, P'!B3256</f>
        <v>C</v>
      </c>
      <c r="C3256" s="43" t="str">
        <f>'MRC NP, CWE NP, P'!C3256</f>
        <v>Winter</v>
      </c>
      <c r="D3256" s="43" t="str">
        <f>'MRC NP, CWE NP, P'!D3256</f>
        <v>Weekday</v>
      </c>
      <c r="E3256" s="43">
        <f>'MRC NP, CWE NP, P'!E3256</f>
        <v>20190215</v>
      </c>
      <c r="F3256" s="43">
        <f>'MRC NP, CWE NP, P'!F3256</f>
        <v>15</v>
      </c>
      <c r="G3256" s="88">
        <f>'MRC NP, CWE NP, P'!Q3256-'MRC NP, CWE NP, P'!S3256</f>
        <v>0</v>
      </c>
      <c r="H3256" s="88">
        <f>'MRC NP, CWE NP, P'!Q3256-'MRC NP, CWE NP, P'!T3256</f>
        <v>0</v>
      </c>
      <c r="I3256" s="88">
        <v>0</v>
      </c>
      <c r="J3256" s="88">
        <v>0</v>
      </c>
      <c r="K3256" s="88">
        <v>0</v>
      </c>
      <c r="L3256" s="89">
        <v>0</v>
      </c>
      <c r="M3256">
        <v>1</v>
      </c>
    </row>
    <row r="3257" spans="1:13" ht="15" x14ac:dyDescent="0.25">
      <c r="A3257" s="42" t="str">
        <f>'MRC NP, CWE NP, P'!A3257</f>
        <v>3a_hist</v>
      </c>
      <c r="B3257" s="43" t="str">
        <f>'MRC NP, CWE NP, P'!B3257</f>
        <v>C</v>
      </c>
      <c r="C3257" s="43" t="str">
        <f>'MRC NP, CWE NP, P'!C3257</f>
        <v>Winter</v>
      </c>
      <c r="D3257" s="43" t="str">
        <f>'MRC NP, CWE NP, P'!D3257</f>
        <v>Weekday</v>
      </c>
      <c r="E3257" s="43">
        <f>'MRC NP, CWE NP, P'!E3257</f>
        <v>20190215</v>
      </c>
      <c r="F3257" s="43">
        <f>'MRC NP, CWE NP, P'!F3257</f>
        <v>16</v>
      </c>
      <c r="G3257" s="88">
        <f>'MRC NP, CWE NP, P'!Q3257-'MRC NP, CWE NP, P'!S3257</f>
        <v>0</v>
      </c>
      <c r="H3257" s="88">
        <f>'MRC NP, CWE NP, P'!Q3257-'MRC NP, CWE NP, P'!T3257</f>
        <v>0</v>
      </c>
      <c r="I3257" s="88">
        <v>0</v>
      </c>
      <c r="J3257" s="88">
        <v>0</v>
      </c>
      <c r="K3257" s="88">
        <v>0</v>
      </c>
      <c r="L3257" s="89">
        <v>0</v>
      </c>
      <c r="M3257">
        <v>1</v>
      </c>
    </row>
    <row r="3258" spans="1:13" ht="15" x14ac:dyDescent="0.25">
      <c r="A3258" s="42" t="str">
        <f>'MRC NP, CWE NP, P'!A3258</f>
        <v>3a_hist</v>
      </c>
      <c r="B3258" s="43" t="str">
        <f>'MRC NP, CWE NP, P'!B3258</f>
        <v>C</v>
      </c>
      <c r="C3258" s="43" t="str">
        <f>'MRC NP, CWE NP, P'!C3258</f>
        <v>Winter</v>
      </c>
      <c r="D3258" s="43" t="str">
        <f>'MRC NP, CWE NP, P'!D3258</f>
        <v>Weekday</v>
      </c>
      <c r="E3258" s="43">
        <f>'MRC NP, CWE NP, P'!E3258</f>
        <v>20190215</v>
      </c>
      <c r="F3258" s="43">
        <f>'MRC NP, CWE NP, P'!F3258</f>
        <v>17</v>
      </c>
      <c r="G3258" s="88">
        <f>'MRC NP, CWE NP, P'!Q3258-'MRC NP, CWE NP, P'!S3258</f>
        <v>0</v>
      </c>
      <c r="H3258" s="88">
        <f>'MRC NP, CWE NP, P'!Q3258-'MRC NP, CWE NP, P'!T3258</f>
        <v>0</v>
      </c>
      <c r="I3258" s="88">
        <v>0</v>
      </c>
      <c r="J3258" s="88">
        <v>0</v>
      </c>
      <c r="K3258" s="88">
        <v>0</v>
      </c>
      <c r="L3258" s="89">
        <v>0</v>
      </c>
      <c r="M3258">
        <v>1</v>
      </c>
    </row>
    <row r="3259" spans="1:13" ht="15" x14ac:dyDescent="0.25">
      <c r="A3259" s="42" t="str">
        <f>'MRC NP, CWE NP, P'!A3259</f>
        <v>3a_hist</v>
      </c>
      <c r="B3259" s="43" t="str">
        <f>'MRC NP, CWE NP, P'!B3259</f>
        <v>C</v>
      </c>
      <c r="C3259" s="43" t="str">
        <f>'MRC NP, CWE NP, P'!C3259</f>
        <v>Winter</v>
      </c>
      <c r="D3259" s="43" t="str">
        <f>'MRC NP, CWE NP, P'!D3259</f>
        <v>Weekday</v>
      </c>
      <c r="E3259" s="43">
        <f>'MRC NP, CWE NP, P'!E3259</f>
        <v>20190215</v>
      </c>
      <c r="F3259" s="43">
        <f>'MRC NP, CWE NP, P'!F3259</f>
        <v>18</v>
      </c>
      <c r="G3259" s="88">
        <f>'MRC NP, CWE NP, P'!Q3259-'MRC NP, CWE NP, P'!S3259</f>
        <v>0</v>
      </c>
      <c r="H3259" s="88">
        <f>'MRC NP, CWE NP, P'!Q3259-'MRC NP, CWE NP, P'!T3259</f>
        <v>0</v>
      </c>
      <c r="I3259" s="88">
        <v>0</v>
      </c>
      <c r="J3259" s="88">
        <v>0</v>
      </c>
      <c r="K3259" s="88">
        <v>0</v>
      </c>
      <c r="L3259" s="89">
        <v>0</v>
      </c>
      <c r="M3259">
        <v>1</v>
      </c>
    </row>
    <row r="3260" spans="1:13" ht="15" x14ac:dyDescent="0.25">
      <c r="A3260" s="42" t="str">
        <f>'MRC NP, CWE NP, P'!A3260</f>
        <v>3a_hist</v>
      </c>
      <c r="B3260" s="43" t="str">
        <f>'MRC NP, CWE NP, P'!B3260</f>
        <v>C</v>
      </c>
      <c r="C3260" s="43" t="str">
        <f>'MRC NP, CWE NP, P'!C3260</f>
        <v>Winter</v>
      </c>
      <c r="D3260" s="43" t="str">
        <f>'MRC NP, CWE NP, P'!D3260</f>
        <v>Weekday</v>
      </c>
      <c r="E3260" s="43">
        <f>'MRC NP, CWE NP, P'!E3260</f>
        <v>20190215</v>
      </c>
      <c r="F3260" s="43">
        <f>'MRC NP, CWE NP, P'!F3260</f>
        <v>19</v>
      </c>
      <c r="G3260" s="88">
        <f>'MRC NP, CWE NP, P'!Q3260-'MRC NP, CWE NP, P'!S3260</f>
        <v>0</v>
      </c>
      <c r="H3260" s="88">
        <f>'MRC NP, CWE NP, P'!Q3260-'MRC NP, CWE NP, P'!T3260</f>
        <v>0</v>
      </c>
      <c r="I3260" s="88">
        <v>0</v>
      </c>
      <c r="J3260" s="88">
        <v>0</v>
      </c>
      <c r="K3260" s="88">
        <v>0</v>
      </c>
      <c r="L3260" s="89">
        <v>0</v>
      </c>
      <c r="M3260">
        <v>1</v>
      </c>
    </row>
    <row r="3261" spans="1:13" ht="15" x14ac:dyDescent="0.25">
      <c r="A3261" s="42" t="str">
        <f>'MRC NP, CWE NP, P'!A3261</f>
        <v>3a_hist</v>
      </c>
      <c r="B3261" s="43" t="str">
        <f>'MRC NP, CWE NP, P'!B3261</f>
        <v>C</v>
      </c>
      <c r="C3261" s="43" t="str">
        <f>'MRC NP, CWE NP, P'!C3261</f>
        <v>Winter</v>
      </c>
      <c r="D3261" s="43" t="str">
        <f>'MRC NP, CWE NP, P'!D3261</f>
        <v>Weekday</v>
      </c>
      <c r="E3261" s="43">
        <f>'MRC NP, CWE NP, P'!E3261</f>
        <v>20190215</v>
      </c>
      <c r="F3261" s="43">
        <f>'MRC NP, CWE NP, P'!F3261</f>
        <v>20</v>
      </c>
      <c r="G3261" s="88">
        <f>'MRC NP, CWE NP, P'!Q3261-'MRC NP, CWE NP, P'!S3261</f>
        <v>0</v>
      </c>
      <c r="H3261" s="88">
        <f>'MRC NP, CWE NP, P'!Q3261-'MRC NP, CWE NP, P'!T3261</f>
        <v>2.0000000000003126E-2</v>
      </c>
      <c r="I3261" s="88">
        <v>9.9999999999980105E-3</v>
      </c>
      <c r="J3261" s="88">
        <v>-1.0000000000005116E-2</v>
      </c>
      <c r="K3261" s="88">
        <v>0</v>
      </c>
      <c r="L3261" s="89">
        <v>2.0000000000003126E-2</v>
      </c>
      <c r="M3261">
        <v>3</v>
      </c>
    </row>
    <row r="3262" spans="1:13" ht="15" x14ac:dyDescent="0.25">
      <c r="A3262" s="42" t="str">
        <f>'MRC NP, CWE NP, P'!A3262</f>
        <v>3a_hist</v>
      </c>
      <c r="B3262" s="43" t="str">
        <f>'MRC NP, CWE NP, P'!B3262</f>
        <v>C</v>
      </c>
      <c r="C3262" s="43" t="str">
        <f>'MRC NP, CWE NP, P'!C3262</f>
        <v>Winter</v>
      </c>
      <c r="D3262" s="43" t="str">
        <f>'MRC NP, CWE NP, P'!D3262</f>
        <v>Weekday</v>
      </c>
      <c r="E3262" s="43">
        <f>'MRC NP, CWE NP, P'!E3262</f>
        <v>20190215</v>
      </c>
      <c r="F3262" s="43">
        <f>'MRC NP, CWE NP, P'!F3262</f>
        <v>21</v>
      </c>
      <c r="G3262" s="88">
        <f>'MRC NP, CWE NP, P'!Q3262-'MRC NP, CWE NP, P'!S3262</f>
        <v>0</v>
      </c>
      <c r="H3262" s="88">
        <f>'MRC NP, CWE NP, P'!Q3262-'MRC NP, CWE NP, P'!T3262</f>
        <v>4.3599999999999994</v>
      </c>
      <c r="I3262" s="88">
        <v>2.2100000000000009</v>
      </c>
      <c r="J3262" s="88">
        <v>-2.1499999999999986</v>
      </c>
      <c r="K3262" s="88">
        <v>-0.50999999999999801</v>
      </c>
      <c r="L3262" s="89">
        <v>4.3599999999999994</v>
      </c>
      <c r="M3262">
        <v>4</v>
      </c>
    </row>
    <row r="3263" spans="1:13" ht="15" x14ac:dyDescent="0.25">
      <c r="A3263" s="42" t="str">
        <f>'MRC NP, CWE NP, P'!A3263</f>
        <v>3a_hist</v>
      </c>
      <c r="B3263" s="43" t="str">
        <f>'MRC NP, CWE NP, P'!B3263</f>
        <v>C</v>
      </c>
      <c r="C3263" s="43" t="str">
        <f>'MRC NP, CWE NP, P'!C3263</f>
        <v>Winter</v>
      </c>
      <c r="D3263" s="43" t="str">
        <f>'MRC NP, CWE NP, P'!D3263</f>
        <v>Weekday</v>
      </c>
      <c r="E3263" s="43">
        <f>'MRC NP, CWE NP, P'!E3263</f>
        <v>20190215</v>
      </c>
      <c r="F3263" s="43">
        <f>'MRC NP, CWE NP, P'!F3263</f>
        <v>22</v>
      </c>
      <c r="G3263" s="88">
        <f>'MRC NP, CWE NP, P'!Q3263-'MRC NP, CWE NP, P'!S3263</f>
        <v>0</v>
      </c>
      <c r="H3263" s="88">
        <f>'MRC NP, CWE NP, P'!Q3263-'MRC NP, CWE NP, P'!T3263</f>
        <v>5.3400000000000034</v>
      </c>
      <c r="I3263" s="88">
        <v>2.6700000000000017</v>
      </c>
      <c r="J3263" s="88">
        <v>-2.6700000000000017</v>
      </c>
      <c r="K3263" s="88">
        <v>-0.64000000000000057</v>
      </c>
      <c r="L3263" s="89">
        <v>5.3400000000000034</v>
      </c>
      <c r="M3263">
        <v>4</v>
      </c>
    </row>
    <row r="3264" spans="1:13" ht="15" x14ac:dyDescent="0.25">
      <c r="A3264" s="42" t="str">
        <f>'MRC NP, CWE NP, P'!A3264</f>
        <v>3a_hist</v>
      </c>
      <c r="B3264" s="43" t="str">
        <f>'MRC NP, CWE NP, P'!B3264</f>
        <v>C</v>
      </c>
      <c r="C3264" s="43" t="str">
        <f>'MRC NP, CWE NP, P'!C3264</f>
        <v>Winter</v>
      </c>
      <c r="D3264" s="43" t="str">
        <f>'MRC NP, CWE NP, P'!D3264</f>
        <v>Weekday</v>
      </c>
      <c r="E3264" s="43">
        <f>'MRC NP, CWE NP, P'!E3264</f>
        <v>20190215</v>
      </c>
      <c r="F3264" s="43">
        <f>'MRC NP, CWE NP, P'!F3264</f>
        <v>23</v>
      </c>
      <c r="G3264" s="88">
        <f>'MRC NP, CWE NP, P'!Q3264-'MRC NP, CWE NP, P'!S3264</f>
        <v>-1.7999999999999972</v>
      </c>
      <c r="H3264" s="88">
        <f>'MRC NP, CWE NP, P'!Q3264-'MRC NP, CWE NP, P'!T3264</f>
        <v>2.7700000000000031</v>
      </c>
      <c r="I3264" s="88">
        <v>-0.69999999999999574</v>
      </c>
      <c r="J3264" s="88">
        <v>-5.269999999999996</v>
      </c>
      <c r="K3264" s="88">
        <v>-5.2199999999999989</v>
      </c>
      <c r="L3264" s="89">
        <v>5.269999999999996</v>
      </c>
      <c r="M3264">
        <v>5</v>
      </c>
    </row>
    <row r="3265" spans="1:13" ht="15" x14ac:dyDescent="0.25">
      <c r="A3265" s="42" t="str">
        <f>'MRC NP, CWE NP, P'!A3265</f>
        <v>3a_hist</v>
      </c>
      <c r="B3265" s="43" t="str">
        <f>'MRC NP, CWE NP, P'!B3265</f>
        <v>C</v>
      </c>
      <c r="C3265" s="43" t="str">
        <f>'MRC NP, CWE NP, P'!C3265</f>
        <v>Winter</v>
      </c>
      <c r="D3265" s="43" t="str">
        <f>'MRC NP, CWE NP, P'!D3265</f>
        <v>Weekday</v>
      </c>
      <c r="E3265" s="43">
        <f>'MRC NP, CWE NP, P'!E3265</f>
        <v>20190215</v>
      </c>
      <c r="F3265" s="43">
        <f>'MRC NP, CWE NP, P'!F3265</f>
        <v>24</v>
      </c>
      <c r="G3265" s="88">
        <f>'MRC NP, CWE NP, P'!Q3265-'MRC NP, CWE NP, P'!S3265</f>
        <v>-3.5200000000000031</v>
      </c>
      <c r="H3265" s="88">
        <f>'MRC NP, CWE NP, P'!Q3265-'MRC NP, CWE NP, P'!T3265</f>
        <v>0.96000000000000085</v>
      </c>
      <c r="I3265" s="88">
        <v>-2.4600000000000009</v>
      </c>
      <c r="J3265" s="88">
        <v>-6.9400000000000048</v>
      </c>
      <c r="K3265" s="88">
        <v>-7.5300000000000011</v>
      </c>
      <c r="L3265" s="89">
        <v>7.5300000000000011</v>
      </c>
      <c r="M3265">
        <v>5</v>
      </c>
    </row>
    <row r="3266" spans="1:13" ht="15" x14ac:dyDescent="0.25">
      <c r="A3266" s="42" t="str">
        <f>'MRC NP, CWE NP, P'!A3266</f>
        <v>3a_hist</v>
      </c>
      <c r="B3266" s="43" t="str">
        <f>'MRC NP, CWE NP, P'!B3266</f>
        <v>D</v>
      </c>
      <c r="C3266" s="43" t="str">
        <f>'MRC NP, CWE NP, P'!C3266</f>
        <v>Winter</v>
      </c>
      <c r="D3266" s="43" t="str">
        <f>'MRC NP, CWE NP, P'!D3266</f>
        <v>Weekend</v>
      </c>
      <c r="E3266" s="43">
        <f>'MRC NP, CWE NP, P'!E3266</f>
        <v>20190216</v>
      </c>
      <c r="F3266" s="43">
        <f>'MRC NP, CWE NP, P'!F3266</f>
        <v>1</v>
      </c>
      <c r="G3266" s="88">
        <f>'MRC NP, CWE NP, P'!Q3266-'MRC NP, CWE NP, P'!S3266</f>
        <v>-7.2199999999999989</v>
      </c>
      <c r="H3266" s="88">
        <f>'MRC NP, CWE NP, P'!Q3266-'MRC NP, CWE NP, P'!T3266</f>
        <v>1.9200000000000017</v>
      </c>
      <c r="I3266" s="88">
        <v>-5.8800000000000026</v>
      </c>
      <c r="J3266" s="88">
        <v>-15.020000000000003</v>
      </c>
      <c r="K3266" s="88">
        <v>-13.620000000000005</v>
      </c>
      <c r="L3266" s="89">
        <v>15.020000000000003</v>
      </c>
      <c r="M3266">
        <v>5</v>
      </c>
    </row>
    <row r="3267" spans="1:13" ht="15" x14ac:dyDescent="0.25">
      <c r="A3267" s="42" t="str">
        <f>'MRC NP, CWE NP, P'!A3267</f>
        <v>3a_hist</v>
      </c>
      <c r="B3267" s="43" t="str">
        <f>'MRC NP, CWE NP, P'!B3267</f>
        <v>D</v>
      </c>
      <c r="C3267" s="43" t="str">
        <f>'MRC NP, CWE NP, P'!C3267</f>
        <v>Winter</v>
      </c>
      <c r="D3267" s="43" t="str">
        <f>'MRC NP, CWE NP, P'!D3267</f>
        <v>Weekend</v>
      </c>
      <c r="E3267" s="43">
        <f>'MRC NP, CWE NP, P'!E3267</f>
        <v>20190216</v>
      </c>
      <c r="F3267" s="43">
        <f>'MRC NP, CWE NP, P'!F3267</f>
        <v>2</v>
      </c>
      <c r="G3267" s="88">
        <f>'MRC NP, CWE NP, P'!Q3267-'MRC NP, CWE NP, P'!S3267</f>
        <v>-5.1499999999999986</v>
      </c>
      <c r="H3267" s="88">
        <f>'MRC NP, CWE NP, P'!Q3267-'MRC NP, CWE NP, P'!T3267</f>
        <v>1.3200000000000003</v>
      </c>
      <c r="I3267" s="88">
        <v>-4.2600000000000051</v>
      </c>
      <c r="J3267" s="88">
        <v>-10.730000000000004</v>
      </c>
      <c r="K3267" s="88">
        <v>-11.29</v>
      </c>
      <c r="L3267" s="89">
        <v>11.29</v>
      </c>
      <c r="M3267">
        <v>5</v>
      </c>
    </row>
    <row r="3268" spans="1:13" ht="15" x14ac:dyDescent="0.25">
      <c r="A3268" s="42" t="str">
        <f>'MRC NP, CWE NP, P'!A3268</f>
        <v>3a_hist</v>
      </c>
      <c r="B3268" s="43" t="str">
        <f>'MRC NP, CWE NP, P'!B3268</f>
        <v>D</v>
      </c>
      <c r="C3268" s="43" t="str">
        <f>'MRC NP, CWE NP, P'!C3268</f>
        <v>Winter</v>
      </c>
      <c r="D3268" s="43" t="str">
        <f>'MRC NP, CWE NP, P'!D3268</f>
        <v>Weekend</v>
      </c>
      <c r="E3268" s="43">
        <f>'MRC NP, CWE NP, P'!E3268</f>
        <v>20190216</v>
      </c>
      <c r="F3268" s="43">
        <f>'MRC NP, CWE NP, P'!F3268</f>
        <v>3</v>
      </c>
      <c r="G3268" s="88">
        <f>'MRC NP, CWE NP, P'!Q3268-'MRC NP, CWE NP, P'!S3268</f>
        <v>-1.0399999999999991</v>
      </c>
      <c r="H3268" s="88">
        <f>'MRC NP, CWE NP, P'!Q3268-'MRC NP, CWE NP, P'!T3268</f>
        <v>4.0499999999999972</v>
      </c>
      <c r="I3268" s="88">
        <v>0</v>
      </c>
      <c r="J3268" s="88">
        <v>-5.0899999999999963</v>
      </c>
      <c r="K3268" s="88">
        <v>-1.0499999999999972</v>
      </c>
      <c r="L3268" s="89">
        <v>5.0899999999999963</v>
      </c>
      <c r="M3268">
        <v>4</v>
      </c>
    </row>
    <row r="3269" spans="1:13" ht="15" x14ac:dyDescent="0.25">
      <c r="A3269" s="42" t="str">
        <f>'MRC NP, CWE NP, P'!A3269</f>
        <v>3a_hist</v>
      </c>
      <c r="B3269" s="43" t="str">
        <f>'MRC NP, CWE NP, P'!B3269</f>
        <v>D</v>
      </c>
      <c r="C3269" s="43" t="str">
        <f>'MRC NP, CWE NP, P'!C3269</f>
        <v>Winter</v>
      </c>
      <c r="D3269" s="43" t="str">
        <f>'MRC NP, CWE NP, P'!D3269</f>
        <v>Weekend</v>
      </c>
      <c r="E3269" s="43">
        <f>'MRC NP, CWE NP, P'!E3269</f>
        <v>20190216</v>
      </c>
      <c r="F3269" s="43">
        <f>'MRC NP, CWE NP, P'!F3269</f>
        <v>4</v>
      </c>
      <c r="G3269" s="88">
        <f>'MRC NP, CWE NP, P'!Q3269-'MRC NP, CWE NP, P'!S3269</f>
        <v>-0.71999999999999886</v>
      </c>
      <c r="H3269" s="88">
        <f>'MRC NP, CWE NP, P'!Q3269-'MRC NP, CWE NP, P'!T3269</f>
        <v>2.8299999999999983</v>
      </c>
      <c r="I3269" s="88">
        <v>0</v>
      </c>
      <c r="J3269" s="88">
        <v>-3.5499999999999972</v>
      </c>
      <c r="K3269" s="88">
        <v>-0.72999999999999687</v>
      </c>
      <c r="L3269" s="89">
        <v>3.5499999999999972</v>
      </c>
      <c r="M3269">
        <v>4</v>
      </c>
    </row>
    <row r="3270" spans="1:13" ht="15" x14ac:dyDescent="0.25">
      <c r="A3270" s="42" t="str">
        <f>'MRC NP, CWE NP, P'!A3270</f>
        <v>3a_hist</v>
      </c>
      <c r="B3270" s="43" t="str">
        <f>'MRC NP, CWE NP, P'!B3270</f>
        <v>D</v>
      </c>
      <c r="C3270" s="43" t="str">
        <f>'MRC NP, CWE NP, P'!C3270</f>
        <v>Winter</v>
      </c>
      <c r="D3270" s="43" t="str">
        <f>'MRC NP, CWE NP, P'!D3270</f>
        <v>Weekend</v>
      </c>
      <c r="E3270" s="43">
        <f>'MRC NP, CWE NP, P'!E3270</f>
        <v>20190216</v>
      </c>
      <c r="F3270" s="43">
        <f>'MRC NP, CWE NP, P'!F3270</f>
        <v>5</v>
      </c>
      <c r="G3270" s="88">
        <f>'MRC NP, CWE NP, P'!Q3270-'MRC NP, CWE NP, P'!S3270</f>
        <v>-0.42000000000000171</v>
      </c>
      <c r="H3270" s="88">
        <f>'MRC NP, CWE NP, P'!Q3270-'MRC NP, CWE NP, P'!T3270</f>
        <v>1.5900000000000034</v>
      </c>
      <c r="I3270" s="88">
        <v>0</v>
      </c>
      <c r="J3270" s="88">
        <v>-2.0100000000000051</v>
      </c>
      <c r="K3270" s="88">
        <v>-0.41000000000000369</v>
      </c>
      <c r="L3270" s="89">
        <v>2.0100000000000051</v>
      </c>
      <c r="M3270">
        <v>4</v>
      </c>
    </row>
    <row r="3271" spans="1:13" ht="15" x14ac:dyDescent="0.25">
      <c r="A3271" s="42" t="str">
        <f>'MRC NP, CWE NP, P'!A3271</f>
        <v>3a_hist</v>
      </c>
      <c r="B3271" s="43" t="str">
        <f>'MRC NP, CWE NP, P'!B3271</f>
        <v>D</v>
      </c>
      <c r="C3271" s="43" t="str">
        <f>'MRC NP, CWE NP, P'!C3271</f>
        <v>Winter</v>
      </c>
      <c r="D3271" s="43" t="str">
        <f>'MRC NP, CWE NP, P'!D3271</f>
        <v>Weekend</v>
      </c>
      <c r="E3271" s="43">
        <f>'MRC NP, CWE NP, P'!E3271</f>
        <v>20190216</v>
      </c>
      <c r="F3271" s="43">
        <f>'MRC NP, CWE NP, P'!F3271</f>
        <v>6</v>
      </c>
      <c r="G3271" s="88">
        <f>'MRC NP, CWE NP, P'!Q3271-'MRC NP, CWE NP, P'!S3271</f>
        <v>-1.240000000000002</v>
      </c>
      <c r="H3271" s="88">
        <f>'MRC NP, CWE NP, P'!Q3271-'MRC NP, CWE NP, P'!T3271</f>
        <v>0.38000000000000256</v>
      </c>
      <c r="I3271" s="88">
        <v>-1.3599999999999994</v>
      </c>
      <c r="J3271" s="88">
        <v>-2.980000000000004</v>
      </c>
      <c r="K3271" s="88">
        <v>-3.0399999999999991</v>
      </c>
      <c r="L3271" s="89">
        <v>3.0399999999999991</v>
      </c>
      <c r="M3271">
        <v>5</v>
      </c>
    </row>
    <row r="3272" spans="1:13" ht="15" x14ac:dyDescent="0.25">
      <c r="A3272" s="42" t="str">
        <f>'MRC NP, CWE NP, P'!A3272</f>
        <v>3a_hist</v>
      </c>
      <c r="B3272" s="43" t="str">
        <f>'MRC NP, CWE NP, P'!B3272</f>
        <v>D</v>
      </c>
      <c r="C3272" s="43" t="str">
        <f>'MRC NP, CWE NP, P'!C3272</f>
        <v>Winter</v>
      </c>
      <c r="D3272" s="43" t="str">
        <f>'MRC NP, CWE NP, P'!D3272</f>
        <v>Weekend</v>
      </c>
      <c r="E3272" s="43">
        <f>'MRC NP, CWE NP, P'!E3272</f>
        <v>20190216</v>
      </c>
      <c r="F3272" s="43">
        <f>'MRC NP, CWE NP, P'!F3272</f>
        <v>7</v>
      </c>
      <c r="G3272" s="88">
        <f>'MRC NP, CWE NP, P'!Q3272-'MRC NP, CWE NP, P'!S3272</f>
        <v>2.3500000000000014</v>
      </c>
      <c r="H3272" s="88">
        <f>'MRC NP, CWE NP, P'!Q3272-'MRC NP, CWE NP, P'!T3272</f>
        <v>4.1200000000000045</v>
      </c>
      <c r="I3272" s="88">
        <v>-1.4099999999999966</v>
      </c>
      <c r="J3272" s="88">
        <v>-3.1799999999999997</v>
      </c>
      <c r="K3272" s="88">
        <v>-0.60999999999999943</v>
      </c>
      <c r="L3272" s="89">
        <v>5.5300000000000011</v>
      </c>
      <c r="M3272">
        <v>5</v>
      </c>
    </row>
    <row r="3273" spans="1:13" ht="15" x14ac:dyDescent="0.25">
      <c r="A3273" s="42" t="str">
        <f>'MRC NP, CWE NP, P'!A3273</f>
        <v>3a_hist</v>
      </c>
      <c r="B3273" s="43" t="str">
        <f>'MRC NP, CWE NP, P'!B3273</f>
        <v>D</v>
      </c>
      <c r="C3273" s="43" t="str">
        <f>'MRC NP, CWE NP, P'!C3273</f>
        <v>Winter</v>
      </c>
      <c r="D3273" s="43" t="str">
        <f>'MRC NP, CWE NP, P'!D3273</f>
        <v>Weekend</v>
      </c>
      <c r="E3273" s="43">
        <f>'MRC NP, CWE NP, P'!E3273</f>
        <v>20190216</v>
      </c>
      <c r="F3273" s="43">
        <f>'MRC NP, CWE NP, P'!F3273</f>
        <v>8</v>
      </c>
      <c r="G3273" s="88">
        <f>'MRC NP, CWE NP, P'!Q3273-'MRC NP, CWE NP, P'!S3273</f>
        <v>4.3799999999999955</v>
      </c>
      <c r="H3273" s="88">
        <f>'MRC NP, CWE NP, P'!Q3273-'MRC NP, CWE NP, P'!T3273</f>
        <v>12</v>
      </c>
      <c r="I3273" s="88">
        <v>1.5800000000000054</v>
      </c>
      <c r="J3273" s="88">
        <v>-6.0399999999999991</v>
      </c>
      <c r="K3273" s="88">
        <v>-1.2899999999999991</v>
      </c>
      <c r="L3273" s="89">
        <v>12</v>
      </c>
      <c r="M3273">
        <v>5</v>
      </c>
    </row>
    <row r="3274" spans="1:13" ht="15" x14ac:dyDescent="0.25">
      <c r="A3274" s="42" t="str">
        <f>'MRC NP, CWE NP, P'!A3274</f>
        <v>3a_hist</v>
      </c>
      <c r="B3274" s="43" t="str">
        <f>'MRC NP, CWE NP, P'!B3274</f>
        <v>D</v>
      </c>
      <c r="C3274" s="43" t="str">
        <f>'MRC NP, CWE NP, P'!C3274</f>
        <v>Winter</v>
      </c>
      <c r="D3274" s="43" t="str">
        <f>'MRC NP, CWE NP, P'!D3274</f>
        <v>Weekend</v>
      </c>
      <c r="E3274" s="43">
        <f>'MRC NP, CWE NP, P'!E3274</f>
        <v>20190216</v>
      </c>
      <c r="F3274" s="43">
        <f>'MRC NP, CWE NP, P'!F3274</f>
        <v>9</v>
      </c>
      <c r="G3274" s="88">
        <f>'MRC NP, CWE NP, P'!Q3274-'MRC NP, CWE NP, P'!S3274</f>
        <v>2.980000000000004</v>
      </c>
      <c r="H3274" s="88">
        <f>'MRC NP, CWE NP, P'!Q3274-'MRC NP, CWE NP, P'!T3274</f>
        <v>5.1700000000000017</v>
      </c>
      <c r="I3274" s="88">
        <v>-4.0600000000000023</v>
      </c>
      <c r="J3274" s="88">
        <v>-6.25</v>
      </c>
      <c r="K3274" s="88">
        <v>-5.7199999999999989</v>
      </c>
      <c r="L3274" s="89">
        <v>9.230000000000004</v>
      </c>
      <c r="M3274">
        <v>5</v>
      </c>
    </row>
    <row r="3275" spans="1:13" ht="15" x14ac:dyDescent="0.25">
      <c r="A3275" s="42" t="str">
        <f>'MRC NP, CWE NP, P'!A3275</f>
        <v>3a_hist</v>
      </c>
      <c r="B3275" s="43" t="str">
        <f>'MRC NP, CWE NP, P'!B3275</f>
        <v>D</v>
      </c>
      <c r="C3275" s="43" t="str">
        <f>'MRC NP, CWE NP, P'!C3275</f>
        <v>Winter</v>
      </c>
      <c r="D3275" s="43" t="str">
        <f>'MRC NP, CWE NP, P'!D3275</f>
        <v>Weekend</v>
      </c>
      <c r="E3275" s="43">
        <f>'MRC NP, CWE NP, P'!E3275</f>
        <v>20190216</v>
      </c>
      <c r="F3275" s="43">
        <f>'MRC NP, CWE NP, P'!F3275</f>
        <v>10</v>
      </c>
      <c r="G3275" s="88">
        <f>'MRC NP, CWE NP, P'!Q3275-'MRC NP, CWE NP, P'!S3275</f>
        <v>-1.2199999999999989</v>
      </c>
      <c r="H3275" s="88">
        <f>'MRC NP, CWE NP, P'!Q3275-'MRC NP, CWE NP, P'!T3275</f>
        <v>3.7899999999999991</v>
      </c>
      <c r="I3275" s="88">
        <v>-8.7899999999999991</v>
      </c>
      <c r="J3275" s="88">
        <v>-13.799999999999997</v>
      </c>
      <c r="K3275" s="88">
        <v>-14.380000000000003</v>
      </c>
      <c r="L3275" s="89">
        <v>14.380000000000003</v>
      </c>
      <c r="M3275">
        <v>5</v>
      </c>
    </row>
    <row r="3276" spans="1:13" ht="15" x14ac:dyDescent="0.25">
      <c r="A3276" s="42" t="str">
        <f>'MRC NP, CWE NP, P'!A3276</f>
        <v>3a_hist</v>
      </c>
      <c r="B3276" s="43" t="str">
        <f>'MRC NP, CWE NP, P'!B3276</f>
        <v>D</v>
      </c>
      <c r="C3276" s="43" t="str">
        <f>'MRC NP, CWE NP, P'!C3276</f>
        <v>Winter</v>
      </c>
      <c r="D3276" s="43" t="str">
        <f>'MRC NP, CWE NP, P'!D3276</f>
        <v>Weekend</v>
      </c>
      <c r="E3276" s="43">
        <f>'MRC NP, CWE NP, P'!E3276</f>
        <v>20190216</v>
      </c>
      <c r="F3276" s="43">
        <f>'MRC NP, CWE NP, P'!F3276</f>
        <v>11</v>
      </c>
      <c r="G3276" s="88">
        <f>'MRC NP, CWE NP, P'!Q3276-'MRC NP, CWE NP, P'!S3276</f>
        <v>-4.6099999999999994</v>
      </c>
      <c r="H3276" s="88">
        <f>'MRC NP, CWE NP, P'!Q3276-'MRC NP, CWE NP, P'!T3276</f>
        <v>1.75</v>
      </c>
      <c r="I3276" s="88">
        <v>-8.5499999999999972</v>
      </c>
      <c r="J3276" s="88">
        <v>-14.909999999999997</v>
      </c>
      <c r="K3276" s="88">
        <v>-14.259999999999998</v>
      </c>
      <c r="L3276" s="89">
        <v>14.909999999999997</v>
      </c>
      <c r="M3276">
        <v>5</v>
      </c>
    </row>
    <row r="3277" spans="1:13" ht="15" x14ac:dyDescent="0.25">
      <c r="A3277" s="42" t="str">
        <f>'MRC NP, CWE NP, P'!A3277</f>
        <v>3a_hist</v>
      </c>
      <c r="B3277" s="43" t="str">
        <f>'MRC NP, CWE NP, P'!B3277</f>
        <v>D</v>
      </c>
      <c r="C3277" s="43" t="str">
        <f>'MRC NP, CWE NP, P'!C3277</f>
        <v>Winter</v>
      </c>
      <c r="D3277" s="43" t="str">
        <f>'MRC NP, CWE NP, P'!D3277</f>
        <v>Weekend</v>
      </c>
      <c r="E3277" s="43">
        <f>'MRC NP, CWE NP, P'!E3277</f>
        <v>20190216</v>
      </c>
      <c r="F3277" s="43">
        <f>'MRC NP, CWE NP, P'!F3277</f>
        <v>12</v>
      </c>
      <c r="G3277" s="88">
        <f>'MRC NP, CWE NP, P'!Q3277-'MRC NP, CWE NP, P'!S3277</f>
        <v>-2.7000000000000028</v>
      </c>
      <c r="H3277" s="88">
        <f>'MRC NP, CWE NP, P'!Q3277-'MRC NP, CWE NP, P'!T3277</f>
        <v>1.1699999999999946</v>
      </c>
      <c r="I3277" s="88">
        <v>-0.17999999999999972</v>
      </c>
      <c r="J3277" s="88">
        <v>-4.0499999999999972</v>
      </c>
      <c r="K3277" s="88">
        <v>-10.349999999999994</v>
      </c>
      <c r="L3277" s="89">
        <v>10.349999999999994</v>
      </c>
      <c r="M3277">
        <v>5</v>
      </c>
    </row>
    <row r="3278" spans="1:13" ht="15" x14ac:dyDescent="0.25">
      <c r="A3278" s="42" t="str">
        <f>'MRC NP, CWE NP, P'!A3278</f>
        <v>3a_hist</v>
      </c>
      <c r="B3278" s="43" t="str">
        <f>'MRC NP, CWE NP, P'!B3278</f>
        <v>D</v>
      </c>
      <c r="C3278" s="43" t="str">
        <f>'MRC NP, CWE NP, P'!C3278</f>
        <v>Winter</v>
      </c>
      <c r="D3278" s="43" t="str">
        <f>'MRC NP, CWE NP, P'!D3278</f>
        <v>Weekend</v>
      </c>
      <c r="E3278" s="43">
        <f>'MRC NP, CWE NP, P'!E3278</f>
        <v>20190216</v>
      </c>
      <c r="F3278" s="43">
        <f>'MRC NP, CWE NP, P'!F3278</f>
        <v>13</v>
      </c>
      <c r="G3278" s="88">
        <f>'MRC NP, CWE NP, P'!Q3278-'MRC NP, CWE NP, P'!S3278</f>
        <v>-1.980000000000004</v>
      </c>
      <c r="H3278" s="88">
        <f>'MRC NP, CWE NP, P'!Q3278-'MRC NP, CWE NP, P'!T3278</f>
        <v>5.25</v>
      </c>
      <c r="I3278" s="88">
        <v>0</v>
      </c>
      <c r="J3278" s="88">
        <v>-7.230000000000004</v>
      </c>
      <c r="K3278" s="88">
        <v>-7.230000000000004</v>
      </c>
      <c r="L3278" s="89">
        <v>7.230000000000004</v>
      </c>
      <c r="M3278">
        <v>3</v>
      </c>
    </row>
    <row r="3279" spans="1:13" ht="15" x14ac:dyDescent="0.25">
      <c r="A3279" s="42" t="str">
        <f>'MRC NP, CWE NP, P'!A3279</f>
        <v>3a_hist</v>
      </c>
      <c r="B3279" s="43" t="str">
        <f>'MRC NP, CWE NP, P'!B3279</f>
        <v>D</v>
      </c>
      <c r="C3279" s="43" t="str">
        <f>'MRC NP, CWE NP, P'!C3279</f>
        <v>Winter</v>
      </c>
      <c r="D3279" s="43" t="str">
        <f>'MRC NP, CWE NP, P'!D3279</f>
        <v>Weekend</v>
      </c>
      <c r="E3279" s="43">
        <f>'MRC NP, CWE NP, P'!E3279</f>
        <v>20190216</v>
      </c>
      <c r="F3279" s="43">
        <f>'MRC NP, CWE NP, P'!F3279</f>
        <v>14</v>
      </c>
      <c r="G3279" s="88">
        <f>'MRC NP, CWE NP, P'!Q3279-'MRC NP, CWE NP, P'!S3279</f>
        <v>-0.87000000000000455</v>
      </c>
      <c r="H3279" s="88">
        <f>'MRC NP, CWE NP, P'!Q3279-'MRC NP, CWE NP, P'!T3279</f>
        <v>0.67000000000000171</v>
      </c>
      <c r="I3279" s="88">
        <v>0</v>
      </c>
      <c r="J3279" s="88">
        <v>-1.5400000000000063</v>
      </c>
      <c r="K3279" s="88">
        <v>-5.6400000000000006</v>
      </c>
      <c r="L3279" s="89">
        <v>5.6400000000000006</v>
      </c>
      <c r="M3279">
        <v>4</v>
      </c>
    </row>
    <row r="3280" spans="1:13" ht="15" x14ac:dyDescent="0.25">
      <c r="A3280" s="42" t="str">
        <f>'MRC NP, CWE NP, P'!A3280</f>
        <v>3a_hist</v>
      </c>
      <c r="B3280" s="43" t="str">
        <f>'MRC NP, CWE NP, P'!B3280</f>
        <v>D</v>
      </c>
      <c r="C3280" s="43" t="str">
        <f>'MRC NP, CWE NP, P'!C3280</f>
        <v>Winter</v>
      </c>
      <c r="D3280" s="43" t="str">
        <f>'MRC NP, CWE NP, P'!D3280</f>
        <v>Weekend</v>
      </c>
      <c r="E3280" s="43">
        <f>'MRC NP, CWE NP, P'!E3280</f>
        <v>20190216</v>
      </c>
      <c r="F3280" s="43">
        <f>'MRC NP, CWE NP, P'!F3280</f>
        <v>15</v>
      </c>
      <c r="G3280" s="88">
        <f>'MRC NP, CWE NP, P'!Q3280-'MRC NP, CWE NP, P'!S3280</f>
        <v>-0.71999999999999886</v>
      </c>
      <c r="H3280" s="88">
        <f>'MRC NP, CWE NP, P'!Q3280-'MRC NP, CWE NP, P'!T3280</f>
        <v>0.31000000000000227</v>
      </c>
      <c r="I3280" s="88">
        <v>0</v>
      </c>
      <c r="J3280" s="88">
        <v>-1.0300000000000011</v>
      </c>
      <c r="K3280" s="88">
        <v>-4.82</v>
      </c>
      <c r="L3280" s="89">
        <v>4.82</v>
      </c>
      <c r="M3280">
        <v>4</v>
      </c>
    </row>
    <row r="3281" spans="1:13" ht="15" x14ac:dyDescent="0.25">
      <c r="A3281" s="42" t="str">
        <f>'MRC NP, CWE NP, P'!A3281</f>
        <v>3a_hist</v>
      </c>
      <c r="B3281" s="43" t="str">
        <f>'MRC NP, CWE NP, P'!B3281</f>
        <v>D</v>
      </c>
      <c r="C3281" s="43" t="str">
        <f>'MRC NP, CWE NP, P'!C3281</f>
        <v>Winter</v>
      </c>
      <c r="D3281" s="43" t="str">
        <f>'MRC NP, CWE NP, P'!D3281</f>
        <v>Weekend</v>
      </c>
      <c r="E3281" s="43">
        <f>'MRC NP, CWE NP, P'!E3281</f>
        <v>20190216</v>
      </c>
      <c r="F3281" s="43">
        <f>'MRC NP, CWE NP, P'!F3281</f>
        <v>16</v>
      </c>
      <c r="G3281" s="88">
        <f>'MRC NP, CWE NP, P'!Q3281-'MRC NP, CWE NP, P'!S3281</f>
        <v>0</v>
      </c>
      <c r="H3281" s="88">
        <f>'MRC NP, CWE NP, P'!Q3281-'MRC NP, CWE NP, P'!T3281</f>
        <v>0</v>
      </c>
      <c r="I3281" s="88">
        <v>0</v>
      </c>
      <c r="J3281" s="88">
        <v>0</v>
      </c>
      <c r="K3281" s="88">
        <v>0</v>
      </c>
      <c r="L3281" s="89">
        <v>0</v>
      </c>
      <c r="M3281">
        <v>1</v>
      </c>
    </row>
    <row r="3282" spans="1:13" ht="15" x14ac:dyDescent="0.25">
      <c r="A3282" s="42" t="str">
        <f>'MRC NP, CWE NP, P'!A3282</f>
        <v>3a_hist</v>
      </c>
      <c r="B3282" s="43" t="str">
        <f>'MRC NP, CWE NP, P'!B3282</f>
        <v>D</v>
      </c>
      <c r="C3282" s="43" t="str">
        <f>'MRC NP, CWE NP, P'!C3282</f>
        <v>Winter</v>
      </c>
      <c r="D3282" s="43" t="str">
        <f>'MRC NP, CWE NP, P'!D3282</f>
        <v>Weekend</v>
      </c>
      <c r="E3282" s="43">
        <f>'MRC NP, CWE NP, P'!E3282</f>
        <v>20190216</v>
      </c>
      <c r="F3282" s="43">
        <f>'MRC NP, CWE NP, P'!F3282</f>
        <v>17</v>
      </c>
      <c r="G3282" s="88">
        <f>'MRC NP, CWE NP, P'!Q3282-'MRC NP, CWE NP, P'!S3282</f>
        <v>0</v>
      </c>
      <c r="H3282" s="88">
        <f>'MRC NP, CWE NP, P'!Q3282-'MRC NP, CWE NP, P'!T3282</f>
        <v>0</v>
      </c>
      <c r="I3282" s="88">
        <v>0</v>
      </c>
      <c r="J3282" s="88">
        <v>0</v>
      </c>
      <c r="K3282" s="88">
        <v>0</v>
      </c>
      <c r="L3282" s="89">
        <v>0</v>
      </c>
      <c r="M3282">
        <v>1</v>
      </c>
    </row>
    <row r="3283" spans="1:13" ht="15" x14ac:dyDescent="0.25">
      <c r="A3283" s="42" t="str">
        <f>'MRC NP, CWE NP, P'!A3283</f>
        <v>3a_hist</v>
      </c>
      <c r="B3283" s="43" t="str">
        <f>'MRC NP, CWE NP, P'!B3283</f>
        <v>D</v>
      </c>
      <c r="C3283" s="43" t="str">
        <f>'MRC NP, CWE NP, P'!C3283</f>
        <v>Winter</v>
      </c>
      <c r="D3283" s="43" t="str">
        <f>'MRC NP, CWE NP, P'!D3283</f>
        <v>Weekend</v>
      </c>
      <c r="E3283" s="43">
        <f>'MRC NP, CWE NP, P'!E3283</f>
        <v>20190216</v>
      </c>
      <c r="F3283" s="43">
        <f>'MRC NP, CWE NP, P'!F3283</f>
        <v>18</v>
      </c>
      <c r="G3283" s="88">
        <f>'MRC NP, CWE NP, P'!Q3283-'MRC NP, CWE NP, P'!S3283</f>
        <v>0</v>
      </c>
      <c r="H3283" s="88">
        <f>'MRC NP, CWE NP, P'!Q3283-'MRC NP, CWE NP, P'!T3283</f>
        <v>0</v>
      </c>
      <c r="I3283" s="88">
        <v>0</v>
      </c>
      <c r="J3283" s="88">
        <v>0</v>
      </c>
      <c r="K3283" s="88">
        <v>0</v>
      </c>
      <c r="L3283" s="89">
        <v>0</v>
      </c>
      <c r="M3283">
        <v>1</v>
      </c>
    </row>
    <row r="3284" spans="1:13" ht="15" x14ac:dyDescent="0.25">
      <c r="A3284" s="42" t="str">
        <f>'MRC NP, CWE NP, P'!A3284</f>
        <v>3a_hist</v>
      </c>
      <c r="B3284" s="43" t="str">
        <f>'MRC NP, CWE NP, P'!B3284</f>
        <v>D</v>
      </c>
      <c r="C3284" s="43" t="str">
        <f>'MRC NP, CWE NP, P'!C3284</f>
        <v>Winter</v>
      </c>
      <c r="D3284" s="43" t="str">
        <f>'MRC NP, CWE NP, P'!D3284</f>
        <v>Weekend</v>
      </c>
      <c r="E3284" s="43">
        <f>'MRC NP, CWE NP, P'!E3284</f>
        <v>20190216</v>
      </c>
      <c r="F3284" s="43">
        <f>'MRC NP, CWE NP, P'!F3284</f>
        <v>19</v>
      </c>
      <c r="G3284" s="88">
        <f>'MRC NP, CWE NP, P'!Q3284-'MRC NP, CWE NP, P'!S3284</f>
        <v>0</v>
      </c>
      <c r="H3284" s="88">
        <f>'MRC NP, CWE NP, P'!Q3284-'MRC NP, CWE NP, P'!T3284</f>
        <v>0</v>
      </c>
      <c r="I3284" s="88">
        <v>0</v>
      </c>
      <c r="J3284" s="88">
        <v>0</v>
      </c>
      <c r="K3284" s="88">
        <v>0</v>
      </c>
      <c r="L3284" s="89">
        <v>0</v>
      </c>
      <c r="M3284">
        <v>1</v>
      </c>
    </row>
    <row r="3285" spans="1:13" ht="15" x14ac:dyDescent="0.25">
      <c r="A3285" s="42" t="str">
        <f>'MRC NP, CWE NP, P'!A3285</f>
        <v>3a_hist</v>
      </c>
      <c r="B3285" s="43" t="str">
        <f>'MRC NP, CWE NP, P'!B3285</f>
        <v>D</v>
      </c>
      <c r="C3285" s="43" t="str">
        <f>'MRC NP, CWE NP, P'!C3285</f>
        <v>Winter</v>
      </c>
      <c r="D3285" s="43" t="str">
        <f>'MRC NP, CWE NP, P'!D3285</f>
        <v>Weekend</v>
      </c>
      <c r="E3285" s="43">
        <f>'MRC NP, CWE NP, P'!E3285</f>
        <v>20190216</v>
      </c>
      <c r="F3285" s="43">
        <f>'MRC NP, CWE NP, P'!F3285</f>
        <v>20</v>
      </c>
      <c r="G3285" s="88">
        <f>'MRC NP, CWE NP, P'!Q3285-'MRC NP, CWE NP, P'!S3285</f>
        <v>2.009999999999998</v>
      </c>
      <c r="H3285" s="88">
        <f>'MRC NP, CWE NP, P'!Q3285-'MRC NP, CWE NP, P'!T3285</f>
        <v>-3.9699999999999989</v>
      </c>
      <c r="I3285" s="88">
        <v>-8.57</v>
      </c>
      <c r="J3285" s="88">
        <v>-2.5900000000000034</v>
      </c>
      <c r="K3285" s="88">
        <v>-0.60000000000000142</v>
      </c>
      <c r="L3285" s="89">
        <v>8.57</v>
      </c>
      <c r="M3285">
        <v>5</v>
      </c>
    </row>
    <row r="3286" spans="1:13" ht="15" x14ac:dyDescent="0.25">
      <c r="A3286" s="42" t="str">
        <f>'MRC NP, CWE NP, P'!A3286</f>
        <v>3a_hist</v>
      </c>
      <c r="B3286" s="43" t="str">
        <f>'MRC NP, CWE NP, P'!B3286</f>
        <v>D</v>
      </c>
      <c r="C3286" s="43" t="str">
        <f>'MRC NP, CWE NP, P'!C3286</f>
        <v>Winter</v>
      </c>
      <c r="D3286" s="43" t="str">
        <f>'MRC NP, CWE NP, P'!D3286</f>
        <v>Weekend</v>
      </c>
      <c r="E3286" s="43">
        <f>'MRC NP, CWE NP, P'!E3286</f>
        <v>20190216</v>
      </c>
      <c r="F3286" s="43">
        <f>'MRC NP, CWE NP, P'!F3286</f>
        <v>21</v>
      </c>
      <c r="G3286" s="88">
        <f>'MRC NP, CWE NP, P'!Q3286-'MRC NP, CWE NP, P'!S3286</f>
        <v>0</v>
      </c>
      <c r="H3286" s="88">
        <f>'MRC NP, CWE NP, P'!Q3286-'MRC NP, CWE NP, P'!T3286</f>
        <v>0</v>
      </c>
      <c r="I3286" s="88">
        <v>0</v>
      </c>
      <c r="J3286" s="88">
        <v>0</v>
      </c>
      <c r="K3286" s="88">
        <v>0</v>
      </c>
      <c r="L3286" s="89">
        <v>0</v>
      </c>
      <c r="M3286">
        <v>1</v>
      </c>
    </row>
    <row r="3287" spans="1:13" ht="15" x14ac:dyDescent="0.25">
      <c r="A3287" s="42" t="str">
        <f>'MRC NP, CWE NP, P'!A3287</f>
        <v>3a_hist</v>
      </c>
      <c r="B3287" s="43" t="str">
        <f>'MRC NP, CWE NP, P'!B3287</f>
        <v>D</v>
      </c>
      <c r="C3287" s="43" t="str">
        <f>'MRC NP, CWE NP, P'!C3287</f>
        <v>Winter</v>
      </c>
      <c r="D3287" s="43" t="str">
        <f>'MRC NP, CWE NP, P'!D3287</f>
        <v>Weekend</v>
      </c>
      <c r="E3287" s="43">
        <f>'MRC NP, CWE NP, P'!E3287</f>
        <v>20190216</v>
      </c>
      <c r="F3287" s="43">
        <f>'MRC NP, CWE NP, P'!F3287</f>
        <v>22</v>
      </c>
      <c r="G3287" s="88">
        <f>'MRC NP, CWE NP, P'!Q3287-'MRC NP, CWE NP, P'!S3287</f>
        <v>0</v>
      </c>
      <c r="H3287" s="88">
        <f>'MRC NP, CWE NP, P'!Q3287-'MRC NP, CWE NP, P'!T3287</f>
        <v>0</v>
      </c>
      <c r="I3287" s="88">
        <v>0</v>
      </c>
      <c r="J3287" s="88">
        <v>0</v>
      </c>
      <c r="K3287" s="88">
        <v>0</v>
      </c>
      <c r="L3287" s="89">
        <v>0</v>
      </c>
      <c r="M3287">
        <v>1</v>
      </c>
    </row>
    <row r="3288" spans="1:13" ht="15" x14ac:dyDescent="0.25">
      <c r="A3288" s="42" t="str">
        <f>'MRC NP, CWE NP, P'!A3288</f>
        <v>3a_hist</v>
      </c>
      <c r="B3288" s="43" t="str">
        <f>'MRC NP, CWE NP, P'!B3288</f>
        <v>D</v>
      </c>
      <c r="C3288" s="43" t="str">
        <f>'MRC NP, CWE NP, P'!C3288</f>
        <v>Winter</v>
      </c>
      <c r="D3288" s="43" t="str">
        <f>'MRC NP, CWE NP, P'!D3288</f>
        <v>Weekend</v>
      </c>
      <c r="E3288" s="43">
        <f>'MRC NP, CWE NP, P'!E3288</f>
        <v>20190216</v>
      </c>
      <c r="F3288" s="43">
        <f>'MRC NP, CWE NP, P'!F3288</f>
        <v>23</v>
      </c>
      <c r="G3288" s="88">
        <f>'MRC NP, CWE NP, P'!Q3288-'MRC NP, CWE NP, P'!S3288</f>
        <v>-4.25</v>
      </c>
      <c r="H3288" s="88">
        <f>'MRC NP, CWE NP, P'!Q3288-'MRC NP, CWE NP, P'!T3288</f>
        <v>1.0799999999999983</v>
      </c>
      <c r="I3288" s="88">
        <v>-3.480000000000004</v>
      </c>
      <c r="J3288" s="88">
        <v>-8.8100000000000023</v>
      </c>
      <c r="K3288" s="88">
        <v>-9.07</v>
      </c>
      <c r="L3288" s="89">
        <v>9.07</v>
      </c>
      <c r="M3288">
        <v>5</v>
      </c>
    </row>
    <row r="3289" spans="1:13" ht="15" x14ac:dyDescent="0.25">
      <c r="A3289" s="42" t="str">
        <f>'MRC NP, CWE NP, P'!A3289</f>
        <v>3a_hist</v>
      </c>
      <c r="B3289" s="43" t="str">
        <f>'MRC NP, CWE NP, P'!B3289</f>
        <v>D</v>
      </c>
      <c r="C3289" s="43" t="str">
        <f>'MRC NP, CWE NP, P'!C3289</f>
        <v>Winter</v>
      </c>
      <c r="D3289" s="43" t="str">
        <f>'MRC NP, CWE NP, P'!D3289</f>
        <v>Weekend</v>
      </c>
      <c r="E3289" s="43">
        <f>'MRC NP, CWE NP, P'!E3289</f>
        <v>20190216</v>
      </c>
      <c r="F3289" s="43">
        <f>'MRC NP, CWE NP, P'!F3289</f>
        <v>24</v>
      </c>
      <c r="G3289" s="88">
        <f>'MRC NP, CWE NP, P'!Q3289-'MRC NP, CWE NP, P'!S3289</f>
        <v>0</v>
      </c>
      <c r="H3289" s="88">
        <f>'MRC NP, CWE NP, P'!Q3289-'MRC NP, CWE NP, P'!T3289</f>
        <v>0</v>
      </c>
      <c r="I3289" s="88">
        <v>0</v>
      </c>
      <c r="J3289" s="88">
        <v>0</v>
      </c>
      <c r="K3289" s="88">
        <v>0</v>
      </c>
      <c r="L3289" s="89">
        <v>0</v>
      </c>
      <c r="M3289">
        <v>1</v>
      </c>
    </row>
    <row r="3290" spans="1:13" ht="15" x14ac:dyDescent="0.25">
      <c r="A3290" s="42" t="str">
        <f>'MRC NP, CWE NP, P'!A3290</f>
        <v>3a_hist</v>
      </c>
      <c r="B3290" s="43" t="str">
        <f>'MRC NP, CWE NP, P'!B3290</f>
        <v>D</v>
      </c>
      <c r="C3290" s="43" t="str">
        <f>'MRC NP, CWE NP, P'!C3290</f>
        <v>Winter</v>
      </c>
      <c r="D3290" s="43" t="str">
        <f>'MRC NP, CWE NP, P'!D3290</f>
        <v>Weekend</v>
      </c>
      <c r="E3290" s="43">
        <f>'MRC NP, CWE NP, P'!E3290</f>
        <v>20190217</v>
      </c>
      <c r="F3290" s="43">
        <f>'MRC NP, CWE NP, P'!F3290</f>
        <v>1</v>
      </c>
      <c r="G3290" s="88">
        <f>'MRC NP, CWE NP, P'!Q3290-'MRC NP, CWE NP, P'!S3290</f>
        <v>-3.1099999999999994</v>
      </c>
      <c r="H3290" s="88">
        <f>'MRC NP, CWE NP, P'!Q3290-'MRC NP, CWE NP, P'!T3290</f>
        <v>0.77999999999999403</v>
      </c>
      <c r="I3290" s="88">
        <v>-2.8200000000000003</v>
      </c>
      <c r="J3290" s="88">
        <v>-6.7099999999999937</v>
      </c>
      <c r="K3290" s="88">
        <v>-7.0499999999999972</v>
      </c>
      <c r="L3290" s="89">
        <v>7.0499999999999972</v>
      </c>
      <c r="M3290">
        <v>5</v>
      </c>
    </row>
    <row r="3291" spans="1:13" ht="15" x14ac:dyDescent="0.25">
      <c r="A3291" s="42" t="str">
        <f>'MRC NP, CWE NP, P'!A3291</f>
        <v>3a_hist</v>
      </c>
      <c r="B3291" s="43" t="str">
        <f>'MRC NP, CWE NP, P'!B3291</f>
        <v>D</v>
      </c>
      <c r="C3291" s="43" t="str">
        <f>'MRC NP, CWE NP, P'!C3291</f>
        <v>Winter</v>
      </c>
      <c r="D3291" s="43" t="str">
        <f>'MRC NP, CWE NP, P'!D3291</f>
        <v>Weekend</v>
      </c>
      <c r="E3291" s="43">
        <f>'MRC NP, CWE NP, P'!E3291</f>
        <v>20190217</v>
      </c>
      <c r="F3291" s="43">
        <f>'MRC NP, CWE NP, P'!F3291</f>
        <v>2</v>
      </c>
      <c r="G3291" s="88">
        <f>'MRC NP, CWE NP, P'!Q3291-'MRC NP, CWE NP, P'!S3291</f>
        <v>0.27999999999999403</v>
      </c>
      <c r="H3291" s="88">
        <f>'MRC NP, CWE NP, P'!Q3291-'MRC NP, CWE NP, P'!T3291</f>
        <v>0.37999999999999545</v>
      </c>
      <c r="I3291" s="88">
        <v>-3.5200000000000031</v>
      </c>
      <c r="J3291" s="88">
        <v>-3.6200000000000045</v>
      </c>
      <c r="K3291" s="88">
        <v>-3.4299999999999997</v>
      </c>
      <c r="L3291" s="89">
        <v>3.8999999999999986</v>
      </c>
      <c r="M3291">
        <v>5</v>
      </c>
    </row>
    <row r="3292" spans="1:13" ht="15" x14ac:dyDescent="0.25">
      <c r="A3292" s="42" t="str">
        <f>'MRC NP, CWE NP, P'!A3292</f>
        <v>3a_hist</v>
      </c>
      <c r="B3292" s="43" t="str">
        <f>'MRC NP, CWE NP, P'!B3292</f>
        <v>D</v>
      </c>
      <c r="C3292" s="43" t="str">
        <f>'MRC NP, CWE NP, P'!C3292</f>
        <v>Winter</v>
      </c>
      <c r="D3292" s="43" t="str">
        <f>'MRC NP, CWE NP, P'!D3292</f>
        <v>Weekend</v>
      </c>
      <c r="E3292" s="43">
        <f>'MRC NP, CWE NP, P'!E3292</f>
        <v>20190217</v>
      </c>
      <c r="F3292" s="43">
        <f>'MRC NP, CWE NP, P'!F3292</f>
        <v>3</v>
      </c>
      <c r="G3292" s="88">
        <f>'MRC NP, CWE NP, P'!Q3292-'MRC NP, CWE NP, P'!S3292</f>
        <v>0</v>
      </c>
      <c r="H3292" s="88">
        <f>'MRC NP, CWE NP, P'!Q3292-'MRC NP, CWE NP, P'!T3292</f>
        <v>0</v>
      </c>
      <c r="I3292" s="88">
        <v>0</v>
      </c>
      <c r="J3292" s="88">
        <v>0</v>
      </c>
      <c r="K3292" s="88">
        <v>0</v>
      </c>
      <c r="L3292" s="89">
        <v>0</v>
      </c>
      <c r="M3292">
        <v>1</v>
      </c>
    </row>
    <row r="3293" spans="1:13" ht="15" x14ac:dyDescent="0.25">
      <c r="A3293" s="42" t="str">
        <f>'MRC NP, CWE NP, P'!A3293</f>
        <v>3a_hist</v>
      </c>
      <c r="B3293" s="43" t="str">
        <f>'MRC NP, CWE NP, P'!B3293</f>
        <v>D</v>
      </c>
      <c r="C3293" s="43" t="str">
        <f>'MRC NP, CWE NP, P'!C3293</f>
        <v>Winter</v>
      </c>
      <c r="D3293" s="43" t="str">
        <f>'MRC NP, CWE NP, P'!D3293</f>
        <v>Weekend</v>
      </c>
      <c r="E3293" s="43">
        <f>'MRC NP, CWE NP, P'!E3293</f>
        <v>20190217</v>
      </c>
      <c r="F3293" s="43">
        <f>'MRC NP, CWE NP, P'!F3293</f>
        <v>4</v>
      </c>
      <c r="G3293" s="88">
        <f>'MRC NP, CWE NP, P'!Q3293-'MRC NP, CWE NP, P'!S3293</f>
        <v>0</v>
      </c>
      <c r="H3293" s="88">
        <f>'MRC NP, CWE NP, P'!Q3293-'MRC NP, CWE NP, P'!T3293</f>
        <v>0</v>
      </c>
      <c r="I3293" s="88">
        <v>0</v>
      </c>
      <c r="J3293" s="88">
        <v>0</v>
      </c>
      <c r="K3293" s="88">
        <v>0</v>
      </c>
      <c r="L3293" s="89">
        <v>0</v>
      </c>
      <c r="M3293">
        <v>1</v>
      </c>
    </row>
    <row r="3294" spans="1:13" ht="15" x14ac:dyDescent="0.25">
      <c r="A3294" s="42" t="str">
        <f>'MRC NP, CWE NP, P'!A3294</f>
        <v>3a_hist</v>
      </c>
      <c r="B3294" s="43" t="str">
        <f>'MRC NP, CWE NP, P'!B3294</f>
        <v>D</v>
      </c>
      <c r="C3294" s="43" t="str">
        <f>'MRC NP, CWE NP, P'!C3294</f>
        <v>Winter</v>
      </c>
      <c r="D3294" s="43" t="str">
        <f>'MRC NP, CWE NP, P'!D3294</f>
        <v>Weekend</v>
      </c>
      <c r="E3294" s="43">
        <f>'MRC NP, CWE NP, P'!E3294</f>
        <v>20190217</v>
      </c>
      <c r="F3294" s="43">
        <f>'MRC NP, CWE NP, P'!F3294</f>
        <v>5</v>
      </c>
      <c r="G3294" s="88">
        <f>'MRC NP, CWE NP, P'!Q3294-'MRC NP, CWE NP, P'!S3294</f>
        <v>0</v>
      </c>
      <c r="H3294" s="88">
        <f>'MRC NP, CWE NP, P'!Q3294-'MRC NP, CWE NP, P'!T3294</f>
        <v>0</v>
      </c>
      <c r="I3294" s="88">
        <v>0</v>
      </c>
      <c r="J3294" s="88">
        <v>0</v>
      </c>
      <c r="K3294" s="88">
        <v>0</v>
      </c>
      <c r="L3294" s="89">
        <v>0</v>
      </c>
      <c r="M3294">
        <v>1</v>
      </c>
    </row>
    <row r="3295" spans="1:13" ht="15" x14ac:dyDescent="0.25">
      <c r="A3295" s="42" t="str">
        <f>'MRC NP, CWE NP, P'!A3295</f>
        <v>3a_hist</v>
      </c>
      <c r="B3295" s="43" t="str">
        <f>'MRC NP, CWE NP, P'!B3295</f>
        <v>D</v>
      </c>
      <c r="C3295" s="43" t="str">
        <f>'MRC NP, CWE NP, P'!C3295</f>
        <v>Winter</v>
      </c>
      <c r="D3295" s="43" t="str">
        <f>'MRC NP, CWE NP, P'!D3295</f>
        <v>Weekend</v>
      </c>
      <c r="E3295" s="43">
        <f>'MRC NP, CWE NP, P'!E3295</f>
        <v>20190217</v>
      </c>
      <c r="F3295" s="43">
        <f>'MRC NP, CWE NP, P'!F3295</f>
        <v>6</v>
      </c>
      <c r="G3295" s="88">
        <f>'MRC NP, CWE NP, P'!Q3295-'MRC NP, CWE NP, P'!S3295</f>
        <v>0</v>
      </c>
      <c r="H3295" s="88">
        <f>'MRC NP, CWE NP, P'!Q3295-'MRC NP, CWE NP, P'!T3295</f>
        <v>0</v>
      </c>
      <c r="I3295" s="88">
        <v>0</v>
      </c>
      <c r="J3295" s="88">
        <v>0</v>
      </c>
      <c r="K3295" s="88">
        <v>0</v>
      </c>
      <c r="L3295" s="89">
        <v>0</v>
      </c>
      <c r="M3295">
        <v>1</v>
      </c>
    </row>
    <row r="3296" spans="1:13" ht="15" x14ac:dyDescent="0.25">
      <c r="A3296" s="42" t="str">
        <f>'MRC NP, CWE NP, P'!A3296</f>
        <v>3a_hist</v>
      </c>
      <c r="B3296" s="43" t="str">
        <f>'MRC NP, CWE NP, P'!B3296</f>
        <v>D</v>
      </c>
      <c r="C3296" s="43" t="str">
        <f>'MRC NP, CWE NP, P'!C3296</f>
        <v>Winter</v>
      </c>
      <c r="D3296" s="43" t="str">
        <f>'MRC NP, CWE NP, P'!D3296</f>
        <v>Weekend</v>
      </c>
      <c r="E3296" s="43">
        <f>'MRC NP, CWE NP, P'!E3296</f>
        <v>20190217</v>
      </c>
      <c r="F3296" s="43">
        <f>'MRC NP, CWE NP, P'!F3296</f>
        <v>7</v>
      </c>
      <c r="G3296" s="88">
        <f>'MRC NP, CWE NP, P'!Q3296-'MRC NP, CWE NP, P'!S3296</f>
        <v>0</v>
      </c>
      <c r="H3296" s="88">
        <f>'MRC NP, CWE NP, P'!Q3296-'MRC NP, CWE NP, P'!T3296</f>
        <v>0</v>
      </c>
      <c r="I3296" s="88">
        <v>0</v>
      </c>
      <c r="J3296" s="88">
        <v>0</v>
      </c>
      <c r="K3296" s="88">
        <v>0</v>
      </c>
      <c r="L3296" s="89">
        <v>0</v>
      </c>
      <c r="M3296">
        <v>1</v>
      </c>
    </row>
    <row r="3297" spans="1:13" ht="15" x14ac:dyDescent="0.25">
      <c r="A3297" s="42" t="str">
        <f>'MRC NP, CWE NP, P'!A3297</f>
        <v>3a_hist</v>
      </c>
      <c r="B3297" s="43" t="str">
        <f>'MRC NP, CWE NP, P'!B3297</f>
        <v>D</v>
      </c>
      <c r="C3297" s="43" t="str">
        <f>'MRC NP, CWE NP, P'!C3297</f>
        <v>Winter</v>
      </c>
      <c r="D3297" s="43" t="str">
        <f>'MRC NP, CWE NP, P'!D3297</f>
        <v>Weekend</v>
      </c>
      <c r="E3297" s="43">
        <f>'MRC NP, CWE NP, P'!E3297</f>
        <v>20190217</v>
      </c>
      <c r="F3297" s="43">
        <f>'MRC NP, CWE NP, P'!F3297</f>
        <v>8</v>
      </c>
      <c r="G3297" s="88">
        <f>'MRC NP, CWE NP, P'!Q3297-'MRC NP, CWE NP, P'!S3297</f>
        <v>0</v>
      </c>
      <c r="H3297" s="88">
        <f>'MRC NP, CWE NP, P'!Q3297-'MRC NP, CWE NP, P'!T3297</f>
        <v>0</v>
      </c>
      <c r="I3297" s="88">
        <v>0</v>
      </c>
      <c r="J3297" s="88">
        <v>0</v>
      </c>
      <c r="K3297" s="88">
        <v>0</v>
      </c>
      <c r="L3297" s="89">
        <v>0</v>
      </c>
      <c r="M3297">
        <v>1</v>
      </c>
    </row>
    <row r="3298" spans="1:13" ht="15" x14ac:dyDescent="0.25">
      <c r="A3298" s="42" t="str">
        <f>'MRC NP, CWE NP, P'!A3298</f>
        <v>3a_hist</v>
      </c>
      <c r="B3298" s="43" t="str">
        <f>'MRC NP, CWE NP, P'!B3298</f>
        <v>D</v>
      </c>
      <c r="C3298" s="43" t="str">
        <f>'MRC NP, CWE NP, P'!C3298</f>
        <v>Winter</v>
      </c>
      <c r="D3298" s="43" t="str">
        <f>'MRC NP, CWE NP, P'!D3298</f>
        <v>Weekend</v>
      </c>
      <c r="E3298" s="43">
        <f>'MRC NP, CWE NP, P'!E3298</f>
        <v>20190217</v>
      </c>
      <c r="F3298" s="43">
        <f>'MRC NP, CWE NP, P'!F3298</f>
        <v>9</v>
      </c>
      <c r="G3298" s="88">
        <f>'MRC NP, CWE NP, P'!Q3298-'MRC NP, CWE NP, P'!S3298</f>
        <v>0</v>
      </c>
      <c r="H3298" s="88">
        <f>'MRC NP, CWE NP, P'!Q3298-'MRC NP, CWE NP, P'!T3298</f>
        <v>0</v>
      </c>
      <c r="I3298" s="88">
        <v>0</v>
      </c>
      <c r="J3298" s="88">
        <v>0</v>
      </c>
      <c r="K3298" s="88">
        <v>0</v>
      </c>
      <c r="L3298" s="89">
        <v>0</v>
      </c>
      <c r="M3298">
        <v>1</v>
      </c>
    </row>
    <row r="3299" spans="1:13" ht="15" x14ac:dyDescent="0.25">
      <c r="A3299" s="42" t="str">
        <f>'MRC NP, CWE NP, P'!A3299</f>
        <v>3a_hist</v>
      </c>
      <c r="B3299" s="43" t="str">
        <f>'MRC NP, CWE NP, P'!B3299</f>
        <v>D</v>
      </c>
      <c r="C3299" s="43" t="str">
        <f>'MRC NP, CWE NP, P'!C3299</f>
        <v>Winter</v>
      </c>
      <c r="D3299" s="43" t="str">
        <f>'MRC NP, CWE NP, P'!D3299</f>
        <v>Weekend</v>
      </c>
      <c r="E3299" s="43">
        <f>'MRC NP, CWE NP, P'!E3299</f>
        <v>20190217</v>
      </c>
      <c r="F3299" s="43">
        <f>'MRC NP, CWE NP, P'!F3299</f>
        <v>10</v>
      </c>
      <c r="G3299" s="88">
        <f>'MRC NP, CWE NP, P'!Q3299-'MRC NP, CWE NP, P'!S3299</f>
        <v>0</v>
      </c>
      <c r="H3299" s="88">
        <f>'MRC NP, CWE NP, P'!Q3299-'MRC NP, CWE NP, P'!T3299</f>
        <v>0</v>
      </c>
      <c r="I3299" s="88">
        <v>0</v>
      </c>
      <c r="J3299" s="88">
        <v>0</v>
      </c>
      <c r="K3299" s="88">
        <v>0</v>
      </c>
      <c r="L3299" s="89">
        <v>0</v>
      </c>
      <c r="M3299">
        <v>1</v>
      </c>
    </row>
    <row r="3300" spans="1:13" ht="15" x14ac:dyDescent="0.25">
      <c r="A3300" s="42" t="str">
        <f>'MRC NP, CWE NP, P'!A3300</f>
        <v>3a_hist</v>
      </c>
      <c r="B3300" s="43" t="str">
        <f>'MRC NP, CWE NP, P'!B3300</f>
        <v>D</v>
      </c>
      <c r="C3300" s="43" t="str">
        <f>'MRC NP, CWE NP, P'!C3300</f>
        <v>Winter</v>
      </c>
      <c r="D3300" s="43" t="str">
        <f>'MRC NP, CWE NP, P'!D3300</f>
        <v>Weekend</v>
      </c>
      <c r="E3300" s="43">
        <f>'MRC NP, CWE NP, P'!E3300</f>
        <v>20190217</v>
      </c>
      <c r="F3300" s="43">
        <f>'MRC NP, CWE NP, P'!F3300</f>
        <v>11</v>
      </c>
      <c r="G3300" s="88">
        <f>'MRC NP, CWE NP, P'!Q3300-'MRC NP, CWE NP, P'!S3300</f>
        <v>-0.81000000000000227</v>
      </c>
      <c r="H3300" s="88">
        <f>'MRC NP, CWE NP, P'!Q3300-'MRC NP, CWE NP, P'!T3300</f>
        <v>0.21000000000000085</v>
      </c>
      <c r="I3300" s="88">
        <v>-0.75999999999999801</v>
      </c>
      <c r="J3300" s="88">
        <v>-1.7800000000000011</v>
      </c>
      <c r="K3300" s="88">
        <v>-1.8800000000000026</v>
      </c>
      <c r="L3300" s="89">
        <v>1.8800000000000026</v>
      </c>
      <c r="M3300">
        <v>5</v>
      </c>
    </row>
    <row r="3301" spans="1:13" ht="15" x14ac:dyDescent="0.25">
      <c r="A3301" s="42" t="str">
        <f>'MRC NP, CWE NP, P'!A3301</f>
        <v>3a_hist</v>
      </c>
      <c r="B3301" s="43" t="str">
        <f>'MRC NP, CWE NP, P'!B3301</f>
        <v>D</v>
      </c>
      <c r="C3301" s="43" t="str">
        <f>'MRC NP, CWE NP, P'!C3301</f>
        <v>Winter</v>
      </c>
      <c r="D3301" s="43" t="str">
        <f>'MRC NP, CWE NP, P'!D3301</f>
        <v>Weekend</v>
      </c>
      <c r="E3301" s="43">
        <f>'MRC NP, CWE NP, P'!E3301</f>
        <v>20190217</v>
      </c>
      <c r="F3301" s="43">
        <f>'MRC NP, CWE NP, P'!F3301</f>
        <v>12</v>
      </c>
      <c r="G3301" s="88">
        <f>'MRC NP, CWE NP, P'!Q3301-'MRC NP, CWE NP, P'!S3301</f>
        <v>0</v>
      </c>
      <c r="H3301" s="88">
        <f>'MRC NP, CWE NP, P'!Q3301-'MRC NP, CWE NP, P'!T3301</f>
        <v>0</v>
      </c>
      <c r="I3301" s="88">
        <v>0</v>
      </c>
      <c r="J3301" s="88">
        <v>0</v>
      </c>
      <c r="K3301" s="88">
        <v>0</v>
      </c>
      <c r="L3301" s="89">
        <v>0</v>
      </c>
      <c r="M3301">
        <v>1</v>
      </c>
    </row>
    <row r="3302" spans="1:13" ht="15" x14ac:dyDescent="0.25">
      <c r="A3302" s="42" t="str">
        <f>'MRC NP, CWE NP, P'!A3302</f>
        <v>3a_hist</v>
      </c>
      <c r="B3302" s="43" t="str">
        <f>'MRC NP, CWE NP, P'!B3302</f>
        <v>D</v>
      </c>
      <c r="C3302" s="43" t="str">
        <f>'MRC NP, CWE NP, P'!C3302</f>
        <v>Winter</v>
      </c>
      <c r="D3302" s="43" t="str">
        <f>'MRC NP, CWE NP, P'!D3302</f>
        <v>Weekend</v>
      </c>
      <c r="E3302" s="43">
        <f>'MRC NP, CWE NP, P'!E3302</f>
        <v>20190217</v>
      </c>
      <c r="F3302" s="43">
        <f>'MRC NP, CWE NP, P'!F3302</f>
        <v>13</v>
      </c>
      <c r="G3302" s="88">
        <f>'MRC NP, CWE NP, P'!Q3302-'MRC NP, CWE NP, P'!S3302</f>
        <v>0</v>
      </c>
      <c r="H3302" s="88">
        <f>'MRC NP, CWE NP, P'!Q3302-'MRC NP, CWE NP, P'!T3302</f>
        <v>0</v>
      </c>
      <c r="I3302" s="88">
        <v>0</v>
      </c>
      <c r="J3302" s="88">
        <v>0</v>
      </c>
      <c r="K3302" s="88">
        <v>0</v>
      </c>
      <c r="L3302" s="89">
        <v>0</v>
      </c>
      <c r="M3302">
        <v>1</v>
      </c>
    </row>
    <row r="3303" spans="1:13" ht="15" x14ac:dyDescent="0.25">
      <c r="A3303" s="42" t="str">
        <f>'MRC NP, CWE NP, P'!A3303</f>
        <v>3a_hist</v>
      </c>
      <c r="B3303" s="43" t="str">
        <f>'MRC NP, CWE NP, P'!B3303</f>
        <v>D</v>
      </c>
      <c r="C3303" s="43" t="str">
        <f>'MRC NP, CWE NP, P'!C3303</f>
        <v>Winter</v>
      </c>
      <c r="D3303" s="43" t="str">
        <f>'MRC NP, CWE NP, P'!D3303</f>
        <v>Weekend</v>
      </c>
      <c r="E3303" s="43">
        <f>'MRC NP, CWE NP, P'!E3303</f>
        <v>20190217</v>
      </c>
      <c r="F3303" s="43">
        <f>'MRC NP, CWE NP, P'!F3303</f>
        <v>14</v>
      </c>
      <c r="G3303" s="88">
        <f>'MRC NP, CWE NP, P'!Q3303-'MRC NP, CWE NP, P'!S3303</f>
        <v>0</v>
      </c>
      <c r="H3303" s="88">
        <f>'MRC NP, CWE NP, P'!Q3303-'MRC NP, CWE NP, P'!T3303</f>
        <v>0</v>
      </c>
      <c r="I3303" s="88">
        <v>0</v>
      </c>
      <c r="J3303" s="88">
        <v>0</v>
      </c>
      <c r="K3303" s="88">
        <v>0</v>
      </c>
      <c r="L3303" s="89">
        <v>0</v>
      </c>
      <c r="M3303">
        <v>1</v>
      </c>
    </row>
    <row r="3304" spans="1:13" ht="15" x14ac:dyDescent="0.25">
      <c r="A3304" s="42" t="str">
        <f>'MRC NP, CWE NP, P'!A3304</f>
        <v>3a_hist</v>
      </c>
      <c r="B3304" s="43" t="str">
        <f>'MRC NP, CWE NP, P'!B3304</f>
        <v>D</v>
      </c>
      <c r="C3304" s="43" t="str">
        <f>'MRC NP, CWE NP, P'!C3304</f>
        <v>Winter</v>
      </c>
      <c r="D3304" s="43" t="str">
        <f>'MRC NP, CWE NP, P'!D3304</f>
        <v>Weekend</v>
      </c>
      <c r="E3304" s="43">
        <f>'MRC NP, CWE NP, P'!E3304</f>
        <v>20190217</v>
      </c>
      <c r="F3304" s="43">
        <f>'MRC NP, CWE NP, P'!F3304</f>
        <v>15</v>
      </c>
      <c r="G3304" s="88">
        <f>'MRC NP, CWE NP, P'!Q3304-'MRC NP, CWE NP, P'!S3304</f>
        <v>0</v>
      </c>
      <c r="H3304" s="88">
        <f>'MRC NP, CWE NP, P'!Q3304-'MRC NP, CWE NP, P'!T3304</f>
        <v>0</v>
      </c>
      <c r="I3304" s="88">
        <v>0</v>
      </c>
      <c r="J3304" s="88">
        <v>0</v>
      </c>
      <c r="K3304" s="88">
        <v>0</v>
      </c>
      <c r="L3304" s="89">
        <v>0</v>
      </c>
      <c r="M3304">
        <v>1</v>
      </c>
    </row>
    <row r="3305" spans="1:13" ht="15" x14ac:dyDescent="0.25">
      <c r="A3305" s="42" t="str">
        <f>'MRC NP, CWE NP, P'!A3305</f>
        <v>3a_hist</v>
      </c>
      <c r="B3305" s="43" t="str">
        <f>'MRC NP, CWE NP, P'!B3305</f>
        <v>D</v>
      </c>
      <c r="C3305" s="43" t="str">
        <f>'MRC NP, CWE NP, P'!C3305</f>
        <v>Winter</v>
      </c>
      <c r="D3305" s="43" t="str">
        <f>'MRC NP, CWE NP, P'!D3305</f>
        <v>Weekend</v>
      </c>
      <c r="E3305" s="43">
        <f>'MRC NP, CWE NP, P'!E3305</f>
        <v>20190217</v>
      </c>
      <c r="F3305" s="43">
        <f>'MRC NP, CWE NP, P'!F3305</f>
        <v>16</v>
      </c>
      <c r="G3305" s="88">
        <f>'MRC NP, CWE NP, P'!Q3305-'MRC NP, CWE NP, P'!S3305</f>
        <v>0</v>
      </c>
      <c r="H3305" s="88">
        <f>'MRC NP, CWE NP, P'!Q3305-'MRC NP, CWE NP, P'!T3305</f>
        <v>0</v>
      </c>
      <c r="I3305" s="88">
        <v>0</v>
      </c>
      <c r="J3305" s="88">
        <v>0</v>
      </c>
      <c r="K3305" s="88">
        <v>0</v>
      </c>
      <c r="L3305" s="89">
        <v>0</v>
      </c>
      <c r="M3305">
        <v>1</v>
      </c>
    </row>
    <row r="3306" spans="1:13" ht="15" x14ac:dyDescent="0.25">
      <c r="A3306" s="42" t="str">
        <f>'MRC NP, CWE NP, P'!A3306</f>
        <v>3a_hist</v>
      </c>
      <c r="B3306" s="43" t="str">
        <f>'MRC NP, CWE NP, P'!B3306</f>
        <v>D</v>
      </c>
      <c r="C3306" s="43" t="str">
        <f>'MRC NP, CWE NP, P'!C3306</f>
        <v>Winter</v>
      </c>
      <c r="D3306" s="43" t="str">
        <f>'MRC NP, CWE NP, P'!D3306</f>
        <v>Weekend</v>
      </c>
      <c r="E3306" s="43">
        <f>'MRC NP, CWE NP, P'!E3306</f>
        <v>20190217</v>
      </c>
      <c r="F3306" s="43">
        <f>'MRC NP, CWE NP, P'!F3306</f>
        <v>17</v>
      </c>
      <c r="G3306" s="88">
        <f>'MRC NP, CWE NP, P'!Q3306-'MRC NP, CWE NP, P'!S3306</f>
        <v>0</v>
      </c>
      <c r="H3306" s="88">
        <f>'MRC NP, CWE NP, P'!Q3306-'MRC NP, CWE NP, P'!T3306</f>
        <v>0</v>
      </c>
      <c r="I3306" s="88">
        <v>0</v>
      </c>
      <c r="J3306" s="88">
        <v>0</v>
      </c>
      <c r="K3306" s="88">
        <v>0</v>
      </c>
      <c r="L3306" s="89">
        <v>0</v>
      </c>
      <c r="M3306">
        <v>1</v>
      </c>
    </row>
    <row r="3307" spans="1:13" ht="15" x14ac:dyDescent="0.25">
      <c r="A3307" s="42" t="str">
        <f>'MRC NP, CWE NP, P'!A3307</f>
        <v>3a_hist</v>
      </c>
      <c r="B3307" s="43" t="str">
        <f>'MRC NP, CWE NP, P'!B3307</f>
        <v>D</v>
      </c>
      <c r="C3307" s="43" t="str">
        <f>'MRC NP, CWE NP, P'!C3307</f>
        <v>Winter</v>
      </c>
      <c r="D3307" s="43" t="str">
        <f>'MRC NP, CWE NP, P'!D3307</f>
        <v>Weekend</v>
      </c>
      <c r="E3307" s="43">
        <f>'MRC NP, CWE NP, P'!E3307</f>
        <v>20190217</v>
      </c>
      <c r="F3307" s="43">
        <f>'MRC NP, CWE NP, P'!F3307</f>
        <v>18</v>
      </c>
      <c r="G3307" s="88">
        <f>'MRC NP, CWE NP, P'!Q3307-'MRC NP, CWE NP, P'!S3307</f>
        <v>0</v>
      </c>
      <c r="H3307" s="88">
        <f>'MRC NP, CWE NP, P'!Q3307-'MRC NP, CWE NP, P'!T3307</f>
        <v>0</v>
      </c>
      <c r="I3307" s="88">
        <v>0</v>
      </c>
      <c r="J3307" s="88">
        <v>0</v>
      </c>
      <c r="K3307" s="88">
        <v>0</v>
      </c>
      <c r="L3307" s="89">
        <v>0</v>
      </c>
      <c r="M3307">
        <v>1</v>
      </c>
    </row>
    <row r="3308" spans="1:13" ht="15" x14ac:dyDescent="0.25">
      <c r="A3308" s="42" t="str">
        <f>'MRC NP, CWE NP, P'!A3308</f>
        <v>3a_hist</v>
      </c>
      <c r="B3308" s="43" t="str">
        <f>'MRC NP, CWE NP, P'!B3308</f>
        <v>D</v>
      </c>
      <c r="C3308" s="43" t="str">
        <f>'MRC NP, CWE NP, P'!C3308</f>
        <v>Winter</v>
      </c>
      <c r="D3308" s="43" t="str">
        <f>'MRC NP, CWE NP, P'!D3308</f>
        <v>Weekend</v>
      </c>
      <c r="E3308" s="43">
        <f>'MRC NP, CWE NP, P'!E3308</f>
        <v>20190217</v>
      </c>
      <c r="F3308" s="43">
        <f>'MRC NP, CWE NP, P'!F3308</f>
        <v>19</v>
      </c>
      <c r="G3308" s="88">
        <f>'MRC NP, CWE NP, P'!Q3308-'MRC NP, CWE NP, P'!S3308</f>
        <v>0</v>
      </c>
      <c r="H3308" s="88">
        <f>'MRC NP, CWE NP, P'!Q3308-'MRC NP, CWE NP, P'!T3308</f>
        <v>0</v>
      </c>
      <c r="I3308" s="88">
        <v>0</v>
      </c>
      <c r="J3308" s="88">
        <v>0</v>
      </c>
      <c r="K3308" s="88">
        <v>0</v>
      </c>
      <c r="L3308" s="89">
        <v>0</v>
      </c>
      <c r="M3308">
        <v>1</v>
      </c>
    </row>
    <row r="3309" spans="1:13" ht="15" x14ac:dyDescent="0.25">
      <c r="A3309" s="42" t="str">
        <f>'MRC NP, CWE NP, P'!A3309</f>
        <v>3a_hist</v>
      </c>
      <c r="B3309" s="43" t="str">
        <f>'MRC NP, CWE NP, P'!B3309</f>
        <v>D</v>
      </c>
      <c r="C3309" s="43" t="str">
        <f>'MRC NP, CWE NP, P'!C3309</f>
        <v>Winter</v>
      </c>
      <c r="D3309" s="43" t="str">
        <f>'MRC NP, CWE NP, P'!D3309</f>
        <v>Weekend</v>
      </c>
      <c r="E3309" s="43">
        <f>'MRC NP, CWE NP, P'!E3309</f>
        <v>20190217</v>
      </c>
      <c r="F3309" s="43">
        <f>'MRC NP, CWE NP, P'!F3309</f>
        <v>20</v>
      </c>
      <c r="G3309" s="88">
        <f>'MRC NP, CWE NP, P'!Q3309-'MRC NP, CWE NP, P'!S3309</f>
        <v>0</v>
      </c>
      <c r="H3309" s="88">
        <f>'MRC NP, CWE NP, P'!Q3309-'MRC NP, CWE NP, P'!T3309</f>
        <v>0</v>
      </c>
      <c r="I3309" s="88">
        <v>0</v>
      </c>
      <c r="J3309" s="88">
        <v>0</v>
      </c>
      <c r="K3309" s="88">
        <v>0</v>
      </c>
      <c r="L3309" s="89">
        <v>0</v>
      </c>
      <c r="M3309">
        <v>1</v>
      </c>
    </row>
    <row r="3310" spans="1:13" ht="15" x14ac:dyDescent="0.25">
      <c r="A3310" s="42" t="str">
        <f>'MRC NP, CWE NP, P'!A3310</f>
        <v>3a_hist</v>
      </c>
      <c r="B3310" s="43" t="str">
        <f>'MRC NP, CWE NP, P'!B3310</f>
        <v>D</v>
      </c>
      <c r="C3310" s="43" t="str">
        <f>'MRC NP, CWE NP, P'!C3310</f>
        <v>Winter</v>
      </c>
      <c r="D3310" s="43" t="str">
        <f>'MRC NP, CWE NP, P'!D3310</f>
        <v>Weekend</v>
      </c>
      <c r="E3310" s="43">
        <f>'MRC NP, CWE NP, P'!E3310</f>
        <v>20190217</v>
      </c>
      <c r="F3310" s="43">
        <f>'MRC NP, CWE NP, P'!F3310</f>
        <v>21</v>
      </c>
      <c r="G3310" s="88">
        <f>'MRC NP, CWE NP, P'!Q3310-'MRC NP, CWE NP, P'!S3310</f>
        <v>0</v>
      </c>
      <c r="H3310" s="88">
        <f>'MRC NP, CWE NP, P'!Q3310-'MRC NP, CWE NP, P'!T3310</f>
        <v>0</v>
      </c>
      <c r="I3310" s="88">
        <v>0</v>
      </c>
      <c r="J3310" s="88">
        <v>0</v>
      </c>
      <c r="K3310" s="88">
        <v>0</v>
      </c>
      <c r="L3310" s="89">
        <v>0</v>
      </c>
      <c r="M3310">
        <v>1</v>
      </c>
    </row>
    <row r="3311" spans="1:13" ht="15" x14ac:dyDescent="0.25">
      <c r="A3311" s="42" t="str">
        <f>'MRC NP, CWE NP, P'!A3311</f>
        <v>3a_hist</v>
      </c>
      <c r="B3311" s="43" t="str">
        <f>'MRC NP, CWE NP, P'!B3311</f>
        <v>D</v>
      </c>
      <c r="C3311" s="43" t="str">
        <f>'MRC NP, CWE NP, P'!C3311</f>
        <v>Winter</v>
      </c>
      <c r="D3311" s="43" t="str">
        <f>'MRC NP, CWE NP, P'!D3311</f>
        <v>Weekend</v>
      </c>
      <c r="E3311" s="43">
        <f>'MRC NP, CWE NP, P'!E3311</f>
        <v>20190217</v>
      </c>
      <c r="F3311" s="43">
        <f>'MRC NP, CWE NP, P'!F3311</f>
        <v>22</v>
      </c>
      <c r="G3311" s="88">
        <f>'MRC NP, CWE NP, P'!Q3311-'MRC NP, CWE NP, P'!S3311</f>
        <v>0.23000000000000398</v>
      </c>
      <c r="H3311" s="88">
        <f>'MRC NP, CWE NP, P'!Q3311-'MRC NP, CWE NP, P'!T3311</f>
        <v>-1.1499999999999986</v>
      </c>
      <c r="I3311" s="88">
        <v>-1.740000000000002</v>
      </c>
      <c r="J3311" s="88">
        <v>-0.35999999999999943</v>
      </c>
      <c r="K3311" s="88">
        <v>-6.0000000000002274E-2</v>
      </c>
      <c r="L3311" s="89">
        <v>1.740000000000002</v>
      </c>
      <c r="M3311">
        <v>5</v>
      </c>
    </row>
    <row r="3312" spans="1:13" ht="15" x14ac:dyDescent="0.25">
      <c r="A3312" s="42" t="str">
        <f>'MRC NP, CWE NP, P'!A3312</f>
        <v>3a_hist</v>
      </c>
      <c r="B3312" s="43" t="str">
        <f>'MRC NP, CWE NP, P'!B3312</f>
        <v>D</v>
      </c>
      <c r="C3312" s="43" t="str">
        <f>'MRC NP, CWE NP, P'!C3312</f>
        <v>Winter</v>
      </c>
      <c r="D3312" s="43" t="str">
        <f>'MRC NP, CWE NP, P'!D3312</f>
        <v>Weekend</v>
      </c>
      <c r="E3312" s="43">
        <f>'MRC NP, CWE NP, P'!E3312</f>
        <v>20190217</v>
      </c>
      <c r="F3312" s="43">
        <f>'MRC NP, CWE NP, P'!F3312</f>
        <v>23</v>
      </c>
      <c r="G3312" s="88">
        <f>'MRC NP, CWE NP, P'!Q3312-'MRC NP, CWE NP, P'!S3312</f>
        <v>0</v>
      </c>
      <c r="H3312" s="88">
        <f>'MRC NP, CWE NP, P'!Q3312-'MRC NP, CWE NP, P'!T3312</f>
        <v>0</v>
      </c>
      <c r="I3312" s="88">
        <v>0</v>
      </c>
      <c r="J3312" s="88">
        <v>0</v>
      </c>
      <c r="K3312" s="88">
        <v>0</v>
      </c>
      <c r="L3312" s="89">
        <v>0</v>
      </c>
      <c r="M3312">
        <v>1</v>
      </c>
    </row>
    <row r="3313" spans="1:13" ht="15" x14ac:dyDescent="0.25">
      <c r="A3313" s="42" t="str">
        <f>'MRC NP, CWE NP, P'!A3313</f>
        <v>3a_hist</v>
      </c>
      <c r="B3313" s="43" t="str">
        <f>'MRC NP, CWE NP, P'!B3313</f>
        <v>D</v>
      </c>
      <c r="C3313" s="43" t="str">
        <f>'MRC NP, CWE NP, P'!C3313</f>
        <v>Winter</v>
      </c>
      <c r="D3313" s="43" t="str">
        <f>'MRC NP, CWE NP, P'!D3313</f>
        <v>Weekend</v>
      </c>
      <c r="E3313" s="43">
        <f>'MRC NP, CWE NP, P'!E3313</f>
        <v>20190217</v>
      </c>
      <c r="F3313" s="43">
        <f>'MRC NP, CWE NP, P'!F3313</f>
        <v>24</v>
      </c>
      <c r="G3313" s="88">
        <f>'MRC NP, CWE NP, P'!Q3313-'MRC NP, CWE NP, P'!S3313</f>
        <v>0</v>
      </c>
      <c r="H3313" s="88">
        <f>'MRC NP, CWE NP, P'!Q3313-'MRC NP, CWE NP, P'!T3313</f>
        <v>0</v>
      </c>
      <c r="I3313" s="88">
        <v>0</v>
      </c>
      <c r="J3313" s="88">
        <v>0</v>
      </c>
      <c r="K3313" s="88">
        <v>0</v>
      </c>
      <c r="L3313" s="89">
        <v>0</v>
      </c>
      <c r="M3313">
        <v>1</v>
      </c>
    </row>
    <row r="3314" spans="1:13" ht="15" x14ac:dyDescent="0.25">
      <c r="A3314" s="42" t="str">
        <f>'MRC NP, CWE NP, P'!A3314</f>
        <v>3a_hist</v>
      </c>
      <c r="B3314" s="43" t="str">
        <f>'MRC NP, CWE NP, P'!B3314</f>
        <v>C</v>
      </c>
      <c r="C3314" s="43" t="str">
        <f>'MRC NP, CWE NP, P'!C3314</f>
        <v>Winter</v>
      </c>
      <c r="D3314" s="43" t="str">
        <f>'MRC NP, CWE NP, P'!D3314</f>
        <v>Weekday</v>
      </c>
      <c r="E3314" s="43">
        <f>'MRC NP, CWE NP, P'!E3314</f>
        <v>20190218</v>
      </c>
      <c r="F3314" s="43">
        <f>'MRC NP, CWE NP, P'!F3314</f>
        <v>1</v>
      </c>
      <c r="G3314" s="88">
        <f>'MRC NP, CWE NP, P'!Q3314-'MRC NP, CWE NP, P'!S3314</f>
        <v>0</v>
      </c>
      <c r="H3314" s="88">
        <f>'MRC NP, CWE NP, P'!Q3314-'MRC NP, CWE NP, P'!T3314</f>
        <v>0</v>
      </c>
      <c r="I3314" s="88">
        <v>0</v>
      </c>
      <c r="J3314" s="88">
        <v>0</v>
      </c>
      <c r="K3314" s="88">
        <v>0</v>
      </c>
      <c r="L3314" s="89">
        <v>0</v>
      </c>
      <c r="M3314">
        <v>1</v>
      </c>
    </row>
    <row r="3315" spans="1:13" ht="15" x14ac:dyDescent="0.25">
      <c r="A3315" s="42" t="str">
        <f>'MRC NP, CWE NP, P'!A3315</f>
        <v>3a_hist</v>
      </c>
      <c r="B3315" s="43" t="str">
        <f>'MRC NP, CWE NP, P'!B3315</f>
        <v>C</v>
      </c>
      <c r="C3315" s="43" t="str">
        <f>'MRC NP, CWE NP, P'!C3315</f>
        <v>Winter</v>
      </c>
      <c r="D3315" s="43" t="str">
        <f>'MRC NP, CWE NP, P'!D3315</f>
        <v>Weekday</v>
      </c>
      <c r="E3315" s="43">
        <f>'MRC NP, CWE NP, P'!E3315</f>
        <v>20190218</v>
      </c>
      <c r="F3315" s="43">
        <f>'MRC NP, CWE NP, P'!F3315</f>
        <v>2</v>
      </c>
      <c r="G3315" s="88">
        <f>'MRC NP, CWE NP, P'!Q3315-'MRC NP, CWE NP, P'!S3315</f>
        <v>0</v>
      </c>
      <c r="H3315" s="88">
        <f>'MRC NP, CWE NP, P'!Q3315-'MRC NP, CWE NP, P'!T3315</f>
        <v>0</v>
      </c>
      <c r="I3315" s="88">
        <v>0</v>
      </c>
      <c r="J3315" s="88">
        <v>0</v>
      </c>
      <c r="K3315" s="88">
        <v>0</v>
      </c>
      <c r="L3315" s="89">
        <v>0</v>
      </c>
      <c r="M3315">
        <v>1</v>
      </c>
    </row>
    <row r="3316" spans="1:13" ht="15" x14ac:dyDescent="0.25">
      <c r="A3316" s="42" t="str">
        <f>'MRC NP, CWE NP, P'!A3316</f>
        <v>3a_hist</v>
      </c>
      <c r="B3316" s="43" t="str">
        <f>'MRC NP, CWE NP, P'!B3316</f>
        <v>C</v>
      </c>
      <c r="C3316" s="43" t="str">
        <f>'MRC NP, CWE NP, P'!C3316</f>
        <v>Winter</v>
      </c>
      <c r="D3316" s="43" t="str">
        <f>'MRC NP, CWE NP, P'!D3316</f>
        <v>Weekday</v>
      </c>
      <c r="E3316" s="43">
        <f>'MRC NP, CWE NP, P'!E3316</f>
        <v>20190218</v>
      </c>
      <c r="F3316" s="43">
        <f>'MRC NP, CWE NP, P'!F3316</f>
        <v>3</v>
      </c>
      <c r="G3316" s="88">
        <f>'MRC NP, CWE NP, P'!Q3316-'MRC NP, CWE NP, P'!S3316</f>
        <v>0</v>
      </c>
      <c r="H3316" s="88">
        <f>'MRC NP, CWE NP, P'!Q3316-'MRC NP, CWE NP, P'!T3316</f>
        <v>0</v>
      </c>
      <c r="I3316" s="88">
        <v>0</v>
      </c>
      <c r="J3316" s="88">
        <v>0</v>
      </c>
      <c r="K3316" s="88">
        <v>0</v>
      </c>
      <c r="L3316" s="89">
        <v>0</v>
      </c>
      <c r="M3316">
        <v>1</v>
      </c>
    </row>
    <row r="3317" spans="1:13" ht="15" x14ac:dyDescent="0.25">
      <c r="A3317" s="42" t="str">
        <f>'MRC NP, CWE NP, P'!A3317</f>
        <v>3a_hist</v>
      </c>
      <c r="B3317" s="43" t="str">
        <f>'MRC NP, CWE NP, P'!B3317</f>
        <v>C</v>
      </c>
      <c r="C3317" s="43" t="str">
        <f>'MRC NP, CWE NP, P'!C3317</f>
        <v>Winter</v>
      </c>
      <c r="D3317" s="43" t="str">
        <f>'MRC NP, CWE NP, P'!D3317</f>
        <v>Weekday</v>
      </c>
      <c r="E3317" s="43">
        <f>'MRC NP, CWE NP, P'!E3317</f>
        <v>20190218</v>
      </c>
      <c r="F3317" s="43">
        <f>'MRC NP, CWE NP, P'!F3317</f>
        <v>4</v>
      </c>
      <c r="G3317" s="88">
        <f>'MRC NP, CWE NP, P'!Q3317-'MRC NP, CWE NP, P'!S3317</f>
        <v>0</v>
      </c>
      <c r="H3317" s="88">
        <f>'MRC NP, CWE NP, P'!Q3317-'MRC NP, CWE NP, P'!T3317</f>
        <v>0</v>
      </c>
      <c r="I3317" s="88">
        <v>0</v>
      </c>
      <c r="J3317" s="88">
        <v>0</v>
      </c>
      <c r="K3317" s="88">
        <v>0</v>
      </c>
      <c r="L3317" s="89">
        <v>0</v>
      </c>
      <c r="M3317">
        <v>1</v>
      </c>
    </row>
    <row r="3318" spans="1:13" ht="15" x14ac:dyDescent="0.25">
      <c r="A3318" s="42" t="str">
        <f>'MRC NP, CWE NP, P'!A3318</f>
        <v>3a_hist</v>
      </c>
      <c r="B3318" s="43" t="str">
        <f>'MRC NP, CWE NP, P'!B3318</f>
        <v>C</v>
      </c>
      <c r="C3318" s="43" t="str">
        <f>'MRC NP, CWE NP, P'!C3318</f>
        <v>Winter</v>
      </c>
      <c r="D3318" s="43" t="str">
        <f>'MRC NP, CWE NP, P'!D3318</f>
        <v>Weekday</v>
      </c>
      <c r="E3318" s="43">
        <f>'MRC NP, CWE NP, P'!E3318</f>
        <v>20190218</v>
      </c>
      <c r="F3318" s="43">
        <f>'MRC NP, CWE NP, P'!F3318</f>
        <v>5</v>
      </c>
      <c r="G3318" s="88">
        <f>'MRC NP, CWE NP, P'!Q3318-'MRC NP, CWE NP, P'!S3318</f>
        <v>0</v>
      </c>
      <c r="H3318" s="88">
        <f>'MRC NP, CWE NP, P'!Q3318-'MRC NP, CWE NP, P'!T3318</f>
        <v>0</v>
      </c>
      <c r="I3318" s="88">
        <v>0</v>
      </c>
      <c r="J3318" s="88">
        <v>0</v>
      </c>
      <c r="K3318" s="88">
        <v>0</v>
      </c>
      <c r="L3318" s="89">
        <v>0</v>
      </c>
      <c r="M3318">
        <v>1</v>
      </c>
    </row>
    <row r="3319" spans="1:13" ht="15" x14ac:dyDescent="0.25">
      <c r="A3319" s="42" t="str">
        <f>'MRC NP, CWE NP, P'!A3319</f>
        <v>3a_hist</v>
      </c>
      <c r="B3319" s="43" t="str">
        <f>'MRC NP, CWE NP, P'!B3319</f>
        <v>C</v>
      </c>
      <c r="C3319" s="43" t="str">
        <f>'MRC NP, CWE NP, P'!C3319</f>
        <v>Winter</v>
      </c>
      <c r="D3319" s="43" t="str">
        <f>'MRC NP, CWE NP, P'!D3319</f>
        <v>Weekday</v>
      </c>
      <c r="E3319" s="43">
        <f>'MRC NP, CWE NP, P'!E3319</f>
        <v>20190218</v>
      </c>
      <c r="F3319" s="43">
        <f>'MRC NP, CWE NP, P'!F3319</f>
        <v>6</v>
      </c>
      <c r="G3319" s="88">
        <f>'MRC NP, CWE NP, P'!Q3319-'MRC NP, CWE NP, P'!S3319</f>
        <v>0</v>
      </c>
      <c r="H3319" s="88">
        <f>'MRC NP, CWE NP, P'!Q3319-'MRC NP, CWE NP, P'!T3319</f>
        <v>0</v>
      </c>
      <c r="I3319" s="88">
        <v>0</v>
      </c>
      <c r="J3319" s="88">
        <v>0</v>
      </c>
      <c r="K3319" s="88">
        <v>0</v>
      </c>
      <c r="L3319" s="89">
        <v>0</v>
      </c>
      <c r="M3319">
        <v>1</v>
      </c>
    </row>
    <row r="3320" spans="1:13" ht="15" x14ac:dyDescent="0.25">
      <c r="A3320" s="42" t="str">
        <f>'MRC NP, CWE NP, P'!A3320</f>
        <v>3a_hist</v>
      </c>
      <c r="B3320" s="43" t="str">
        <f>'MRC NP, CWE NP, P'!B3320</f>
        <v>C</v>
      </c>
      <c r="C3320" s="43" t="str">
        <f>'MRC NP, CWE NP, P'!C3320</f>
        <v>Winter</v>
      </c>
      <c r="D3320" s="43" t="str">
        <f>'MRC NP, CWE NP, P'!D3320</f>
        <v>Weekday</v>
      </c>
      <c r="E3320" s="43">
        <f>'MRC NP, CWE NP, P'!E3320</f>
        <v>20190218</v>
      </c>
      <c r="F3320" s="43">
        <f>'MRC NP, CWE NP, P'!F3320</f>
        <v>7</v>
      </c>
      <c r="G3320" s="88">
        <f>'MRC NP, CWE NP, P'!Q3320-'MRC NP, CWE NP, P'!S3320</f>
        <v>0</v>
      </c>
      <c r="H3320" s="88">
        <f>'MRC NP, CWE NP, P'!Q3320-'MRC NP, CWE NP, P'!T3320</f>
        <v>0</v>
      </c>
      <c r="I3320" s="88">
        <v>0</v>
      </c>
      <c r="J3320" s="88">
        <v>0</v>
      </c>
      <c r="K3320" s="88">
        <v>-0.21000000000000085</v>
      </c>
      <c r="L3320" s="89">
        <v>0.21000000000000085</v>
      </c>
      <c r="M3320">
        <v>2</v>
      </c>
    </row>
    <row r="3321" spans="1:13" ht="15" x14ac:dyDescent="0.25">
      <c r="A3321" s="42" t="str">
        <f>'MRC NP, CWE NP, P'!A3321</f>
        <v>3a_hist</v>
      </c>
      <c r="B3321" s="43" t="str">
        <f>'MRC NP, CWE NP, P'!B3321</f>
        <v>C</v>
      </c>
      <c r="C3321" s="43" t="str">
        <f>'MRC NP, CWE NP, P'!C3321</f>
        <v>Winter</v>
      </c>
      <c r="D3321" s="43" t="str">
        <f>'MRC NP, CWE NP, P'!D3321</f>
        <v>Weekday</v>
      </c>
      <c r="E3321" s="43">
        <f>'MRC NP, CWE NP, P'!E3321</f>
        <v>20190218</v>
      </c>
      <c r="F3321" s="43">
        <f>'MRC NP, CWE NP, P'!F3321</f>
        <v>8</v>
      </c>
      <c r="G3321" s="88">
        <f>'MRC NP, CWE NP, P'!Q3321-'MRC NP, CWE NP, P'!S3321</f>
        <v>0</v>
      </c>
      <c r="H3321" s="88">
        <f>'MRC NP, CWE NP, P'!Q3321-'MRC NP, CWE NP, P'!T3321</f>
        <v>0</v>
      </c>
      <c r="I3321" s="88">
        <v>0</v>
      </c>
      <c r="J3321" s="88">
        <v>0</v>
      </c>
      <c r="K3321" s="88">
        <v>0</v>
      </c>
      <c r="L3321" s="89">
        <v>0</v>
      </c>
      <c r="M3321">
        <v>1</v>
      </c>
    </row>
    <row r="3322" spans="1:13" ht="15" x14ac:dyDescent="0.25">
      <c r="A3322" s="42" t="str">
        <f>'MRC NP, CWE NP, P'!A3322</f>
        <v>3a_hist</v>
      </c>
      <c r="B3322" s="43" t="str">
        <f>'MRC NP, CWE NP, P'!B3322</f>
        <v>C</v>
      </c>
      <c r="C3322" s="43" t="str">
        <f>'MRC NP, CWE NP, P'!C3322</f>
        <v>Winter</v>
      </c>
      <c r="D3322" s="43" t="str">
        <f>'MRC NP, CWE NP, P'!D3322</f>
        <v>Weekday</v>
      </c>
      <c r="E3322" s="43">
        <f>'MRC NP, CWE NP, P'!E3322</f>
        <v>20190218</v>
      </c>
      <c r="F3322" s="43">
        <f>'MRC NP, CWE NP, P'!F3322</f>
        <v>9</v>
      </c>
      <c r="G3322" s="88">
        <f>'MRC NP, CWE NP, P'!Q3322-'MRC NP, CWE NP, P'!S3322</f>
        <v>0</v>
      </c>
      <c r="H3322" s="88">
        <f>'MRC NP, CWE NP, P'!Q3322-'MRC NP, CWE NP, P'!T3322</f>
        <v>0</v>
      </c>
      <c r="I3322" s="88">
        <v>0</v>
      </c>
      <c r="J3322" s="88">
        <v>0</v>
      </c>
      <c r="K3322" s="88">
        <v>0</v>
      </c>
      <c r="L3322" s="89">
        <v>0</v>
      </c>
      <c r="M3322">
        <v>1</v>
      </c>
    </row>
    <row r="3323" spans="1:13" ht="15" x14ac:dyDescent="0.25">
      <c r="A3323" s="42" t="str">
        <f>'MRC NP, CWE NP, P'!A3323</f>
        <v>3a_hist</v>
      </c>
      <c r="B3323" s="43" t="str">
        <f>'MRC NP, CWE NP, P'!B3323</f>
        <v>C</v>
      </c>
      <c r="C3323" s="43" t="str">
        <f>'MRC NP, CWE NP, P'!C3323</f>
        <v>Winter</v>
      </c>
      <c r="D3323" s="43" t="str">
        <f>'MRC NP, CWE NP, P'!D3323</f>
        <v>Weekday</v>
      </c>
      <c r="E3323" s="43">
        <f>'MRC NP, CWE NP, P'!E3323</f>
        <v>20190218</v>
      </c>
      <c r="F3323" s="43">
        <f>'MRC NP, CWE NP, P'!F3323</f>
        <v>10</v>
      </c>
      <c r="G3323" s="88">
        <f>'MRC NP, CWE NP, P'!Q3323-'MRC NP, CWE NP, P'!S3323</f>
        <v>0</v>
      </c>
      <c r="H3323" s="88">
        <f>'MRC NP, CWE NP, P'!Q3323-'MRC NP, CWE NP, P'!T3323</f>
        <v>0</v>
      </c>
      <c r="I3323" s="88">
        <v>0</v>
      </c>
      <c r="J3323" s="88">
        <v>0</v>
      </c>
      <c r="K3323" s="88">
        <v>0</v>
      </c>
      <c r="L3323" s="89">
        <v>0</v>
      </c>
      <c r="M3323">
        <v>1</v>
      </c>
    </row>
    <row r="3324" spans="1:13" ht="15" x14ac:dyDescent="0.25">
      <c r="A3324" s="42" t="str">
        <f>'MRC NP, CWE NP, P'!A3324</f>
        <v>3a_hist</v>
      </c>
      <c r="B3324" s="43" t="str">
        <f>'MRC NP, CWE NP, P'!B3324</f>
        <v>C</v>
      </c>
      <c r="C3324" s="43" t="str">
        <f>'MRC NP, CWE NP, P'!C3324</f>
        <v>Winter</v>
      </c>
      <c r="D3324" s="43" t="str">
        <f>'MRC NP, CWE NP, P'!D3324</f>
        <v>Weekday</v>
      </c>
      <c r="E3324" s="43">
        <f>'MRC NP, CWE NP, P'!E3324</f>
        <v>20190218</v>
      </c>
      <c r="F3324" s="43">
        <f>'MRC NP, CWE NP, P'!F3324</f>
        <v>11</v>
      </c>
      <c r="G3324" s="88">
        <f>'MRC NP, CWE NP, P'!Q3324-'MRC NP, CWE NP, P'!S3324</f>
        <v>0</v>
      </c>
      <c r="H3324" s="88">
        <f>'MRC NP, CWE NP, P'!Q3324-'MRC NP, CWE NP, P'!T3324</f>
        <v>0</v>
      </c>
      <c r="I3324" s="88">
        <v>0</v>
      </c>
      <c r="J3324" s="88">
        <v>0</v>
      </c>
      <c r="K3324" s="88">
        <v>0</v>
      </c>
      <c r="L3324" s="89">
        <v>0</v>
      </c>
      <c r="M3324">
        <v>1</v>
      </c>
    </row>
    <row r="3325" spans="1:13" ht="15" x14ac:dyDescent="0.25">
      <c r="A3325" s="42" t="str">
        <f>'MRC NP, CWE NP, P'!A3325</f>
        <v>3a_hist</v>
      </c>
      <c r="B3325" s="43" t="str">
        <f>'MRC NP, CWE NP, P'!B3325</f>
        <v>C</v>
      </c>
      <c r="C3325" s="43" t="str">
        <f>'MRC NP, CWE NP, P'!C3325</f>
        <v>Winter</v>
      </c>
      <c r="D3325" s="43" t="str">
        <f>'MRC NP, CWE NP, P'!D3325</f>
        <v>Weekday</v>
      </c>
      <c r="E3325" s="43">
        <f>'MRC NP, CWE NP, P'!E3325</f>
        <v>20190218</v>
      </c>
      <c r="F3325" s="43">
        <f>'MRC NP, CWE NP, P'!F3325</f>
        <v>12</v>
      </c>
      <c r="G3325" s="88">
        <f>'MRC NP, CWE NP, P'!Q3325-'MRC NP, CWE NP, P'!S3325</f>
        <v>-0.30000000000000426</v>
      </c>
      <c r="H3325" s="88">
        <f>'MRC NP, CWE NP, P'!Q3325-'MRC NP, CWE NP, P'!T3325</f>
        <v>8.9999999999996305E-2</v>
      </c>
      <c r="I3325" s="88">
        <v>-0.14999999999999858</v>
      </c>
      <c r="J3325" s="88">
        <v>-0.53999999999999915</v>
      </c>
      <c r="K3325" s="88">
        <v>-7.1099999999999994</v>
      </c>
      <c r="L3325" s="89">
        <v>7.1099999999999994</v>
      </c>
      <c r="M3325">
        <v>5</v>
      </c>
    </row>
    <row r="3326" spans="1:13" ht="15" x14ac:dyDescent="0.25">
      <c r="A3326" s="42" t="str">
        <f>'MRC NP, CWE NP, P'!A3326</f>
        <v>3a_hist</v>
      </c>
      <c r="B3326" s="43" t="str">
        <f>'MRC NP, CWE NP, P'!B3326</f>
        <v>C</v>
      </c>
      <c r="C3326" s="43" t="str">
        <f>'MRC NP, CWE NP, P'!C3326</f>
        <v>Winter</v>
      </c>
      <c r="D3326" s="43" t="str">
        <f>'MRC NP, CWE NP, P'!D3326</f>
        <v>Weekday</v>
      </c>
      <c r="E3326" s="43">
        <f>'MRC NP, CWE NP, P'!E3326</f>
        <v>20190218</v>
      </c>
      <c r="F3326" s="43">
        <f>'MRC NP, CWE NP, P'!F3326</f>
        <v>13</v>
      </c>
      <c r="G3326" s="88">
        <f>'MRC NP, CWE NP, P'!Q3326-'MRC NP, CWE NP, P'!S3326</f>
        <v>-0.36999999999999744</v>
      </c>
      <c r="H3326" s="88">
        <f>'MRC NP, CWE NP, P'!Q3326-'MRC NP, CWE NP, P'!T3326</f>
        <v>0.10999999999999943</v>
      </c>
      <c r="I3326" s="88">
        <v>-0.17000000000000171</v>
      </c>
      <c r="J3326" s="88">
        <v>-0.64999999999999858</v>
      </c>
      <c r="K3326" s="88">
        <v>-8.6499999999999986</v>
      </c>
      <c r="L3326" s="89">
        <v>8.6499999999999986</v>
      </c>
      <c r="M3326">
        <v>5</v>
      </c>
    </row>
    <row r="3327" spans="1:13" ht="15" x14ac:dyDescent="0.25">
      <c r="A3327" s="42" t="str">
        <f>'MRC NP, CWE NP, P'!A3327</f>
        <v>3a_hist</v>
      </c>
      <c r="B3327" s="43" t="str">
        <f>'MRC NP, CWE NP, P'!B3327</f>
        <v>C</v>
      </c>
      <c r="C3327" s="43" t="str">
        <f>'MRC NP, CWE NP, P'!C3327</f>
        <v>Winter</v>
      </c>
      <c r="D3327" s="43" t="str">
        <f>'MRC NP, CWE NP, P'!D3327</f>
        <v>Weekday</v>
      </c>
      <c r="E3327" s="43">
        <f>'MRC NP, CWE NP, P'!E3327</f>
        <v>20190218</v>
      </c>
      <c r="F3327" s="43">
        <f>'MRC NP, CWE NP, P'!F3327</f>
        <v>14</v>
      </c>
      <c r="G3327" s="88">
        <f>'MRC NP, CWE NP, P'!Q3327-'MRC NP, CWE NP, P'!S3327</f>
        <v>-0.31000000000000227</v>
      </c>
      <c r="H3327" s="88">
        <f>'MRC NP, CWE NP, P'!Q3327-'MRC NP, CWE NP, P'!T3327</f>
        <v>0.10000000000000142</v>
      </c>
      <c r="I3327" s="88">
        <v>-0.14000000000000057</v>
      </c>
      <c r="J3327" s="88">
        <v>-0.55000000000000426</v>
      </c>
      <c r="K3327" s="88">
        <v>-7.5</v>
      </c>
      <c r="L3327" s="89">
        <v>7.5</v>
      </c>
      <c r="M3327">
        <v>5</v>
      </c>
    </row>
    <row r="3328" spans="1:13" ht="15" x14ac:dyDescent="0.25">
      <c r="A3328" s="42" t="str">
        <f>'MRC NP, CWE NP, P'!A3328</f>
        <v>3a_hist</v>
      </c>
      <c r="B3328" s="43" t="str">
        <f>'MRC NP, CWE NP, P'!B3328</f>
        <v>C</v>
      </c>
      <c r="C3328" s="43" t="str">
        <f>'MRC NP, CWE NP, P'!C3328</f>
        <v>Winter</v>
      </c>
      <c r="D3328" s="43" t="str">
        <f>'MRC NP, CWE NP, P'!D3328</f>
        <v>Weekday</v>
      </c>
      <c r="E3328" s="43">
        <f>'MRC NP, CWE NP, P'!E3328</f>
        <v>20190218</v>
      </c>
      <c r="F3328" s="43">
        <f>'MRC NP, CWE NP, P'!F3328</f>
        <v>15</v>
      </c>
      <c r="G3328" s="88">
        <f>'MRC NP, CWE NP, P'!Q3328-'MRC NP, CWE NP, P'!S3328</f>
        <v>0</v>
      </c>
      <c r="H3328" s="88">
        <f>'MRC NP, CWE NP, P'!Q3328-'MRC NP, CWE NP, P'!T3328</f>
        <v>0</v>
      </c>
      <c r="I3328" s="88">
        <v>0</v>
      </c>
      <c r="J3328" s="88">
        <v>0</v>
      </c>
      <c r="K3328" s="88">
        <v>0</v>
      </c>
      <c r="L3328" s="89">
        <v>0</v>
      </c>
      <c r="M3328">
        <v>1</v>
      </c>
    </row>
    <row r="3329" spans="1:13" ht="15" x14ac:dyDescent="0.25">
      <c r="A3329" s="42" t="str">
        <f>'MRC NP, CWE NP, P'!A3329</f>
        <v>3a_hist</v>
      </c>
      <c r="B3329" s="43" t="str">
        <f>'MRC NP, CWE NP, P'!B3329</f>
        <v>C</v>
      </c>
      <c r="C3329" s="43" t="str">
        <f>'MRC NP, CWE NP, P'!C3329</f>
        <v>Winter</v>
      </c>
      <c r="D3329" s="43" t="str">
        <f>'MRC NP, CWE NP, P'!D3329</f>
        <v>Weekday</v>
      </c>
      <c r="E3329" s="43">
        <f>'MRC NP, CWE NP, P'!E3329</f>
        <v>20190218</v>
      </c>
      <c r="F3329" s="43">
        <f>'MRC NP, CWE NP, P'!F3329</f>
        <v>16</v>
      </c>
      <c r="G3329" s="88">
        <f>'MRC NP, CWE NP, P'!Q3329-'MRC NP, CWE NP, P'!S3329</f>
        <v>0</v>
      </c>
      <c r="H3329" s="88">
        <f>'MRC NP, CWE NP, P'!Q3329-'MRC NP, CWE NP, P'!T3329</f>
        <v>0</v>
      </c>
      <c r="I3329" s="88">
        <v>0</v>
      </c>
      <c r="J3329" s="88">
        <v>0</v>
      </c>
      <c r="K3329" s="88">
        <v>0</v>
      </c>
      <c r="L3329" s="89">
        <v>0</v>
      </c>
      <c r="M3329">
        <v>1</v>
      </c>
    </row>
    <row r="3330" spans="1:13" ht="15" x14ac:dyDescent="0.25">
      <c r="A3330" s="42" t="str">
        <f>'MRC NP, CWE NP, P'!A3330</f>
        <v>3a_hist</v>
      </c>
      <c r="B3330" s="43" t="str">
        <f>'MRC NP, CWE NP, P'!B3330</f>
        <v>C</v>
      </c>
      <c r="C3330" s="43" t="str">
        <f>'MRC NP, CWE NP, P'!C3330</f>
        <v>Winter</v>
      </c>
      <c r="D3330" s="43" t="str">
        <f>'MRC NP, CWE NP, P'!D3330</f>
        <v>Weekday</v>
      </c>
      <c r="E3330" s="43">
        <f>'MRC NP, CWE NP, P'!E3330</f>
        <v>20190218</v>
      </c>
      <c r="F3330" s="43">
        <f>'MRC NP, CWE NP, P'!F3330</f>
        <v>17</v>
      </c>
      <c r="G3330" s="88">
        <f>'MRC NP, CWE NP, P'!Q3330-'MRC NP, CWE NP, P'!S3330</f>
        <v>0</v>
      </c>
      <c r="H3330" s="88">
        <f>'MRC NP, CWE NP, P'!Q3330-'MRC NP, CWE NP, P'!T3330</f>
        <v>0</v>
      </c>
      <c r="I3330" s="88">
        <v>0</v>
      </c>
      <c r="J3330" s="88">
        <v>0</v>
      </c>
      <c r="K3330" s="88">
        <v>0</v>
      </c>
      <c r="L3330" s="89">
        <v>0</v>
      </c>
      <c r="M3330">
        <v>1</v>
      </c>
    </row>
    <row r="3331" spans="1:13" ht="15" x14ac:dyDescent="0.25">
      <c r="A3331" s="42" t="str">
        <f>'MRC NP, CWE NP, P'!A3331</f>
        <v>3a_hist</v>
      </c>
      <c r="B3331" s="43" t="str">
        <f>'MRC NP, CWE NP, P'!B3331</f>
        <v>C</v>
      </c>
      <c r="C3331" s="43" t="str">
        <f>'MRC NP, CWE NP, P'!C3331</f>
        <v>Winter</v>
      </c>
      <c r="D3331" s="43" t="str">
        <f>'MRC NP, CWE NP, P'!D3331</f>
        <v>Weekday</v>
      </c>
      <c r="E3331" s="43">
        <f>'MRC NP, CWE NP, P'!E3331</f>
        <v>20190218</v>
      </c>
      <c r="F3331" s="43">
        <f>'MRC NP, CWE NP, P'!F3331</f>
        <v>18</v>
      </c>
      <c r="G3331" s="88">
        <f>'MRC NP, CWE NP, P'!Q3331-'MRC NP, CWE NP, P'!S3331</f>
        <v>0</v>
      </c>
      <c r="H3331" s="88">
        <f>'MRC NP, CWE NP, P'!Q3331-'MRC NP, CWE NP, P'!T3331</f>
        <v>0</v>
      </c>
      <c r="I3331" s="88">
        <v>0</v>
      </c>
      <c r="J3331" s="88">
        <v>0</v>
      </c>
      <c r="K3331" s="88">
        <v>0</v>
      </c>
      <c r="L3331" s="89">
        <v>0</v>
      </c>
      <c r="M3331">
        <v>1</v>
      </c>
    </row>
    <row r="3332" spans="1:13" ht="15" x14ac:dyDescent="0.25">
      <c r="A3332" s="42" t="str">
        <f>'MRC NP, CWE NP, P'!A3332</f>
        <v>3a_hist</v>
      </c>
      <c r="B3332" s="43" t="str">
        <f>'MRC NP, CWE NP, P'!B3332</f>
        <v>C</v>
      </c>
      <c r="C3332" s="43" t="str">
        <f>'MRC NP, CWE NP, P'!C3332</f>
        <v>Winter</v>
      </c>
      <c r="D3332" s="43" t="str">
        <f>'MRC NP, CWE NP, P'!D3332</f>
        <v>Weekday</v>
      </c>
      <c r="E3332" s="43">
        <f>'MRC NP, CWE NP, P'!E3332</f>
        <v>20190218</v>
      </c>
      <c r="F3332" s="43">
        <f>'MRC NP, CWE NP, P'!F3332</f>
        <v>19</v>
      </c>
      <c r="G3332" s="88">
        <f>'MRC NP, CWE NP, P'!Q3332-'MRC NP, CWE NP, P'!S3332</f>
        <v>0</v>
      </c>
      <c r="H3332" s="88">
        <f>'MRC NP, CWE NP, P'!Q3332-'MRC NP, CWE NP, P'!T3332</f>
        <v>0</v>
      </c>
      <c r="I3332" s="88">
        <v>0</v>
      </c>
      <c r="J3332" s="88">
        <v>0</v>
      </c>
      <c r="K3332" s="88">
        <v>0</v>
      </c>
      <c r="L3332" s="89">
        <v>0</v>
      </c>
      <c r="M3332">
        <v>1</v>
      </c>
    </row>
    <row r="3333" spans="1:13" ht="15" x14ac:dyDescent="0.25">
      <c r="A3333" s="42" t="str">
        <f>'MRC NP, CWE NP, P'!A3333</f>
        <v>3a_hist</v>
      </c>
      <c r="B3333" s="43" t="str">
        <f>'MRC NP, CWE NP, P'!B3333</f>
        <v>C</v>
      </c>
      <c r="C3333" s="43" t="str">
        <f>'MRC NP, CWE NP, P'!C3333</f>
        <v>Winter</v>
      </c>
      <c r="D3333" s="43" t="str">
        <f>'MRC NP, CWE NP, P'!D3333</f>
        <v>Weekday</v>
      </c>
      <c r="E3333" s="43">
        <f>'MRC NP, CWE NP, P'!E3333</f>
        <v>20190218</v>
      </c>
      <c r="F3333" s="43">
        <f>'MRC NP, CWE NP, P'!F3333</f>
        <v>20</v>
      </c>
      <c r="G3333" s="88">
        <f>'MRC NP, CWE NP, P'!Q3333-'MRC NP, CWE NP, P'!S3333</f>
        <v>0</v>
      </c>
      <c r="H3333" s="88">
        <f>'MRC NP, CWE NP, P'!Q3333-'MRC NP, CWE NP, P'!T3333</f>
        <v>0</v>
      </c>
      <c r="I3333" s="88">
        <v>0</v>
      </c>
      <c r="J3333" s="88">
        <v>0</v>
      </c>
      <c r="K3333" s="88">
        <v>0</v>
      </c>
      <c r="L3333" s="89">
        <v>0</v>
      </c>
      <c r="M3333">
        <v>1</v>
      </c>
    </row>
    <row r="3334" spans="1:13" ht="15" x14ac:dyDescent="0.25">
      <c r="A3334" s="42" t="str">
        <f>'MRC NP, CWE NP, P'!A3334</f>
        <v>3a_hist</v>
      </c>
      <c r="B3334" s="43" t="str">
        <f>'MRC NP, CWE NP, P'!B3334</f>
        <v>C</v>
      </c>
      <c r="C3334" s="43" t="str">
        <f>'MRC NP, CWE NP, P'!C3334</f>
        <v>Winter</v>
      </c>
      <c r="D3334" s="43" t="str">
        <f>'MRC NP, CWE NP, P'!D3334</f>
        <v>Weekday</v>
      </c>
      <c r="E3334" s="43">
        <f>'MRC NP, CWE NP, P'!E3334</f>
        <v>20190218</v>
      </c>
      <c r="F3334" s="43">
        <f>'MRC NP, CWE NP, P'!F3334</f>
        <v>21</v>
      </c>
      <c r="G3334" s="88">
        <f>'MRC NP, CWE NP, P'!Q3334-'MRC NP, CWE NP, P'!S3334</f>
        <v>0</v>
      </c>
      <c r="H3334" s="88">
        <f>'MRC NP, CWE NP, P'!Q3334-'MRC NP, CWE NP, P'!T3334</f>
        <v>0</v>
      </c>
      <c r="I3334" s="88">
        <v>0</v>
      </c>
      <c r="J3334" s="88">
        <v>0</v>
      </c>
      <c r="K3334" s="88">
        <v>0</v>
      </c>
      <c r="L3334" s="89">
        <v>0</v>
      </c>
      <c r="M3334">
        <v>1</v>
      </c>
    </row>
    <row r="3335" spans="1:13" ht="15" x14ac:dyDescent="0.25">
      <c r="A3335" s="42" t="str">
        <f>'MRC NP, CWE NP, P'!A3335</f>
        <v>3a_hist</v>
      </c>
      <c r="B3335" s="43" t="str">
        <f>'MRC NP, CWE NP, P'!B3335</f>
        <v>C</v>
      </c>
      <c r="C3335" s="43" t="str">
        <f>'MRC NP, CWE NP, P'!C3335</f>
        <v>Winter</v>
      </c>
      <c r="D3335" s="43" t="str">
        <f>'MRC NP, CWE NP, P'!D3335</f>
        <v>Weekday</v>
      </c>
      <c r="E3335" s="43">
        <f>'MRC NP, CWE NP, P'!E3335</f>
        <v>20190218</v>
      </c>
      <c r="F3335" s="43">
        <f>'MRC NP, CWE NP, P'!F3335</f>
        <v>22</v>
      </c>
      <c r="G3335" s="88">
        <f>'MRC NP, CWE NP, P'!Q3335-'MRC NP, CWE NP, P'!S3335</f>
        <v>0</v>
      </c>
      <c r="H3335" s="88">
        <f>'MRC NP, CWE NP, P'!Q3335-'MRC NP, CWE NP, P'!T3335</f>
        <v>0</v>
      </c>
      <c r="I3335" s="88">
        <v>0</v>
      </c>
      <c r="J3335" s="88">
        <v>0</v>
      </c>
      <c r="K3335" s="88">
        <v>0</v>
      </c>
      <c r="L3335" s="89">
        <v>0</v>
      </c>
      <c r="M3335">
        <v>1</v>
      </c>
    </row>
    <row r="3336" spans="1:13" ht="15" x14ac:dyDescent="0.25">
      <c r="A3336" s="42" t="str">
        <f>'MRC NP, CWE NP, P'!A3336</f>
        <v>3a_hist</v>
      </c>
      <c r="B3336" s="43" t="str">
        <f>'MRC NP, CWE NP, P'!B3336</f>
        <v>C</v>
      </c>
      <c r="C3336" s="43" t="str">
        <f>'MRC NP, CWE NP, P'!C3336</f>
        <v>Winter</v>
      </c>
      <c r="D3336" s="43" t="str">
        <f>'MRC NP, CWE NP, P'!D3336</f>
        <v>Weekday</v>
      </c>
      <c r="E3336" s="43">
        <f>'MRC NP, CWE NP, P'!E3336</f>
        <v>20190218</v>
      </c>
      <c r="F3336" s="43">
        <f>'MRC NP, CWE NP, P'!F3336</f>
        <v>23</v>
      </c>
      <c r="G3336" s="88">
        <f>'MRC NP, CWE NP, P'!Q3336-'MRC NP, CWE NP, P'!S3336</f>
        <v>0.17000000000000171</v>
      </c>
      <c r="H3336" s="88">
        <f>'MRC NP, CWE NP, P'!Q3336-'MRC NP, CWE NP, P'!T3336</f>
        <v>7.0300000000000011</v>
      </c>
      <c r="I3336" s="88">
        <v>2.1899999999999977</v>
      </c>
      <c r="J3336" s="88">
        <v>-4.6700000000000017</v>
      </c>
      <c r="K3336" s="88">
        <v>-3.9400000000000048</v>
      </c>
      <c r="L3336" s="89">
        <v>7.0300000000000011</v>
      </c>
      <c r="M3336">
        <v>5</v>
      </c>
    </row>
    <row r="3337" spans="1:13" ht="15" x14ac:dyDescent="0.25">
      <c r="A3337" s="42" t="str">
        <f>'MRC NP, CWE NP, P'!A3337</f>
        <v>3a_hist</v>
      </c>
      <c r="B3337" s="43" t="str">
        <f>'MRC NP, CWE NP, P'!B3337</f>
        <v>C</v>
      </c>
      <c r="C3337" s="43" t="str">
        <f>'MRC NP, CWE NP, P'!C3337</f>
        <v>Winter</v>
      </c>
      <c r="D3337" s="43" t="str">
        <f>'MRC NP, CWE NP, P'!D3337</f>
        <v>Weekday</v>
      </c>
      <c r="E3337" s="43">
        <f>'MRC NP, CWE NP, P'!E3337</f>
        <v>20190218</v>
      </c>
      <c r="F3337" s="43">
        <f>'MRC NP, CWE NP, P'!F3337</f>
        <v>24</v>
      </c>
      <c r="G3337" s="88">
        <f>'MRC NP, CWE NP, P'!Q3337-'MRC NP, CWE NP, P'!S3337</f>
        <v>-5.1000000000000014</v>
      </c>
      <c r="H3337" s="88">
        <f>'MRC NP, CWE NP, P'!Q3337-'MRC NP, CWE NP, P'!T3337</f>
        <v>0.82000000000000028</v>
      </c>
      <c r="I3337" s="88">
        <v>-2.6300000000000026</v>
      </c>
      <c r="J3337" s="88">
        <v>-8.5500000000000043</v>
      </c>
      <c r="K3337" s="88">
        <v>-9.5300000000000011</v>
      </c>
      <c r="L3337" s="89">
        <v>9.5300000000000011</v>
      </c>
      <c r="M3337">
        <v>5</v>
      </c>
    </row>
    <row r="3338" spans="1:13" ht="15" x14ac:dyDescent="0.25">
      <c r="A3338" s="42" t="str">
        <f>'MRC NP, CWE NP, P'!A3338</f>
        <v>3a_hist</v>
      </c>
      <c r="B3338" s="43" t="str">
        <f>'MRC NP, CWE NP, P'!B3338</f>
        <v>A</v>
      </c>
      <c r="C3338" s="43" t="str">
        <f>'MRC NP, CWE NP, P'!C3338</f>
        <v>Winter</v>
      </c>
      <c r="D3338" s="43" t="str">
        <f>'MRC NP, CWE NP, P'!D3338</f>
        <v>Weekday</v>
      </c>
      <c r="E3338" s="43">
        <f>'MRC NP, CWE NP, P'!E3338</f>
        <v>20190219</v>
      </c>
      <c r="F3338" s="43">
        <f>'MRC NP, CWE NP, P'!F3338</f>
        <v>1</v>
      </c>
      <c r="G3338" s="88">
        <f>'MRC NP, CWE NP, P'!Q3338-'MRC NP, CWE NP, P'!S3338</f>
        <v>0.28999999999999915</v>
      </c>
      <c r="H3338" s="88">
        <f>'MRC NP, CWE NP, P'!Q3338-'MRC NP, CWE NP, P'!T3338</f>
        <v>0.42999999999999972</v>
      </c>
      <c r="I3338" s="88">
        <v>-2.0000000000003126E-2</v>
      </c>
      <c r="J3338" s="88">
        <v>-0.16000000000000369</v>
      </c>
      <c r="K3338" s="88">
        <v>-4.0000000000006253E-2</v>
      </c>
      <c r="L3338" s="89">
        <v>0.45000000000000284</v>
      </c>
      <c r="M3338">
        <v>5</v>
      </c>
    </row>
    <row r="3339" spans="1:13" ht="15" x14ac:dyDescent="0.25">
      <c r="A3339" s="42" t="str">
        <f>'MRC NP, CWE NP, P'!A3339</f>
        <v>3a_hist</v>
      </c>
      <c r="B3339" s="43" t="str">
        <f>'MRC NP, CWE NP, P'!B3339</f>
        <v>A</v>
      </c>
      <c r="C3339" s="43" t="str">
        <f>'MRC NP, CWE NP, P'!C3339</f>
        <v>Winter</v>
      </c>
      <c r="D3339" s="43" t="str">
        <f>'MRC NP, CWE NP, P'!D3339</f>
        <v>Weekday</v>
      </c>
      <c r="E3339" s="43">
        <f>'MRC NP, CWE NP, P'!E3339</f>
        <v>20190219</v>
      </c>
      <c r="F3339" s="43">
        <f>'MRC NP, CWE NP, P'!F3339</f>
        <v>2</v>
      </c>
      <c r="G3339" s="88">
        <f>'MRC NP, CWE NP, P'!Q3339-'MRC NP, CWE NP, P'!S3339</f>
        <v>-1.8999999999999986</v>
      </c>
      <c r="H3339" s="88">
        <f>'MRC NP, CWE NP, P'!Q3339-'MRC NP, CWE NP, P'!T3339</f>
        <v>1.1700000000000017</v>
      </c>
      <c r="I3339" s="88">
        <v>0</v>
      </c>
      <c r="J3339" s="88">
        <v>-3.0700000000000003</v>
      </c>
      <c r="K3339" s="88">
        <v>-0.67000000000000171</v>
      </c>
      <c r="L3339" s="89">
        <v>3.0700000000000003</v>
      </c>
      <c r="M3339">
        <v>4</v>
      </c>
    </row>
    <row r="3340" spans="1:13" ht="15" x14ac:dyDescent="0.25">
      <c r="A3340" s="42" t="str">
        <f>'MRC NP, CWE NP, P'!A3340</f>
        <v>3a_hist</v>
      </c>
      <c r="B3340" s="43" t="str">
        <f>'MRC NP, CWE NP, P'!B3340</f>
        <v>A</v>
      </c>
      <c r="C3340" s="43" t="str">
        <f>'MRC NP, CWE NP, P'!C3340</f>
        <v>Winter</v>
      </c>
      <c r="D3340" s="43" t="str">
        <f>'MRC NP, CWE NP, P'!D3340</f>
        <v>Weekday</v>
      </c>
      <c r="E3340" s="43">
        <f>'MRC NP, CWE NP, P'!E3340</f>
        <v>20190219</v>
      </c>
      <c r="F3340" s="43">
        <f>'MRC NP, CWE NP, P'!F3340</f>
        <v>3</v>
      </c>
      <c r="G3340" s="88">
        <f>'MRC NP, CWE NP, P'!Q3340-'MRC NP, CWE NP, P'!S3340</f>
        <v>-1.7700000000000031</v>
      </c>
      <c r="H3340" s="88">
        <f>'MRC NP, CWE NP, P'!Q3340-'MRC NP, CWE NP, P'!T3340</f>
        <v>1.0799999999999983</v>
      </c>
      <c r="I3340" s="88">
        <v>0</v>
      </c>
      <c r="J3340" s="88">
        <v>-2.8500000000000014</v>
      </c>
      <c r="K3340" s="88">
        <v>-0.62000000000000455</v>
      </c>
      <c r="L3340" s="89">
        <v>2.8500000000000014</v>
      </c>
      <c r="M3340">
        <v>4</v>
      </c>
    </row>
    <row r="3341" spans="1:13" ht="15" x14ac:dyDescent="0.25">
      <c r="A3341" s="42" t="str">
        <f>'MRC NP, CWE NP, P'!A3341</f>
        <v>3a_hist</v>
      </c>
      <c r="B3341" s="43" t="str">
        <f>'MRC NP, CWE NP, P'!B3341</f>
        <v>A</v>
      </c>
      <c r="C3341" s="43" t="str">
        <f>'MRC NP, CWE NP, P'!C3341</f>
        <v>Winter</v>
      </c>
      <c r="D3341" s="43" t="str">
        <f>'MRC NP, CWE NP, P'!D3341</f>
        <v>Weekday</v>
      </c>
      <c r="E3341" s="43">
        <f>'MRC NP, CWE NP, P'!E3341</f>
        <v>20190219</v>
      </c>
      <c r="F3341" s="43">
        <f>'MRC NP, CWE NP, P'!F3341</f>
        <v>4</v>
      </c>
      <c r="G3341" s="88">
        <f>'MRC NP, CWE NP, P'!Q3341-'MRC NP, CWE NP, P'!S3341</f>
        <v>0</v>
      </c>
      <c r="H3341" s="88">
        <f>'MRC NP, CWE NP, P'!Q3341-'MRC NP, CWE NP, P'!T3341</f>
        <v>0</v>
      </c>
      <c r="I3341" s="88">
        <v>0</v>
      </c>
      <c r="J3341" s="88">
        <v>0</v>
      </c>
      <c r="K3341" s="88">
        <v>0</v>
      </c>
      <c r="L3341" s="89">
        <v>0</v>
      </c>
      <c r="M3341">
        <v>1</v>
      </c>
    </row>
    <row r="3342" spans="1:13" ht="15" x14ac:dyDescent="0.25">
      <c r="A3342" s="42" t="str">
        <f>'MRC NP, CWE NP, P'!A3342</f>
        <v>3a_hist</v>
      </c>
      <c r="B3342" s="43" t="str">
        <f>'MRC NP, CWE NP, P'!B3342</f>
        <v>A</v>
      </c>
      <c r="C3342" s="43" t="str">
        <f>'MRC NP, CWE NP, P'!C3342</f>
        <v>Winter</v>
      </c>
      <c r="D3342" s="43" t="str">
        <f>'MRC NP, CWE NP, P'!D3342</f>
        <v>Weekday</v>
      </c>
      <c r="E3342" s="43">
        <f>'MRC NP, CWE NP, P'!E3342</f>
        <v>20190219</v>
      </c>
      <c r="F3342" s="43">
        <f>'MRC NP, CWE NP, P'!F3342</f>
        <v>5</v>
      </c>
      <c r="G3342" s="88">
        <f>'MRC NP, CWE NP, P'!Q3342-'MRC NP, CWE NP, P'!S3342</f>
        <v>0</v>
      </c>
      <c r="H3342" s="88">
        <f>'MRC NP, CWE NP, P'!Q3342-'MRC NP, CWE NP, P'!T3342</f>
        <v>0</v>
      </c>
      <c r="I3342" s="88">
        <v>0</v>
      </c>
      <c r="J3342" s="88">
        <v>0</v>
      </c>
      <c r="K3342" s="88">
        <v>0</v>
      </c>
      <c r="L3342" s="89">
        <v>0</v>
      </c>
      <c r="M3342">
        <v>1</v>
      </c>
    </row>
    <row r="3343" spans="1:13" ht="15" x14ac:dyDescent="0.25">
      <c r="A3343" s="42" t="str">
        <f>'MRC NP, CWE NP, P'!A3343</f>
        <v>3a_hist</v>
      </c>
      <c r="B3343" s="43" t="str">
        <f>'MRC NP, CWE NP, P'!B3343</f>
        <v>A</v>
      </c>
      <c r="C3343" s="43" t="str">
        <f>'MRC NP, CWE NP, P'!C3343</f>
        <v>Winter</v>
      </c>
      <c r="D3343" s="43" t="str">
        <f>'MRC NP, CWE NP, P'!D3343</f>
        <v>Weekday</v>
      </c>
      <c r="E3343" s="43">
        <f>'MRC NP, CWE NP, P'!E3343</f>
        <v>20190219</v>
      </c>
      <c r="F3343" s="43">
        <f>'MRC NP, CWE NP, P'!F3343</f>
        <v>6</v>
      </c>
      <c r="G3343" s="88">
        <f>'MRC NP, CWE NP, P'!Q3343-'MRC NP, CWE NP, P'!S3343</f>
        <v>0</v>
      </c>
      <c r="H3343" s="88">
        <f>'MRC NP, CWE NP, P'!Q3343-'MRC NP, CWE NP, P'!T3343</f>
        <v>0</v>
      </c>
      <c r="I3343" s="88">
        <v>0</v>
      </c>
      <c r="J3343" s="88">
        <v>0</v>
      </c>
      <c r="K3343" s="88">
        <v>0</v>
      </c>
      <c r="L3343" s="89">
        <v>0</v>
      </c>
      <c r="M3343">
        <v>1</v>
      </c>
    </row>
    <row r="3344" spans="1:13" ht="15" x14ac:dyDescent="0.25">
      <c r="A3344" s="42" t="str">
        <f>'MRC NP, CWE NP, P'!A3344</f>
        <v>3a_hist</v>
      </c>
      <c r="B3344" s="43" t="str">
        <f>'MRC NP, CWE NP, P'!B3344</f>
        <v>A</v>
      </c>
      <c r="C3344" s="43" t="str">
        <f>'MRC NP, CWE NP, P'!C3344</f>
        <v>Winter</v>
      </c>
      <c r="D3344" s="43" t="str">
        <f>'MRC NP, CWE NP, P'!D3344</f>
        <v>Weekday</v>
      </c>
      <c r="E3344" s="43">
        <f>'MRC NP, CWE NP, P'!E3344</f>
        <v>20190219</v>
      </c>
      <c r="F3344" s="43">
        <f>'MRC NP, CWE NP, P'!F3344</f>
        <v>7</v>
      </c>
      <c r="G3344" s="88">
        <f>'MRC NP, CWE NP, P'!Q3344-'MRC NP, CWE NP, P'!S3344</f>
        <v>1.6000000000000014</v>
      </c>
      <c r="H3344" s="88">
        <f>'MRC NP, CWE NP, P'!Q3344-'MRC NP, CWE NP, P'!T3344</f>
        <v>5.68</v>
      </c>
      <c r="I3344" s="88">
        <v>1.8399999999999963</v>
      </c>
      <c r="J3344" s="88">
        <v>-2.240000000000002</v>
      </c>
      <c r="K3344" s="88">
        <v>-6.0300000000000011</v>
      </c>
      <c r="L3344" s="89">
        <v>7.8699999999999974</v>
      </c>
      <c r="M3344">
        <v>5</v>
      </c>
    </row>
    <row r="3345" spans="1:13" ht="15" x14ac:dyDescent="0.25">
      <c r="A3345" s="42" t="str">
        <f>'MRC NP, CWE NP, P'!A3345</f>
        <v>3a_hist</v>
      </c>
      <c r="B3345" s="43" t="str">
        <f>'MRC NP, CWE NP, P'!B3345</f>
        <v>A</v>
      </c>
      <c r="C3345" s="43" t="str">
        <f>'MRC NP, CWE NP, P'!C3345</f>
        <v>Winter</v>
      </c>
      <c r="D3345" s="43" t="str">
        <f>'MRC NP, CWE NP, P'!D3345</f>
        <v>Weekday</v>
      </c>
      <c r="E3345" s="43">
        <f>'MRC NP, CWE NP, P'!E3345</f>
        <v>20190219</v>
      </c>
      <c r="F3345" s="43">
        <f>'MRC NP, CWE NP, P'!F3345</f>
        <v>8</v>
      </c>
      <c r="G3345" s="88">
        <f>'MRC NP, CWE NP, P'!Q3345-'MRC NP, CWE NP, P'!S3345</f>
        <v>1.7199999999999989</v>
      </c>
      <c r="H3345" s="88">
        <f>'MRC NP, CWE NP, P'!Q3345-'MRC NP, CWE NP, P'!T3345</f>
        <v>6.2899999999999991</v>
      </c>
      <c r="I3345" s="88">
        <v>2.8999999999999986</v>
      </c>
      <c r="J3345" s="88">
        <v>-1.6700000000000017</v>
      </c>
      <c r="K3345" s="88">
        <v>-0.46999999999999886</v>
      </c>
      <c r="L3345" s="89">
        <v>6.2899999999999991</v>
      </c>
      <c r="M3345">
        <v>5</v>
      </c>
    </row>
    <row r="3346" spans="1:13" ht="15" x14ac:dyDescent="0.25">
      <c r="A3346" s="42" t="str">
        <f>'MRC NP, CWE NP, P'!A3346</f>
        <v>3a_hist</v>
      </c>
      <c r="B3346" s="43" t="str">
        <f>'MRC NP, CWE NP, P'!B3346</f>
        <v>A</v>
      </c>
      <c r="C3346" s="43" t="str">
        <f>'MRC NP, CWE NP, P'!C3346</f>
        <v>Winter</v>
      </c>
      <c r="D3346" s="43" t="str">
        <f>'MRC NP, CWE NP, P'!D3346</f>
        <v>Weekday</v>
      </c>
      <c r="E3346" s="43">
        <f>'MRC NP, CWE NP, P'!E3346</f>
        <v>20190219</v>
      </c>
      <c r="F3346" s="43">
        <f>'MRC NP, CWE NP, P'!F3346</f>
        <v>9</v>
      </c>
      <c r="G3346" s="88">
        <f>'MRC NP, CWE NP, P'!Q3346-'MRC NP, CWE NP, P'!S3346</f>
        <v>-5.4600000000000009</v>
      </c>
      <c r="H3346" s="88">
        <f>'MRC NP, CWE NP, P'!Q3346-'MRC NP, CWE NP, P'!T3346</f>
        <v>7.6299999999999955</v>
      </c>
      <c r="I3346" s="88">
        <v>-0.37000000000000455</v>
      </c>
      <c r="J3346" s="88">
        <v>-13.46</v>
      </c>
      <c r="K3346" s="88">
        <v>-4.1700000000000017</v>
      </c>
      <c r="L3346" s="89">
        <v>13.46</v>
      </c>
      <c r="M3346">
        <v>5</v>
      </c>
    </row>
    <row r="3347" spans="1:13" ht="15" x14ac:dyDescent="0.25">
      <c r="A3347" s="42" t="str">
        <f>'MRC NP, CWE NP, P'!A3347</f>
        <v>3a_hist</v>
      </c>
      <c r="B3347" s="43" t="str">
        <f>'MRC NP, CWE NP, P'!B3347</f>
        <v>A</v>
      </c>
      <c r="C3347" s="43" t="str">
        <f>'MRC NP, CWE NP, P'!C3347</f>
        <v>Winter</v>
      </c>
      <c r="D3347" s="43" t="str">
        <f>'MRC NP, CWE NP, P'!D3347</f>
        <v>Weekday</v>
      </c>
      <c r="E3347" s="43">
        <f>'MRC NP, CWE NP, P'!E3347</f>
        <v>20190219</v>
      </c>
      <c r="F3347" s="43">
        <f>'MRC NP, CWE NP, P'!F3347</f>
        <v>10</v>
      </c>
      <c r="G3347" s="88">
        <f>'MRC NP, CWE NP, P'!Q3347-'MRC NP, CWE NP, P'!S3347</f>
        <v>3.0700000000000003</v>
      </c>
      <c r="H3347" s="88">
        <f>'MRC NP, CWE NP, P'!Q3347-'MRC NP, CWE NP, P'!T3347</f>
        <v>-3.4200000000000017</v>
      </c>
      <c r="I3347" s="88">
        <v>-16.310000000000002</v>
      </c>
      <c r="J3347" s="88">
        <v>-9.82</v>
      </c>
      <c r="K3347" s="88">
        <v>-7.6999999999999957</v>
      </c>
      <c r="L3347" s="89">
        <v>16.310000000000002</v>
      </c>
      <c r="M3347">
        <v>5</v>
      </c>
    </row>
    <row r="3348" spans="1:13" ht="15" x14ac:dyDescent="0.25">
      <c r="A3348" s="42" t="str">
        <f>'MRC NP, CWE NP, P'!A3348</f>
        <v>3a_hist</v>
      </c>
      <c r="B3348" s="43" t="str">
        <f>'MRC NP, CWE NP, P'!B3348</f>
        <v>A</v>
      </c>
      <c r="C3348" s="43" t="str">
        <f>'MRC NP, CWE NP, P'!C3348</f>
        <v>Winter</v>
      </c>
      <c r="D3348" s="43" t="str">
        <f>'MRC NP, CWE NP, P'!D3348</f>
        <v>Weekday</v>
      </c>
      <c r="E3348" s="43">
        <f>'MRC NP, CWE NP, P'!E3348</f>
        <v>20190219</v>
      </c>
      <c r="F3348" s="43">
        <f>'MRC NP, CWE NP, P'!F3348</f>
        <v>11</v>
      </c>
      <c r="G3348" s="88">
        <f>'MRC NP, CWE NP, P'!Q3348-'MRC NP, CWE NP, P'!S3348</f>
        <v>2.7199999999999989</v>
      </c>
      <c r="H3348" s="88">
        <f>'MRC NP, CWE NP, P'!Q3348-'MRC NP, CWE NP, P'!T3348</f>
        <v>-1.5700000000000003</v>
      </c>
      <c r="I3348" s="88">
        <v>-16.119999999999997</v>
      </c>
      <c r="J3348" s="88">
        <v>-11.829999999999998</v>
      </c>
      <c r="K3348" s="88">
        <v>-8.6700000000000017</v>
      </c>
      <c r="L3348" s="89">
        <v>16.119999999999997</v>
      </c>
      <c r="M3348">
        <v>5</v>
      </c>
    </row>
    <row r="3349" spans="1:13" ht="15" x14ac:dyDescent="0.25">
      <c r="A3349" s="42" t="str">
        <f>'MRC NP, CWE NP, P'!A3349</f>
        <v>3a_hist</v>
      </c>
      <c r="B3349" s="43" t="str">
        <f>'MRC NP, CWE NP, P'!B3349</f>
        <v>A</v>
      </c>
      <c r="C3349" s="43" t="str">
        <f>'MRC NP, CWE NP, P'!C3349</f>
        <v>Winter</v>
      </c>
      <c r="D3349" s="43" t="str">
        <f>'MRC NP, CWE NP, P'!D3349</f>
        <v>Weekday</v>
      </c>
      <c r="E3349" s="43">
        <f>'MRC NP, CWE NP, P'!E3349</f>
        <v>20190219</v>
      </c>
      <c r="F3349" s="43">
        <f>'MRC NP, CWE NP, P'!F3349</f>
        <v>12</v>
      </c>
      <c r="G3349" s="88">
        <f>'MRC NP, CWE NP, P'!Q3349-'MRC NP, CWE NP, P'!S3349</f>
        <v>0.37999999999999545</v>
      </c>
      <c r="H3349" s="88">
        <f>'MRC NP, CWE NP, P'!Q3349-'MRC NP, CWE NP, P'!T3349</f>
        <v>11.629999999999995</v>
      </c>
      <c r="I3349" s="88">
        <v>-5.6100000000000065</v>
      </c>
      <c r="J3349" s="88">
        <v>-16.860000000000007</v>
      </c>
      <c r="K3349" s="88">
        <v>-10.240000000000002</v>
      </c>
      <c r="L3349" s="89">
        <v>17.240000000000002</v>
      </c>
      <c r="M3349">
        <v>5</v>
      </c>
    </row>
    <row r="3350" spans="1:13" ht="15" x14ac:dyDescent="0.25">
      <c r="A3350" s="42" t="str">
        <f>'MRC NP, CWE NP, P'!A3350</f>
        <v>3a_hist</v>
      </c>
      <c r="B3350" s="43" t="str">
        <f>'MRC NP, CWE NP, P'!B3350</f>
        <v>A</v>
      </c>
      <c r="C3350" s="43" t="str">
        <f>'MRC NP, CWE NP, P'!C3350</f>
        <v>Winter</v>
      </c>
      <c r="D3350" s="43" t="str">
        <f>'MRC NP, CWE NP, P'!D3350</f>
        <v>Weekday</v>
      </c>
      <c r="E3350" s="43">
        <f>'MRC NP, CWE NP, P'!E3350</f>
        <v>20190219</v>
      </c>
      <c r="F3350" s="43">
        <f>'MRC NP, CWE NP, P'!F3350</f>
        <v>13</v>
      </c>
      <c r="G3350" s="88">
        <f>'MRC NP, CWE NP, P'!Q3350-'MRC NP, CWE NP, P'!S3350</f>
        <v>-7.6599999999999966</v>
      </c>
      <c r="H3350" s="88">
        <f>'MRC NP, CWE NP, P'!Q3350-'MRC NP, CWE NP, P'!T3350</f>
        <v>3.740000000000002</v>
      </c>
      <c r="I3350" s="88">
        <v>-2.3299999999999983</v>
      </c>
      <c r="J3350" s="88">
        <v>-13.729999999999997</v>
      </c>
      <c r="K3350" s="88">
        <v>-10.669999999999995</v>
      </c>
      <c r="L3350" s="89">
        <v>13.729999999999997</v>
      </c>
      <c r="M3350">
        <v>5</v>
      </c>
    </row>
    <row r="3351" spans="1:13" ht="15" x14ac:dyDescent="0.25">
      <c r="A3351" s="42" t="str">
        <f>'MRC NP, CWE NP, P'!A3351</f>
        <v>3a_hist</v>
      </c>
      <c r="B3351" s="43" t="str">
        <f>'MRC NP, CWE NP, P'!B3351</f>
        <v>A</v>
      </c>
      <c r="C3351" s="43" t="str">
        <f>'MRC NP, CWE NP, P'!C3351</f>
        <v>Winter</v>
      </c>
      <c r="D3351" s="43" t="str">
        <f>'MRC NP, CWE NP, P'!D3351</f>
        <v>Weekday</v>
      </c>
      <c r="E3351" s="43">
        <f>'MRC NP, CWE NP, P'!E3351</f>
        <v>20190219</v>
      </c>
      <c r="F3351" s="43">
        <f>'MRC NP, CWE NP, P'!F3351</f>
        <v>14</v>
      </c>
      <c r="G3351" s="88">
        <f>'MRC NP, CWE NP, P'!Q3351-'MRC NP, CWE NP, P'!S3351</f>
        <v>-6.2000000000000028</v>
      </c>
      <c r="H3351" s="88">
        <f>'MRC NP, CWE NP, P'!Q3351-'MRC NP, CWE NP, P'!T3351</f>
        <v>1.7899999999999991</v>
      </c>
      <c r="I3351" s="88">
        <v>-2.2000000000000028</v>
      </c>
      <c r="J3351" s="88">
        <v>-10.190000000000005</v>
      </c>
      <c r="K3351" s="88">
        <v>-13.509999999999998</v>
      </c>
      <c r="L3351" s="89">
        <v>13.509999999999998</v>
      </c>
      <c r="M3351">
        <v>5</v>
      </c>
    </row>
    <row r="3352" spans="1:13" ht="15" x14ac:dyDescent="0.25">
      <c r="A3352" s="42" t="str">
        <f>'MRC NP, CWE NP, P'!A3352</f>
        <v>3a_hist</v>
      </c>
      <c r="B3352" s="43" t="str">
        <f>'MRC NP, CWE NP, P'!B3352</f>
        <v>A</v>
      </c>
      <c r="C3352" s="43" t="str">
        <f>'MRC NP, CWE NP, P'!C3352</f>
        <v>Winter</v>
      </c>
      <c r="D3352" s="43" t="str">
        <f>'MRC NP, CWE NP, P'!D3352</f>
        <v>Weekday</v>
      </c>
      <c r="E3352" s="43">
        <f>'MRC NP, CWE NP, P'!E3352</f>
        <v>20190219</v>
      </c>
      <c r="F3352" s="43">
        <f>'MRC NP, CWE NP, P'!F3352</f>
        <v>15</v>
      </c>
      <c r="G3352" s="88">
        <f>'MRC NP, CWE NP, P'!Q3352-'MRC NP, CWE NP, P'!S3352</f>
        <v>-4.5599999999999952</v>
      </c>
      <c r="H3352" s="88">
        <f>'MRC NP, CWE NP, P'!Q3352-'MRC NP, CWE NP, P'!T3352</f>
        <v>1.25</v>
      </c>
      <c r="I3352" s="88">
        <v>-0.53000000000000114</v>
      </c>
      <c r="J3352" s="88">
        <v>-6.3399999999999963</v>
      </c>
      <c r="K3352" s="88">
        <v>-11.89</v>
      </c>
      <c r="L3352" s="89">
        <v>11.89</v>
      </c>
      <c r="M3352">
        <v>5</v>
      </c>
    </row>
    <row r="3353" spans="1:13" ht="15" x14ac:dyDescent="0.25">
      <c r="A3353" s="42" t="str">
        <f>'MRC NP, CWE NP, P'!A3353</f>
        <v>3a_hist</v>
      </c>
      <c r="B3353" s="43" t="str">
        <f>'MRC NP, CWE NP, P'!B3353</f>
        <v>A</v>
      </c>
      <c r="C3353" s="43" t="str">
        <f>'MRC NP, CWE NP, P'!C3353</f>
        <v>Winter</v>
      </c>
      <c r="D3353" s="43" t="str">
        <f>'MRC NP, CWE NP, P'!D3353</f>
        <v>Weekday</v>
      </c>
      <c r="E3353" s="43">
        <f>'MRC NP, CWE NP, P'!E3353</f>
        <v>20190219</v>
      </c>
      <c r="F3353" s="43">
        <f>'MRC NP, CWE NP, P'!F3353</f>
        <v>16</v>
      </c>
      <c r="G3353" s="88">
        <f>'MRC NP, CWE NP, P'!Q3353-'MRC NP, CWE NP, P'!S3353</f>
        <v>0.55999999999999517</v>
      </c>
      <c r="H3353" s="88">
        <f>'MRC NP, CWE NP, P'!Q3353-'MRC NP, CWE NP, P'!T3353</f>
        <v>-0.74000000000000199</v>
      </c>
      <c r="I3353" s="88">
        <v>-3.5499999999999972</v>
      </c>
      <c r="J3353" s="88">
        <v>-2.25</v>
      </c>
      <c r="K3353" s="88">
        <v>-11.14</v>
      </c>
      <c r="L3353" s="89">
        <v>11.14</v>
      </c>
      <c r="M3353">
        <v>5</v>
      </c>
    </row>
    <row r="3354" spans="1:13" ht="15" x14ac:dyDescent="0.25">
      <c r="A3354" s="42" t="str">
        <f>'MRC NP, CWE NP, P'!A3354</f>
        <v>3a_hist</v>
      </c>
      <c r="B3354" s="43" t="str">
        <f>'MRC NP, CWE NP, P'!B3354</f>
        <v>A</v>
      </c>
      <c r="C3354" s="43" t="str">
        <f>'MRC NP, CWE NP, P'!C3354</f>
        <v>Winter</v>
      </c>
      <c r="D3354" s="43" t="str">
        <f>'MRC NP, CWE NP, P'!D3354</f>
        <v>Weekday</v>
      </c>
      <c r="E3354" s="43">
        <f>'MRC NP, CWE NP, P'!E3354</f>
        <v>20190219</v>
      </c>
      <c r="F3354" s="43">
        <f>'MRC NP, CWE NP, P'!F3354</f>
        <v>17</v>
      </c>
      <c r="G3354" s="88">
        <f>'MRC NP, CWE NP, P'!Q3354-'MRC NP, CWE NP, P'!S3354</f>
        <v>0.17000000000000171</v>
      </c>
      <c r="H3354" s="88">
        <f>'MRC NP, CWE NP, P'!Q3354-'MRC NP, CWE NP, P'!T3354</f>
        <v>-0.14000000000000057</v>
      </c>
      <c r="I3354" s="88">
        <v>-1.3100000000000023</v>
      </c>
      <c r="J3354" s="88">
        <v>-1</v>
      </c>
      <c r="K3354" s="88">
        <v>-7.25</v>
      </c>
      <c r="L3354" s="89">
        <v>7.25</v>
      </c>
      <c r="M3354">
        <v>5</v>
      </c>
    </row>
    <row r="3355" spans="1:13" ht="15" x14ac:dyDescent="0.25">
      <c r="A3355" s="42" t="str">
        <f>'MRC NP, CWE NP, P'!A3355</f>
        <v>3a_hist</v>
      </c>
      <c r="B3355" s="43" t="str">
        <f>'MRC NP, CWE NP, P'!B3355</f>
        <v>A</v>
      </c>
      <c r="C3355" s="43" t="str">
        <f>'MRC NP, CWE NP, P'!C3355</f>
        <v>Winter</v>
      </c>
      <c r="D3355" s="43" t="str">
        <f>'MRC NP, CWE NP, P'!D3355</f>
        <v>Weekday</v>
      </c>
      <c r="E3355" s="43">
        <f>'MRC NP, CWE NP, P'!E3355</f>
        <v>20190219</v>
      </c>
      <c r="F3355" s="43">
        <f>'MRC NP, CWE NP, P'!F3355</f>
        <v>18</v>
      </c>
      <c r="G3355" s="88">
        <f>'MRC NP, CWE NP, P'!Q3355-'MRC NP, CWE NP, P'!S3355</f>
        <v>0</v>
      </c>
      <c r="H3355" s="88">
        <f>'MRC NP, CWE NP, P'!Q3355-'MRC NP, CWE NP, P'!T3355</f>
        <v>0</v>
      </c>
      <c r="I3355" s="88">
        <v>0</v>
      </c>
      <c r="J3355" s="88">
        <v>0</v>
      </c>
      <c r="K3355" s="88">
        <v>0</v>
      </c>
      <c r="L3355" s="89">
        <v>0</v>
      </c>
      <c r="M3355">
        <v>1</v>
      </c>
    </row>
    <row r="3356" spans="1:13" ht="15" x14ac:dyDescent="0.25">
      <c r="A3356" s="42" t="str">
        <f>'MRC NP, CWE NP, P'!A3356</f>
        <v>3a_hist</v>
      </c>
      <c r="B3356" s="43" t="str">
        <f>'MRC NP, CWE NP, P'!B3356</f>
        <v>A</v>
      </c>
      <c r="C3356" s="43" t="str">
        <f>'MRC NP, CWE NP, P'!C3356</f>
        <v>Winter</v>
      </c>
      <c r="D3356" s="43" t="str">
        <f>'MRC NP, CWE NP, P'!D3356</f>
        <v>Weekday</v>
      </c>
      <c r="E3356" s="43">
        <f>'MRC NP, CWE NP, P'!E3356</f>
        <v>20190219</v>
      </c>
      <c r="F3356" s="43">
        <f>'MRC NP, CWE NP, P'!F3356</f>
        <v>19</v>
      </c>
      <c r="G3356" s="88">
        <f>'MRC NP, CWE NP, P'!Q3356-'MRC NP, CWE NP, P'!S3356</f>
        <v>0</v>
      </c>
      <c r="H3356" s="88">
        <f>'MRC NP, CWE NP, P'!Q3356-'MRC NP, CWE NP, P'!T3356</f>
        <v>0</v>
      </c>
      <c r="I3356" s="88">
        <v>0</v>
      </c>
      <c r="J3356" s="88">
        <v>0</v>
      </c>
      <c r="K3356" s="88">
        <v>0</v>
      </c>
      <c r="L3356" s="89">
        <v>0</v>
      </c>
      <c r="M3356">
        <v>1</v>
      </c>
    </row>
    <row r="3357" spans="1:13" ht="15" x14ac:dyDescent="0.25">
      <c r="A3357" s="42" t="str">
        <f>'MRC NP, CWE NP, P'!A3357</f>
        <v>3a_hist</v>
      </c>
      <c r="B3357" s="43" t="str">
        <f>'MRC NP, CWE NP, P'!B3357</f>
        <v>A</v>
      </c>
      <c r="C3357" s="43" t="str">
        <f>'MRC NP, CWE NP, P'!C3357</f>
        <v>Winter</v>
      </c>
      <c r="D3357" s="43" t="str">
        <f>'MRC NP, CWE NP, P'!D3357</f>
        <v>Weekday</v>
      </c>
      <c r="E3357" s="43">
        <f>'MRC NP, CWE NP, P'!E3357</f>
        <v>20190219</v>
      </c>
      <c r="F3357" s="43">
        <f>'MRC NP, CWE NP, P'!F3357</f>
        <v>20</v>
      </c>
      <c r="G3357" s="88">
        <f>'MRC NP, CWE NP, P'!Q3357-'MRC NP, CWE NP, P'!S3357</f>
        <v>2.5</v>
      </c>
      <c r="H3357" s="88">
        <f>'MRC NP, CWE NP, P'!Q3357-'MRC NP, CWE NP, P'!T3357</f>
        <v>4.68</v>
      </c>
      <c r="I3357" s="88">
        <v>0</v>
      </c>
      <c r="J3357" s="88">
        <v>-2.1799999999999997</v>
      </c>
      <c r="K3357" s="88">
        <v>-0.55999999999999517</v>
      </c>
      <c r="L3357" s="89">
        <v>4.68</v>
      </c>
      <c r="M3357">
        <v>4</v>
      </c>
    </row>
    <row r="3358" spans="1:13" ht="15" x14ac:dyDescent="0.25">
      <c r="A3358" s="42" t="str">
        <f>'MRC NP, CWE NP, P'!A3358</f>
        <v>3a_hist</v>
      </c>
      <c r="B3358" s="43" t="str">
        <f>'MRC NP, CWE NP, P'!B3358</f>
        <v>A</v>
      </c>
      <c r="C3358" s="43" t="str">
        <f>'MRC NP, CWE NP, P'!C3358</f>
        <v>Winter</v>
      </c>
      <c r="D3358" s="43" t="str">
        <f>'MRC NP, CWE NP, P'!D3358</f>
        <v>Weekday</v>
      </c>
      <c r="E3358" s="43">
        <f>'MRC NP, CWE NP, P'!E3358</f>
        <v>20190219</v>
      </c>
      <c r="F3358" s="43">
        <f>'MRC NP, CWE NP, P'!F3358</f>
        <v>21</v>
      </c>
      <c r="G3358" s="88">
        <f>'MRC NP, CWE NP, P'!Q3358-'MRC NP, CWE NP, P'!S3358</f>
        <v>0</v>
      </c>
      <c r="H3358" s="88">
        <f>'MRC NP, CWE NP, P'!Q3358-'MRC NP, CWE NP, P'!T3358</f>
        <v>8.0200000000000031</v>
      </c>
      <c r="I3358" s="88">
        <v>0</v>
      </c>
      <c r="J3358" s="88">
        <v>-8.0200000000000031</v>
      </c>
      <c r="K3358" s="88">
        <v>-1.980000000000004</v>
      </c>
      <c r="L3358" s="89">
        <v>8.0200000000000031</v>
      </c>
      <c r="M3358">
        <v>3</v>
      </c>
    </row>
    <row r="3359" spans="1:13" ht="15" x14ac:dyDescent="0.25">
      <c r="A3359" s="42" t="str">
        <f>'MRC NP, CWE NP, P'!A3359</f>
        <v>3a_hist</v>
      </c>
      <c r="B3359" s="43" t="str">
        <f>'MRC NP, CWE NP, P'!B3359</f>
        <v>A</v>
      </c>
      <c r="C3359" s="43" t="str">
        <f>'MRC NP, CWE NP, P'!C3359</f>
        <v>Winter</v>
      </c>
      <c r="D3359" s="43" t="str">
        <f>'MRC NP, CWE NP, P'!D3359</f>
        <v>Weekday</v>
      </c>
      <c r="E3359" s="43">
        <f>'MRC NP, CWE NP, P'!E3359</f>
        <v>20190219</v>
      </c>
      <c r="F3359" s="43">
        <f>'MRC NP, CWE NP, P'!F3359</f>
        <v>22</v>
      </c>
      <c r="G3359" s="88">
        <f>'MRC NP, CWE NP, P'!Q3359-'MRC NP, CWE NP, P'!S3359</f>
        <v>-5.4399999999999977</v>
      </c>
      <c r="H3359" s="88">
        <f>'MRC NP, CWE NP, P'!Q3359-'MRC NP, CWE NP, P'!T3359</f>
        <v>4.1300000000000026</v>
      </c>
      <c r="I3359" s="88">
        <v>0</v>
      </c>
      <c r="J3359" s="88">
        <v>-9.57</v>
      </c>
      <c r="K3359" s="88">
        <v>-2.2299999999999969</v>
      </c>
      <c r="L3359" s="89">
        <v>9.57</v>
      </c>
      <c r="M3359">
        <v>4</v>
      </c>
    </row>
    <row r="3360" spans="1:13" ht="15" x14ac:dyDescent="0.25">
      <c r="A3360" s="42" t="str">
        <f>'MRC NP, CWE NP, P'!A3360</f>
        <v>3a_hist</v>
      </c>
      <c r="B3360" s="43" t="str">
        <f>'MRC NP, CWE NP, P'!B3360</f>
        <v>A</v>
      </c>
      <c r="C3360" s="43" t="str">
        <f>'MRC NP, CWE NP, P'!C3360</f>
        <v>Winter</v>
      </c>
      <c r="D3360" s="43" t="str">
        <f>'MRC NP, CWE NP, P'!D3360</f>
        <v>Weekday</v>
      </c>
      <c r="E3360" s="43">
        <f>'MRC NP, CWE NP, P'!E3360</f>
        <v>20190219</v>
      </c>
      <c r="F3360" s="43">
        <f>'MRC NP, CWE NP, P'!F3360</f>
        <v>23</v>
      </c>
      <c r="G3360" s="88">
        <f>'MRC NP, CWE NP, P'!Q3360-'MRC NP, CWE NP, P'!S3360</f>
        <v>-4.6099999999999994</v>
      </c>
      <c r="H3360" s="88">
        <f>'MRC NP, CWE NP, P'!Q3360-'MRC NP, CWE NP, P'!T3360</f>
        <v>0.74000000000000199</v>
      </c>
      <c r="I3360" s="88">
        <v>-2.25</v>
      </c>
      <c r="J3360" s="88">
        <v>-7.6000000000000014</v>
      </c>
      <c r="K3360" s="88">
        <v>-9.2000000000000028</v>
      </c>
      <c r="L3360" s="89">
        <v>9.2000000000000028</v>
      </c>
      <c r="M3360">
        <v>5</v>
      </c>
    </row>
    <row r="3361" spans="1:13" ht="15" x14ac:dyDescent="0.25">
      <c r="A3361" s="42" t="str">
        <f>'MRC NP, CWE NP, P'!A3361</f>
        <v>3a_hist</v>
      </c>
      <c r="B3361" s="43" t="str">
        <f>'MRC NP, CWE NP, P'!B3361</f>
        <v>A</v>
      </c>
      <c r="C3361" s="43" t="str">
        <f>'MRC NP, CWE NP, P'!C3361</f>
        <v>Winter</v>
      </c>
      <c r="D3361" s="43" t="str">
        <f>'MRC NP, CWE NP, P'!D3361</f>
        <v>Weekday</v>
      </c>
      <c r="E3361" s="43">
        <f>'MRC NP, CWE NP, P'!E3361</f>
        <v>20190219</v>
      </c>
      <c r="F3361" s="43">
        <f>'MRC NP, CWE NP, P'!F3361</f>
        <v>24</v>
      </c>
      <c r="G3361" s="88">
        <f>'MRC NP, CWE NP, P'!Q3361-'MRC NP, CWE NP, P'!S3361</f>
        <v>-6.8100000000000023</v>
      </c>
      <c r="H3361" s="88">
        <f>'MRC NP, CWE NP, P'!Q3361-'MRC NP, CWE NP, P'!T3361</f>
        <v>4.2800000000000011</v>
      </c>
      <c r="I3361" s="88">
        <v>0</v>
      </c>
      <c r="J3361" s="88">
        <v>-11.090000000000003</v>
      </c>
      <c r="K3361" s="88">
        <v>-2.4500000000000028</v>
      </c>
      <c r="L3361" s="89">
        <v>11.090000000000003</v>
      </c>
      <c r="M3361">
        <v>4</v>
      </c>
    </row>
    <row r="3362" spans="1:13" ht="15" x14ac:dyDescent="0.25">
      <c r="A3362" s="42" t="str">
        <f>'MRC NP, CWE NP, P'!A3362</f>
        <v>3a_hist</v>
      </c>
      <c r="B3362" s="43" t="str">
        <f>'MRC NP, CWE NP, P'!B3362</f>
        <v>A</v>
      </c>
      <c r="C3362" s="43" t="str">
        <f>'MRC NP, CWE NP, P'!C3362</f>
        <v>Winter</v>
      </c>
      <c r="D3362" s="43" t="str">
        <f>'MRC NP, CWE NP, P'!D3362</f>
        <v>Weekday</v>
      </c>
      <c r="E3362" s="43">
        <f>'MRC NP, CWE NP, P'!E3362</f>
        <v>20190220</v>
      </c>
      <c r="F3362" s="43">
        <f>'MRC NP, CWE NP, P'!F3362</f>
        <v>1</v>
      </c>
      <c r="G3362" s="88">
        <f>'MRC NP, CWE NP, P'!Q3362-'MRC NP, CWE NP, P'!S3362</f>
        <v>-2.75</v>
      </c>
      <c r="H3362" s="88">
        <f>'MRC NP, CWE NP, P'!Q3362-'MRC NP, CWE NP, P'!T3362</f>
        <v>0.65999999999999659</v>
      </c>
      <c r="I3362" s="88">
        <v>-0.79999999999999716</v>
      </c>
      <c r="J3362" s="88">
        <v>-4.2099999999999937</v>
      </c>
      <c r="K3362" s="88">
        <v>-4.6999999999999957</v>
      </c>
      <c r="L3362" s="89">
        <v>4.6999999999999957</v>
      </c>
      <c r="M3362">
        <v>5</v>
      </c>
    </row>
    <row r="3363" spans="1:13" ht="15" x14ac:dyDescent="0.25">
      <c r="A3363" s="42" t="str">
        <f>'MRC NP, CWE NP, P'!A3363</f>
        <v>3a_hist</v>
      </c>
      <c r="B3363" s="43" t="str">
        <f>'MRC NP, CWE NP, P'!B3363</f>
        <v>A</v>
      </c>
      <c r="C3363" s="43" t="str">
        <f>'MRC NP, CWE NP, P'!C3363</f>
        <v>Winter</v>
      </c>
      <c r="D3363" s="43" t="str">
        <f>'MRC NP, CWE NP, P'!D3363</f>
        <v>Weekday</v>
      </c>
      <c r="E3363" s="43">
        <f>'MRC NP, CWE NP, P'!E3363</f>
        <v>20190220</v>
      </c>
      <c r="F3363" s="43">
        <f>'MRC NP, CWE NP, P'!F3363</f>
        <v>2</v>
      </c>
      <c r="G3363" s="88">
        <f>'MRC NP, CWE NP, P'!Q3363-'MRC NP, CWE NP, P'!S3363</f>
        <v>-1.480000000000004</v>
      </c>
      <c r="H3363" s="88">
        <f>'MRC NP, CWE NP, P'!Q3363-'MRC NP, CWE NP, P'!T3363</f>
        <v>0.35999999999999943</v>
      </c>
      <c r="I3363" s="88">
        <v>-0.89000000000000057</v>
      </c>
      <c r="J3363" s="88">
        <v>-2.730000000000004</v>
      </c>
      <c r="K3363" s="88">
        <v>-0.63000000000000256</v>
      </c>
      <c r="L3363" s="89">
        <v>2.730000000000004</v>
      </c>
      <c r="M3363">
        <v>5</v>
      </c>
    </row>
    <row r="3364" spans="1:13" ht="15" x14ac:dyDescent="0.25">
      <c r="A3364" s="42" t="str">
        <f>'MRC NP, CWE NP, P'!A3364</f>
        <v>3a_hist</v>
      </c>
      <c r="B3364" s="43" t="str">
        <f>'MRC NP, CWE NP, P'!B3364</f>
        <v>A</v>
      </c>
      <c r="C3364" s="43" t="str">
        <f>'MRC NP, CWE NP, P'!C3364</f>
        <v>Winter</v>
      </c>
      <c r="D3364" s="43" t="str">
        <f>'MRC NP, CWE NP, P'!D3364</f>
        <v>Weekday</v>
      </c>
      <c r="E3364" s="43">
        <f>'MRC NP, CWE NP, P'!E3364</f>
        <v>20190220</v>
      </c>
      <c r="F3364" s="43">
        <f>'MRC NP, CWE NP, P'!F3364</f>
        <v>3</v>
      </c>
      <c r="G3364" s="88">
        <f>'MRC NP, CWE NP, P'!Q3364-'MRC NP, CWE NP, P'!S3364</f>
        <v>-2.6400000000000006</v>
      </c>
      <c r="H3364" s="88">
        <f>'MRC NP, CWE NP, P'!Q3364-'MRC NP, CWE NP, P'!T3364</f>
        <v>3.1499999999999986</v>
      </c>
      <c r="I3364" s="88">
        <v>0</v>
      </c>
      <c r="J3364" s="88">
        <v>-5.7899999999999991</v>
      </c>
      <c r="K3364" s="88">
        <v>-1.2800000000000011</v>
      </c>
      <c r="L3364" s="89">
        <v>5.7899999999999991</v>
      </c>
      <c r="M3364">
        <v>4</v>
      </c>
    </row>
    <row r="3365" spans="1:13" ht="15" x14ac:dyDescent="0.25">
      <c r="A3365" s="42" t="str">
        <f>'MRC NP, CWE NP, P'!A3365</f>
        <v>3a_hist</v>
      </c>
      <c r="B3365" s="43" t="str">
        <f>'MRC NP, CWE NP, P'!B3365</f>
        <v>A</v>
      </c>
      <c r="C3365" s="43" t="str">
        <f>'MRC NP, CWE NP, P'!C3365</f>
        <v>Winter</v>
      </c>
      <c r="D3365" s="43" t="str">
        <f>'MRC NP, CWE NP, P'!D3365</f>
        <v>Weekday</v>
      </c>
      <c r="E3365" s="43">
        <f>'MRC NP, CWE NP, P'!E3365</f>
        <v>20190220</v>
      </c>
      <c r="F3365" s="43">
        <f>'MRC NP, CWE NP, P'!F3365</f>
        <v>4</v>
      </c>
      <c r="G3365" s="88">
        <f>'MRC NP, CWE NP, P'!Q3365-'MRC NP, CWE NP, P'!S3365</f>
        <v>0.12999999999999545</v>
      </c>
      <c r="H3365" s="88">
        <f>'MRC NP, CWE NP, P'!Q3365-'MRC NP, CWE NP, P'!T3365</f>
        <v>-0.17000000000000171</v>
      </c>
      <c r="I3365" s="88">
        <v>-0.43999999999999773</v>
      </c>
      <c r="J3365" s="88">
        <v>-0.14000000000000057</v>
      </c>
      <c r="K3365" s="88">
        <v>-3.9999999999999147E-2</v>
      </c>
      <c r="L3365" s="89">
        <v>0.43999999999999773</v>
      </c>
      <c r="M3365">
        <v>5</v>
      </c>
    </row>
    <row r="3366" spans="1:13" ht="15" x14ac:dyDescent="0.25">
      <c r="A3366" s="42" t="str">
        <f>'MRC NP, CWE NP, P'!A3366</f>
        <v>3a_hist</v>
      </c>
      <c r="B3366" s="43" t="str">
        <f>'MRC NP, CWE NP, P'!B3366</f>
        <v>A</v>
      </c>
      <c r="C3366" s="43" t="str">
        <f>'MRC NP, CWE NP, P'!C3366</f>
        <v>Winter</v>
      </c>
      <c r="D3366" s="43" t="str">
        <f>'MRC NP, CWE NP, P'!D3366</f>
        <v>Weekday</v>
      </c>
      <c r="E3366" s="43">
        <f>'MRC NP, CWE NP, P'!E3366</f>
        <v>20190220</v>
      </c>
      <c r="F3366" s="43">
        <f>'MRC NP, CWE NP, P'!F3366</f>
        <v>5</v>
      </c>
      <c r="G3366" s="88">
        <f>'MRC NP, CWE NP, P'!Q3366-'MRC NP, CWE NP, P'!S3366</f>
        <v>0</v>
      </c>
      <c r="H3366" s="88">
        <f>'MRC NP, CWE NP, P'!Q3366-'MRC NP, CWE NP, P'!T3366</f>
        <v>0</v>
      </c>
      <c r="I3366" s="88">
        <v>0</v>
      </c>
      <c r="J3366" s="88">
        <v>0</v>
      </c>
      <c r="K3366" s="88">
        <v>0</v>
      </c>
      <c r="L3366" s="89">
        <v>0</v>
      </c>
      <c r="M3366">
        <v>1</v>
      </c>
    </row>
    <row r="3367" spans="1:13" ht="15" x14ac:dyDescent="0.25">
      <c r="A3367" s="42" t="str">
        <f>'MRC NP, CWE NP, P'!A3367</f>
        <v>3a_hist</v>
      </c>
      <c r="B3367" s="43" t="str">
        <f>'MRC NP, CWE NP, P'!B3367</f>
        <v>A</v>
      </c>
      <c r="C3367" s="43" t="str">
        <f>'MRC NP, CWE NP, P'!C3367</f>
        <v>Winter</v>
      </c>
      <c r="D3367" s="43" t="str">
        <f>'MRC NP, CWE NP, P'!D3367</f>
        <v>Weekday</v>
      </c>
      <c r="E3367" s="43">
        <f>'MRC NP, CWE NP, P'!E3367</f>
        <v>20190220</v>
      </c>
      <c r="F3367" s="43">
        <f>'MRC NP, CWE NP, P'!F3367</f>
        <v>6</v>
      </c>
      <c r="G3367" s="88">
        <f>'MRC NP, CWE NP, P'!Q3367-'MRC NP, CWE NP, P'!S3367</f>
        <v>0</v>
      </c>
      <c r="H3367" s="88">
        <f>'MRC NP, CWE NP, P'!Q3367-'MRC NP, CWE NP, P'!T3367</f>
        <v>0</v>
      </c>
      <c r="I3367" s="88">
        <v>0</v>
      </c>
      <c r="J3367" s="88">
        <v>0</v>
      </c>
      <c r="K3367" s="88">
        <v>0</v>
      </c>
      <c r="L3367" s="89">
        <v>0</v>
      </c>
      <c r="M3367">
        <v>1</v>
      </c>
    </row>
    <row r="3368" spans="1:13" ht="15" x14ac:dyDescent="0.25">
      <c r="A3368" s="42" t="str">
        <f>'MRC NP, CWE NP, P'!A3368</f>
        <v>3a_hist</v>
      </c>
      <c r="B3368" s="43" t="str">
        <f>'MRC NP, CWE NP, P'!B3368</f>
        <v>A</v>
      </c>
      <c r="C3368" s="43" t="str">
        <f>'MRC NP, CWE NP, P'!C3368</f>
        <v>Winter</v>
      </c>
      <c r="D3368" s="43" t="str">
        <f>'MRC NP, CWE NP, P'!D3368</f>
        <v>Weekday</v>
      </c>
      <c r="E3368" s="43">
        <f>'MRC NP, CWE NP, P'!E3368</f>
        <v>20190220</v>
      </c>
      <c r="F3368" s="43">
        <f>'MRC NP, CWE NP, P'!F3368</f>
        <v>7</v>
      </c>
      <c r="G3368" s="88">
        <f>'MRC NP, CWE NP, P'!Q3368-'MRC NP, CWE NP, P'!S3368</f>
        <v>-8.9999999999996305E-2</v>
      </c>
      <c r="H3368" s="88">
        <f>'MRC NP, CWE NP, P'!Q3368-'MRC NP, CWE NP, P'!T3368</f>
        <v>5.0000000000004263E-2</v>
      </c>
      <c r="I3368" s="88">
        <v>6.0000000000002274E-2</v>
      </c>
      <c r="J3368" s="88">
        <v>-7.9999999999998295E-2</v>
      </c>
      <c r="K3368" s="88">
        <v>-2.0000000000003126E-2</v>
      </c>
      <c r="L3368" s="89">
        <v>0.14000000000000057</v>
      </c>
      <c r="M3368">
        <v>5</v>
      </c>
    </row>
    <row r="3369" spans="1:13" ht="15" x14ac:dyDescent="0.25">
      <c r="A3369" s="42" t="str">
        <f>'MRC NP, CWE NP, P'!A3369</f>
        <v>3a_hist</v>
      </c>
      <c r="B3369" s="43" t="str">
        <f>'MRC NP, CWE NP, P'!B3369</f>
        <v>A</v>
      </c>
      <c r="C3369" s="43" t="str">
        <f>'MRC NP, CWE NP, P'!C3369</f>
        <v>Winter</v>
      </c>
      <c r="D3369" s="43" t="str">
        <f>'MRC NP, CWE NP, P'!D3369</f>
        <v>Weekday</v>
      </c>
      <c r="E3369" s="43">
        <f>'MRC NP, CWE NP, P'!E3369</f>
        <v>20190220</v>
      </c>
      <c r="F3369" s="43">
        <f>'MRC NP, CWE NP, P'!F3369</f>
        <v>8</v>
      </c>
      <c r="G3369" s="88">
        <f>'MRC NP, CWE NP, P'!Q3369-'MRC NP, CWE NP, P'!S3369</f>
        <v>3.0000000000001137E-2</v>
      </c>
      <c r="H3369" s="88">
        <f>'MRC NP, CWE NP, P'!Q3369-'MRC NP, CWE NP, P'!T3369</f>
        <v>0.23000000000000398</v>
      </c>
      <c r="I3369" s="88">
        <v>0.12000000000000455</v>
      </c>
      <c r="J3369" s="88">
        <v>-7.9999999999998295E-2</v>
      </c>
      <c r="K3369" s="88">
        <v>-1.9999999999996021E-2</v>
      </c>
      <c r="L3369" s="89">
        <v>0.23000000000000398</v>
      </c>
      <c r="M3369">
        <v>5</v>
      </c>
    </row>
    <row r="3370" spans="1:13" ht="15" x14ac:dyDescent="0.25">
      <c r="A3370" s="42" t="str">
        <f>'MRC NP, CWE NP, P'!A3370</f>
        <v>3a_hist</v>
      </c>
      <c r="B3370" s="43" t="str">
        <f>'MRC NP, CWE NP, P'!B3370</f>
        <v>A</v>
      </c>
      <c r="C3370" s="43" t="str">
        <f>'MRC NP, CWE NP, P'!C3370</f>
        <v>Winter</v>
      </c>
      <c r="D3370" s="43" t="str">
        <f>'MRC NP, CWE NP, P'!D3370</f>
        <v>Weekday</v>
      </c>
      <c r="E3370" s="43">
        <f>'MRC NP, CWE NP, P'!E3370</f>
        <v>20190220</v>
      </c>
      <c r="F3370" s="43">
        <f>'MRC NP, CWE NP, P'!F3370</f>
        <v>9</v>
      </c>
      <c r="G3370" s="88">
        <f>'MRC NP, CWE NP, P'!Q3370-'MRC NP, CWE NP, P'!S3370</f>
        <v>-0.15999999999999659</v>
      </c>
      <c r="H3370" s="88">
        <f>'MRC NP, CWE NP, P'!Q3370-'MRC NP, CWE NP, P'!T3370</f>
        <v>0.35000000000000142</v>
      </c>
      <c r="I3370" s="88">
        <v>0</v>
      </c>
      <c r="J3370" s="88">
        <v>-0.50999999999999801</v>
      </c>
      <c r="K3370" s="88">
        <v>-0.12999999999999545</v>
      </c>
      <c r="L3370" s="89">
        <v>0.50999999999999801</v>
      </c>
      <c r="M3370">
        <v>4</v>
      </c>
    </row>
    <row r="3371" spans="1:13" ht="15" x14ac:dyDescent="0.25">
      <c r="A3371" s="42" t="str">
        <f>'MRC NP, CWE NP, P'!A3371</f>
        <v>3a_hist</v>
      </c>
      <c r="B3371" s="43" t="str">
        <f>'MRC NP, CWE NP, P'!B3371</f>
        <v>A</v>
      </c>
      <c r="C3371" s="43" t="str">
        <f>'MRC NP, CWE NP, P'!C3371</f>
        <v>Winter</v>
      </c>
      <c r="D3371" s="43" t="str">
        <f>'MRC NP, CWE NP, P'!D3371</f>
        <v>Weekday</v>
      </c>
      <c r="E3371" s="43">
        <f>'MRC NP, CWE NP, P'!E3371</f>
        <v>20190220</v>
      </c>
      <c r="F3371" s="43">
        <f>'MRC NP, CWE NP, P'!F3371</f>
        <v>10</v>
      </c>
      <c r="G3371" s="88">
        <f>'MRC NP, CWE NP, P'!Q3371-'MRC NP, CWE NP, P'!S3371</f>
        <v>0</v>
      </c>
      <c r="H3371" s="88">
        <f>'MRC NP, CWE NP, P'!Q3371-'MRC NP, CWE NP, P'!T3371</f>
        <v>0.21999999999999886</v>
      </c>
      <c r="I3371" s="88">
        <v>0</v>
      </c>
      <c r="J3371" s="88">
        <v>-0.21999999999999886</v>
      </c>
      <c r="K3371" s="88">
        <v>-5.9999999999995168E-2</v>
      </c>
      <c r="L3371" s="89">
        <v>0.21999999999999886</v>
      </c>
      <c r="M3371">
        <v>3</v>
      </c>
    </row>
    <row r="3372" spans="1:13" ht="15" x14ac:dyDescent="0.25">
      <c r="A3372" s="42" t="str">
        <f>'MRC NP, CWE NP, P'!A3372</f>
        <v>3a_hist</v>
      </c>
      <c r="B3372" s="43" t="str">
        <f>'MRC NP, CWE NP, P'!B3372</f>
        <v>A</v>
      </c>
      <c r="C3372" s="43" t="str">
        <f>'MRC NP, CWE NP, P'!C3372</f>
        <v>Winter</v>
      </c>
      <c r="D3372" s="43" t="str">
        <f>'MRC NP, CWE NP, P'!D3372</f>
        <v>Weekday</v>
      </c>
      <c r="E3372" s="43">
        <f>'MRC NP, CWE NP, P'!E3372</f>
        <v>20190220</v>
      </c>
      <c r="F3372" s="43">
        <f>'MRC NP, CWE NP, P'!F3372</f>
        <v>11</v>
      </c>
      <c r="G3372" s="88">
        <f>'MRC NP, CWE NP, P'!Q3372-'MRC NP, CWE NP, P'!S3372</f>
        <v>0</v>
      </c>
      <c r="H3372" s="88">
        <f>'MRC NP, CWE NP, P'!Q3372-'MRC NP, CWE NP, P'!T3372</f>
        <v>0</v>
      </c>
      <c r="I3372" s="88">
        <v>0</v>
      </c>
      <c r="J3372" s="88">
        <v>0</v>
      </c>
      <c r="K3372" s="88">
        <v>0</v>
      </c>
      <c r="L3372" s="89">
        <v>0</v>
      </c>
      <c r="M3372">
        <v>1</v>
      </c>
    </row>
    <row r="3373" spans="1:13" ht="15" x14ac:dyDescent="0.25">
      <c r="A3373" s="42" t="str">
        <f>'MRC NP, CWE NP, P'!A3373</f>
        <v>3a_hist</v>
      </c>
      <c r="B3373" s="43" t="str">
        <f>'MRC NP, CWE NP, P'!B3373</f>
        <v>A</v>
      </c>
      <c r="C3373" s="43" t="str">
        <f>'MRC NP, CWE NP, P'!C3373</f>
        <v>Winter</v>
      </c>
      <c r="D3373" s="43" t="str">
        <f>'MRC NP, CWE NP, P'!D3373</f>
        <v>Weekday</v>
      </c>
      <c r="E3373" s="43">
        <f>'MRC NP, CWE NP, P'!E3373</f>
        <v>20190220</v>
      </c>
      <c r="F3373" s="43">
        <f>'MRC NP, CWE NP, P'!F3373</f>
        <v>12</v>
      </c>
      <c r="G3373" s="88">
        <f>'MRC NP, CWE NP, P'!Q3373-'MRC NP, CWE NP, P'!S3373</f>
        <v>0</v>
      </c>
      <c r="H3373" s="88">
        <f>'MRC NP, CWE NP, P'!Q3373-'MRC NP, CWE NP, P'!T3373</f>
        <v>0.20000000000000284</v>
      </c>
      <c r="I3373" s="88">
        <v>0</v>
      </c>
      <c r="J3373" s="88">
        <v>-0.20000000000000284</v>
      </c>
      <c r="K3373" s="88">
        <v>-1.0499999999999972</v>
      </c>
      <c r="L3373" s="89">
        <v>1.0499999999999972</v>
      </c>
      <c r="M3373">
        <v>3</v>
      </c>
    </row>
    <row r="3374" spans="1:13" ht="15" x14ac:dyDescent="0.25">
      <c r="A3374" s="42" t="str">
        <f>'MRC NP, CWE NP, P'!A3374</f>
        <v>3a_hist</v>
      </c>
      <c r="B3374" s="43" t="str">
        <f>'MRC NP, CWE NP, P'!B3374</f>
        <v>A</v>
      </c>
      <c r="C3374" s="43" t="str">
        <f>'MRC NP, CWE NP, P'!C3374</f>
        <v>Winter</v>
      </c>
      <c r="D3374" s="43" t="str">
        <f>'MRC NP, CWE NP, P'!D3374</f>
        <v>Weekday</v>
      </c>
      <c r="E3374" s="43">
        <f>'MRC NP, CWE NP, P'!E3374</f>
        <v>20190220</v>
      </c>
      <c r="F3374" s="43">
        <f>'MRC NP, CWE NP, P'!F3374</f>
        <v>13</v>
      </c>
      <c r="G3374" s="88">
        <f>'MRC NP, CWE NP, P'!Q3374-'MRC NP, CWE NP, P'!S3374</f>
        <v>0</v>
      </c>
      <c r="H3374" s="88">
        <f>'MRC NP, CWE NP, P'!Q3374-'MRC NP, CWE NP, P'!T3374</f>
        <v>7.2000000000000028</v>
      </c>
      <c r="I3374" s="88">
        <v>0.42999999999999972</v>
      </c>
      <c r="J3374" s="88">
        <v>-6.7700000000000031</v>
      </c>
      <c r="K3374" s="88">
        <v>-6.18</v>
      </c>
      <c r="L3374" s="89">
        <v>7.2000000000000028</v>
      </c>
      <c r="M3374">
        <v>4</v>
      </c>
    </row>
    <row r="3375" spans="1:13" ht="15" x14ac:dyDescent="0.25">
      <c r="A3375" s="42" t="str">
        <f>'MRC NP, CWE NP, P'!A3375</f>
        <v>3a_hist</v>
      </c>
      <c r="B3375" s="43" t="str">
        <f>'MRC NP, CWE NP, P'!B3375</f>
        <v>A</v>
      </c>
      <c r="C3375" s="43" t="str">
        <f>'MRC NP, CWE NP, P'!C3375</f>
        <v>Winter</v>
      </c>
      <c r="D3375" s="43" t="str">
        <f>'MRC NP, CWE NP, P'!D3375</f>
        <v>Weekday</v>
      </c>
      <c r="E3375" s="43">
        <f>'MRC NP, CWE NP, P'!E3375</f>
        <v>20190220</v>
      </c>
      <c r="F3375" s="43">
        <f>'MRC NP, CWE NP, P'!F3375</f>
        <v>14</v>
      </c>
      <c r="G3375" s="88">
        <f>'MRC NP, CWE NP, P'!Q3375-'MRC NP, CWE NP, P'!S3375</f>
        <v>-0.32999999999999829</v>
      </c>
      <c r="H3375" s="88">
        <f>'MRC NP, CWE NP, P'!Q3375-'MRC NP, CWE NP, P'!T3375</f>
        <v>0.19000000000000483</v>
      </c>
      <c r="I3375" s="88">
        <v>0</v>
      </c>
      <c r="J3375" s="88">
        <v>-0.52000000000000313</v>
      </c>
      <c r="K3375" s="88">
        <v>-4.4500000000000028</v>
      </c>
      <c r="L3375" s="89">
        <v>4.4500000000000028</v>
      </c>
      <c r="M3375">
        <v>4</v>
      </c>
    </row>
    <row r="3376" spans="1:13" ht="15" x14ac:dyDescent="0.25">
      <c r="A3376" s="42" t="str">
        <f>'MRC NP, CWE NP, P'!A3376</f>
        <v>3a_hist</v>
      </c>
      <c r="B3376" s="43" t="str">
        <f>'MRC NP, CWE NP, P'!B3376</f>
        <v>A</v>
      </c>
      <c r="C3376" s="43" t="str">
        <f>'MRC NP, CWE NP, P'!C3376</f>
        <v>Winter</v>
      </c>
      <c r="D3376" s="43" t="str">
        <f>'MRC NP, CWE NP, P'!D3376</f>
        <v>Weekday</v>
      </c>
      <c r="E3376" s="43">
        <f>'MRC NP, CWE NP, P'!E3376</f>
        <v>20190220</v>
      </c>
      <c r="F3376" s="43">
        <f>'MRC NP, CWE NP, P'!F3376</f>
        <v>15</v>
      </c>
      <c r="G3376" s="88">
        <f>'MRC NP, CWE NP, P'!Q3376-'MRC NP, CWE NP, P'!S3376</f>
        <v>-0.14000000000000057</v>
      </c>
      <c r="H3376" s="88">
        <f>'MRC NP, CWE NP, P'!Q3376-'MRC NP, CWE NP, P'!T3376</f>
        <v>0.26999999999999602</v>
      </c>
      <c r="I3376" s="88">
        <v>0</v>
      </c>
      <c r="J3376" s="88">
        <v>-0.40999999999999659</v>
      </c>
      <c r="K3376" s="88">
        <v>-4.1400000000000006</v>
      </c>
      <c r="L3376" s="89">
        <v>4.1400000000000006</v>
      </c>
      <c r="M3376">
        <v>4</v>
      </c>
    </row>
    <row r="3377" spans="1:13" ht="15" x14ac:dyDescent="0.25">
      <c r="A3377" s="42" t="str">
        <f>'MRC NP, CWE NP, P'!A3377</f>
        <v>3a_hist</v>
      </c>
      <c r="B3377" s="43" t="str">
        <f>'MRC NP, CWE NP, P'!B3377</f>
        <v>A</v>
      </c>
      <c r="C3377" s="43" t="str">
        <f>'MRC NP, CWE NP, P'!C3377</f>
        <v>Winter</v>
      </c>
      <c r="D3377" s="43" t="str">
        <f>'MRC NP, CWE NP, P'!D3377</f>
        <v>Weekday</v>
      </c>
      <c r="E3377" s="43">
        <f>'MRC NP, CWE NP, P'!E3377</f>
        <v>20190220</v>
      </c>
      <c r="F3377" s="43">
        <f>'MRC NP, CWE NP, P'!F3377</f>
        <v>16</v>
      </c>
      <c r="G3377" s="88">
        <f>'MRC NP, CWE NP, P'!Q3377-'MRC NP, CWE NP, P'!S3377</f>
        <v>0</v>
      </c>
      <c r="H3377" s="88">
        <f>'MRC NP, CWE NP, P'!Q3377-'MRC NP, CWE NP, P'!T3377</f>
        <v>0.12000000000000455</v>
      </c>
      <c r="I3377" s="88">
        <v>0</v>
      </c>
      <c r="J3377" s="88">
        <v>-0.12000000000000455</v>
      </c>
      <c r="K3377" s="88">
        <v>-3.2100000000000009</v>
      </c>
      <c r="L3377" s="89">
        <v>3.2100000000000009</v>
      </c>
      <c r="M3377">
        <v>3</v>
      </c>
    </row>
    <row r="3378" spans="1:13" ht="15" x14ac:dyDescent="0.25">
      <c r="A3378" s="42" t="str">
        <f>'MRC NP, CWE NP, P'!A3378</f>
        <v>3a_hist</v>
      </c>
      <c r="B3378" s="43" t="str">
        <f>'MRC NP, CWE NP, P'!B3378</f>
        <v>A</v>
      </c>
      <c r="C3378" s="43" t="str">
        <f>'MRC NP, CWE NP, P'!C3378</f>
        <v>Winter</v>
      </c>
      <c r="D3378" s="43" t="str">
        <f>'MRC NP, CWE NP, P'!D3378</f>
        <v>Weekday</v>
      </c>
      <c r="E3378" s="43">
        <f>'MRC NP, CWE NP, P'!E3378</f>
        <v>20190220</v>
      </c>
      <c r="F3378" s="43">
        <f>'MRC NP, CWE NP, P'!F3378</f>
        <v>17</v>
      </c>
      <c r="G3378" s="88">
        <f>'MRC NP, CWE NP, P'!Q3378-'MRC NP, CWE NP, P'!S3378</f>
        <v>0</v>
      </c>
      <c r="H3378" s="88">
        <f>'MRC NP, CWE NP, P'!Q3378-'MRC NP, CWE NP, P'!T3378</f>
        <v>0</v>
      </c>
      <c r="I3378" s="88">
        <v>0</v>
      </c>
      <c r="J3378" s="88">
        <v>0</v>
      </c>
      <c r="K3378" s="88">
        <v>0</v>
      </c>
      <c r="L3378" s="89">
        <v>0</v>
      </c>
      <c r="M3378">
        <v>1</v>
      </c>
    </row>
    <row r="3379" spans="1:13" ht="15" x14ac:dyDescent="0.25">
      <c r="A3379" s="42" t="str">
        <f>'MRC NP, CWE NP, P'!A3379</f>
        <v>3a_hist</v>
      </c>
      <c r="B3379" s="43" t="str">
        <f>'MRC NP, CWE NP, P'!B3379</f>
        <v>A</v>
      </c>
      <c r="C3379" s="43" t="str">
        <f>'MRC NP, CWE NP, P'!C3379</f>
        <v>Winter</v>
      </c>
      <c r="D3379" s="43" t="str">
        <f>'MRC NP, CWE NP, P'!D3379</f>
        <v>Weekday</v>
      </c>
      <c r="E3379" s="43">
        <f>'MRC NP, CWE NP, P'!E3379</f>
        <v>20190220</v>
      </c>
      <c r="F3379" s="43">
        <f>'MRC NP, CWE NP, P'!F3379</f>
        <v>18</v>
      </c>
      <c r="G3379" s="88">
        <f>'MRC NP, CWE NP, P'!Q3379-'MRC NP, CWE NP, P'!S3379</f>
        <v>0</v>
      </c>
      <c r="H3379" s="88">
        <f>'MRC NP, CWE NP, P'!Q3379-'MRC NP, CWE NP, P'!T3379</f>
        <v>0</v>
      </c>
      <c r="I3379" s="88">
        <v>0</v>
      </c>
      <c r="J3379" s="88">
        <v>0</v>
      </c>
      <c r="K3379" s="88">
        <v>0</v>
      </c>
      <c r="L3379" s="89">
        <v>0</v>
      </c>
      <c r="M3379">
        <v>1</v>
      </c>
    </row>
    <row r="3380" spans="1:13" ht="15" x14ac:dyDescent="0.25">
      <c r="A3380" s="42" t="str">
        <f>'MRC NP, CWE NP, P'!A3380</f>
        <v>3a_hist</v>
      </c>
      <c r="B3380" s="43" t="str">
        <f>'MRC NP, CWE NP, P'!B3380</f>
        <v>A</v>
      </c>
      <c r="C3380" s="43" t="str">
        <f>'MRC NP, CWE NP, P'!C3380</f>
        <v>Winter</v>
      </c>
      <c r="D3380" s="43" t="str">
        <f>'MRC NP, CWE NP, P'!D3380</f>
        <v>Weekday</v>
      </c>
      <c r="E3380" s="43">
        <f>'MRC NP, CWE NP, P'!E3380</f>
        <v>20190220</v>
      </c>
      <c r="F3380" s="43">
        <f>'MRC NP, CWE NP, P'!F3380</f>
        <v>19</v>
      </c>
      <c r="G3380" s="88">
        <f>'MRC NP, CWE NP, P'!Q3380-'MRC NP, CWE NP, P'!S3380</f>
        <v>0</v>
      </c>
      <c r="H3380" s="88">
        <f>'MRC NP, CWE NP, P'!Q3380-'MRC NP, CWE NP, P'!T3380</f>
        <v>0</v>
      </c>
      <c r="I3380" s="88">
        <v>0</v>
      </c>
      <c r="J3380" s="88">
        <v>0</v>
      </c>
      <c r="K3380" s="88">
        <v>0</v>
      </c>
      <c r="L3380" s="89">
        <v>0</v>
      </c>
      <c r="M3380">
        <v>1</v>
      </c>
    </row>
    <row r="3381" spans="1:13" ht="15" x14ac:dyDescent="0.25">
      <c r="A3381" s="42" t="str">
        <f>'MRC NP, CWE NP, P'!A3381</f>
        <v>3a_hist</v>
      </c>
      <c r="B3381" s="43" t="str">
        <f>'MRC NP, CWE NP, P'!B3381</f>
        <v>A</v>
      </c>
      <c r="C3381" s="43" t="str">
        <f>'MRC NP, CWE NP, P'!C3381</f>
        <v>Winter</v>
      </c>
      <c r="D3381" s="43" t="str">
        <f>'MRC NP, CWE NP, P'!D3381</f>
        <v>Weekday</v>
      </c>
      <c r="E3381" s="43">
        <f>'MRC NP, CWE NP, P'!E3381</f>
        <v>20190220</v>
      </c>
      <c r="F3381" s="43">
        <f>'MRC NP, CWE NP, P'!F3381</f>
        <v>20</v>
      </c>
      <c r="G3381" s="88">
        <f>'MRC NP, CWE NP, P'!Q3381-'MRC NP, CWE NP, P'!S3381</f>
        <v>0</v>
      </c>
      <c r="H3381" s="88">
        <f>'MRC NP, CWE NP, P'!Q3381-'MRC NP, CWE NP, P'!T3381</f>
        <v>0</v>
      </c>
      <c r="I3381" s="88">
        <v>0</v>
      </c>
      <c r="J3381" s="88">
        <v>0</v>
      </c>
      <c r="K3381" s="88">
        <v>0</v>
      </c>
      <c r="L3381" s="89">
        <v>0</v>
      </c>
      <c r="M3381">
        <v>1</v>
      </c>
    </row>
    <row r="3382" spans="1:13" ht="15" x14ac:dyDescent="0.25">
      <c r="A3382" s="42" t="str">
        <f>'MRC NP, CWE NP, P'!A3382</f>
        <v>3a_hist</v>
      </c>
      <c r="B3382" s="43" t="str">
        <f>'MRC NP, CWE NP, P'!B3382</f>
        <v>A</v>
      </c>
      <c r="C3382" s="43" t="str">
        <f>'MRC NP, CWE NP, P'!C3382</f>
        <v>Winter</v>
      </c>
      <c r="D3382" s="43" t="str">
        <f>'MRC NP, CWE NP, P'!D3382</f>
        <v>Weekday</v>
      </c>
      <c r="E3382" s="43">
        <f>'MRC NP, CWE NP, P'!E3382</f>
        <v>20190220</v>
      </c>
      <c r="F3382" s="43">
        <f>'MRC NP, CWE NP, P'!F3382</f>
        <v>21</v>
      </c>
      <c r="G3382" s="88">
        <f>'MRC NP, CWE NP, P'!Q3382-'MRC NP, CWE NP, P'!S3382</f>
        <v>0</v>
      </c>
      <c r="H3382" s="88">
        <f>'MRC NP, CWE NP, P'!Q3382-'MRC NP, CWE NP, P'!T3382</f>
        <v>0.43000000000000682</v>
      </c>
      <c r="I3382" s="88">
        <v>0.20000000000000284</v>
      </c>
      <c r="J3382" s="88">
        <v>-0.23000000000000398</v>
      </c>
      <c r="K3382" s="88">
        <v>-6.0000000000002274E-2</v>
      </c>
      <c r="L3382" s="89">
        <v>0.43000000000000682</v>
      </c>
      <c r="M3382">
        <v>4</v>
      </c>
    </row>
    <row r="3383" spans="1:13" ht="15" x14ac:dyDescent="0.25">
      <c r="A3383" s="42" t="str">
        <f>'MRC NP, CWE NP, P'!A3383</f>
        <v>3a_hist</v>
      </c>
      <c r="B3383" s="43" t="str">
        <f>'MRC NP, CWE NP, P'!B3383</f>
        <v>A</v>
      </c>
      <c r="C3383" s="43" t="str">
        <f>'MRC NP, CWE NP, P'!C3383</f>
        <v>Winter</v>
      </c>
      <c r="D3383" s="43" t="str">
        <f>'MRC NP, CWE NP, P'!D3383</f>
        <v>Weekday</v>
      </c>
      <c r="E3383" s="43">
        <f>'MRC NP, CWE NP, P'!E3383</f>
        <v>20190220</v>
      </c>
      <c r="F3383" s="43">
        <f>'MRC NP, CWE NP, P'!F3383</f>
        <v>22</v>
      </c>
      <c r="G3383" s="88">
        <f>'MRC NP, CWE NP, P'!Q3383-'MRC NP, CWE NP, P'!S3383</f>
        <v>0</v>
      </c>
      <c r="H3383" s="88">
        <f>'MRC NP, CWE NP, P'!Q3383-'MRC NP, CWE NP, P'!T3383</f>
        <v>3.8100000000000023</v>
      </c>
      <c r="I3383" s="88">
        <v>1.9299999999999997</v>
      </c>
      <c r="J3383" s="88">
        <v>-1.8800000000000026</v>
      </c>
      <c r="K3383" s="88">
        <v>-0.46000000000000085</v>
      </c>
      <c r="L3383" s="89">
        <v>3.8100000000000023</v>
      </c>
      <c r="M3383">
        <v>4</v>
      </c>
    </row>
    <row r="3384" spans="1:13" ht="15" x14ac:dyDescent="0.25">
      <c r="A3384" s="42" t="str">
        <f>'MRC NP, CWE NP, P'!A3384</f>
        <v>3a_hist</v>
      </c>
      <c r="B3384" s="43" t="str">
        <f>'MRC NP, CWE NP, P'!B3384</f>
        <v>A</v>
      </c>
      <c r="C3384" s="43" t="str">
        <f>'MRC NP, CWE NP, P'!C3384</f>
        <v>Winter</v>
      </c>
      <c r="D3384" s="43" t="str">
        <f>'MRC NP, CWE NP, P'!D3384</f>
        <v>Weekday</v>
      </c>
      <c r="E3384" s="43">
        <f>'MRC NP, CWE NP, P'!E3384</f>
        <v>20190220</v>
      </c>
      <c r="F3384" s="43">
        <f>'MRC NP, CWE NP, P'!F3384</f>
        <v>23</v>
      </c>
      <c r="G3384" s="88">
        <f>'MRC NP, CWE NP, P'!Q3384-'MRC NP, CWE NP, P'!S3384</f>
        <v>-2.3900000000000006</v>
      </c>
      <c r="H3384" s="88">
        <f>'MRC NP, CWE NP, P'!Q3384-'MRC NP, CWE NP, P'!T3384</f>
        <v>2.2899999999999991</v>
      </c>
      <c r="I3384" s="88">
        <v>-0.61999999999999744</v>
      </c>
      <c r="J3384" s="88">
        <v>-5.2999999999999972</v>
      </c>
      <c r="K3384" s="88">
        <v>-5.529999999999994</v>
      </c>
      <c r="L3384" s="89">
        <v>5.529999999999994</v>
      </c>
      <c r="M3384">
        <v>5</v>
      </c>
    </row>
    <row r="3385" spans="1:13" ht="15" x14ac:dyDescent="0.25">
      <c r="A3385" s="42" t="str">
        <f>'MRC NP, CWE NP, P'!A3385</f>
        <v>3a_hist</v>
      </c>
      <c r="B3385" s="43" t="str">
        <f>'MRC NP, CWE NP, P'!B3385</f>
        <v>A</v>
      </c>
      <c r="C3385" s="43" t="str">
        <f>'MRC NP, CWE NP, P'!C3385</f>
        <v>Winter</v>
      </c>
      <c r="D3385" s="43" t="str">
        <f>'MRC NP, CWE NP, P'!D3385</f>
        <v>Weekday</v>
      </c>
      <c r="E3385" s="43">
        <f>'MRC NP, CWE NP, P'!E3385</f>
        <v>20190220</v>
      </c>
      <c r="F3385" s="43">
        <f>'MRC NP, CWE NP, P'!F3385</f>
        <v>24</v>
      </c>
      <c r="G3385" s="88">
        <f>'MRC NP, CWE NP, P'!Q3385-'MRC NP, CWE NP, P'!S3385</f>
        <v>2.2399999999999949</v>
      </c>
      <c r="H3385" s="88">
        <f>'MRC NP, CWE NP, P'!Q3385-'MRC NP, CWE NP, P'!T3385</f>
        <v>7.93</v>
      </c>
      <c r="I3385" s="88">
        <v>3.5700000000000003</v>
      </c>
      <c r="J3385" s="88">
        <v>-2.1200000000000045</v>
      </c>
      <c r="K3385" s="88">
        <v>-0.51000000000000512</v>
      </c>
      <c r="L3385" s="89">
        <v>7.93</v>
      </c>
      <c r="M3385">
        <v>5</v>
      </c>
    </row>
    <row r="3386" spans="1:13" ht="15" x14ac:dyDescent="0.25">
      <c r="A3386" s="42" t="str">
        <f>'MRC NP, CWE NP, P'!A3386</f>
        <v>3a_hist</v>
      </c>
      <c r="B3386" s="43" t="str">
        <f>'MRC NP, CWE NP, P'!B3386</f>
        <v>A</v>
      </c>
      <c r="C3386" s="43" t="str">
        <f>'MRC NP, CWE NP, P'!C3386</f>
        <v>Winter</v>
      </c>
      <c r="D3386" s="43" t="str">
        <f>'MRC NP, CWE NP, P'!D3386</f>
        <v>Weekday</v>
      </c>
      <c r="E3386" s="43">
        <f>'MRC NP, CWE NP, P'!E3386</f>
        <v>20190221</v>
      </c>
      <c r="F3386" s="43">
        <f>'MRC NP, CWE NP, P'!F3386</f>
        <v>1</v>
      </c>
      <c r="G3386" s="88">
        <f>'MRC NP, CWE NP, P'!Q3386-'MRC NP, CWE NP, P'!S3386</f>
        <v>-5.1700000000000017</v>
      </c>
      <c r="H3386" s="88">
        <f>'MRC NP, CWE NP, P'!Q3386-'MRC NP, CWE NP, P'!T3386</f>
        <v>6.18</v>
      </c>
      <c r="I3386" s="88">
        <v>0</v>
      </c>
      <c r="J3386" s="88">
        <v>-11.350000000000001</v>
      </c>
      <c r="K3386" s="88">
        <v>-2.4699999999999989</v>
      </c>
      <c r="L3386" s="89">
        <v>11.350000000000001</v>
      </c>
      <c r="M3386">
        <v>4</v>
      </c>
    </row>
    <row r="3387" spans="1:13" ht="15" x14ac:dyDescent="0.25">
      <c r="A3387" s="42" t="str">
        <f>'MRC NP, CWE NP, P'!A3387</f>
        <v>3a_hist</v>
      </c>
      <c r="B3387" s="43" t="str">
        <f>'MRC NP, CWE NP, P'!B3387</f>
        <v>A</v>
      </c>
      <c r="C3387" s="43" t="str">
        <f>'MRC NP, CWE NP, P'!C3387</f>
        <v>Winter</v>
      </c>
      <c r="D3387" s="43" t="str">
        <f>'MRC NP, CWE NP, P'!D3387</f>
        <v>Weekday</v>
      </c>
      <c r="E3387" s="43">
        <f>'MRC NP, CWE NP, P'!E3387</f>
        <v>20190221</v>
      </c>
      <c r="F3387" s="43">
        <f>'MRC NP, CWE NP, P'!F3387</f>
        <v>2</v>
      </c>
      <c r="G3387" s="88">
        <f>'MRC NP, CWE NP, P'!Q3387-'MRC NP, CWE NP, P'!S3387</f>
        <v>-2.3900000000000006</v>
      </c>
      <c r="H3387" s="88">
        <f>'MRC NP, CWE NP, P'!Q3387-'MRC NP, CWE NP, P'!T3387</f>
        <v>2.6700000000000017</v>
      </c>
      <c r="I3387" s="88">
        <v>0</v>
      </c>
      <c r="J3387" s="88">
        <v>-5.0600000000000023</v>
      </c>
      <c r="K3387" s="88">
        <v>-1.0900000000000034</v>
      </c>
      <c r="L3387" s="89">
        <v>5.0600000000000023</v>
      </c>
      <c r="M3387">
        <v>4</v>
      </c>
    </row>
    <row r="3388" spans="1:13" ht="15" x14ac:dyDescent="0.25">
      <c r="A3388" s="42" t="str">
        <f>'MRC NP, CWE NP, P'!A3388</f>
        <v>3a_hist</v>
      </c>
      <c r="B3388" s="43" t="str">
        <f>'MRC NP, CWE NP, P'!B3388</f>
        <v>A</v>
      </c>
      <c r="C3388" s="43" t="str">
        <f>'MRC NP, CWE NP, P'!C3388</f>
        <v>Winter</v>
      </c>
      <c r="D3388" s="43" t="str">
        <f>'MRC NP, CWE NP, P'!D3388</f>
        <v>Weekday</v>
      </c>
      <c r="E3388" s="43">
        <f>'MRC NP, CWE NP, P'!E3388</f>
        <v>20190221</v>
      </c>
      <c r="F3388" s="43">
        <f>'MRC NP, CWE NP, P'!F3388</f>
        <v>3</v>
      </c>
      <c r="G3388" s="88">
        <f>'MRC NP, CWE NP, P'!Q3388-'MRC NP, CWE NP, P'!S3388</f>
        <v>-2.2999999999999972</v>
      </c>
      <c r="H3388" s="88">
        <f>'MRC NP, CWE NP, P'!Q3388-'MRC NP, CWE NP, P'!T3388</f>
        <v>2.5600000000000023</v>
      </c>
      <c r="I3388" s="88">
        <v>0</v>
      </c>
      <c r="J3388" s="88">
        <v>-4.8599999999999994</v>
      </c>
      <c r="K3388" s="88">
        <v>-1.0500000000000043</v>
      </c>
      <c r="L3388" s="89">
        <v>4.8599999999999994</v>
      </c>
      <c r="M3388">
        <v>4</v>
      </c>
    </row>
    <row r="3389" spans="1:13" ht="15" x14ac:dyDescent="0.25">
      <c r="A3389" s="42" t="str">
        <f>'MRC NP, CWE NP, P'!A3389</f>
        <v>3a_hist</v>
      </c>
      <c r="B3389" s="43" t="str">
        <f>'MRC NP, CWE NP, P'!B3389</f>
        <v>A</v>
      </c>
      <c r="C3389" s="43" t="str">
        <f>'MRC NP, CWE NP, P'!C3389</f>
        <v>Winter</v>
      </c>
      <c r="D3389" s="43" t="str">
        <f>'MRC NP, CWE NP, P'!D3389</f>
        <v>Weekday</v>
      </c>
      <c r="E3389" s="43">
        <f>'MRC NP, CWE NP, P'!E3389</f>
        <v>20190221</v>
      </c>
      <c r="F3389" s="43">
        <f>'MRC NP, CWE NP, P'!F3389</f>
        <v>4</v>
      </c>
      <c r="G3389" s="88">
        <f>'MRC NP, CWE NP, P'!Q3389-'MRC NP, CWE NP, P'!S3389</f>
        <v>0</v>
      </c>
      <c r="H3389" s="88">
        <f>'MRC NP, CWE NP, P'!Q3389-'MRC NP, CWE NP, P'!T3389</f>
        <v>0</v>
      </c>
      <c r="I3389" s="88">
        <v>0</v>
      </c>
      <c r="J3389" s="88">
        <v>0</v>
      </c>
      <c r="K3389" s="88">
        <v>0</v>
      </c>
      <c r="L3389" s="89">
        <v>0</v>
      </c>
      <c r="M3389">
        <v>1</v>
      </c>
    </row>
    <row r="3390" spans="1:13" ht="15" x14ac:dyDescent="0.25">
      <c r="A3390" s="42" t="str">
        <f>'MRC NP, CWE NP, P'!A3390</f>
        <v>3a_hist</v>
      </c>
      <c r="B3390" s="43" t="str">
        <f>'MRC NP, CWE NP, P'!B3390</f>
        <v>A</v>
      </c>
      <c r="C3390" s="43" t="str">
        <f>'MRC NP, CWE NP, P'!C3390</f>
        <v>Winter</v>
      </c>
      <c r="D3390" s="43" t="str">
        <f>'MRC NP, CWE NP, P'!D3390</f>
        <v>Weekday</v>
      </c>
      <c r="E3390" s="43">
        <f>'MRC NP, CWE NP, P'!E3390</f>
        <v>20190221</v>
      </c>
      <c r="F3390" s="43">
        <f>'MRC NP, CWE NP, P'!F3390</f>
        <v>5</v>
      </c>
      <c r="G3390" s="88">
        <f>'MRC NP, CWE NP, P'!Q3390-'MRC NP, CWE NP, P'!S3390</f>
        <v>0</v>
      </c>
      <c r="H3390" s="88">
        <f>'MRC NP, CWE NP, P'!Q3390-'MRC NP, CWE NP, P'!T3390</f>
        <v>0</v>
      </c>
      <c r="I3390" s="88">
        <v>0</v>
      </c>
      <c r="J3390" s="88">
        <v>0</v>
      </c>
      <c r="K3390" s="88">
        <v>0</v>
      </c>
      <c r="L3390" s="89">
        <v>0</v>
      </c>
      <c r="M3390">
        <v>1</v>
      </c>
    </row>
    <row r="3391" spans="1:13" ht="15" x14ac:dyDescent="0.25">
      <c r="A3391" s="42" t="str">
        <f>'MRC NP, CWE NP, P'!A3391</f>
        <v>3a_hist</v>
      </c>
      <c r="B3391" s="43" t="str">
        <f>'MRC NP, CWE NP, P'!B3391</f>
        <v>A</v>
      </c>
      <c r="C3391" s="43" t="str">
        <f>'MRC NP, CWE NP, P'!C3391</f>
        <v>Winter</v>
      </c>
      <c r="D3391" s="43" t="str">
        <f>'MRC NP, CWE NP, P'!D3391</f>
        <v>Weekday</v>
      </c>
      <c r="E3391" s="43">
        <f>'MRC NP, CWE NP, P'!E3391</f>
        <v>20190221</v>
      </c>
      <c r="F3391" s="43">
        <f>'MRC NP, CWE NP, P'!F3391</f>
        <v>6</v>
      </c>
      <c r="G3391" s="88">
        <f>'MRC NP, CWE NP, P'!Q3391-'MRC NP, CWE NP, P'!S3391</f>
        <v>0</v>
      </c>
      <c r="H3391" s="88">
        <f>'MRC NP, CWE NP, P'!Q3391-'MRC NP, CWE NP, P'!T3391</f>
        <v>0</v>
      </c>
      <c r="I3391" s="88">
        <v>0</v>
      </c>
      <c r="J3391" s="88">
        <v>0</v>
      </c>
      <c r="K3391" s="88">
        <v>0</v>
      </c>
      <c r="L3391" s="89">
        <v>0</v>
      </c>
      <c r="M3391">
        <v>1</v>
      </c>
    </row>
    <row r="3392" spans="1:13" ht="15" x14ac:dyDescent="0.25">
      <c r="A3392" s="42" t="str">
        <f>'MRC NP, CWE NP, P'!A3392</f>
        <v>3a_hist</v>
      </c>
      <c r="B3392" s="43" t="str">
        <f>'MRC NP, CWE NP, P'!B3392</f>
        <v>A</v>
      </c>
      <c r="C3392" s="43" t="str">
        <f>'MRC NP, CWE NP, P'!C3392</f>
        <v>Winter</v>
      </c>
      <c r="D3392" s="43" t="str">
        <f>'MRC NP, CWE NP, P'!D3392</f>
        <v>Weekday</v>
      </c>
      <c r="E3392" s="43">
        <f>'MRC NP, CWE NP, P'!E3392</f>
        <v>20190221</v>
      </c>
      <c r="F3392" s="43">
        <f>'MRC NP, CWE NP, P'!F3392</f>
        <v>7</v>
      </c>
      <c r="G3392" s="88">
        <f>'MRC NP, CWE NP, P'!Q3392-'MRC NP, CWE NP, P'!S3392</f>
        <v>3.3800000000000026</v>
      </c>
      <c r="H3392" s="88">
        <f>'MRC NP, CWE NP, P'!Q3392-'MRC NP, CWE NP, P'!T3392</f>
        <v>11.93</v>
      </c>
      <c r="I3392" s="88">
        <v>5.2700000000000031</v>
      </c>
      <c r="J3392" s="88">
        <v>-3.279999999999994</v>
      </c>
      <c r="K3392" s="88">
        <v>-0.82999999999999829</v>
      </c>
      <c r="L3392" s="89">
        <v>11.93</v>
      </c>
      <c r="M3392">
        <v>5</v>
      </c>
    </row>
    <row r="3393" spans="1:13" ht="15" x14ac:dyDescent="0.25">
      <c r="A3393" s="42" t="str">
        <f>'MRC NP, CWE NP, P'!A3393</f>
        <v>3a_hist</v>
      </c>
      <c r="B3393" s="43" t="str">
        <f>'MRC NP, CWE NP, P'!B3393</f>
        <v>A</v>
      </c>
      <c r="C3393" s="43" t="str">
        <f>'MRC NP, CWE NP, P'!C3393</f>
        <v>Winter</v>
      </c>
      <c r="D3393" s="43" t="str">
        <f>'MRC NP, CWE NP, P'!D3393</f>
        <v>Weekday</v>
      </c>
      <c r="E3393" s="43">
        <f>'MRC NP, CWE NP, P'!E3393</f>
        <v>20190221</v>
      </c>
      <c r="F3393" s="43">
        <f>'MRC NP, CWE NP, P'!F3393</f>
        <v>8</v>
      </c>
      <c r="G3393" s="88">
        <f>'MRC NP, CWE NP, P'!Q3393-'MRC NP, CWE NP, P'!S3393</f>
        <v>0</v>
      </c>
      <c r="H3393" s="88">
        <f>'MRC NP, CWE NP, P'!Q3393-'MRC NP, CWE NP, P'!T3393</f>
        <v>13.829999999999998</v>
      </c>
      <c r="I3393" s="88">
        <v>6.509999999999998</v>
      </c>
      <c r="J3393" s="88">
        <v>-7.32</v>
      </c>
      <c r="K3393" s="88">
        <v>-1.7899999999999991</v>
      </c>
      <c r="L3393" s="89">
        <v>13.829999999999998</v>
      </c>
      <c r="M3393">
        <v>4</v>
      </c>
    </row>
    <row r="3394" spans="1:13" ht="15" x14ac:dyDescent="0.25">
      <c r="A3394" s="42" t="str">
        <f>'MRC NP, CWE NP, P'!A3394</f>
        <v>3a_hist</v>
      </c>
      <c r="B3394" s="43" t="str">
        <f>'MRC NP, CWE NP, P'!B3394</f>
        <v>A</v>
      </c>
      <c r="C3394" s="43" t="str">
        <f>'MRC NP, CWE NP, P'!C3394</f>
        <v>Winter</v>
      </c>
      <c r="D3394" s="43" t="str">
        <f>'MRC NP, CWE NP, P'!D3394</f>
        <v>Weekday</v>
      </c>
      <c r="E3394" s="43">
        <f>'MRC NP, CWE NP, P'!E3394</f>
        <v>20190221</v>
      </c>
      <c r="F3394" s="43">
        <f>'MRC NP, CWE NP, P'!F3394</f>
        <v>9</v>
      </c>
      <c r="G3394" s="88">
        <f>'MRC NP, CWE NP, P'!Q3394-'MRC NP, CWE NP, P'!S3394</f>
        <v>0.35000000000000142</v>
      </c>
      <c r="H3394" s="88">
        <f>'MRC NP, CWE NP, P'!Q3394-'MRC NP, CWE NP, P'!T3394</f>
        <v>5.6699999999999946</v>
      </c>
      <c r="I3394" s="88">
        <v>0</v>
      </c>
      <c r="J3394" s="88">
        <v>-5.3199999999999932</v>
      </c>
      <c r="K3394" s="88">
        <v>-1.3199999999999932</v>
      </c>
      <c r="L3394" s="89">
        <v>5.6699999999999946</v>
      </c>
      <c r="M3394">
        <v>4</v>
      </c>
    </row>
    <row r="3395" spans="1:13" ht="15" x14ac:dyDescent="0.25">
      <c r="A3395" s="42" t="str">
        <f>'MRC NP, CWE NP, P'!A3395</f>
        <v>3a_hist</v>
      </c>
      <c r="B3395" s="43" t="str">
        <f>'MRC NP, CWE NP, P'!B3395</f>
        <v>A</v>
      </c>
      <c r="C3395" s="43" t="str">
        <f>'MRC NP, CWE NP, P'!C3395</f>
        <v>Winter</v>
      </c>
      <c r="D3395" s="43" t="str">
        <f>'MRC NP, CWE NP, P'!D3395</f>
        <v>Weekday</v>
      </c>
      <c r="E3395" s="43">
        <f>'MRC NP, CWE NP, P'!E3395</f>
        <v>20190221</v>
      </c>
      <c r="F3395" s="43">
        <f>'MRC NP, CWE NP, P'!F3395</f>
        <v>10</v>
      </c>
      <c r="G3395" s="88">
        <f>'MRC NP, CWE NP, P'!Q3395-'MRC NP, CWE NP, P'!S3395</f>
        <v>5.5499999999999972</v>
      </c>
      <c r="H3395" s="88">
        <f>'MRC NP, CWE NP, P'!Q3395-'MRC NP, CWE NP, P'!T3395</f>
        <v>-2.9399999999999977</v>
      </c>
      <c r="I3395" s="88">
        <v>-15.089999999999996</v>
      </c>
      <c r="J3395" s="88">
        <v>-6.6000000000000014</v>
      </c>
      <c r="K3395" s="88">
        <v>-2.2800000000000011</v>
      </c>
      <c r="L3395" s="89">
        <v>15.089999999999996</v>
      </c>
      <c r="M3395">
        <v>5</v>
      </c>
    </row>
    <row r="3396" spans="1:13" ht="15" x14ac:dyDescent="0.25">
      <c r="A3396" s="42" t="str">
        <f>'MRC NP, CWE NP, P'!A3396</f>
        <v>3a_hist</v>
      </c>
      <c r="B3396" s="43" t="str">
        <f>'MRC NP, CWE NP, P'!B3396</f>
        <v>A</v>
      </c>
      <c r="C3396" s="43" t="str">
        <f>'MRC NP, CWE NP, P'!C3396</f>
        <v>Winter</v>
      </c>
      <c r="D3396" s="43" t="str">
        <f>'MRC NP, CWE NP, P'!D3396</f>
        <v>Weekday</v>
      </c>
      <c r="E3396" s="43">
        <f>'MRC NP, CWE NP, P'!E3396</f>
        <v>20190221</v>
      </c>
      <c r="F3396" s="43">
        <f>'MRC NP, CWE NP, P'!F3396</f>
        <v>11</v>
      </c>
      <c r="G3396" s="88">
        <f>'MRC NP, CWE NP, P'!Q3396-'MRC NP, CWE NP, P'!S3396</f>
        <v>0</v>
      </c>
      <c r="H3396" s="88">
        <f>'MRC NP, CWE NP, P'!Q3396-'MRC NP, CWE NP, P'!T3396</f>
        <v>12.25</v>
      </c>
      <c r="I3396" s="88">
        <v>3.1900000000000048</v>
      </c>
      <c r="J3396" s="88">
        <v>-9.0599999999999952</v>
      </c>
      <c r="K3396" s="88">
        <v>-5.8699999999999974</v>
      </c>
      <c r="L3396" s="89">
        <v>12.25</v>
      </c>
      <c r="M3396">
        <v>4</v>
      </c>
    </row>
    <row r="3397" spans="1:13" ht="15" x14ac:dyDescent="0.25">
      <c r="A3397" s="42" t="str">
        <f>'MRC NP, CWE NP, P'!A3397</f>
        <v>3a_hist</v>
      </c>
      <c r="B3397" s="43" t="str">
        <f>'MRC NP, CWE NP, P'!B3397</f>
        <v>A</v>
      </c>
      <c r="C3397" s="43" t="str">
        <f>'MRC NP, CWE NP, P'!C3397</f>
        <v>Winter</v>
      </c>
      <c r="D3397" s="43" t="str">
        <f>'MRC NP, CWE NP, P'!D3397</f>
        <v>Weekday</v>
      </c>
      <c r="E3397" s="43">
        <f>'MRC NP, CWE NP, P'!E3397</f>
        <v>20190221</v>
      </c>
      <c r="F3397" s="43">
        <f>'MRC NP, CWE NP, P'!F3397</f>
        <v>12</v>
      </c>
      <c r="G3397" s="88">
        <f>'MRC NP, CWE NP, P'!Q3397-'MRC NP, CWE NP, P'!S3397</f>
        <v>0</v>
      </c>
      <c r="H3397" s="88">
        <f>'MRC NP, CWE NP, P'!Q3397-'MRC NP, CWE NP, P'!T3397</f>
        <v>12.61</v>
      </c>
      <c r="I3397" s="88">
        <v>2.019999999999996</v>
      </c>
      <c r="J3397" s="88">
        <v>-10.590000000000003</v>
      </c>
      <c r="K3397" s="88">
        <v>-8.75</v>
      </c>
      <c r="L3397" s="89">
        <v>12.61</v>
      </c>
      <c r="M3397">
        <v>4</v>
      </c>
    </row>
    <row r="3398" spans="1:13" ht="15" x14ac:dyDescent="0.25">
      <c r="A3398" s="42" t="str">
        <f>'MRC NP, CWE NP, P'!A3398</f>
        <v>3a_hist</v>
      </c>
      <c r="B3398" s="43" t="str">
        <f>'MRC NP, CWE NP, P'!B3398</f>
        <v>A</v>
      </c>
      <c r="C3398" s="43" t="str">
        <f>'MRC NP, CWE NP, P'!C3398</f>
        <v>Winter</v>
      </c>
      <c r="D3398" s="43" t="str">
        <f>'MRC NP, CWE NP, P'!D3398</f>
        <v>Weekday</v>
      </c>
      <c r="E3398" s="43">
        <f>'MRC NP, CWE NP, P'!E3398</f>
        <v>20190221</v>
      </c>
      <c r="F3398" s="43">
        <f>'MRC NP, CWE NP, P'!F3398</f>
        <v>13</v>
      </c>
      <c r="G3398" s="88">
        <f>'MRC NP, CWE NP, P'!Q3398-'MRC NP, CWE NP, P'!S3398</f>
        <v>0</v>
      </c>
      <c r="H3398" s="88">
        <f>'MRC NP, CWE NP, P'!Q3398-'MRC NP, CWE NP, P'!T3398</f>
        <v>8.0600000000000023</v>
      </c>
      <c r="I3398" s="88">
        <v>0.74000000000000199</v>
      </c>
      <c r="J3398" s="88">
        <v>-7.32</v>
      </c>
      <c r="K3398" s="88">
        <v>-11.829999999999998</v>
      </c>
      <c r="L3398" s="89">
        <v>12.57</v>
      </c>
      <c r="M3398">
        <v>4</v>
      </c>
    </row>
    <row r="3399" spans="1:13" ht="15" x14ac:dyDescent="0.25">
      <c r="A3399" s="42" t="str">
        <f>'MRC NP, CWE NP, P'!A3399</f>
        <v>3a_hist</v>
      </c>
      <c r="B3399" s="43" t="str">
        <f>'MRC NP, CWE NP, P'!B3399</f>
        <v>A</v>
      </c>
      <c r="C3399" s="43" t="str">
        <f>'MRC NP, CWE NP, P'!C3399</f>
        <v>Winter</v>
      </c>
      <c r="D3399" s="43" t="str">
        <f>'MRC NP, CWE NP, P'!D3399</f>
        <v>Weekday</v>
      </c>
      <c r="E3399" s="43">
        <f>'MRC NP, CWE NP, P'!E3399</f>
        <v>20190221</v>
      </c>
      <c r="F3399" s="43">
        <f>'MRC NP, CWE NP, P'!F3399</f>
        <v>14</v>
      </c>
      <c r="G3399" s="88">
        <f>'MRC NP, CWE NP, P'!Q3399-'MRC NP, CWE NP, P'!S3399</f>
        <v>0</v>
      </c>
      <c r="H3399" s="88">
        <f>'MRC NP, CWE NP, P'!Q3399-'MRC NP, CWE NP, P'!T3399</f>
        <v>6.490000000000002</v>
      </c>
      <c r="I3399" s="88">
        <v>-0.25999999999999801</v>
      </c>
      <c r="J3399" s="88">
        <v>-6.75</v>
      </c>
      <c r="K3399" s="88">
        <v>-11.82</v>
      </c>
      <c r="L3399" s="89">
        <v>11.82</v>
      </c>
      <c r="M3399">
        <v>4</v>
      </c>
    </row>
    <row r="3400" spans="1:13" ht="15" x14ac:dyDescent="0.25">
      <c r="A3400" s="42" t="str">
        <f>'MRC NP, CWE NP, P'!A3400</f>
        <v>3a_hist</v>
      </c>
      <c r="B3400" s="43" t="str">
        <f>'MRC NP, CWE NP, P'!B3400</f>
        <v>A</v>
      </c>
      <c r="C3400" s="43" t="str">
        <f>'MRC NP, CWE NP, P'!C3400</f>
        <v>Winter</v>
      </c>
      <c r="D3400" s="43" t="str">
        <f>'MRC NP, CWE NP, P'!D3400</f>
        <v>Weekday</v>
      </c>
      <c r="E3400" s="43">
        <f>'MRC NP, CWE NP, P'!E3400</f>
        <v>20190221</v>
      </c>
      <c r="F3400" s="43">
        <f>'MRC NP, CWE NP, P'!F3400</f>
        <v>15</v>
      </c>
      <c r="G3400" s="88">
        <f>'MRC NP, CWE NP, P'!Q3400-'MRC NP, CWE NP, P'!S3400</f>
        <v>0</v>
      </c>
      <c r="H3400" s="88">
        <f>'MRC NP, CWE NP, P'!Q3400-'MRC NP, CWE NP, P'!T3400</f>
        <v>0.29000000000000625</v>
      </c>
      <c r="I3400" s="88">
        <v>-9.9999999999994316E-2</v>
      </c>
      <c r="J3400" s="88">
        <v>-0.39000000000000057</v>
      </c>
      <c r="K3400" s="88">
        <v>-9.8499999999999943</v>
      </c>
      <c r="L3400" s="89">
        <v>9.8499999999999943</v>
      </c>
      <c r="M3400">
        <v>4</v>
      </c>
    </row>
    <row r="3401" spans="1:13" ht="15" x14ac:dyDescent="0.25">
      <c r="A3401" s="42" t="str">
        <f>'MRC NP, CWE NP, P'!A3401</f>
        <v>3a_hist</v>
      </c>
      <c r="B3401" s="43" t="str">
        <f>'MRC NP, CWE NP, P'!B3401</f>
        <v>A</v>
      </c>
      <c r="C3401" s="43" t="str">
        <f>'MRC NP, CWE NP, P'!C3401</f>
        <v>Winter</v>
      </c>
      <c r="D3401" s="43" t="str">
        <f>'MRC NP, CWE NP, P'!D3401</f>
        <v>Weekday</v>
      </c>
      <c r="E3401" s="43">
        <f>'MRC NP, CWE NP, P'!E3401</f>
        <v>20190221</v>
      </c>
      <c r="F3401" s="43">
        <f>'MRC NP, CWE NP, P'!F3401</f>
        <v>16</v>
      </c>
      <c r="G3401" s="88">
        <f>'MRC NP, CWE NP, P'!Q3401-'MRC NP, CWE NP, P'!S3401</f>
        <v>0</v>
      </c>
      <c r="H3401" s="88">
        <f>'MRC NP, CWE NP, P'!Q3401-'MRC NP, CWE NP, P'!T3401</f>
        <v>7.9999999999998295E-2</v>
      </c>
      <c r="I3401" s="88">
        <v>-5.0000000000004263E-2</v>
      </c>
      <c r="J3401" s="88">
        <v>-0.13000000000000256</v>
      </c>
      <c r="K3401" s="88">
        <v>-4.6900000000000048</v>
      </c>
      <c r="L3401" s="89">
        <v>4.6900000000000048</v>
      </c>
      <c r="M3401">
        <v>4</v>
      </c>
    </row>
    <row r="3402" spans="1:13" ht="15" x14ac:dyDescent="0.25">
      <c r="A3402" s="42" t="str">
        <f>'MRC NP, CWE NP, P'!A3402</f>
        <v>3a_hist</v>
      </c>
      <c r="B3402" s="43" t="str">
        <f>'MRC NP, CWE NP, P'!B3402</f>
        <v>A</v>
      </c>
      <c r="C3402" s="43" t="str">
        <f>'MRC NP, CWE NP, P'!C3402</f>
        <v>Winter</v>
      </c>
      <c r="D3402" s="43" t="str">
        <f>'MRC NP, CWE NP, P'!D3402</f>
        <v>Weekday</v>
      </c>
      <c r="E3402" s="43">
        <f>'MRC NP, CWE NP, P'!E3402</f>
        <v>20190221</v>
      </c>
      <c r="F3402" s="43">
        <f>'MRC NP, CWE NP, P'!F3402</f>
        <v>17</v>
      </c>
      <c r="G3402" s="88">
        <f>'MRC NP, CWE NP, P'!Q3402-'MRC NP, CWE NP, P'!S3402</f>
        <v>0</v>
      </c>
      <c r="H3402" s="88">
        <f>'MRC NP, CWE NP, P'!Q3402-'MRC NP, CWE NP, P'!T3402</f>
        <v>0</v>
      </c>
      <c r="I3402" s="88">
        <v>0</v>
      </c>
      <c r="J3402" s="88">
        <v>0</v>
      </c>
      <c r="K3402" s="88">
        <v>0</v>
      </c>
      <c r="L3402" s="89">
        <v>0</v>
      </c>
      <c r="M3402">
        <v>1</v>
      </c>
    </row>
    <row r="3403" spans="1:13" ht="15" x14ac:dyDescent="0.25">
      <c r="A3403" s="42" t="str">
        <f>'MRC NP, CWE NP, P'!A3403</f>
        <v>3a_hist</v>
      </c>
      <c r="B3403" s="43" t="str">
        <f>'MRC NP, CWE NP, P'!B3403</f>
        <v>A</v>
      </c>
      <c r="C3403" s="43" t="str">
        <f>'MRC NP, CWE NP, P'!C3403</f>
        <v>Winter</v>
      </c>
      <c r="D3403" s="43" t="str">
        <f>'MRC NP, CWE NP, P'!D3403</f>
        <v>Weekday</v>
      </c>
      <c r="E3403" s="43">
        <f>'MRC NP, CWE NP, P'!E3403</f>
        <v>20190221</v>
      </c>
      <c r="F3403" s="43">
        <f>'MRC NP, CWE NP, P'!F3403</f>
        <v>18</v>
      </c>
      <c r="G3403" s="88">
        <f>'MRC NP, CWE NP, P'!Q3403-'MRC NP, CWE NP, P'!S3403</f>
        <v>0</v>
      </c>
      <c r="H3403" s="88">
        <f>'MRC NP, CWE NP, P'!Q3403-'MRC NP, CWE NP, P'!T3403</f>
        <v>0</v>
      </c>
      <c r="I3403" s="88">
        <v>0</v>
      </c>
      <c r="J3403" s="88">
        <v>0</v>
      </c>
      <c r="K3403" s="88">
        <v>0</v>
      </c>
      <c r="L3403" s="89">
        <v>0</v>
      </c>
      <c r="M3403">
        <v>1</v>
      </c>
    </row>
    <row r="3404" spans="1:13" ht="15" x14ac:dyDescent="0.25">
      <c r="A3404" s="42" t="str">
        <f>'MRC NP, CWE NP, P'!A3404</f>
        <v>3a_hist</v>
      </c>
      <c r="B3404" s="43" t="str">
        <f>'MRC NP, CWE NP, P'!B3404</f>
        <v>A</v>
      </c>
      <c r="C3404" s="43" t="str">
        <f>'MRC NP, CWE NP, P'!C3404</f>
        <v>Winter</v>
      </c>
      <c r="D3404" s="43" t="str">
        <f>'MRC NP, CWE NP, P'!D3404</f>
        <v>Weekday</v>
      </c>
      <c r="E3404" s="43">
        <f>'MRC NP, CWE NP, P'!E3404</f>
        <v>20190221</v>
      </c>
      <c r="F3404" s="43">
        <f>'MRC NP, CWE NP, P'!F3404</f>
        <v>19</v>
      </c>
      <c r="G3404" s="88">
        <f>'MRC NP, CWE NP, P'!Q3404-'MRC NP, CWE NP, P'!S3404</f>
        <v>0</v>
      </c>
      <c r="H3404" s="88">
        <f>'MRC NP, CWE NP, P'!Q3404-'MRC NP, CWE NP, P'!T3404</f>
        <v>0</v>
      </c>
      <c r="I3404" s="88">
        <v>0</v>
      </c>
      <c r="J3404" s="88">
        <v>0</v>
      </c>
      <c r="K3404" s="88">
        <v>0</v>
      </c>
      <c r="L3404" s="89">
        <v>0</v>
      </c>
      <c r="M3404">
        <v>1</v>
      </c>
    </row>
    <row r="3405" spans="1:13" ht="15" x14ac:dyDescent="0.25">
      <c r="A3405" s="42" t="str">
        <f>'MRC NP, CWE NP, P'!A3405</f>
        <v>3a_hist</v>
      </c>
      <c r="B3405" s="43" t="str">
        <f>'MRC NP, CWE NP, P'!B3405</f>
        <v>A</v>
      </c>
      <c r="C3405" s="43" t="str">
        <f>'MRC NP, CWE NP, P'!C3405</f>
        <v>Winter</v>
      </c>
      <c r="D3405" s="43" t="str">
        <f>'MRC NP, CWE NP, P'!D3405</f>
        <v>Weekday</v>
      </c>
      <c r="E3405" s="43">
        <f>'MRC NP, CWE NP, P'!E3405</f>
        <v>20190221</v>
      </c>
      <c r="F3405" s="43">
        <f>'MRC NP, CWE NP, P'!F3405</f>
        <v>20</v>
      </c>
      <c r="G3405" s="88">
        <f>'MRC NP, CWE NP, P'!Q3405-'MRC NP, CWE NP, P'!S3405</f>
        <v>0</v>
      </c>
      <c r="H3405" s="88">
        <f>'MRC NP, CWE NP, P'!Q3405-'MRC NP, CWE NP, P'!T3405</f>
        <v>0</v>
      </c>
      <c r="I3405" s="88">
        <v>0</v>
      </c>
      <c r="J3405" s="88">
        <v>0</v>
      </c>
      <c r="K3405" s="88">
        <v>0</v>
      </c>
      <c r="L3405" s="89">
        <v>0</v>
      </c>
      <c r="M3405">
        <v>1</v>
      </c>
    </row>
    <row r="3406" spans="1:13" ht="15" x14ac:dyDescent="0.25">
      <c r="A3406" s="42" t="str">
        <f>'MRC NP, CWE NP, P'!A3406</f>
        <v>3a_hist</v>
      </c>
      <c r="B3406" s="43" t="str">
        <f>'MRC NP, CWE NP, P'!B3406</f>
        <v>A</v>
      </c>
      <c r="C3406" s="43" t="str">
        <f>'MRC NP, CWE NP, P'!C3406</f>
        <v>Winter</v>
      </c>
      <c r="D3406" s="43" t="str">
        <f>'MRC NP, CWE NP, P'!D3406</f>
        <v>Weekday</v>
      </c>
      <c r="E3406" s="43">
        <f>'MRC NP, CWE NP, P'!E3406</f>
        <v>20190221</v>
      </c>
      <c r="F3406" s="43">
        <f>'MRC NP, CWE NP, P'!F3406</f>
        <v>21</v>
      </c>
      <c r="G3406" s="88">
        <f>'MRC NP, CWE NP, P'!Q3406-'MRC NP, CWE NP, P'!S3406</f>
        <v>0</v>
      </c>
      <c r="H3406" s="88">
        <f>'MRC NP, CWE NP, P'!Q3406-'MRC NP, CWE NP, P'!T3406</f>
        <v>0</v>
      </c>
      <c r="I3406" s="88">
        <v>0</v>
      </c>
      <c r="J3406" s="88">
        <v>0</v>
      </c>
      <c r="K3406" s="88">
        <v>0</v>
      </c>
      <c r="L3406" s="89">
        <v>0</v>
      </c>
      <c r="M3406">
        <v>1</v>
      </c>
    </row>
    <row r="3407" spans="1:13" ht="15" x14ac:dyDescent="0.25">
      <c r="A3407" s="42" t="str">
        <f>'MRC NP, CWE NP, P'!A3407</f>
        <v>3a_hist</v>
      </c>
      <c r="B3407" s="43" t="str">
        <f>'MRC NP, CWE NP, P'!B3407</f>
        <v>A</v>
      </c>
      <c r="C3407" s="43" t="str">
        <f>'MRC NP, CWE NP, P'!C3407</f>
        <v>Winter</v>
      </c>
      <c r="D3407" s="43" t="str">
        <f>'MRC NP, CWE NP, P'!D3407</f>
        <v>Weekday</v>
      </c>
      <c r="E3407" s="43">
        <f>'MRC NP, CWE NP, P'!E3407</f>
        <v>20190221</v>
      </c>
      <c r="F3407" s="43">
        <f>'MRC NP, CWE NP, P'!F3407</f>
        <v>22</v>
      </c>
      <c r="G3407" s="88">
        <f>'MRC NP, CWE NP, P'!Q3407-'MRC NP, CWE NP, P'!S3407</f>
        <v>0</v>
      </c>
      <c r="H3407" s="88">
        <f>'MRC NP, CWE NP, P'!Q3407-'MRC NP, CWE NP, P'!T3407</f>
        <v>0</v>
      </c>
      <c r="I3407" s="88">
        <v>0</v>
      </c>
      <c r="J3407" s="88">
        <v>0</v>
      </c>
      <c r="K3407" s="88">
        <v>0</v>
      </c>
      <c r="L3407" s="89">
        <v>0</v>
      </c>
      <c r="M3407">
        <v>1</v>
      </c>
    </row>
    <row r="3408" spans="1:13" ht="15" x14ac:dyDescent="0.25">
      <c r="A3408" s="42" t="str">
        <f>'MRC NP, CWE NP, P'!A3408</f>
        <v>3a_hist</v>
      </c>
      <c r="B3408" s="43" t="str">
        <f>'MRC NP, CWE NP, P'!B3408</f>
        <v>A</v>
      </c>
      <c r="C3408" s="43" t="str">
        <f>'MRC NP, CWE NP, P'!C3408</f>
        <v>Winter</v>
      </c>
      <c r="D3408" s="43" t="str">
        <f>'MRC NP, CWE NP, P'!D3408</f>
        <v>Weekday</v>
      </c>
      <c r="E3408" s="43">
        <f>'MRC NP, CWE NP, P'!E3408</f>
        <v>20190221</v>
      </c>
      <c r="F3408" s="43">
        <f>'MRC NP, CWE NP, P'!F3408</f>
        <v>23</v>
      </c>
      <c r="G3408" s="88">
        <f>'MRC NP, CWE NP, P'!Q3408-'MRC NP, CWE NP, P'!S3408</f>
        <v>0.14000000000000057</v>
      </c>
      <c r="H3408" s="88">
        <f>'MRC NP, CWE NP, P'!Q3408-'MRC NP, CWE NP, P'!T3408</f>
        <v>0.28999999999999915</v>
      </c>
      <c r="I3408" s="88">
        <v>0</v>
      </c>
      <c r="J3408" s="88">
        <v>-0.14999999999999858</v>
      </c>
      <c r="K3408" s="88">
        <v>-3.9999999999999147E-2</v>
      </c>
      <c r="L3408" s="89">
        <v>0.28999999999999915</v>
      </c>
      <c r="M3408">
        <v>4</v>
      </c>
    </row>
    <row r="3409" spans="1:13" ht="15" x14ac:dyDescent="0.25">
      <c r="A3409" s="42" t="str">
        <f>'MRC NP, CWE NP, P'!A3409</f>
        <v>3a_hist</v>
      </c>
      <c r="B3409" s="43" t="str">
        <f>'MRC NP, CWE NP, P'!B3409</f>
        <v>A</v>
      </c>
      <c r="C3409" s="43" t="str">
        <f>'MRC NP, CWE NP, P'!C3409</f>
        <v>Winter</v>
      </c>
      <c r="D3409" s="43" t="str">
        <f>'MRC NP, CWE NP, P'!D3409</f>
        <v>Weekday</v>
      </c>
      <c r="E3409" s="43">
        <f>'MRC NP, CWE NP, P'!E3409</f>
        <v>20190221</v>
      </c>
      <c r="F3409" s="43">
        <f>'MRC NP, CWE NP, P'!F3409</f>
        <v>24</v>
      </c>
      <c r="G3409" s="88">
        <f>'MRC NP, CWE NP, P'!Q3409-'MRC NP, CWE NP, P'!S3409</f>
        <v>1.519999999999996</v>
      </c>
      <c r="H3409" s="88">
        <f>'MRC NP, CWE NP, P'!Q3409-'MRC NP, CWE NP, P'!T3409</f>
        <v>2.7899999999999991</v>
      </c>
      <c r="I3409" s="88">
        <v>0</v>
      </c>
      <c r="J3409" s="88">
        <v>-1.2700000000000031</v>
      </c>
      <c r="K3409" s="88">
        <v>-0.31000000000000227</v>
      </c>
      <c r="L3409" s="89">
        <v>2.7899999999999991</v>
      </c>
      <c r="M3409">
        <v>4</v>
      </c>
    </row>
    <row r="3410" spans="1:13" ht="15" x14ac:dyDescent="0.25">
      <c r="A3410" s="42" t="str">
        <f>'MRC NP, CWE NP, P'!A3410</f>
        <v>3a_hist</v>
      </c>
      <c r="B3410" s="43" t="str">
        <f>'MRC NP, CWE NP, P'!B3410</f>
        <v>C</v>
      </c>
      <c r="C3410" s="43" t="str">
        <f>'MRC NP, CWE NP, P'!C3410</f>
        <v>Winter</v>
      </c>
      <c r="D3410" s="43" t="str">
        <f>'MRC NP, CWE NP, P'!D3410</f>
        <v>Weekday</v>
      </c>
      <c r="E3410" s="43">
        <f>'MRC NP, CWE NP, P'!E3410</f>
        <v>20190222</v>
      </c>
      <c r="F3410" s="43">
        <f>'MRC NP, CWE NP, P'!F3410</f>
        <v>1</v>
      </c>
      <c r="G3410" s="88">
        <f>'MRC NP, CWE NP, P'!Q3410-'MRC NP, CWE NP, P'!S3410</f>
        <v>0</v>
      </c>
      <c r="H3410" s="88">
        <f>'MRC NP, CWE NP, P'!Q3410-'MRC NP, CWE NP, P'!T3410</f>
        <v>0</v>
      </c>
      <c r="I3410" s="88">
        <v>0</v>
      </c>
      <c r="J3410" s="88">
        <v>0</v>
      </c>
      <c r="K3410" s="88">
        <v>0</v>
      </c>
      <c r="L3410" s="89">
        <v>0</v>
      </c>
      <c r="M3410">
        <v>1</v>
      </c>
    </row>
    <row r="3411" spans="1:13" ht="15" x14ac:dyDescent="0.25">
      <c r="A3411" s="42" t="str">
        <f>'MRC NP, CWE NP, P'!A3411</f>
        <v>3a_hist</v>
      </c>
      <c r="B3411" s="43" t="str">
        <f>'MRC NP, CWE NP, P'!B3411</f>
        <v>C</v>
      </c>
      <c r="C3411" s="43" t="str">
        <f>'MRC NP, CWE NP, P'!C3411</f>
        <v>Winter</v>
      </c>
      <c r="D3411" s="43" t="str">
        <f>'MRC NP, CWE NP, P'!D3411</f>
        <v>Weekday</v>
      </c>
      <c r="E3411" s="43">
        <f>'MRC NP, CWE NP, P'!E3411</f>
        <v>20190222</v>
      </c>
      <c r="F3411" s="43">
        <f>'MRC NP, CWE NP, P'!F3411</f>
        <v>2</v>
      </c>
      <c r="G3411" s="88">
        <f>'MRC NP, CWE NP, P'!Q3411-'MRC NP, CWE NP, P'!S3411</f>
        <v>0</v>
      </c>
      <c r="H3411" s="88">
        <f>'MRC NP, CWE NP, P'!Q3411-'MRC NP, CWE NP, P'!T3411</f>
        <v>0</v>
      </c>
      <c r="I3411" s="88">
        <v>0</v>
      </c>
      <c r="J3411" s="88">
        <v>0</v>
      </c>
      <c r="K3411" s="88">
        <v>0</v>
      </c>
      <c r="L3411" s="89">
        <v>0</v>
      </c>
      <c r="M3411">
        <v>1</v>
      </c>
    </row>
    <row r="3412" spans="1:13" ht="15" x14ac:dyDescent="0.25">
      <c r="A3412" s="42" t="str">
        <f>'MRC NP, CWE NP, P'!A3412</f>
        <v>3a_hist</v>
      </c>
      <c r="B3412" s="43" t="str">
        <f>'MRC NP, CWE NP, P'!B3412</f>
        <v>C</v>
      </c>
      <c r="C3412" s="43" t="str">
        <f>'MRC NP, CWE NP, P'!C3412</f>
        <v>Winter</v>
      </c>
      <c r="D3412" s="43" t="str">
        <f>'MRC NP, CWE NP, P'!D3412</f>
        <v>Weekday</v>
      </c>
      <c r="E3412" s="43">
        <f>'MRC NP, CWE NP, P'!E3412</f>
        <v>20190222</v>
      </c>
      <c r="F3412" s="43">
        <f>'MRC NP, CWE NP, P'!F3412</f>
        <v>3</v>
      </c>
      <c r="G3412" s="88">
        <f>'MRC NP, CWE NP, P'!Q3412-'MRC NP, CWE NP, P'!S3412</f>
        <v>0</v>
      </c>
      <c r="H3412" s="88">
        <f>'MRC NP, CWE NP, P'!Q3412-'MRC NP, CWE NP, P'!T3412</f>
        <v>0</v>
      </c>
      <c r="I3412" s="88">
        <v>0</v>
      </c>
      <c r="J3412" s="88">
        <v>0</v>
      </c>
      <c r="K3412" s="88">
        <v>0</v>
      </c>
      <c r="L3412" s="89">
        <v>0</v>
      </c>
      <c r="M3412">
        <v>1</v>
      </c>
    </row>
    <row r="3413" spans="1:13" ht="15" x14ac:dyDescent="0.25">
      <c r="A3413" s="42" t="str">
        <f>'MRC NP, CWE NP, P'!A3413</f>
        <v>3a_hist</v>
      </c>
      <c r="B3413" s="43" t="str">
        <f>'MRC NP, CWE NP, P'!B3413</f>
        <v>C</v>
      </c>
      <c r="C3413" s="43" t="str">
        <f>'MRC NP, CWE NP, P'!C3413</f>
        <v>Winter</v>
      </c>
      <c r="D3413" s="43" t="str">
        <f>'MRC NP, CWE NP, P'!D3413</f>
        <v>Weekday</v>
      </c>
      <c r="E3413" s="43">
        <f>'MRC NP, CWE NP, P'!E3413</f>
        <v>20190222</v>
      </c>
      <c r="F3413" s="43">
        <f>'MRC NP, CWE NP, P'!F3413</f>
        <v>4</v>
      </c>
      <c r="G3413" s="88">
        <f>'MRC NP, CWE NP, P'!Q3413-'MRC NP, CWE NP, P'!S3413</f>
        <v>0</v>
      </c>
      <c r="H3413" s="88">
        <f>'MRC NP, CWE NP, P'!Q3413-'MRC NP, CWE NP, P'!T3413</f>
        <v>0</v>
      </c>
      <c r="I3413" s="88">
        <v>0</v>
      </c>
      <c r="J3413" s="88">
        <v>0</v>
      </c>
      <c r="K3413" s="88">
        <v>0</v>
      </c>
      <c r="L3413" s="89">
        <v>0</v>
      </c>
      <c r="M3413">
        <v>1</v>
      </c>
    </row>
    <row r="3414" spans="1:13" ht="15" x14ac:dyDescent="0.25">
      <c r="A3414" s="42" t="str">
        <f>'MRC NP, CWE NP, P'!A3414</f>
        <v>3a_hist</v>
      </c>
      <c r="B3414" s="43" t="str">
        <f>'MRC NP, CWE NP, P'!B3414</f>
        <v>C</v>
      </c>
      <c r="C3414" s="43" t="str">
        <f>'MRC NP, CWE NP, P'!C3414</f>
        <v>Winter</v>
      </c>
      <c r="D3414" s="43" t="str">
        <f>'MRC NP, CWE NP, P'!D3414</f>
        <v>Weekday</v>
      </c>
      <c r="E3414" s="43">
        <f>'MRC NP, CWE NP, P'!E3414</f>
        <v>20190222</v>
      </c>
      <c r="F3414" s="43">
        <f>'MRC NP, CWE NP, P'!F3414</f>
        <v>5</v>
      </c>
      <c r="G3414" s="88">
        <f>'MRC NP, CWE NP, P'!Q3414-'MRC NP, CWE NP, P'!S3414</f>
        <v>0</v>
      </c>
      <c r="H3414" s="88">
        <f>'MRC NP, CWE NP, P'!Q3414-'MRC NP, CWE NP, P'!T3414</f>
        <v>0</v>
      </c>
      <c r="I3414" s="88">
        <v>0</v>
      </c>
      <c r="J3414" s="88">
        <v>0</v>
      </c>
      <c r="K3414" s="88">
        <v>0</v>
      </c>
      <c r="L3414" s="89">
        <v>0</v>
      </c>
      <c r="M3414">
        <v>1</v>
      </c>
    </row>
    <row r="3415" spans="1:13" ht="15" x14ac:dyDescent="0.25">
      <c r="A3415" s="42" t="str">
        <f>'MRC NP, CWE NP, P'!A3415</f>
        <v>3a_hist</v>
      </c>
      <c r="B3415" s="43" t="str">
        <f>'MRC NP, CWE NP, P'!B3415</f>
        <v>C</v>
      </c>
      <c r="C3415" s="43" t="str">
        <f>'MRC NP, CWE NP, P'!C3415</f>
        <v>Winter</v>
      </c>
      <c r="D3415" s="43" t="str">
        <f>'MRC NP, CWE NP, P'!D3415</f>
        <v>Weekday</v>
      </c>
      <c r="E3415" s="43">
        <f>'MRC NP, CWE NP, P'!E3415</f>
        <v>20190222</v>
      </c>
      <c r="F3415" s="43">
        <f>'MRC NP, CWE NP, P'!F3415</f>
        <v>6</v>
      </c>
      <c r="G3415" s="88">
        <f>'MRC NP, CWE NP, P'!Q3415-'MRC NP, CWE NP, P'!S3415</f>
        <v>0</v>
      </c>
      <c r="H3415" s="88">
        <f>'MRC NP, CWE NP, P'!Q3415-'MRC NP, CWE NP, P'!T3415</f>
        <v>0</v>
      </c>
      <c r="I3415" s="88">
        <v>0</v>
      </c>
      <c r="J3415" s="88">
        <v>0</v>
      </c>
      <c r="K3415" s="88">
        <v>0</v>
      </c>
      <c r="L3415" s="89">
        <v>0</v>
      </c>
      <c r="M3415">
        <v>1</v>
      </c>
    </row>
    <row r="3416" spans="1:13" ht="15" x14ac:dyDescent="0.25">
      <c r="A3416" s="42" t="str">
        <f>'MRC NP, CWE NP, P'!A3416</f>
        <v>3a_hist</v>
      </c>
      <c r="B3416" s="43" t="str">
        <f>'MRC NP, CWE NP, P'!B3416</f>
        <v>C</v>
      </c>
      <c r="C3416" s="43" t="str">
        <f>'MRC NP, CWE NP, P'!C3416</f>
        <v>Winter</v>
      </c>
      <c r="D3416" s="43" t="str">
        <f>'MRC NP, CWE NP, P'!D3416</f>
        <v>Weekday</v>
      </c>
      <c r="E3416" s="43">
        <f>'MRC NP, CWE NP, P'!E3416</f>
        <v>20190222</v>
      </c>
      <c r="F3416" s="43">
        <f>'MRC NP, CWE NP, P'!F3416</f>
        <v>7</v>
      </c>
      <c r="G3416" s="88">
        <f>'MRC NP, CWE NP, P'!Q3416-'MRC NP, CWE NP, P'!S3416</f>
        <v>6.0000000000002274E-2</v>
      </c>
      <c r="H3416" s="88">
        <f>'MRC NP, CWE NP, P'!Q3416-'MRC NP, CWE NP, P'!T3416</f>
        <v>0.21000000000000085</v>
      </c>
      <c r="I3416" s="88">
        <v>9.9999999999994316E-2</v>
      </c>
      <c r="J3416" s="88">
        <v>-5.0000000000004263E-2</v>
      </c>
      <c r="K3416" s="88">
        <v>-1.0000000000005116E-2</v>
      </c>
      <c r="L3416" s="89">
        <v>0.21000000000000085</v>
      </c>
      <c r="M3416">
        <v>5</v>
      </c>
    </row>
    <row r="3417" spans="1:13" ht="15" x14ac:dyDescent="0.25">
      <c r="A3417" s="42" t="str">
        <f>'MRC NP, CWE NP, P'!A3417</f>
        <v>3a_hist</v>
      </c>
      <c r="B3417" s="43" t="str">
        <f>'MRC NP, CWE NP, P'!B3417</f>
        <v>C</v>
      </c>
      <c r="C3417" s="43" t="str">
        <f>'MRC NP, CWE NP, P'!C3417</f>
        <v>Winter</v>
      </c>
      <c r="D3417" s="43" t="str">
        <f>'MRC NP, CWE NP, P'!D3417</f>
        <v>Weekday</v>
      </c>
      <c r="E3417" s="43">
        <f>'MRC NP, CWE NP, P'!E3417</f>
        <v>20190222</v>
      </c>
      <c r="F3417" s="43">
        <f>'MRC NP, CWE NP, P'!F3417</f>
        <v>8</v>
      </c>
      <c r="G3417" s="88">
        <f>'MRC NP, CWE NP, P'!Q3417-'MRC NP, CWE NP, P'!S3417</f>
        <v>0.10999999999999943</v>
      </c>
      <c r="H3417" s="88">
        <f>'MRC NP, CWE NP, P'!Q3417-'MRC NP, CWE NP, P'!T3417</f>
        <v>0.22999999999999687</v>
      </c>
      <c r="I3417" s="88">
        <v>9.9999999999980105E-3</v>
      </c>
      <c r="J3417" s="88">
        <v>-0.10999999999999943</v>
      </c>
      <c r="K3417" s="88">
        <v>0</v>
      </c>
      <c r="L3417" s="89">
        <v>0.22999999999999687</v>
      </c>
      <c r="M3417">
        <v>4</v>
      </c>
    </row>
    <row r="3418" spans="1:13" ht="15" x14ac:dyDescent="0.25">
      <c r="A3418" s="42" t="str">
        <f>'MRC NP, CWE NP, P'!A3418</f>
        <v>3a_hist</v>
      </c>
      <c r="B3418" s="43" t="str">
        <f>'MRC NP, CWE NP, P'!B3418</f>
        <v>C</v>
      </c>
      <c r="C3418" s="43" t="str">
        <f>'MRC NP, CWE NP, P'!C3418</f>
        <v>Winter</v>
      </c>
      <c r="D3418" s="43" t="str">
        <f>'MRC NP, CWE NP, P'!D3418</f>
        <v>Weekday</v>
      </c>
      <c r="E3418" s="43">
        <f>'MRC NP, CWE NP, P'!E3418</f>
        <v>20190222</v>
      </c>
      <c r="F3418" s="43">
        <f>'MRC NP, CWE NP, P'!F3418</f>
        <v>9</v>
      </c>
      <c r="G3418" s="88">
        <f>'MRC NP, CWE NP, P'!Q3418-'MRC NP, CWE NP, P'!S3418</f>
        <v>7.0000000000000284E-2</v>
      </c>
      <c r="H3418" s="88">
        <f>'MRC NP, CWE NP, P'!Q3418-'MRC NP, CWE NP, P'!T3418</f>
        <v>0.24000000000000199</v>
      </c>
      <c r="I3418" s="88">
        <v>0.10999999999999943</v>
      </c>
      <c r="J3418" s="88">
        <v>-6.0000000000002274E-2</v>
      </c>
      <c r="K3418" s="88">
        <v>0</v>
      </c>
      <c r="L3418" s="89">
        <v>0.24000000000000199</v>
      </c>
      <c r="M3418">
        <v>4</v>
      </c>
    </row>
    <row r="3419" spans="1:13" ht="15" x14ac:dyDescent="0.25">
      <c r="A3419" s="42" t="str">
        <f>'MRC NP, CWE NP, P'!A3419</f>
        <v>3a_hist</v>
      </c>
      <c r="B3419" s="43" t="str">
        <f>'MRC NP, CWE NP, P'!B3419</f>
        <v>C</v>
      </c>
      <c r="C3419" s="43" t="str">
        <f>'MRC NP, CWE NP, P'!C3419</f>
        <v>Winter</v>
      </c>
      <c r="D3419" s="43" t="str">
        <f>'MRC NP, CWE NP, P'!D3419</f>
        <v>Weekday</v>
      </c>
      <c r="E3419" s="43">
        <f>'MRC NP, CWE NP, P'!E3419</f>
        <v>20190222</v>
      </c>
      <c r="F3419" s="43">
        <f>'MRC NP, CWE NP, P'!F3419</f>
        <v>10</v>
      </c>
      <c r="G3419" s="88">
        <f>'MRC NP, CWE NP, P'!Q3419-'MRC NP, CWE NP, P'!S3419</f>
        <v>0</v>
      </c>
      <c r="H3419" s="88">
        <f>'MRC NP, CWE NP, P'!Q3419-'MRC NP, CWE NP, P'!T3419</f>
        <v>0</v>
      </c>
      <c r="I3419" s="88">
        <v>0</v>
      </c>
      <c r="J3419" s="88">
        <v>0</v>
      </c>
      <c r="K3419" s="88">
        <v>0</v>
      </c>
      <c r="L3419" s="89">
        <v>0</v>
      </c>
      <c r="M3419">
        <v>1</v>
      </c>
    </row>
    <row r="3420" spans="1:13" ht="15" x14ac:dyDescent="0.25">
      <c r="A3420" s="42" t="str">
        <f>'MRC NP, CWE NP, P'!A3420</f>
        <v>3a_hist</v>
      </c>
      <c r="B3420" s="43" t="str">
        <f>'MRC NP, CWE NP, P'!B3420</f>
        <v>C</v>
      </c>
      <c r="C3420" s="43" t="str">
        <f>'MRC NP, CWE NP, P'!C3420</f>
        <v>Winter</v>
      </c>
      <c r="D3420" s="43" t="str">
        <f>'MRC NP, CWE NP, P'!D3420</f>
        <v>Weekday</v>
      </c>
      <c r="E3420" s="43">
        <f>'MRC NP, CWE NP, P'!E3420</f>
        <v>20190222</v>
      </c>
      <c r="F3420" s="43">
        <f>'MRC NP, CWE NP, P'!F3420</f>
        <v>11</v>
      </c>
      <c r="G3420" s="88">
        <f>'MRC NP, CWE NP, P'!Q3420-'MRC NP, CWE NP, P'!S3420</f>
        <v>0</v>
      </c>
      <c r="H3420" s="88">
        <f>'MRC NP, CWE NP, P'!Q3420-'MRC NP, CWE NP, P'!T3420</f>
        <v>0</v>
      </c>
      <c r="I3420" s="88">
        <v>0</v>
      </c>
      <c r="J3420" s="88">
        <v>0</v>
      </c>
      <c r="K3420" s="88">
        <v>0</v>
      </c>
      <c r="L3420" s="89">
        <v>0</v>
      </c>
      <c r="M3420">
        <v>1</v>
      </c>
    </row>
    <row r="3421" spans="1:13" ht="15" x14ac:dyDescent="0.25">
      <c r="A3421" s="42" t="str">
        <f>'MRC NP, CWE NP, P'!A3421</f>
        <v>3a_hist</v>
      </c>
      <c r="B3421" s="43" t="str">
        <f>'MRC NP, CWE NP, P'!B3421</f>
        <v>C</v>
      </c>
      <c r="C3421" s="43" t="str">
        <f>'MRC NP, CWE NP, P'!C3421</f>
        <v>Winter</v>
      </c>
      <c r="D3421" s="43" t="str">
        <f>'MRC NP, CWE NP, P'!D3421</f>
        <v>Weekday</v>
      </c>
      <c r="E3421" s="43">
        <f>'MRC NP, CWE NP, P'!E3421</f>
        <v>20190222</v>
      </c>
      <c r="F3421" s="43">
        <f>'MRC NP, CWE NP, P'!F3421</f>
        <v>12</v>
      </c>
      <c r="G3421" s="88">
        <f>'MRC NP, CWE NP, P'!Q3421-'MRC NP, CWE NP, P'!S3421</f>
        <v>0</v>
      </c>
      <c r="H3421" s="88">
        <f>'MRC NP, CWE NP, P'!Q3421-'MRC NP, CWE NP, P'!T3421</f>
        <v>0</v>
      </c>
      <c r="I3421" s="88">
        <v>0</v>
      </c>
      <c r="J3421" s="88">
        <v>0</v>
      </c>
      <c r="K3421" s="88">
        <v>0</v>
      </c>
      <c r="L3421" s="89">
        <v>0</v>
      </c>
      <c r="M3421">
        <v>1</v>
      </c>
    </row>
    <row r="3422" spans="1:13" ht="15" x14ac:dyDescent="0.25">
      <c r="A3422" s="42" t="str">
        <f>'MRC NP, CWE NP, P'!A3422</f>
        <v>3a_hist</v>
      </c>
      <c r="B3422" s="43" t="str">
        <f>'MRC NP, CWE NP, P'!B3422</f>
        <v>C</v>
      </c>
      <c r="C3422" s="43" t="str">
        <f>'MRC NP, CWE NP, P'!C3422</f>
        <v>Winter</v>
      </c>
      <c r="D3422" s="43" t="str">
        <f>'MRC NP, CWE NP, P'!D3422</f>
        <v>Weekday</v>
      </c>
      <c r="E3422" s="43">
        <f>'MRC NP, CWE NP, P'!E3422</f>
        <v>20190222</v>
      </c>
      <c r="F3422" s="43">
        <f>'MRC NP, CWE NP, P'!F3422</f>
        <v>13</v>
      </c>
      <c r="G3422" s="88">
        <f>'MRC NP, CWE NP, P'!Q3422-'MRC NP, CWE NP, P'!S3422</f>
        <v>0</v>
      </c>
      <c r="H3422" s="88">
        <f>'MRC NP, CWE NP, P'!Q3422-'MRC NP, CWE NP, P'!T3422</f>
        <v>0</v>
      </c>
      <c r="I3422" s="88">
        <v>0</v>
      </c>
      <c r="J3422" s="88">
        <v>0</v>
      </c>
      <c r="K3422" s="88">
        <v>0</v>
      </c>
      <c r="L3422" s="89">
        <v>0</v>
      </c>
      <c r="M3422">
        <v>1</v>
      </c>
    </row>
    <row r="3423" spans="1:13" ht="15" x14ac:dyDescent="0.25">
      <c r="A3423" s="42" t="str">
        <f>'MRC NP, CWE NP, P'!A3423</f>
        <v>3a_hist</v>
      </c>
      <c r="B3423" s="43" t="str">
        <f>'MRC NP, CWE NP, P'!B3423</f>
        <v>C</v>
      </c>
      <c r="C3423" s="43" t="str">
        <f>'MRC NP, CWE NP, P'!C3423</f>
        <v>Winter</v>
      </c>
      <c r="D3423" s="43" t="str">
        <f>'MRC NP, CWE NP, P'!D3423</f>
        <v>Weekday</v>
      </c>
      <c r="E3423" s="43">
        <f>'MRC NP, CWE NP, P'!E3423</f>
        <v>20190222</v>
      </c>
      <c r="F3423" s="43">
        <f>'MRC NP, CWE NP, P'!F3423</f>
        <v>14</v>
      </c>
      <c r="G3423" s="88">
        <f>'MRC NP, CWE NP, P'!Q3423-'MRC NP, CWE NP, P'!S3423</f>
        <v>0</v>
      </c>
      <c r="H3423" s="88">
        <f>'MRC NP, CWE NP, P'!Q3423-'MRC NP, CWE NP, P'!T3423</f>
        <v>0</v>
      </c>
      <c r="I3423" s="88">
        <v>0</v>
      </c>
      <c r="J3423" s="88">
        <v>0</v>
      </c>
      <c r="K3423" s="88">
        <v>0</v>
      </c>
      <c r="L3423" s="89">
        <v>0</v>
      </c>
      <c r="M3423">
        <v>1</v>
      </c>
    </row>
    <row r="3424" spans="1:13" ht="15" x14ac:dyDescent="0.25">
      <c r="A3424" s="42" t="str">
        <f>'MRC NP, CWE NP, P'!A3424</f>
        <v>3a_hist</v>
      </c>
      <c r="B3424" s="43" t="str">
        <f>'MRC NP, CWE NP, P'!B3424</f>
        <v>C</v>
      </c>
      <c r="C3424" s="43" t="str">
        <f>'MRC NP, CWE NP, P'!C3424</f>
        <v>Winter</v>
      </c>
      <c r="D3424" s="43" t="str">
        <f>'MRC NP, CWE NP, P'!D3424</f>
        <v>Weekday</v>
      </c>
      <c r="E3424" s="43">
        <f>'MRC NP, CWE NP, P'!E3424</f>
        <v>20190222</v>
      </c>
      <c r="F3424" s="43">
        <f>'MRC NP, CWE NP, P'!F3424</f>
        <v>15</v>
      </c>
      <c r="G3424" s="88">
        <f>'MRC NP, CWE NP, P'!Q3424-'MRC NP, CWE NP, P'!S3424</f>
        <v>0</v>
      </c>
      <c r="H3424" s="88">
        <f>'MRC NP, CWE NP, P'!Q3424-'MRC NP, CWE NP, P'!T3424</f>
        <v>0</v>
      </c>
      <c r="I3424" s="88">
        <v>0</v>
      </c>
      <c r="J3424" s="88">
        <v>0</v>
      </c>
      <c r="K3424" s="88">
        <v>0</v>
      </c>
      <c r="L3424" s="89">
        <v>0</v>
      </c>
      <c r="M3424">
        <v>1</v>
      </c>
    </row>
    <row r="3425" spans="1:13" ht="15" x14ac:dyDescent="0.25">
      <c r="A3425" s="42" t="str">
        <f>'MRC NP, CWE NP, P'!A3425</f>
        <v>3a_hist</v>
      </c>
      <c r="B3425" s="43" t="str">
        <f>'MRC NP, CWE NP, P'!B3425</f>
        <v>C</v>
      </c>
      <c r="C3425" s="43" t="str">
        <f>'MRC NP, CWE NP, P'!C3425</f>
        <v>Winter</v>
      </c>
      <c r="D3425" s="43" t="str">
        <f>'MRC NP, CWE NP, P'!D3425</f>
        <v>Weekday</v>
      </c>
      <c r="E3425" s="43">
        <f>'MRC NP, CWE NP, P'!E3425</f>
        <v>20190222</v>
      </c>
      <c r="F3425" s="43">
        <f>'MRC NP, CWE NP, P'!F3425</f>
        <v>16</v>
      </c>
      <c r="G3425" s="88">
        <f>'MRC NP, CWE NP, P'!Q3425-'MRC NP, CWE NP, P'!S3425</f>
        <v>2.75</v>
      </c>
      <c r="H3425" s="88">
        <f>'MRC NP, CWE NP, P'!Q3425-'MRC NP, CWE NP, P'!T3425</f>
        <v>0.78000000000000114</v>
      </c>
      <c r="I3425" s="88">
        <v>-0.71999999999999886</v>
      </c>
      <c r="J3425" s="88">
        <v>1.25</v>
      </c>
      <c r="K3425" s="88">
        <v>0</v>
      </c>
      <c r="L3425" s="89">
        <v>2.75</v>
      </c>
      <c r="M3425">
        <v>4</v>
      </c>
    </row>
    <row r="3426" spans="1:13" ht="15" x14ac:dyDescent="0.25">
      <c r="A3426" s="42" t="str">
        <f>'MRC NP, CWE NP, P'!A3426</f>
        <v>3a_hist</v>
      </c>
      <c r="B3426" s="43" t="str">
        <f>'MRC NP, CWE NP, P'!B3426</f>
        <v>C</v>
      </c>
      <c r="C3426" s="43" t="str">
        <f>'MRC NP, CWE NP, P'!C3426</f>
        <v>Winter</v>
      </c>
      <c r="D3426" s="43" t="str">
        <f>'MRC NP, CWE NP, P'!D3426</f>
        <v>Weekday</v>
      </c>
      <c r="E3426" s="43">
        <f>'MRC NP, CWE NP, P'!E3426</f>
        <v>20190222</v>
      </c>
      <c r="F3426" s="43">
        <f>'MRC NP, CWE NP, P'!F3426</f>
        <v>17</v>
      </c>
      <c r="G3426" s="88">
        <f>'MRC NP, CWE NP, P'!Q3426-'MRC NP, CWE NP, P'!S3426</f>
        <v>10.380000000000003</v>
      </c>
      <c r="H3426" s="88">
        <f>'MRC NP, CWE NP, P'!Q3426-'MRC NP, CWE NP, P'!T3426</f>
        <v>2.8800000000000026</v>
      </c>
      <c r="I3426" s="88">
        <v>-2.8099999999999952</v>
      </c>
      <c r="J3426" s="88">
        <v>4.6900000000000048</v>
      </c>
      <c r="K3426" s="88">
        <v>0</v>
      </c>
      <c r="L3426" s="89">
        <v>10.380000000000003</v>
      </c>
      <c r="M3426">
        <v>4</v>
      </c>
    </row>
    <row r="3427" spans="1:13" ht="15" x14ac:dyDescent="0.25">
      <c r="A3427" s="42" t="str">
        <f>'MRC NP, CWE NP, P'!A3427</f>
        <v>3a_hist</v>
      </c>
      <c r="B3427" s="43" t="str">
        <f>'MRC NP, CWE NP, P'!B3427</f>
        <v>C</v>
      </c>
      <c r="C3427" s="43" t="str">
        <f>'MRC NP, CWE NP, P'!C3427</f>
        <v>Winter</v>
      </c>
      <c r="D3427" s="43" t="str">
        <f>'MRC NP, CWE NP, P'!D3427</f>
        <v>Weekday</v>
      </c>
      <c r="E3427" s="43">
        <f>'MRC NP, CWE NP, P'!E3427</f>
        <v>20190222</v>
      </c>
      <c r="F3427" s="43">
        <f>'MRC NP, CWE NP, P'!F3427</f>
        <v>18</v>
      </c>
      <c r="G3427" s="88">
        <f>'MRC NP, CWE NP, P'!Q3427-'MRC NP, CWE NP, P'!S3427</f>
        <v>7.019999999999996</v>
      </c>
      <c r="H3427" s="88">
        <f>'MRC NP, CWE NP, P'!Q3427-'MRC NP, CWE NP, P'!T3427</f>
        <v>1.9399999999999977</v>
      </c>
      <c r="I3427" s="88">
        <v>-1.8999999999999986</v>
      </c>
      <c r="J3427" s="88">
        <v>3.1799999999999997</v>
      </c>
      <c r="K3427" s="88">
        <v>0</v>
      </c>
      <c r="L3427" s="89">
        <v>7.019999999999996</v>
      </c>
      <c r="M3427">
        <v>4</v>
      </c>
    </row>
    <row r="3428" spans="1:13" ht="15" x14ac:dyDescent="0.25">
      <c r="A3428" s="42" t="str">
        <f>'MRC NP, CWE NP, P'!A3428</f>
        <v>3a_hist</v>
      </c>
      <c r="B3428" s="43" t="str">
        <f>'MRC NP, CWE NP, P'!B3428</f>
        <v>C</v>
      </c>
      <c r="C3428" s="43" t="str">
        <f>'MRC NP, CWE NP, P'!C3428</f>
        <v>Winter</v>
      </c>
      <c r="D3428" s="43" t="str">
        <f>'MRC NP, CWE NP, P'!D3428</f>
        <v>Weekday</v>
      </c>
      <c r="E3428" s="43">
        <f>'MRC NP, CWE NP, P'!E3428</f>
        <v>20190222</v>
      </c>
      <c r="F3428" s="43">
        <f>'MRC NP, CWE NP, P'!F3428</f>
        <v>19</v>
      </c>
      <c r="G3428" s="88">
        <f>'MRC NP, CWE NP, P'!Q3428-'MRC NP, CWE NP, P'!S3428</f>
        <v>3.9099999999999966</v>
      </c>
      <c r="H3428" s="88">
        <f>'MRC NP, CWE NP, P'!Q3428-'MRC NP, CWE NP, P'!T3428</f>
        <v>1.0799999999999983</v>
      </c>
      <c r="I3428" s="88">
        <v>-1.0600000000000023</v>
      </c>
      <c r="J3428" s="88">
        <v>1.769999999999996</v>
      </c>
      <c r="K3428" s="88">
        <v>0.40999999999999659</v>
      </c>
      <c r="L3428" s="89">
        <v>3.9099999999999966</v>
      </c>
      <c r="M3428">
        <v>5</v>
      </c>
    </row>
    <row r="3429" spans="1:13" ht="15" x14ac:dyDescent="0.25">
      <c r="A3429" s="42" t="str">
        <f>'MRC NP, CWE NP, P'!A3429</f>
        <v>3a_hist</v>
      </c>
      <c r="B3429" s="43" t="str">
        <f>'MRC NP, CWE NP, P'!B3429</f>
        <v>C</v>
      </c>
      <c r="C3429" s="43" t="str">
        <f>'MRC NP, CWE NP, P'!C3429</f>
        <v>Winter</v>
      </c>
      <c r="D3429" s="43" t="str">
        <f>'MRC NP, CWE NP, P'!D3429</f>
        <v>Weekday</v>
      </c>
      <c r="E3429" s="43">
        <f>'MRC NP, CWE NP, P'!E3429</f>
        <v>20190222</v>
      </c>
      <c r="F3429" s="43">
        <f>'MRC NP, CWE NP, P'!F3429</f>
        <v>20</v>
      </c>
      <c r="G3429" s="88">
        <f>'MRC NP, CWE NP, P'!Q3429-'MRC NP, CWE NP, P'!S3429</f>
        <v>0.73000000000000398</v>
      </c>
      <c r="H3429" s="88">
        <f>'MRC NP, CWE NP, P'!Q3429-'MRC NP, CWE NP, P'!T3429</f>
        <v>2.2100000000000009</v>
      </c>
      <c r="I3429" s="88">
        <v>0.93999999999999773</v>
      </c>
      <c r="J3429" s="88">
        <v>-0.53999999999999915</v>
      </c>
      <c r="K3429" s="88">
        <v>-0.14000000000000057</v>
      </c>
      <c r="L3429" s="89">
        <v>2.2100000000000009</v>
      </c>
      <c r="M3429">
        <v>5</v>
      </c>
    </row>
    <row r="3430" spans="1:13" ht="15" x14ac:dyDescent="0.25">
      <c r="A3430" s="42" t="str">
        <f>'MRC NP, CWE NP, P'!A3430</f>
        <v>3a_hist</v>
      </c>
      <c r="B3430" s="43" t="str">
        <f>'MRC NP, CWE NP, P'!B3430</f>
        <v>C</v>
      </c>
      <c r="C3430" s="43" t="str">
        <f>'MRC NP, CWE NP, P'!C3430</f>
        <v>Winter</v>
      </c>
      <c r="D3430" s="43" t="str">
        <f>'MRC NP, CWE NP, P'!D3430</f>
        <v>Weekday</v>
      </c>
      <c r="E3430" s="43">
        <f>'MRC NP, CWE NP, P'!E3430</f>
        <v>20190222</v>
      </c>
      <c r="F3430" s="43">
        <f>'MRC NP, CWE NP, P'!F3430</f>
        <v>21</v>
      </c>
      <c r="G3430" s="88">
        <f>'MRC NP, CWE NP, P'!Q3430-'MRC NP, CWE NP, P'!S3430</f>
        <v>2.25</v>
      </c>
      <c r="H3430" s="88">
        <f>'MRC NP, CWE NP, P'!Q3430-'MRC NP, CWE NP, P'!T3430</f>
        <v>6.1499999999999986</v>
      </c>
      <c r="I3430" s="88">
        <v>2.4499999999999957</v>
      </c>
      <c r="J3430" s="88">
        <v>-1.4500000000000028</v>
      </c>
      <c r="K3430" s="88">
        <v>-0.39000000000000057</v>
      </c>
      <c r="L3430" s="89">
        <v>6.1499999999999986</v>
      </c>
      <c r="M3430">
        <v>5</v>
      </c>
    </row>
    <row r="3431" spans="1:13" ht="15" x14ac:dyDescent="0.25">
      <c r="A3431" s="42" t="str">
        <f>'MRC NP, CWE NP, P'!A3431</f>
        <v>3a_hist</v>
      </c>
      <c r="B3431" s="43" t="str">
        <f>'MRC NP, CWE NP, P'!B3431</f>
        <v>C</v>
      </c>
      <c r="C3431" s="43" t="str">
        <f>'MRC NP, CWE NP, P'!C3431</f>
        <v>Winter</v>
      </c>
      <c r="D3431" s="43" t="str">
        <f>'MRC NP, CWE NP, P'!D3431</f>
        <v>Weekday</v>
      </c>
      <c r="E3431" s="43">
        <f>'MRC NP, CWE NP, P'!E3431</f>
        <v>20190222</v>
      </c>
      <c r="F3431" s="43">
        <f>'MRC NP, CWE NP, P'!F3431</f>
        <v>22</v>
      </c>
      <c r="G3431" s="88">
        <f>'MRC NP, CWE NP, P'!Q3431-'MRC NP, CWE NP, P'!S3431</f>
        <v>0</v>
      </c>
      <c r="H3431" s="88">
        <f>'MRC NP, CWE NP, P'!Q3431-'MRC NP, CWE NP, P'!T3431</f>
        <v>0</v>
      </c>
      <c r="I3431" s="88">
        <v>0</v>
      </c>
      <c r="J3431" s="88">
        <v>0</v>
      </c>
      <c r="K3431" s="88">
        <v>0</v>
      </c>
      <c r="L3431" s="89">
        <v>0</v>
      </c>
      <c r="M3431">
        <v>1</v>
      </c>
    </row>
    <row r="3432" spans="1:13" ht="15" x14ac:dyDescent="0.25">
      <c r="A3432" s="42" t="str">
        <f>'MRC NP, CWE NP, P'!A3432</f>
        <v>3a_hist</v>
      </c>
      <c r="B3432" s="43" t="str">
        <f>'MRC NP, CWE NP, P'!B3432</f>
        <v>C</v>
      </c>
      <c r="C3432" s="43" t="str">
        <f>'MRC NP, CWE NP, P'!C3432</f>
        <v>Winter</v>
      </c>
      <c r="D3432" s="43" t="str">
        <f>'MRC NP, CWE NP, P'!D3432</f>
        <v>Weekday</v>
      </c>
      <c r="E3432" s="43">
        <f>'MRC NP, CWE NP, P'!E3432</f>
        <v>20190222</v>
      </c>
      <c r="F3432" s="43">
        <f>'MRC NP, CWE NP, P'!F3432</f>
        <v>23</v>
      </c>
      <c r="G3432" s="88">
        <f>'MRC NP, CWE NP, P'!Q3432-'MRC NP, CWE NP, P'!S3432</f>
        <v>1.0799999999999983</v>
      </c>
      <c r="H3432" s="88">
        <f>'MRC NP, CWE NP, P'!Q3432-'MRC NP, CWE NP, P'!T3432</f>
        <v>3.6599999999999966</v>
      </c>
      <c r="I3432" s="88">
        <v>1.490000000000002</v>
      </c>
      <c r="J3432" s="88">
        <v>-1.0899999999999963</v>
      </c>
      <c r="K3432" s="88">
        <v>-0.25999999999999801</v>
      </c>
      <c r="L3432" s="89">
        <v>3.6599999999999966</v>
      </c>
      <c r="M3432">
        <v>5</v>
      </c>
    </row>
    <row r="3433" spans="1:13" ht="15" x14ac:dyDescent="0.25">
      <c r="A3433" s="42" t="str">
        <f>'MRC NP, CWE NP, P'!A3433</f>
        <v>3a_hist</v>
      </c>
      <c r="B3433" s="43" t="str">
        <f>'MRC NP, CWE NP, P'!B3433</f>
        <v>C</v>
      </c>
      <c r="C3433" s="43" t="str">
        <f>'MRC NP, CWE NP, P'!C3433</f>
        <v>Winter</v>
      </c>
      <c r="D3433" s="43" t="str">
        <f>'MRC NP, CWE NP, P'!D3433</f>
        <v>Weekday</v>
      </c>
      <c r="E3433" s="43">
        <f>'MRC NP, CWE NP, P'!E3433</f>
        <v>20190222</v>
      </c>
      <c r="F3433" s="43">
        <f>'MRC NP, CWE NP, P'!F3433</f>
        <v>24</v>
      </c>
      <c r="G3433" s="88">
        <f>'MRC NP, CWE NP, P'!Q3433-'MRC NP, CWE NP, P'!S3433</f>
        <v>3.3200000000000003</v>
      </c>
      <c r="H3433" s="88">
        <f>'MRC NP, CWE NP, P'!Q3433-'MRC NP, CWE NP, P'!T3433</f>
        <v>6.6899999999999977</v>
      </c>
      <c r="I3433" s="88">
        <v>0</v>
      </c>
      <c r="J3433" s="88">
        <v>-3.3699999999999974</v>
      </c>
      <c r="K3433" s="88">
        <v>-0.81000000000000227</v>
      </c>
      <c r="L3433" s="89">
        <v>6.6899999999999977</v>
      </c>
      <c r="M3433">
        <v>4</v>
      </c>
    </row>
    <row r="3434" spans="1:13" ht="15" x14ac:dyDescent="0.25">
      <c r="A3434" s="42" t="str">
        <f>'MRC NP, CWE NP, P'!A3434</f>
        <v>3a_hist</v>
      </c>
      <c r="B3434" s="43" t="str">
        <f>'MRC NP, CWE NP, P'!B3434</f>
        <v>D</v>
      </c>
      <c r="C3434" s="43" t="str">
        <f>'MRC NP, CWE NP, P'!C3434</f>
        <v>Winter</v>
      </c>
      <c r="D3434" s="43" t="str">
        <f>'MRC NP, CWE NP, P'!D3434</f>
        <v>Weekend</v>
      </c>
      <c r="E3434" s="43">
        <f>'MRC NP, CWE NP, P'!E3434</f>
        <v>20190223</v>
      </c>
      <c r="F3434" s="43">
        <f>'MRC NP, CWE NP, P'!F3434</f>
        <v>1</v>
      </c>
      <c r="G3434" s="88">
        <f>'MRC NP, CWE NP, P'!Q3434-'MRC NP, CWE NP, P'!S3434</f>
        <v>0</v>
      </c>
      <c r="H3434" s="88">
        <f>'MRC NP, CWE NP, P'!Q3434-'MRC NP, CWE NP, P'!T3434</f>
        <v>0</v>
      </c>
      <c r="I3434" s="88">
        <v>0</v>
      </c>
      <c r="J3434" s="88">
        <v>0</v>
      </c>
      <c r="K3434" s="88">
        <v>0</v>
      </c>
      <c r="L3434" s="89">
        <v>0</v>
      </c>
      <c r="M3434">
        <v>1</v>
      </c>
    </row>
    <row r="3435" spans="1:13" ht="15" x14ac:dyDescent="0.25">
      <c r="A3435" s="42" t="str">
        <f>'MRC NP, CWE NP, P'!A3435</f>
        <v>3a_hist</v>
      </c>
      <c r="B3435" s="43" t="str">
        <f>'MRC NP, CWE NP, P'!B3435</f>
        <v>D</v>
      </c>
      <c r="C3435" s="43" t="str">
        <f>'MRC NP, CWE NP, P'!C3435</f>
        <v>Winter</v>
      </c>
      <c r="D3435" s="43" t="str">
        <f>'MRC NP, CWE NP, P'!D3435</f>
        <v>Weekend</v>
      </c>
      <c r="E3435" s="43">
        <f>'MRC NP, CWE NP, P'!E3435</f>
        <v>20190223</v>
      </c>
      <c r="F3435" s="43">
        <f>'MRC NP, CWE NP, P'!F3435</f>
        <v>2</v>
      </c>
      <c r="G3435" s="88">
        <f>'MRC NP, CWE NP, P'!Q3435-'MRC NP, CWE NP, P'!S3435</f>
        <v>0</v>
      </c>
      <c r="H3435" s="88">
        <f>'MRC NP, CWE NP, P'!Q3435-'MRC NP, CWE NP, P'!T3435</f>
        <v>0</v>
      </c>
      <c r="I3435" s="88">
        <v>0</v>
      </c>
      <c r="J3435" s="88">
        <v>0</v>
      </c>
      <c r="K3435" s="88">
        <v>0</v>
      </c>
      <c r="L3435" s="89">
        <v>0</v>
      </c>
      <c r="M3435">
        <v>1</v>
      </c>
    </row>
    <row r="3436" spans="1:13" ht="15" x14ac:dyDescent="0.25">
      <c r="A3436" s="42" t="str">
        <f>'MRC NP, CWE NP, P'!A3436</f>
        <v>3a_hist</v>
      </c>
      <c r="B3436" s="43" t="str">
        <f>'MRC NP, CWE NP, P'!B3436</f>
        <v>D</v>
      </c>
      <c r="C3436" s="43" t="str">
        <f>'MRC NP, CWE NP, P'!C3436</f>
        <v>Winter</v>
      </c>
      <c r="D3436" s="43" t="str">
        <f>'MRC NP, CWE NP, P'!D3436</f>
        <v>Weekend</v>
      </c>
      <c r="E3436" s="43">
        <f>'MRC NP, CWE NP, P'!E3436</f>
        <v>20190223</v>
      </c>
      <c r="F3436" s="43">
        <f>'MRC NP, CWE NP, P'!F3436</f>
        <v>3</v>
      </c>
      <c r="G3436" s="88">
        <f>'MRC NP, CWE NP, P'!Q3436-'MRC NP, CWE NP, P'!S3436</f>
        <v>0</v>
      </c>
      <c r="H3436" s="88">
        <f>'MRC NP, CWE NP, P'!Q3436-'MRC NP, CWE NP, P'!T3436</f>
        <v>0</v>
      </c>
      <c r="I3436" s="88">
        <v>0</v>
      </c>
      <c r="J3436" s="88">
        <v>0</v>
      </c>
      <c r="K3436" s="88">
        <v>0</v>
      </c>
      <c r="L3436" s="89">
        <v>0</v>
      </c>
      <c r="M3436">
        <v>1</v>
      </c>
    </row>
    <row r="3437" spans="1:13" ht="15" x14ac:dyDescent="0.25">
      <c r="A3437" s="42" t="str">
        <f>'MRC NP, CWE NP, P'!A3437</f>
        <v>3a_hist</v>
      </c>
      <c r="B3437" s="43" t="str">
        <f>'MRC NP, CWE NP, P'!B3437</f>
        <v>D</v>
      </c>
      <c r="C3437" s="43" t="str">
        <f>'MRC NP, CWE NP, P'!C3437</f>
        <v>Winter</v>
      </c>
      <c r="D3437" s="43" t="str">
        <f>'MRC NP, CWE NP, P'!D3437</f>
        <v>Weekend</v>
      </c>
      <c r="E3437" s="43">
        <f>'MRC NP, CWE NP, P'!E3437</f>
        <v>20190223</v>
      </c>
      <c r="F3437" s="43">
        <f>'MRC NP, CWE NP, P'!F3437</f>
        <v>4</v>
      </c>
      <c r="G3437" s="88">
        <f>'MRC NP, CWE NP, P'!Q3437-'MRC NP, CWE NP, P'!S3437</f>
        <v>0</v>
      </c>
      <c r="H3437" s="88">
        <f>'MRC NP, CWE NP, P'!Q3437-'MRC NP, CWE NP, P'!T3437</f>
        <v>0</v>
      </c>
      <c r="I3437" s="88">
        <v>0</v>
      </c>
      <c r="J3437" s="88">
        <v>0</v>
      </c>
      <c r="K3437" s="88">
        <v>0</v>
      </c>
      <c r="L3437" s="89">
        <v>0</v>
      </c>
      <c r="M3437">
        <v>1</v>
      </c>
    </row>
    <row r="3438" spans="1:13" ht="15" x14ac:dyDescent="0.25">
      <c r="A3438" s="42" t="str">
        <f>'MRC NP, CWE NP, P'!A3438</f>
        <v>3a_hist</v>
      </c>
      <c r="B3438" s="43" t="str">
        <f>'MRC NP, CWE NP, P'!B3438</f>
        <v>D</v>
      </c>
      <c r="C3438" s="43" t="str">
        <f>'MRC NP, CWE NP, P'!C3438</f>
        <v>Winter</v>
      </c>
      <c r="D3438" s="43" t="str">
        <f>'MRC NP, CWE NP, P'!D3438</f>
        <v>Weekend</v>
      </c>
      <c r="E3438" s="43">
        <f>'MRC NP, CWE NP, P'!E3438</f>
        <v>20190223</v>
      </c>
      <c r="F3438" s="43">
        <f>'MRC NP, CWE NP, P'!F3438</f>
        <v>5</v>
      </c>
      <c r="G3438" s="88">
        <f>'MRC NP, CWE NP, P'!Q3438-'MRC NP, CWE NP, P'!S3438</f>
        <v>0</v>
      </c>
      <c r="H3438" s="88">
        <f>'MRC NP, CWE NP, P'!Q3438-'MRC NP, CWE NP, P'!T3438</f>
        <v>0</v>
      </c>
      <c r="I3438" s="88">
        <v>0</v>
      </c>
      <c r="J3438" s="88">
        <v>0</v>
      </c>
      <c r="K3438" s="88">
        <v>0</v>
      </c>
      <c r="L3438" s="89">
        <v>0</v>
      </c>
      <c r="M3438">
        <v>1</v>
      </c>
    </row>
    <row r="3439" spans="1:13" ht="15" x14ac:dyDescent="0.25">
      <c r="A3439" s="42" t="str">
        <f>'MRC NP, CWE NP, P'!A3439</f>
        <v>3a_hist</v>
      </c>
      <c r="B3439" s="43" t="str">
        <f>'MRC NP, CWE NP, P'!B3439</f>
        <v>D</v>
      </c>
      <c r="C3439" s="43" t="str">
        <f>'MRC NP, CWE NP, P'!C3439</f>
        <v>Winter</v>
      </c>
      <c r="D3439" s="43" t="str">
        <f>'MRC NP, CWE NP, P'!D3439</f>
        <v>Weekend</v>
      </c>
      <c r="E3439" s="43">
        <f>'MRC NP, CWE NP, P'!E3439</f>
        <v>20190223</v>
      </c>
      <c r="F3439" s="43">
        <f>'MRC NP, CWE NP, P'!F3439</f>
        <v>6</v>
      </c>
      <c r="G3439" s="88">
        <f>'MRC NP, CWE NP, P'!Q3439-'MRC NP, CWE NP, P'!S3439</f>
        <v>0</v>
      </c>
      <c r="H3439" s="88">
        <f>'MRC NP, CWE NP, P'!Q3439-'MRC NP, CWE NP, P'!T3439</f>
        <v>0</v>
      </c>
      <c r="I3439" s="88">
        <v>0</v>
      </c>
      <c r="J3439" s="88">
        <v>0</v>
      </c>
      <c r="K3439" s="88">
        <v>0</v>
      </c>
      <c r="L3439" s="89">
        <v>0</v>
      </c>
      <c r="M3439">
        <v>1</v>
      </c>
    </row>
    <row r="3440" spans="1:13" ht="15" x14ac:dyDescent="0.25">
      <c r="A3440" s="42" t="str">
        <f>'MRC NP, CWE NP, P'!A3440</f>
        <v>3a_hist</v>
      </c>
      <c r="B3440" s="43" t="str">
        <f>'MRC NP, CWE NP, P'!B3440</f>
        <v>D</v>
      </c>
      <c r="C3440" s="43" t="str">
        <f>'MRC NP, CWE NP, P'!C3440</f>
        <v>Winter</v>
      </c>
      <c r="D3440" s="43" t="str">
        <f>'MRC NP, CWE NP, P'!D3440</f>
        <v>Weekend</v>
      </c>
      <c r="E3440" s="43">
        <f>'MRC NP, CWE NP, P'!E3440</f>
        <v>20190223</v>
      </c>
      <c r="F3440" s="43">
        <f>'MRC NP, CWE NP, P'!F3440</f>
        <v>7</v>
      </c>
      <c r="G3440" s="88">
        <f>'MRC NP, CWE NP, P'!Q3440-'MRC NP, CWE NP, P'!S3440</f>
        <v>0</v>
      </c>
      <c r="H3440" s="88">
        <f>'MRC NP, CWE NP, P'!Q3440-'MRC NP, CWE NP, P'!T3440</f>
        <v>0</v>
      </c>
      <c r="I3440" s="88">
        <v>0</v>
      </c>
      <c r="J3440" s="88">
        <v>0</v>
      </c>
      <c r="K3440" s="88">
        <v>0</v>
      </c>
      <c r="L3440" s="89">
        <v>0</v>
      </c>
      <c r="M3440">
        <v>1</v>
      </c>
    </row>
    <row r="3441" spans="1:13" ht="15" x14ac:dyDescent="0.25">
      <c r="A3441" s="42" t="str">
        <f>'MRC NP, CWE NP, P'!A3441</f>
        <v>3a_hist</v>
      </c>
      <c r="B3441" s="43" t="str">
        <f>'MRC NP, CWE NP, P'!B3441</f>
        <v>D</v>
      </c>
      <c r="C3441" s="43" t="str">
        <f>'MRC NP, CWE NP, P'!C3441</f>
        <v>Winter</v>
      </c>
      <c r="D3441" s="43" t="str">
        <f>'MRC NP, CWE NP, P'!D3441</f>
        <v>Weekend</v>
      </c>
      <c r="E3441" s="43">
        <f>'MRC NP, CWE NP, P'!E3441</f>
        <v>20190223</v>
      </c>
      <c r="F3441" s="43">
        <f>'MRC NP, CWE NP, P'!F3441</f>
        <v>8</v>
      </c>
      <c r="G3441" s="88">
        <f>'MRC NP, CWE NP, P'!Q3441-'MRC NP, CWE NP, P'!S3441</f>
        <v>0</v>
      </c>
      <c r="H3441" s="88">
        <f>'MRC NP, CWE NP, P'!Q3441-'MRC NP, CWE NP, P'!T3441</f>
        <v>0</v>
      </c>
      <c r="I3441" s="88">
        <v>0</v>
      </c>
      <c r="J3441" s="88">
        <v>0</v>
      </c>
      <c r="K3441" s="88">
        <v>0</v>
      </c>
      <c r="L3441" s="89">
        <v>0</v>
      </c>
      <c r="M3441">
        <v>1</v>
      </c>
    </row>
    <row r="3442" spans="1:13" ht="15" x14ac:dyDescent="0.25">
      <c r="A3442" s="42" t="str">
        <f>'MRC NP, CWE NP, P'!A3442</f>
        <v>3a_hist</v>
      </c>
      <c r="B3442" s="43" t="str">
        <f>'MRC NP, CWE NP, P'!B3442</f>
        <v>D</v>
      </c>
      <c r="C3442" s="43" t="str">
        <f>'MRC NP, CWE NP, P'!C3442</f>
        <v>Winter</v>
      </c>
      <c r="D3442" s="43" t="str">
        <f>'MRC NP, CWE NP, P'!D3442</f>
        <v>Weekend</v>
      </c>
      <c r="E3442" s="43">
        <f>'MRC NP, CWE NP, P'!E3442</f>
        <v>20190223</v>
      </c>
      <c r="F3442" s="43">
        <f>'MRC NP, CWE NP, P'!F3442</f>
        <v>9</v>
      </c>
      <c r="G3442" s="88">
        <f>'MRC NP, CWE NP, P'!Q3442-'MRC NP, CWE NP, P'!S3442</f>
        <v>0</v>
      </c>
      <c r="H3442" s="88">
        <f>'MRC NP, CWE NP, P'!Q3442-'MRC NP, CWE NP, P'!T3442</f>
        <v>0</v>
      </c>
      <c r="I3442" s="88">
        <v>0</v>
      </c>
      <c r="J3442" s="88">
        <v>0</v>
      </c>
      <c r="K3442" s="88">
        <v>0</v>
      </c>
      <c r="L3442" s="89">
        <v>0</v>
      </c>
      <c r="M3442">
        <v>1</v>
      </c>
    </row>
    <row r="3443" spans="1:13" ht="15" x14ac:dyDescent="0.25">
      <c r="A3443" s="42" t="str">
        <f>'MRC NP, CWE NP, P'!A3443</f>
        <v>3a_hist</v>
      </c>
      <c r="B3443" s="43" t="str">
        <f>'MRC NP, CWE NP, P'!B3443</f>
        <v>D</v>
      </c>
      <c r="C3443" s="43" t="str">
        <f>'MRC NP, CWE NP, P'!C3443</f>
        <v>Winter</v>
      </c>
      <c r="D3443" s="43" t="str">
        <f>'MRC NP, CWE NP, P'!D3443</f>
        <v>Weekend</v>
      </c>
      <c r="E3443" s="43">
        <f>'MRC NP, CWE NP, P'!E3443</f>
        <v>20190223</v>
      </c>
      <c r="F3443" s="43">
        <f>'MRC NP, CWE NP, P'!F3443</f>
        <v>10</v>
      </c>
      <c r="G3443" s="88">
        <f>'MRC NP, CWE NP, P'!Q3443-'MRC NP, CWE NP, P'!S3443</f>
        <v>2.4399999999999977</v>
      </c>
      <c r="H3443" s="88">
        <f>'MRC NP, CWE NP, P'!Q3443-'MRC NP, CWE NP, P'!T3443</f>
        <v>-3.8599999999999994</v>
      </c>
      <c r="I3443" s="88">
        <v>-9.43</v>
      </c>
      <c r="J3443" s="88">
        <v>-3.1300000000000026</v>
      </c>
      <c r="K3443" s="88">
        <v>-0.74000000000000199</v>
      </c>
      <c r="L3443" s="89">
        <v>9.43</v>
      </c>
      <c r="M3443">
        <v>5</v>
      </c>
    </row>
    <row r="3444" spans="1:13" ht="15" x14ac:dyDescent="0.25">
      <c r="A3444" s="42" t="str">
        <f>'MRC NP, CWE NP, P'!A3444</f>
        <v>3a_hist</v>
      </c>
      <c r="B3444" s="43" t="str">
        <f>'MRC NP, CWE NP, P'!B3444</f>
        <v>D</v>
      </c>
      <c r="C3444" s="43" t="str">
        <f>'MRC NP, CWE NP, P'!C3444</f>
        <v>Winter</v>
      </c>
      <c r="D3444" s="43" t="str">
        <f>'MRC NP, CWE NP, P'!D3444</f>
        <v>Weekend</v>
      </c>
      <c r="E3444" s="43">
        <f>'MRC NP, CWE NP, P'!E3444</f>
        <v>20190223</v>
      </c>
      <c r="F3444" s="43">
        <f>'MRC NP, CWE NP, P'!F3444</f>
        <v>11</v>
      </c>
      <c r="G3444" s="88">
        <f>'MRC NP, CWE NP, P'!Q3444-'MRC NP, CWE NP, P'!S3444</f>
        <v>0</v>
      </c>
      <c r="H3444" s="88">
        <f>'MRC NP, CWE NP, P'!Q3444-'MRC NP, CWE NP, P'!T3444</f>
        <v>0</v>
      </c>
      <c r="I3444" s="88">
        <v>0</v>
      </c>
      <c r="J3444" s="88">
        <v>0</v>
      </c>
      <c r="K3444" s="88">
        <v>0</v>
      </c>
      <c r="L3444" s="89">
        <v>0</v>
      </c>
      <c r="M3444">
        <v>1</v>
      </c>
    </row>
    <row r="3445" spans="1:13" ht="15" x14ac:dyDescent="0.25">
      <c r="A3445" s="42" t="str">
        <f>'MRC NP, CWE NP, P'!A3445</f>
        <v>3a_hist</v>
      </c>
      <c r="B3445" s="43" t="str">
        <f>'MRC NP, CWE NP, P'!B3445</f>
        <v>D</v>
      </c>
      <c r="C3445" s="43" t="str">
        <f>'MRC NP, CWE NP, P'!C3445</f>
        <v>Winter</v>
      </c>
      <c r="D3445" s="43" t="str">
        <f>'MRC NP, CWE NP, P'!D3445</f>
        <v>Weekend</v>
      </c>
      <c r="E3445" s="43">
        <f>'MRC NP, CWE NP, P'!E3445</f>
        <v>20190223</v>
      </c>
      <c r="F3445" s="43">
        <f>'MRC NP, CWE NP, P'!F3445</f>
        <v>12</v>
      </c>
      <c r="G3445" s="88">
        <f>'MRC NP, CWE NP, P'!Q3445-'MRC NP, CWE NP, P'!S3445</f>
        <v>0</v>
      </c>
      <c r="H3445" s="88">
        <f>'MRC NP, CWE NP, P'!Q3445-'MRC NP, CWE NP, P'!T3445</f>
        <v>0</v>
      </c>
      <c r="I3445" s="88">
        <v>0</v>
      </c>
      <c r="J3445" s="88">
        <v>0</v>
      </c>
      <c r="K3445" s="88">
        <v>0</v>
      </c>
      <c r="L3445" s="89">
        <v>0</v>
      </c>
      <c r="M3445">
        <v>1</v>
      </c>
    </row>
    <row r="3446" spans="1:13" ht="15" x14ac:dyDescent="0.25">
      <c r="A3446" s="42" t="str">
        <f>'MRC NP, CWE NP, P'!A3446</f>
        <v>3a_hist</v>
      </c>
      <c r="B3446" s="43" t="str">
        <f>'MRC NP, CWE NP, P'!B3446</f>
        <v>D</v>
      </c>
      <c r="C3446" s="43" t="str">
        <f>'MRC NP, CWE NP, P'!C3446</f>
        <v>Winter</v>
      </c>
      <c r="D3446" s="43" t="str">
        <f>'MRC NP, CWE NP, P'!D3446</f>
        <v>Weekend</v>
      </c>
      <c r="E3446" s="43">
        <f>'MRC NP, CWE NP, P'!E3446</f>
        <v>20190223</v>
      </c>
      <c r="F3446" s="43">
        <f>'MRC NP, CWE NP, P'!F3446</f>
        <v>13</v>
      </c>
      <c r="G3446" s="88">
        <f>'MRC NP, CWE NP, P'!Q3446-'MRC NP, CWE NP, P'!S3446</f>
        <v>-0.31000000000000227</v>
      </c>
      <c r="H3446" s="88">
        <f>'MRC NP, CWE NP, P'!Q3446-'MRC NP, CWE NP, P'!T3446</f>
        <v>0.13000000000000256</v>
      </c>
      <c r="I3446" s="88">
        <v>0</v>
      </c>
      <c r="J3446" s="88">
        <v>-0.44000000000000483</v>
      </c>
      <c r="K3446" s="88">
        <v>-1.9400000000000048</v>
      </c>
      <c r="L3446" s="89">
        <v>1.9400000000000048</v>
      </c>
      <c r="M3446">
        <v>4</v>
      </c>
    </row>
    <row r="3447" spans="1:13" ht="15" x14ac:dyDescent="0.25">
      <c r="A3447" s="42" t="str">
        <f>'MRC NP, CWE NP, P'!A3447</f>
        <v>3a_hist</v>
      </c>
      <c r="B3447" s="43" t="str">
        <f>'MRC NP, CWE NP, P'!B3447</f>
        <v>D</v>
      </c>
      <c r="C3447" s="43" t="str">
        <f>'MRC NP, CWE NP, P'!C3447</f>
        <v>Winter</v>
      </c>
      <c r="D3447" s="43" t="str">
        <f>'MRC NP, CWE NP, P'!D3447</f>
        <v>Weekend</v>
      </c>
      <c r="E3447" s="43">
        <f>'MRC NP, CWE NP, P'!E3447</f>
        <v>20190223</v>
      </c>
      <c r="F3447" s="43">
        <f>'MRC NP, CWE NP, P'!F3447</f>
        <v>14</v>
      </c>
      <c r="G3447" s="88">
        <f>'MRC NP, CWE NP, P'!Q3447-'MRC NP, CWE NP, P'!S3447</f>
        <v>-0.38000000000000256</v>
      </c>
      <c r="H3447" s="88">
        <f>'MRC NP, CWE NP, P'!Q3447-'MRC NP, CWE NP, P'!T3447</f>
        <v>0.13999999999999346</v>
      </c>
      <c r="I3447" s="88">
        <v>0</v>
      </c>
      <c r="J3447" s="88">
        <v>-0.51999999999999602</v>
      </c>
      <c r="K3447" s="88">
        <v>-2.1099999999999994</v>
      </c>
      <c r="L3447" s="89">
        <v>2.1099999999999994</v>
      </c>
      <c r="M3447">
        <v>4</v>
      </c>
    </row>
    <row r="3448" spans="1:13" ht="15" x14ac:dyDescent="0.25">
      <c r="A3448" s="42" t="str">
        <f>'MRC NP, CWE NP, P'!A3448</f>
        <v>3a_hist</v>
      </c>
      <c r="B3448" s="43" t="str">
        <f>'MRC NP, CWE NP, P'!B3448</f>
        <v>D</v>
      </c>
      <c r="C3448" s="43" t="str">
        <f>'MRC NP, CWE NP, P'!C3448</f>
        <v>Winter</v>
      </c>
      <c r="D3448" s="43" t="str">
        <f>'MRC NP, CWE NP, P'!D3448</f>
        <v>Weekend</v>
      </c>
      <c r="E3448" s="43">
        <f>'MRC NP, CWE NP, P'!E3448</f>
        <v>20190223</v>
      </c>
      <c r="F3448" s="43">
        <f>'MRC NP, CWE NP, P'!F3448</f>
        <v>15</v>
      </c>
      <c r="G3448" s="88">
        <f>'MRC NP, CWE NP, P'!Q3448-'MRC NP, CWE NP, P'!S3448</f>
        <v>0</v>
      </c>
      <c r="H3448" s="88">
        <f>'MRC NP, CWE NP, P'!Q3448-'MRC NP, CWE NP, P'!T3448</f>
        <v>0</v>
      </c>
      <c r="I3448" s="88">
        <v>0</v>
      </c>
      <c r="J3448" s="88">
        <v>0</v>
      </c>
      <c r="K3448" s="88">
        <v>0</v>
      </c>
      <c r="L3448" s="89">
        <v>0</v>
      </c>
      <c r="M3448">
        <v>1</v>
      </c>
    </row>
    <row r="3449" spans="1:13" ht="15" x14ac:dyDescent="0.25">
      <c r="A3449" s="42" t="str">
        <f>'MRC NP, CWE NP, P'!A3449</f>
        <v>3a_hist</v>
      </c>
      <c r="B3449" s="43" t="str">
        <f>'MRC NP, CWE NP, P'!B3449</f>
        <v>D</v>
      </c>
      <c r="C3449" s="43" t="str">
        <f>'MRC NP, CWE NP, P'!C3449</f>
        <v>Winter</v>
      </c>
      <c r="D3449" s="43" t="str">
        <f>'MRC NP, CWE NP, P'!D3449</f>
        <v>Weekend</v>
      </c>
      <c r="E3449" s="43">
        <f>'MRC NP, CWE NP, P'!E3449</f>
        <v>20190223</v>
      </c>
      <c r="F3449" s="43">
        <f>'MRC NP, CWE NP, P'!F3449</f>
        <v>16</v>
      </c>
      <c r="G3449" s="88">
        <f>'MRC NP, CWE NP, P'!Q3449-'MRC NP, CWE NP, P'!S3449</f>
        <v>0</v>
      </c>
      <c r="H3449" s="88">
        <f>'MRC NP, CWE NP, P'!Q3449-'MRC NP, CWE NP, P'!T3449</f>
        <v>0</v>
      </c>
      <c r="I3449" s="88">
        <v>-9.9999999999980105E-3</v>
      </c>
      <c r="J3449" s="88">
        <v>-9.9999999999980105E-3</v>
      </c>
      <c r="K3449" s="88">
        <v>-0.51999999999999602</v>
      </c>
      <c r="L3449" s="89">
        <v>0.51999999999999602</v>
      </c>
      <c r="M3449">
        <v>3</v>
      </c>
    </row>
    <row r="3450" spans="1:13" ht="15" x14ac:dyDescent="0.25">
      <c r="A3450" s="42" t="str">
        <f>'MRC NP, CWE NP, P'!A3450</f>
        <v>3a_hist</v>
      </c>
      <c r="B3450" s="43" t="str">
        <f>'MRC NP, CWE NP, P'!B3450</f>
        <v>D</v>
      </c>
      <c r="C3450" s="43" t="str">
        <f>'MRC NP, CWE NP, P'!C3450</f>
        <v>Winter</v>
      </c>
      <c r="D3450" s="43" t="str">
        <f>'MRC NP, CWE NP, P'!D3450</f>
        <v>Weekend</v>
      </c>
      <c r="E3450" s="43">
        <f>'MRC NP, CWE NP, P'!E3450</f>
        <v>20190223</v>
      </c>
      <c r="F3450" s="43">
        <f>'MRC NP, CWE NP, P'!F3450</f>
        <v>17</v>
      </c>
      <c r="G3450" s="88">
        <f>'MRC NP, CWE NP, P'!Q3450-'MRC NP, CWE NP, P'!S3450</f>
        <v>10.080000000000005</v>
      </c>
      <c r="H3450" s="88">
        <f>'MRC NP, CWE NP, P'!Q3450-'MRC NP, CWE NP, P'!T3450</f>
        <v>2.7600000000000051</v>
      </c>
      <c r="I3450" s="88">
        <v>-2.8200000000000003</v>
      </c>
      <c r="J3450" s="88">
        <v>4.5</v>
      </c>
      <c r="K3450" s="88">
        <v>0</v>
      </c>
      <c r="L3450" s="89">
        <v>10.080000000000005</v>
      </c>
      <c r="M3450">
        <v>4</v>
      </c>
    </row>
    <row r="3451" spans="1:13" ht="15" x14ac:dyDescent="0.25">
      <c r="A3451" s="42" t="str">
        <f>'MRC NP, CWE NP, P'!A3451</f>
        <v>3a_hist</v>
      </c>
      <c r="B3451" s="43" t="str">
        <f>'MRC NP, CWE NP, P'!B3451</f>
        <v>D</v>
      </c>
      <c r="C3451" s="43" t="str">
        <f>'MRC NP, CWE NP, P'!C3451</f>
        <v>Winter</v>
      </c>
      <c r="D3451" s="43" t="str">
        <f>'MRC NP, CWE NP, P'!D3451</f>
        <v>Weekend</v>
      </c>
      <c r="E3451" s="43">
        <f>'MRC NP, CWE NP, P'!E3451</f>
        <v>20190223</v>
      </c>
      <c r="F3451" s="43">
        <f>'MRC NP, CWE NP, P'!F3451</f>
        <v>18</v>
      </c>
      <c r="G3451" s="88">
        <f>'MRC NP, CWE NP, P'!Q3451-'MRC NP, CWE NP, P'!S3451</f>
        <v>0.70999999999999375</v>
      </c>
      <c r="H3451" s="88">
        <f>'MRC NP, CWE NP, P'!Q3451-'MRC NP, CWE NP, P'!T3451</f>
        <v>0.19999999999999574</v>
      </c>
      <c r="I3451" s="88">
        <v>-0.20000000000000284</v>
      </c>
      <c r="J3451" s="88">
        <v>0.30999999999999517</v>
      </c>
      <c r="K3451" s="88">
        <v>0</v>
      </c>
      <c r="L3451" s="89">
        <v>0.70999999999999375</v>
      </c>
      <c r="M3451">
        <v>4</v>
      </c>
    </row>
    <row r="3452" spans="1:13" ht="15" x14ac:dyDescent="0.25">
      <c r="A3452" s="42" t="str">
        <f>'MRC NP, CWE NP, P'!A3452</f>
        <v>3a_hist</v>
      </c>
      <c r="B3452" s="43" t="str">
        <f>'MRC NP, CWE NP, P'!B3452</f>
        <v>D</v>
      </c>
      <c r="C3452" s="43" t="str">
        <f>'MRC NP, CWE NP, P'!C3452</f>
        <v>Winter</v>
      </c>
      <c r="D3452" s="43" t="str">
        <f>'MRC NP, CWE NP, P'!D3452</f>
        <v>Weekend</v>
      </c>
      <c r="E3452" s="43">
        <f>'MRC NP, CWE NP, P'!E3452</f>
        <v>20190223</v>
      </c>
      <c r="F3452" s="43">
        <f>'MRC NP, CWE NP, P'!F3452</f>
        <v>19</v>
      </c>
      <c r="G3452" s="88">
        <f>'MRC NP, CWE NP, P'!Q3452-'MRC NP, CWE NP, P'!S3452</f>
        <v>0</v>
      </c>
      <c r="H3452" s="88">
        <f>'MRC NP, CWE NP, P'!Q3452-'MRC NP, CWE NP, P'!T3452</f>
        <v>0</v>
      </c>
      <c r="I3452" s="88">
        <v>0</v>
      </c>
      <c r="J3452" s="88">
        <v>0</v>
      </c>
      <c r="K3452" s="88">
        <v>0</v>
      </c>
      <c r="L3452" s="89">
        <v>0</v>
      </c>
      <c r="M3452">
        <v>1</v>
      </c>
    </row>
    <row r="3453" spans="1:13" ht="15" x14ac:dyDescent="0.25">
      <c r="A3453" s="42" t="str">
        <f>'MRC NP, CWE NP, P'!A3453</f>
        <v>3a_hist</v>
      </c>
      <c r="B3453" s="43" t="str">
        <f>'MRC NP, CWE NP, P'!B3453</f>
        <v>D</v>
      </c>
      <c r="C3453" s="43" t="str">
        <f>'MRC NP, CWE NP, P'!C3453</f>
        <v>Winter</v>
      </c>
      <c r="D3453" s="43" t="str">
        <f>'MRC NP, CWE NP, P'!D3453</f>
        <v>Weekend</v>
      </c>
      <c r="E3453" s="43">
        <f>'MRC NP, CWE NP, P'!E3453</f>
        <v>20190223</v>
      </c>
      <c r="F3453" s="43">
        <f>'MRC NP, CWE NP, P'!F3453</f>
        <v>20</v>
      </c>
      <c r="G3453" s="88">
        <f>'MRC NP, CWE NP, P'!Q3453-'MRC NP, CWE NP, P'!S3453</f>
        <v>0</v>
      </c>
      <c r="H3453" s="88">
        <f>'MRC NP, CWE NP, P'!Q3453-'MRC NP, CWE NP, P'!T3453</f>
        <v>0</v>
      </c>
      <c r="I3453" s="88">
        <v>0</v>
      </c>
      <c r="J3453" s="88">
        <v>0</v>
      </c>
      <c r="K3453" s="88">
        <v>0</v>
      </c>
      <c r="L3453" s="89">
        <v>0</v>
      </c>
      <c r="M3453">
        <v>1</v>
      </c>
    </row>
    <row r="3454" spans="1:13" ht="15" x14ac:dyDescent="0.25">
      <c r="A3454" s="42" t="str">
        <f>'MRC NP, CWE NP, P'!A3454</f>
        <v>3a_hist</v>
      </c>
      <c r="B3454" s="43" t="str">
        <f>'MRC NP, CWE NP, P'!B3454</f>
        <v>D</v>
      </c>
      <c r="C3454" s="43" t="str">
        <f>'MRC NP, CWE NP, P'!C3454</f>
        <v>Winter</v>
      </c>
      <c r="D3454" s="43" t="str">
        <f>'MRC NP, CWE NP, P'!D3454</f>
        <v>Weekend</v>
      </c>
      <c r="E3454" s="43">
        <f>'MRC NP, CWE NP, P'!E3454</f>
        <v>20190223</v>
      </c>
      <c r="F3454" s="43">
        <f>'MRC NP, CWE NP, P'!F3454</f>
        <v>21</v>
      </c>
      <c r="G3454" s="88">
        <f>'MRC NP, CWE NP, P'!Q3454-'MRC NP, CWE NP, P'!S3454</f>
        <v>0</v>
      </c>
      <c r="H3454" s="88">
        <f>'MRC NP, CWE NP, P'!Q3454-'MRC NP, CWE NP, P'!T3454</f>
        <v>0</v>
      </c>
      <c r="I3454" s="88">
        <v>0</v>
      </c>
      <c r="J3454" s="88">
        <v>0</v>
      </c>
      <c r="K3454" s="88">
        <v>0</v>
      </c>
      <c r="L3454" s="89">
        <v>0</v>
      </c>
      <c r="M3454">
        <v>1</v>
      </c>
    </row>
    <row r="3455" spans="1:13" ht="15" x14ac:dyDescent="0.25">
      <c r="A3455" s="42" t="str">
        <f>'MRC NP, CWE NP, P'!A3455</f>
        <v>3a_hist</v>
      </c>
      <c r="B3455" s="43" t="str">
        <f>'MRC NP, CWE NP, P'!B3455</f>
        <v>D</v>
      </c>
      <c r="C3455" s="43" t="str">
        <f>'MRC NP, CWE NP, P'!C3455</f>
        <v>Winter</v>
      </c>
      <c r="D3455" s="43" t="str">
        <f>'MRC NP, CWE NP, P'!D3455</f>
        <v>Weekend</v>
      </c>
      <c r="E3455" s="43">
        <f>'MRC NP, CWE NP, P'!E3455</f>
        <v>20190223</v>
      </c>
      <c r="F3455" s="43">
        <f>'MRC NP, CWE NP, P'!F3455</f>
        <v>22</v>
      </c>
      <c r="G3455" s="88">
        <f>'MRC NP, CWE NP, P'!Q3455-'MRC NP, CWE NP, P'!S3455</f>
        <v>0</v>
      </c>
      <c r="H3455" s="88">
        <f>'MRC NP, CWE NP, P'!Q3455-'MRC NP, CWE NP, P'!T3455</f>
        <v>0</v>
      </c>
      <c r="I3455" s="88">
        <v>0</v>
      </c>
      <c r="J3455" s="88">
        <v>0</v>
      </c>
      <c r="K3455" s="88">
        <v>0</v>
      </c>
      <c r="L3455" s="89">
        <v>0</v>
      </c>
      <c r="M3455">
        <v>1</v>
      </c>
    </row>
    <row r="3456" spans="1:13" ht="15" x14ac:dyDescent="0.25">
      <c r="A3456" s="42" t="str">
        <f>'MRC NP, CWE NP, P'!A3456</f>
        <v>3a_hist</v>
      </c>
      <c r="B3456" s="43" t="str">
        <f>'MRC NP, CWE NP, P'!B3456</f>
        <v>D</v>
      </c>
      <c r="C3456" s="43" t="str">
        <f>'MRC NP, CWE NP, P'!C3456</f>
        <v>Winter</v>
      </c>
      <c r="D3456" s="43" t="str">
        <f>'MRC NP, CWE NP, P'!D3456</f>
        <v>Weekend</v>
      </c>
      <c r="E3456" s="43">
        <f>'MRC NP, CWE NP, P'!E3456</f>
        <v>20190223</v>
      </c>
      <c r="F3456" s="43">
        <f>'MRC NP, CWE NP, P'!F3456</f>
        <v>23</v>
      </c>
      <c r="G3456" s="88">
        <f>'MRC NP, CWE NP, P'!Q3456-'MRC NP, CWE NP, P'!S3456</f>
        <v>0</v>
      </c>
      <c r="H3456" s="88">
        <f>'MRC NP, CWE NP, P'!Q3456-'MRC NP, CWE NP, P'!T3456</f>
        <v>0</v>
      </c>
      <c r="I3456" s="88">
        <v>0</v>
      </c>
      <c r="J3456" s="88">
        <v>0</v>
      </c>
      <c r="K3456" s="88">
        <v>0</v>
      </c>
      <c r="L3456" s="89">
        <v>0</v>
      </c>
      <c r="M3456">
        <v>1</v>
      </c>
    </row>
    <row r="3457" spans="1:13" ht="15" x14ac:dyDescent="0.25">
      <c r="A3457" s="42" t="str">
        <f>'MRC NP, CWE NP, P'!A3457</f>
        <v>3a_hist</v>
      </c>
      <c r="B3457" s="43" t="str">
        <f>'MRC NP, CWE NP, P'!B3457</f>
        <v>D</v>
      </c>
      <c r="C3457" s="43" t="str">
        <f>'MRC NP, CWE NP, P'!C3457</f>
        <v>Winter</v>
      </c>
      <c r="D3457" s="43" t="str">
        <f>'MRC NP, CWE NP, P'!D3457</f>
        <v>Weekend</v>
      </c>
      <c r="E3457" s="43">
        <f>'MRC NP, CWE NP, P'!E3457</f>
        <v>20190223</v>
      </c>
      <c r="F3457" s="43">
        <f>'MRC NP, CWE NP, P'!F3457</f>
        <v>24</v>
      </c>
      <c r="G3457" s="88">
        <f>'MRC NP, CWE NP, P'!Q3457-'MRC NP, CWE NP, P'!S3457</f>
        <v>0</v>
      </c>
      <c r="H3457" s="88">
        <f>'MRC NP, CWE NP, P'!Q3457-'MRC NP, CWE NP, P'!T3457</f>
        <v>0</v>
      </c>
      <c r="I3457" s="88">
        <v>0</v>
      </c>
      <c r="J3457" s="88">
        <v>0</v>
      </c>
      <c r="K3457" s="88">
        <v>0</v>
      </c>
      <c r="L3457" s="89">
        <v>0</v>
      </c>
      <c r="M3457">
        <v>1</v>
      </c>
    </row>
    <row r="3458" spans="1:13" ht="15" x14ac:dyDescent="0.25">
      <c r="A3458" s="42" t="str">
        <f>'MRC NP, CWE NP, P'!A3458</f>
        <v>3a_hist</v>
      </c>
      <c r="B3458" s="43" t="str">
        <f>'MRC NP, CWE NP, P'!B3458</f>
        <v>C</v>
      </c>
      <c r="C3458" s="43" t="str">
        <f>'MRC NP, CWE NP, P'!C3458</f>
        <v>Winter</v>
      </c>
      <c r="D3458" s="43" t="str">
        <f>'MRC NP, CWE NP, P'!D3458</f>
        <v>Weekday</v>
      </c>
      <c r="E3458" s="43">
        <f>'MRC NP, CWE NP, P'!E3458</f>
        <v>20190225</v>
      </c>
      <c r="F3458" s="43">
        <f>'MRC NP, CWE NP, P'!F3458</f>
        <v>1</v>
      </c>
      <c r="G3458" s="88">
        <f>'MRC NP, CWE NP, P'!Q3458-'MRC NP, CWE NP, P'!S3458</f>
        <v>0</v>
      </c>
      <c r="H3458" s="88">
        <f>'MRC NP, CWE NP, P'!Q3458-'MRC NP, CWE NP, P'!T3458</f>
        <v>0</v>
      </c>
      <c r="I3458" s="88">
        <v>0</v>
      </c>
      <c r="J3458" s="88">
        <v>0</v>
      </c>
      <c r="K3458" s="88">
        <v>0</v>
      </c>
      <c r="L3458" s="89">
        <v>0</v>
      </c>
      <c r="M3458">
        <v>1</v>
      </c>
    </row>
    <row r="3459" spans="1:13" ht="15" x14ac:dyDescent="0.25">
      <c r="A3459" s="42" t="str">
        <f>'MRC NP, CWE NP, P'!A3459</f>
        <v>3a_hist</v>
      </c>
      <c r="B3459" s="43" t="str">
        <f>'MRC NP, CWE NP, P'!B3459</f>
        <v>C</v>
      </c>
      <c r="C3459" s="43" t="str">
        <f>'MRC NP, CWE NP, P'!C3459</f>
        <v>Winter</v>
      </c>
      <c r="D3459" s="43" t="str">
        <f>'MRC NP, CWE NP, P'!D3459</f>
        <v>Weekday</v>
      </c>
      <c r="E3459" s="43">
        <f>'MRC NP, CWE NP, P'!E3459</f>
        <v>20190225</v>
      </c>
      <c r="F3459" s="43">
        <f>'MRC NP, CWE NP, P'!F3459</f>
        <v>2</v>
      </c>
      <c r="G3459" s="88">
        <f>'MRC NP, CWE NP, P'!Q3459-'MRC NP, CWE NP, P'!S3459</f>
        <v>0</v>
      </c>
      <c r="H3459" s="88">
        <f>'MRC NP, CWE NP, P'!Q3459-'MRC NP, CWE NP, P'!T3459</f>
        <v>0</v>
      </c>
      <c r="I3459" s="88">
        <v>0</v>
      </c>
      <c r="J3459" s="88">
        <v>0</v>
      </c>
      <c r="K3459" s="88">
        <v>0</v>
      </c>
      <c r="L3459" s="89">
        <v>0</v>
      </c>
      <c r="M3459">
        <v>1</v>
      </c>
    </row>
    <row r="3460" spans="1:13" ht="15" x14ac:dyDescent="0.25">
      <c r="A3460" s="42" t="str">
        <f>'MRC NP, CWE NP, P'!A3460</f>
        <v>3a_hist</v>
      </c>
      <c r="B3460" s="43" t="str">
        <f>'MRC NP, CWE NP, P'!B3460</f>
        <v>C</v>
      </c>
      <c r="C3460" s="43" t="str">
        <f>'MRC NP, CWE NP, P'!C3460</f>
        <v>Winter</v>
      </c>
      <c r="D3460" s="43" t="str">
        <f>'MRC NP, CWE NP, P'!D3460</f>
        <v>Weekday</v>
      </c>
      <c r="E3460" s="43">
        <f>'MRC NP, CWE NP, P'!E3460</f>
        <v>20190225</v>
      </c>
      <c r="F3460" s="43">
        <f>'MRC NP, CWE NP, P'!F3460</f>
        <v>3</v>
      </c>
      <c r="G3460" s="88">
        <f>'MRC NP, CWE NP, P'!Q3460-'MRC NP, CWE NP, P'!S3460</f>
        <v>0</v>
      </c>
      <c r="H3460" s="88">
        <f>'MRC NP, CWE NP, P'!Q3460-'MRC NP, CWE NP, P'!T3460</f>
        <v>0</v>
      </c>
      <c r="I3460" s="88">
        <v>0</v>
      </c>
      <c r="J3460" s="88">
        <v>0</v>
      </c>
      <c r="K3460" s="88">
        <v>0</v>
      </c>
      <c r="L3460" s="89">
        <v>0</v>
      </c>
      <c r="M3460">
        <v>1</v>
      </c>
    </row>
    <row r="3461" spans="1:13" ht="15" x14ac:dyDescent="0.25">
      <c r="A3461" s="42" t="str">
        <f>'MRC NP, CWE NP, P'!A3461</f>
        <v>3a_hist</v>
      </c>
      <c r="B3461" s="43" t="str">
        <f>'MRC NP, CWE NP, P'!B3461</f>
        <v>C</v>
      </c>
      <c r="C3461" s="43" t="str">
        <f>'MRC NP, CWE NP, P'!C3461</f>
        <v>Winter</v>
      </c>
      <c r="D3461" s="43" t="str">
        <f>'MRC NP, CWE NP, P'!D3461</f>
        <v>Weekday</v>
      </c>
      <c r="E3461" s="43">
        <f>'MRC NP, CWE NP, P'!E3461</f>
        <v>20190225</v>
      </c>
      <c r="F3461" s="43">
        <f>'MRC NP, CWE NP, P'!F3461</f>
        <v>4</v>
      </c>
      <c r="G3461" s="88">
        <f>'MRC NP, CWE NP, P'!Q3461-'MRC NP, CWE NP, P'!S3461</f>
        <v>0</v>
      </c>
      <c r="H3461" s="88">
        <f>'MRC NP, CWE NP, P'!Q3461-'MRC NP, CWE NP, P'!T3461</f>
        <v>0</v>
      </c>
      <c r="I3461" s="88">
        <v>0</v>
      </c>
      <c r="J3461" s="88">
        <v>0</v>
      </c>
      <c r="K3461" s="88">
        <v>0</v>
      </c>
      <c r="L3461" s="89">
        <v>0</v>
      </c>
      <c r="M3461">
        <v>1</v>
      </c>
    </row>
    <row r="3462" spans="1:13" ht="15" x14ac:dyDescent="0.25">
      <c r="A3462" s="42" t="str">
        <f>'MRC NP, CWE NP, P'!A3462</f>
        <v>3a_hist</v>
      </c>
      <c r="B3462" s="43" t="str">
        <f>'MRC NP, CWE NP, P'!B3462</f>
        <v>C</v>
      </c>
      <c r="C3462" s="43" t="str">
        <f>'MRC NP, CWE NP, P'!C3462</f>
        <v>Winter</v>
      </c>
      <c r="D3462" s="43" t="str">
        <f>'MRC NP, CWE NP, P'!D3462</f>
        <v>Weekday</v>
      </c>
      <c r="E3462" s="43">
        <f>'MRC NP, CWE NP, P'!E3462</f>
        <v>20190225</v>
      </c>
      <c r="F3462" s="43">
        <f>'MRC NP, CWE NP, P'!F3462</f>
        <v>5</v>
      </c>
      <c r="G3462" s="88">
        <f>'MRC NP, CWE NP, P'!Q3462-'MRC NP, CWE NP, P'!S3462</f>
        <v>0</v>
      </c>
      <c r="H3462" s="88">
        <f>'MRC NP, CWE NP, P'!Q3462-'MRC NP, CWE NP, P'!T3462</f>
        <v>0</v>
      </c>
      <c r="I3462" s="88">
        <v>0</v>
      </c>
      <c r="J3462" s="88">
        <v>0</v>
      </c>
      <c r="K3462" s="88">
        <v>0</v>
      </c>
      <c r="L3462" s="89">
        <v>0</v>
      </c>
      <c r="M3462">
        <v>1</v>
      </c>
    </row>
    <row r="3463" spans="1:13" ht="15" x14ac:dyDescent="0.25">
      <c r="A3463" s="42" t="str">
        <f>'MRC NP, CWE NP, P'!A3463</f>
        <v>3a_hist</v>
      </c>
      <c r="B3463" s="43" t="str">
        <f>'MRC NP, CWE NP, P'!B3463</f>
        <v>C</v>
      </c>
      <c r="C3463" s="43" t="str">
        <f>'MRC NP, CWE NP, P'!C3463</f>
        <v>Winter</v>
      </c>
      <c r="D3463" s="43" t="str">
        <f>'MRC NP, CWE NP, P'!D3463</f>
        <v>Weekday</v>
      </c>
      <c r="E3463" s="43">
        <f>'MRC NP, CWE NP, P'!E3463</f>
        <v>20190225</v>
      </c>
      <c r="F3463" s="43">
        <f>'MRC NP, CWE NP, P'!F3463</f>
        <v>6</v>
      </c>
      <c r="G3463" s="88">
        <f>'MRC NP, CWE NP, P'!Q3463-'MRC NP, CWE NP, P'!S3463</f>
        <v>0</v>
      </c>
      <c r="H3463" s="88">
        <f>'MRC NP, CWE NP, P'!Q3463-'MRC NP, CWE NP, P'!T3463</f>
        <v>0</v>
      </c>
      <c r="I3463" s="88">
        <v>0</v>
      </c>
      <c r="J3463" s="88">
        <v>0</v>
      </c>
      <c r="K3463" s="88">
        <v>0</v>
      </c>
      <c r="L3463" s="89">
        <v>0</v>
      </c>
      <c r="M3463">
        <v>1</v>
      </c>
    </row>
    <row r="3464" spans="1:13" ht="15" x14ac:dyDescent="0.25">
      <c r="A3464" s="42" t="str">
        <f>'MRC NP, CWE NP, P'!A3464</f>
        <v>3a_hist</v>
      </c>
      <c r="B3464" s="43" t="str">
        <f>'MRC NP, CWE NP, P'!B3464</f>
        <v>C</v>
      </c>
      <c r="C3464" s="43" t="str">
        <f>'MRC NP, CWE NP, P'!C3464</f>
        <v>Winter</v>
      </c>
      <c r="D3464" s="43" t="str">
        <f>'MRC NP, CWE NP, P'!D3464</f>
        <v>Weekday</v>
      </c>
      <c r="E3464" s="43">
        <f>'MRC NP, CWE NP, P'!E3464</f>
        <v>20190225</v>
      </c>
      <c r="F3464" s="43">
        <f>'MRC NP, CWE NP, P'!F3464</f>
        <v>7</v>
      </c>
      <c r="G3464" s="88">
        <f>'MRC NP, CWE NP, P'!Q3464-'MRC NP, CWE NP, P'!S3464</f>
        <v>0</v>
      </c>
      <c r="H3464" s="88">
        <f>'MRC NP, CWE NP, P'!Q3464-'MRC NP, CWE NP, P'!T3464</f>
        <v>0</v>
      </c>
      <c r="I3464" s="88">
        <v>0</v>
      </c>
      <c r="J3464" s="88">
        <v>0</v>
      </c>
      <c r="K3464" s="88">
        <v>0</v>
      </c>
      <c r="L3464" s="89">
        <v>0</v>
      </c>
      <c r="M3464">
        <v>1</v>
      </c>
    </row>
    <row r="3465" spans="1:13" ht="15" x14ac:dyDescent="0.25">
      <c r="A3465" s="42" t="str">
        <f>'MRC NP, CWE NP, P'!A3465</f>
        <v>3a_hist</v>
      </c>
      <c r="B3465" s="43" t="str">
        <f>'MRC NP, CWE NP, P'!B3465</f>
        <v>C</v>
      </c>
      <c r="C3465" s="43" t="str">
        <f>'MRC NP, CWE NP, P'!C3465</f>
        <v>Winter</v>
      </c>
      <c r="D3465" s="43" t="str">
        <f>'MRC NP, CWE NP, P'!D3465</f>
        <v>Weekday</v>
      </c>
      <c r="E3465" s="43">
        <f>'MRC NP, CWE NP, P'!E3465</f>
        <v>20190225</v>
      </c>
      <c r="F3465" s="43">
        <f>'MRC NP, CWE NP, P'!F3465</f>
        <v>8</v>
      </c>
      <c r="G3465" s="88">
        <f>'MRC NP, CWE NP, P'!Q3465-'MRC NP, CWE NP, P'!S3465</f>
        <v>0</v>
      </c>
      <c r="H3465" s="88">
        <f>'MRC NP, CWE NP, P'!Q3465-'MRC NP, CWE NP, P'!T3465</f>
        <v>0</v>
      </c>
      <c r="I3465" s="88">
        <v>0</v>
      </c>
      <c r="J3465" s="88">
        <v>0</v>
      </c>
      <c r="K3465" s="88">
        <v>0</v>
      </c>
      <c r="L3465" s="89">
        <v>0</v>
      </c>
      <c r="M3465">
        <v>1</v>
      </c>
    </row>
    <row r="3466" spans="1:13" ht="15" x14ac:dyDescent="0.25">
      <c r="A3466" s="42" t="str">
        <f>'MRC NP, CWE NP, P'!A3466</f>
        <v>3a_hist</v>
      </c>
      <c r="B3466" s="43" t="str">
        <f>'MRC NP, CWE NP, P'!B3466</f>
        <v>C</v>
      </c>
      <c r="C3466" s="43" t="str">
        <f>'MRC NP, CWE NP, P'!C3466</f>
        <v>Winter</v>
      </c>
      <c r="D3466" s="43" t="str">
        <f>'MRC NP, CWE NP, P'!D3466</f>
        <v>Weekday</v>
      </c>
      <c r="E3466" s="43">
        <f>'MRC NP, CWE NP, P'!E3466</f>
        <v>20190225</v>
      </c>
      <c r="F3466" s="43">
        <f>'MRC NP, CWE NP, P'!F3466</f>
        <v>9</v>
      </c>
      <c r="G3466" s="88">
        <f>'MRC NP, CWE NP, P'!Q3466-'MRC NP, CWE NP, P'!S3466</f>
        <v>0</v>
      </c>
      <c r="H3466" s="88">
        <f>'MRC NP, CWE NP, P'!Q3466-'MRC NP, CWE NP, P'!T3466</f>
        <v>0</v>
      </c>
      <c r="I3466" s="88">
        <v>0</v>
      </c>
      <c r="J3466" s="88">
        <v>0</v>
      </c>
      <c r="K3466" s="88">
        <v>0</v>
      </c>
      <c r="L3466" s="89">
        <v>0</v>
      </c>
      <c r="M3466">
        <v>1</v>
      </c>
    </row>
    <row r="3467" spans="1:13" ht="15" x14ac:dyDescent="0.25">
      <c r="A3467" s="42" t="str">
        <f>'MRC NP, CWE NP, P'!A3467</f>
        <v>3a_hist</v>
      </c>
      <c r="B3467" s="43" t="str">
        <f>'MRC NP, CWE NP, P'!B3467</f>
        <v>C</v>
      </c>
      <c r="C3467" s="43" t="str">
        <f>'MRC NP, CWE NP, P'!C3467</f>
        <v>Winter</v>
      </c>
      <c r="D3467" s="43" t="str">
        <f>'MRC NP, CWE NP, P'!D3467</f>
        <v>Weekday</v>
      </c>
      <c r="E3467" s="43">
        <f>'MRC NP, CWE NP, P'!E3467</f>
        <v>20190225</v>
      </c>
      <c r="F3467" s="43">
        <f>'MRC NP, CWE NP, P'!F3467</f>
        <v>10</v>
      </c>
      <c r="G3467" s="88">
        <f>'MRC NP, CWE NP, P'!Q3467-'MRC NP, CWE NP, P'!S3467</f>
        <v>0</v>
      </c>
      <c r="H3467" s="88">
        <f>'MRC NP, CWE NP, P'!Q3467-'MRC NP, CWE NP, P'!T3467</f>
        <v>0</v>
      </c>
      <c r="I3467" s="88">
        <v>0</v>
      </c>
      <c r="J3467" s="88">
        <v>0</v>
      </c>
      <c r="K3467" s="88">
        <v>0</v>
      </c>
      <c r="L3467" s="89">
        <v>0</v>
      </c>
      <c r="M3467">
        <v>1</v>
      </c>
    </row>
    <row r="3468" spans="1:13" ht="15" x14ac:dyDescent="0.25">
      <c r="A3468" s="42" t="str">
        <f>'MRC NP, CWE NP, P'!A3468</f>
        <v>3a_hist</v>
      </c>
      <c r="B3468" s="43" t="str">
        <f>'MRC NP, CWE NP, P'!B3468</f>
        <v>C</v>
      </c>
      <c r="C3468" s="43" t="str">
        <f>'MRC NP, CWE NP, P'!C3468</f>
        <v>Winter</v>
      </c>
      <c r="D3468" s="43" t="str">
        <f>'MRC NP, CWE NP, P'!D3468</f>
        <v>Weekday</v>
      </c>
      <c r="E3468" s="43">
        <f>'MRC NP, CWE NP, P'!E3468</f>
        <v>20190225</v>
      </c>
      <c r="F3468" s="43">
        <f>'MRC NP, CWE NP, P'!F3468</f>
        <v>11</v>
      </c>
      <c r="G3468" s="88">
        <f>'MRC NP, CWE NP, P'!Q3468-'MRC NP, CWE NP, P'!S3468</f>
        <v>3.25</v>
      </c>
      <c r="H3468" s="88">
        <f>'MRC NP, CWE NP, P'!Q3468-'MRC NP, CWE NP, P'!T3468</f>
        <v>9.8699999999999974</v>
      </c>
      <c r="I3468" s="88">
        <v>3.9699999999999989</v>
      </c>
      <c r="J3468" s="88">
        <v>-2.6499999999999986</v>
      </c>
      <c r="K3468" s="88">
        <v>-0.66000000000000369</v>
      </c>
      <c r="L3468" s="89">
        <v>9.8699999999999974</v>
      </c>
      <c r="M3468">
        <v>5</v>
      </c>
    </row>
    <row r="3469" spans="1:13" ht="15" x14ac:dyDescent="0.25">
      <c r="A3469" s="42" t="str">
        <f>'MRC NP, CWE NP, P'!A3469</f>
        <v>3a_hist</v>
      </c>
      <c r="B3469" s="43" t="str">
        <f>'MRC NP, CWE NP, P'!B3469</f>
        <v>C</v>
      </c>
      <c r="C3469" s="43" t="str">
        <f>'MRC NP, CWE NP, P'!C3469</f>
        <v>Winter</v>
      </c>
      <c r="D3469" s="43" t="str">
        <f>'MRC NP, CWE NP, P'!D3469</f>
        <v>Weekday</v>
      </c>
      <c r="E3469" s="43">
        <f>'MRC NP, CWE NP, P'!E3469</f>
        <v>20190225</v>
      </c>
      <c r="F3469" s="43">
        <f>'MRC NP, CWE NP, P'!F3469</f>
        <v>12</v>
      </c>
      <c r="G3469" s="88">
        <f>'MRC NP, CWE NP, P'!Q3469-'MRC NP, CWE NP, P'!S3469</f>
        <v>1.5499999999999972</v>
      </c>
      <c r="H3469" s="88">
        <f>'MRC NP, CWE NP, P'!Q3469-'MRC NP, CWE NP, P'!T3469</f>
        <v>6.3799999999999955</v>
      </c>
      <c r="I3469" s="88">
        <v>2.8199999999999932</v>
      </c>
      <c r="J3469" s="88">
        <v>-2.0100000000000051</v>
      </c>
      <c r="K3469" s="88">
        <v>-0.51000000000000512</v>
      </c>
      <c r="L3469" s="89">
        <v>6.3799999999999955</v>
      </c>
      <c r="M3469">
        <v>5</v>
      </c>
    </row>
    <row r="3470" spans="1:13" ht="15" x14ac:dyDescent="0.25">
      <c r="A3470" s="42" t="str">
        <f>'MRC NP, CWE NP, P'!A3470</f>
        <v>3a_hist</v>
      </c>
      <c r="B3470" s="43" t="str">
        <f>'MRC NP, CWE NP, P'!B3470</f>
        <v>C</v>
      </c>
      <c r="C3470" s="43" t="str">
        <f>'MRC NP, CWE NP, P'!C3470</f>
        <v>Winter</v>
      </c>
      <c r="D3470" s="43" t="str">
        <f>'MRC NP, CWE NP, P'!D3470</f>
        <v>Weekday</v>
      </c>
      <c r="E3470" s="43">
        <f>'MRC NP, CWE NP, P'!E3470</f>
        <v>20190225</v>
      </c>
      <c r="F3470" s="43">
        <f>'MRC NP, CWE NP, P'!F3470</f>
        <v>13</v>
      </c>
      <c r="G3470" s="88">
        <f>'MRC NP, CWE NP, P'!Q3470-'MRC NP, CWE NP, P'!S3470</f>
        <v>1.2999999999999972</v>
      </c>
      <c r="H3470" s="88">
        <f>'MRC NP, CWE NP, P'!Q3470-'MRC NP, CWE NP, P'!T3470</f>
        <v>5.5</v>
      </c>
      <c r="I3470" s="88">
        <v>2.3999999999999986</v>
      </c>
      <c r="J3470" s="88">
        <v>-1.8000000000000043</v>
      </c>
      <c r="K3470" s="88">
        <v>-0.45000000000000284</v>
      </c>
      <c r="L3470" s="89">
        <v>5.5</v>
      </c>
      <c r="M3470">
        <v>5</v>
      </c>
    </row>
    <row r="3471" spans="1:13" ht="15" x14ac:dyDescent="0.25">
      <c r="A3471" s="42" t="str">
        <f>'MRC NP, CWE NP, P'!A3471</f>
        <v>3a_hist</v>
      </c>
      <c r="B3471" s="43" t="str">
        <f>'MRC NP, CWE NP, P'!B3471</f>
        <v>C</v>
      </c>
      <c r="C3471" s="43" t="str">
        <f>'MRC NP, CWE NP, P'!C3471</f>
        <v>Winter</v>
      </c>
      <c r="D3471" s="43" t="str">
        <f>'MRC NP, CWE NP, P'!D3471</f>
        <v>Weekday</v>
      </c>
      <c r="E3471" s="43">
        <f>'MRC NP, CWE NP, P'!E3471</f>
        <v>20190225</v>
      </c>
      <c r="F3471" s="43">
        <f>'MRC NP, CWE NP, P'!F3471</f>
        <v>14</v>
      </c>
      <c r="G3471" s="88">
        <f>'MRC NP, CWE NP, P'!Q3471-'MRC NP, CWE NP, P'!S3471</f>
        <v>0</v>
      </c>
      <c r="H3471" s="88">
        <f>'MRC NP, CWE NP, P'!Q3471-'MRC NP, CWE NP, P'!T3471</f>
        <v>0</v>
      </c>
      <c r="I3471" s="88">
        <v>0</v>
      </c>
      <c r="J3471" s="88">
        <v>0</v>
      </c>
      <c r="K3471" s="88">
        <v>0</v>
      </c>
      <c r="L3471" s="89">
        <v>0</v>
      </c>
      <c r="M3471">
        <v>1</v>
      </c>
    </row>
    <row r="3472" spans="1:13" ht="15" x14ac:dyDescent="0.25">
      <c r="A3472" s="42" t="str">
        <f>'MRC NP, CWE NP, P'!A3472</f>
        <v>3a_hist</v>
      </c>
      <c r="B3472" s="43" t="str">
        <f>'MRC NP, CWE NP, P'!B3472</f>
        <v>C</v>
      </c>
      <c r="C3472" s="43" t="str">
        <f>'MRC NP, CWE NP, P'!C3472</f>
        <v>Winter</v>
      </c>
      <c r="D3472" s="43" t="str">
        <f>'MRC NP, CWE NP, P'!D3472</f>
        <v>Weekday</v>
      </c>
      <c r="E3472" s="43">
        <f>'MRC NP, CWE NP, P'!E3472</f>
        <v>20190225</v>
      </c>
      <c r="F3472" s="43">
        <f>'MRC NP, CWE NP, P'!F3472</f>
        <v>15</v>
      </c>
      <c r="G3472" s="88">
        <f>'MRC NP, CWE NP, P'!Q3472-'MRC NP, CWE NP, P'!S3472</f>
        <v>0</v>
      </c>
      <c r="H3472" s="88">
        <f>'MRC NP, CWE NP, P'!Q3472-'MRC NP, CWE NP, P'!T3472</f>
        <v>0</v>
      </c>
      <c r="I3472" s="88">
        <v>0</v>
      </c>
      <c r="J3472" s="88">
        <v>0</v>
      </c>
      <c r="K3472" s="88">
        <v>0</v>
      </c>
      <c r="L3472" s="89">
        <v>0</v>
      </c>
      <c r="M3472">
        <v>1</v>
      </c>
    </row>
    <row r="3473" spans="1:13" ht="15" x14ac:dyDescent="0.25">
      <c r="A3473" s="42" t="str">
        <f>'MRC NP, CWE NP, P'!A3473</f>
        <v>3a_hist</v>
      </c>
      <c r="B3473" s="43" t="str">
        <f>'MRC NP, CWE NP, P'!B3473</f>
        <v>C</v>
      </c>
      <c r="C3473" s="43" t="str">
        <f>'MRC NP, CWE NP, P'!C3473</f>
        <v>Winter</v>
      </c>
      <c r="D3473" s="43" t="str">
        <f>'MRC NP, CWE NP, P'!D3473</f>
        <v>Weekday</v>
      </c>
      <c r="E3473" s="43">
        <f>'MRC NP, CWE NP, P'!E3473</f>
        <v>20190225</v>
      </c>
      <c r="F3473" s="43">
        <f>'MRC NP, CWE NP, P'!F3473</f>
        <v>16</v>
      </c>
      <c r="G3473" s="88">
        <f>'MRC NP, CWE NP, P'!Q3473-'MRC NP, CWE NP, P'!S3473</f>
        <v>0</v>
      </c>
      <c r="H3473" s="88">
        <f>'MRC NP, CWE NP, P'!Q3473-'MRC NP, CWE NP, P'!T3473</f>
        <v>0</v>
      </c>
      <c r="I3473" s="88">
        <v>0</v>
      </c>
      <c r="J3473" s="88">
        <v>0</v>
      </c>
      <c r="K3473" s="88">
        <v>0</v>
      </c>
      <c r="L3473" s="89">
        <v>0</v>
      </c>
      <c r="M3473">
        <v>1</v>
      </c>
    </row>
    <row r="3474" spans="1:13" ht="15" x14ac:dyDescent="0.25">
      <c r="A3474" s="42" t="str">
        <f>'MRC NP, CWE NP, P'!A3474</f>
        <v>3a_hist</v>
      </c>
      <c r="B3474" s="43" t="str">
        <f>'MRC NP, CWE NP, P'!B3474</f>
        <v>C</v>
      </c>
      <c r="C3474" s="43" t="str">
        <f>'MRC NP, CWE NP, P'!C3474</f>
        <v>Winter</v>
      </c>
      <c r="D3474" s="43" t="str">
        <f>'MRC NP, CWE NP, P'!D3474</f>
        <v>Weekday</v>
      </c>
      <c r="E3474" s="43">
        <f>'MRC NP, CWE NP, P'!E3474</f>
        <v>20190225</v>
      </c>
      <c r="F3474" s="43">
        <f>'MRC NP, CWE NP, P'!F3474</f>
        <v>17</v>
      </c>
      <c r="G3474" s="88">
        <f>'MRC NP, CWE NP, P'!Q3474-'MRC NP, CWE NP, P'!S3474</f>
        <v>2.0399999999999991</v>
      </c>
      <c r="H3474" s="88">
        <f>'MRC NP, CWE NP, P'!Q3474-'MRC NP, CWE NP, P'!T3474</f>
        <v>-2.5499999999999972</v>
      </c>
      <c r="I3474" s="88">
        <v>1.3600000000000065</v>
      </c>
      <c r="J3474" s="88">
        <v>5.9500000000000028</v>
      </c>
      <c r="K3474" s="88">
        <v>0</v>
      </c>
      <c r="L3474" s="89">
        <v>5.9500000000000028</v>
      </c>
      <c r="M3474">
        <v>4</v>
      </c>
    </row>
    <row r="3475" spans="1:13" ht="15" x14ac:dyDescent="0.25">
      <c r="A3475" s="42" t="str">
        <f>'MRC NP, CWE NP, P'!A3475</f>
        <v>3a_hist</v>
      </c>
      <c r="B3475" s="43" t="str">
        <f>'MRC NP, CWE NP, P'!B3475</f>
        <v>C</v>
      </c>
      <c r="C3475" s="43" t="str">
        <f>'MRC NP, CWE NP, P'!C3475</f>
        <v>Winter</v>
      </c>
      <c r="D3475" s="43" t="str">
        <f>'MRC NP, CWE NP, P'!D3475</f>
        <v>Weekday</v>
      </c>
      <c r="E3475" s="43">
        <f>'MRC NP, CWE NP, P'!E3475</f>
        <v>20190225</v>
      </c>
      <c r="F3475" s="43">
        <f>'MRC NP, CWE NP, P'!F3475</f>
        <v>18</v>
      </c>
      <c r="G3475" s="88">
        <f>'MRC NP, CWE NP, P'!Q3475-'MRC NP, CWE NP, P'!S3475</f>
        <v>10.14</v>
      </c>
      <c r="H3475" s="88">
        <f>'MRC NP, CWE NP, P'!Q3475-'MRC NP, CWE NP, P'!T3475</f>
        <v>3.1499999999999986</v>
      </c>
      <c r="I3475" s="88">
        <v>-2.5499999999999972</v>
      </c>
      <c r="J3475" s="88">
        <v>4.4400000000000048</v>
      </c>
      <c r="K3475" s="88">
        <v>0</v>
      </c>
      <c r="L3475" s="89">
        <v>10.14</v>
      </c>
      <c r="M3475">
        <v>4</v>
      </c>
    </row>
    <row r="3476" spans="1:13" ht="15" x14ac:dyDescent="0.25">
      <c r="A3476" s="42" t="str">
        <f>'MRC NP, CWE NP, P'!A3476</f>
        <v>3a_hist</v>
      </c>
      <c r="B3476" s="43" t="str">
        <f>'MRC NP, CWE NP, P'!B3476</f>
        <v>C</v>
      </c>
      <c r="C3476" s="43" t="str">
        <f>'MRC NP, CWE NP, P'!C3476</f>
        <v>Winter</v>
      </c>
      <c r="D3476" s="43" t="str">
        <f>'MRC NP, CWE NP, P'!D3476</f>
        <v>Weekday</v>
      </c>
      <c r="E3476" s="43">
        <f>'MRC NP, CWE NP, P'!E3476</f>
        <v>20190225</v>
      </c>
      <c r="F3476" s="43">
        <f>'MRC NP, CWE NP, P'!F3476</f>
        <v>19</v>
      </c>
      <c r="G3476" s="88">
        <f>'MRC NP, CWE NP, P'!Q3476-'MRC NP, CWE NP, P'!S3476</f>
        <v>13.11</v>
      </c>
      <c r="H3476" s="88">
        <f>'MRC NP, CWE NP, P'!Q3476-'MRC NP, CWE NP, P'!T3476</f>
        <v>5.2999999999999972</v>
      </c>
      <c r="I3476" s="88">
        <v>-2.8200000000000003</v>
      </c>
      <c r="J3476" s="88">
        <v>4.990000000000002</v>
      </c>
      <c r="K3476" s="88">
        <v>0</v>
      </c>
      <c r="L3476" s="89">
        <v>13.11</v>
      </c>
      <c r="M3476">
        <v>4</v>
      </c>
    </row>
    <row r="3477" spans="1:13" ht="15" x14ac:dyDescent="0.25">
      <c r="A3477" s="42" t="str">
        <f>'MRC NP, CWE NP, P'!A3477</f>
        <v>3a_hist</v>
      </c>
      <c r="B3477" s="43" t="str">
        <f>'MRC NP, CWE NP, P'!B3477</f>
        <v>C</v>
      </c>
      <c r="C3477" s="43" t="str">
        <f>'MRC NP, CWE NP, P'!C3477</f>
        <v>Winter</v>
      </c>
      <c r="D3477" s="43" t="str">
        <f>'MRC NP, CWE NP, P'!D3477</f>
        <v>Weekday</v>
      </c>
      <c r="E3477" s="43">
        <f>'MRC NP, CWE NP, P'!E3477</f>
        <v>20190225</v>
      </c>
      <c r="F3477" s="43">
        <f>'MRC NP, CWE NP, P'!F3477</f>
        <v>20</v>
      </c>
      <c r="G3477" s="88">
        <f>'MRC NP, CWE NP, P'!Q3477-'MRC NP, CWE NP, P'!S3477</f>
        <v>0</v>
      </c>
      <c r="H3477" s="88">
        <f>'MRC NP, CWE NP, P'!Q3477-'MRC NP, CWE NP, P'!T3477</f>
        <v>0</v>
      </c>
      <c r="I3477" s="88">
        <v>0</v>
      </c>
      <c r="J3477" s="88">
        <v>0</v>
      </c>
      <c r="K3477" s="88">
        <v>0</v>
      </c>
      <c r="L3477" s="89">
        <v>0</v>
      </c>
      <c r="M3477">
        <v>1</v>
      </c>
    </row>
    <row r="3478" spans="1:13" ht="15" x14ac:dyDescent="0.25">
      <c r="A3478" s="42" t="str">
        <f>'MRC NP, CWE NP, P'!A3478</f>
        <v>3a_hist</v>
      </c>
      <c r="B3478" s="43" t="str">
        <f>'MRC NP, CWE NP, P'!B3478</f>
        <v>C</v>
      </c>
      <c r="C3478" s="43" t="str">
        <f>'MRC NP, CWE NP, P'!C3478</f>
        <v>Winter</v>
      </c>
      <c r="D3478" s="43" t="str">
        <f>'MRC NP, CWE NP, P'!D3478</f>
        <v>Weekday</v>
      </c>
      <c r="E3478" s="43">
        <f>'MRC NP, CWE NP, P'!E3478</f>
        <v>20190225</v>
      </c>
      <c r="F3478" s="43">
        <f>'MRC NP, CWE NP, P'!F3478</f>
        <v>21</v>
      </c>
      <c r="G3478" s="88">
        <f>'MRC NP, CWE NP, P'!Q3478-'MRC NP, CWE NP, P'!S3478</f>
        <v>0</v>
      </c>
      <c r="H3478" s="88">
        <f>'MRC NP, CWE NP, P'!Q3478-'MRC NP, CWE NP, P'!T3478</f>
        <v>0</v>
      </c>
      <c r="I3478" s="88">
        <v>0</v>
      </c>
      <c r="J3478" s="88">
        <v>0</v>
      </c>
      <c r="K3478" s="88">
        <v>0</v>
      </c>
      <c r="L3478" s="89">
        <v>0</v>
      </c>
      <c r="M3478">
        <v>1</v>
      </c>
    </row>
    <row r="3479" spans="1:13" ht="15" x14ac:dyDescent="0.25">
      <c r="A3479" s="42" t="str">
        <f>'MRC NP, CWE NP, P'!A3479</f>
        <v>3a_hist</v>
      </c>
      <c r="B3479" s="43" t="str">
        <f>'MRC NP, CWE NP, P'!B3479</f>
        <v>C</v>
      </c>
      <c r="C3479" s="43" t="str">
        <f>'MRC NP, CWE NP, P'!C3479</f>
        <v>Winter</v>
      </c>
      <c r="D3479" s="43" t="str">
        <f>'MRC NP, CWE NP, P'!D3479</f>
        <v>Weekday</v>
      </c>
      <c r="E3479" s="43">
        <f>'MRC NP, CWE NP, P'!E3479</f>
        <v>20190225</v>
      </c>
      <c r="F3479" s="43">
        <f>'MRC NP, CWE NP, P'!F3479</f>
        <v>22</v>
      </c>
      <c r="G3479" s="88">
        <f>'MRC NP, CWE NP, P'!Q3479-'MRC NP, CWE NP, P'!S3479</f>
        <v>0</v>
      </c>
      <c r="H3479" s="88">
        <f>'MRC NP, CWE NP, P'!Q3479-'MRC NP, CWE NP, P'!T3479</f>
        <v>0</v>
      </c>
      <c r="I3479" s="88">
        <v>0</v>
      </c>
      <c r="J3479" s="88">
        <v>0</v>
      </c>
      <c r="K3479" s="88">
        <v>0</v>
      </c>
      <c r="L3479" s="89">
        <v>0</v>
      </c>
      <c r="M3479">
        <v>1</v>
      </c>
    </row>
    <row r="3480" spans="1:13" ht="15" x14ac:dyDescent="0.25">
      <c r="A3480" s="42" t="str">
        <f>'MRC NP, CWE NP, P'!A3480</f>
        <v>3a_hist</v>
      </c>
      <c r="B3480" s="43" t="str">
        <f>'MRC NP, CWE NP, P'!B3480</f>
        <v>C</v>
      </c>
      <c r="C3480" s="43" t="str">
        <f>'MRC NP, CWE NP, P'!C3480</f>
        <v>Winter</v>
      </c>
      <c r="D3480" s="43" t="str">
        <f>'MRC NP, CWE NP, P'!D3480</f>
        <v>Weekday</v>
      </c>
      <c r="E3480" s="43">
        <f>'MRC NP, CWE NP, P'!E3480</f>
        <v>20190225</v>
      </c>
      <c r="F3480" s="43">
        <f>'MRC NP, CWE NP, P'!F3480</f>
        <v>23</v>
      </c>
      <c r="G3480" s="88">
        <f>'MRC NP, CWE NP, P'!Q3480-'MRC NP, CWE NP, P'!S3480</f>
        <v>0</v>
      </c>
      <c r="H3480" s="88">
        <f>'MRC NP, CWE NP, P'!Q3480-'MRC NP, CWE NP, P'!T3480</f>
        <v>0</v>
      </c>
      <c r="I3480" s="88">
        <v>0</v>
      </c>
      <c r="J3480" s="88">
        <v>0</v>
      </c>
      <c r="K3480" s="88">
        <v>0</v>
      </c>
      <c r="L3480" s="89">
        <v>0</v>
      </c>
      <c r="M3480">
        <v>1</v>
      </c>
    </row>
    <row r="3481" spans="1:13" ht="15" x14ac:dyDescent="0.25">
      <c r="A3481" s="42" t="str">
        <f>'MRC NP, CWE NP, P'!A3481</f>
        <v>3a_hist</v>
      </c>
      <c r="B3481" s="43" t="str">
        <f>'MRC NP, CWE NP, P'!B3481</f>
        <v>C</v>
      </c>
      <c r="C3481" s="43" t="str">
        <f>'MRC NP, CWE NP, P'!C3481</f>
        <v>Winter</v>
      </c>
      <c r="D3481" s="43" t="str">
        <f>'MRC NP, CWE NP, P'!D3481</f>
        <v>Weekday</v>
      </c>
      <c r="E3481" s="43">
        <f>'MRC NP, CWE NP, P'!E3481</f>
        <v>20190225</v>
      </c>
      <c r="F3481" s="43">
        <f>'MRC NP, CWE NP, P'!F3481</f>
        <v>24</v>
      </c>
      <c r="G3481" s="88">
        <f>'MRC NP, CWE NP, P'!Q3481-'MRC NP, CWE NP, P'!S3481</f>
        <v>0</v>
      </c>
      <c r="H3481" s="88">
        <f>'MRC NP, CWE NP, P'!Q3481-'MRC NP, CWE NP, P'!T3481</f>
        <v>0</v>
      </c>
      <c r="I3481" s="88">
        <v>0</v>
      </c>
      <c r="J3481" s="88">
        <v>0</v>
      </c>
      <c r="K3481" s="88">
        <v>0</v>
      </c>
      <c r="L3481" s="89">
        <v>0</v>
      </c>
      <c r="M3481">
        <v>1</v>
      </c>
    </row>
    <row r="3482" spans="1:13" ht="15" x14ac:dyDescent="0.25">
      <c r="A3482" s="42" t="str">
        <f>'MRC NP, CWE NP, P'!A3482</f>
        <v>3a_hist</v>
      </c>
      <c r="B3482" s="43" t="str">
        <f>'MRC NP, CWE NP, P'!B3482</f>
        <v>C</v>
      </c>
      <c r="C3482" s="43" t="str">
        <f>'MRC NP, CWE NP, P'!C3482</f>
        <v>Winter</v>
      </c>
      <c r="D3482" s="43" t="str">
        <f>'MRC NP, CWE NP, P'!D3482</f>
        <v>Weekday</v>
      </c>
      <c r="E3482" s="43">
        <f>'MRC NP, CWE NP, P'!E3482</f>
        <v>20190226</v>
      </c>
      <c r="F3482" s="43">
        <f>'MRC NP, CWE NP, P'!F3482</f>
        <v>1</v>
      </c>
      <c r="G3482" s="88">
        <f>'MRC NP, CWE NP, P'!Q3482-'MRC NP, CWE NP, P'!S3482</f>
        <v>0</v>
      </c>
      <c r="H3482" s="88">
        <f>'MRC NP, CWE NP, P'!Q3482-'MRC NP, CWE NP, P'!T3482</f>
        <v>0</v>
      </c>
      <c r="I3482" s="88">
        <v>0</v>
      </c>
      <c r="J3482" s="88">
        <v>0</v>
      </c>
      <c r="K3482" s="88">
        <v>0</v>
      </c>
      <c r="L3482" s="89">
        <v>0</v>
      </c>
      <c r="M3482">
        <v>1</v>
      </c>
    </row>
    <row r="3483" spans="1:13" ht="15" x14ac:dyDescent="0.25">
      <c r="A3483" s="42" t="str">
        <f>'MRC NP, CWE NP, P'!A3483</f>
        <v>3a_hist</v>
      </c>
      <c r="B3483" s="43" t="str">
        <f>'MRC NP, CWE NP, P'!B3483</f>
        <v>C</v>
      </c>
      <c r="C3483" s="43" t="str">
        <f>'MRC NP, CWE NP, P'!C3483</f>
        <v>Winter</v>
      </c>
      <c r="D3483" s="43" t="str">
        <f>'MRC NP, CWE NP, P'!D3483</f>
        <v>Weekday</v>
      </c>
      <c r="E3483" s="43">
        <f>'MRC NP, CWE NP, P'!E3483</f>
        <v>20190226</v>
      </c>
      <c r="F3483" s="43">
        <f>'MRC NP, CWE NP, P'!F3483</f>
        <v>2</v>
      </c>
      <c r="G3483" s="88">
        <f>'MRC NP, CWE NP, P'!Q3483-'MRC NP, CWE NP, P'!S3483</f>
        <v>0</v>
      </c>
      <c r="H3483" s="88">
        <f>'MRC NP, CWE NP, P'!Q3483-'MRC NP, CWE NP, P'!T3483</f>
        <v>0</v>
      </c>
      <c r="I3483" s="88">
        <v>0</v>
      </c>
      <c r="J3483" s="88">
        <v>0</v>
      </c>
      <c r="K3483" s="88">
        <v>0</v>
      </c>
      <c r="L3483" s="89">
        <v>0</v>
      </c>
      <c r="M3483">
        <v>1</v>
      </c>
    </row>
    <row r="3484" spans="1:13" ht="15" x14ac:dyDescent="0.25">
      <c r="A3484" s="42" t="str">
        <f>'MRC NP, CWE NP, P'!A3484</f>
        <v>3a_hist</v>
      </c>
      <c r="B3484" s="43" t="str">
        <f>'MRC NP, CWE NP, P'!B3484</f>
        <v>C</v>
      </c>
      <c r="C3484" s="43" t="str">
        <f>'MRC NP, CWE NP, P'!C3484</f>
        <v>Winter</v>
      </c>
      <c r="D3484" s="43" t="str">
        <f>'MRC NP, CWE NP, P'!D3484</f>
        <v>Weekday</v>
      </c>
      <c r="E3484" s="43">
        <f>'MRC NP, CWE NP, P'!E3484</f>
        <v>20190226</v>
      </c>
      <c r="F3484" s="43">
        <f>'MRC NP, CWE NP, P'!F3484</f>
        <v>3</v>
      </c>
      <c r="G3484" s="88">
        <f>'MRC NP, CWE NP, P'!Q3484-'MRC NP, CWE NP, P'!S3484</f>
        <v>0</v>
      </c>
      <c r="H3484" s="88">
        <f>'MRC NP, CWE NP, P'!Q3484-'MRC NP, CWE NP, P'!T3484</f>
        <v>0</v>
      </c>
      <c r="I3484" s="88">
        <v>0</v>
      </c>
      <c r="J3484" s="88">
        <v>0</v>
      </c>
      <c r="K3484" s="88">
        <v>0</v>
      </c>
      <c r="L3484" s="89">
        <v>0</v>
      </c>
      <c r="M3484">
        <v>1</v>
      </c>
    </row>
    <row r="3485" spans="1:13" ht="15" x14ac:dyDescent="0.25">
      <c r="A3485" s="42" t="str">
        <f>'MRC NP, CWE NP, P'!A3485</f>
        <v>3a_hist</v>
      </c>
      <c r="B3485" s="43" t="str">
        <f>'MRC NP, CWE NP, P'!B3485</f>
        <v>C</v>
      </c>
      <c r="C3485" s="43" t="str">
        <f>'MRC NP, CWE NP, P'!C3485</f>
        <v>Winter</v>
      </c>
      <c r="D3485" s="43" t="str">
        <f>'MRC NP, CWE NP, P'!D3485</f>
        <v>Weekday</v>
      </c>
      <c r="E3485" s="43">
        <f>'MRC NP, CWE NP, P'!E3485</f>
        <v>20190226</v>
      </c>
      <c r="F3485" s="43">
        <f>'MRC NP, CWE NP, P'!F3485</f>
        <v>4</v>
      </c>
      <c r="G3485" s="88">
        <f>'MRC NP, CWE NP, P'!Q3485-'MRC NP, CWE NP, P'!S3485</f>
        <v>0</v>
      </c>
      <c r="H3485" s="88">
        <f>'MRC NP, CWE NP, P'!Q3485-'MRC NP, CWE NP, P'!T3485</f>
        <v>0</v>
      </c>
      <c r="I3485" s="88">
        <v>0</v>
      </c>
      <c r="J3485" s="88">
        <v>0</v>
      </c>
      <c r="K3485" s="88">
        <v>0</v>
      </c>
      <c r="L3485" s="89">
        <v>0</v>
      </c>
      <c r="M3485">
        <v>1</v>
      </c>
    </row>
    <row r="3486" spans="1:13" ht="15" x14ac:dyDescent="0.25">
      <c r="A3486" s="42" t="str">
        <f>'MRC NP, CWE NP, P'!A3486</f>
        <v>3a_hist</v>
      </c>
      <c r="B3486" s="43" t="str">
        <f>'MRC NP, CWE NP, P'!B3486</f>
        <v>C</v>
      </c>
      <c r="C3486" s="43" t="str">
        <f>'MRC NP, CWE NP, P'!C3486</f>
        <v>Winter</v>
      </c>
      <c r="D3486" s="43" t="str">
        <f>'MRC NP, CWE NP, P'!D3486</f>
        <v>Weekday</v>
      </c>
      <c r="E3486" s="43">
        <f>'MRC NP, CWE NP, P'!E3486</f>
        <v>20190226</v>
      </c>
      <c r="F3486" s="43">
        <f>'MRC NP, CWE NP, P'!F3486</f>
        <v>5</v>
      </c>
      <c r="G3486" s="88">
        <f>'MRC NP, CWE NP, P'!Q3486-'MRC NP, CWE NP, P'!S3486</f>
        <v>0</v>
      </c>
      <c r="H3486" s="88">
        <f>'MRC NP, CWE NP, P'!Q3486-'MRC NP, CWE NP, P'!T3486</f>
        <v>0</v>
      </c>
      <c r="I3486" s="88">
        <v>0</v>
      </c>
      <c r="J3486" s="88">
        <v>0</v>
      </c>
      <c r="K3486" s="88">
        <v>0</v>
      </c>
      <c r="L3486" s="89">
        <v>0</v>
      </c>
      <c r="M3486">
        <v>1</v>
      </c>
    </row>
    <row r="3487" spans="1:13" ht="15" x14ac:dyDescent="0.25">
      <c r="A3487" s="42" t="str">
        <f>'MRC NP, CWE NP, P'!A3487</f>
        <v>3a_hist</v>
      </c>
      <c r="B3487" s="43" t="str">
        <f>'MRC NP, CWE NP, P'!B3487</f>
        <v>C</v>
      </c>
      <c r="C3487" s="43" t="str">
        <f>'MRC NP, CWE NP, P'!C3487</f>
        <v>Winter</v>
      </c>
      <c r="D3487" s="43" t="str">
        <f>'MRC NP, CWE NP, P'!D3487</f>
        <v>Weekday</v>
      </c>
      <c r="E3487" s="43">
        <f>'MRC NP, CWE NP, P'!E3487</f>
        <v>20190226</v>
      </c>
      <c r="F3487" s="43">
        <f>'MRC NP, CWE NP, P'!F3487</f>
        <v>6</v>
      </c>
      <c r="G3487" s="88">
        <f>'MRC NP, CWE NP, P'!Q3487-'MRC NP, CWE NP, P'!S3487</f>
        <v>0</v>
      </c>
      <c r="H3487" s="88">
        <f>'MRC NP, CWE NP, P'!Q3487-'MRC NP, CWE NP, P'!T3487</f>
        <v>0</v>
      </c>
      <c r="I3487" s="88">
        <v>0</v>
      </c>
      <c r="J3487" s="88">
        <v>0</v>
      </c>
      <c r="K3487" s="88">
        <v>0</v>
      </c>
      <c r="L3487" s="89">
        <v>0</v>
      </c>
      <c r="M3487">
        <v>1</v>
      </c>
    </row>
    <row r="3488" spans="1:13" ht="15" x14ac:dyDescent="0.25">
      <c r="A3488" s="42" t="str">
        <f>'MRC NP, CWE NP, P'!A3488</f>
        <v>3a_hist</v>
      </c>
      <c r="B3488" s="43" t="str">
        <f>'MRC NP, CWE NP, P'!B3488</f>
        <v>C</v>
      </c>
      <c r="C3488" s="43" t="str">
        <f>'MRC NP, CWE NP, P'!C3488</f>
        <v>Winter</v>
      </c>
      <c r="D3488" s="43" t="str">
        <f>'MRC NP, CWE NP, P'!D3488</f>
        <v>Weekday</v>
      </c>
      <c r="E3488" s="43">
        <f>'MRC NP, CWE NP, P'!E3488</f>
        <v>20190226</v>
      </c>
      <c r="F3488" s="43">
        <f>'MRC NP, CWE NP, P'!F3488</f>
        <v>7</v>
      </c>
      <c r="G3488" s="88">
        <f>'MRC NP, CWE NP, P'!Q3488-'MRC NP, CWE NP, P'!S3488</f>
        <v>0</v>
      </c>
      <c r="H3488" s="88">
        <f>'MRC NP, CWE NP, P'!Q3488-'MRC NP, CWE NP, P'!T3488</f>
        <v>0</v>
      </c>
      <c r="I3488" s="88">
        <v>0</v>
      </c>
      <c r="J3488" s="88">
        <v>0</v>
      </c>
      <c r="K3488" s="88">
        <v>0</v>
      </c>
      <c r="L3488" s="89">
        <v>0</v>
      </c>
      <c r="M3488">
        <v>1</v>
      </c>
    </row>
    <row r="3489" spans="1:13" ht="15" x14ac:dyDescent="0.25">
      <c r="A3489" s="42" t="str">
        <f>'MRC NP, CWE NP, P'!A3489</f>
        <v>3a_hist</v>
      </c>
      <c r="B3489" s="43" t="str">
        <f>'MRC NP, CWE NP, P'!B3489</f>
        <v>C</v>
      </c>
      <c r="C3489" s="43" t="str">
        <f>'MRC NP, CWE NP, P'!C3489</f>
        <v>Winter</v>
      </c>
      <c r="D3489" s="43" t="str">
        <f>'MRC NP, CWE NP, P'!D3489</f>
        <v>Weekday</v>
      </c>
      <c r="E3489" s="43">
        <f>'MRC NP, CWE NP, P'!E3489</f>
        <v>20190226</v>
      </c>
      <c r="F3489" s="43">
        <f>'MRC NP, CWE NP, P'!F3489</f>
        <v>8</v>
      </c>
      <c r="G3489" s="88">
        <f>'MRC NP, CWE NP, P'!Q3489-'MRC NP, CWE NP, P'!S3489</f>
        <v>0</v>
      </c>
      <c r="H3489" s="88">
        <f>'MRC NP, CWE NP, P'!Q3489-'MRC NP, CWE NP, P'!T3489</f>
        <v>0</v>
      </c>
      <c r="I3489" s="88">
        <v>0</v>
      </c>
      <c r="J3489" s="88">
        <v>0</v>
      </c>
      <c r="K3489" s="88">
        <v>0</v>
      </c>
      <c r="L3489" s="89">
        <v>0</v>
      </c>
      <c r="M3489">
        <v>1</v>
      </c>
    </row>
    <row r="3490" spans="1:13" ht="15" x14ac:dyDescent="0.25">
      <c r="A3490" s="42" t="str">
        <f>'MRC NP, CWE NP, P'!A3490</f>
        <v>3a_hist</v>
      </c>
      <c r="B3490" s="43" t="str">
        <f>'MRC NP, CWE NP, P'!B3490</f>
        <v>C</v>
      </c>
      <c r="C3490" s="43" t="str">
        <f>'MRC NP, CWE NP, P'!C3490</f>
        <v>Winter</v>
      </c>
      <c r="D3490" s="43" t="str">
        <f>'MRC NP, CWE NP, P'!D3490</f>
        <v>Weekday</v>
      </c>
      <c r="E3490" s="43">
        <f>'MRC NP, CWE NP, P'!E3490</f>
        <v>20190226</v>
      </c>
      <c r="F3490" s="43">
        <f>'MRC NP, CWE NP, P'!F3490</f>
        <v>9</v>
      </c>
      <c r="G3490" s="88">
        <f>'MRC NP, CWE NP, P'!Q3490-'MRC NP, CWE NP, P'!S3490</f>
        <v>0</v>
      </c>
      <c r="H3490" s="88">
        <f>'MRC NP, CWE NP, P'!Q3490-'MRC NP, CWE NP, P'!T3490</f>
        <v>0</v>
      </c>
      <c r="I3490" s="88">
        <v>0</v>
      </c>
      <c r="J3490" s="88">
        <v>0</v>
      </c>
      <c r="K3490" s="88">
        <v>0</v>
      </c>
      <c r="L3490" s="89">
        <v>0</v>
      </c>
      <c r="M3490">
        <v>1</v>
      </c>
    </row>
    <row r="3491" spans="1:13" ht="15" x14ac:dyDescent="0.25">
      <c r="A3491" s="42" t="str">
        <f>'MRC NP, CWE NP, P'!A3491</f>
        <v>3a_hist</v>
      </c>
      <c r="B3491" s="43" t="str">
        <f>'MRC NP, CWE NP, P'!B3491</f>
        <v>C</v>
      </c>
      <c r="C3491" s="43" t="str">
        <f>'MRC NP, CWE NP, P'!C3491</f>
        <v>Winter</v>
      </c>
      <c r="D3491" s="43" t="str">
        <f>'MRC NP, CWE NP, P'!D3491</f>
        <v>Weekday</v>
      </c>
      <c r="E3491" s="43">
        <f>'MRC NP, CWE NP, P'!E3491</f>
        <v>20190226</v>
      </c>
      <c r="F3491" s="43">
        <f>'MRC NP, CWE NP, P'!F3491</f>
        <v>10</v>
      </c>
      <c r="G3491" s="88">
        <f>'MRC NP, CWE NP, P'!Q3491-'MRC NP, CWE NP, P'!S3491</f>
        <v>0</v>
      </c>
      <c r="H3491" s="88">
        <f>'MRC NP, CWE NP, P'!Q3491-'MRC NP, CWE NP, P'!T3491</f>
        <v>0</v>
      </c>
      <c r="I3491" s="88">
        <v>0</v>
      </c>
      <c r="J3491" s="88">
        <v>0</v>
      </c>
      <c r="K3491" s="88">
        <v>0</v>
      </c>
      <c r="L3491" s="89">
        <v>0</v>
      </c>
      <c r="M3491">
        <v>1</v>
      </c>
    </row>
    <row r="3492" spans="1:13" ht="15" x14ac:dyDescent="0.25">
      <c r="A3492" s="42" t="str">
        <f>'MRC NP, CWE NP, P'!A3492</f>
        <v>3a_hist</v>
      </c>
      <c r="B3492" s="43" t="str">
        <f>'MRC NP, CWE NP, P'!B3492</f>
        <v>C</v>
      </c>
      <c r="C3492" s="43" t="str">
        <f>'MRC NP, CWE NP, P'!C3492</f>
        <v>Winter</v>
      </c>
      <c r="D3492" s="43" t="str">
        <f>'MRC NP, CWE NP, P'!D3492</f>
        <v>Weekday</v>
      </c>
      <c r="E3492" s="43">
        <f>'MRC NP, CWE NP, P'!E3492</f>
        <v>20190226</v>
      </c>
      <c r="F3492" s="43">
        <f>'MRC NP, CWE NP, P'!F3492</f>
        <v>11</v>
      </c>
      <c r="G3492" s="88">
        <f>'MRC NP, CWE NP, P'!Q3492-'MRC NP, CWE NP, P'!S3492</f>
        <v>2.3400000000000034</v>
      </c>
      <c r="H3492" s="88">
        <f>'MRC NP, CWE NP, P'!Q3492-'MRC NP, CWE NP, P'!T3492</f>
        <v>6.9600000000000009</v>
      </c>
      <c r="I3492" s="88">
        <v>2.3900000000000006</v>
      </c>
      <c r="J3492" s="88">
        <v>-2.2299999999999969</v>
      </c>
      <c r="K3492" s="88">
        <v>-0.53000000000000114</v>
      </c>
      <c r="L3492" s="89">
        <v>6.9600000000000009</v>
      </c>
      <c r="M3492">
        <v>5</v>
      </c>
    </row>
    <row r="3493" spans="1:13" ht="15" x14ac:dyDescent="0.25">
      <c r="A3493" s="42" t="str">
        <f>'MRC NP, CWE NP, P'!A3493</f>
        <v>3a_hist</v>
      </c>
      <c r="B3493" s="43" t="str">
        <f>'MRC NP, CWE NP, P'!B3493</f>
        <v>C</v>
      </c>
      <c r="C3493" s="43" t="str">
        <f>'MRC NP, CWE NP, P'!C3493</f>
        <v>Winter</v>
      </c>
      <c r="D3493" s="43" t="str">
        <f>'MRC NP, CWE NP, P'!D3493</f>
        <v>Weekday</v>
      </c>
      <c r="E3493" s="43">
        <f>'MRC NP, CWE NP, P'!E3493</f>
        <v>20190226</v>
      </c>
      <c r="F3493" s="43">
        <f>'MRC NP, CWE NP, P'!F3493</f>
        <v>12</v>
      </c>
      <c r="G3493" s="88">
        <f>'MRC NP, CWE NP, P'!Q3493-'MRC NP, CWE NP, P'!S3493</f>
        <v>2.4199999999999946</v>
      </c>
      <c r="H3493" s="88">
        <f>'MRC NP, CWE NP, P'!Q3493-'MRC NP, CWE NP, P'!T3493</f>
        <v>7.2199999999999989</v>
      </c>
      <c r="I3493" s="88">
        <v>2.6099999999999994</v>
      </c>
      <c r="J3493" s="88">
        <v>-2.1900000000000048</v>
      </c>
      <c r="K3493" s="88">
        <v>-0.55000000000000426</v>
      </c>
      <c r="L3493" s="89">
        <v>7.2199999999999989</v>
      </c>
      <c r="M3493">
        <v>5</v>
      </c>
    </row>
    <row r="3494" spans="1:13" ht="15" x14ac:dyDescent="0.25">
      <c r="A3494" s="42" t="str">
        <f>'MRC NP, CWE NP, P'!A3494</f>
        <v>3a_hist</v>
      </c>
      <c r="B3494" s="43" t="str">
        <f>'MRC NP, CWE NP, P'!B3494</f>
        <v>C</v>
      </c>
      <c r="C3494" s="43" t="str">
        <f>'MRC NP, CWE NP, P'!C3494</f>
        <v>Winter</v>
      </c>
      <c r="D3494" s="43" t="str">
        <f>'MRC NP, CWE NP, P'!D3494</f>
        <v>Weekday</v>
      </c>
      <c r="E3494" s="43">
        <f>'MRC NP, CWE NP, P'!E3494</f>
        <v>20190226</v>
      </c>
      <c r="F3494" s="43">
        <f>'MRC NP, CWE NP, P'!F3494</f>
        <v>13</v>
      </c>
      <c r="G3494" s="88">
        <f>'MRC NP, CWE NP, P'!Q3494-'MRC NP, CWE NP, P'!S3494</f>
        <v>0</v>
      </c>
      <c r="H3494" s="88">
        <f>'MRC NP, CWE NP, P'!Q3494-'MRC NP, CWE NP, P'!T3494</f>
        <v>0</v>
      </c>
      <c r="I3494" s="88">
        <v>0</v>
      </c>
      <c r="J3494" s="88">
        <v>0</v>
      </c>
      <c r="K3494" s="88">
        <v>0</v>
      </c>
      <c r="L3494" s="89">
        <v>0</v>
      </c>
      <c r="M3494">
        <v>1</v>
      </c>
    </row>
    <row r="3495" spans="1:13" ht="15" x14ac:dyDescent="0.25">
      <c r="A3495" s="42" t="str">
        <f>'MRC NP, CWE NP, P'!A3495</f>
        <v>3a_hist</v>
      </c>
      <c r="B3495" s="43" t="str">
        <f>'MRC NP, CWE NP, P'!B3495</f>
        <v>C</v>
      </c>
      <c r="C3495" s="43" t="str">
        <f>'MRC NP, CWE NP, P'!C3495</f>
        <v>Winter</v>
      </c>
      <c r="D3495" s="43" t="str">
        <f>'MRC NP, CWE NP, P'!D3495</f>
        <v>Weekday</v>
      </c>
      <c r="E3495" s="43">
        <f>'MRC NP, CWE NP, P'!E3495</f>
        <v>20190226</v>
      </c>
      <c r="F3495" s="43">
        <f>'MRC NP, CWE NP, P'!F3495</f>
        <v>14</v>
      </c>
      <c r="G3495" s="88">
        <f>'MRC NP, CWE NP, P'!Q3495-'MRC NP, CWE NP, P'!S3495</f>
        <v>0</v>
      </c>
      <c r="H3495" s="88">
        <f>'MRC NP, CWE NP, P'!Q3495-'MRC NP, CWE NP, P'!T3495</f>
        <v>0</v>
      </c>
      <c r="I3495" s="88">
        <v>0</v>
      </c>
      <c r="J3495" s="88">
        <v>0</v>
      </c>
      <c r="K3495" s="88">
        <v>0</v>
      </c>
      <c r="L3495" s="89">
        <v>0</v>
      </c>
      <c r="M3495">
        <v>1</v>
      </c>
    </row>
    <row r="3496" spans="1:13" ht="15" x14ac:dyDescent="0.25">
      <c r="A3496" s="42" t="str">
        <f>'MRC NP, CWE NP, P'!A3496</f>
        <v>3a_hist</v>
      </c>
      <c r="B3496" s="43" t="str">
        <f>'MRC NP, CWE NP, P'!B3496</f>
        <v>C</v>
      </c>
      <c r="C3496" s="43" t="str">
        <f>'MRC NP, CWE NP, P'!C3496</f>
        <v>Winter</v>
      </c>
      <c r="D3496" s="43" t="str">
        <f>'MRC NP, CWE NP, P'!D3496</f>
        <v>Weekday</v>
      </c>
      <c r="E3496" s="43">
        <f>'MRC NP, CWE NP, P'!E3496</f>
        <v>20190226</v>
      </c>
      <c r="F3496" s="43">
        <f>'MRC NP, CWE NP, P'!F3496</f>
        <v>15</v>
      </c>
      <c r="G3496" s="88">
        <f>'MRC NP, CWE NP, P'!Q3496-'MRC NP, CWE NP, P'!S3496</f>
        <v>0</v>
      </c>
      <c r="H3496" s="88">
        <f>'MRC NP, CWE NP, P'!Q3496-'MRC NP, CWE NP, P'!T3496</f>
        <v>0</v>
      </c>
      <c r="I3496" s="88">
        <v>0</v>
      </c>
      <c r="J3496" s="88">
        <v>0</v>
      </c>
      <c r="K3496" s="88">
        <v>0</v>
      </c>
      <c r="L3496" s="89">
        <v>0</v>
      </c>
      <c r="M3496">
        <v>1</v>
      </c>
    </row>
    <row r="3497" spans="1:13" ht="15" x14ac:dyDescent="0.25">
      <c r="A3497" s="42" t="str">
        <f>'MRC NP, CWE NP, P'!A3497</f>
        <v>3a_hist</v>
      </c>
      <c r="B3497" s="43" t="str">
        <f>'MRC NP, CWE NP, P'!B3497</f>
        <v>C</v>
      </c>
      <c r="C3497" s="43" t="str">
        <f>'MRC NP, CWE NP, P'!C3497</f>
        <v>Winter</v>
      </c>
      <c r="D3497" s="43" t="str">
        <f>'MRC NP, CWE NP, P'!D3497</f>
        <v>Weekday</v>
      </c>
      <c r="E3497" s="43">
        <f>'MRC NP, CWE NP, P'!E3497</f>
        <v>20190226</v>
      </c>
      <c r="F3497" s="43">
        <f>'MRC NP, CWE NP, P'!F3497</f>
        <v>16</v>
      </c>
      <c r="G3497" s="88">
        <f>'MRC NP, CWE NP, P'!Q3497-'MRC NP, CWE NP, P'!S3497</f>
        <v>0</v>
      </c>
      <c r="H3497" s="88">
        <f>'MRC NP, CWE NP, P'!Q3497-'MRC NP, CWE NP, P'!T3497</f>
        <v>0</v>
      </c>
      <c r="I3497" s="88">
        <v>0</v>
      </c>
      <c r="J3497" s="88">
        <v>0</v>
      </c>
      <c r="K3497" s="88">
        <v>0</v>
      </c>
      <c r="L3497" s="89">
        <v>0</v>
      </c>
      <c r="M3497">
        <v>1</v>
      </c>
    </row>
    <row r="3498" spans="1:13" ht="15" x14ac:dyDescent="0.25">
      <c r="A3498" s="42" t="str">
        <f>'MRC NP, CWE NP, P'!A3498</f>
        <v>3a_hist</v>
      </c>
      <c r="B3498" s="43" t="str">
        <f>'MRC NP, CWE NP, P'!B3498</f>
        <v>C</v>
      </c>
      <c r="C3498" s="43" t="str">
        <f>'MRC NP, CWE NP, P'!C3498</f>
        <v>Winter</v>
      </c>
      <c r="D3498" s="43" t="str">
        <f>'MRC NP, CWE NP, P'!D3498</f>
        <v>Weekday</v>
      </c>
      <c r="E3498" s="43">
        <f>'MRC NP, CWE NP, P'!E3498</f>
        <v>20190226</v>
      </c>
      <c r="F3498" s="43">
        <f>'MRC NP, CWE NP, P'!F3498</f>
        <v>17</v>
      </c>
      <c r="G3498" s="88">
        <f>'MRC NP, CWE NP, P'!Q3498-'MRC NP, CWE NP, P'!S3498</f>
        <v>2.7199999999999989</v>
      </c>
      <c r="H3498" s="88">
        <f>'MRC NP, CWE NP, P'!Q3498-'MRC NP, CWE NP, P'!T3498</f>
        <v>-3.3299999999999983</v>
      </c>
      <c r="I3498" s="88">
        <v>1.740000000000002</v>
      </c>
      <c r="J3498" s="88">
        <v>7.7899999999999991</v>
      </c>
      <c r="K3498" s="88">
        <v>0</v>
      </c>
      <c r="L3498" s="89">
        <v>7.7899999999999991</v>
      </c>
      <c r="M3498">
        <v>4</v>
      </c>
    </row>
    <row r="3499" spans="1:13" ht="15" x14ac:dyDescent="0.25">
      <c r="A3499" s="42" t="str">
        <f>'MRC NP, CWE NP, P'!A3499</f>
        <v>3a_hist</v>
      </c>
      <c r="B3499" s="43" t="str">
        <f>'MRC NP, CWE NP, P'!B3499</f>
        <v>C</v>
      </c>
      <c r="C3499" s="43" t="str">
        <f>'MRC NP, CWE NP, P'!C3499</f>
        <v>Winter</v>
      </c>
      <c r="D3499" s="43" t="str">
        <f>'MRC NP, CWE NP, P'!D3499</f>
        <v>Weekday</v>
      </c>
      <c r="E3499" s="43">
        <f>'MRC NP, CWE NP, P'!E3499</f>
        <v>20190226</v>
      </c>
      <c r="F3499" s="43">
        <f>'MRC NP, CWE NP, P'!F3499</f>
        <v>18</v>
      </c>
      <c r="G3499" s="88">
        <f>'MRC NP, CWE NP, P'!Q3499-'MRC NP, CWE NP, P'!S3499</f>
        <v>11.199999999999996</v>
      </c>
      <c r="H3499" s="88">
        <f>'MRC NP, CWE NP, P'!Q3499-'MRC NP, CWE NP, P'!T3499</f>
        <v>1.1599999999999966</v>
      </c>
      <c r="I3499" s="88">
        <v>-1.7800000000000011</v>
      </c>
      <c r="J3499" s="88">
        <v>8.259999999999998</v>
      </c>
      <c r="K3499" s="88">
        <v>1.7800000000000011</v>
      </c>
      <c r="L3499" s="89">
        <v>11.199999999999996</v>
      </c>
      <c r="M3499">
        <v>5</v>
      </c>
    </row>
    <row r="3500" spans="1:13" ht="15" x14ac:dyDescent="0.25">
      <c r="A3500" s="42" t="str">
        <f>'MRC NP, CWE NP, P'!A3500</f>
        <v>3a_hist</v>
      </c>
      <c r="B3500" s="43" t="str">
        <f>'MRC NP, CWE NP, P'!B3500</f>
        <v>C</v>
      </c>
      <c r="C3500" s="43" t="str">
        <f>'MRC NP, CWE NP, P'!C3500</f>
        <v>Winter</v>
      </c>
      <c r="D3500" s="43" t="str">
        <f>'MRC NP, CWE NP, P'!D3500</f>
        <v>Weekday</v>
      </c>
      <c r="E3500" s="43">
        <f>'MRC NP, CWE NP, P'!E3500</f>
        <v>20190226</v>
      </c>
      <c r="F3500" s="43">
        <f>'MRC NP, CWE NP, P'!F3500</f>
        <v>19</v>
      </c>
      <c r="G3500" s="88">
        <f>'MRC NP, CWE NP, P'!Q3500-'MRC NP, CWE NP, P'!S3500</f>
        <v>18.32</v>
      </c>
      <c r="H3500" s="88">
        <f>'MRC NP, CWE NP, P'!Q3500-'MRC NP, CWE NP, P'!T3500</f>
        <v>5.0200000000000031</v>
      </c>
      <c r="I3500" s="88">
        <v>-4.8099999999999952</v>
      </c>
      <c r="J3500" s="88">
        <v>8.490000000000002</v>
      </c>
      <c r="K3500" s="88">
        <v>1.9100000000000037</v>
      </c>
      <c r="L3500" s="89">
        <v>18.32</v>
      </c>
      <c r="M3500">
        <v>5</v>
      </c>
    </row>
    <row r="3501" spans="1:13" ht="15" x14ac:dyDescent="0.25">
      <c r="A3501" s="42" t="str">
        <f>'MRC NP, CWE NP, P'!A3501</f>
        <v>3a_hist</v>
      </c>
      <c r="B3501" s="43" t="str">
        <f>'MRC NP, CWE NP, P'!B3501</f>
        <v>C</v>
      </c>
      <c r="C3501" s="43" t="str">
        <f>'MRC NP, CWE NP, P'!C3501</f>
        <v>Winter</v>
      </c>
      <c r="D3501" s="43" t="str">
        <f>'MRC NP, CWE NP, P'!D3501</f>
        <v>Weekday</v>
      </c>
      <c r="E3501" s="43">
        <f>'MRC NP, CWE NP, P'!E3501</f>
        <v>20190226</v>
      </c>
      <c r="F3501" s="43">
        <f>'MRC NP, CWE NP, P'!F3501</f>
        <v>20</v>
      </c>
      <c r="G3501" s="88">
        <f>'MRC NP, CWE NP, P'!Q3501-'MRC NP, CWE NP, P'!S3501</f>
        <v>0</v>
      </c>
      <c r="H3501" s="88">
        <f>'MRC NP, CWE NP, P'!Q3501-'MRC NP, CWE NP, P'!T3501</f>
        <v>0</v>
      </c>
      <c r="I3501" s="88">
        <v>0</v>
      </c>
      <c r="J3501" s="88">
        <v>0</v>
      </c>
      <c r="K3501" s="88">
        <v>0</v>
      </c>
      <c r="L3501" s="89">
        <v>0</v>
      </c>
      <c r="M3501">
        <v>1</v>
      </c>
    </row>
    <row r="3502" spans="1:13" ht="15" x14ac:dyDescent="0.25">
      <c r="A3502" s="42" t="str">
        <f>'MRC NP, CWE NP, P'!A3502</f>
        <v>3a_hist</v>
      </c>
      <c r="B3502" s="43" t="str">
        <f>'MRC NP, CWE NP, P'!B3502</f>
        <v>C</v>
      </c>
      <c r="C3502" s="43" t="str">
        <f>'MRC NP, CWE NP, P'!C3502</f>
        <v>Winter</v>
      </c>
      <c r="D3502" s="43" t="str">
        <f>'MRC NP, CWE NP, P'!D3502</f>
        <v>Weekday</v>
      </c>
      <c r="E3502" s="43">
        <f>'MRC NP, CWE NP, P'!E3502</f>
        <v>20190226</v>
      </c>
      <c r="F3502" s="43">
        <f>'MRC NP, CWE NP, P'!F3502</f>
        <v>21</v>
      </c>
      <c r="G3502" s="88">
        <f>'MRC NP, CWE NP, P'!Q3502-'MRC NP, CWE NP, P'!S3502</f>
        <v>0.98000000000000398</v>
      </c>
      <c r="H3502" s="88">
        <f>'MRC NP, CWE NP, P'!Q3502-'MRC NP, CWE NP, P'!T3502</f>
        <v>0.27000000000000313</v>
      </c>
      <c r="I3502" s="88">
        <v>-0.26999999999999602</v>
      </c>
      <c r="J3502" s="88">
        <v>0.44000000000000483</v>
      </c>
      <c r="K3502" s="88">
        <v>0</v>
      </c>
      <c r="L3502" s="89">
        <v>0.98000000000000398</v>
      </c>
      <c r="M3502">
        <v>4</v>
      </c>
    </row>
    <row r="3503" spans="1:13" ht="15" x14ac:dyDescent="0.25">
      <c r="A3503" s="42" t="str">
        <f>'MRC NP, CWE NP, P'!A3503</f>
        <v>3a_hist</v>
      </c>
      <c r="B3503" s="43" t="str">
        <f>'MRC NP, CWE NP, P'!B3503</f>
        <v>C</v>
      </c>
      <c r="C3503" s="43" t="str">
        <f>'MRC NP, CWE NP, P'!C3503</f>
        <v>Winter</v>
      </c>
      <c r="D3503" s="43" t="str">
        <f>'MRC NP, CWE NP, P'!D3503</f>
        <v>Weekday</v>
      </c>
      <c r="E3503" s="43">
        <f>'MRC NP, CWE NP, P'!E3503</f>
        <v>20190226</v>
      </c>
      <c r="F3503" s="43">
        <f>'MRC NP, CWE NP, P'!F3503</f>
        <v>22</v>
      </c>
      <c r="G3503" s="88">
        <f>'MRC NP, CWE NP, P'!Q3503-'MRC NP, CWE NP, P'!S3503</f>
        <v>0</v>
      </c>
      <c r="H3503" s="88">
        <f>'MRC NP, CWE NP, P'!Q3503-'MRC NP, CWE NP, P'!T3503</f>
        <v>0</v>
      </c>
      <c r="I3503" s="88">
        <v>0</v>
      </c>
      <c r="J3503" s="88">
        <v>0</v>
      </c>
      <c r="K3503" s="88">
        <v>0</v>
      </c>
      <c r="L3503" s="89">
        <v>0</v>
      </c>
      <c r="M3503">
        <v>1</v>
      </c>
    </row>
    <row r="3504" spans="1:13" ht="15" x14ac:dyDescent="0.25">
      <c r="A3504" s="42" t="str">
        <f>'MRC NP, CWE NP, P'!A3504</f>
        <v>3a_hist</v>
      </c>
      <c r="B3504" s="43" t="str">
        <f>'MRC NP, CWE NP, P'!B3504</f>
        <v>C</v>
      </c>
      <c r="C3504" s="43" t="str">
        <f>'MRC NP, CWE NP, P'!C3504</f>
        <v>Winter</v>
      </c>
      <c r="D3504" s="43" t="str">
        <f>'MRC NP, CWE NP, P'!D3504</f>
        <v>Weekday</v>
      </c>
      <c r="E3504" s="43">
        <f>'MRC NP, CWE NP, P'!E3504</f>
        <v>20190226</v>
      </c>
      <c r="F3504" s="43">
        <f>'MRC NP, CWE NP, P'!F3504</f>
        <v>23</v>
      </c>
      <c r="G3504" s="88">
        <f>'MRC NP, CWE NP, P'!Q3504-'MRC NP, CWE NP, P'!S3504</f>
        <v>0</v>
      </c>
      <c r="H3504" s="88">
        <f>'MRC NP, CWE NP, P'!Q3504-'MRC NP, CWE NP, P'!T3504</f>
        <v>0</v>
      </c>
      <c r="I3504" s="88">
        <v>0</v>
      </c>
      <c r="J3504" s="88">
        <v>0</v>
      </c>
      <c r="K3504" s="88">
        <v>0</v>
      </c>
      <c r="L3504" s="89">
        <v>0</v>
      </c>
      <c r="M3504">
        <v>1</v>
      </c>
    </row>
    <row r="3505" spans="1:13" ht="15" x14ac:dyDescent="0.25">
      <c r="A3505" s="42" t="str">
        <f>'MRC NP, CWE NP, P'!A3505</f>
        <v>3a_hist</v>
      </c>
      <c r="B3505" s="43" t="str">
        <f>'MRC NP, CWE NP, P'!B3505</f>
        <v>C</v>
      </c>
      <c r="C3505" s="43" t="str">
        <f>'MRC NP, CWE NP, P'!C3505</f>
        <v>Winter</v>
      </c>
      <c r="D3505" s="43" t="str">
        <f>'MRC NP, CWE NP, P'!D3505</f>
        <v>Weekday</v>
      </c>
      <c r="E3505" s="43">
        <f>'MRC NP, CWE NP, P'!E3505</f>
        <v>20190226</v>
      </c>
      <c r="F3505" s="43">
        <f>'MRC NP, CWE NP, P'!F3505</f>
        <v>24</v>
      </c>
      <c r="G3505" s="88">
        <f>'MRC NP, CWE NP, P'!Q3505-'MRC NP, CWE NP, P'!S3505</f>
        <v>0</v>
      </c>
      <c r="H3505" s="88">
        <f>'MRC NP, CWE NP, P'!Q3505-'MRC NP, CWE NP, P'!T3505</f>
        <v>0</v>
      </c>
      <c r="I3505" s="88">
        <v>0</v>
      </c>
      <c r="J3505" s="88">
        <v>0</v>
      </c>
      <c r="K3505" s="88">
        <v>0</v>
      </c>
      <c r="L3505" s="89">
        <v>0</v>
      </c>
      <c r="M3505">
        <v>1</v>
      </c>
    </row>
    <row r="3506" spans="1:13" ht="15" x14ac:dyDescent="0.25">
      <c r="A3506" s="42" t="str">
        <f>'MRC NP, CWE NP, P'!A3506</f>
        <v>3a_hist</v>
      </c>
      <c r="B3506" s="43" t="str">
        <f>'MRC NP, CWE NP, P'!B3506</f>
        <v>C</v>
      </c>
      <c r="C3506" s="43" t="str">
        <f>'MRC NP, CWE NP, P'!C3506</f>
        <v>Winter</v>
      </c>
      <c r="D3506" s="43" t="str">
        <f>'MRC NP, CWE NP, P'!D3506</f>
        <v>Weekday</v>
      </c>
      <c r="E3506" s="43">
        <f>'MRC NP, CWE NP, P'!E3506</f>
        <v>20190227</v>
      </c>
      <c r="F3506" s="43">
        <f>'MRC NP, CWE NP, P'!F3506</f>
        <v>1</v>
      </c>
      <c r="G3506" s="88">
        <f>'MRC NP, CWE NP, P'!Q3506-'MRC NP, CWE NP, P'!S3506</f>
        <v>0</v>
      </c>
      <c r="H3506" s="88">
        <f>'MRC NP, CWE NP, P'!Q3506-'MRC NP, CWE NP, P'!T3506</f>
        <v>0</v>
      </c>
      <c r="I3506" s="88">
        <v>0</v>
      </c>
      <c r="J3506" s="88">
        <v>0</v>
      </c>
      <c r="K3506" s="88">
        <v>0</v>
      </c>
      <c r="L3506" s="89">
        <v>0</v>
      </c>
      <c r="M3506">
        <v>1</v>
      </c>
    </row>
    <row r="3507" spans="1:13" ht="15" x14ac:dyDescent="0.25">
      <c r="A3507" s="42" t="str">
        <f>'MRC NP, CWE NP, P'!A3507</f>
        <v>3a_hist</v>
      </c>
      <c r="B3507" s="43" t="str">
        <f>'MRC NP, CWE NP, P'!B3507</f>
        <v>C</v>
      </c>
      <c r="C3507" s="43" t="str">
        <f>'MRC NP, CWE NP, P'!C3507</f>
        <v>Winter</v>
      </c>
      <c r="D3507" s="43" t="str">
        <f>'MRC NP, CWE NP, P'!D3507</f>
        <v>Weekday</v>
      </c>
      <c r="E3507" s="43">
        <f>'MRC NP, CWE NP, P'!E3507</f>
        <v>20190227</v>
      </c>
      <c r="F3507" s="43">
        <f>'MRC NP, CWE NP, P'!F3507</f>
        <v>2</v>
      </c>
      <c r="G3507" s="88">
        <f>'MRC NP, CWE NP, P'!Q3507-'MRC NP, CWE NP, P'!S3507</f>
        <v>0</v>
      </c>
      <c r="H3507" s="88">
        <f>'MRC NP, CWE NP, P'!Q3507-'MRC NP, CWE NP, P'!T3507</f>
        <v>0</v>
      </c>
      <c r="I3507" s="88">
        <v>0</v>
      </c>
      <c r="J3507" s="88">
        <v>0</v>
      </c>
      <c r="K3507" s="88">
        <v>0</v>
      </c>
      <c r="L3507" s="89">
        <v>0</v>
      </c>
      <c r="M3507">
        <v>1</v>
      </c>
    </row>
    <row r="3508" spans="1:13" ht="15" x14ac:dyDescent="0.25">
      <c r="A3508" s="42" t="str">
        <f>'MRC NP, CWE NP, P'!A3508</f>
        <v>3a_hist</v>
      </c>
      <c r="B3508" s="43" t="str">
        <f>'MRC NP, CWE NP, P'!B3508</f>
        <v>C</v>
      </c>
      <c r="C3508" s="43" t="str">
        <f>'MRC NP, CWE NP, P'!C3508</f>
        <v>Winter</v>
      </c>
      <c r="D3508" s="43" t="str">
        <f>'MRC NP, CWE NP, P'!D3508</f>
        <v>Weekday</v>
      </c>
      <c r="E3508" s="43">
        <f>'MRC NP, CWE NP, P'!E3508</f>
        <v>20190227</v>
      </c>
      <c r="F3508" s="43">
        <f>'MRC NP, CWE NP, P'!F3508</f>
        <v>3</v>
      </c>
      <c r="G3508" s="88">
        <f>'MRC NP, CWE NP, P'!Q3508-'MRC NP, CWE NP, P'!S3508</f>
        <v>0</v>
      </c>
      <c r="H3508" s="88">
        <f>'MRC NP, CWE NP, P'!Q3508-'MRC NP, CWE NP, P'!T3508</f>
        <v>0</v>
      </c>
      <c r="I3508" s="88">
        <v>0</v>
      </c>
      <c r="J3508" s="88">
        <v>0</v>
      </c>
      <c r="K3508" s="88">
        <v>0</v>
      </c>
      <c r="L3508" s="89">
        <v>0</v>
      </c>
      <c r="M3508">
        <v>1</v>
      </c>
    </row>
    <row r="3509" spans="1:13" ht="15" x14ac:dyDescent="0.25">
      <c r="A3509" s="42" t="str">
        <f>'MRC NP, CWE NP, P'!A3509</f>
        <v>3a_hist</v>
      </c>
      <c r="B3509" s="43" t="str">
        <f>'MRC NP, CWE NP, P'!B3509</f>
        <v>C</v>
      </c>
      <c r="C3509" s="43" t="str">
        <f>'MRC NP, CWE NP, P'!C3509</f>
        <v>Winter</v>
      </c>
      <c r="D3509" s="43" t="str">
        <f>'MRC NP, CWE NP, P'!D3509</f>
        <v>Weekday</v>
      </c>
      <c r="E3509" s="43">
        <f>'MRC NP, CWE NP, P'!E3509</f>
        <v>20190227</v>
      </c>
      <c r="F3509" s="43">
        <f>'MRC NP, CWE NP, P'!F3509</f>
        <v>4</v>
      </c>
      <c r="G3509" s="88">
        <f>'MRC NP, CWE NP, P'!Q3509-'MRC NP, CWE NP, P'!S3509</f>
        <v>0</v>
      </c>
      <c r="H3509" s="88">
        <f>'MRC NP, CWE NP, P'!Q3509-'MRC NP, CWE NP, P'!T3509</f>
        <v>0</v>
      </c>
      <c r="I3509" s="88">
        <v>0</v>
      </c>
      <c r="J3509" s="88">
        <v>0</v>
      </c>
      <c r="K3509" s="88">
        <v>0</v>
      </c>
      <c r="L3509" s="89">
        <v>0</v>
      </c>
      <c r="M3509">
        <v>1</v>
      </c>
    </row>
    <row r="3510" spans="1:13" ht="15" x14ac:dyDescent="0.25">
      <c r="A3510" s="42" t="str">
        <f>'MRC NP, CWE NP, P'!A3510</f>
        <v>3a_hist</v>
      </c>
      <c r="B3510" s="43" t="str">
        <f>'MRC NP, CWE NP, P'!B3510</f>
        <v>C</v>
      </c>
      <c r="C3510" s="43" t="str">
        <f>'MRC NP, CWE NP, P'!C3510</f>
        <v>Winter</v>
      </c>
      <c r="D3510" s="43" t="str">
        <f>'MRC NP, CWE NP, P'!D3510</f>
        <v>Weekday</v>
      </c>
      <c r="E3510" s="43">
        <f>'MRC NP, CWE NP, P'!E3510</f>
        <v>20190227</v>
      </c>
      <c r="F3510" s="43">
        <f>'MRC NP, CWE NP, P'!F3510</f>
        <v>5</v>
      </c>
      <c r="G3510" s="88">
        <f>'MRC NP, CWE NP, P'!Q3510-'MRC NP, CWE NP, P'!S3510</f>
        <v>3.3099999999999952</v>
      </c>
      <c r="H3510" s="88">
        <f>'MRC NP, CWE NP, P'!Q3510-'MRC NP, CWE NP, P'!T3510</f>
        <v>0.92999999999999972</v>
      </c>
      <c r="I3510" s="88">
        <v>-0.86999999999999744</v>
      </c>
      <c r="J3510" s="88">
        <v>1.509999999999998</v>
      </c>
      <c r="K3510" s="88">
        <v>0</v>
      </c>
      <c r="L3510" s="89">
        <v>3.3099999999999952</v>
      </c>
      <c r="M3510">
        <v>4</v>
      </c>
    </row>
    <row r="3511" spans="1:13" ht="15" x14ac:dyDescent="0.25">
      <c r="A3511" s="42" t="str">
        <f>'MRC NP, CWE NP, P'!A3511</f>
        <v>3a_hist</v>
      </c>
      <c r="B3511" s="43" t="str">
        <f>'MRC NP, CWE NP, P'!B3511</f>
        <v>C</v>
      </c>
      <c r="C3511" s="43" t="str">
        <f>'MRC NP, CWE NP, P'!C3511</f>
        <v>Winter</v>
      </c>
      <c r="D3511" s="43" t="str">
        <f>'MRC NP, CWE NP, P'!D3511</f>
        <v>Weekday</v>
      </c>
      <c r="E3511" s="43">
        <f>'MRC NP, CWE NP, P'!E3511</f>
        <v>20190227</v>
      </c>
      <c r="F3511" s="43">
        <f>'MRC NP, CWE NP, P'!F3511</f>
        <v>6</v>
      </c>
      <c r="G3511" s="88">
        <f>'MRC NP, CWE NP, P'!Q3511-'MRC NP, CWE NP, P'!S3511</f>
        <v>0</v>
      </c>
      <c r="H3511" s="88">
        <f>'MRC NP, CWE NP, P'!Q3511-'MRC NP, CWE NP, P'!T3511</f>
        <v>0</v>
      </c>
      <c r="I3511" s="88">
        <v>0</v>
      </c>
      <c r="J3511" s="88">
        <v>0</v>
      </c>
      <c r="K3511" s="88">
        <v>0</v>
      </c>
      <c r="L3511" s="89">
        <v>0</v>
      </c>
      <c r="M3511">
        <v>1</v>
      </c>
    </row>
    <row r="3512" spans="1:13" ht="15" x14ac:dyDescent="0.25">
      <c r="A3512" s="42" t="str">
        <f>'MRC NP, CWE NP, P'!A3512</f>
        <v>3a_hist</v>
      </c>
      <c r="B3512" s="43" t="str">
        <f>'MRC NP, CWE NP, P'!B3512</f>
        <v>C</v>
      </c>
      <c r="C3512" s="43" t="str">
        <f>'MRC NP, CWE NP, P'!C3512</f>
        <v>Winter</v>
      </c>
      <c r="D3512" s="43" t="str">
        <f>'MRC NP, CWE NP, P'!D3512</f>
        <v>Weekday</v>
      </c>
      <c r="E3512" s="43">
        <f>'MRC NP, CWE NP, P'!E3512</f>
        <v>20190227</v>
      </c>
      <c r="F3512" s="43">
        <f>'MRC NP, CWE NP, P'!F3512</f>
        <v>7</v>
      </c>
      <c r="G3512" s="88">
        <f>'MRC NP, CWE NP, P'!Q3512-'MRC NP, CWE NP, P'!S3512</f>
        <v>0</v>
      </c>
      <c r="H3512" s="88">
        <f>'MRC NP, CWE NP, P'!Q3512-'MRC NP, CWE NP, P'!T3512</f>
        <v>0</v>
      </c>
      <c r="I3512" s="88">
        <v>0</v>
      </c>
      <c r="J3512" s="88">
        <v>0</v>
      </c>
      <c r="K3512" s="88">
        <v>0</v>
      </c>
      <c r="L3512" s="89">
        <v>0</v>
      </c>
      <c r="M3512">
        <v>1</v>
      </c>
    </row>
    <row r="3513" spans="1:13" ht="15" x14ac:dyDescent="0.25">
      <c r="A3513" s="42" t="str">
        <f>'MRC NP, CWE NP, P'!A3513</f>
        <v>3a_hist</v>
      </c>
      <c r="B3513" s="43" t="str">
        <f>'MRC NP, CWE NP, P'!B3513</f>
        <v>C</v>
      </c>
      <c r="C3513" s="43" t="str">
        <f>'MRC NP, CWE NP, P'!C3513</f>
        <v>Winter</v>
      </c>
      <c r="D3513" s="43" t="str">
        <f>'MRC NP, CWE NP, P'!D3513</f>
        <v>Weekday</v>
      </c>
      <c r="E3513" s="43">
        <f>'MRC NP, CWE NP, P'!E3513</f>
        <v>20190227</v>
      </c>
      <c r="F3513" s="43">
        <f>'MRC NP, CWE NP, P'!F3513</f>
        <v>8</v>
      </c>
      <c r="G3513" s="88">
        <f>'MRC NP, CWE NP, P'!Q3513-'MRC NP, CWE NP, P'!S3513</f>
        <v>3.1899999999999977</v>
      </c>
      <c r="H3513" s="88">
        <f>'MRC NP, CWE NP, P'!Q3513-'MRC NP, CWE NP, P'!T3513</f>
        <v>0.82999999999999829</v>
      </c>
      <c r="I3513" s="88">
        <v>-0.87000000000000455</v>
      </c>
      <c r="J3513" s="88">
        <v>1.4899999999999949</v>
      </c>
      <c r="K3513" s="88">
        <v>0</v>
      </c>
      <c r="L3513" s="89">
        <v>3.1899999999999977</v>
      </c>
      <c r="M3513">
        <v>4</v>
      </c>
    </row>
    <row r="3514" spans="1:13" ht="15" x14ac:dyDescent="0.25">
      <c r="A3514" s="42" t="str">
        <f>'MRC NP, CWE NP, P'!A3514</f>
        <v>3a_hist</v>
      </c>
      <c r="B3514" s="43" t="str">
        <f>'MRC NP, CWE NP, P'!B3514</f>
        <v>C</v>
      </c>
      <c r="C3514" s="43" t="str">
        <f>'MRC NP, CWE NP, P'!C3514</f>
        <v>Winter</v>
      </c>
      <c r="D3514" s="43" t="str">
        <f>'MRC NP, CWE NP, P'!D3514</f>
        <v>Weekday</v>
      </c>
      <c r="E3514" s="43">
        <f>'MRC NP, CWE NP, P'!E3514</f>
        <v>20190227</v>
      </c>
      <c r="F3514" s="43">
        <f>'MRC NP, CWE NP, P'!F3514</f>
        <v>9</v>
      </c>
      <c r="G3514" s="88">
        <f>'MRC NP, CWE NP, P'!Q3514-'MRC NP, CWE NP, P'!S3514</f>
        <v>0</v>
      </c>
      <c r="H3514" s="88">
        <f>'MRC NP, CWE NP, P'!Q3514-'MRC NP, CWE NP, P'!T3514</f>
        <v>0</v>
      </c>
      <c r="I3514" s="88">
        <v>0</v>
      </c>
      <c r="J3514" s="88">
        <v>0</v>
      </c>
      <c r="K3514" s="88">
        <v>0</v>
      </c>
      <c r="L3514" s="89">
        <v>0</v>
      </c>
      <c r="M3514">
        <v>1</v>
      </c>
    </row>
    <row r="3515" spans="1:13" ht="15" x14ac:dyDescent="0.25">
      <c r="A3515" s="42" t="str">
        <f>'MRC NP, CWE NP, P'!A3515</f>
        <v>3a_hist</v>
      </c>
      <c r="B3515" s="43" t="str">
        <f>'MRC NP, CWE NP, P'!B3515</f>
        <v>C</v>
      </c>
      <c r="C3515" s="43" t="str">
        <f>'MRC NP, CWE NP, P'!C3515</f>
        <v>Winter</v>
      </c>
      <c r="D3515" s="43" t="str">
        <f>'MRC NP, CWE NP, P'!D3515</f>
        <v>Weekday</v>
      </c>
      <c r="E3515" s="43">
        <f>'MRC NP, CWE NP, P'!E3515</f>
        <v>20190227</v>
      </c>
      <c r="F3515" s="43">
        <f>'MRC NP, CWE NP, P'!F3515</f>
        <v>10</v>
      </c>
      <c r="G3515" s="88">
        <f>'MRC NP, CWE NP, P'!Q3515-'MRC NP, CWE NP, P'!S3515</f>
        <v>0</v>
      </c>
      <c r="H3515" s="88">
        <f>'MRC NP, CWE NP, P'!Q3515-'MRC NP, CWE NP, P'!T3515</f>
        <v>0</v>
      </c>
      <c r="I3515" s="88">
        <v>0</v>
      </c>
      <c r="J3515" s="88">
        <v>0</v>
      </c>
      <c r="K3515" s="88">
        <v>0</v>
      </c>
      <c r="L3515" s="89">
        <v>0</v>
      </c>
      <c r="M3515">
        <v>1</v>
      </c>
    </row>
    <row r="3516" spans="1:13" ht="15" x14ac:dyDescent="0.25">
      <c r="A3516" s="42" t="str">
        <f>'MRC NP, CWE NP, P'!A3516</f>
        <v>3a_hist</v>
      </c>
      <c r="B3516" s="43" t="str">
        <f>'MRC NP, CWE NP, P'!B3516</f>
        <v>C</v>
      </c>
      <c r="C3516" s="43" t="str">
        <f>'MRC NP, CWE NP, P'!C3516</f>
        <v>Winter</v>
      </c>
      <c r="D3516" s="43" t="str">
        <f>'MRC NP, CWE NP, P'!D3516</f>
        <v>Weekday</v>
      </c>
      <c r="E3516" s="43">
        <f>'MRC NP, CWE NP, P'!E3516</f>
        <v>20190227</v>
      </c>
      <c r="F3516" s="43">
        <f>'MRC NP, CWE NP, P'!F3516</f>
        <v>11</v>
      </c>
      <c r="G3516" s="88">
        <f>'MRC NP, CWE NP, P'!Q3516-'MRC NP, CWE NP, P'!S3516</f>
        <v>0</v>
      </c>
      <c r="H3516" s="88">
        <f>'MRC NP, CWE NP, P'!Q3516-'MRC NP, CWE NP, P'!T3516</f>
        <v>0</v>
      </c>
      <c r="I3516" s="88">
        <v>0</v>
      </c>
      <c r="J3516" s="88">
        <v>0</v>
      </c>
      <c r="K3516" s="88">
        <v>0</v>
      </c>
      <c r="L3516" s="89">
        <v>0</v>
      </c>
      <c r="M3516">
        <v>1</v>
      </c>
    </row>
    <row r="3517" spans="1:13" ht="15" x14ac:dyDescent="0.25">
      <c r="A3517" s="42" t="str">
        <f>'MRC NP, CWE NP, P'!A3517</f>
        <v>3a_hist</v>
      </c>
      <c r="B3517" s="43" t="str">
        <f>'MRC NP, CWE NP, P'!B3517</f>
        <v>C</v>
      </c>
      <c r="C3517" s="43" t="str">
        <f>'MRC NP, CWE NP, P'!C3517</f>
        <v>Winter</v>
      </c>
      <c r="D3517" s="43" t="str">
        <f>'MRC NP, CWE NP, P'!D3517</f>
        <v>Weekday</v>
      </c>
      <c r="E3517" s="43">
        <f>'MRC NP, CWE NP, P'!E3517</f>
        <v>20190227</v>
      </c>
      <c r="F3517" s="43">
        <f>'MRC NP, CWE NP, P'!F3517</f>
        <v>12</v>
      </c>
      <c r="G3517" s="88">
        <f>'MRC NP, CWE NP, P'!Q3517-'MRC NP, CWE NP, P'!S3517</f>
        <v>0</v>
      </c>
      <c r="H3517" s="88">
        <f>'MRC NP, CWE NP, P'!Q3517-'MRC NP, CWE NP, P'!T3517</f>
        <v>0</v>
      </c>
      <c r="I3517" s="88">
        <v>0</v>
      </c>
      <c r="J3517" s="88">
        <v>0</v>
      </c>
      <c r="K3517" s="88">
        <v>0</v>
      </c>
      <c r="L3517" s="89">
        <v>0</v>
      </c>
      <c r="M3517">
        <v>1</v>
      </c>
    </row>
    <row r="3518" spans="1:13" ht="15" x14ac:dyDescent="0.25">
      <c r="A3518" s="42" t="str">
        <f>'MRC NP, CWE NP, P'!A3518</f>
        <v>3a_hist</v>
      </c>
      <c r="B3518" s="43" t="str">
        <f>'MRC NP, CWE NP, P'!B3518</f>
        <v>C</v>
      </c>
      <c r="C3518" s="43" t="str">
        <f>'MRC NP, CWE NP, P'!C3518</f>
        <v>Winter</v>
      </c>
      <c r="D3518" s="43" t="str">
        <f>'MRC NP, CWE NP, P'!D3518</f>
        <v>Weekday</v>
      </c>
      <c r="E3518" s="43">
        <f>'MRC NP, CWE NP, P'!E3518</f>
        <v>20190227</v>
      </c>
      <c r="F3518" s="43">
        <f>'MRC NP, CWE NP, P'!F3518</f>
        <v>13</v>
      </c>
      <c r="G3518" s="88">
        <f>'MRC NP, CWE NP, P'!Q3518-'MRC NP, CWE NP, P'!S3518</f>
        <v>0</v>
      </c>
      <c r="H3518" s="88">
        <f>'MRC NP, CWE NP, P'!Q3518-'MRC NP, CWE NP, P'!T3518</f>
        <v>0</v>
      </c>
      <c r="I3518" s="88">
        <v>0</v>
      </c>
      <c r="J3518" s="88">
        <v>0</v>
      </c>
      <c r="K3518" s="88">
        <v>0</v>
      </c>
      <c r="L3518" s="89">
        <v>0</v>
      </c>
      <c r="M3518">
        <v>1</v>
      </c>
    </row>
    <row r="3519" spans="1:13" ht="15" x14ac:dyDescent="0.25">
      <c r="A3519" s="42" t="str">
        <f>'MRC NP, CWE NP, P'!A3519</f>
        <v>3a_hist</v>
      </c>
      <c r="B3519" s="43" t="str">
        <f>'MRC NP, CWE NP, P'!B3519</f>
        <v>C</v>
      </c>
      <c r="C3519" s="43" t="str">
        <f>'MRC NP, CWE NP, P'!C3519</f>
        <v>Winter</v>
      </c>
      <c r="D3519" s="43" t="str">
        <f>'MRC NP, CWE NP, P'!D3519</f>
        <v>Weekday</v>
      </c>
      <c r="E3519" s="43">
        <f>'MRC NP, CWE NP, P'!E3519</f>
        <v>20190227</v>
      </c>
      <c r="F3519" s="43">
        <f>'MRC NP, CWE NP, P'!F3519</f>
        <v>14</v>
      </c>
      <c r="G3519" s="88">
        <f>'MRC NP, CWE NP, P'!Q3519-'MRC NP, CWE NP, P'!S3519</f>
        <v>0</v>
      </c>
      <c r="H3519" s="88">
        <f>'MRC NP, CWE NP, P'!Q3519-'MRC NP, CWE NP, P'!T3519</f>
        <v>0</v>
      </c>
      <c r="I3519" s="88">
        <v>0</v>
      </c>
      <c r="J3519" s="88">
        <v>0</v>
      </c>
      <c r="K3519" s="88">
        <v>0</v>
      </c>
      <c r="L3519" s="89">
        <v>0</v>
      </c>
      <c r="M3519">
        <v>1</v>
      </c>
    </row>
    <row r="3520" spans="1:13" ht="15" x14ac:dyDescent="0.25">
      <c r="A3520" s="42" t="str">
        <f>'MRC NP, CWE NP, P'!A3520</f>
        <v>3a_hist</v>
      </c>
      <c r="B3520" s="43" t="str">
        <f>'MRC NP, CWE NP, P'!B3520</f>
        <v>C</v>
      </c>
      <c r="C3520" s="43" t="str">
        <f>'MRC NP, CWE NP, P'!C3520</f>
        <v>Winter</v>
      </c>
      <c r="D3520" s="43" t="str">
        <f>'MRC NP, CWE NP, P'!D3520</f>
        <v>Weekday</v>
      </c>
      <c r="E3520" s="43">
        <f>'MRC NP, CWE NP, P'!E3520</f>
        <v>20190227</v>
      </c>
      <c r="F3520" s="43">
        <f>'MRC NP, CWE NP, P'!F3520</f>
        <v>15</v>
      </c>
      <c r="G3520" s="88">
        <f>'MRC NP, CWE NP, P'!Q3520-'MRC NP, CWE NP, P'!S3520</f>
        <v>0</v>
      </c>
      <c r="H3520" s="88">
        <f>'MRC NP, CWE NP, P'!Q3520-'MRC NP, CWE NP, P'!T3520</f>
        <v>0</v>
      </c>
      <c r="I3520" s="88">
        <v>0</v>
      </c>
      <c r="J3520" s="88">
        <v>0</v>
      </c>
      <c r="K3520" s="88">
        <v>0</v>
      </c>
      <c r="L3520" s="89">
        <v>0</v>
      </c>
      <c r="M3520">
        <v>1</v>
      </c>
    </row>
    <row r="3521" spans="1:13" ht="15" x14ac:dyDescent="0.25">
      <c r="A3521" s="42" t="str">
        <f>'MRC NP, CWE NP, P'!A3521</f>
        <v>3a_hist</v>
      </c>
      <c r="B3521" s="43" t="str">
        <f>'MRC NP, CWE NP, P'!B3521</f>
        <v>C</v>
      </c>
      <c r="C3521" s="43" t="str">
        <f>'MRC NP, CWE NP, P'!C3521</f>
        <v>Winter</v>
      </c>
      <c r="D3521" s="43" t="str">
        <f>'MRC NP, CWE NP, P'!D3521</f>
        <v>Weekday</v>
      </c>
      <c r="E3521" s="43">
        <f>'MRC NP, CWE NP, P'!E3521</f>
        <v>20190227</v>
      </c>
      <c r="F3521" s="43">
        <f>'MRC NP, CWE NP, P'!F3521</f>
        <v>16</v>
      </c>
      <c r="G3521" s="88">
        <f>'MRC NP, CWE NP, P'!Q3521-'MRC NP, CWE NP, P'!S3521</f>
        <v>0</v>
      </c>
      <c r="H3521" s="88">
        <f>'MRC NP, CWE NP, P'!Q3521-'MRC NP, CWE NP, P'!T3521</f>
        <v>0</v>
      </c>
      <c r="I3521" s="88">
        <v>0</v>
      </c>
      <c r="J3521" s="88">
        <v>0</v>
      </c>
      <c r="K3521" s="88">
        <v>0</v>
      </c>
      <c r="L3521" s="89">
        <v>0</v>
      </c>
      <c r="M3521">
        <v>1</v>
      </c>
    </row>
    <row r="3522" spans="1:13" ht="15" x14ac:dyDescent="0.25">
      <c r="A3522" s="42" t="str">
        <f>'MRC NP, CWE NP, P'!A3522</f>
        <v>3a_hist</v>
      </c>
      <c r="B3522" s="43" t="str">
        <f>'MRC NP, CWE NP, P'!B3522</f>
        <v>C</v>
      </c>
      <c r="C3522" s="43" t="str">
        <f>'MRC NP, CWE NP, P'!C3522</f>
        <v>Winter</v>
      </c>
      <c r="D3522" s="43" t="str">
        <f>'MRC NP, CWE NP, P'!D3522</f>
        <v>Weekday</v>
      </c>
      <c r="E3522" s="43">
        <f>'MRC NP, CWE NP, P'!E3522</f>
        <v>20190227</v>
      </c>
      <c r="F3522" s="43">
        <f>'MRC NP, CWE NP, P'!F3522</f>
        <v>17</v>
      </c>
      <c r="G3522" s="88">
        <f>'MRC NP, CWE NP, P'!Q3522-'MRC NP, CWE NP, P'!S3522</f>
        <v>0</v>
      </c>
      <c r="H3522" s="88">
        <f>'MRC NP, CWE NP, P'!Q3522-'MRC NP, CWE NP, P'!T3522</f>
        <v>0</v>
      </c>
      <c r="I3522" s="88">
        <v>0</v>
      </c>
      <c r="J3522" s="88">
        <v>0</v>
      </c>
      <c r="K3522" s="88">
        <v>0</v>
      </c>
      <c r="L3522" s="89">
        <v>0</v>
      </c>
      <c r="M3522">
        <v>1</v>
      </c>
    </row>
    <row r="3523" spans="1:13" ht="15" x14ac:dyDescent="0.25">
      <c r="A3523" s="42" t="str">
        <f>'MRC NP, CWE NP, P'!A3523</f>
        <v>3a_hist</v>
      </c>
      <c r="B3523" s="43" t="str">
        <f>'MRC NP, CWE NP, P'!B3523</f>
        <v>C</v>
      </c>
      <c r="C3523" s="43" t="str">
        <f>'MRC NP, CWE NP, P'!C3523</f>
        <v>Winter</v>
      </c>
      <c r="D3523" s="43" t="str">
        <f>'MRC NP, CWE NP, P'!D3523</f>
        <v>Weekday</v>
      </c>
      <c r="E3523" s="43">
        <f>'MRC NP, CWE NP, P'!E3523</f>
        <v>20190227</v>
      </c>
      <c r="F3523" s="43">
        <f>'MRC NP, CWE NP, P'!F3523</f>
        <v>18</v>
      </c>
      <c r="G3523" s="88">
        <f>'MRC NP, CWE NP, P'!Q3523-'MRC NP, CWE NP, P'!S3523</f>
        <v>11.869999999999997</v>
      </c>
      <c r="H3523" s="88">
        <f>'MRC NP, CWE NP, P'!Q3523-'MRC NP, CWE NP, P'!T3523</f>
        <v>3.3200000000000003</v>
      </c>
      <c r="I3523" s="88">
        <v>-3.0900000000000034</v>
      </c>
      <c r="J3523" s="88">
        <v>5.4599999999999937</v>
      </c>
      <c r="K3523" s="88">
        <v>0</v>
      </c>
      <c r="L3523" s="89">
        <v>11.869999999999997</v>
      </c>
      <c r="M3523">
        <v>4</v>
      </c>
    </row>
    <row r="3524" spans="1:13" ht="15" x14ac:dyDescent="0.25">
      <c r="A3524" s="42" t="str">
        <f>'MRC NP, CWE NP, P'!A3524</f>
        <v>3a_hist</v>
      </c>
      <c r="B3524" s="43" t="str">
        <f>'MRC NP, CWE NP, P'!B3524</f>
        <v>C</v>
      </c>
      <c r="C3524" s="43" t="str">
        <f>'MRC NP, CWE NP, P'!C3524</f>
        <v>Winter</v>
      </c>
      <c r="D3524" s="43" t="str">
        <f>'MRC NP, CWE NP, P'!D3524</f>
        <v>Weekday</v>
      </c>
      <c r="E3524" s="43">
        <f>'MRC NP, CWE NP, P'!E3524</f>
        <v>20190227</v>
      </c>
      <c r="F3524" s="43">
        <f>'MRC NP, CWE NP, P'!F3524</f>
        <v>19</v>
      </c>
      <c r="G3524" s="88">
        <f>'MRC NP, CWE NP, P'!Q3524-'MRC NP, CWE NP, P'!S3524</f>
        <v>11.949999999999996</v>
      </c>
      <c r="H3524" s="88">
        <f>'MRC NP, CWE NP, P'!Q3524-'MRC NP, CWE NP, P'!T3524</f>
        <v>4.4799999999999969</v>
      </c>
      <c r="I3524" s="88">
        <v>-2.7100000000000009</v>
      </c>
      <c r="J3524" s="88">
        <v>4.759999999999998</v>
      </c>
      <c r="K3524" s="88">
        <v>0</v>
      </c>
      <c r="L3524" s="89">
        <v>11.949999999999996</v>
      </c>
      <c r="M3524">
        <v>4</v>
      </c>
    </row>
    <row r="3525" spans="1:13" ht="15" x14ac:dyDescent="0.25">
      <c r="A3525" s="42" t="str">
        <f>'MRC NP, CWE NP, P'!A3525</f>
        <v>3a_hist</v>
      </c>
      <c r="B3525" s="43" t="str">
        <f>'MRC NP, CWE NP, P'!B3525</f>
        <v>C</v>
      </c>
      <c r="C3525" s="43" t="str">
        <f>'MRC NP, CWE NP, P'!C3525</f>
        <v>Winter</v>
      </c>
      <c r="D3525" s="43" t="str">
        <f>'MRC NP, CWE NP, P'!D3525</f>
        <v>Weekday</v>
      </c>
      <c r="E3525" s="43">
        <f>'MRC NP, CWE NP, P'!E3525</f>
        <v>20190227</v>
      </c>
      <c r="F3525" s="43">
        <f>'MRC NP, CWE NP, P'!F3525</f>
        <v>20</v>
      </c>
      <c r="G3525" s="88">
        <f>'MRC NP, CWE NP, P'!Q3525-'MRC NP, CWE NP, P'!S3525</f>
        <v>0</v>
      </c>
      <c r="H3525" s="88">
        <f>'MRC NP, CWE NP, P'!Q3525-'MRC NP, CWE NP, P'!T3525</f>
        <v>0</v>
      </c>
      <c r="I3525" s="88">
        <v>0</v>
      </c>
      <c r="J3525" s="88">
        <v>0</v>
      </c>
      <c r="K3525" s="88">
        <v>0</v>
      </c>
      <c r="L3525" s="89">
        <v>0</v>
      </c>
      <c r="M3525">
        <v>1</v>
      </c>
    </row>
    <row r="3526" spans="1:13" ht="15" x14ac:dyDescent="0.25">
      <c r="A3526" s="42" t="str">
        <f>'MRC NP, CWE NP, P'!A3526</f>
        <v>3a_hist</v>
      </c>
      <c r="B3526" s="43" t="str">
        <f>'MRC NP, CWE NP, P'!B3526</f>
        <v>C</v>
      </c>
      <c r="C3526" s="43" t="str">
        <f>'MRC NP, CWE NP, P'!C3526</f>
        <v>Winter</v>
      </c>
      <c r="D3526" s="43" t="str">
        <f>'MRC NP, CWE NP, P'!D3526</f>
        <v>Weekday</v>
      </c>
      <c r="E3526" s="43">
        <f>'MRC NP, CWE NP, P'!E3526</f>
        <v>20190227</v>
      </c>
      <c r="F3526" s="43">
        <f>'MRC NP, CWE NP, P'!F3526</f>
        <v>21</v>
      </c>
      <c r="G3526" s="88">
        <f>'MRC NP, CWE NP, P'!Q3526-'MRC NP, CWE NP, P'!S3526</f>
        <v>0</v>
      </c>
      <c r="H3526" s="88">
        <f>'MRC NP, CWE NP, P'!Q3526-'MRC NP, CWE NP, P'!T3526</f>
        <v>0</v>
      </c>
      <c r="I3526" s="88">
        <v>0</v>
      </c>
      <c r="J3526" s="88">
        <v>0</v>
      </c>
      <c r="K3526" s="88">
        <v>0</v>
      </c>
      <c r="L3526" s="89">
        <v>0</v>
      </c>
      <c r="M3526">
        <v>1</v>
      </c>
    </row>
    <row r="3527" spans="1:13" ht="15" x14ac:dyDescent="0.25">
      <c r="A3527" s="42" t="str">
        <f>'MRC NP, CWE NP, P'!A3527</f>
        <v>3a_hist</v>
      </c>
      <c r="B3527" s="43" t="str">
        <f>'MRC NP, CWE NP, P'!B3527</f>
        <v>C</v>
      </c>
      <c r="C3527" s="43" t="str">
        <f>'MRC NP, CWE NP, P'!C3527</f>
        <v>Winter</v>
      </c>
      <c r="D3527" s="43" t="str">
        <f>'MRC NP, CWE NP, P'!D3527</f>
        <v>Weekday</v>
      </c>
      <c r="E3527" s="43">
        <f>'MRC NP, CWE NP, P'!E3527</f>
        <v>20190227</v>
      </c>
      <c r="F3527" s="43">
        <f>'MRC NP, CWE NP, P'!F3527</f>
        <v>22</v>
      </c>
      <c r="G3527" s="88">
        <f>'MRC NP, CWE NP, P'!Q3527-'MRC NP, CWE NP, P'!S3527</f>
        <v>0</v>
      </c>
      <c r="H3527" s="88">
        <f>'MRC NP, CWE NP, P'!Q3527-'MRC NP, CWE NP, P'!T3527</f>
        <v>0</v>
      </c>
      <c r="I3527" s="88">
        <v>0</v>
      </c>
      <c r="J3527" s="88">
        <v>0</v>
      </c>
      <c r="K3527" s="88">
        <v>0</v>
      </c>
      <c r="L3527" s="89">
        <v>0</v>
      </c>
      <c r="M3527">
        <v>1</v>
      </c>
    </row>
    <row r="3528" spans="1:13" ht="15" x14ac:dyDescent="0.25">
      <c r="A3528" s="42" t="str">
        <f>'MRC NP, CWE NP, P'!A3528</f>
        <v>3a_hist</v>
      </c>
      <c r="B3528" s="43" t="str">
        <f>'MRC NP, CWE NP, P'!B3528</f>
        <v>C</v>
      </c>
      <c r="C3528" s="43" t="str">
        <f>'MRC NP, CWE NP, P'!C3528</f>
        <v>Winter</v>
      </c>
      <c r="D3528" s="43" t="str">
        <f>'MRC NP, CWE NP, P'!D3528</f>
        <v>Weekday</v>
      </c>
      <c r="E3528" s="43">
        <f>'MRC NP, CWE NP, P'!E3528</f>
        <v>20190227</v>
      </c>
      <c r="F3528" s="43">
        <f>'MRC NP, CWE NP, P'!F3528</f>
        <v>23</v>
      </c>
      <c r="G3528" s="88">
        <f>'MRC NP, CWE NP, P'!Q3528-'MRC NP, CWE NP, P'!S3528</f>
        <v>4.9400000000000048</v>
      </c>
      <c r="H3528" s="88">
        <f>'MRC NP, CWE NP, P'!Q3528-'MRC NP, CWE NP, P'!T3528</f>
        <v>9.1500000000000057</v>
      </c>
      <c r="I3528" s="88">
        <v>0</v>
      </c>
      <c r="J3528" s="88">
        <v>-4.2100000000000009</v>
      </c>
      <c r="K3528" s="88">
        <v>-0.99000000000000199</v>
      </c>
      <c r="L3528" s="89">
        <v>9.1500000000000057</v>
      </c>
      <c r="M3528">
        <v>4</v>
      </c>
    </row>
    <row r="3529" spans="1:13" ht="15" x14ac:dyDescent="0.25">
      <c r="A3529" s="42" t="str">
        <f>'MRC NP, CWE NP, P'!A3529</f>
        <v>3a_hist</v>
      </c>
      <c r="B3529" s="43" t="str">
        <f>'MRC NP, CWE NP, P'!B3529</f>
        <v>C</v>
      </c>
      <c r="C3529" s="43" t="str">
        <f>'MRC NP, CWE NP, P'!C3529</f>
        <v>Winter</v>
      </c>
      <c r="D3529" s="43" t="str">
        <f>'MRC NP, CWE NP, P'!D3529</f>
        <v>Weekday</v>
      </c>
      <c r="E3529" s="43">
        <f>'MRC NP, CWE NP, P'!E3529</f>
        <v>20190227</v>
      </c>
      <c r="F3529" s="43">
        <f>'MRC NP, CWE NP, P'!F3529</f>
        <v>24</v>
      </c>
      <c r="G3529" s="88">
        <f>'MRC NP, CWE NP, P'!Q3529-'MRC NP, CWE NP, P'!S3529</f>
        <v>3.8400000000000034</v>
      </c>
      <c r="H3529" s="88">
        <f>'MRC NP, CWE NP, P'!Q3529-'MRC NP, CWE NP, P'!T3529</f>
        <v>6.0900000000000034</v>
      </c>
      <c r="I3529" s="88">
        <v>-1.3500000000000014</v>
      </c>
      <c r="J3529" s="88">
        <v>-3.6000000000000014</v>
      </c>
      <c r="K3529" s="88">
        <v>-0.84000000000000341</v>
      </c>
      <c r="L3529" s="89">
        <v>7.4400000000000048</v>
      </c>
      <c r="M3529">
        <v>5</v>
      </c>
    </row>
    <row r="3530" spans="1:13" ht="15" x14ac:dyDescent="0.25">
      <c r="A3530" s="42" t="str">
        <f>'MRC NP, CWE NP, P'!A3530</f>
        <v>3a_hist</v>
      </c>
      <c r="B3530" s="43" t="str">
        <f>'MRC NP, CWE NP, P'!B3530</f>
        <v>C</v>
      </c>
      <c r="C3530" s="43" t="str">
        <f>'MRC NP, CWE NP, P'!C3530</f>
        <v>Winter</v>
      </c>
      <c r="D3530" s="43" t="str">
        <f>'MRC NP, CWE NP, P'!D3530</f>
        <v>Weekday</v>
      </c>
      <c r="E3530" s="43">
        <f>'MRC NP, CWE NP, P'!E3530</f>
        <v>20190228</v>
      </c>
      <c r="F3530" s="43">
        <f>'MRC NP, CWE NP, P'!F3530</f>
        <v>1</v>
      </c>
      <c r="G3530" s="88">
        <f>'MRC NP, CWE NP, P'!Q3530-'MRC NP, CWE NP, P'!S3530</f>
        <v>5.3400000000000034</v>
      </c>
      <c r="H3530" s="88">
        <f>'MRC NP, CWE NP, P'!Q3530-'MRC NP, CWE NP, P'!T3530</f>
        <v>3.9500000000000028</v>
      </c>
      <c r="I3530" s="88">
        <v>-7.889999999999997</v>
      </c>
      <c r="J3530" s="88">
        <v>-6.4999999999999964</v>
      </c>
      <c r="K3530" s="88">
        <v>-5.9999999999998721E-2</v>
      </c>
      <c r="L3530" s="89">
        <v>11.84</v>
      </c>
      <c r="M3530">
        <v>5</v>
      </c>
    </row>
    <row r="3531" spans="1:13" ht="15" x14ac:dyDescent="0.25">
      <c r="A3531" s="42" t="str">
        <f>'MRC NP, CWE NP, P'!A3531</f>
        <v>3a_hist</v>
      </c>
      <c r="B3531" s="43" t="str">
        <f>'MRC NP, CWE NP, P'!B3531</f>
        <v>C</v>
      </c>
      <c r="C3531" s="43" t="str">
        <f>'MRC NP, CWE NP, P'!C3531</f>
        <v>Winter</v>
      </c>
      <c r="D3531" s="43" t="str">
        <f>'MRC NP, CWE NP, P'!D3531</f>
        <v>Weekday</v>
      </c>
      <c r="E3531" s="43">
        <f>'MRC NP, CWE NP, P'!E3531</f>
        <v>20190228</v>
      </c>
      <c r="F3531" s="43">
        <f>'MRC NP, CWE NP, P'!F3531</f>
        <v>2</v>
      </c>
      <c r="G3531" s="88">
        <f>'MRC NP, CWE NP, P'!Q3531-'MRC NP, CWE NP, P'!S3531</f>
        <v>2.4299999999999997</v>
      </c>
      <c r="H3531" s="88">
        <f>'MRC NP, CWE NP, P'!Q3531-'MRC NP, CWE NP, P'!T3531</f>
        <v>-1.3200000000000003</v>
      </c>
      <c r="I3531" s="88">
        <v>-7.5699999999999967</v>
      </c>
      <c r="J3531" s="88">
        <v>-3.8199999999999967</v>
      </c>
      <c r="K3531" s="88">
        <v>-3.59</v>
      </c>
      <c r="L3531" s="89">
        <v>7.5699999999999967</v>
      </c>
      <c r="M3531">
        <v>5</v>
      </c>
    </row>
    <row r="3532" spans="1:13" ht="15" x14ac:dyDescent="0.25">
      <c r="A3532" s="42" t="str">
        <f>'MRC NP, CWE NP, P'!A3532</f>
        <v>3a_hist</v>
      </c>
      <c r="B3532" s="43" t="str">
        <f>'MRC NP, CWE NP, P'!B3532</f>
        <v>C</v>
      </c>
      <c r="C3532" s="43" t="str">
        <f>'MRC NP, CWE NP, P'!C3532</f>
        <v>Winter</v>
      </c>
      <c r="D3532" s="43" t="str">
        <f>'MRC NP, CWE NP, P'!D3532</f>
        <v>Weekday</v>
      </c>
      <c r="E3532" s="43">
        <f>'MRC NP, CWE NP, P'!E3532</f>
        <v>20190228</v>
      </c>
      <c r="F3532" s="43">
        <f>'MRC NP, CWE NP, P'!F3532</f>
        <v>3</v>
      </c>
      <c r="G3532" s="88">
        <f>'MRC NP, CWE NP, P'!Q3532-'MRC NP, CWE NP, P'!S3532</f>
        <v>2.1499999999999986</v>
      </c>
      <c r="H3532" s="88">
        <f>'MRC NP, CWE NP, P'!Q3532-'MRC NP, CWE NP, P'!T3532</f>
        <v>-2.7000000000000028</v>
      </c>
      <c r="I3532" s="88">
        <v>-7.6999999999999993</v>
      </c>
      <c r="J3532" s="88">
        <v>-2.8499999999999979</v>
      </c>
      <c r="K3532" s="88">
        <v>-1.259999999999998</v>
      </c>
      <c r="L3532" s="89">
        <v>7.6999999999999993</v>
      </c>
      <c r="M3532">
        <v>5</v>
      </c>
    </row>
    <row r="3533" spans="1:13" ht="15" x14ac:dyDescent="0.25">
      <c r="A3533" s="42" t="str">
        <f>'MRC NP, CWE NP, P'!A3533</f>
        <v>3a_hist</v>
      </c>
      <c r="B3533" s="43" t="str">
        <f>'MRC NP, CWE NP, P'!B3533</f>
        <v>C</v>
      </c>
      <c r="C3533" s="43" t="str">
        <f>'MRC NP, CWE NP, P'!C3533</f>
        <v>Winter</v>
      </c>
      <c r="D3533" s="43" t="str">
        <f>'MRC NP, CWE NP, P'!D3533</f>
        <v>Weekday</v>
      </c>
      <c r="E3533" s="43">
        <f>'MRC NP, CWE NP, P'!E3533</f>
        <v>20190228</v>
      </c>
      <c r="F3533" s="43">
        <f>'MRC NP, CWE NP, P'!F3533</f>
        <v>4</v>
      </c>
      <c r="G3533" s="88">
        <f>'MRC NP, CWE NP, P'!Q3533-'MRC NP, CWE NP, P'!S3533</f>
        <v>1.2899999999999991</v>
      </c>
      <c r="H3533" s="88">
        <f>'MRC NP, CWE NP, P'!Q3533-'MRC NP, CWE NP, P'!T3533</f>
        <v>-7.3100000000000023</v>
      </c>
      <c r="I3533" s="88">
        <v>-10.420000000000002</v>
      </c>
      <c r="J3533" s="88">
        <v>-1.8200000000000003</v>
      </c>
      <c r="K3533" s="88">
        <v>-0.39000000000000057</v>
      </c>
      <c r="L3533" s="89">
        <v>10.420000000000002</v>
      </c>
      <c r="M3533">
        <v>5</v>
      </c>
    </row>
    <row r="3534" spans="1:13" ht="15" x14ac:dyDescent="0.25">
      <c r="A3534" s="42" t="str">
        <f>'MRC NP, CWE NP, P'!A3534</f>
        <v>3a_hist</v>
      </c>
      <c r="B3534" s="43" t="str">
        <f>'MRC NP, CWE NP, P'!B3534</f>
        <v>C</v>
      </c>
      <c r="C3534" s="43" t="str">
        <f>'MRC NP, CWE NP, P'!C3534</f>
        <v>Winter</v>
      </c>
      <c r="D3534" s="43" t="str">
        <f>'MRC NP, CWE NP, P'!D3534</f>
        <v>Weekday</v>
      </c>
      <c r="E3534" s="43">
        <f>'MRC NP, CWE NP, P'!E3534</f>
        <v>20190228</v>
      </c>
      <c r="F3534" s="43">
        <f>'MRC NP, CWE NP, P'!F3534</f>
        <v>5</v>
      </c>
      <c r="G3534" s="88">
        <f>'MRC NP, CWE NP, P'!Q3534-'MRC NP, CWE NP, P'!S3534</f>
        <v>1.4199999999999982</v>
      </c>
      <c r="H3534" s="88">
        <f>'MRC NP, CWE NP, P'!Q3534-'MRC NP, CWE NP, P'!T3534</f>
        <v>-3.1799999999999997</v>
      </c>
      <c r="I3534" s="88">
        <v>-6.4199999999999982</v>
      </c>
      <c r="J3534" s="88">
        <v>-1.8200000000000003</v>
      </c>
      <c r="K3534" s="88">
        <v>-1.0500000000000007</v>
      </c>
      <c r="L3534" s="89">
        <v>6.4199999999999982</v>
      </c>
      <c r="M3534">
        <v>5</v>
      </c>
    </row>
    <row r="3535" spans="1:13" ht="15" x14ac:dyDescent="0.25">
      <c r="A3535" s="42" t="str">
        <f>'MRC NP, CWE NP, P'!A3535</f>
        <v>3a_hist</v>
      </c>
      <c r="B3535" s="43" t="str">
        <f>'MRC NP, CWE NP, P'!B3535</f>
        <v>C</v>
      </c>
      <c r="C3535" s="43" t="str">
        <f>'MRC NP, CWE NP, P'!C3535</f>
        <v>Winter</v>
      </c>
      <c r="D3535" s="43" t="str">
        <f>'MRC NP, CWE NP, P'!D3535</f>
        <v>Weekday</v>
      </c>
      <c r="E3535" s="43">
        <f>'MRC NP, CWE NP, P'!E3535</f>
        <v>20190228</v>
      </c>
      <c r="F3535" s="43">
        <f>'MRC NP, CWE NP, P'!F3535</f>
        <v>6</v>
      </c>
      <c r="G3535" s="88">
        <f>'MRC NP, CWE NP, P'!Q3535-'MRC NP, CWE NP, P'!S3535</f>
        <v>0.23999999999999488</v>
      </c>
      <c r="H3535" s="88">
        <f>'MRC NP, CWE NP, P'!Q3535-'MRC NP, CWE NP, P'!T3535</f>
        <v>-1.3900000000000006</v>
      </c>
      <c r="I3535" s="88">
        <v>-1.9699999999999989</v>
      </c>
      <c r="J3535" s="88">
        <v>-0.34000000000000341</v>
      </c>
      <c r="K3535" s="88">
        <v>-7.9999999999998295E-2</v>
      </c>
      <c r="L3535" s="89">
        <v>1.9699999999999989</v>
      </c>
      <c r="M3535">
        <v>5</v>
      </c>
    </row>
    <row r="3536" spans="1:13" ht="15" x14ac:dyDescent="0.25">
      <c r="A3536" s="42" t="str">
        <f>'MRC NP, CWE NP, P'!A3536</f>
        <v>3a_hist</v>
      </c>
      <c r="B3536" s="43" t="str">
        <f>'MRC NP, CWE NP, P'!B3536</f>
        <v>C</v>
      </c>
      <c r="C3536" s="43" t="str">
        <f>'MRC NP, CWE NP, P'!C3536</f>
        <v>Winter</v>
      </c>
      <c r="D3536" s="43" t="str">
        <f>'MRC NP, CWE NP, P'!D3536</f>
        <v>Weekday</v>
      </c>
      <c r="E3536" s="43">
        <f>'MRC NP, CWE NP, P'!E3536</f>
        <v>20190228</v>
      </c>
      <c r="F3536" s="43">
        <f>'MRC NP, CWE NP, P'!F3536</f>
        <v>7</v>
      </c>
      <c r="G3536" s="88">
        <f>'MRC NP, CWE NP, P'!Q3536-'MRC NP, CWE NP, P'!S3536</f>
        <v>0</v>
      </c>
      <c r="H3536" s="88">
        <f>'MRC NP, CWE NP, P'!Q3536-'MRC NP, CWE NP, P'!T3536</f>
        <v>0</v>
      </c>
      <c r="I3536" s="88">
        <v>0</v>
      </c>
      <c r="J3536" s="88">
        <v>0</v>
      </c>
      <c r="K3536" s="88">
        <v>0</v>
      </c>
      <c r="L3536" s="89">
        <v>0</v>
      </c>
      <c r="M3536">
        <v>1</v>
      </c>
    </row>
    <row r="3537" spans="1:13" ht="15" x14ac:dyDescent="0.25">
      <c r="A3537" s="42" t="str">
        <f>'MRC NP, CWE NP, P'!A3537</f>
        <v>3a_hist</v>
      </c>
      <c r="B3537" s="43" t="str">
        <f>'MRC NP, CWE NP, P'!B3537</f>
        <v>C</v>
      </c>
      <c r="C3537" s="43" t="str">
        <f>'MRC NP, CWE NP, P'!C3537</f>
        <v>Winter</v>
      </c>
      <c r="D3537" s="43" t="str">
        <f>'MRC NP, CWE NP, P'!D3537</f>
        <v>Weekday</v>
      </c>
      <c r="E3537" s="43">
        <f>'MRC NP, CWE NP, P'!E3537</f>
        <v>20190228</v>
      </c>
      <c r="F3537" s="43">
        <f>'MRC NP, CWE NP, P'!F3537</f>
        <v>8</v>
      </c>
      <c r="G3537" s="88">
        <f>'MRC NP, CWE NP, P'!Q3537-'MRC NP, CWE NP, P'!S3537</f>
        <v>0.28999999999999915</v>
      </c>
      <c r="H3537" s="88">
        <f>'MRC NP, CWE NP, P'!Q3537-'MRC NP, CWE NP, P'!T3537</f>
        <v>-0.36000000000000654</v>
      </c>
      <c r="I3537" s="88">
        <v>-1.0400000000000063</v>
      </c>
      <c r="J3537" s="88">
        <v>-0.39000000000000057</v>
      </c>
      <c r="K3537" s="88">
        <v>-0.12000000000000455</v>
      </c>
      <c r="L3537" s="89">
        <v>1.0400000000000063</v>
      </c>
      <c r="M3537">
        <v>5</v>
      </c>
    </row>
    <row r="3538" spans="1:13" ht="15" x14ac:dyDescent="0.25">
      <c r="A3538" s="42" t="str">
        <f>'MRC NP, CWE NP, P'!A3538</f>
        <v>3a_hist</v>
      </c>
      <c r="B3538" s="43" t="str">
        <f>'MRC NP, CWE NP, P'!B3538</f>
        <v>C</v>
      </c>
      <c r="C3538" s="43" t="str">
        <f>'MRC NP, CWE NP, P'!C3538</f>
        <v>Winter</v>
      </c>
      <c r="D3538" s="43" t="str">
        <f>'MRC NP, CWE NP, P'!D3538</f>
        <v>Weekday</v>
      </c>
      <c r="E3538" s="43">
        <f>'MRC NP, CWE NP, P'!E3538</f>
        <v>20190228</v>
      </c>
      <c r="F3538" s="43">
        <f>'MRC NP, CWE NP, P'!F3538</f>
        <v>9</v>
      </c>
      <c r="G3538" s="88">
        <f>'MRC NP, CWE NP, P'!Q3538-'MRC NP, CWE NP, P'!S3538</f>
        <v>2.1200000000000045</v>
      </c>
      <c r="H3538" s="88">
        <f>'MRC NP, CWE NP, P'!Q3538-'MRC NP, CWE NP, P'!T3538</f>
        <v>-2.6599999999999966</v>
      </c>
      <c r="I3538" s="88">
        <v>-7.7299999999999969</v>
      </c>
      <c r="J3538" s="88">
        <v>-2.9499999999999957</v>
      </c>
      <c r="K3538" s="88">
        <v>-0.93999999999999773</v>
      </c>
      <c r="L3538" s="89">
        <v>7.7299999999999969</v>
      </c>
      <c r="M3538">
        <v>5</v>
      </c>
    </row>
    <row r="3539" spans="1:13" ht="15" x14ac:dyDescent="0.25">
      <c r="A3539" s="42" t="str">
        <f>'MRC NP, CWE NP, P'!A3539</f>
        <v>3a_hist</v>
      </c>
      <c r="B3539" s="43" t="str">
        <f>'MRC NP, CWE NP, P'!B3539</f>
        <v>C</v>
      </c>
      <c r="C3539" s="43" t="str">
        <f>'MRC NP, CWE NP, P'!C3539</f>
        <v>Winter</v>
      </c>
      <c r="D3539" s="43" t="str">
        <f>'MRC NP, CWE NP, P'!D3539</f>
        <v>Weekday</v>
      </c>
      <c r="E3539" s="43">
        <f>'MRC NP, CWE NP, P'!E3539</f>
        <v>20190228</v>
      </c>
      <c r="F3539" s="43">
        <f>'MRC NP, CWE NP, P'!F3539</f>
        <v>10</v>
      </c>
      <c r="G3539" s="88">
        <f>'MRC NP, CWE NP, P'!Q3539-'MRC NP, CWE NP, P'!S3539</f>
        <v>4.759999999999998</v>
      </c>
      <c r="H3539" s="88">
        <f>'MRC NP, CWE NP, P'!Q3539-'MRC NP, CWE NP, P'!T3539</f>
        <v>-2.9499999999999957</v>
      </c>
      <c r="I3539" s="88">
        <v>-13.709999999999994</v>
      </c>
      <c r="J3539" s="88">
        <v>-6</v>
      </c>
      <c r="K3539" s="88">
        <v>-1.9099999999999966</v>
      </c>
      <c r="L3539" s="89">
        <v>13.709999999999994</v>
      </c>
      <c r="M3539">
        <v>5</v>
      </c>
    </row>
    <row r="3540" spans="1:13" ht="15" x14ac:dyDescent="0.25">
      <c r="A3540" s="42" t="str">
        <f>'MRC NP, CWE NP, P'!A3540</f>
        <v>3a_hist</v>
      </c>
      <c r="B3540" s="43" t="str">
        <f>'MRC NP, CWE NP, P'!B3540</f>
        <v>C</v>
      </c>
      <c r="C3540" s="43" t="str">
        <f>'MRC NP, CWE NP, P'!C3540</f>
        <v>Winter</v>
      </c>
      <c r="D3540" s="43" t="str">
        <f>'MRC NP, CWE NP, P'!D3540</f>
        <v>Weekday</v>
      </c>
      <c r="E3540" s="43">
        <f>'MRC NP, CWE NP, P'!E3540</f>
        <v>20190228</v>
      </c>
      <c r="F3540" s="43">
        <f>'MRC NP, CWE NP, P'!F3540</f>
        <v>11</v>
      </c>
      <c r="G3540" s="88">
        <f>'MRC NP, CWE NP, P'!Q3540-'MRC NP, CWE NP, P'!S3540</f>
        <v>0.10000000000000142</v>
      </c>
      <c r="H3540" s="88">
        <f>'MRC NP, CWE NP, P'!Q3540-'MRC NP, CWE NP, P'!T3540</f>
        <v>-0.10000000000000142</v>
      </c>
      <c r="I3540" s="88">
        <v>-0.3300000000000054</v>
      </c>
      <c r="J3540" s="88">
        <v>-0.13000000000000256</v>
      </c>
      <c r="K3540" s="88">
        <v>-4.0000000000006253E-2</v>
      </c>
      <c r="L3540" s="89">
        <v>0.3300000000000054</v>
      </c>
      <c r="M3540">
        <v>5</v>
      </c>
    </row>
    <row r="3541" spans="1:13" ht="15" x14ac:dyDescent="0.25">
      <c r="A3541" s="42" t="str">
        <f>'MRC NP, CWE NP, P'!A3541</f>
        <v>3a_hist</v>
      </c>
      <c r="B3541" s="43" t="str">
        <f>'MRC NP, CWE NP, P'!B3541</f>
        <v>C</v>
      </c>
      <c r="C3541" s="43" t="str">
        <f>'MRC NP, CWE NP, P'!C3541</f>
        <v>Winter</v>
      </c>
      <c r="D3541" s="43" t="str">
        <f>'MRC NP, CWE NP, P'!D3541</f>
        <v>Weekday</v>
      </c>
      <c r="E3541" s="43">
        <f>'MRC NP, CWE NP, P'!E3541</f>
        <v>20190228</v>
      </c>
      <c r="F3541" s="43">
        <f>'MRC NP, CWE NP, P'!F3541</f>
        <v>12</v>
      </c>
      <c r="G3541" s="88">
        <f>'MRC NP, CWE NP, P'!Q3541-'MRC NP, CWE NP, P'!S3541</f>
        <v>0</v>
      </c>
      <c r="H3541" s="88">
        <f>'MRC NP, CWE NP, P'!Q3541-'MRC NP, CWE NP, P'!T3541</f>
        <v>0</v>
      </c>
      <c r="I3541" s="88">
        <v>0</v>
      </c>
      <c r="J3541" s="88">
        <v>0</v>
      </c>
      <c r="K3541" s="88">
        <v>0</v>
      </c>
      <c r="L3541" s="89">
        <v>0</v>
      </c>
      <c r="M3541">
        <v>1</v>
      </c>
    </row>
    <row r="3542" spans="1:13" ht="15" x14ac:dyDescent="0.25">
      <c r="A3542" s="42" t="str">
        <f>'MRC NP, CWE NP, P'!A3542</f>
        <v>3a_hist</v>
      </c>
      <c r="B3542" s="43" t="str">
        <f>'MRC NP, CWE NP, P'!B3542</f>
        <v>C</v>
      </c>
      <c r="C3542" s="43" t="str">
        <f>'MRC NP, CWE NP, P'!C3542</f>
        <v>Winter</v>
      </c>
      <c r="D3542" s="43" t="str">
        <f>'MRC NP, CWE NP, P'!D3542</f>
        <v>Weekday</v>
      </c>
      <c r="E3542" s="43">
        <f>'MRC NP, CWE NP, P'!E3542</f>
        <v>20190228</v>
      </c>
      <c r="F3542" s="43">
        <f>'MRC NP, CWE NP, P'!F3542</f>
        <v>13</v>
      </c>
      <c r="G3542" s="88">
        <f>'MRC NP, CWE NP, P'!Q3542-'MRC NP, CWE NP, P'!S3542</f>
        <v>0</v>
      </c>
      <c r="H3542" s="88">
        <f>'MRC NP, CWE NP, P'!Q3542-'MRC NP, CWE NP, P'!T3542</f>
        <v>0</v>
      </c>
      <c r="I3542" s="88">
        <v>0</v>
      </c>
      <c r="J3542" s="88">
        <v>0</v>
      </c>
      <c r="K3542" s="88">
        <v>0</v>
      </c>
      <c r="L3542" s="89">
        <v>0</v>
      </c>
      <c r="M3542">
        <v>1</v>
      </c>
    </row>
    <row r="3543" spans="1:13" ht="15" x14ac:dyDescent="0.25">
      <c r="A3543" s="42" t="str">
        <f>'MRC NP, CWE NP, P'!A3543</f>
        <v>3a_hist</v>
      </c>
      <c r="B3543" s="43" t="str">
        <f>'MRC NP, CWE NP, P'!B3543</f>
        <v>C</v>
      </c>
      <c r="C3543" s="43" t="str">
        <f>'MRC NP, CWE NP, P'!C3543</f>
        <v>Winter</v>
      </c>
      <c r="D3543" s="43" t="str">
        <f>'MRC NP, CWE NP, P'!D3543</f>
        <v>Weekday</v>
      </c>
      <c r="E3543" s="43">
        <f>'MRC NP, CWE NP, P'!E3543</f>
        <v>20190228</v>
      </c>
      <c r="F3543" s="43">
        <f>'MRC NP, CWE NP, P'!F3543</f>
        <v>14</v>
      </c>
      <c r="G3543" s="88">
        <f>'MRC NP, CWE NP, P'!Q3543-'MRC NP, CWE NP, P'!S3543</f>
        <v>0</v>
      </c>
      <c r="H3543" s="88">
        <f>'MRC NP, CWE NP, P'!Q3543-'MRC NP, CWE NP, P'!T3543</f>
        <v>0</v>
      </c>
      <c r="I3543" s="88">
        <v>0</v>
      </c>
      <c r="J3543" s="88">
        <v>0</v>
      </c>
      <c r="K3543" s="88">
        <v>0</v>
      </c>
      <c r="L3543" s="89">
        <v>0</v>
      </c>
      <c r="M3543">
        <v>1</v>
      </c>
    </row>
    <row r="3544" spans="1:13" ht="15" x14ac:dyDescent="0.25">
      <c r="A3544" s="42" t="str">
        <f>'MRC NP, CWE NP, P'!A3544</f>
        <v>3a_hist</v>
      </c>
      <c r="B3544" s="43" t="str">
        <f>'MRC NP, CWE NP, P'!B3544</f>
        <v>C</v>
      </c>
      <c r="C3544" s="43" t="str">
        <f>'MRC NP, CWE NP, P'!C3544</f>
        <v>Winter</v>
      </c>
      <c r="D3544" s="43" t="str">
        <f>'MRC NP, CWE NP, P'!D3544</f>
        <v>Weekday</v>
      </c>
      <c r="E3544" s="43">
        <f>'MRC NP, CWE NP, P'!E3544</f>
        <v>20190228</v>
      </c>
      <c r="F3544" s="43">
        <f>'MRC NP, CWE NP, P'!F3544</f>
        <v>15</v>
      </c>
      <c r="G3544" s="88">
        <f>'MRC NP, CWE NP, P'!Q3544-'MRC NP, CWE NP, P'!S3544</f>
        <v>0</v>
      </c>
      <c r="H3544" s="88">
        <f>'MRC NP, CWE NP, P'!Q3544-'MRC NP, CWE NP, P'!T3544</f>
        <v>0</v>
      </c>
      <c r="I3544" s="88">
        <v>0</v>
      </c>
      <c r="J3544" s="88">
        <v>0</v>
      </c>
      <c r="K3544" s="88">
        <v>0</v>
      </c>
      <c r="L3544" s="89">
        <v>0</v>
      </c>
      <c r="M3544">
        <v>1</v>
      </c>
    </row>
    <row r="3545" spans="1:13" ht="15" x14ac:dyDescent="0.25">
      <c r="A3545" s="42" t="str">
        <f>'MRC NP, CWE NP, P'!A3545</f>
        <v>3a_hist</v>
      </c>
      <c r="B3545" s="43" t="str">
        <f>'MRC NP, CWE NP, P'!B3545</f>
        <v>C</v>
      </c>
      <c r="C3545" s="43" t="str">
        <f>'MRC NP, CWE NP, P'!C3545</f>
        <v>Winter</v>
      </c>
      <c r="D3545" s="43" t="str">
        <f>'MRC NP, CWE NP, P'!D3545</f>
        <v>Weekday</v>
      </c>
      <c r="E3545" s="43">
        <f>'MRC NP, CWE NP, P'!E3545</f>
        <v>20190228</v>
      </c>
      <c r="F3545" s="43">
        <f>'MRC NP, CWE NP, P'!F3545</f>
        <v>16</v>
      </c>
      <c r="G3545" s="88">
        <f>'MRC NP, CWE NP, P'!Q3545-'MRC NP, CWE NP, P'!S3545</f>
        <v>15.649999999999999</v>
      </c>
      <c r="H3545" s="88">
        <f>'MRC NP, CWE NP, P'!Q3545-'MRC NP, CWE NP, P'!T3545</f>
        <v>4.3599999999999994</v>
      </c>
      <c r="I3545" s="88">
        <v>-4.0499999999999972</v>
      </c>
      <c r="J3545" s="88">
        <v>7.240000000000002</v>
      </c>
      <c r="K3545" s="88">
        <v>0</v>
      </c>
      <c r="L3545" s="89">
        <v>15.649999999999999</v>
      </c>
      <c r="M3545">
        <v>4</v>
      </c>
    </row>
    <row r="3546" spans="1:13" ht="15" x14ac:dyDescent="0.25">
      <c r="A3546" s="42" t="str">
        <f>'MRC NP, CWE NP, P'!A3546</f>
        <v>3a_hist</v>
      </c>
      <c r="B3546" s="43" t="str">
        <f>'MRC NP, CWE NP, P'!B3546</f>
        <v>C</v>
      </c>
      <c r="C3546" s="43" t="str">
        <f>'MRC NP, CWE NP, P'!C3546</f>
        <v>Winter</v>
      </c>
      <c r="D3546" s="43" t="str">
        <f>'MRC NP, CWE NP, P'!D3546</f>
        <v>Weekday</v>
      </c>
      <c r="E3546" s="43">
        <f>'MRC NP, CWE NP, P'!E3546</f>
        <v>20190228</v>
      </c>
      <c r="F3546" s="43">
        <f>'MRC NP, CWE NP, P'!F3546</f>
        <v>17</v>
      </c>
      <c r="G3546" s="88">
        <f>'MRC NP, CWE NP, P'!Q3546-'MRC NP, CWE NP, P'!S3546</f>
        <v>15.399999999999999</v>
      </c>
      <c r="H3546" s="88">
        <f>'MRC NP, CWE NP, P'!Q3546-'MRC NP, CWE NP, P'!T3546</f>
        <v>1.6599999999999966</v>
      </c>
      <c r="I3546" s="88">
        <v>-3.6899999999999977</v>
      </c>
      <c r="J3546" s="88">
        <v>10.050000000000004</v>
      </c>
      <c r="K3546" s="88">
        <v>0</v>
      </c>
      <c r="L3546" s="89">
        <v>15.399999999999999</v>
      </c>
      <c r="M3546">
        <v>4</v>
      </c>
    </row>
    <row r="3547" spans="1:13" ht="15" x14ac:dyDescent="0.25">
      <c r="A3547" s="42" t="str">
        <f>'MRC NP, CWE NP, P'!A3547</f>
        <v>3a_hist</v>
      </c>
      <c r="B3547" s="43" t="str">
        <f>'MRC NP, CWE NP, P'!B3547</f>
        <v>C</v>
      </c>
      <c r="C3547" s="43" t="str">
        <f>'MRC NP, CWE NP, P'!C3547</f>
        <v>Winter</v>
      </c>
      <c r="D3547" s="43" t="str">
        <f>'MRC NP, CWE NP, P'!D3547</f>
        <v>Weekday</v>
      </c>
      <c r="E3547" s="43">
        <f>'MRC NP, CWE NP, P'!E3547</f>
        <v>20190228</v>
      </c>
      <c r="F3547" s="43">
        <f>'MRC NP, CWE NP, P'!F3547</f>
        <v>18</v>
      </c>
      <c r="G3547" s="88">
        <f>'MRC NP, CWE NP, P'!Q3547-'MRC NP, CWE NP, P'!S3547</f>
        <v>18.909999999999997</v>
      </c>
      <c r="H3547" s="88">
        <f>'MRC NP, CWE NP, P'!Q3547-'MRC NP, CWE NP, P'!T3547</f>
        <v>1.5499999999999972</v>
      </c>
      <c r="I3547" s="88">
        <v>-4.5100000000000051</v>
      </c>
      <c r="J3547" s="88">
        <v>12.849999999999994</v>
      </c>
      <c r="K3547" s="88">
        <v>0</v>
      </c>
      <c r="L3547" s="89">
        <v>18.909999999999997</v>
      </c>
      <c r="M3547">
        <v>4</v>
      </c>
    </row>
    <row r="3548" spans="1:13" ht="15" x14ac:dyDescent="0.25">
      <c r="A3548" s="42" t="str">
        <f>'MRC NP, CWE NP, P'!A3548</f>
        <v>3a_hist</v>
      </c>
      <c r="B3548" s="43" t="str">
        <f>'MRC NP, CWE NP, P'!B3548</f>
        <v>C</v>
      </c>
      <c r="C3548" s="43" t="str">
        <f>'MRC NP, CWE NP, P'!C3548</f>
        <v>Winter</v>
      </c>
      <c r="D3548" s="43" t="str">
        <f>'MRC NP, CWE NP, P'!D3548</f>
        <v>Weekday</v>
      </c>
      <c r="E3548" s="43">
        <f>'MRC NP, CWE NP, P'!E3548</f>
        <v>20190228</v>
      </c>
      <c r="F3548" s="43">
        <f>'MRC NP, CWE NP, P'!F3548</f>
        <v>19</v>
      </c>
      <c r="G3548" s="88">
        <f>'MRC NP, CWE NP, P'!Q3548-'MRC NP, CWE NP, P'!S3548</f>
        <v>8.9699999999999989</v>
      </c>
      <c r="H3548" s="88">
        <f>'MRC NP, CWE NP, P'!Q3548-'MRC NP, CWE NP, P'!T3548</f>
        <v>1.7100000000000009</v>
      </c>
      <c r="I3548" s="88">
        <v>-2.7999999999999972</v>
      </c>
      <c r="J3548" s="88">
        <v>4.4600000000000009</v>
      </c>
      <c r="K3548" s="88">
        <v>0</v>
      </c>
      <c r="L3548" s="89">
        <v>8.9699999999999989</v>
      </c>
      <c r="M3548">
        <v>4</v>
      </c>
    </row>
    <row r="3549" spans="1:13" ht="15" x14ac:dyDescent="0.25">
      <c r="A3549" s="42" t="str">
        <f>'MRC NP, CWE NP, P'!A3549</f>
        <v>3a_hist</v>
      </c>
      <c r="B3549" s="43" t="str">
        <f>'MRC NP, CWE NP, P'!B3549</f>
        <v>C</v>
      </c>
      <c r="C3549" s="43" t="str">
        <f>'MRC NP, CWE NP, P'!C3549</f>
        <v>Winter</v>
      </c>
      <c r="D3549" s="43" t="str">
        <f>'MRC NP, CWE NP, P'!D3549</f>
        <v>Weekday</v>
      </c>
      <c r="E3549" s="43">
        <f>'MRC NP, CWE NP, P'!E3549</f>
        <v>20190228</v>
      </c>
      <c r="F3549" s="43">
        <f>'MRC NP, CWE NP, P'!F3549</f>
        <v>20</v>
      </c>
      <c r="G3549" s="88">
        <f>'MRC NP, CWE NP, P'!Q3549-'MRC NP, CWE NP, P'!S3549</f>
        <v>0</v>
      </c>
      <c r="H3549" s="88">
        <f>'MRC NP, CWE NP, P'!Q3549-'MRC NP, CWE NP, P'!T3549</f>
        <v>0</v>
      </c>
      <c r="I3549" s="88">
        <v>0</v>
      </c>
      <c r="J3549" s="88">
        <v>0</v>
      </c>
      <c r="K3549" s="88">
        <v>0</v>
      </c>
      <c r="L3549" s="89">
        <v>0</v>
      </c>
      <c r="M3549">
        <v>1</v>
      </c>
    </row>
    <row r="3550" spans="1:13" ht="15" x14ac:dyDescent="0.25">
      <c r="A3550" s="42" t="str">
        <f>'MRC NP, CWE NP, P'!A3550</f>
        <v>3a_hist</v>
      </c>
      <c r="B3550" s="43" t="str">
        <f>'MRC NP, CWE NP, P'!B3550</f>
        <v>C</v>
      </c>
      <c r="C3550" s="43" t="str">
        <f>'MRC NP, CWE NP, P'!C3550</f>
        <v>Winter</v>
      </c>
      <c r="D3550" s="43" t="str">
        <f>'MRC NP, CWE NP, P'!D3550</f>
        <v>Weekday</v>
      </c>
      <c r="E3550" s="43">
        <f>'MRC NP, CWE NP, P'!E3550</f>
        <v>20190228</v>
      </c>
      <c r="F3550" s="43">
        <f>'MRC NP, CWE NP, P'!F3550</f>
        <v>21</v>
      </c>
      <c r="G3550" s="88">
        <f>'MRC NP, CWE NP, P'!Q3550-'MRC NP, CWE NP, P'!S3550</f>
        <v>3.0300000000000011</v>
      </c>
      <c r="H3550" s="88">
        <f>'MRC NP, CWE NP, P'!Q3550-'MRC NP, CWE NP, P'!T3550</f>
        <v>0.83999999999999631</v>
      </c>
      <c r="I3550" s="88">
        <v>-0.78999999999999915</v>
      </c>
      <c r="J3550" s="88">
        <v>1.4000000000000057</v>
      </c>
      <c r="K3550" s="88">
        <v>0</v>
      </c>
      <c r="L3550" s="89">
        <v>3.0300000000000011</v>
      </c>
      <c r="M3550">
        <v>4</v>
      </c>
    </row>
    <row r="3551" spans="1:13" ht="15" x14ac:dyDescent="0.25">
      <c r="A3551" s="42" t="str">
        <f>'MRC NP, CWE NP, P'!A3551</f>
        <v>3a_hist</v>
      </c>
      <c r="B3551" s="43" t="str">
        <f>'MRC NP, CWE NP, P'!B3551</f>
        <v>C</v>
      </c>
      <c r="C3551" s="43" t="str">
        <f>'MRC NP, CWE NP, P'!C3551</f>
        <v>Winter</v>
      </c>
      <c r="D3551" s="43" t="str">
        <f>'MRC NP, CWE NP, P'!D3551</f>
        <v>Weekday</v>
      </c>
      <c r="E3551" s="43">
        <f>'MRC NP, CWE NP, P'!E3551</f>
        <v>20190228</v>
      </c>
      <c r="F3551" s="43">
        <f>'MRC NP, CWE NP, P'!F3551</f>
        <v>22</v>
      </c>
      <c r="G3551" s="88">
        <f>'MRC NP, CWE NP, P'!Q3551-'MRC NP, CWE NP, P'!S3551</f>
        <v>2.3599999999999994</v>
      </c>
      <c r="H3551" s="88">
        <f>'MRC NP, CWE NP, P'!Q3551-'MRC NP, CWE NP, P'!T3551</f>
        <v>0.64999999999999858</v>
      </c>
      <c r="I3551" s="88">
        <v>-0.61999999999999744</v>
      </c>
      <c r="J3551" s="88">
        <v>1.0900000000000034</v>
      </c>
      <c r="K3551" s="88">
        <v>0</v>
      </c>
      <c r="L3551" s="89">
        <v>2.3599999999999994</v>
      </c>
      <c r="M3551">
        <v>4</v>
      </c>
    </row>
    <row r="3552" spans="1:13" ht="15" x14ac:dyDescent="0.25">
      <c r="A3552" s="42" t="str">
        <f>'MRC NP, CWE NP, P'!A3552</f>
        <v>3a_hist</v>
      </c>
      <c r="B3552" s="43" t="str">
        <f>'MRC NP, CWE NP, P'!B3552</f>
        <v>C</v>
      </c>
      <c r="C3552" s="43" t="str">
        <f>'MRC NP, CWE NP, P'!C3552</f>
        <v>Winter</v>
      </c>
      <c r="D3552" s="43" t="str">
        <f>'MRC NP, CWE NP, P'!D3552</f>
        <v>Weekday</v>
      </c>
      <c r="E3552" s="43">
        <f>'MRC NP, CWE NP, P'!E3552</f>
        <v>20190228</v>
      </c>
      <c r="F3552" s="43">
        <f>'MRC NP, CWE NP, P'!F3552</f>
        <v>23</v>
      </c>
      <c r="G3552" s="88">
        <f>'MRC NP, CWE NP, P'!Q3552-'MRC NP, CWE NP, P'!S3552</f>
        <v>0</v>
      </c>
      <c r="H3552" s="88">
        <f>'MRC NP, CWE NP, P'!Q3552-'MRC NP, CWE NP, P'!T3552</f>
        <v>0</v>
      </c>
      <c r="I3552" s="88">
        <v>0</v>
      </c>
      <c r="J3552" s="88">
        <v>0</v>
      </c>
      <c r="K3552" s="88">
        <v>0</v>
      </c>
      <c r="L3552" s="89">
        <v>0</v>
      </c>
      <c r="M3552">
        <v>1</v>
      </c>
    </row>
    <row r="3553" spans="1:13" ht="15" x14ac:dyDescent="0.25">
      <c r="A3553" s="42" t="str">
        <f>'MRC NP, CWE NP, P'!A3553</f>
        <v>3a_hist</v>
      </c>
      <c r="B3553" s="43" t="str">
        <f>'MRC NP, CWE NP, P'!B3553</f>
        <v>C</v>
      </c>
      <c r="C3553" s="43" t="str">
        <f>'MRC NP, CWE NP, P'!C3553</f>
        <v>Winter</v>
      </c>
      <c r="D3553" s="43" t="str">
        <f>'MRC NP, CWE NP, P'!D3553</f>
        <v>Weekday</v>
      </c>
      <c r="E3553" s="43">
        <f>'MRC NP, CWE NP, P'!E3553</f>
        <v>20190228</v>
      </c>
      <c r="F3553" s="43">
        <f>'MRC NP, CWE NP, P'!F3553</f>
        <v>24</v>
      </c>
      <c r="G3553" s="88">
        <f>'MRC NP, CWE NP, P'!Q3553-'MRC NP, CWE NP, P'!S3553</f>
        <v>0</v>
      </c>
      <c r="H3553" s="88">
        <f>'MRC NP, CWE NP, P'!Q3553-'MRC NP, CWE NP, P'!T3553</f>
        <v>0</v>
      </c>
      <c r="I3553" s="88">
        <v>0</v>
      </c>
      <c r="J3553" s="88">
        <v>0</v>
      </c>
      <c r="K3553" s="88">
        <v>0</v>
      </c>
      <c r="L3553" s="89">
        <v>0</v>
      </c>
      <c r="M3553">
        <v>1</v>
      </c>
    </row>
    <row r="3554" spans="1:13" ht="15" x14ac:dyDescent="0.25">
      <c r="A3554" s="42" t="str">
        <f>'MRC NP, CWE NP, P'!A3554</f>
        <v>3a_hist</v>
      </c>
      <c r="B3554" s="43" t="str">
        <f>'MRC NP, CWE NP, P'!B3554</f>
        <v>C</v>
      </c>
      <c r="C3554" s="43" t="str">
        <f>'MRC NP, CWE NP, P'!C3554</f>
        <v>Winter</v>
      </c>
      <c r="D3554" s="43" t="str">
        <f>'MRC NP, CWE NP, P'!D3554</f>
        <v>Weekday</v>
      </c>
      <c r="E3554" s="43">
        <f>'MRC NP, CWE NP, P'!E3554</f>
        <v>20190301</v>
      </c>
      <c r="F3554" s="43">
        <f>'MRC NP, CWE NP, P'!F3554</f>
        <v>1</v>
      </c>
      <c r="G3554" s="88">
        <f>'MRC NP, CWE NP, P'!Q3554-'MRC NP, CWE NP, P'!S3554</f>
        <v>0</v>
      </c>
      <c r="H3554" s="88">
        <f>'MRC NP, CWE NP, P'!Q3554-'MRC NP, CWE NP, P'!T3554</f>
        <v>0</v>
      </c>
      <c r="I3554" s="88">
        <v>0</v>
      </c>
      <c r="J3554" s="88">
        <v>0</v>
      </c>
      <c r="K3554" s="88">
        <v>0</v>
      </c>
      <c r="L3554" s="89">
        <v>0</v>
      </c>
      <c r="M3554">
        <v>1</v>
      </c>
    </row>
    <row r="3555" spans="1:13" ht="15" x14ac:dyDescent="0.25">
      <c r="A3555" s="42" t="str">
        <f>'MRC NP, CWE NP, P'!A3555</f>
        <v>3a_hist</v>
      </c>
      <c r="B3555" s="43" t="str">
        <f>'MRC NP, CWE NP, P'!B3555</f>
        <v>C</v>
      </c>
      <c r="C3555" s="43" t="str">
        <f>'MRC NP, CWE NP, P'!C3555</f>
        <v>Winter</v>
      </c>
      <c r="D3555" s="43" t="str">
        <f>'MRC NP, CWE NP, P'!D3555</f>
        <v>Weekday</v>
      </c>
      <c r="E3555" s="43">
        <f>'MRC NP, CWE NP, P'!E3555</f>
        <v>20190301</v>
      </c>
      <c r="F3555" s="43">
        <f>'MRC NP, CWE NP, P'!F3555</f>
        <v>2</v>
      </c>
      <c r="G3555" s="88">
        <f>'MRC NP, CWE NP, P'!Q3555-'MRC NP, CWE NP, P'!S3555</f>
        <v>2.1599999999999966</v>
      </c>
      <c r="H3555" s="88">
        <f>'MRC NP, CWE NP, P'!Q3555-'MRC NP, CWE NP, P'!T3555</f>
        <v>0.54999999999999716</v>
      </c>
      <c r="I3555" s="88">
        <v>-0.60000000000000142</v>
      </c>
      <c r="J3555" s="88">
        <v>1.009999999999998</v>
      </c>
      <c r="K3555" s="88">
        <v>0</v>
      </c>
      <c r="L3555" s="89">
        <v>2.1599999999999966</v>
      </c>
      <c r="M3555">
        <v>4</v>
      </c>
    </row>
    <row r="3556" spans="1:13" ht="15" x14ac:dyDescent="0.25">
      <c r="A3556" s="42" t="str">
        <f>'MRC NP, CWE NP, P'!A3556</f>
        <v>3a_hist</v>
      </c>
      <c r="B3556" s="43" t="str">
        <f>'MRC NP, CWE NP, P'!B3556</f>
        <v>C</v>
      </c>
      <c r="C3556" s="43" t="str">
        <f>'MRC NP, CWE NP, P'!C3556</f>
        <v>Winter</v>
      </c>
      <c r="D3556" s="43" t="str">
        <f>'MRC NP, CWE NP, P'!D3556</f>
        <v>Weekday</v>
      </c>
      <c r="E3556" s="43">
        <f>'MRC NP, CWE NP, P'!E3556</f>
        <v>20190301</v>
      </c>
      <c r="F3556" s="43">
        <f>'MRC NP, CWE NP, P'!F3556</f>
        <v>3</v>
      </c>
      <c r="G3556" s="88">
        <f>'MRC NP, CWE NP, P'!Q3556-'MRC NP, CWE NP, P'!S3556</f>
        <v>1.7899999999999991</v>
      </c>
      <c r="H3556" s="88">
        <f>'MRC NP, CWE NP, P'!Q3556-'MRC NP, CWE NP, P'!T3556</f>
        <v>0.34000000000000341</v>
      </c>
      <c r="I3556" s="88">
        <v>-0.55999999999999517</v>
      </c>
      <c r="J3556" s="88">
        <v>0.89000000000000057</v>
      </c>
      <c r="K3556" s="88">
        <v>0</v>
      </c>
      <c r="L3556" s="89">
        <v>1.7899999999999991</v>
      </c>
      <c r="M3556">
        <v>4</v>
      </c>
    </row>
    <row r="3557" spans="1:13" ht="15" x14ac:dyDescent="0.25">
      <c r="A3557" s="42" t="str">
        <f>'MRC NP, CWE NP, P'!A3557</f>
        <v>3a_hist</v>
      </c>
      <c r="B3557" s="43" t="str">
        <f>'MRC NP, CWE NP, P'!B3557</f>
        <v>C</v>
      </c>
      <c r="C3557" s="43" t="str">
        <f>'MRC NP, CWE NP, P'!C3557</f>
        <v>Winter</v>
      </c>
      <c r="D3557" s="43" t="str">
        <f>'MRC NP, CWE NP, P'!D3557</f>
        <v>Weekday</v>
      </c>
      <c r="E3557" s="43">
        <f>'MRC NP, CWE NP, P'!E3557</f>
        <v>20190301</v>
      </c>
      <c r="F3557" s="43">
        <f>'MRC NP, CWE NP, P'!F3557</f>
        <v>4</v>
      </c>
      <c r="G3557" s="88">
        <f>'MRC NP, CWE NP, P'!Q3557-'MRC NP, CWE NP, P'!S3557</f>
        <v>5.0499999999999972</v>
      </c>
      <c r="H3557" s="88">
        <f>'MRC NP, CWE NP, P'!Q3557-'MRC NP, CWE NP, P'!T3557</f>
        <v>1.2199999999999989</v>
      </c>
      <c r="I3557" s="88">
        <v>-1.4499999999999957</v>
      </c>
      <c r="J3557" s="88">
        <v>2.3800000000000026</v>
      </c>
      <c r="K3557" s="88">
        <v>0</v>
      </c>
      <c r="L3557" s="89">
        <v>5.0499999999999972</v>
      </c>
      <c r="M3557">
        <v>4</v>
      </c>
    </row>
    <row r="3558" spans="1:13" ht="15" x14ac:dyDescent="0.25">
      <c r="A3558" s="42" t="str">
        <f>'MRC NP, CWE NP, P'!A3558</f>
        <v>3a_hist</v>
      </c>
      <c r="B3558" s="43" t="str">
        <f>'MRC NP, CWE NP, P'!B3558</f>
        <v>C</v>
      </c>
      <c r="C3558" s="43" t="str">
        <f>'MRC NP, CWE NP, P'!C3558</f>
        <v>Winter</v>
      </c>
      <c r="D3558" s="43" t="str">
        <f>'MRC NP, CWE NP, P'!D3558</f>
        <v>Weekday</v>
      </c>
      <c r="E3558" s="43">
        <f>'MRC NP, CWE NP, P'!E3558</f>
        <v>20190301</v>
      </c>
      <c r="F3558" s="43">
        <f>'MRC NP, CWE NP, P'!F3558</f>
        <v>5</v>
      </c>
      <c r="G3558" s="88">
        <f>'MRC NP, CWE NP, P'!Q3558-'MRC NP, CWE NP, P'!S3558</f>
        <v>8.0499999999999972</v>
      </c>
      <c r="H3558" s="88">
        <f>'MRC NP, CWE NP, P'!Q3558-'MRC NP, CWE NP, P'!T3558</f>
        <v>1.2299999999999969</v>
      </c>
      <c r="I3558" s="88">
        <v>-2.7100000000000009</v>
      </c>
      <c r="J3558" s="88">
        <v>4.1099999999999994</v>
      </c>
      <c r="K3558" s="88">
        <v>0</v>
      </c>
      <c r="L3558" s="89">
        <v>8.0499999999999972</v>
      </c>
      <c r="M3558">
        <v>4</v>
      </c>
    </row>
    <row r="3559" spans="1:13" ht="15" x14ac:dyDescent="0.25">
      <c r="A3559" s="42" t="str">
        <f>'MRC NP, CWE NP, P'!A3559</f>
        <v>3a_hist</v>
      </c>
      <c r="B3559" s="43" t="str">
        <f>'MRC NP, CWE NP, P'!B3559</f>
        <v>C</v>
      </c>
      <c r="C3559" s="43" t="str">
        <f>'MRC NP, CWE NP, P'!C3559</f>
        <v>Winter</v>
      </c>
      <c r="D3559" s="43" t="str">
        <f>'MRC NP, CWE NP, P'!D3559</f>
        <v>Weekday</v>
      </c>
      <c r="E3559" s="43">
        <f>'MRC NP, CWE NP, P'!E3559</f>
        <v>20190301</v>
      </c>
      <c r="F3559" s="43">
        <f>'MRC NP, CWE NP, P'!F3559</f>
        <v>6</v>
      </c>
      <c r="G3559" s="88">
        <f>'MRC NP, CWE NP, P'!Q3559-'MRC NP, CWE NP, P'!S3559</f>
        <v>1.6899999999999977</v>
      </c>
      <c r="H3559" s="88">
        <f>'MRC NP, CWE NP, P'!Q3559-'MRC NP, CWE NP, P'!T3559</f>
        <v>-2.240000000000002</v>
      </c>
      <c r="I3559" s="88">
        <v>1.1499999999999986</v>
      </c>
      <c r="J3559" s="88">
        <v>5.0799999999999983</v>
      </c>
      <c r="K3559" s="88">
        <v>0</v>
      </c>
      <c r="L3559" s="89">
        <v>5.0799999999999983</v>
      </c>
      <c r="M3559">
        <v>4</v>
      </c>
    </row>
    <row r="3560" spans="1:13" ht="15" x14ac:dyDescent="0.25">
      <c r="A3560" s="42" t="str">
        <f>'MRC NP, CWE NP, P'!A3560</f>
        <v>3a_hist</v>
      </c>
      <c r="B3560" s="43" t="str">
        <f>'MRC NP, CWE NP, P'!B3560</f>
        <v>C</v>
      </c>
      <c r="C3560" s="43" t="str">
        <f>'MRC NP, CWE NP, P'!C3560</f>
        <v>Winter</v>
      </c>
      <c r="D3560" s="43" t="str">
        <f>'MRC NP, CWE NP, P'!D3560</f>
        <v>Weekday</v>
      </c>
      <c r="E3560" s="43">
        <f>'MRC NP, CWE NP, P'!E3560</f>
        <v>20190301</v>
      </c>
      <c r="F3560" s="43">
        <f>'MRC NP, CWE NP, P'!F3560</f>
        <v>7</v>
      </c>
      <c r="G3560" s="88">
        <f>'MRC NP, CWE NP, P'!Q3560-'MRC NP, CWE NP, P'!S3560</f>
        <v>0</v>
      </c>
      <c r="H3560" s="88">
        <f>'MRC NP, CWE NP, P'!Q3560-'MRC NP, CWE NP, P'!T3560</f>
        <v>0</v>
      </c>
      <c r="I3560" s="88">
        <v>0</v>
      </c>
      <c r="J3560" s="88">
        <v>0</v>
      </c>
      <c r="K3560" s="88">
        <v>0</v>
      </c>
      <c r="L3560" s="89">
        <v>0</v>
      </c>
      <c r="M3560">
        <v>1</v>
      </c>
    </row>
    <row r="3561" spans="1:13" ht="15" x14ac:dyDescent="0.25">
      <c r="A3561" s="42" t="str">
        <f>'MRC NP, CWE NP, P'!A3561</f>
        <v>3a_hist</v>
      </c>
      <c r="B3561" s="43" t="str">
        <f>'MRC NP, CWE NP, P'!B3561</f>
        <v>C</v>
      </c>
      <c r="C3561" s="43" t="str">
        <f>'MRC NP, CWE NP, P'!C3561</f>
        <v>Winter</v>
      </c>
      <c r="D3561" s="43" t="str">
        <f>'MRC NP, CWE NP, P'!D3561</f>
        <v>Weekday</v>
      </c>
      <c r="E3561" s="43">
        <f>'MRC NP, CWE NP, P'!E3561</f>
        <v>20190301</v>
      </c>
      <c r="F3561" s="43">
        <f>'MRC NP, CWE NP, P'!F3561</f>
        <v>8</v>
      </c>
      <c r="G3561" s="88">
        <f>'MRC NP, CWE NP, P'!Q3561-'MRC NP, CWE NP, P'!S3561</f>
        <v>0</v>
      </c>
      <c r="H3561" s="88">
        <f>'MRC NP, CWE NP, P'!Q3561-'MRC NP, CWE NP, P'!T3561</f>
        <v>0</v>
      </c>
      <c r="I3561" s="88">
        <v>0</v>
      </c>
      <c r="J3561" s="88">
        <v>0</v>
      </c>
      <c r="K3561" s="88">
        <v>0</v>
      </c>
      <c r="L3561" s="89">
        <v>0</v>
      </c>
      <c r="M3561">
        <v>1</v>
      </c>
    </row>
    <row r="3562" spans="1:13" ht="15" x14ac:dyDescent="0.25">
      <c r="A3562" s="42" t="str">
        <f>'MRC NP, CWE NP, P'!A3562</f>
        <v>3a_hist</v>
      </c>
      <c r="B3562" s="43" t="str">
        <f>'MRC NP, CWE NP, P'!B3562</f>
        <v>C</v>
      </c>
      <c r="C3562" s="43" t="str">
        <f>'MRC NP, CWE NP, P'!C3562</f>
        <v>Winter</v>
      </c>
      <c r="D3562" s="43" t="str">
        <f>'MRC NP, CWE NP, P'!D3562</f>
        <v>Weekday</v>
      </c>
      <c r="E3562" s="43">
        <f>'MRC NP, CWE NP, P'!E3562</f>
        <v>20190301</v>
      </c>
      <c r="F3562" s="43">
        <f>'MRC NP, CWE NP, P'!F3562</f>
        <v>9</v>
      </c>
      <c r="G3562" s="88">
        <f>'MRC NP, CWE NP, P'!Q3562-'MRC NP, CWE NP, P'!S3562</f>
        <v>2.4599999999999937</v>
      </c>
      <c r="H3562" s="88">
        <f>'MRC NP, CWE NP, P'!Q3562-'MRC NP, CWE NP, P'!T3562</f>
        <v>0.6699999999999946</v>
      </c>
      <c r="I3562" s="88">
        <v>-0.65000000000000568</v>
      </c>
      <c r="J3562" s="88">
        <v>1.1399999999999935</v>
      </c>
      <c r="K3562" s="88">
        <v>0</v>
      </c>
      <c r="L3562" s="89">
        <v>2.4599999999999937</v>
      </c>
      <c r="M3562">
        <v>4</v>
      </c>
    </row>
    <row r="3563" spans="1:13" ht="15" x14ac:dyDescent="0.25">
      <c r="A3563" s="42" t="str">
        <f>'MRC NP, CWE NP, P'!A3563</f>
        <v>3a_hist</v>
      </c>
      <c r="B3563" s="43" t="str">
        <f>'MRC NP, CWE NP, P'!B3563</f>
        <v>C</v>
      </c>
      <c r="C3563" s="43" t="str">
        <f>'MRC NP, CWE NP, P'!C3563</f>
        <v>Winter</v>
      </c>
      <c r="D3563" s="43" t="str">
        <f>'MRC NP, CWE NP, P'!D3563</f>
        <v>Weekday</v>
      </c>
      <c r="E3563" s="43">
        <f>'MRC NP, CWE NP, P'!E3563</f>
        <v>20190301</v>
      </c>
      <c r="F3563" s="43">
        <f>'MRC NP, CWE NP, P'!F3563</f>
        <v>10</v>
      </c>
      <c r="G3563" s="88">
        <f>'MRC NP, CWE NP, P'!Q3563-'MRC NP, CWE NP, P'!S3563</f>
        <v>3</v>
      </c>
      <c r="H3563" s="88">
        <f>'MRC NP, CWE NP, P'!Q3563-'MRC NP, CWE NP, P'!T3563</f>
        <v>0.82000000000000028</v>
      </c>
      <c r="I3563" s="88">
        <v>-0.78999999999999915</v>
      </c>
      <c r="J3563" s="88">
        <v>1.3900000000000006</v>
      </c>
      <c r="K3563" s="88">
        <v>0</v>
      </c>
      <c r="L3563" s="89">
        <v>3</v>
      </c>
      <c r="M3563">
        <v>4</v>
      </c>
    </row>
    <row r="3564" spans="1:13" ht="15" x14ac:dyDescent="0.25">
      <c r="A3564" s="42" t="str">
        <f>'MRC NP, CWE NP, P'!A3564</f>
        <v>3a_hist</v>
      </c>
      <c r="B3564" s="43" t="str">
        <f>'MRC NP, CWE NP, P'!B3564</f>
        <v>C</v>
      </c>
      <c r="C3564" s="43" t="str">
        <f>'MRC NP, CWE NP, P'!C3564</f>
        <v>Winter</v>
      </c>
      <c r="D3564" s="43" t="str">
        <f>'MRC NP, CWE NP, P'!D3564</f>
        <v>Weekday</v>
      </c>
      <c r="E3564" s="43">
        <f>'MRC NP, CWE NP, P'!E3564</f>
        <v>20190301</v>
      </c>
      <c r="F3564" s="43">
        <f>'MRC NP, CWE NP, P'!F3564</f>
        <v>11</v>
      </c>
      <c r="G3564" s="88">
        <f>'MRC NP, CWE NP, P'!Q3564-'MRC NP, CWE NP, P'!S3564</f>
        <v>3.8399999999999963</v>
      </c>
      <c r="H3564" s="88">
        <f>'MRC NP, CWE NP, P'!Q3564-'MRC NP, CWE NP, P'!T3564</f>
        <v>1.0499999999999972</v>
      </c>
      <c r="I3564" s="88">
        <v>-1.009999999999998</v>
      </c>
      <c r="J3564" s="88">
        <v>1.7800000000000011</v>
      </c>
      <c r="K3564" s="88">
        <v>0</v>
      </c>
      <c r="L3564" s="89">
        <v>3.8399999999999963</v>
      </c>
      <c r="M3564">
        <v>4</v>
      </c>
    </row>
    <row r="3565" spans="1:13" ht="15" x14ac:dyDescent="0.25">
      <c r="A3565" s="42" t="str">
        <f>'MRC NP, CWE NP, P'!A3565</f>
        <v>3a_hist</v>
      </c>
      <c r="B3565" s="43" t="str">
        <f>'MRC NP, CWE NP, P'!B3565</f>
        <v>C</v>
      </c>
      <c r="C3565" s="43" t="str">
        <f>'MRC NP, CWE NP, P'!C3565</f>
        <v>Winter</v>
      </c>
      <c r="D3565" s="43" t="str">
        <f>'MRC NP, CWE NP, P'!D3565</f>
        <v>Weekday</v>
      </c>
      <c r="E3565" s="43">
        <f>'MRC NP, CWE NP, P'!E3565</f>
        <v>20190301</v>
      </c>
      <c r="F3565" s="43">
        <f>'MRC NP, CWE NP, P'!F3565</f>
        <v>12</v>
      </c>
      <c r="G3565" s="88">
        <f>'MRC NP, CWE NP, P'!Q3565-'MRC NP, CWE NP, P'!S3565</f>
        <v>4.3099999999999952</v>
      </c>
      <c r="H3565" s="88">
        <f>'MRC NP, CWE NP, P'!Q3565-'MRC NP, CWE NP, P'!T3565</f>
        <v>1.3999999999999986</v>
      </c>
      <c r="I3565" s="88">
        <v>-1.0600000000000023</v>
      </c>
      <c r="J3565" s="88">
        <v>1.8499999999999943</v>
      </c>
      <c r="K3565" s="88">
        <v>0</v>
      </c>
      <c r="L3565" s="89">
        <v>4.3099999999999952</v>
      </c>
      <c r="M3565">
        <v>4</v>
      </c>
    </row>
    <row r="3566" spans="1:13" ht="15" x14ac:dyDescent="0.25">
      <c r="A3566" s="42" t="str">
        <f>'MRC NP, CWE NP, P'!A3566</f>
        <v>3a_hist</v>
      </c>
      <c r="B3566" s="43" t="str">
        <f>'MRC NP, CWE NP, P'!B3566</f>
        <v>C</v>
      </c>
      <c r="C3566" s="43" t="str">
        <f>'MRC NP, CWE NP, P'!C3566</f>
        <v>Winter</v>
      </c>
      <c r="D3566" s="43" t="str">
        <f>'MRC NP, CWE NP, P'!D3566</f>
        <v>Weekday</v>
      </c>
      <c r="E3566" s="43">
        <f>'MRC NP, CWE NP, P'!E3566</f>
        <v>20190301</v>
      </c>
      <c r="F3566" s="43">
        <f>'MRC NP, CWE NP, P'!F3566</f>
        <v>13</v>
      </c>
      <c r="G3566" s="88">
        <f>'MRC NP, CWE NP, P'!Q3566-'MRC NP, CWE NP, P'!S3566</f>
        <v>0</v>
      </c>
      <c r="H3566" s="88">
        <f>'MRC NP, CWE NP, P'!Q3566-'MRC NP, CWE NP, P'!T3566</f>
        <v>0</v>
      </c>
      <c r="I3566" s="88">
        <v>0</v>
      </c>
      <c r="J3566" s="88">
        <v>0</v>
      </c>
      <c r="K3566" s="88">
        <v>0</v>
      </c>
      <c r="L3566" s="89">
        <v>0</v>
      </c>
      <c r="M3566">
        <v>1</v>
      </c>
    </row>
    <row r="3567" spans="1:13" ht="15" x14ac:dyDescent="0.25">
      <c r="A3567" s="42" t="str">
        <f>'MRC NP, CWE NP, P'!A3567</f>
        <v>3a_hist</v>
      </c>
      <c r="B3567" s="43" t="str">
        <f>'MRC NP, CWE NP, P'!B3567</f>
        <v>C</v>
      </c>
      <c r="C3567" s="43" t="str">
        <f>'MRC NP, CWE NP, P'!C3567</f>
        <v>Winter</v>
      </c>
      <c r="D3567" s="43" t="str">
        <f>'MRC NP, CWE NP, P'!D3567</f>
        <v>Weekday</v>
      </c>
      <c r="E3567" s="43">
        <f>'MRC NP, CWE NP, P'!E3567</f>
        <v>20190301</v>
      </c>
      <c r="F3567" s="43">
        <f>'MRC NP, CWE NP, P'!F3567</f>
        <v>14</v>
      </c>
      <c r="G3567" s="88">
        <f>'MRC NP, CWE NP, P'!Q3567-'MRC NP, CWE NP, P'!S3567</f>
        <v>0</v>
      </c>
      <c r="H3567" s="88">
        <f>'MRC NP, CWE NP, P'!Q3567-'MRC NP, CWE NP, P'!T3567</f>
        <v>0</v>
      </c>
      <c r="I3567" s="88">
        <v>0</v>
      </c>
      <c r="J3567" s="88">
        <v>0</v>
      </c>
      <c r="K3567" s="88">
        <v>0</v>
      </c>
      <c r="L3567" s="89">
        <v>0</v>
      </c>
      <c r="M3567">
        <v>1</v>
      </c>
    </row>
    <row r="3568" spans="1:13" ht="15" x14ac:dyDescent="0.25">
      <c r="A3568" s="42" t="str">
        <f>'MRC NP, CWE NP, P'!A3568</f>
        <v>3a_hist</v>
      </c>
      <c r="B3568" s="43" t="str">
        <f>'MRC NP, CWE NP, P'!B3568</f>
        <v>C</v>
      </c>
      <c r="C3568" s="43" t="str">
        <f>'MRC NP, CWE NP, P'!C3568</f>
        <v>Winter</v>
      </c>
      <c r="D3568" s="43" t="str">
        <f>'MRC NP, CWE NP, P'!D3568</f>
        <v>Weekday</v>
      </c>
      <c r="E3568" s="43">
        <f>'MRC NP, CWE NP, P'!E3568</f>
        <v>20190301</v>
      </c>
      <c r="F3568" s="43">
        <f>'MRC NP, CWE NP, P'!F3568</f>
        <v>15</v>
      </c>
      <c r="G3568" s="88">
        <f>'MRC NP, CWE NP, P'!Q3568-'MRC NP, CWE NP, P'!S3568</f>
        <v>0</v>
      </c>
      <c r="H3568" s="88">
        <f>'MRC NP, CWE NP, P'!Q3568-'MRC NP, CWE NP, P'!T3568</f>
        <v>0</v>
      </c>
      <c r="I3568" s="88">
        <v>0</v>
      </c>
      <c r="J3568" s="88">
        <v>0</v>
      </c>
      <c r="K3568" s="88">
        <v>0</v>
      </c>
      <c r="L3568" s="89">
        <v>0</v>
      </c>
      <c r="M3568">
        <v>1</v>
      </c>
    </row>
    <row r="3569" spans="1:13" ht="15" x14ac:dyDescent="0.25">
      <c r="A3569" s="42" t="str">
        <f>'MRC NP, CWE NP, P'!A3569</f>
        <v>3a_hist</v>
      </c>
      <c r="B3569" s="43" t="str">
        <f>'MRC NP, CWE NP, P'!B3569</f>
        <v>C</v>
      </c>
      <c r="C3569" s="43" t="str">
        <f>'MRC NP, CWE NP, P'!C3569</f>
        <v>Winter</v>
      </c>
      <c r="D3569" s="43" t="str">
        <f>'MRC NP, CWE NP, P'!D3569</f>
        <v>Weekday</v>
      </c>
      <c r="E3569" s="43">
        <f>'MRC NP, CWE NP, P'!E3569</f>
        <v>20190301</v>
      </c>
      <c r="F3569" s="43">
        <f>'MRC NP, CWE NP, P'!F3569</f>
        <v>16</v>
      </c>
      <c r="G3569" s="88">
        <f>'MRC NP, CWE NP, P'!Q3569-'MRC NP, CWE NP, P'!S3569</f>
        <v>5.1099999999999994</v>
      </c>
      <c r="H3569" s="88">
        <f>'MRC NP, CWE NP, P'!Q3569-'MRC NP, CWE NP, P'!T3569</f>
        <v>1.3599999999999994</v>
      </c>
      <c r="I3569" s="88">
        <v>-1.3599999999999994</v>
      </c>
      <c r="J3569" s="88">
        <v>2.3900000000000006</v>
      </c>
      <c r="K3569" s="88">
        <v>0</v>
      </c>
      <c r="L3569" s="89">
        <v>5.1099999999999994</v>
      </c>
      <c r="M3569">
        <v>4</v>
      </c>
    </row>
    <row r="3570" spans="1:13" ht="15" x14ac:dyDescent="0.25">
      <c r="A3570" s="42" t="str">
        <f>'MRC NP, CWE NP, P'!A3570</f>
        <v>3a_hist</v>
      </c>
      <c r="B3570" s="43" t="str">
        <f>'MRC NP, CWE NP, P'!B3570</f>
        <v>C</v>
      </c>
      <c r="C3570" s="43" t="str">
        <f>'MRC NP, CWE NP, P'!C3570</f>
        <v>Winter</v>
      </c>
      <c r="D3570" s="43" t="str">
        <f>'MRC NP, CWE NP, P'!D3570</f>
        <v>Weekday</v>
      </c>
      <c r="E3570" s="43">
        <f>'MRC NP, CWE NP, P'!E3570</f>
        <v>20190301</v>
      </c>
      <c r="F3570" s="43">
        <f>'MRC NP, CWE NP, P'!F3570</f>
        <v>17</v>
      </c>
      <c r="G3570" s="88">
        <f>'MRC NP, CWE NP, P'!Q3570-'MRC NP, CWE NP, P'!S3570</f>
        <v>11.520000000000003</v>
      </c>
      <c r="H3570" s="88">
        <f>'MRC NP, CWE NP, P'!Q3570-'MRC NP, CWE NP, P'!T3570</f>
        <v>3</v>
      </c>
      <c r="I3570" s="88">
        <v>-3.1300000000000026</v>
      </c>
      <c r="J3570" s="88">
        <v>5.3900000000000006</v>
      </c>
      <c r="K3570" s="88">
        <v>0</v>
      </c>
      <c r="L3570" s="89">
        <v>11.520000000000003</v>
      </c>
      <c r="M3570">
        <v>4</v>
      </c>
    </row>
    <row r="3571" spans="1:13" ht="15" x14ac:dyDescent="0.25">
      <c r="A3571" s="42" t="str">
        <f>'MRC NP, CWE NP, P'!A3571</f>
        <v>3a_hist</v>
      </c>
      <c r="B3571" s="43" t="str">
        <f>'MRC NP, CWE NP, P'!B3571</f>
        <v>C</v>
      </c>
      <c r="C3571" s="43" t="str">
        <f>'MRC NP, CWE NP, P'!C3571</f>
        <v>Winter</v>
      </c>
      <c r="D3571" s="43" t="str">
        <f>'MRC NP, CWE NP, P'!D3571</f>
        <v>Weekday</v>
      </c>
      <c r="E3571" s="43">
        <f>'MRC NP, CWE NP, P'!E3571</f>
        <v>20190301</v>
      </c>
      <c r="F3571" s="43">
        <f>'MRC NP, CWE NP, P'!F3571</f>
        <v>18</v>
      </c>
      <c r="G3571" s="88">
        <f>'MRC NP, CWE NP, P'!Q3571-'MRC NP, CWE NP, P'!S3571</f>
        <v>10.850000000000001</v>
      </c>
      <c r="H3571" s="88">
        <f>'MRC NP, CWE NP, P'!Q3571-'MRC NP, CWE NP, P'!T3571</f>
        <v>2.8500000000000014</v>
      </c>
      <c r="I3571" s="88">
        <v>-2.9299999999999997</v>
      </c>
      <c r="J3571" s="88">
        <v>5.07</v>
      </c>
      <c r="K3571" s="88">
        <v>0.98999999999999488</v>
      </c>
      <c r="L3571" s="89">
        <v>10.850000000000001</v>
      </c>
      <c r="M3571">
        <v>5</v>
      </c>
    </row>
    <row r="3572" spans="1:13" ht="15" x14ac:dyDescent="0.25">
      <c r="A3572" s="42" t="str">
        <f>'MRC NP, CWE NP, P'!A3572</f>
        <v>3a_hist</v>
      </c>
      <c r="B3572" s="43" t="str">
        <f>'MRC NP, CWE NP, P'!B3572</f>
        <v>C</v>
      </c>
      <c r="C3572" s="43" t="str">
        <f>'MRC NP, CWE NP, P'!C3572</f>
        <v>Winter</v>
      </c>
      <c r="D3572" s="43" t="str">
        <f>'MRC NP, CWE NP, P'!D3572</f>
        <v>Weekday</v>
      </c>
      <c r="E3572" s="43">
        <f>'MRC NP, CWE NP, P'!E3572</f>
        <v>20190301</v>
      </c>
      <c r="F3572" s="43">
        <f>'MRC NP, CWE NP, P'!F3572</f>
        <v>19</v>
      </c>
      <c r="G3572" s="88">
        <f>'MRC NP, CWE NP, P'!Q3572-'MRC NP, CWE NP, P'!S3572</f>
        <v>10.310000000000002</v>
      </c>
      <c r="H3572" s="88">
        <f>'MRC NP, CWE NP, P'!Q3572-'MRC NP, CWE NP, P'!T3572</f>
        <v>3.3800000000000026</v>
      </c>
      <c r="I3572" s="88">
        <v>-2.5300000000000011</v>
      </c>
      <c r="J3572" s="88">
        <v>4.3999999999999986</v>
      </c>
      <c r="K3572" s="88">
        <v>0.96999999999999886</v>
      </c>
      <c r="L3572" s="89">
        <v>10.310000000000002</v>
      </c>
      <c r="M3572">
        <v>5</v>
      </c>
    </row>
    <row r="3573" spans="1:13" ht="15" x14ac:dyDescent="0.25">
      <c r="A3573" s="42" t="str">
        <f>'MRC NP, CWE NP, P'!A3573</f>
        <v>3a_hist</v>
      </c>
      <c r="B3573" s="43" t="str">
        <f>'MRC NP, CWE NP, P'!B3573</f>
        <v>C</v>
      </c>
      <c r="C3573" s="43" t="str">
        <f>'MRC NP, CWE NP, P'!C3573</f>
        <v>Winter</v>
      </c>
      <c r="D3573" s="43" t="str">
        <f>'MRC NP, CWE NP, P'!D3573</f>
        <v>Weekday</v>
      </c>
      <c r="E3573" s="43">
        <f>'MRC NP, CWE NP, P'!E3573</f>
        <v>20190301</v>
      </c>
      <c r="F3573" s="43">
        <f>'MRC NP, CWE NP, P'!F3573</f>
        <v>20</v>
      </c>
      <c r="G3573" s="88">
        <f>'MRC NP, CWE NP, P'!Q3573-'MRC NP, CWE NP, P'!S3573</f>
        <v>0</v>
      </c>
      <c r="H3573" s="88">
        <f>'MRC NP, CWE NP, P'!Q3573-'MRC NP, CWE NP, P'!T3573</f>
        <v>0</v>
      </c>
      <c r="I3573" s="88">
        <v>0</v>
      </c>
      <c r="J3573" s="88">
        <v>0</v>
      </c>
      <c r="K3573" s="88">
        <v>0</v>
      </c>
      <c r="L3573" s="89">
        <v>0</v>
      </c>
      <c r="M3573">
        <v>1</v>
      </c>
    </row>
    <row r="3574" spans="1:13" ht="15" x14ac:dyDescent="0.25">
      <c r="A3574" s="42" t="str">
        <f>'MRC NP, CWE NP, P'!A3574</f>
        <v>3a_hist</v>
      </c>
      <c r="B3574" s="43" t="str">
        <f>'MRC NP, CWE NP, P'!B3574</f>
        <v>C</v>
      </c>
      <c r="C3574" s="43" t="str">
        <f>'MRC NP, CWE NP, P'!C3574</f>
        <v>Winter</v>
      </c>
      <c r="D3574" s="43" t="str">
        <f>'MRC NP, CWE NP, P'!D3574</f>
        <v>Weekday</v>
      </c>
      <c r="E3574" s="43">
        <f>'MRC NP, CWE NP, P'!E3574</f>
        <v>20190301</v>
      </c>
      <c r="F3574" s="43">
        <f>'MRC NP, CWE NP, P'!F3574</f>
        <v>21</v>
      </c>
      <c r="G3574" s="88">
        <f>'MRC NP, CWE NP, P'!Q3574-'MRC NP, CWE NP, P'!S3574</f>
        <v>0</v>
      </c>
      <c r="H3574" s="88">
        <f>'MRC NP, CWE NP, P'!Q3574-'MRC NP, CWE NP, P'!T3574</f>
        <v>0</v>
      </c>
      <c r="I3574" s="88">
        <v>0</v>
      </c>
      <c r="J3574" s="88">
        <v>0</v>
      </c>
      <c r="K3574" s="88">
        <v>0</v>
      </c>
      <c r="L3574" s="89">
        <v>0</v>
      </c>
      <c r="M3574">
        <v>1</v>
      </c>
    </row>
    <row r="3575" spans="1:13" ht="15" x14ac:dyDescent="0.25">
      <c r="A3575" s="42" t="str">
        <f>'MRC NP, CWE NP, P'!A3575</f>
        <v>3a_hist</v>
      </c>
      <c r="B3575" s="43" t="str">
        <f>'MRC NP, CWE NP, P'!B3575</f>
        <v>C</v>
      </c>
      <c r="C3575" s="43" t="str">
        <f>'MRC NP, CWE NP, P'!C3575</f>
        <v>Winter</v>
      </c>
      <c r="D3575" s="43" t="str">
        <f>'MRC NP, CWE NP, P'!D3575</f>
        <v>Weekday</v>
      </c>
      <c r="E3575" s="43">
        <f>'MRC NP, CWE NP, P'!E3575</f>
        <v>20190301</v>
      </c>
      <c r="F3575" s="43">
        <f>'MRC NP, CWE NP, P'!F3575</f>
        <v>22</v>
      </c>
      <c r="G3575" s="88">
        <f>'MRC NP, CWE NP, P'!Q3575-'MRC NP, CWE NP, P'!S3575</f>
        <v>0</v>
      </c>
      <c r="H3575" s="88">
        <f>'MRC NP, CWE NP, P'!Q3575-'MRC NP, CWE NP, P'!T3575</f>
        <v>0</v>
      </c>
      <c r="I3575" s="88">
        <v>0</v>
      </c>
      <c r="J3575" s="88">
        <v>0</v>
      </c>
      <c r="K3575" s="88">
        <v>0</v>
      </c>
      <c r="L3575" s="89">
        <v>0</v>
      </c>
      <c r="M3575">
        <v>1</v>
      </c>
    </row>
    <row r="3576" spans="1:13" ht="15" x14ac:dyDescent="0.25">
      <c r="A3576" s="42" t="str">
        <f>'MRC NP, CWE NP, P'!A3576</f>
        <v>3a_hist</v>
      </c>
      <c r="B3576" s="43" t="str">
        <f>'MRC NP, CWE NP, P'!B3576</f>
        <v>C</v>
      </c>
      <c r="C3576" s="43" t="str">
        <f>'MRC NP, CWE NP, P'!C3576</f>
        <v>Winter</v>
      </c>
      <c r="D3576" s="43" t="str">
        <f>'MRC NP, CWE NP, P'!D3576</f>
        <v>Weekday</v>
      </c>
      <c r="E3576" s="43">
        <f>'MRC NP, CWE NP, P'!E3576</f>
        <v>20190301</v>
      </c>
      <c r="F3576" s="43">
        <f>'MRC NP, CWE NP, P'!F3576</f>
        <v>23</v>
      </c>
      <c r="G3576" s="88">
        <f>'MRC NP, CWE NP, P'!Q3576-'MRC NP, CWE NP, P'!S3576</f>
        <v>0</v>
      </c>
      <c r="H3576" s="88">
        <f>'MRC NP, CWE NP, P'!Q3576-'MRC NP, CWE NP, P'!T3576</f>
        <v>0</v>
      </c>
      <c r="I3576" s="88">
        <v>0</v>
      </c>
      <c r="J3576" s="88">
        <v>0</v>
      </c>
      <c r="K3576" s="88">
        <v>0</v>
      </c>
      <c r="L3576" s="89">
        <v>0</v>
      </c>
      <c r="M3576">
        <v>1</v>
      </c>
    </row>
    <row r="3577" spans="1:13" ht="15" x14ac:dyDescent="0.25">
      <c r="A3577" s="42" t="str">
        <f>'MRC NP, CWE NP, P'!A3577</f>
        <v>3a_hist</v>
      </c>
      <c r="B3577" s="43" t="str">
        <f>'MRC NP, CWE NP, P'!B3577</f>
        <v>C</v>
      </c>
      <c r="C3577" s="43" t="str">
        <f>'MRC NP, CWE NP, P'!C3577</f>
        <v>Winter</v>
      </c>
      <c r="D3577" s="43" t="str">
        <f>'MRC NP, CWE NP, P'!D3577</f>
        <v>Weekday</v>
      </c>
      <c r="E3577" s="43">
        <f>'MRC NP, CWE NP, P'!E3577</f>
        <v>20190301</v>
      </c>
      <c r="F3577" s="43">
        <f>'MRC NP, CWE NP, P'!F3577</f>
        <v>24</v>
      </c>
      <c r="G3577" s="88">
        <f>'MRC NP, CWE NP, P'!Q3577-'MRC NP, CWE NP, P'!S3577</f>
        <v>0</v>
      </c>
      <c r="H3577" s="88">
        <f>'MRC NP, CWE NP, P'!Q3577-'MRC NP, CWE NP, P'!T3577</f>
        <v>0</v>
      </c>
      <c r="I3577" s="88">
        <v>0</v>
      </c>
      <c r="J3577" s="88">
        <v>0</v>
      </c>
      <c r="K3577" s="88">
        <v>0</v>
      </c>
      <c r="L3577" s="89">
        <v>0</v>
      </c>
      <c r="M3577">
        <v>1</v>
      </c>
    </row>
    <row r="3578" spans="1:13" ht="15" x14ac:dyDescent="0.25">
      <c r="A3578" s="42" t="str">
        <f>'MRC NP, CWE NP, P'!A3578</f>
        <v>3a_hist</v>
      </c>
      <c r="B3578" s="43" t="str">
        <f>'MRC NP, CWE NP, P'!B3578</f>
        <v>D</v>
      </c>
      <c r="C3578" s="43" t="str">
        <f>'MRC NP, CWE NP, P'!C3578</f>
        <v>Winter</v>
      </c>
      <c r="D3578" s="43" t="str">
        <f>'MRC NP, CWE NP, P'!D3578</f>
        <v>Weekend</v>
      </c>
      <c r="E3578" s="43">
        <f>'MRC NP, CWE NP, P'!E3578</f>
        <v>20190302</v>
      </c>
      <c r="F3578" s="43">
        <f>'MRC NP, CWE NP, P'!F3578</f>
        <v>1</v>
      </c>
      <c r="G3578" s="88">
        <f>'MRC NP, CWE NP, P'!Q3578-'MRC NP, CWE NP, P'!S3578</f>
        <v>0</v>
      </c>
      <c r="H3578" s="88">
        <f>'MRC NP, CWE NP, P'!Q3578-'MRC NP, CWE NP, P'!T3578</f>
        <v>0</v>
      </c>
      <c r="I3578" s="88">
        <v>0</v>
      </c>
      <c r="J3578" s="88">
        <v>0</v>
      </c>
      <c r="K3578" s="88">
        <v>0</v>
      </c>
      <c r="L3578" s="89">
        <v>0</v>
      </c>
      <c r="M3578">
        <v>1</v>
      </c>
    </row>
    <row r="3579" spans="1:13" ht="15" x14ac:dyDescent="0.25">
      <c r="A3579" s="42" t="str">
        <f>'MRC NP, CWE NP, P'!A3579</f>
        <v>3a_hist</v>
      </c>
      <c r="B3579" s="43" t="str">
        <f>'MRC NP, CWE NP, P'!B3579</f>
        <v>D</v>
      </c>
      <c r="C3579" s="43" t="str">
        <f>'MRC NP, CWE NP, P'!C3579</f>
        <v>Winter</v>
      </c>
      <c r="D3579" s="43" t="str">
        <f>'MRC NP, CWE NP, P'!D3579</f>
        <v>Weekend</v>
      </c>
      <c r="E3579" s="43">
        <f>'MRC NP, CWE NP, P'!E3579</f>
        <v>20190302</v>
      </c>
      <c r="F3579" s="43">
        <f>'MRC NP, CWE NP, P'!F3579</f>
        <v>2</v>
      </c>
      <c r="G3579" s="88">
        <f>'MRC NP, CWE NP, P'!Q3579-'MRC NP, CWE NP, P'!S3579</f>
        <v>0</v>
      </c>
      <c r="H3579" s="88">
        <f>'MRC NP, CWE NP, P'!Q3579-'MRC NP, CWE NP, P'!T3579</f>
        <v>0</v>
      </c>
      <c r="I3579" s="88">
        <v>0</v>
      </c>
      <c r="J3579" s="88">
        <v>0</v>
      </c>
      <c r="K3579" s="88">
        <v>0</v>
      </c>
      <c r="L3579" s="89">
        <v>0</v>
      </c>
      <c r="M3579">
        <v>1</v>
      </c>
    </row>
    <row r="3580" spans="1:13" ht="15" x14ac:dyDescent="0.25">
      <c r="A3580" s="42" t="str">
        <f>'MRC NP, CWE NP, P'!A3580</f>
        <v>3a_hist</v>
      </c>
      <c r="B3580" s="43" t="str">
        <f>'MRC NP, CWE NP, P'!B3580</f>
        <v>D</v>
      </c>
      <c r="C3580" s="43" t="str">
        <f>'MRC NP, CWE NP, P'!C3580</f>
        <v>Winter</v>
      </c>
      <c r="D3580" s="43" t="str">
        <f>'MRC NP, CWE NP, P'!D3580</f>
        <v>Weekend</v>
      </c>
      <c r="E3580" s="43">
        <f>'MRC NP, CWE NP, P'!E3580</f>
        <v>20190302</v>
      </c>
      <c r="F3580" s="43">
        <f>'MRC NP, CWE NP, P'!F3580</f>
        <v>3</v>
      </c>
      <c r="G3580" s="88">
        <f>'MRC NP, CWE NP, P'!Q3580-'MRC NP, CWE NP, P'!S3580</f>
        <v>0</v>
      </c>
      <c r="H3580" s="88">
        <f>'MRC NP, CWE NP, P'!Q3580-'MRC NP, CWE NP, P'!T3580</f>
        <v>0</v>
      </c>
      <c r="I3580" s="88">
        <v>0</v>
      </c>
      <c r="J3580" s="88">
        <v>0</v>
      </c>
      <c r="K3580" s="88">
        <v>0</v>
      </c>
      <c r="L3580" s="89">
        <v>0</v>
      </c>
      <c r="M3580">
        <v>1</v>
      </c>
    </row>
    <row r="3581" spans="1:13" ht="15" x14ac:dyDescent="0.25">
      <c r="A3581" s="42" t="str">
        <f>'MRC NP, CWE NP, P'!A3581</f>
        <v>3a_hist</v>
      </c>
      <c r="B3581" s="43" t="str">
        <f>'MRC NP, CWE NP, P'!B3581</f>
        <v>D</v>
      </c>
      <c r="C3581" s="43" t="str">
        <f>'MRC NP, CWE NP, P'!C3581</f>
        <v>Winter</v>
      </c>
      <c r="D3581" s="43" t="str">
        <f>'MRC NP, CWE NP, P'!D3581</f>
        <v>Weekend</v>
      </c>
      <c r="E3581" s="43">
        <f>'MRC NP, CWE NP, P'!E3581</f>
        <v>20190302</v>
      </c>
      <c r="F3581" s="43">
        <f>'MRC NP, CWE NP, P'!F3581</f>
        <v>4</v>
      </c>
      <c r="G3581" s="88">
        <f>'MRC NP, CWE NP, P'!Q3581-'MRC NP, CWE NP, P'!S3581</f>
        <v>0</v>
      </c>
      <c r="H3581" s="88">
        <f>'MRC NP, CWE NP, P'!Q3581-'MRC NP, CWE NP, P'!T3581</f>
        <v>0</v>
      </c>
      <c r="I3581" s="88">
        <v>0</v>
      </c>
      <c r="J3581" s="88">
        <v>0</v>
      </c>
      <c r="K3581" s="88">
        <v>0</v>
      </c>
      <c r="L3581" s="89">
        <v>0</v>
      </c>
      <c r="M3581">
        <v>1</v>
      </c>
    </row>
    <row r="3582" spans="1:13" ht="15" x14ac:dyDescent="0.25">
      <c r="A3582" s="42" t="str">
        <f>'MRC NP, CWE NP, P'!A3582</f>
        <v>3a_hist</v>
      </c>
      <c r="B3582" s="43" t="str">
        <f>'MRC NP, CWE NP, P'!B3582</f>
        <v>D</v>
      </c>
      <c r="C3582" s="43" t="str">
        <f>'MRC NP, CWE NP, P'!C3582</f>
        <v>Winter</v>
      </c>
      <c r="D3582" s="43" t="str">
        <f>'MRC NP, CWE NP, P'!D3582</f>
        <v>Weekend</v>
      </c>
      <c r="E3582" s="43">
        <f>'MRC NP, CWE NP, P'!E3582</f>
        <v>20190302</v>
      </c>
      <c r="F3582" s="43">
        <f>'MRC NP, CWE NP, P'!F3582</f>
        <v>5</v>
      </c>
      <c r="G3582" s="88">
        <f>'MRC NP, CWE NP, P'!Q3582-'MRC NP, CWE NP, P'!S3582</f>
        <v>0.82999999999999829</v>
      </c>
      <c r="H3582" s="88">
        <f>'MRC NP, CWE NP, P'!Q3582-'MRC NP, CWE NP, P'!T3582</f>
        <v>0.21000000000000085</v>
      </c>
      <c r="I3582" s="88">
        <v>-0.22999999999999687</v>
      </c>
      <c r="J3582" s="88">
        <v>0.39000000000000057</v>
      </c>
      <c r="K3582" s="88">
        <v>0</v>
      </c>
      <c r="L3582" s="89">
        <v>0.82999999999999829</v>
      </c>
      <c r="M3582">
        <v>4</v>
      </c>
    </row>
    <row r="3583" spans="1:13" ht="15" x14ac:dyDescent="0.25">
      <c r="A3583" s="42" t="str">
        <f>'MRC NP, CWE NP, P'!A3583</f>
        <v>3a_hist</v>
      </c>
      <c r="B3583" s="43" t="str">
        <f>'MRC NP, CWE NP, P'!B3583</f>
        <v>D</v>
      </c>
      <c r="C3583" s="43" t="str">
        <f>'MRC NP, CWE NP, P'!C3583</f>
        <v>Winter</v>
      </c>
      <c r="D3583" s="43" t="str">
        <f>'MRC NP, CWE NP, P'!D3583</f>
        <v>Weekend</v>
      </c>
      <c r="E3583" s="43">
        <f>'MRC NP, CWE NP, P'!E3583</f>
        <v>20190302</v>
      </c>
      <c r="F3583" s="43">
        <f>'MRC NP, CWE NP, P'!F3583</f>
        <v>6</v>
      </c>
      <c r="G3583" s="88">
        <f>'MRC NP, CWE NP, P'!Q3583-'MRC NP, CWE NP, P'!S3583</f>
        <v>0</v>
      </c>
      <c r="H3583" s="88">
        <f>'MRC NP, CWE NP, P'!Q3583-'MRC NP, CWE NP, P'!T3583</f>
        <v>0</v>
      </c>
      <c r="I3583" s="88">
        <v>0</v>
      </c>
      <c r="J3583" s="88">
        <v>0</v>
      </c>
      <c r="K3583" s="88">
        <v>0</v>
      </c>
      <c r="L3583" s="89">
        <v>0</v>
      </c>
      <c r="M3583">
        <v>1</v>
      </c>
    </row>
    <row r="3584" spans="1:13" ht="15" x14ac:dyDescent="0.25">
      <c r="A3584" s="42" t="str">
        <f>'MRC NP, CWE NP, P'!A3584</f>
        <v>3a_hist</v>
      </c>
      <c r="B3584" s="43" t="str">
        <f>'MRC NP, CWE NP, P'!B3584</f>
        <v>D</v>
      </c>
      <c r="C3584" s="43" t="str">
        <f>'MRC NP, CWE NP, P'!C3584</f>
        <v>Winter</v>
      </c>
      <c r="D3584" s="43" t="str">
        <f>'MRC NP, CWE NP, P'!D3584</f>
        <v>Weekend</v>
      </c>
      <c r="E3584" s="43">
        <f>'MRC NP, CWE NP, P'!E3584</f>
        <v>20190302</v>
      </c>
      <c r="F3584" s="43">
        <f>'MRC NP, CWE NP, P'!F3584</f>
        <v>7</v>
      </c>
      <c r="G3584" s="88">
        <f>'MRC NP, CWE NP, P'!Q3584-'MRC NP, CWE NP, P'!S3584</f>
        <v>0</v>
      </c>
      <c r="H3584" s="88">
        <f>'MRC NP, CWE NP, P'!Q3584-'MRC NP, CWE NP, P'!T3584</f>
        <v>0</v>
      </c>
      <c r="I3584" s="88">
        <v>0</v>
      </c>
      <c r="J3584" s="88">
        <v>0</v>
      </c>
      <c r="K3584" s="88">
        <v>0</v>
      </c>
      <c r="L3584" s="89">
        <v>0</v>
      </c>
      <c r="M3584">
        <v>1</v>
      </c>
    </row>
    <row r="3585" spans="1:13" ht="15" x14ac:dyDescent="0.25">
      <c r="A3585" s="42" t="str">
        <f>'MRC NP, CWE NP, P'!A3585</f>
        <v>3a_hist</v>
      </c>
      <c r="B3585" s="43" t="str">
        <f>'MRC NP, CWE NP, P'!B3585</f>
        <v>D</v>
      </c>
      <c r="C3585" s="43" t="str">
        <f>'MRC NP, CWE NP, P'!C3585</f>
        <v>Winter</v>
      </c>
      <c r="D3585" s="43" t="str">
        <f>'MRC NP, CWE NP, P'!D3585</f>
        <v>Weekend</v>
      </c>
      <c r="E3585" s="43">
        <f>'MRC NP, CWE NP, P'!E3585</f>
        <v>20190302</v>
      </c>
      <c r="F3585" s="43">
        <f>'MRC NP, CWE NP, P'!F3585</f>
        <v>8</v>
      </c>
      <c r="G3585" s="88">
        <f>'MRC NP, CWE NP, P'!Q3585-'MRC NP, CWE NP, P'!S3585</f>
        <v>0</v>
      </c>
      <c r="H3585" s="88">
        <f>'MRC NP, CWE NP, P'!Q3585-'MRC NP, CWE NP, P'!T3585</f>
        <v>0</v>
      </c>
      <c r="I3585" s="88">
        <v>0</v>
      </c>
      <c r="J3585" s="88">
        <v>0</v>
      </c>
      <c r="K3585" s="88">
        <v>0</v>
      </c>
      <c r="L3585" s="89">
        <v>0</v>
      </c>
      <c r="M3585">
        <v>1</v>
      </c>
    </row>
    <row r="3586" spans="1:13" ht="15" x14ac:dyDescent="0.25">
      <c r="A3586" s="42" t="str">
        <f>'MRC NP, CWE NP, P'!A3586</f>
        <v>3a_hist</v>
      </c>
      <c r="B3586" s="43" t="str">
        <f>'MRC NP, CWE NP, P'!B3586</f>
        <v>D</v>
      </c>
      <c r="C3586" s="43" t="str">
        <f>'MRC NP, CWE NP, P'!C3586</f>
        <v>Winter</v>
      </c>
      <c r="D3586" s="43" t="str">
        <f>'MRC NP, CWE NP, P'!D3586</f>
        <v>Weekend</v>
      </c>
      <c r="E3586" s="43">
        <f>'MRC NP, CWE NP, P'!E3586</f>
        <v>20190302</v>
      </c>
      <c r="F3586" s="43">
        <f>'MRC NP, CWE NP, P'!F3586</f>
        <v>9</v>
      </c>
      <c r="G3586" s="88">
        <f>'MRC NP, CWE NP, P'!Q3586-'MRC NP, CWE NP, P'!S3586</f>
        <v>0</v>
      </c>
      <c r="H3586" s="88">
        <f>'MRC NP, CWE NP, P'!Q3586-'MRC NP, CWE NP, P'!T3586</f>
        <v>0</v>
      </c>
      <c r="I3586" s="88">
        <v>0</v>
      </c>
      <c r="J3586" s="88">
        <v>0</v>
      </c>
      <c r="K3586" s="88">
        <v>0</v>
      </c>
      <c r="L3586" s="89">
        <v>0</v>
      </c>
      <c r="M3586">
        <v>1</v>
      </c>
    </row>
    <row r="3587" spans="1:13" ht="15" x14ac:dyDescent="0.25">
      <c r="A3587" s="42" t="str">
        <f>'MRC NP, CWE NP, P'!A3587</f>
        <v>3a_hist</v>
      </c>
      <c r="B3587" s="43" t="str">
        <f>'MRC NP, CWE NP, P'!B3587</f>
        <v>D</v>
      </c>
      <c r="C3587" s="43" t="str">
        <f>'MRC NP, CWE NP, P'!C3587</f>
        <v>Winter</v>
      </c>
      <c r="D3587" s="43" t="str">
        <f>'MRC NP, CWE NP, P'!D3587</f>
        <v>Weekend</v>
      </c>
      <c r="E3587" s="43">
        <f>'MRC NP, CWE NP, P'!E3587</f>
        <v>20190302</v>
      </c>
      <c r="F3587" s="43">
        <f>'MRC NP, CWE NP, P'!F3587</f>
        <v>10</v>
      </c>
      <c r="G3587" s="88">
        <f>'MRC NP, CWE NP, P'!Q3587-'MRC NP, CWE NP, P'!S3587</f>
        <v>0</v>
      </c>
      <c r="H3587" s="88">
        <f>'MRC NP, CWE NP, P'!Q3587-'MRC NP, CWE NP, P'!T3587</f>
        <v>0</v>
      </c>
      <c r="I3587" s="88">
        <v>0</v>
      </c>
      <c r="J3587" s="88">
        <v>0</v>
      </c>
      <c r="K3587" s="88">
        <v>0</v>
      </c>
      <c r="L3587" s="89">
        <v>0</v>
      </c>
      <c r="M3587">
        <v>1</v>
      </c>
    </row>
    <row r="3588" spans="1:13" ht="15" x14ac:dyDescent="0.25">
      <c r="A3588" s="42" t="str">
        <f>'MRC NP, CWE NP, P'!A3588</f>
        <v>3a_hist</v>
      </c>
      <c r="B3588" s="43" t="str">
        <f>'MRC NP, CWE NP, P'!B3588</f>
        <v>D</v>
      </c>
      <c r="C3588" s="43" t="str">
        <f>'MRC NP, CWE NP, P'!C3588</f>
        <v>Winter</v>
      </c>
      <c r="D3588" s="43" t="str">
        <f>'MRC NP, CWE NP, P'!D3588</f>
        <v>Weekend</v>
      </c>
      <c r="E3588" s="43">
        <f>'MRC NP, CWE NP, P'!E3588</f>
        <v>20190302</v>
      </c>
      <c r="F3588" s="43">
        <f>'MRC NP, CWE NP, P'!F3588</f>
        <v>11</v>
      </c>
      <c r="G3588" s="88">
        <f>'MRC NP, CWE NP, P'!Q3588-'MRC NP, CWE NP, P'!S3588</f>
        <v>0</v>
      </c>
      <c r="H3588" s="88">
        <f>'MRC NP, CWE NP, P'!Q3588-'MRC NP, CWE NP, P'!T3588</f>
        <v>0</v>
      </c>
      <c r="I3588" s="88">
        <v>0</v>
      </c>
      <c r="J3588" s="88">
        <v>0</v>
      </c>
      <c r="K3588" s="88">
        <v>0</v>
      </c>
      <c r="L3588" s="89">
        <v>0</v>
      </c>
      <c r="M3588">
        <v>1</v>
      </c>
    </row>
    <row r="3589" spans="1:13" ht="15" x14ac:dyDescent="0.25">
      <c r="A3589" s="42" t="str">
        <f>'MRC NP, CWE NP, P'!A3589</f>
        <v>3a_hist</v>
      </c>
      <c r="B3589" s="43" t="str">
        <f>'MRC NP, CWE NP, P'!B3589</f>
        <v>D</v>
      </c>
      <c r="C3589" s="43" t="str">
        <f>'MRC NP, CWE NP, P'!C3589</f>
        <v>Winter</v>
      </c>
      <c r="D3589" s="43" t="str">
        <f>'MRC NP, CWE NP, P'!D3589</f>
        <v>Weekend</v>
      </c>
      <c r="E3589" s="43">
        <f>'MRC NP, CWE NP, P'!E3589</f>
        <v>20190302</v>
      </c>
      <c r="F3589" s="43">
        <f>'MRC NP, CWE NP, P'!F3589</f>
        <v>12</v>
      </c>
      <c r="G3589" s="88">
        <f>'MRC NP, CWE NP, P'!Q3589-'MRC NP, CWE NP, P'!S3589</f>
        <v>0</v>
      </c>
      <c r="H3589" s="88">
        <f>'MRC NP, CWE NP, P'!Q3589-'MRC NP, CWE NP, P'!T3589</f>
        <v>0</v>
      </c>
      <c r="I3589" s="88">
        <v>0</v>
      </c>
      <c r="J3589" s="88">
        <v>0</v>
      </c>
      <c r="K3589" s="88">
        <v>0</v>
      </c>
      <c r="L3589" s="89">
        <v>0</v>
      </c>
      <c r="M3589">
        <v>1</v>
      </c>
    </row>
    <row r="3590" spans="1:13" ht="15" x14ac:dyDescent="0.25">
      <c r="A3590" s="42" t="str">
        <f>'MRC NP, CWE NP, P'!A3590</f>
        <v>3a_hist</v>
      </c>
      <c r="B3590" s="43" t="str">
        <f>'MRC NP, CWE NP, P'!B3590</f>
        <v>D</v>
      </c>
      <c r="C3590" s="43" t="str">
        <f>'MRC NP, CWE NP, P'!C3590</f>
        <v>Winter</v>
      </c>
      <c r="D3590" s="43" t="str">
        <f>'MRC NP, CWE NP, P'!D3590</f>
        <v>Weekend</v>
      </c>
      <c r="E3590" s="43">
        <f>'MRC NP, CWE NP, P'!E3590</f>
        <v>20190302</v>
      </c>
      <c r="F3590" s="43">
        <f>'MRC NP, CWE NP, P'!F3590</f>
        <v>13</v>
      </c>
      <c r="G3590" s="88">
        <f>'MRC NP, CWE NP, P'!Q3590-'MRC NP, CWE NP, P'!S3590</f>
        <v>0</v>
      </c>
      <c r="H3590" s="88">
        <f>'MRC NP, CWE NP, P'!Q3590-'MRC NP, CWE NP, P'!T3590</f>
        <v>0</v>
      </c>
      <c r="I3590" s="88">
        <v>0</v>
      </c>
      <c r="J3590" s="88">
        <v>0</v>
      </c>
      <c r="K3590" s="88">
        <v>0</v>
      </c>
      <c r="L3590" s="89">
        <v>0</v>
      </c>
      <c r="M3590">
        <v>1</v>
      </c>
    </row>
    <row r="3591" spans="1:13" ht="15" x14ac:dyDescent="0.25">
      <c r="A3591" s="42" t="str">
        <f>'MRC NP, CWE NP, P'!A3591</f>
        <v>3a_hist</v>
      </c>
      <c r="B3591" s="43" t="str">
        <f>'MRC NP, CWE NP, P'!B3591</f>
        <v>D</v>
      </c>
      <c r="C3591" s="43" t="str">
        <f>'MRC NP, CWE NP, P'!C3591</f>
        <v>Winter</v>
      </c>
      <c r="D3591" s="43" t="str">
        <f>'MRC NP, CWE NP, P'!D3591</f>
        <v>Weekend</v>
      </c>
      <c r="E3591" s="43">
        <f>'MRC NP, CWE NP, P'!E3591</f>
        <v>20190302</v>
      </c>
      <c r="F3591" s="43">
        <f>'MRC NP, CWE NP, P'!F3591</f>
        <v>14</v>
      </c>
      <c r="G3591" s="88">
        <f>'MRC NP, CWE NP, P'!Q3591-'MRC NP, CWE NP, P'!S3591</f>
        <v>0</v>
      </c>
      <c r="H3591" s="88">
        <f>'MRC NP, CWE NP, P'!Q3591-'MRC NP, CWE NP, P'!T3591</f>
        <v>0</v>
      </c>
      <c r="I3591" s="88">
        <v>0</v>
      </c>
      <c r="J3591" s="88">
        <v>0</v>
      </c>
      <c r="K3591" s="88">
        <v>0</v>
      </c>
      <c r="L3591" s="89">
        <v>0</v>
      </c>
      <c r="M3591">
        <v>1</v>
      </c>
    </row>
    <row r="3592" spans="1:13" ht="15" x14ac:dyDescent="0.25">
      <c r="A3592" s="42" t="str">
        <f>'MRC NP, CWE NP, P'!A3592</f>
        <v>3a_hist</v>
      </c>
      <c r="B3592" s="43" t="str">
        <f>'MRC NP, CWE NP, P'!B3592</f>
        <v>D</v>
      </c>
      <c r="C3592" s="43" t="str">
        <f>'MRC NP, CWE NP, P'!C3592</f>
        <v>Winter</v>
      </c>
      <c r="D3592" s="43" t="str">
        <f>'MRC NP, CWE NP, P'!D3592</f>
        <v>Weekend</v>
      </c>
      <c r="E3592" s="43">
        <f>'MRC NP, CWE NP, P'!E3592</f>
        <v>20190302</v>
      </c>
      <c r="F3592" s="43">
        <f>'MRC NP, CWE NP, P'!F3592</f>
        <v>15</v>
      </c>
      <c r="G3592" s="88">
        <f>'MRC NP, CWE NP, P'!Q3592-'MRC NP, CWE NP, P'!S3592</f>
        <v>5.6700000000000017</v>
      </c>
      <c r="H3592" s="88">
        <f>'MRC NP, CWE NP, P'!Q3592-'MRC NP, CWE NP, P'!T3592</f>
        <v>1.8400000000000034</v>
      </c>
      <c r="I3592" s="88">
        <v>-1.4200000000000017</v>
      </c>
      <c r="J3592" s="88">
        <v>2.4099999999999966</v>
      </c>
      <c r="K3592" s="88">
        <v>0</v>
      </c>
      <c r="L3592" s="89">
        <v>5.6700000000000017</v>
      </c>
      <c r="M3592">
        <v>4</v>
      </c>
    </row>
    <row r="3593" spans="1:13" ht="15" x14ac:dyDescent="0.25">
      <c r="A3593" s="42" t="str">
        <f>'MRC NP, CWE NP, P'!A3593</f>
        <v>3a_hist</v>
      </c>
      <c r="B3593" s="43" t="str">
        <f>'MRC NP, CWE NP, P'!B3593</f>
        <v>D</v>
      </c>
      <c r="C3593" s="43" t="str">
        <f>'MRC NP, CWE NP, P'!C3593</f>
        <v>Winter</v>
      </c>
      <c r="D3593" s="43" t="str">
        <f>'MRC NP, CWE NP, P'!D3593</f>
        <v>Weekend</v>
      </c>
      <c r="E3593" s="43">
        <f>'MRC NP, CWE NP, P'!E3593</f>
        <v>20190302</v>
      </c>
      <c r="F3593" s="43">
        <f>'MRC NP, CWE NP, P'!F3593</f>
        <v>16</v>
      </c>
      <c r="G3593" s="88">
        <f>'MRC NP, CWE NP, P'!Q3593-'MRC NP, CWE NP, P'!S3593</f>
        <v>7.2399999999999949</v>
      </c>
      <c r="H3593" s="88">
        <f>'MRC NP, CWE NP, P'!Q3593-'MRC NP, CWE NP, P'!T3593</f>
        <v>2.3499999999999943</v>
      </c>
      <c r="I3593" s="88">
        <v>-1.8100000000000023</v>
      </c>
      <c r="J3593" s="88">
        <v>3.0799999999999983</v>
      </c>
      <c r="K3593" s="88">
        <v>0</v>
      </c>
      <c r="L3593" s="89">
        <v>7.2399999999999949</v>
      </c>
      <c r="M3593">
        <v>4</v>
      </c>
    </row>
    <row r="3594" spans="1:13" ht="15" x14ac:dyDescent="0.25">
      <c r="A3594" s="42" t="str">
        <f>'MRC NP, CWE NP, P'!A3594</f>
        <v>3a_hist</v>
      </c>
      <c r="B3594" s="43" t="str">
        <f>'MRC NP, CWE NP, P'!B3594</f>
        <v>D</v>
      </c>
      <c r="C3594" s="43" t="str">
        <f>'MRC NP, CWE NP, P'!C3594</f>
        <v>Winter</v>
      </c>
      <c r="D3594" s="43" t="str">
        <f>'MRC NP, CWE NP, P'!D3594</f>
        <v>Weekend</v>
      </c>
      <c r="E3594" s="43">
        <f>'MRC NP, CWE NP, P'!E3594</f>
        <v>20190302</v>
      </c>
      <c r="F3594" s="43">
        <f>'MRC NP, CWE NP, P'!F3594</f>
        <v>17</v>
      </c>
      <c r="G3594" s="88">
        <f>'MRC NP, CWE NP, P'!Q3594-'MRC NP, CWE NP, P'!S3594</f>
        <v>5.8399999999999963</v>
      </c>
      <c r="H3594" s="88">
        <f>'MRC NP, CWE NP, P'!Q3594-'MRC NP, CWE NP, P'!T3594</f>
        <v>-2.2800000000000011</v>
      </c>
      <c r="I3594" s="88">
        <v>-1.009999999999998</v>
      </c>
      <c r="J3594" s="88">
        <v>7.1099999999999994</v>
      </c>
      <c r="K3594" s="88">
        <v>0</v>
      </c>
      <c r="L3594" s="89">
        <v>8.1199999999999974</v>
      </c>
      <c r="M3594">
        <v>4</v>
      </c>
    </row>
    <row r="3595" spans="1:13" ht="15" x14ac:dyDescent="0.25">
      <c r="A3595" s="42" t="str">
        <f>'MRC NP, CWE NP, P'!A3595</f>
        <v>3a_hist</v>
      </c>
      <c r="B3595" s="43" t="str">
        <f>'MRC NP, CWE NP, P'!B3595</f>
        <v>D</v>
      </c>
      <c r="C3595" s="43" t="str">
        <f>'MRC NP, CWE NP, P'!C3595</f>
        <v>Winter</v>
      </c>
      <c r="D3595" s="43" t="str">
        <f>'MRC NP, CWE NP, P'!D3595</f>
        <v>Weekend</v>
      </c>
      <c r="E3595" s="43">
        <f>'MRC NP, CWE NP, P'!E3595</f>
        <v>20190302</v>
      </c>
      <c r="F3595" s="43">
        <f>'MRC NP, CWE NP, P'!F3595</f>
        <v>18</v>
      </c>
      <c r="G3595" s="88">
        <f>'MRC NP, CWE NP, P'!Q3595-'MRC NP, CWE NP, P'!S3595</f>
        <v>6.0899999999999963</v>
      </c>
      <c r="H3595" s="88">
        <f>'MRC NP, CWE NP, P'!Q3595-'MRC NP, CWE NP, P'!T3595</f>
        <v>-2.3800000000000026</v>
      </c>
      <c r="I3595" s="88">
        <v>-1.0700000000000003</v>
      </c>
      <c r="J3595" s="88">
        <v>7.3999999999999986</v>
      </c>
      <c r="K3595" s="88">
        <v>0</v>
      </c>
      <c r="L3595" s="89">
        <v>8.4699999999999989</v>
      </c>
      <c r="M3595">
        <v>4</v>
      </c>
    </row>
    <row r="3596" spans="1:13" ht="15" x14ac:dyDescent="0.25">
      <c r="A3596" s="42" t="str">
        <f>'MRC NP, CWE NP, P'!A3596</f>
        <v>3a_hist</v>
      </c>
      <c r="B3596" s="43" t="str">
        <f>'MRC NP, CWE NP, P'!B3596</f>
        <v>D</v>
      </c>
      <c r="C3596" s="43" t="str">
        <f>'MRC NP, CWE NP, P'!C3596</f>
        <v>Winter</v>
      </c>
      <c r="D3596" s="43" t="str">
        <f>'MRC NP, CWE NP, P'!D3596</f>
        <v>Weekend</v>
      </c>
      <c r="E3596" s="43">
        <f>'MRC NP, CWE NP, P'!E3596</f>
        <v>20190302</v>
      </c>
      <c r="F3596" s="43">
        <f>'MRC NP, CWE NP, P'!F3596</f>
        <v>19</v>
      </c>
      <c r="G3596" s="88">
        <f>'MRC NP, CWE NP, P'!Q3596-'MRC NP, CWE NP, P'!S3596</f>
        <v>0</v>
      </c>
      <c r="H3596" s="88">
        <f>'MRC NP, CWE NP, P'!Q3596-'MRC NP, CWE NP, P'!T3596</f>
        <v>0</v>
      </c>
      <c r="I3596" s="88">
        <v>0</v>
      </c>
      <c r="J3596" s="88">
        <v>0</v>
      </c>
      <c r="K3596" s="88">
        <v>0</v>
      </c>
      <c r="L3596" s="89">
        <v>0</v>
      </c>
      <c r="M3596">
        <v>1</v>
      </c>
    </row>
    <row r="3597" spans="1:13" ht="15" x14ac:dyDescent="0.25">
      <c r="A3597" s="42" t="str">
        <f>'MRC NP, CWE NP, P'!A3597</f>
        <v>3a_hist</v>
      </c>
      <c r="B3597" s="43" t="str">
        <f>'MRC NP, CWE NP, P'!B3597</f>
        <v>D</v>
      </c>
      <c r="C3597" s="43" t="str">
        <f>'MRC NP, CWE NP, P'!C3597</f>
        <v>Winter</v>
      </c>
      <c r="D3597" s="43" t="str">
        <f>'MRC NP, CWE NP, P'!D3597</f>
        <v>Weekend</v>
      </c>
      <c r="E3597" s="43">
        <f>'MRC NP, CWE NP, P'!E3597</f>
        <v>20190302</v>
      </c>
      <c r="F3597" s="43">
        <f>'MRC NP, CWE NP, P'!F3597</f>
        <v>20</v>
      </c>
      <c r="G3597" s="88">
        <f>'MRC NP, CWE NP, P'!Q3597-'MRC NP, CWE NP, P'!S3597</f>
        <v>0</v>
      </c>
      <c r="H3597" s="88">
        <f>'MRC NP, CWE NP, P'!Q3597-'MRC NP, CWE NP, P'!T3597</f>
        <v>0</v>
      </c>
      <c r="I3597" s="88">
        <v>0</v>
      </c>
      <c r="J3597" s="88">
        <v>0</v>
      </c>
      <c r="K3597" s="88">
        <v>0</v>
      </c>
      <c r="L3597" s="89">
        <v>0</v>
      </c>
      <c r="M3597">
        <v>1</v>
      </c>
    </row>
    <row r="3598" spans="1:13" ht="15" x14ac:dyDescent="0.25">
      <c r="A3598" s="42" t="str">
        <f>'MRC NP, CWE NP, P'!A3598</f>
        <v>3a_hist</v>
      </c>
      <c r="B3598" s="43" t="str">
        <f>'MRC NP, CWE NP, P'!B3598</f>
        <v>D</v>
      </c>
      <c r="C3598" s="43" t="str">
        <f>'MRC NP, CWE NP, P'!C3598</f>
        <v>Winter</v>
      </c>
      <c r="D3598" s="43" t="str">
        <f>'MRC NP, CWE NP, P'!D3598</f>
        <v>Weekend</v>
      </c>
      <c r="E3598" s="43">
        <f>'MRC NP, CWE NP, P'!E3598</f>
        <v>20190302</v>
      </c>
      <c r="F3598" s="43">
        <f>'MRC NP, CWE NP, P'!F3598</f>
        <v>21</v>
      </c>
      <c r="G3598" s="88">
        <f>'MRC NP, CWE NP, P'!Q3598-'MRC NP, CWE NP, P'!S3598</f>
        <v>0.42999999999999972</v>
      </c>
      <c r="H3598" s="88">
        <f>'MRC NP, CWE NP, P'!Q3598-'MRC NP, CWE NP, P'!T3598</f>
        <v>-0.98000000000000398</v>
      </c>
      <c r="I3598" s="88">
        <v>-1.7800000000000011</v>
      </c>
      <c r="J3598" s="88">
        <v>-0.36999999999999744</v>
      </c>
      <c r="K3598" s="88">
        <v>-7.0000000000000284E-2</v>
      </c>
      <c r="L3598" s="89">
        <v>1.7800000000000011</v>
      </c>
      <c r="M3598">
        <v>5</v>
      </c>
    </row>
    <row r="3599" spans="1:13" ht="15" x14ac:dyDescent="0.25">
      <c r="A3599" s="42" t="str">
        <f>'MRC NP, CWE NP, P'!A3599</f>
        <v>3a_hist</v>
      </c>
      <c r="B3599" s="43" t="str">
        <f>'MRC NP, CWE NP, P'!B3599</f>
        <v>D</v>
      </c>
      <c r="C3599" s="43" t="str">
        <f>'MRC NP, CWE NP, P'!C3599</f>
        <v>Winter</v>
      </c>
      <c r="D3599" s="43" t="str">
        <f>'MRC NP, CWE NP, P'!D3599</f>
        <v>Weekend</v>
      </c>
      <c r="E3599" s="43">
        <f>'MRC NP, CWE NP, P'!E3599</f>
        <v>20190302</v>
      </c>
      <c r="F3599" s="43">
        <f>'MRC NP, CWE NP, P'!F3599</f>
        <v>22</v>
      </c>
      <c r="G3599" s="88">
        <f>'MRC NP, CWE NP, P'!Q3599-'MRC NP, CWE NP, P'!S3599</f>
        <v>1.2399999999999949</v>
      </c>
      <c r="H3599" s="88">
        <f>'MRC NP, CWE NP, P'!Q3599-'MRC NP, CWE NP, P'!T3599</f>
        <v>-5.4200000000000017</v>
      </c>
      <c r="I3599" s="88">
        <v>-7.8299999999999983</v>
      </c>
      <c r="J3599" s="88">
        <v>-1.1700000000000017</v>
      </c>
      <c r="K3599" s="88">
        <v>0</v>
      </c>
      <c r="L3599" s="89">
        <v>7.8299999999999983</v>
      </c>
      <c r="M3599">
        <v>4</v>
      </c>
    </row>
    <row r="3600" spans="1:13" ht="15" x14ac:dyDescent="0.25">
      <c r="A3600" s="42" t="str">
        <f>'MRC NP, CWE NP, P'!A3600</f>
        <v>3a_hist</v>
      </c>
      <c r="B3600" s="43" t="str">
        <f>'MRC NP, CWE NP, P'!B3600</f>
        <v>D</v>
      </c>
      <c r="C3600" s="43" t="str">
        <f>'MRC NP, CWE NP, P'!C3600</f>
        <v>Winter</v>
      </c>
      <c r="D3600" s="43" t="str">
        <f>'MRC NP, CWE NP, P'!D3600</f>
        <v>Weekend</v>
      </c>
      <c r="E3600" s="43">
        <f>'MRC NP, CWE NP, P'!E3600</f>
        <v>20190302</v>
      </c>
      <c r="F3600" s="43">
        <f>'MRC NP, CWE NP, P'!F3600</f>
        <v>23</v>
      </c>
      <c r="G3600" s="88">
        <f>'MRC NP, CWE NP, P'!Q3600-'MRC NP, CWE NP, P'!S3600</f>
        <v>2.3099999999999952</v>
      </c>
      <c r="H3600" s="88">
        <f>'MRC NP, CWE NP, P'!Q3600-'MRC NP, CWE NP, P'!T3600</f>
        <v>-4.3900000000000006</v>
      </c>
      <c r="I3600" s="88">
        <v>-9.379999999999999</v>
      </c>
      <c r="J3600" s="88">
        <v>-2.6800000000000033</v>
      </c>
      <c r="K3600" s="88">
        <v>-0.58000000000000185</v>
      </c>
      <c r="L3600" s="89">
        <v>9.379999999999999</v>
      </c>
      <c r="M3600">
        <v>5</v>
      </c>
    </row>
    <row r="3601" spans="1:13" ht="15" x14ac:dyDescent="0.25">
      <c r="A3601" s="42" t="str">
        <f>'MRC NP, CWE NP, P'!A3601</f>
        <v>3a_hist</v>
      </c>
      <c r="B3601" s="43" t="str">
        <f>'MRC NP, CWE NP, P'!B3601</f>
        <v>D</v>
      </c>
      <c r="C3601" s="43" t="str">
        <f>'MRC NP, CWE NP, P'!C3601</f>
        <v>Winter</v>
      </c>
      <c r="D3601" s="43" t="str">
        <f>'MRC NP, CWE NP, P'!D3601</f>
        <v>Weekend</v>
      </c>
      <c r="E3601" s="43">
        <f>'MRC NP, CWE NP, P'!E3601</f>
        <v>20190302</v>
      </c>
      <c r="F3601" s="43">
        <f>'MRC NP, CWE NP, P'!F3601</f>
        <v>24</v>
      </c>
      <c r="G3601" s="88">
        <f>'MRC NP, CWE NP, P'!Q3601-'MRC NP, CWE NP, P'!S3601</f>
        <v>0.96999999999999886</v>
      </c>
      <c r="H3601" s="88">
        <f>'MRC NP, CWE NP, P'!Q3601-'MRC NP, CWE NP, P'!T3601</f>
        <v>-9.2299999999999969</v>
      </c>
      <c r="I3601" s="88">
        <v>-14.479999999999997</v>
      </c>
      <c r="J3601" s="88">
        <v>-4.2800000000000011</v>
      </c>
      <c r="K3601" s="88">
        <v>-0.89999999999999858</v>
      </c>
      <c r="L3601" s="89">
        <v>14.479999999999997</v>
      </c>
      <c r="M3601">
        <v>5</v>
      </c>
    </row>
    <row r="3602" spans="1:13" ht="15" x14ac:dyDescent="0.25">
      <c r="A3602" s="42" t="str">
        <f>'MRC NP, CWE NP, P'!A3602</f>
        <v>3a_hist</v>
      </c>
      <c r="B3602" s="43" t="str">
        <f>'MRC NP, CWE NP, P'!B3602</f>
        <v>D</v>
      </c>
      <c r="C3602" s="43" t="str">
        <f>'MRC NP, CWE NP, P'!C3602</f>
        <v>Winter</v>
      </c>
      <c r="D3602" s="43" t="str">
        <f>'MRC NP, CWE NP, P'!D3602</f>
        <v>Weekend</v>
      </c>
      <c r="E3602" s="43">
        <f>'MRC NP, CWE NP, P'!E3602</f>
        <v>20190303</v>
      </c>
      <c r="F3602" s="43">
        <f>'MRC NP, CWE NP, P'!F3602</f>
        <v>1</v>
      </c>
      <c r="G3602" s="88">
        <f>'MRC NP, CWE NP, P'!Q3602-'MRC NP, CWE NP, P'!S3602</f>
        <v>1.6600000000000001</v>
      </c>
      <c r="H3602" s="88">
        <f>'MRC NP, CWE NP, P'!Q3602-'MRC NP, CWE NP, P'!T3602</f>
        <v>-12.23</v>
      </c>
      <c r="I3602" s="88">
        <v>-18.2</v>
      </c>
      <c r="J3602" s="88">
        <v>-4.3099999999999987</v>
      </c>
      <c r="K3602" s="88">
        <v>-0.82000000000000028</v>
      </c>
      <c r="L3602" s="89">
        <v>18.2</v>
      </c>
      <c r="M3602">
        <v>5</v>
      </c>
    </row>
    <row r="3603" spans="1:13" ht="15" x14ac:dyDescent="0.25">
      <c r="A3603" s="42" t="str">
        <f>'MRC NP, CWE NP, P'!A3603</f>
        <v>3a_hist</v>
      </c>
      <c r="B3603" s="43" t="str">
        <f>'MRC NP, CWE NP, P'!B3603</f>
        <v>D</v>
      </c>
      <c r="C3603" s="43" t="str">
        <f>'MRC NP, CWE NP, P'!C3603</f>
        <v>Winter</v>
      </c>
      <c r="D3603" s="43" t="str">
        <f>'MRC NP, CWE NP, P'!D3603</f>
        <v>Weekend</v>
      </c>
      <c r="E3603" s="43">
        <f>'MRC NP, CWE NP, P'!E3603</f>
        <v>20190303</v>
      </c>
      <c r="F3603" s="43">
        <f>'MRC NP, CWE NP, P'!F3603</f>
        <v>2</v>
      </c>
      <c r="G3603" s="88">
        <f>'MRC NP, CWE NP, P'!Q3603-'MRC NP, CWE NP, P'!S3603</f>
        <v>1.9800000000000004</v>
      </c>
      <c r="H3603" s="88">
        <f>'MRC NP, CWE NP, P'!Q3603-'MRC NP, CWE NP, P'!T3603</f>
        <v>-20.429999999999996</v>
      </c>
      <c r="I3603" s="88">
        <v>-31.519999999999996</v>
      </c>
      <c r="J3603" s="88">
        <v>-9.1100000000000012</v>
      </c>
      <c r="K3603" s="88">
        <v>-1.7100000000000009</v>
      </c>
      <c r="L3603" s="89">
        <v>31.519999999999996</v>
      </c>
      <c r="M3603">
        <v>5</v>
      </c>
    </row>
    <row r="3604" spans="1:13" ht="15" x14ac:dyDescent="0.25">
      <c r="A3604" s="42" t="str">
        <f>'MRC NP, CWE NP, P'!A3604</f>
        <v>3a_hist</v>
      </c>
      <c r="B3604" s="43" t="str">
        <f>'MRC NP, CWE NP, P'!B3604</f>
        <v>D</v>
      </c>
      <c r="C3604" s="43" t="str">
        <f>'MRC NP, CWE NP, P'!C3604</f>
        <v>Winter</v>
      </c>
      <c r="D3604" s="43" t="str">
        <f>'MRC NP, CWE NP, P'!D3604</f>
        <v>Weekend</v>
      </c>
      <c r="E3604" s="43">
        <f>'MRC NP, CWE NP, P'!E3604</f>
        <v>20190303</v>
      </c>
      <c r="F3604" s="43">
        <f>'MRC NP, CWE NP, P'!F3604</f>
        <v>3</v>
      </c>
      <c r="G3604" s="88">
        <f>'MRC NP, CWE NP, P'!Q3604-'MRC NP, CWE NP, P'!S3604</f>
        <v>0.25</v>
      </c>
      <c r="H3604" s="88">
        <f>'MRC NP, CWE NP, P'!Q3604-'MRC NP, CWE NP, P'!T3604</f>
        <v>-21.97</v>
      </c>
      <c r="I3604" s="88">
        <v>-35.059999999999995</v>
      </c>
      <c r="J3604" s="88">
        <v>-12.84</v>
      </c>
      <c r="K3604" s="88">
        <v>-8.66</v>
      </c>
      <c r="L3604" s="89">
        <v>35.059999999999995</v>
      </c>
      <c r="M3604">
        <v>5</v>
      </c>
    </row>
    <row r="3605" spans="1:13" ht="15" x14ac:dyDescent="0.25">
      <c r="A3605" s="42" t="str">
        <f>'MRC NP, CWE NP, P'!A3605</f>
        <v>3a_hist</v>
      </c>
      <c r="B3605" s="43" t="str">
        <f>'MRC NP, CWE NP, P'!B3605</f>
        <v>D</v>
      </c>
      <c r="C3605" s="43" t="str">
        <f>'MRC NP, CWE NP, P'!C3605</f>
        <v>Winter</v>
      </c>
      <c r="D3605" s="43" t="str">
        <f>'MRC NP, CWE NP, P'!D3605</f>
        <v>Weekend</v>
      </c>
      <c r="E3605" s="43">
        <f>'MRC NP, CWE NP, P'!E3605</f>
        <v>20190303</v>
      </c>
      <c r="F3605" s="43">
        <f>'MRC NP, CWE NP, P'!F3605</f>
        <v>4</v>
      </c>
      <c r="G3605" s="88">
        <f>'MRC NP, CWE NP, P'!Q3605-'MRC NP, CWE NP, P'!S3605</f>
        <v>2.1300000000000008</v>
      </c>
      <c r="H3605" s="88">
        <f>'MRC NP, CWE NP, P'!Q3605-'MRC NP, CWE NP, P'!T3605</f>
        <v>-23.93</v>
      </c>
      <c r="I3605" s="88">
        <v>-37.169999999999995</v>
      </c>
      <c r="J3605" s="88">
        <v>-11.11</v>
      </c>
      <c r="K3605" s="88">
        <v>-2.08</v>
      </c>
      <c r="L3605" s="89">
        <v>37.169999999999995</v>
      </c>
      <c r="M3605">
        <v>5</v>
      </c>
    </row>
    <row r="3606" spans="1:13" ht="15" x14ac:dyDescent="0.25">
      <c r="A3606" s="42" t="str">
        <f>'MRC NP, CWE NP, P'!A3606</f>
        <v>3a_hist</v>
      </c>
      <c r="B3606" s="43" t="str">
        <f>'MRC NP, CWE NP, P'!B3606</f>
        <v>D</v>
      </c>
      <c r="C3606" s="43" t="str">
        <f>'MRC NP, CWE NP, P'!C3606</f>
        <v>Winter</v>
      </c>
      <c r="D3606" s="43" t="str">
        <f>'MRC NP, CWE NP, P'!D3606</f>
        <v>Weekend</v>
      </c>
      <c r="E3606" s="43">
        <f>'MRC NP, CWE NP, P'!E3606</f>
        <v>20190303</v>
      </c>
      <c r="F3606" s="43">
        <f>'MRC NP, CWE NP, P'!F3606</f>
        <v>5</v>
      </c>
      <c r="G3606" s="88">
        <f>'MRC NP, CWE NP, P'!Q3606-'MRC NP, CWE NP, P'!S3606</f>
        <v>2.2800000000000011</v>
      </c>
      <c r="H3606" s="88">
        <f>'MRC NP, CWE NP, P'!Q3606-'MRC NP, CWE NP, P'!T3606</f>
        <v>-23.720000000000002</v>
      </c>
      <c r="I3606" s="88">
        <v>-36.630000000000003</v>
      </c>
      <c r="J3606" s="88">
        <v>-10.629999999999999</v>
      </c>
      <c r="K3606" s="88">
        <v>-1.99</v>
      </c>
      <c r="L3606" s="89">
        <v>36.630000000000003</v>
      </c>
      <c r="M3606">
        <v>5</v>
      </c>
    </row>
    <row r="3607" spans="1:13" ht="15" x14ac:dyDescent="0.25">
      <c r="A3607" s="42" t="str">
        <f>'MRC NP, CWE NP, P'!A3607</f>
        <v>3a_hist</v>
      </c>
      <c r="B3607" s="43" t="str">
        <f>'MRC NP, CWE NP, P'!B3607</f>
        <v>D</v>
      </c>
      <c r="C3607" s="43" t="str">
        <f>'MRC NP, CWE NP, P'!C3607</f>
        <v>Winter</v>
      </c>
      <c r="D3607" s="43" t="str">
        <f>'MRC NP, CWE NP, P'!D3607</f>
        <v>Weekend</v>
      </c>
      <c r="E3607" s="43">
        <f>'MRC NP, CWE NP, P'!E3607</f>
        <v>20190303</v>
      </c>
      <c r="F3607" s="43">
        <f>'MRC NP, CWE NP, P'!F3607</f>
        <v>6</v>
      </c>
      <c r="G3607" s="88">
        <f>'MRC NP, CWE NP, P'!Q3607-'MRC NP, CWE NP, P'!S3607</f>
        <v>2.0600000000000005</v>
      </c>
      <c r="H3607" s="88">
        <f>'MRC NP, CWE NP, P'!Q3607-'MRC NP, CWE NP, P'!T3607</f>
        <v>-22.97</v>
      </c>
      <c r="I3607" s="88">
        <v>-35.68</v>
      </c>
      <c r="J3607" s="88">
        <v>-10.65</v>
      </c>
      <c r="K3607" s="88">
        <v>-1.99</v>
      </c>
      <c r="L3607" s="89">
        <v>35.68</v>
      </c>
      <c r="M3607">
        <v>5</v>
      </c>
    </row>
    <row r="3608" spans="1:13" ht="15" x14ac:dyDescent="0.25">
      <c r="A3608" s="42" t="str">
        <f>'MRC NP, CWE NP, P'!A3608</f>
        <v>3a_hist</v>
      </c>
      <c r="B3608" s="43" t="str">
        <f>'MRC NP, CWE NP, P'!B3608</f>
        <v>D</v>
      </c>
      <c r="C3608" s="43" t="str">
        <f>'MRC NP, CWE NP, P'!C3608</f>
        <v>Winter</v>
      </c>
      <c r="D3608" s="43" t="str">
        <f>'MRC NP, CWE NP, P'!D3608</f>
        <v>Weekend</v>
      </c>
      <c r="E3608" s="43">
        <f>'MRC NP, CWE NP, P'!E3608</f>
        <v>20190303</v>
      </c>
      <c r="F3608" s="43">
        <f>'MRC NP, CWE NP, P'!F3608</f>
        <v>7</v>
      </c>
      <c r="G3608" s="88">
        <f>'MRC NP, CWE NP, P'!Q3608-'MRC NP, CWE NP, P'!S3608</f>
        <v>2.75</v>
      </c>
      <c r="H3608" s="88">
        <f>'MRC NP, CWE NP, P'!Q3608-'MRC NP, CWE NP, P'!T3608</f>
        <v>-27.72</v>
      </c>
      <c r="I3608" s="88">
        <v>-41.66</v>
      </c>
      <c r="J3608" s="88">
        <v>-11.19</v>
      </c>
      <c r="K3608" s="88">
        <v>-1.46</v>
      </c>
      <c r="L3608" s="89">
        <v>41.66</v>
      </c>
      <c r="M3608">
        <v>5</v>
      </c>
    </row>
    <row r="3609" spans="1:13" ht="15" x14ac:dyDescent="0.25">
      <c r="A3609" s="42" t="str">
        <f>'MRC NP, CWE NP, P'!A3609</f>
        <v>3a_hist</v>
      </c>
      <c r="B3609" s="43" t="str">
        <f>'MRC NP, CWE NP, P'!B3609</f>
        <v>D</v>
      </c>
      <c r="C3609" s="43" t="str">
        <f>'MRC NP, CWE NP, P'!C3609</f>
        <v>Winter</v>
      </c>
      <c r="D3609" s="43" t="str">
        <f>'MRC NP, CWE NP, P'!D3609</f>
        <v>Weekend</v>
      </c>
      <c r="E3609" s="43">
        <f>'MRC NP, CWE NP, P'!E3609</f>
        <v>20190303</v>
      </c>
      <c r="F3609" s="43">
        <f>'MRC NP, CWE NP, P'!F3609</f>
        <v>8</v>
      </c>
      <c r="G3609" s="88">
        <f>'MRC NP, CWE NP, P'!Q3609-'MRC NP, CWE NP, P'!S3609</f>
        <v>2.7100000000000009</v>
      </c>
      <c r="H3609" s="88">
        <f>'MRC NP, CWE NP, P'!Q3609-'MRC NP, CWE NP, P'!T3609</f>
        <v>-27.57</v>
      </c>
      <c r="I3609" s="88">
        <v>-41.42</v>
      </c>
      <c r="J3609" s="88">
        <v>-11.139999999999999</v>
      </c>
      <c r="K3609" s="88">
        <v>-1.46</v>
      </c>
      <c r="L3609" s="89">
        <v>41.42</v>
      </c>
      <c r="M3609">
        <v>5</v>
      </c>
    </row>
    <row r="3610" spans="1:13" ht="15" x14ac:dyDescent="0.25">
      <c r="A3610" s="42" t="str">
        <f>'MRC NP, CWE NP, P'!A3610</f>
        <v>3a_hist</v>
      </c>
      <c r="B3610" s="43" t="str">
        <f>'MRC NP, CWE NP, P'!B3610</f>
        <v>D</v>
      </c>
      <c r="C3610" s="43" t="str">
        <f>'MRC NP, CWE NP, P'!C3610</f>
        <v>Winter</v>
      </c>
      <c r="D3610" s="43" t="str">
        <f>'MRC NP, CWE NP, P'!D3610</f>
        <v>Weekend</v>
      </c>
      <c r="E3610" s="43">
        <f>'MRC NP, CWE NP, P'!E3610</f>
        <v>20190303</v>
      </c>
      <c r="F3610" s="43">
        <f>'MRC NP, CWE NP, P'!F3610</f>
        <v>9</v>
      </c>
      <c r="G3610" s="88">
        <f>'MRC NP, CWE NP, P'!Q3610-'MRC NP, CWE NP, P'!S3610</f>
        <v>1.1199999999999992</v>
      </c>
      <c r="H3610" s="88">
        <f>'MRC NP, CWE NP, P'!Q3610-'MRC NP, CWE NP, P'!T3610</f>
        <v>-22.080000000000002</v>
      </c>
      <c r="I3610" s="88">
        <v>-34</v>
      </c>
      <c r="J3610" s="88">
        <v>-10.8</v>
      </c>
      <c r="K3610" s="88">
        <v>-9.68</v>
      </c>
      <c r="L3610" s="89">
        <v>34</v>
      </c>
      <c r="M3610">
        <v>5</v>
      </c>
    </row>
    <row r="3611" spans="1:13" ht="15" x14ac:dyDescent="0.25">
      <c r="A3611" s="42" t="str">
        <f>'MRC NP, CWE NP, P'!A3611</f>
        <v>3a_hist</v>
      </c>
      <c r="B3611" s="43" t="str">
        <f>'MRC NP, CWE NP, P'!B3611</f>
        <v>D</v>
      </c>
      <c r="C3611" s="43" t="str">
        <f>'MRC NP, CWE NP, P'!C3611</f>
        <v>Winter</v>
      </c>
      <c r="D3611" s="43" t="str">
        <f>'MRC NP, CWE NP, P'!D3611</f>
        <v>Weekend</v>
      </c>
      <c r="E3611" s="43">
        <f>'MRC NP, CWE NP, P'!E3611</f>
        <v>20190303</v>
      </c>
      <c r="F3611" s="43">
        <f>'MRC NP, CWE NP, P'!F3611</f>
        <v>10</v>
      </c>
      <c r="G3611" s="88">
        <f>'MRC NP, CWE NP, P'!Q3611-'MRC NP, CWE NP, P'!S3611</f>
        <v>1</v>
      </c>
      <c r="H3611" s="88">
        <f>'MRC NP, CWE NP, P'!Q3611-'MRC NP, CWE NP, P'!T3611</f>
        <v>-29.990000000000002</v>
      </c>
      <c r="I3611" s="88">
        <v>-46.34</v>
      </c>
      <c r="J3611" s="88">
        <v>-15.35</v>
      </c>
      <c r="K3611" s="88">
        <v>-12</v>
      </c>
      <c r="L3611" s="89">
        <v>46.34</v>
      </c>
      <c r="M3611">
        <v>5</v>
      </c>
    </row>
    <row r="3612" spans="1:13" ht="15" x14ac:dyDescent="0.25">
      <c r="A3612" s="42" t="str">
        <f>'MRC NP, CWE NP, P'!A3612</f>
        <v>3a_hist</v>
      </c>
      <c r="B3612" s="43" t="str">
        <f>'MRC NP, CWE NP, P'!B3612</f>
        <v>D</v>
      </c>
      <c r="C3612" s="43" t="str">
        <f>'MRC NP, CWE NP, P'!C3612</f>
        <v>Winter</v>
      </c>
      <c r="D3612" s="43" t="str">
        <f>'MRC NP, CWE NP, P'!D3612</f>
        <v>Weekend</v>
      </c>
      <c r="E3612" s="43">
        <f>'MRC NP, CWE NP, P'!E3612</f>
        <v>20190303</v>
      </c>
      <c r="F3612" s="43">
        <f>'MRC NP, CWE NP, P'!F3612</f>
        <v>11</v>
      </c>
      <c r="G3612" s="88">
        <f>'MRC NP, CWE NP, P'!Q3612-'MRC NP, CWE NP, P'!S3612</f>
        <v>3.9000000000000004</v>
      </c>
      <c r="H3612" s="88">
        <f>'MRC NP, CWE NP, P'!Q3612-'MRC NP, CWE NP, P'!T3612</f>
        <v>-35.650000000000006</v>
      </c>
      <c r="I3612" s="88">
        <v>-54.160000000000004</v>
      </c>
      <c r="J3612" s="88">
        <v>-14.61</v>
      </c>
      <c r="K3612" s="88">
        <v>-2.04</v>
      </c>
      <c r="L3612" s="89">
        <v>54.160000000000004</v>
      </c>
      <c r="M3612">
        <v>5</v>
      </c>
    </row>
    <row r="3613" spans="1:13" ht="15" x14ac:dyDescent="0.25">
      <c r="A3613" s="42" t="str">
        <f>'MRC NP, CWE NP, P'!A3613</f>
        <v>3a_hist</v>
      </c>
      <c r="B3613" s="43" t="str">
        <f>'MRC NP, CWE NP, P'!B3613</f>
        <v>D</v>
      </c>
      <c r="C3613" s="43" t="str">
        <f>'MRC NP, CWE NP, P'!C3613</f>
        <v>Winter</v>
      </c>
      <c r="D3613" s="43" t="str">
        <f>'MRC NP, CWE NP, P'!D3613</f>
        <v>Weekend</v>
      </c>
      <c r="E3613" s="43">
        <f>'MRC NP, CWE NP, P'!E3613</f>
        <v>20190303</v>
      </c>
      <c r="F3613" s="43">
        <f>'MRC NP, CWE NP, P'!F3613</f>
        <v>12</v>
      </c>
      <c r="G3613" s="88">
        <f>'MRC NP, CWE NP, P'!Q3613-'MRC NP, CWE NP, P'!S3613</f>
        <v>9.9499999999999993</v>
      </c>
      <c r="H3613" s="88">
        <f>'MRC NP, CWE NP, P'!Q3613-'MRC NP, CWE NP, P'!T3613</f>
        <v>-36.370000000000005</v>
      </c>
      <c r="I3613" s="88">
        <v>-59.32</v>
      </c>
      <c r="J3613" s="88">
        <v>-13</v>
      </c>
      <c r="K3613" s="88">
        <v>-2.3499999999999996</v>
      </c>
      <c r="L3613" s="89">
        <v>59.32</v>
      </c>
      <c r="M3613">
        <v>5</v>
      </c>
    </row>
    <row r="3614" spans="1:13" ht="15" x14ac:dyDescent="0.25">
      <c r="A3614" s="42" t="str">
        <f>'MRC NP, CWE NP, P'!A3614</f>
        <v>3a_hist</v>
      </c>
      <c r="B3614" s="43" t="str">
        <f>'MRC NP, CWE NP, P'!B3614</f>
        <v>D</v>
      </c>
      <c r="C3614" s="43" t="str">
        <f>'MRC NP, CWE NP, P'!C3614</f>
        <v>Winter</v>
      </c>
      <c r="D3614" s="43" t="str">
        <f>'MRC NP, CWE NP, P'!D3614</f>
        <v>Weekend</v>
      </c>
      <c r="E3614" s="43">
        <f>'MRC NP, CWE NP, P'!E3614</f>
        <v>20190303</v>
      </c>
      <c r="F3614" s="43">
        <f>'MRC NP, CWE NP, P'!F3614</f>
        <v>13</v>
      </c>
      <c r="G3614" s="88">
        <f>'MRC NP, CWE NP, P'!Q3614-'MRC NP, CWE NP, P'!S3614</f>
        <v>5.34</v>
      </c>
      <c r="H3614" s="88">
        <f>'MRC NP, CWE NP, P'!Q3614-'MRC NP, CWE NP, P'!T3614</f>
        <v>-33.619999999999997</v>
      </c>
      <c r="I3614" s="88">
        <v>-49.3</v>
      </c>
      <c r="J3614" s="88">
        <v>-10.34</v>
      </c>
      <c r="K3614" s="88">
        <v>-1.6399999999999997</v>
      </c>
      <c r="L3614" s="89">
        <v>49.3</v>
      </c>
      <c r="M3614">
        <v>5</v>
      </c>
    </row>
    <row r="3615" spans="1:13" ht="15" x14ac:dyDescent="0.25">
      <c r="A3615" s="42" t="str">
        <f>'MRC NP, CWE NP, P'!A3615</f>
        <v>3a_hist</v>
      </c>
      <c r="B3615" s="43" t="str">
        <f>'MRC NP, CWE NP, P'!B3615</f>
        <v>D</v>
      </c>
      <c r="C3615" s="43" t="str">
        <f>'MRC NP, CWE NP, P'!C3615</f>
        <v>Winter</v>
      </c>
      <c r="D3615" s="43" t="str">
        <f>'MRC NP, CWE NP, P'!D3615</f>
        <v>Weekend</v>
      </c>
      <c r="E3615" s="43">
        <f>'MRC NP, CWE NP, P'!E3615</f>
        <v>20190303</v>
      </c>
      <c r="F3615" s="43">
        <f>'MRC NP, CWE NP, P'!F3615</f>
        <v>14</v>
      </c>
      <c r="G3615" s="88">
        <f>'MRC NP, CWE NP, P'!Q3615-'MRC NP, CWE NP, P'!S3615</f>
        <v>5.4</v>
      </c>
      <c r="H3615" s="88">
        <f>'MRC NP, CWE NP, P'!Q3615-'MRC NP, CWE NP, P'!T3615</f>
        <v>-29.340000000000003</v>
      </c>
      <c r="I3615" s="88">
        <v>-42.25</v>
      </c>
      <c r="J3615" s="88">
        <v>-7.51</v>
      </c>
      <c r="K3615" s="88">
        <v>-1.2999999999999998</v>
      </c>
      <c r="L3615" s="89">
        <v>42.25</v>
      </c>
      <c r="M3615">
        <v>5</v>
      </c>
    </row>
    <row r="3616" spans="1:13" ht="15" x14ac:dyDescent="0.25">
      <c r="A3616" s="42" t="str">
        <f>'MRC NP, CWE NP, P'!A3616</f>
        <v>3a_hist</v>
      </c>
      <c r="B3616" s="43" t="str">
        <f>'MRC NP, CWE NP, P'!B3616</f>
        <v>D</v>
      </c>
      <c r="C3616" s="43" t="str">
        <f>'MRC NP, CWE NP, P'!C3616</f>
        <v>Winter</v>
      </c>
      <c r="D3616" s="43" t="str">
        <f>'MRC NP, CWE NP, P'!D3616</f>
        <v>Weekend</v>
      </c>
      <c r="E3616" s="43">
        <f>'MRC NP, CWE NP, P'!E3616</f>
        <v>20190303</v>
      </c>
      <c r="F3616" s="43">
        <f>'MRC NP, CWE NP, P'!F3616</f>
        <v>15</v>
      </c>
      <c r="G3616" s="88">
        <f>'MRC NP, CWE NP, P'!Q3616-'MRC NP, CWE NP, P'!S3616</f>
        <v>4.84</v>
      </c>
      <c r="H3616" s="88">
        <f>'MRC NP, CWE NP, P'!Q3616-'MRC NP, CWE NP, P'!T3616</f>
        <v>-26.090000000000003</v>
      </c>
      <c r="I3616" s="88">
        <v>-37.61</v>
      </c>
      <c r="J3616" s="88">
        <v>-6.68</v>
      </c>
      <c r="K3616" s="88">
        <v>-1.1600000000000001</v>
      </c>
      <c r="L3616" s="89">
        <v>37.61</v>
      </c>
      <c r="M3616">
        <v>5</v>
      </c>
    </row>
    <row r="3617" spans="1:13" ht="15" x14ac:dyDescent="0.25">
      <c r="A3617" s="42" t="str">
        <f>'MRC NP, CWE NP, P'!A3617</f>
        <v>3a_hist</v>
      </c>
      <c r="B3617" s="43" t="str">
        <f>'MRC NP, CWE NP, P'!B3617</f>
        <v>D</v>
      </c>
      <c r="C3617" s="43" t="str">
        <f>'MRC NP, CWE NP, P'!C3617</f>
        <v>Winter</v>
      </c>
      <c r="D3617" s="43" t="str">
        <f>'MRC NP, CWE NP, P'!D3617</f>
        <v>Weekend</v>
      </c>
      <c r="E3617" s="43">
        <f>'MRC NP, CWE NP, P'!E3617</f>
        <v>20190303</v>
      </c>
      <c r="F3617" s="43">
        <f>'MRC NP, CWE NP, P'!F3617</f>
        <v>16</v>
      </c>
      <c r="G3617" s="88">
        <f>'MRC NP, CWE NP, P'!Q3617-'MRC NP, CWE NP, P'!S3617</f>
        <v>4.3099999999999987</v>
      </c>
      <c r="H3617" s="88">
        <f>'MRC NP, CWE NP, P'!Q3617-'MRC NP, CWE NP, P'!T3617</f>
        <v>-23.279999999999998</v>
      </c>
      <c r="I3617" s="88">
        <v>-33.549999999999997</v>
      </c>
      <c r="J3617" s="88">
        <v>-5.9600000000000009</v>
      </c>
      <c r="K3617" s="88">
        <v>-1.0300000000000002</v>
      </c>
      <c r="L3617" s="89">
        <v>33.549999999999997</v>
      </c>
      <c r="M3617">
        <v>5</v>
      </c>
    </row>
    <row r="3618" spans="1:13" ht="15" x14ac:dyDescent="0.25">
      <c r="A3618" s="42" t="str">
        <f>'MRC NP, CWE NP, P'!A3618</f>
        <v>3a_hist</v>
      </c>
      <c r="B3618" s="43" t="str">
        <f>'MRC NP, CWE NP, P'!B3618</f>
        <v>D</v>
      </c>
      <c r="C3618" s="43" t="str">
        <f>'MRC NP, CWE NP, P'!C3618</f>
        <v>Winter</v>
      </c>
      <c r="D3618" s="43" t="str">
        <f>'MRC NP, CWE NP, P'!D3618</f>
        <v>Weekend</v>
      </c>
      <c r="E3618" s="43">
        <f>'MRC NP, CWE NP, P'!E3618</f>
        <v>20190303</v>
      </c>
      <c r="F3618" s="43">
        <f>'MRC NP, CWE NP, P'!F3618</f>
        <v>17</v>
      </c>
      <c r="G3618" s="88">
        <f>'MRC NP, CWE NP, P'!Q3618-'MRC NP, CWE NP, P'!S3618</f>
        <v>5.4599999999999973</v>
      </c>
      <c r="H3618" s="88">
        <f>'MRC NP, CWE NP, P'!Q3618-'MRC NP, CWE NP, P'!T3618</f>
        <v>-11.829999999999998</v>
      </c>
      <c r="I3618" s="88">
        <v>-18.799999999999997</v>
      </c>
      <c r="J3618" s="88">
        <v>-1.5100000000000016</v>
      </c>
      <c r="K3618" s="88">
        <v>-0.21000000000000085</v>
      </c>
      <c r="L3618" s="89">
        <v>18.799999999999997</v>
      </c>
      <c r="M3618">
        <v>5</v>
      </c>
    </row>
    <row r="3619" spans="1:13" ht="15" x14ac:dyDescent="0.25">
      <c r="A3619" s="42" t="str">
        <f>'MRC NP, CWE NP, P'!A3619</f>
        <v>3a_hist</v>
      </c>
      <c r="B3619" s="43" t="str">
        <f>'MRC NP, CWE NP, P'!B3619</f>
        <v>D</v>
      </c>
      <c r="C3619" s="43" t="str">
        <f>'MRC NP, CWE NP, P'!C3619</f>
        <v>Winter</v>
      </c>
      <c r="D3619" s="43" t="str">
        <f>'MRC NP, CWE NP, P'!D3619</f>
        <v>Weekend</v>
      </c>
      <c r="E3619" s="43">
        <f>'MRC NP, CWE NP, P'!E3619</f>
        <v>20190303</v>
      </c>
      <c r="F3619" s="43">
        <f>'MRC NP, CWE NP, P'!F3619</f>
        <v>18</v>
      </c>
      <c r="G3619" s="88">
        <f>'MRC NP, CWE NP, P'!Q3619-'MRC NP, CWE NP, P'!S3619</f>
        <v>13.739999999999998</v>
      </c>
      <c r="H3619" s="88">
        <f>'MRC NP, CWE NP, P'!Q3619-'MRC NP, CWE NP, P'!T3619</f>
        <v>-9.8100000000000023</v>
      </c>
      <c r="I3619" s="88">
        <v>-17.73</v>
      </c>
      <c r="J3619" s="88">
        <v>5.82</v>
      </c>
      <c r="K3619" s="88">
        <v>-0.41000000000000014</v>
      </c>
      <c r="L3619" s="89">
        <v>23.55</v>
      </c>
      <c r="M3619">
        <v>5</v>
      </c>
    </row>
    <row r="3620" spans="1:13" ht="15" x14ac:dyDescent="0.25">
      <c r="A3620" s="42" t="str">
        <f>'MRC NP, CWE NP, P'!A3620</f>
        <v>3a_hist</v>
      </c>
      <c r="B3620" s="43" t="str">
        <f>'MRC NP, CWE NP, P'!B3620</f>
        <v>D</v>
      </c>
      <c r="C3620" s="43" t="str">
        <f>'MRC NP, CWE NP, P'!C3620</f>
        <v>Winter</v>
      </c>
      <c r="D3620" s="43" t="str">
        <f>'MRC NP, CWE NP, P'!D3620</f>
        <v>Weekend</v>
      </c>
      <c r="E3620" s="43">
        <f>'MRC NP, CWE NP, P'!E3620</f>
        <v>20190303</v>
      </c>
      <c r="F3620" s="43">
        <f>'MRC NP, CWE NP, P'!F3620</f>
        <v>19</v>
      </c>
      <c r="G3620" s="88">
        <f>'MRC NP, CWE NP, P'!Q3620-'MRC NP, CWE NP, P'!S3620</f>
        <v>0.81000000000000227</v>
      </c>
      <c r="H3620" s="88">
        <f>'MRC NP, CWE NP, P'!Q3620-'MRC NP, CWE NP, P'!T3620</f>
        <v>-4.7199999999999989</v>
      </c>
      <c r="I3620" s="88">
        <v>-6.6700000000000017</v>
      </c>
      <c r="J3620" s="88">
        <v>-1.1400000000000006</v>
      </c>
      <c r="K3620" s="88">
        <v>-0.20000000000000284</v>
      </c>
      <c r="L3620" s="89">
        <v>6.6700000000000017</v>
      </c>
      <c r="M3620">
        <v>5</v>
      </c>
    </row>
    <row r="3621" spans="1:13" ht="15" x14ac:dyDescent="0.25">
      <c r="A3621" s="42" t="str">
        <f>'MRC NP, CWE NP, P'!A3621</f>
        <v>3a_hist</v>
      </c>
      <c r="B3621" s="43" t="str">
        <f>'MRC NP, CWE NP, P'!B3621</f>
        <v>D</v>
      </c>
      <c r="C3621" s="43" t="str">
        <f>'MRC NP, CWE NP, P'!C3621</f>
        <v>Winter</v>
      </c>
      <c r="D3621" s="43" t="str">
        <f>'MRC NP, CWE NP, P'!D3621</f>
        <v>Weekend</v>
      </c>
      <c r="E3621" s="43">
        <f>'MRC NP, CWE NP, P'!E3621</f>
        <v>20190303</v>
      </c>
      <c r="F3621" s="43">
        <f>'MRC NP, CWE NP, P'!F3621</f>
        <v>20</v>
      </c>
      <c r="G3621" s="88">
        <f>'MRC NP, CWE NP, P'!Q3621-'MRC NP, CWE NP, P'!S3621</f>
        <v>0.40000000000000568</v>
      </c>
      <c r="H3621" s="88">
        <f>'MRC NP, CWE NP, P'!Q3621-'MRC NP, CWE NP, P'!T3621</f>
        <v>-2.3499999999999943</v>
      </c>
      <c r="I3621" s="88">
        <v>-3.3099999999999952</v>
      </c>
      <c r="J3621" s="88">
        <v>-0.55999999999999517</v>
      </c>
      <c r="K3621" s="88">
        <v>-0.10000000000000142</v>
      </c>
      <c r="L3621" s="89">
        <v>3.3099999999999952</v>
      </c>
      <c r="M3621">
        <v>5</v>
      </c>
    </row>
    <row r="3622" spans="1:13" ht="15" x14ac:dyDescent="0.25">
      <c r="A3622" s="42" t="str">
        <f>'MRC NP, CWE NP, P'!A3622</f>
        <v>3a_hist</v>
      </c>
      <c r="B3622" s="43" t="str">
        <f>'MRC NP, CWE NP, P'!B3622</f>
        <v>D</v>
      </c>
      <c r="C3622" s="43" t="str">
        <f>'MRC NP, CWE NP, P'!C3622</f>
        <v>Winter</v>
      </c>
      <c r="D3622" s="43" t="str">
        <f>'MRC NP, CWE NP, P'!D3622</f>
        <v>Weekend</v>
      </c>
      <c r="E3622" s="43">
        <f>'MRC NP, CWE NP, P'!E3622</f>
        <v>20190303</v>
      </c>
      <c r="F3622" s="43">
        <f>'MRC NP, CWE NP, P'!F3622</f>
        <v>21</v>
      </c>
      <c r="G3622" s="88">
        <f>'MRC NP, CWE NP, P'!Q3622-'MRC NP, CWE NP, P'!S3622</f>
        <v>1.889999999999997</v>
      </c>
      <c r="H3622" s="88">
        <f>'MRC NP, CWE NP, P'!Q3622-'MRC NP, CWE NP, P'!T3622</f>
        <v>-13.25</v>
      </c>
      <c r="I3622" s="88">
        <v>-19.25</v>
      </c>
      <c r="J3622" s="88">
        <v>-4.110000000000003</v>
      </c>
      <c r="K3622" s="88">
        <v>-0.64000000000000057</v>
      </c>
      <c r="L3622" s="89">
        <v>19.25</v>
      </c>
      <c r="M3622">
        <v>5</v>
      </c>
    </row>
    <row r="3623" spans="1:13" ht="15" x14ac:dyDescent="0.25">
      <c r="A3623" s="42" t="str">
        <f>'MRC NP, CWE NP, P'!A3623</f>
        <v>3a_hist</v>
      </c>
      <c r="B3623" s="43" t="str">
        <f>'MRC NP, CWE NP, P'!B3623</f>
        <v>D</v>
      </c>
      <c r="C3623" s="43" t="str">
        <f>'MRC NP, CWE NP, P'!C3623</f>
        <v>Winter</v>
      </c>
      <c r="D3623" s="43" t="str">
        <f>'MRC NP, CWE NP, P'!D3623</f>
        <v>Weekend</v>
      </c>
      <c r="E3623" s="43">
        <f>'MRC NP, CWE NP, P'!E3623</f>
        <v>20190303</v>
      </c>
      <c r="F3623" s="43">
        <f>'MRC NP, CWE NP, P'!F3623</f>
        <v>22</v>
      </c>
      <c r="G3623" s="88">
        <f>'MRC NP, CWE NP, P'!Q3623-'MRC NP, CWE NP, P'!S3623</f>
        <v>0.92000000000000171</v>
      </c>
      <c r="H3623" s="88">
        <f>'MRC NP, CWE NP, P'!Q3623-'MRC NP, CWE NP, P'!T3623</f>
        <v>-13.740000000000002</v>
      </c>
      <c r="I3623" s="88">
        <v>-20.910000000000004</v>
      </c>
      <c r="J3623" s="88">
        <v>-6.25</v>
      </c>
      <c r="K3623" s="88">
        <v>-8.1499999999999986</v>
      </c>
      <c r="L3623" s="89">
        <v>20.910000000000004</v>
      </c>
      <c r="M3623">
        <v>5</v>
      </c>
    </row>
    <row r="3624" spans="1:13" ht="15" x14ac:dyDescent="0.25">
      <c r="A3624" s="42" t="str">
        <f>'MRC NP, CWE NP, P'!A3624</f>
        <v>3a_hist</v>
      </c>
      <c r="B3624" s="43" t="str">
        <f>'MRC NP, CWE NP, P'!B3624</f>
        <v>D</v>
      </c>
      <c r="C3624" s="43" t="str">
        <f>'MRC NP, CWE NP, P'!C3624</f>
        <v>Winter</v>
      </c>
      <c r="D3624" s="43" t="str">
        <f>'MRC NP, CWE NP, P'!D3624</f>
        <v>Weekend</v>
      </c>
      <c r="E3624" s="43">
        <f>'MRC NP, CWE NP, P'!E3624</f>
        <v>20190303</v>
      </c>
      <c r="F3624" s="43">
        <f>'MRC NP, CWE NP, P'!F3624</f>
        <v>23</v>
      </c>
      <c r="G3624" s="88">
        <f>'MRC NP, CWE NP, P'!Q3624-'MRC NP, CWE NP, P'!S3624</f>
        <v>0.64000000000000057</v>
      </c>
      <c r="H3624" s="88">
        <f>'MRC NP, CWE NP, P'!Q3624-'MRC NP, CWE NP, P'!T3624</f>
        <v>-10.29</v>
      </c>
      <c r="I3624" s="88">
        <v>-16.22</v>
      </c>
      <c r="J3624" s="88">
        <v>-5.2899999999999991</v>
      </c>
      <c r="K3624" s="88">
        <v>-6.98</v>
      </c>
      <c r="L3624" s="89">
        <v>16.22</v>
      </c>
      <c r="M3624">
        <v>5</v>
      </c>
    </row>
    <row r="3625" spans="1:13" ht="15" x14ac:dyDescent="0.25">
      <c r="A3625" s="42" t="str">
        <f>'MRC NP, CWE NP, P'!A3625</f>
        <v>3a_hist</v>
      </c>
      <c r="B3625" s="43" t="str">
        <f>'MRC NP, CWE NP, P'!B3625</f>
        <v>D</v>
      </c>
      <c r="C3625" s="43" t="str">
        <f>'MRC NP, CWE NP, P'!C3625</f>
        <v>Winter</v>
      </c>
      <c r="D3625" s="43" t="str">
        <f>'MRC NP, CWE NP, P'!D3625</f>
        <v>Weekend</v>
      </c>
      <c r="E3625" s="43">
        <f>'MRC NP, CWE NP, P'!E3625</f>
        <v>20190303</v>
      </c>
      <c r="F3625" s="43">
        <f>'MRC NP, CWE NP, P'!F3625</f>
        <v>24</v>
      </c>
      <c r="G3625" s="88">
        <f>'MRC NP, CWE NP, P'!Q3625-'MRC NP, CWE NP, P'!S3625</f>
        <v>1.3000000000000007</v>
      </c>
      <c r="H3625" s="88">
        <f>'MRC NP, CWE NP, P'!Q3625-'MRC NP, CWE NP, P'!T3625</f>
        <v>-14.969999999999999</v>
      </c>
      <c r="I3625" s="88">
        <v>-23.34</v>
      </c>
      <c r="J3625" s="88">
        <v>-7.07</v>
      </c>
      <c r="K3625" s="88">
        <v>-1.370000000000001</v>
      </c>
      <c r="L3625" s="89">
        <v>23.34</v>
      </c>
      <c r="M3625">
        <v>5</v>
      </c>
    </row>
    <row r="3626" spans="1:13" ht="15" x14ac:dyDescent="0.25">
      <c r="A3626" s="42" t="str">
        <f>'MRC NP, CWE NP, P'!A3626</f>
        <v>3a_hist</v>
      </c>
      <c r="B3626" s="43" t="str">
        <f>'MRC NP, CWE NP, P'!B3626</f>
        <v>A</v>
      </c>
      <c r="C3626" s="43" t="str">
        <f>'MRC NP, CWE NP, P'!C3626</f>
        <v>Winter</v>
      </c>
      <c r="D3626" s="43" t="str">
        <f>'MRC NP, CWE NP, P'!D3626</f>
        <v>Weekday</v>
      </c>
      <c r="E3626" s="43">
        <f>'MRC NP, CWE NP, P'!E3626</f>
        <v>20190304</v>
      </c>
      <c r="F3626" s="43">
        <f>'MRC NP, CWE NP, P'!F3626</f>
        <v>1</v>
      </c>
      <c r="G3626" s="88">
        <f>'MRC NP, CWE NP, P'!Q3626-'MRC NP, CWE NP, P'!S3626</f>
        <v>-8</v>
      </c>
      <c r="H3626" s="88">
        <f>'MRC NP, CWE NP, P'!Q3626-'MRC NP, CWE NP, P'!T3626</f>
        <v>-18.310000000000002</v>
      </c>
      <c r="I3626" s="88">
        <v>-41.97</v>
      </c>
      <c r="J3626" s="88">
        <v>-31.66</v>
      </c>
      <c r="K3626" s="88">
        <v>-29.72</v>
      </c>
      <c r="L3626" s="89">
        <v>41.97</v>
      </c>
      <c r="M3626">
        <v>5</v>
      </c>
    </row>
    <row r="3627" spans="1:13" ht="15" x14ac:dyDescent="0.25">
      <c r="A3627" s="42" t="str">
        <f>'MRC NP, CWE NP, P'!A3627</f>
        <v>3a_hist</v>
      </c>
      <c r="B3627" s="43" t="str">
        <f>'MRC NP, CWE NP, P'!B3627</f>
        <v>A</v>
      </c>
      <c r="C3627" s="43" t="str">
        <f>'MRC NP, CWE NP, P'!C3627</f>
        <v>Winter</v>
      </c>
      <c r="D3627" s="43" t="str">
        <f>'MRC NP, CWE NP, P'!D3627</f>
        <v>Weekday</v>
      </c>
      <c r="E3627" s="43">
        <f>'MRC NP, CWE NP, P'!E3627</f>
        <v>20190304</v>
      </c>
      <c r="F3627" s="43">
        <f>'MRC NP, CWE NP, P'!F3627</f>
        <v>2</v>
      </c>
      <c r="G3627" s="88">
        <f>'MRC NP, CWE NP, P'!Q3627-'MRC NP, CWE NP, P'!S3627</f>
        <v>6.4599999999999991</v>
      </c>
      <c r="H3627" s="88">
        <f>'MRC NP, CWE NP, P'!Q3627-'MRC NP, CWE NP, P'!T3627</f>
        <v>-21.160000000000004</v>
      </c>
      <c r="I3627" s="88">
        <v>-40.520000000000003</v>
      </c>
      <c r="J3627" s="88">
        <v>-12.9</v>
      </c>
      <c r="K3627" s="88">
        <v>-12.360000000000001</v>
      </c>
      <c r="L3627" s="89">
        <v>40.520000000000003</v>
      </c>
      <c r="M3627">
        <v>5</v>
      </c>
    </row>
    <row r="3628" spans="1:13" ht="15" x14ac:dyDescent="0.25">
      <c r="A3628" s="42" t="str">
        <f>'MRC NP, CWE NP, P'!A3628</f>
        <v>3a_hist</v>
      </c>
      <c r="B3628" s="43" t="str">
        <f>'MRC NP, CWE NP, P'!B3628</f>
        <v>A</v>
      </c>
      <c r="C3628" s="43" t="str">
        <f>'MRC NP, CWE NP, P'!C3628</f>
        <v>Winter</v>
      </c>
      <c r="D3628" s="43" t="str">
        <f>'MRC NP, CWE NP, P'!D3628</f>
        <v>Weekday</v>
      </c>
      <c r="E3628" s="43">
        <f>'MRC NP, CWE NP, P'!E3628</f>
        <v>20190304</v>
      </c>
      <c r="F3628" s="43">
        <f>'MRC NP, CWE NP, P'!F3628</f>
        <v>3</v>
      </c>
      <c r="G3628" s="88">
        <f>'MRC NP, CWE NP, P'!Q3628-'MRC NP, CWE NP, P'!S3628</f>
        <v>2.2799999999999994</v>
      </c>
      <c r="H3628" s="88">
        <f>'MRC NP, CWE NP, P'!Q3628-'MRC NP, CWE NP, P'!T3628</f>
        <v>-30.509999999999998</v>
      </c>
      <c r="I3628" s="88">
        <v>-46.66</v>
      </c>
      <c r="J3628" s="88">
        <v>-13.870000000000001</v>
      </c>
      <c r="K3628" s="88">
        <v>-2.93</v>
      </c>
      <c r="L3628" s="89">
        <v>46.66</v>
      </c>
      <c r="M3628">
        <v>5</v>
      </c>
    </row>
    <row r="3629" spans="1:13" ht="15" x14ac:dyDescent="0.25">
      <c r="A3629" s="42" t="str">
        <f>'MRC NP, CWE NP, P'!A3629</f>
        <v>3a_hist</v>
      </c>
      <c r="B3629" s="43" t="str">
        <f>'MRC NP, CWE NP, P'!B3629</f>
        <v>A</v>
      </c>
      <c r="C3629" s="43" t="str">
        <f>'MRC NP, CWE NP, P'!C3629</f>
        <v>Winter</v>
      </c>
      <c r="D3629" s="43" t="str">
        <f>'MRC NP, CWE NP, P'!D3629</f>
        <v>Weekday</v>
      </c>
      <c r="E3629" s="43">
        <f>'MRC NP, CWE NP, P'!E3629</f>
        <v>20190304</v>
      </c>
      <c r="F3629" s="43">
        <f>'MRC NP, CWE NP, P'!F3629</f>
        <v>4</v>
      </c>
      <c r="G3629" s="88">
        <f>'MRC NP, CWE NP, P'!Q3629-'MRC NP, CWE NP, P'!S3629</f>
        <v>4.0199999999999996</v>
      </c>
      <c r="H3629" s="88">
        <f>'MRC NP, CWE NP, P'!Q3629-'MRC NP, CWE NP, P'!T3629</f>
        <v>-32.43</v>
      </c>
      <c r="I3629" s="88">
        <v>-46.97</v>
      </c>
      <c r="J3629" s="88">
        <v>-10.52</v>
      </c>
      <c r="K3629" s="88">
        <v>-2.2999999999999998</v>
      </c>
      <c r="L3629" s="89">
        <v>46.97</v>
      </c>
      <c r="M3629">
        <v>5</v>
      </c>
    </row>
    <row r="3630" spans="1:13" ht="15" x14ac:dyDescent="0.25">
      <c r="A3630" s="42" t="str">
        <f>'MRC NP, CWE NP, P'!A3630</f>
        <v>3a_hist</v>
      </c>
      <c r="B3630" s="43" t="str">
        <f>'MRC NP, CWE NP, P'!B3630</f>
        <v>A</v>
      </c>
      <c r="C3630" s="43" t="str">
        <f>'MRC NP, CWE NP, P'!C3630</f>
        <v>Winter</v>
      </c>
      <c r="D3630" s="43" t="str">
        <f>'MRC NP, CWE NP, P'!D3630</f>
        <v>Weekday</v>
      </c>
      <c r="E3630" s="43">
        <f>'MRC NP, CWE NP, P'!E3630</f>
        <v>20190304</v>
      </c>
      <c r="F3630" s="43">
        <f>'MRC NP, CWE NP, P'!F3630</f>
        <v>5</v>
      </c>
      <c r="G3630" s="88">
        <f>'MRC NP, CWE NP, P'!Q3630-'MRC NP, CWE NP, P'!S3630</f>
        <v>3.4499999999999993</v>
      </c>
      <c r="H3630" s="88">
        <f>'MRC NP, CWE NP, P'!Q3630-'MRC NP, CWE NP, P'!T3630</f>
        <v>-24.830000000000005</v>
      </c>
      <c r="I3630" s="88">
        <v>-38.67</v>
      </c>
      <c r="J3630" s="88">
        <v>-10.39</v>
      </c>
      <c r="K3630" s="88">
        <v>-2.2400000000000002</v>
      </c>
      <c r="L3630" s="89">
        <v>38.67</v>
      </c>
      <c r="M3630">
        <v>5</v>
      </c>
    </row>
    <row r="3631" spans="1:13" ht="15" x14ac:dyDescent="0.25">
      <c r="A3631" s="42" t="str">
        <f>'MRC NP, CWE NP, P'!A3631</f>
        <v>3a_hist</v>
      </c>
      <c r="B3631" s="43" t="str">
        <f>'MRC NP, CWE NP, P'!B3631</f>
        <v>A</v>
      </c>
      <c r="C3631" s="43" t="str">
        <f>'MRC NP, CWE NP, P'!C3631</f>
        <v>Winter</v>
      </c>
      <c r="D3631" s="43" t="str">
        <f>'MRC NP, CWE NP, P'!D3631</f>
        <v>Weekday</v>
      </c>
      <c r="E3631" s="43">
        <f>'MRC NP, CWE NP, P'!E3631</f>
        <v>20190304</v>
      </c>
      <c r="F3631" s="43">
        <f>'MRC NP, CWE NP, P'!F3631</f>
        <v>6</v>
      </c>
      <c r="G3631" s="88">
        <f>'MRC NP, CWE NP, P'!Q3631-'MRC NP, CWE NP, P'!S3631</f>
        <v>1.6900000000000013</v>
      </c>
      <c r="H3631" s="88">
        <f>'MRC NP, CWE NP, P'!Q3631-'MRC NP, CWE NP, P'!T3631</f>
        <v>-22.610000000000003</v>
      </c>
      <c r="I3631" s="88">
        <v>-33.1</v>
      </c>
      <c r="J3631" s="88">
        <v>-8.7999999999999989</v>
      </c>
      <c r="K3631" s="88">
        <v>-21.759999999999998</v>
      </c>
      <c r="L3631" s="89">
        <v>33.1</v>
      </c>
      <c r="M3631">
        <v>5</v>
      </c>
    </row>
    <row r="3632" spans="1:13" ht="15" x14ac:dyDescent="0.25">
      <c r="A3632" s="42" t="str">
        <f>'MRC NP, CWE NP, P'!A3632</f>
        <v>3a_hist</v>
      </c>
      <c r="B3632" s="43" t="str">
        <f>'MRC NP, CWE NP, P'!B3632</f>
        <v>A</v>
      </c>
      <c r="C3632" s="43" t="str">
        <f>'MRC NP, CWE NP, P'!C3632</f>
        <v>Winter</v>
      </c>
      <c r="D3632" s="43" t="str">
        <f>'MRC NP, CWE NP, P'!D3632</f>
        <v>Weekday</v>
      </c>
      <c r="E3632" s="43">
        <f>'MRC NP, CWE NP, P'!E3632</f>
        <v>20190304</v>
      </c>
      <c r="F3632" s="43">
        <f>'MRC NP, CWE NP, P'!F3632</f>
        <v>7</v>
      </c>
      <c r="G3632" s="88">
        <f>'MRC NP, CWE NP, P'!Q3632-'MRC NP, CWE NP, P'!S3632</f>
        <v>1.3200000000000003</v>
      </c>
      <c r="H3632" s="88">
        <f>'MRC NP, CWE NP, P'!Q3632-'MRC NP, CWE NP, P'!T3632</f>
        <v>-9.84</v>
      </c>
      <c r="I3632" s="88">
        <v>-14.39</v>
      </c>
      <c r="J3632" s="88">
        <v>-3.2300000000000004</v>
      </c>
      <c r="K3632" s="88">
        <v>-7.3500000000000014</v>
      </c>
      <c r="L3632" s="89">
        <v>14.39</v>
      </c>
      <c r="M3632">
        <v>5</v>
      </c>
    </row>
    <row r="3633" spans="1:13" ht="15" x14ac:dyDescent="0.25">
      <c r="A3633" s="42" t="str">
        <f>'MRC NP, CWE NP, P'!A3633</f>
        <v>3a_hist</v>
      </c>
      <c r="B3633" s="43" t="str">
        <f>'MRC NP, CWE NP, P'!B3633</f>
        <v>A</v>
      </c>
      <c r="C3633" s="43" t="str">
        <f>'MRC NP, CWE NP, P'!C3633</f>
        <v>Winter</v>
      </c>
      <c r="D3633" s="43" t="str">
        <f>'MRC NP, CWE NP, P'!D3633</f>
        <v>Weekday</v>
      </c>
      <c r="E3633" s="43">
        <f>'MRC NP, CWE NP, P'!E3633</f>
        <v>20190304</v>
      </c>
      <c r="F3633" s="43">
        <f>'MRC NP, CWE NP, P'!F3633</f>
        <v>8</v>
      </c>
      <c r="G3633" s="88">
        <f>'MRC NP, CWE NP, P'!Q3633-'MRC NP, CWE NP, P'!S3633</f>
        <v>1.5100000000000051</v>
      </c>
      <c r="H3633" s="88">
        <f>'MRC NP, CWE NP, P'!Q3633-'MRC NP, CWE NP, P'!T3633</f>
        <v>-4</v>
      </c>
      <c r="I3633" s="88">
        <v>-6.6300000000000026</v>
      </c>
      <c r="J3633" s="88">
        <v>-1.1199999999999974</v>
      </c>
      <c r="K3633" s="88">
        <v>-0.35000000000000142</v>
      </c>
      <c r="L3633" s="89">
        <v>6.6300000000000026</v>
      </c>
      <c r="M3633">
        <v>5</v>
      </c>
    </row>
    <row r="3634" spans="1:13" ht="15" x14ac:dyDescent="0.25">
      <c r="A3634" s="42" t="str">
        <f>'MRC NP, CWE NP, P'!A3634</f>
        <v>3a_hist</v>
      </c>
      <c r="B3634" s="43" t="str">
        <f>'MRC NP, CWE NP, P'!B3634</f>
        <v>A</v>
      </c>
      <c r="C3634" s="43" t="str">
        <f>'MRC NP, CWE NP, P'!C3634</f>
        <v>Winter</v>
      </c>
      <c r="D3634" s="43" t="str">
        <f>'MRC NP, CWE NP, P'!D3634</f>
        <v>Weekday</v>
      </c>
      <c r="E3634" s="43">
        <f>'MRC NP, CWE NP, P'!E3634</f>
        <v>20190304</v>
      </c>
      <c r="F3634" s="43">
        <f>'MRC NP, CWE NP, P'!F3634</f>
        <v>9</v>
      </c>
      <c r="G3634" s="88">
        <f>'MRC NP, CWE NP, P'!Q3634-'MRC NP, CWE NP, P'!S3634</f>
        <v>7.9500000000000028</v>
      </c>
      <c r="H3634" s="88">
        <f>'MRC NP, CWE NP, P'!Q3634-'MRC NP, CWE NP, P'!T3634</f>
        <v>-4.9999999999997158E-2</v>
      </c>
      <c r="I3634" s="88">
        <v>-12.509999999999998</v>
      </c>
      <c r="J3634" s="88">
        <v>-4.509999999999998</v>
      </c>
      <c r="K3634" s="88">
        <v>-1.5799999999999983</v>
      </c>
      <c r="L3634" s="89">
        <v>12.509999999999998</v>
      </c>
      <c r="M3634">
        <v>5</v>
      </c>
    </row>
    <row r="3635" spans="1:13" ht="15" x14ac:dyDescent="0.25">
      <c r="A3635" s="42" t="str">
        <f>'MRC NP, CWE NP, P'!A3635</f>
        <v>3a_hist</v>
      </c>
      <c r="B3635" s="43" t="str">
        <f>'MRC NP, CWE NP, P'!B3635</f>
        <v>A</v>
      </c>
      <c r="C3635" s="43" t="str">
        <f>'MRC NP, CWE NP, P'!C3635</f>
        <v>Winter</v>
      </c>
      <c r="D3635" s="43" t="str">
        <f>'MRC NP, CWE NP, P'!D3635</f>
        <v>Weekday</v>
      </c>
      <c r="E3635" s="43">
        <f>'MRC NP, CWE NP, P'!E3635</f>
        <v>20190304</v>
      </c>
      <c r="F3635" s="43">
        <f>'MRC NP, CWE NP, P'!F3635</f>
        <v>10</v>
      </c>
      <c r="G3635" s="88">
        <f>'MRC NP, CWE NP, P'!Q3635-'MRC NP, CWE NP, P'!S3635</f>
        <v>24.589999999999996</v>
      </c>
      <c r="H3635" s="88">
        <f>'MRC NP, CWE NP, P'!Q3635-'MRC NP, CWE NP, P'!T3635</f>
        <v>0.23999999999999488</v>
      </c>
      <c r="I3635" s="88">
        <v>-38.430000000000007</v>
      </c>
      <c r="J3635" s="88">
        <v>-14.080000000000002</v>
      </c>
      <c r="K3635" s="88">
        <v>-8.9200000000000017</v>
      </c>
      <c r="L3635" s="89">
        <v>38.67</v>
      </c>
      <c r="M3635">
        <v>5</v>
      </c>
    </row>
    <row r="3636" spans="1:13" ht="15" x14ac:dyDescent="0.25">
      <c r="A3636" s="42" t="str">
        <f>'MRC NP, CWE NP, P'!A3636</f>
        <v>3a_hist</v>
      </c>
      <c r="B3636" s="43" t="str">
        <f>'MRC NP, CWE NP, P'!B3636</f>
        <v>A</v>
      </c>
      <c r="C3636" s="43" t="str">
        <f>'MRC NP, CWE NP, P'!C3636</f>
        <v>Winter</v>
      </c>
      <c r="D3636" s="43" t="str">
        <f>'MRC NP, CWE NP, P'!D3636</f>
        <v>Weekday</v>
      </c>
      <c r="E3636" s="43">
        <f>'MRC NP, CWE NP, P'!E3636</f>
        <v>20190304</v>
      </c>
      <c r="F3636" s="43">
        <f>'MRC NP, CWE NP, P'!F3636</f>
        <v>11</v>
      </c>
      <c r="G3636" s="88">
        <f>'MRC NP, CWE NP, P'!Q3636-'MRC NP, CWE NP, P'!S3636</f>
        <v>27.300000000000004</v>
      </c>
      <c r="H3636" s="88">
        <f>'MRC NP, CWE NP, P'!Q3636-'MRC NP, CWE NP, P'!T3636</f>
        <v>1.8500000000000014</v>
      </c>
      <c r="I3636" s="88">
        <v>-50.96</v>
      </c>
      <c r="J3636" s="88">
        <v>-25.509999999999998</v>
      </c>
      <c r="K3636" s="88">
        <v>-14.190000000000001</v>
      </c>
      <c r="L3636" s="89">
        <v>52.81</v>
      </c>
      <c r="M3636">
        <v>5</v>
      </c>
    </row>
    <row r="3637" spans="1:13" ht="15" x14ac:dyDescent="0.25">
      <c r="A3637" s="42" t="str">
        <f>'MRC NP, CWE NP, P'!A3637</f>
        <v>3a_hist</v>
      </c>
      <c r="B3637" s="43" t="str">
        <f>'MRC NP, CWE NP, P'!B3637</f>
        <v>A</v>
      </c>
      <c r="C3637" s="43" t="str">
        <f>'MRC NP, CWE NP, P'!C3637</f>
        <v>Winter</v>
      </c>
      <c r="D3637" s="43" t="str">
        <f>'MRC NP, CWE NP, P'!D3637</f>
        <v>Weekday</v>
      </c>
      <c r="E3637" s="43">
        <f>'MRC NP, CWE NP, P'!E3637</f>
        <v>20190304</v>
      </c>
      <c r="F3637" s="43">
        <f>'MRC NP, CWE NP, P'!F3637</f>
        <v>12</v>
      </c>
      <c r="G3637" s="88">
        <f>'MRC NP, CWE NP, P'!Q3637-'MRC NP, CWE NP, P'!S3637</f>
        <v>15.189999999999998</v>
      </c>
      <c r="H3637" s="88">
        <f>'MRC NP, CWE NP, P'!Q3637-'MRC NP, CWE NP, P'!T3637</f>
        <v>8.0399999999999991</v>
      </c>
      <c r="I3637" s="88">
        <v>-44.44</v>
      </c>
      <c r="J3637" s="88">
        <v>-37.29</v>
      </c>
      <c r="K3637" s="88">
        <v>-8.68</v>
      </c>
      <c r="L3637" s="89">
        <v>52.48</v>
      </c>
      <c r="M3637">
        <v>5</v>
      </c>
    </row>
    <row r="3638" spans="1:13" ht="15" x14ac:dyDescent="0.25">
      <c r="A3638" s="42" t="str">
        <f>'MRC NP, CWE NP, P'!A3638</f>
        <v>3a_hist</v>
      </c>
      <c r="B3638" s="43" t="str">
        <f>'MRC NP, CWE NP, P'!B3638</f>
        <v>A</v>
      </c>
      <c r="C3638" s="43" t="str">
        <f>'MRC NP, CWE NP, P'!C3638</f>
        <v>Winter</v>
      </c>
      <c r="D3638" s="43" t="str">
        <f>'MRC NP, CWE NP, P'!D3638</f>
        <v>Weekday</v>
      </c>
      <c r="E3638" s="43">
        <f>'MRC NP, CWE NP, P'!E3638</f>
        <v>20190304</v>
      </c>
      <c r="F3638" s="43">
        <f>'MRC NP, CWE NP, P'!F3638</f>
        <v>13</v>
      </c>
      <c r="G3638" s="88">
        <f>'MRC NP, CWE NP, P'!Q3638-'MRC NP, CWE NP, P'!S3638</f>
        <v>10.5</v>
      </c>
      <c r="H3638" s="88">
        <f>'MRC NP, CWE NP, P'!Q3638-'MRC NP, CWE NP, P'!T3638</f>
        <v>9.0799999999999983</v>
      </c>
      <c r="I3638" s="88">
        <v>-37.46</v>
      </c>
      <c r="J3638" s="88">
        <v>-36.04</v>
      </c>
      <c r="K3638" s="88">
        <v>-24.89</v>
      </c>
      <c r="L3638" s="89">
        <v>46.54</v>
      </c>
      <c r="M3638">
        <v>5</v>
      </c>
    </row>
    <row r="3639" spans="1:13" ht="15" x14ac:dyDescent="0.25">
      <c r="A3639" s="42" t="str">
        <f>'MRC NP, CWE NP, P'!A3639</f>
        <v>3a_hist</v>
      </c>
      <c r="B3639" s="43" t="str">
        <f>'MRC NP, CWE NP, P'!B3639</f>
        <v>A</v>
      </c>
      <c r="C3639" s="43" t="str">
        <f>'MRC NP, CWE NP, P'!C3639</f>
        <v>Winter</v>
      </c>
      <c r="D3639" s="43" t="str">
        <f>'MRC NP, CWE NP, P'!D3639</f>
        <v>Weekday</v>
      </c>
      <c r="E3639" s="43">
        <f>'MRC NP, CWE NP, P'!E3639</f>
        <v>20190304</v>
      </c>
      <c r="F3639" s="43">
        <f>'MRC NP, CWE NP, P'!F3639</f>
        <v>14</v>
      </c>
      <c r="G3639" s="88">
        <f>'MRC NP, CWE NP, P'!Q3639-'MRC NP, CWE NP, P'!S3639</f>
        <v>17.53</v>
      </c>
      <c r="H3639" s="88">
        <f>'MRC NP, CWE NP, P'!Q3639-'MRC NP, CWE NP, P'!T3639</f>
        <v>7.3699999999999974</v>
      </c>
      <c r="I3639" s="88">
        <v>-42.46</v>
      </c>
      <c r="J3639" s="88">
        <v>-32.299999999999997</v>
      </c>
      <c r="K3639" s="88">
        <v>-7.87</v>
      </c>
      <c r="L3639" s="89">
        <v>49.83</v>
      </c>
      <c r="M3639">
        <v>5</v>
      </c>
    </row>
    <row r="3640" spans="1:13" ht="15" x14ac:dyDescent="0.25">
      <c r="A3640" s="42" t="str">
        <f>'MRC NP, CWE NP, P'!A3640</f>
        <v>3a_hist</v>
      </c>
      <c r="B3640" s="43" t="str">
        <f>'MRC NP, CWE NP, P'!B3640</f>
        <v>A</v>
      </c>
      <c r="C3640" s="43" t="str">
        <f>'MRC NP, CWE NP, P'!C3640</f>
        <v>Winter</v>
      </c>
      <c r="D3640" s="43" t="str">
        <f>'MRC NP, CWE NP, P'!D3640</f>
        <v>Weekday</v>
      </c>
      <c r="E3640" s="43">
        <f>'MRC NP, CWE NP, P'!E3640</f>
        <v>20190304</v>
      </c>
      <c r="F3640" s="43">
        <f>'MRC NP, CWE NP, P'!F3640</f>
        <v>15</v>
      </c>
      <c r="G3640" s="88">
        <f>'MRC NP, CWE NP, P'!Q3640-'MRC NP, CWE NP, P'!S3640</f>
        <v>19.860000000000003</v>
      </c>
      <c r="H3640" s="88">
        <f>'MRC NP, CWE NP, P'!Q3640-'MRC NP, CWE NP, P'!T3640</f>
        <v>3.5900000000000034</v>
      </c>
      <c r="I3640" s="88">
        <v>-39.01</v>
      </c>
      <c r="J3640" s="88">
        <v>-22.740000000000002</v>
      </c>
      <c r="K3640" s="88">
        <v>-13.749999999999998</v>
      </c>
      <c r="L3640" s="89">
        <v>42.6</v>
      </c>
      <c r="M3640">
        <v>5</v>
      </c>
    </row>
    <row r="3641" spans="1:13" ht="15" x14ac:dyDescent="0.25">
      <c r="A3641" s="42" t="str">
        <f>'MRC NP, CWE NP, P'!A3641</f>
        <v>3a_hist</v>
      </c>
      <c r="B3641" s="43" t="str">
        <f>'MRC NP, CWE NP, P'!B3641</f>
        <v>A</v>
      </c>
      <c r="C3641" s="43" t="str">
        <f>'MRC NP, CWE NP, P'!C3641</f>
        <v>Winter</v>
      </c>
      <c r="D3641" s="43" t="str">
        <f>'MRC NP, CWE NP, P'!D3641</f>
        <v>Weekday</v>
      </c>
      <c r="E3641" s="43">
        <f>'MRC NP, CWE NP, P'!E3641</f>
        <v>20190304</v>
      </c>
      <c r="F3641" s="43">
        <f>'MRC NP, CWE NP, P'!F3641</f>
        <v>16</v>
      </c>
      <c r="G3641" s="88">
        <f>'MRC NP, CWE NP, P'!Q3641-'MRC NP, CWE NP, P'!S3641</f>
        <v>20.68</v>
      </c>
      <c r="H3641" s="88">
        <f>'MRC NP, CWE NP, P'!Q3641-'MRC NP, CWE NP, P'!T3641</f>
        <v>0</v>
      </c>
      <c r="I3641" s="88">
        <v>-32.200000000000003</v>
      </c>
      <c r="J3641" s="88">
        <v>-11.52</v>
      </c>
      <c r="K3641" s="88">
        <v>-3.9699999999999989</v>
      </c>
      <c r="L3641" s="89">
        <v>32.200000000000003</v>
      </c>
      <c r="M3641">
        <v>4</v>
      </c>
    </row>
    <row r="3642" spans="1:13" ht="15" x14ac:dyDescent="0.25">
      <c r="A3642" s="42" t="str">
        <f>'MRC NP, CWE NP, P'!A3642</f>
        <v>3a_hist</v>
      </c>
      <c r="B3642" s="43" t="str">
        <f>'MRC NP, CWE NP, P'!B3642</f>
        <v>A</v>
      </c>
      <c r="C3642" s="43" t="str">
        <f>'MRC NP, CWE NP, P'!C3642</f>
        <v>Winter</v>
      </c>
      <c r="D3642" s="43" t="str">
        <f>'MRC NP, CWE NP, P'!D3642</f>
        <v>Weekday</v>
      </c>
      <c r="E3642" s="43">
        <f>'MRC NP, CWE NP, P'!E3642</f>
        <v>20190304</v>
      </c>
      <c r="F3642" s="43">
        <f>'MRC NP, CWE NP, P'!F3642</f>
        <v>17</v>
      </c>
      <c r="G3642" s="88">
        <f>'MRC NP, CWE NP, P'!Q3642-'MRC NP, CWE NP, P'!S3642</f>
        <v>21.16</v>
      </c>
      <c r="H3642" s="88">
        <f>'MRC NP, CWE NP, P'!Q3642-'MRC NP, CWE NP, P'!T3642</f>
        <v>0.22999999999999687</v>
      </c>
      <c r="I3642" s="88">
        <v>-32.89</v>
      </c>
      <c r="J3642" s="88">
        <v>-11.959999999999999</v>
      </c>
      <c r="K3642" s="88">
        <v>-4.1100000000000012</v>
      </c>
      <c r="L3642" s="89">
        <v>33.119999999999997</v>
      </c>
      <c r="M3642">
        <v>5</v>
      </c>
    </row>
    <row r="3643" spans="1:13" ht="15" x14ac:dyDescent="0.25">
      <c r="A3643" s="42" t="str">
        <f>'MRC NP, CWE NP, P'!A3643</f>
        <v>3a_hist</v>
      </c>
      <c r="B3643" s="43" t="str">
        <f>'MRC NP, CWE NP, P'!B3643</f>
        <v>A</v>
      </c>
      <c r="C3643" s="43" t="str">
        <f>'MRC NP, CWE NP, P'!C3643</f>
        <v>Winter</v>
      </c>
      <c r="D3643" s="43" t="str">
        <f>'MRC NP, CWE NP, P'!D3643</f>
        <v>Weekday</v>
      </c>
      <c r="E3643" s="43">
        <f>'MRC NP, CWE NP, P'!E3643</f>
        <v>20190304</v>
      </c>
      <c r="F3643" s="43">
        <f>'MRC NP, CWE NP, P'!F3643</f>
        <v>18</v>
      </c>
      <c r="G3643" s="88">
        <f>'MRC NP, CWE NP, P'!Q3643-'MRC NP, CWE NP, P'!S3643</f>
        <v>11.579999999999998</v>
      </c>
      <c r="H3643" s="88">
        <f>'MRC NP, CWE NP, P'!Q3643-'MRC NP, CWE NP, P'!T3643</f>
        <v>0.46999999999999886</v>
      </c>
      <c r="I3643" s="88">
        <v>-17.660000000000004</v>
      </c>
      <c r="J3643" s="88">
        <v>-6.5500000000000043</v>
      </c>
      <c r="K3643" s="88">
        <v>-2.25</v>
      </c>
      <c r="L3643" s="89">
        <v>18.130000000000003</v>
      </c>
      <c r="M3643">
        <v>5</v>
      </c>
    </row>
    <row r="3644" spans="1:13" ht="15" x14ac:dyDescent="0.25">
      <c r="A3644" s="42" t="str">
        <f>'MRC NP, CWE NP, P'!A3644</f>
        <v>3a_hist</v>
      </c>
      <c r="B3644" s="43" t="str">
        <f>'MRC NP, CWE NP, P'!B3644</f>
        <v>A</v>
      </c>
      <c r="C3644" s="43" t="str">
        <f>'MRC NP, CWE NP, P'!C3644</f>
        <v>Winter</v>
      </c>
      <c r="D3644" s="43" t="str">
        <f>'MRC NP, CWE NP, P'!D3644</f>
        <v>Weekday</v>
      </c>
      <c r="E3644" s="43">
        <f>'MRC NP, CWE NP, P'!E3644</f>
        <v>20190304</v>
      </c>
      <c r="F3644" s="43">
        <f>'MRC NP, CWE NP, P'!F3644</f>
        <v>19</v>
      </c>
      <c r="G3644" s="88">
        <f>'MRC NP, CWE NP, P'!Q3644-'MRC NP, CWE NP, P'!S3644</f>
        <v>0.56000000000000227</v>
      </c>
      <c r="H3644" s="88">
        <f>'MRC NP, CWE NP, P'!Q3644-'MRC NP, CWE NP, P'!T3644</f>
        <v>-1.1099999999999994</v>
      </c>
      <c r="I3644" s="88">
        <v>-2.0500000000000043</v>
      </c>
      <c r="J3644" s="88">
        <v>-0.38000000000000256</v>
      </c>
      <c r="K3644" s="88">
        <v>-0.11000000000000654</v>
      </c>
      <c r="L3644" s="89">
        <v>2.0500000000000043</v>
      </c>
      <c r="M3644">
        <v>5</v>
      </c>
    </row>
    <row r="3645" spans="1:13" ht="15" x14ac:dyDescent="0.25">
      <c r="A3645" s="42" t="str">
        <f>'MRC NP, CWE NP, P'!A3645</f>
        <v>3a_hist</v>
      </c>
      <c r="B3645" s="43" t="str">
        <f>'MRC NP, CWE NP, P'!B3645</f>
        <v>A</v>
      </c>
      <c r="C3645" s="43" t="str">
        <f>'MRC NP, CWE NP, P'!C3645</f>
        <v>Winter</v>
      </c>
      <c r="D3645" s="43" t="str">
        <f>'MRC NP, CWE NP, P'!D3645</f>
        <v>Weekday</v>
      </c>
      <c r="E3645" s="43">
        <f>'MRC NP, CWE NP, P'!E3645</f>
        <v>20190304</v>
      </c>
      <c r="F3645" s="43">
        <f>'MRC NP, CWE NP, P'!F3645</f>
        <v>20</v>
      </c>
      <c r="G3645" s="88">
        <f>'MRC NP, CWE NP, P'!Q3645-'MRC NP, CWE NP, P'!S3645</f>
        <v>0.48999999999999488</v>
      </c>
      <c r="H3645" s="88">
        <f>'MRC NP, CWE NP, P'!Q3645-'MRC NP, CWE NP, P'!T3645</f>
        <v>-0.62000000000000455</v>
      </c>
      <c r="I3645" s="88">
        <v>-1.4200000000000017</v>
      </c>
      <c r="J3645" s="88">
        <v>-0.31000000000000227</v>
      </c>
      <c r="K3645" s="88">
        <v>-0.10000000000000142</v>
      </c>
      <c r="L3645" s="89">
        <v>1.4200000000000017</v>
      </c>
      <c r="M3645">
        <v>5</v>
      </c>
    </row>
    <row r="3646" spans="1:13" ht="15" x14ac:dyDescent="0.25">
      <c r="A3646" s="42" t="str">
        <f>'MRC NP, CWE NP, P'!A3646</f>
        <v>3a_hist</v>
      </c>
      <c r="B3646" s="43" t="str">
        <f>'MRC NP, CWE NP, P'!B3646</f>
        <v>A</v>
      </c>
      <c r="C3646" s="43" t="str">
        <f>'MRC NP, CWE NP, P'!C3646</f>
        <v>Winter</v>
      </c>
      <c r="D3646" s="43" t="str">
        <f>'MRC NP, CWE NP, P'!D3646</f>
        <v>Weekday</v>
      </c>
      <c r="E3646" s="43">
        <f>'MRC NP, CWE NP, P'!E3646</f>
        <v>20190304</v>
      </c>
      <c r="F3646" s="43">
        <f>'MRC NP, CWE NP, P'!F3646</f>
        <v>21</v>
      </c>
      <c r="G3646" s="88">
        <f>'MRC NP, CWE NP, P'!Q3646-'MRC NP, CWE NP, P'!S3646</f>
        <v>7.4699999999999989</v>
      </c>
      <c r="H3646" s="88">
        <f>'MRC NP, CWE NP, P'!Q3646-'MRC NP, CWE NP, P'!T3646</f>
        <v>5.730000000000004</v>
      </c>
      <c r="I3646" s="88">
        <v>-18.139999999999997</v>
      </c>
      <c r="J3646" s="88">
        <v>-16.400000000000002</v>
      </c>
      <c r="K3646" s="88">
        <v>-3.0599999999999987</v>
      </c>
      <c r="L3646" s="89">
        <v>23.87</v>
      </c>
      <c r="M3646">
        <v>5</v>
      </c>
    </row>
    <row r="3647" spans="1:13" ht="15" x14ac:dyDescent="0.25">
      <c r="A3647" s="42" t="str">
        <f>'MRC NP, CWE NP, P'!A3647</f>
        <v>3a_hist</v>
      </c>
      <c r="B3647" s="43" t="str">
        <f>'MRC NP, CWE NP, P'!B3647</f>
        <v>A</v>
      </c>
      <c r="C3647" s="43" t="str">
        <f>'MRC NP, CWE NP, P'!C3647</f>
        <v>Winter</v>
      </c>
      <c r="D3647" s="43" t="str">
        <f>'MRC NP, CWE NP, P'!D3647</f>
        <v>Weekday</v>
      </c>
      <c r="E3647" s="43">
        <f>'MRC NP, CWE NP, P'!E3647</f>
        <v>20190304</v>
      </c>
      <c r="F3647" s="43">
        <f>'MRC NP, CWE NP, P'!F3647</f>
        <v>22</v>
      </c>
      <c r="G3647" s="88">
        <f>'MRC NP, CWE NP, P'!Q3647-'MRC NP, CWE NP, P'!S3647</f>
        <v>10.520000000000003</v>
      </c>
      <c r="H3647" s="88">
        <f>'MRC NP, CWE NP, P'!Q3647-'MRC NP, CWE NP, P'!T3647</f>
        <v>5.6700000000000017</v>
      </c>
      <c r="I3647" s="88">
        <v>-26.33</v>
      </c>
      <c r="J3647" s="88">
        <v>-21.479999999999997</v>
      </c>
      <c r="K3647" s="88">
        <v>-4.0999999999999996</v>
      </c>
      <c r="L3647" s="89">
        <v>32</v>
      </c>
      <c r="M3647">
        <v>5</v>
      </c>
    </row>
    <row r="3648" spans="1:13" ht="15" x14ac:dyDescent="0.25">
      <c r="A3648" s="42" t="str">
        <f>'MRC NP, CWE NP, P'!A3648</f>
        <v>3a_hist</v>
      </c>
      <c r="B3648" s="43" t="str">
        <f>'MRC NP, CWE NP, P'!B3648</f>
        <v>A</v>
      </c>
      <c r="C3648" s="43" t="str">
        <f>'MRC NP, CWE NP, P'!C3648</f>
        <v>Winter</v>
      </c>
      <c r="D3648" s="43" t="str">
        <f>'MRC NP, CWE NP, P'!D3648</f>
        <v>Weekday</v>
      </c>
      <c r="E3648" s="43">
        <f>'MRC NP, CWE NP, P'!E3648</f>
        <v>20190304</v>
      </c>
      <c r="F3648" s="43">
        <f>'MRC NP, CWE NP, P'!F3648</f>
        <v>23</v>
      </c>
      <c r="G3648" s="88">
        <f>'MRC NP, CWE NP, P'!Q3648-'MRC NP, CWE NP, P'!S3648</f>
        <v>9.1999999999999957</v>
      </c>
      <c r="H3648" s="88">
        <f>'MRC NP, CWE NP, P'!Q3648-'MRC NP, CWE NP, P'!T3648</f>
        <v>8.6299999999999955</v>
      </c>
      <c r="I3648" s="88">
        <v>-30.92</v>
      </c>
      <c r="J3648" s="88">
        <v>-30.35</v>
      </c>
      <c r="K3648" s="88">
        <v>-4.07</v>
      </c>
      <c r="L3648" s="89">
        <v>39.549999999999997</v>
      </c>
      <c r="M3648">
        <v>5</v>
      </c>
    </row>
    <row r="3649" spans="1:13" ht="15" x14ac:dyDescent="0.25">
      <c r="A3649" s="42" t="str">
        <f>'MRC NP, CWE NP, P'!A3649</f>
        <v>3a_hist</v>
      </c>
      <c r="B3649" s="43" t="str">
        <f>'MRC NP, CWE NP, P'!B3649</f>
        <v>A</v>
      </c>
      <c r="C3649" s="43" t="str">
        <f>'MRC NP, CWE NP, P'!C3649</f>
        <v>Winter</v>
      </c>
      <c r="D3649" s="43" t="str">
        <f>'MRC NP, CWE NP, P'!D3649</f>
        <v>Weekday</v>
      </c>
      <c r="E3649" s="43">
        <f>'MRC NP, CWE NP, P'!E3649</f>
        <v>20190304</v>
      </c>
      <c r="F3649" s="43">
        <f>'MRC NP, CWE NP, P'!F3649</f>
        <v>24</v>
      </c>
      <c r="G3649" s="88">
        <f>'MRC NP, CWE NP, P'!Q3649-'MRC NP, CWE NP, P'!S3649</f>
        <v>9.4799999999999969</v>
      </c>
      <c r="H3649" s="88">
        <f>'MRC NP, CWE NP, P'!Q3649-'MRC NP, CWE NP, P'!T3649</f>
        <v>4.8799999999999955</v>
      </c>
      <c r="I3649" s="88">
        <v>-42.040000000000006</v>
      </c>
      <c r="J3649" s="88">
        <v>-37.440000000000005</v>
      </c>
      <c r="K3649" s="88">
        <v>-4.93</v>
      </c>
      <c r="L3649" s="89">
        <v>46.92</v>
      </c>
      <c r="M3649">
        <v>5</v>
      </c>
    </row>
    <row r="3650" spans="1:13" ht="15" x14ac:dyDescent="0.25">
      <c r="A3650" s="42" t="str">
        <f>'MRC NP, CWE NP, P'!A3650</f>
        <v>3a_hist</v>
      </c>
      <c r="B3650" s="43" t="str">
        <f>'MRC NP, CWE NP, P'!B3650</f>
        <v>A</v>
      </c>
      <c r="C3650" s="43" t="str">
        <f>'MRC NP, CWE NP, P'!C3650</f>
        <v>Winter</v>
      </c>
      <c r="D3650" s="43" t="str">
        <f>'MRC NP, CWE NP, P'!D3650</f>
        <v>Weekday</v>
      </c>
      <c r="E3650" s="43">
        <f>'MRC NP, CWE NP, P'!E3650</f>
        <v>20190305</v>
      </c>
      <c r="F3650" s="43">
        <f>'MRC NP, CWE NP, P'!F3650</f>
        <v>1</v>
      </c>
      <c r="G3650" s="88">
        <f>'MRC NP, CWE NP, P'!Q3650-'MRC NP, CWE NP, P'!S3650</f>
        <v>5.59</v>
      </c>
      <c r="H3650" s="88">
        <f>'MRC NP, CWE NP, P'!Q3650-'MRC NP, CWE NP, P'!T3650</f>
        <v>2</v>
      </c>
      <c r="I3650" s="88">
        <v>-37.53</v>
      </c>
      <c r="J3650" s="88">
        <v>-33.940000000000005</v>
      </c>
      <c r="K3650" s="88">
        <v>-33.6</v>
      </c>
      <c r="L3650" s="89">
        <v>39.53</v>
      </c>
      <c r="M3650">
        <v>5</v>
      </c>
    </row>
    <row r="3651" spans="1:13" ht="15" x14ac:dyDescent="0.25">
      <c r="A3651" s="42" t="str">
        <f>'MRC NP, CWE NP, P'!A3651</f>
        <v>3a_hist</v>
      </c>
      <c r="B3651" s="43" t="str">
        <f>'MRC NP, CWE NP, P'!B3651</f>
        <v>A</v>
      </c>
      <c r="C3651" s="43" t="str">
        <f>'MRC NP, CWE NP, P'!C3651</f>
        <v>Winter</v>
      </c>
      <c r="D3651" s="43" t="str">
        <f>'MRC NP, CWE NP, P'!D3651</f>
        <v>Weekday</v>
      </c>
      <c r="E3651" s="43">
        <f>'MRC NP, CWE NP, P'!E3651</f>
        <v>20190305</v>
      </c>
      <c r="F3651" s="43">
        <f>'MRC NP, CWE NP, P'!F3651</f>
        <v>2</v>
      </c>
      <c r="G3651" s="88">
        <f>'MRC NP, CWE NP, P'!Q3651-'MRC NP, CWE NP, P'!S3651</f>
        <v>4.3199999999999967</v>
      </c>
      <c r="H3651" s="88">
        <f>'MRC NP, CWE NP, P'!Q3651-'MRC NP, CWE NP, P'!T3651</f>
        <v>-1.1200000000000045</v>
      </c>
      <c r="I3651" s="88">
        <v>-38.690000000000005</v>
      </c>
      <c r="J3651" s="88">
        <v>-33.25</v>
      </c>
      <c r="K3651" s="88">
        <v>-26</v>
      </c>
      <c r="L3651" s="89">
        <v>38.690000000000005</v>
      </c>
      <c r="M3651">
        <v>5</v>
      </c>
    </row>
    <row r="3652" spans="1:13" ht="15" x14ac:dyDescent="0.25">
      <c r="A3652" s="42" t="str">
        <f>'MRC NP, CWE NP, P'!A3652</f>
        <v>3a_hist</v>
      </c>
      <c r="B3652" s="43" t="str">
        <f>'MRC NP, CWE NP, P'!B3652</f>
        <v>A</v>
      </c>
      <c r="C3652" s="43" t="str">
        <f>'MRC NP, CWE NP, P'!C3652</f>
        <v>Winter</v>
      </c>
      <c r="D3652" s="43" t="str">
        <f>'MRC NP, CWE NP, P'!D3652</f>
        <v>Weekday</v>
      </c>
      <c r="E3652" s="43">
        <f>'MRC NP, CWE NP, P'!E3652</f>
        <v>20190305</v>
      </c>
      <c r="F3652" s="43">
        <f>'MRC NP, CWE NP, P'!F3652</f>
        <v>3</v>
      </c>
      <c r="G3652" s="88">
        <f>'MRC NP, CWE NP, P'!Q3652-'MRC NP, CWE NP, P'!S3652</f>
        <v>6.2999999999999972</v>
      </c>
      <c r="H3652" s="88">
        <f>'MRC NP, CWE NP, P'!Q3652-'MRC NP, CWE NP, P'!T3652</f>
        <v>-2.6300000000000026</v>
      </c>
      <c r="I3652" s="88">
        <v>-42.39</v>
      </c>
      <c r="J3652" s="88">
        <v>-33.46</v>
      </c>
      <c r="K3652" s="88">
        <v>-28.21</v>
      </c>
      <c r="L3652" s="89">
        <v>42.39</v>
      </c>
      <c r="M3652">
        <v>5</v>
      </c>
    </row>
    <row r="3653" spans="1:13" ht="15" x14ac:dyDescent="0.25">
      <c r="A3653" s="42" t="str">
        <f>'MRC NP, CWE NP, P'!A3653</f>
        <v>3a_hist</v>
      </c>
      <c r="B3653" s="43" t="str">
        <f>'MRC NP, CWE NP, P'!B3653</f>
        <v>A</v>
      </c>
      <c r="C3653" s="43" t="str">
        <f>'MRC NP, CWE NP, P'!C3653</f>
        <v>Winter</v>
      </c>
      <c r="D3653" s="43" t="str">
        <f>'MRC NP, CWE NP, P'!D3653</f>
        <v>Weekday</v>
      </c>
      <c r="E3653" s="43">
        <f>'MRC NP, CWE NP, P'!E3653</f>
        <v>20190305</v>
      </c>
      <c r="F3653" s="43">
        <f>'MRC NP, CWE NP, P'!F3653</f>
        <v>4</v>
      </c>
      <c r="G3653" s="88">
        <f>'MRC NP, CWE NP, P'!Q3653-'MRC NP, CWE NP, P'!S3653</f>
        <v>4.2099999999999973</v>
      </c>
      <c r="H3653" s="88">
        <f>'MRC NP, CWE NP, P'!Q3653-'MRC NP, CWE NP, P'!T3653</f>
        <v>-11.550000000000004</v>
      </c>
      <c r="I3653" s="88">
        <v>-37.650000000000006</v>
      </c>
      <c r="J3653" s="88">
        <v>-21.89</v>
      </c>
      <c r="K3653" s="88">
        <v>-14.09</v>
      </c>
      <c r="L3653" s="89">
        <v>37.650000000000006</v>
      </c>
      <c r="M3653">
        <v>5</v>
      </c>
    </row>
    <row r="3654" spans="1:13" ht="15" x14ac:dyDescent="0.25">
      <c r="A3654" s="42" t="str">
        <f>'MRC NP, CWE NP, P'!A3654</f>
        <v>3a_hist</v>
      </c>
      <c r="B3654" s="43" t="str">
        <f>'MRC NP, CWE NP, P'!B3654</f>
        <v>A</v>
      </c>
      <c r="C3654" s="43" t="str">
        <f>'MRC NP, CWE NP, P'!C3654</f>
        <v>Winter</v>
      </c>
      <c r="D3654" s="43" t="str">
        <f>'MRC NP, CWE NP, P'!D3654</f>
        <v>Weekday</v>
      </c>
      <c r="E3654" s="43">
        <f>'MRC NP, CWE NP, P'!E3654</f>
        <v>20190305</v>
      </c>
      <c r="F3654" s="43">
        <f>'MRC NP, CWE NP, P'!F3654</f>
        <v>5</v>
      </c>
      <c r="G3654" s="88">
        <f>'MRC NP, CWE NP, P'!Q3654-'MRC NP, CWE NP, P'!S3654</f>
        <v>10.700000000000003</v>
      </c>
      <c r="H3654" s="88">
        <f>'MRC NP, CWE NP, P'!Q3654-'MRC NP, CWE NP, P'!T3654</f>
        <v>-5.5799999999999983</v>
      </c>
      <c r="I3654" s="88">
        <v>-39.36</v>
      </c>
      <c r="J3654" s="88">
        <v>-23.08</v>
      </c>
      <c r="K3654" s="88">
        <v>-3.16</v>
      </c>
      <c r="L3654" s="89">
        <v>39.36</v>
      </c>
      <c r="M3654">
        <v>5</v>
      </c>
    </row>
    <row r="3655" spans="1:13" ht="15" x14ac:dyDescent="0.25">
      <c r="A3655" s="42" t="str">
        <f>'MRC NP, CWE NP, P'!A3655</f>
        <v>3a_hist</v>
      </c>
      <c r="B3655" s="43" t="str">
        <f>'MRC NP, CWE NP, P'!B3655</f>
        <v>A</v>
      </c>
      <c r="C3655" s="43" t="str">
        <f>'MRC NP, CWE NP, P'!C3655</f>
        <v>Winter</v>
      </c>
      <c r="D3655" s="43" t="str">
        <f>'MRC NP, CWE NP, P'!D3655</f>
        <v>Weekday</v>
      </c>
      <c r="E3655" s="43">
        <f>'MRC NP, CWE NP, P'!E3655</f>
        <v>20190305</v>
      </c>
      <c r="F3655" s="43">
        <f>'MRC NP, CWE NP, P'!F3655</f>
        <v>6</v>
      </c>
      <c r="G3655" s="88">
        <f>'MRC NP, CWE NP, P'!Q3655-'MRC NP, CWE NP, P'!S3655</f>
        <v>3.620000000000001</v>
      </c>
      <c r="H3655" s="88">
        <f>'MRC NP, CWE NP, P'!Q3655-'MRC NP, CWE NP, P'!T3655</f>
        <v>-8.4799999999999969</v>
      </c>
      <c r="I3655" s="88">
        <v>-29.25</v>
      </c>
      <c r="J3655" s="88">
        <v>-17.149999999999999</v>
      </c>
      <c r="K3655" s="88">
        <v>-29.32</v>
      </c>
      <c r="L3655" s="89">
        <v>29.32</v>
      </c>
      <c r="M3655">
        <v>5</v>
      </c>
    </row>
    <row r="3656" spans="1:13" ht="15" x14ac:dyDescent="0.25">
      <c r="A3656" s="42" t="str">
        <f>'MRC NP, CWE NP, P'!A3656</f>
        <v>3a_hist</v>
      </c>
      <c r="B3656" s="43" t="str">
        <f>'MRC NP, CWE NP, P'!B3656</f>
        <v>A</v>
      </c>
      <c r="C3656" s="43" t="str">
        <f>'MRC NP, CWE NP, P'!C3656</f>
        <v>Winter</v>
      </c>
      <c r="D3656" s="43" t="str">
        <f>'MRC NP, CWE NP, P'!D3656</f>
        <v>Weekday</v>
      </c>
      <c r="E3656" s="43">
        <f>'MRC NP, CWE NP, P'!E3656</f>
        <v>20190305</v>
      </c>
      <c r="F3656" s="43">
        <f>'MRC NP, CWE NP, P'!F3656</f>
        <v>7</v>
      </c>
      <c r="G3656" s="88">
        <f>'MRC NP, CWE NP, P'!Q3656-'MRC NP, CWE NP, P'!S3656</f>
        <v>1.8600000000000065</v>
      </c>
      <c r="H3656" s="88">
        <f>'MRC NP, CWE NP, P'!Q3656-'MRC NP, CWE NP, P'!T3656</f>
        <v>-0.87999999999999545</v>
      </c>
      <c r="I3656" s="88">
        <v>-6.519999999999996</v>
      </c>
      <c r="J3656" s="88">
        <v>-3.779999999999994</v>
      </c>
      <c r="K3656" s="88">
        <v>-7.5799999999999983</v>
      </c>
      <c r="L3656" s="89">
        <v>7.5799999999999983</v>
      </c>
      <c r="M3656">
        <v>5</v>
      </c>
    </row>
    <row r="3657" spans="1:13" ht="15" x14ac:dyDescent="0.25">
      <c r="A3657" s="42" t="str">
        <f>'MRC NP, CWE NP, P'!A3657</f>
        <v>3a_hist</v>
      </c>
      <c r="B3657" s="43" t="str">
        <f>'MRC NP, CWE NP, P'!B3657</f>
        <v>A</v>
      </c>
      <c r="C3657" s="43" t="str">
        <f>'MRC NP, CWE NP, P'!C3657</f>
        <v>Winter</v>
      </c>
      <c r="D3657" s="43" t="str">
        <f>'MRC NP, CWE NP, P'!D3657</f>
        <v>Weekday</v>
      </c>
      <c r="E3657" s="43">
        <f>'MRC NP, CWE NP, P'!E3657</f>
        <v>20190305</v>
      </c>
      <c r="F3657" s="43">
        <f>'MRC NP, CWE NP, P'!F3657</f>
        <v>8</v>
      </c>
      <c r="G3657" s="88">
        <f>'MRC NP, CWE NP, P'!Q3657-'MRC NP, CWE NP, P'!S3657</f>
        <v>1.5399999999999991</v>
      </c>
      <c r="H3657" s="88">
        <f>'MRC NP, CWE NP, P'!Q3657-'MRC NP, CWE NP, P'!T3657</f>
        <v>0</v>
      </c>
      <c r="I3657" s="88">
        <v>-2.529999999999994</v>
      </c>
      <c r="J3657" s="88">
        <v>-0.98999999999999488</v>
      </c>
      <c r="K3657" s="88">
        <v>-0.32999999999999829</v>
      </c>
      <c r="L3657" s="89">
        <v>2.529999999999994</v>
      </c>
      <c r="M3657">
        <v>4</v>
      </c>
    </row>
    <row r="3658" spans="1:13" ht="15" x14ac:dyDescent="0.25">
      <c r="A3658" s="42" t="str">
        <f>'MRC NP, CWE NP, P'!A3658</f>
        <v>3a_hist</v>
      </c>
      <c r="B3658" s="43" t="str">
        <f>'MRC NP, CWE NP, P'!B3658</f>
        <v>A</v>
      </c>
      <c r="C3658" s="43" t="str">
        <f>'MRC NP, CWE NP, P'!C3658</f>
        <v>Winter</v>
      </c>
      <c r="D3658" s="43" t="str">
        <f>'MRC NP, CWE NP, P'!D3658</f>
        <v>Weekday</v>
      </c>
      <c r="E3658" s="43">
        <f>'MRC NP, CWE NP, P'!E3658</f>
        <v>20190305</v>
      </c>
      <c r="F3658" s="43">
        <f>'MRC NP, CWE NP, P'!F3658</f>
        <v>9</v>
      </c>
      <c r="G3658" s="88">
        <f>'MRC NP, CWE NP, P'!Q3658-'MRC NP, CWE NP, P'!S3658</f>
        <v>3.1600000000000037</v>
      </c>
      <c r="H3658" s="88">
        <f>'MRC NP, CWE NP, P'!Q3658-'MRC NP, CWE NP, P'!T3658</f>
        <v>0.78000000000000114</v>
      </c>
      <c r="I3658" s="88">
        <v>-10.829999999999998</v>
      </c>
      <c r="J3658" s="88">
        <v>-8.4499999999999957</v>
      </c>
      <c r="K3658" s="88">
        <v>-5.4600000000000009</v>
      </c>
      <c r="L3658" s="89">
        <v>11.61</v>
      </c>
      <c r="M3658">
        <v>5</v>
      </c>
    </row>
    <row r="3659" spans="1:13" ht="15" x14ac:dyDescent="0.25">
      <c r="A3659" s="42" t="str">
        <f>'MRC NP, CWE NP, P'!A3659</f>
        <v>3a_hist</v>
      </c>
      <c r="B3659" s="43" t="str">
        <f>'MRC NP, CWE NP, P'!B3659</f>
        <v>A</v>
      </c>
      <c r="C3659" s="43" t="str">
        <f>'MRC NP, CWE NP, P'!C3659</f>
        <v>Winter</v>
      </c>
      <c r="D3659" s="43" t="str">
        <f>'MRC NP, CWE NP, P'!D3659</f>
        <v>Weekday</v>
      </c>
      <c r="E3659" s="43">
        <f>'MRC NP, CWE NP, P'!E3659</f>
        <v>20190305</v>
      </c>
      <c r="F3659" s="43">
        <f>'MRC NP, CWE NP, P'!F3659</f>
        <v>10</v>
      </c>
      <c r="G3659" s="88">
        <f>'MRC NP, CWE NP, P'!Q3659-'MRC NP, CWE NP, P'!S3659</f>
        <v>15.46</v>
      </c>
      <c r="H3659" s="88">
        <f>'MRC NP, CWE NP, P'!Q3659-'MRC NP, CWE NP, P'!T3659</f>
        <v>0.21000000000000085</v>
      </c>
      <c r="I3659" s="88">
        <v>-24.490000000000002</v>
      </c>
      <c r="J3659" s="88">
        <v>-9.240000000000002</v>
      </c>
      <c r="K3659" s="88">
        <v>-5.8900000000000006</v>
      </c>
      <c r="L3659" s="89">
        <v>24.700000000000003</v>
      </c>
      <c r="M3659">
        <v>5</v>
      </c>
    </row>
    <row r="3660" spans="1:13" ht="15" x14ac:dyDescent="0.25">
      <c r="A3660" s="42" t="str">
        <f>'MRC NP, CWE NP, P'!A3660</f>
        <v>3a_hist</v>
      </c>
      <c r="B3660" s="43" t="str">
        <f>'MRC NP, CWE NP, P'!B3660</f>
        <v>A</v>
      </c>
      <c r="C3660" s="43" t="str">
        <f>'MRC NP, CWE NP, P'!C3660</f>
        <v>Winter</v>
      </c>
      <c r="D3660" s="43" t="str">
        <f>'MRC NP, CWE NP, P'!D3660</f>
        <v>Weekday</v>
      </c>
      <c r="E3660" s="43">
        <f>'MRC NP, CWE NP, P'!E3660</f>
        <v>20190305</v>
      </c>
      <c r="F3660" s="43">
        <f>'MRC NP, CWE NP, P'!F3660</f>
        <v>11</v>
      </c>
      <c r="G3660" s="88">
        <f>'MRC NP, CWE NP, P'!Q3660-'MRC NP, CWE NP, P'!S3660</f>
        <v>8.3299999999999983</v>
      </c>
      <c r="H3660" s="88">
        <f>'MRC NP, CWE NP, P'!Q3660-'MRC NP, CWE NP, P'!T3660</f>
        <v>5.259999999999998</v>
      </c>
      <c r="I3660" s="88">
        <v>-18.620000000000005</v>
      </c>
      <c r="J3660" s="88">
        <v>-15.550000000000004</v>
      </c>
      <c r="K3660" s="88">
        <v>-16.64</v>
      </c>
      <c r="L3660" s="89">
        <v>23.880000000000003</v>
      </c>
      <c r="M3660">
        <v>5</v>
      </c>
    </row>
    <row r="3661" spans="1:13" ht="15" x14ac:dyDescent="0.25">
      <c r="A3661" s="42" t="str">
        <f>'MRC NP, CWE NP, P'!A3661</f>
        <v>3a_hist</v>
      </c>
      <c r="B3661" s="43" t="str">
        <f>'MRC NP, CWE NP, P'!B3661</f>
        <v>A</v>
      </c>
      <c r="C3661" s="43" t="str">
        <f>'MRC NP, CWE NP, P'!C3661</f>
        <v>Winter</v>
      </c>
      <c r="D3661" s="43" t="str">
        <f>'MRC NP, CWE NP, P'!D3661</f>
        <v>Weekday</v>
      </c>
      <c r="E3661" s="43">
        <f>'MRC NP, CWE NP, P'!E3661</f>
        <v>20190305</v>
      </c>
      <c r="F3661" s="43">
        <f>'MRC NP, CWE NP, P'!F3661</f>
        <v>12</v>
      </c>
      <c r="G3661" s="88">
        <f>'MRC NP, CWE NP, P'!Q3661-'MRC NP, CWE NP, P'!S3661</f>
        <v>4.6999999999999957</v>
      </c>
      <c r="H3661" s="88">
        <f>'MRC NP, CWE NP, P'!Q3661-'MRC NP, CWE NP, P'!T3661</f>
        <v>0.75</v>
      </c>
      <c r="I3661" s="88">
        <v>-11.969999999999999</v>
      </c>
      <c r="J3661" s="88">
        <v>-8.0200000000000031</v>
      </c>
      <c r="K3661" s="88">
        <v>-11.270000000000003</v>
      </c>
      <c r="L3661" s="89">
        <v>12.719999999999999</v>
      </c>
      <c r="M3661">
        <v>5</v>
      </c>
    </row>
    <row r="3662" spans="1:13" ht="15" x14ac:dyDescent="0.25">
      <c r="A3662" s="42" t="str">
        <f>'MRC NP, CWE NP, P'!A3662</f>
        <v>3a_hist</v>
      </c>
      <c r="B3662" s="43" t="str">
        <f>'MRC NP, CWE NP, P'!B3662</f>
        <v>A</v>
      </c>
      <c r="C3662" s="43" t="str">
        <f>'MRC NP, CWE NP, P'!C3662</f>
        <v>Winter</v>
      </c>
      <c r="D3662" s="43" t="str">
        <f>'MRC NP, CWE NP, P'!D3662</f>
        <v>Weekday</v>
      </c>
      <c r="E3662" s="43">
        <f>'MRC NP, CWE NP, P'!E3662</f>
        <v>20190305</v>
      </c>
      <c r="F3662" s="43">
        <f>'MRC NP, CWE NP, P'!F3662</f>
        <v>13</v>
      </c>
      <c r="G3662" s="88">
        <f>'MRC NP, CWE NP, P'!Q3662-'MRC NP, CWE NP, P'!S3662</f>
        <v>4.43</v>
      </c>
      <c r="H3662" s="88">
        <f>'MRC NP, CWE NP, P'!Q3662-'MRC NP, CWE NP, P'!T3662</f>
        <v>0.70000000000000284</v>
      </c>
      <c r="I3662" s="88">
        <v>-11.66</v>
      </c>
      <c r="J3662" s="88">
        <v>-7.9300000000000033</v>
      </c>
      <c r="K3662" s="88">
        <v>-11.850000000000005</v>
      </c>
      <c r="L3662" s="89">
        <v>12.360000000000003</v>
      </c>
      <c r="M3662">
        <v>5</v>
      </c>
    </row>
    <row r="3663" spans="1:13" ht="15" x14ac:dyDescent="0.25">
      <c r="A3663" s="42" t="str">
        <f>'MRC NP, CWE NP, P'!A3663</f>
        <v>3a_hist</v>
      </c>
      <c r="B3663" s="43" t="str">
        <f>'MRC NP, CWE NP, P'!B3663</f>
        <v>A</v>
      </c>
      <c r="C3663" s="43" t="str">
        <f>'MRC NP, CWE NP, P'!C3663</f>
        <v>Winter</v>
      </c>
      <c r="D3663" s="43" t="str">
        <f>'MRC NP, CWE NP, P'!D3663</f>
        <v>Weekday</v>
      </c>
      <c r="E3663" s="43">
        <f>'MRC NP, CWE NP, P'!E3663</f>
        <v>20190305</v>
      </c>
      <c r="F3663" s="43">
        <f>'MRC NP, CWE NP, P'!F3663</f>
        <v>14</v>
      </c>
      <c r="G3663" s="88">
        <f>'MRC NP, CWE NP, P'!Q3663-'MRC NP, CWE NP, P'!S3663</f>
        <v>3.5899999999999963</v>
      </c>
      <c r="H3663" s="88">
        <f>'MRC NP, CWE NP, P'!Q3663-'MRC NP, CWE NP, P'!T3663</f>
        <v>0.19999999999999574</v>
      </c>
      <c r="I3663" s="88">
        <v>-9.07</v>
      </c>
      <c r="J3663" s="88">
        <v>-5.68</v>
      </c>
      <c r="K3663" s="88">
        <v>-8.5399999999999991</v>
      </c>
      <c r="L3663" s="89">
        <v>9.269999999999996</v>
      </c>
      <c r="M3663">
        <v>5</v>
      </c>
    </row>
    <row r="3664" spans="1:13" ht="15" x14ac:dyDescent="0.25">
      <c r="A3664" s="42" t="str">
        <f>'MRC NP, CWE NP, P'!A3664</f>
        <v>3a_hist</v>
      </c>
      <c r="B3664" s="43" t="str">
        <f>'MRC NP, CWE NP, P'!B3664</f>
        <v>A</v>
      </c>
      <c r="C3664" s="43" t="str">
        <f>'MRC NP, CWE NP, P'!C3664</f>
        <v>Winter</v>
      </c>
      <c r="D3664" s="43" t="str">
        <f>'MRC NP, CWE NP, P'!D3664</f>
        <v>Weekday</v>
      </c>
      <c r="E3664" s="43">
        <f>'MRC NP, CWE NP, P'!E3664</f>
        <v>20190305</v>
      </c>
      <c r="F3664" s="43">
        <f>'MRC NP, CWE NP, P'!F3664</f>
        <v>15</v>
      </c>
      <c r="G3664" s="88">
        <f>'MRC NP, CWE NP, P'!Q3664-'MRC NP, CWE NP, P'!S3664</f>
        <v>1.9099999999999966</v>
      </c>
      <c r="H3664" s="88">
        <f>'MRC NP, CWE NP, P'!Q3664-'MRC NP, CWE NP, P'!T3664</f>
        <v>0</v>
      </c>
      <c r="I3664" s="88">
        <v>-2.9799999999999969</v>
      </c>
      <c r="J3664" s="88">
        <v>-1.0700000000000003</v>
      </c>
      <c r="K3664" s="88">
        <v>-0.36999999999999744</v>
      </c>
      <c r="L3664" s="89">
        <v>2.9799999999999969</v>
      </c>
      <c r="M3664">
        <v>4</v>
      </c>
    </row>
    <row r="3665" spans="1:13" ht="15" x14ac:dyDescent="0.25">
      <c r="A3665" s="42" t="str">
        <f>'MRC NP, CWE NP, P'!A3665</f>
        <v>3a_hist</v>
      </c>
      <c r="B3665" s="43" t="str">
        <f>'MRC NP, CWE NP, P'!B3665</f>
        <v>A</v>
      </c>
      <c r="C3665" s="43" t="str">
        <f>'MRC NP, CWE NP, P'!C3665</f>
        <v>Winter</v>
      </c>
      <c r="D3665" s="43" t="str">
        <f>'MRC NP, CWE NP, P'!D3665</f>
        <v>Weekday</v>
      </c>
      <c r="E3665" s="43">
        <f>'MRC NP, CWE NP, P'!E3665</f>
        <v>20190305</v>
      </c>
      <c r="F3665" s="43">
        <f>'MRC NP, CWE NP, P'!F3665</f>
        <v>16</v>
      </c>
      <c r="G3665" s="88">
        <f>'MRC NP, CWE NP, P'!Q3665-'MRC NP, CWE NP, P'!S3665</f>
        <v>0</v>
      </c>
      <c r="H3665" s="88">
        <f>'MRC NP, CWE NP, P'!Q3665-'MRC NP, CWE NP, P'!T3665</f>
        <v>0</v>
      </c>
      <c r="I3665" s="88">
        <v>0</v>
      </c>
      <c r="J3665" s="88">
        <v>0</v>
      </c>
      <c r="K3665" s="88">
        <v>0</v>
      </c>
      <c r="L3665" s="89">
        <v>0</v>
      </c>
      <c r="M3665">
        <v>1</v>
      </c>
    </row>
    <row r="3666" spans="1:13" ht="15" x14ac:dyDescent="0.25">
      <c r="A3666" s="42" t="str">
        <f>'MRC NP, CWE NP, P'!A3666</f>
        <v>3a_hist</v>
      </c>
      <c r="B3666" s="43" t="str">
        <f>'MRC NP, CWE NP, P'!B3666</f>
        <v>A</v>
      </c>
      <c r="C3666" s="43" t="str">
        <f>'MRC NP, CWE NP, P'!C3666</f>
        <v>Winter</v>
      </c>
      <c r="D3666" s="43" t="str">
        <f>'MRC NP, CWE NP, P'!D3666</f>
        <v>Weekday</v>
      </c>
      <c r="E3666" s="43">
        <f>'MRC NP, CWE NP, P'!E3666</f>
        <v>20190305</v>
      </c>
      <c r="F3666" s="43">
        <f>'MRC NP, CWE NP, P'!F3666</f>
        <v>17</v>
      </c>
      <c r="G3666" s="88">
        <f>'MRC NP, CWE NP, P'!Q3666-'MRC NP, CWE NP, P'!S3666</f>
        <v>0</v>
      </c>
      <c r="H3666" s="88">
        <f>'MRC NP, CWE NP, P'!Q3666-'MRC NP, CWE NP, P'!T3666</f>
        <v>0</v>
      </c>
      <c r="I3666" s="88">
        <v>0</v>
      </c>
      <c r="J3666" s="88">
        <v>0</v>
      </c>
      <c r="K3666" s="88">
        <v>0</v>
      </c>
      <c r="L3666" s="89">
        <v>0</v>
      </c>
      <c r="M3666">
        <v>1</v>
      </c>
    </row>
    <row r="3667" spans="1:13" ht="15" x14ac:dyDescent="0.25">
      <c r="A3667" s="42" t="str">
        <f>'MRC NP, CWE NP, P'!A3667</f>
        <v>3a_hist</v>
      </c>
      <c r="B3667" s="43" t="str">
        <f>'MRC NP, CWE NP, P'!B3667</f>
        <v>A</v>
      </c>
      <c r="C3667" s="43" t="str">
        <f>'MRC NP, CWE NP, P'!C3667</f>
        <v>Winter</v>
      </c>
      <c r="D3667" s="43" t="str">
        <f>'MRC NP, CWE NP, P'!D3667</f>
        <v>Weekday</v>
      </c>
      <c r="E3667" s="43">
        <f>'MRC NP, CWE NP, P'!E3667</f>
        <v>20190305</v>
      </c>
      <c r="F3667" s="43">
        <f>'MRC NP, CWE NP, P'!F3667</f>
        <v>18</v>
      </c>
      <c r="G3667" s="88">
        <f>'MRC NP, CWE NP, P'!Q3667-'MRC NP, CWE NP, P'!S3667</f>
        <v>0</v>
      </c>
      <c r="H3667" s="88">
        <f>'MRC NP, CWE NP, P'!Q3667-'MRC NP, CWE NP, P'!T3667</f>
        <v>0</v>
      </c>
      <c r="I3667" s="88">
        <v>0</v>
      </c>
      <c r="J3667" s="88">
        <v>0</v>
      </c>
      <c r="K3667" s="88">
        <v>0</v>
      </c>
      <c r="L3667" s="89">
        <v>0</v>
      </c>
      <c r="M3667">
        <v>1</v>
      </c>
    </row>
    <row r="3668" spans="1:13" ht="15" x14ac:dyDescent="0.25">
      <c r="A3668" s="42" t="str">
        <f>'MRC NP, CWE NP, P'!A3668</f>
        <v>3a_hist</v>
      </c>
      <c r="B3668" s="43" t="str">
        <f>'MRC NP, CWE NP, P'!B3668</f>
        <v>A</v>
      </c>
      <c r="C3668" s="43" t="str">
        <f>'MRC NP, CWE NP, P'!C3668</f>
        <v>Winter</v>
      </c>
      <c r="D3668" s="43" t="str">
        <f>'MRC NP, CWE NP, P'!D3668</f>
        <v>Weekday</v>
      </c>
      <c r="E3668" s="43">
        <f>'MRC NP, CWE NP, P'!E3668</f>
        <v>20190305</v>
      </c>
      <c r="F3668" s="43">
        <f>'MRC NP, CWE NP, P'!F3668</f>
        <v>19</v>
      </c>
      <c r="G3668" s="88">
        <f>'MRC NP, CWE NP, P'!Q3668-'MRC NP, CWE NP, P'!S3668</f>
        <v>3.3500000000000014</v>
      </c>
      <c r="H3668" s="88">
        <f>'MRC NP, CWE NP, P'!Q3668-'MRC NP, CWE NP, P'!T3668</f>
        <v>1.220000000000006</v>
      </c>
      <c r="I3668" s="88">
        <v>-0.82999999999999829</v>
      </c>
      <c r="J3668" s="88">
        <v>1.2999999999999972</v>
      </c>
      <c r="K3668" s="88">
        <v>0</v>
      </c>
      <c r="L3668" s="89">
        <v>3.3500000000000014</v>
      </c>
      <c r="M3668">
        <v>4</v>
      </c>
    </row>
    <row r="3669" spans="1:13" ht="15" x14ac:dyDescent="0.25">
      <c r="A3669" s="42" t="str">
        <f>'MRC NP, CWE NP, P'!A3669</f>
        <v>3a_hist</v>
      </c>
      <c r="B3669" s="43" t="str">
        <f>'MRC NP, CWE NP, P'!B3669</f>
        <v>A</v>
      </c>
      <c r="C3669" s="43" t="str">
        <f>'MRC NP, CWE NP, P'!C3669</f>
        <v>Winter</v>
      </c>
      <c r="D3669" s="43" t="str">
        <f>'MRC NP, CWE NP, P'!D3669</f>
        <v>Weekday</v>
      </c>
      <c r="E3669" s="43">
        <f>'MRC NP, CWE NP, P'!E3669</f>
        <v>20190305</v>
      </c>
      <c r="F3669" s="43">
        <f>'MRC NP, CWE NP, P'!F3669</f>
        <v>20</v>
      </c>
      <c r="G3669" s="88">
        <f>'MRC NP, CWE NP, P'!Q3669-'MRC NP, CWE NP, P'!S3669</f>
        <v>0</v>
      </c>
      <c r="H3669" s="88">
        <f>'MRC NP, CWE NP, P'!Q3669-'MRC NP, CWE NP, P'!T3669</f>
        <v>0</v>
      </c>
      <c r="I3669" s="88">
        <v>0</v>
      </c>
      <c r="J3669" s="88">
        <v>0</v>
      </c>
      <c r="K3669" s="88">
        <v>0</v>
      </c>
      <c r="L3669" s="89">
        <v>0</v>
      </c>
      <c r="M3669">
        <v>1</v>
      </c>
    </row>
    <row r="3670" spans="1:13" ht="15" x14ac:dyDescent="0.25">
      <c r="A3670" s="42" t="str">
        <f>'MRC NP, CWE NP, P'!A3670</f>
        <v>3a_hist</v>
      </c>
      <c r="B3670" s="43" t="str">
        <f>'MRC NP, CWE NP, P'!B3670</f>
        <v>A</v>
      </c>
      <c r="C3670" s="43" t="str">
        <f>'MRC NP, CWE NP, P'!C3670</f>
        <v>Winter</v>
      </c>
      <c r="D3670" s="43" t="str">
        <f>'MRC NP, CWE NP, P'!D3670</f>
        <v>Weekday</v>
      </c>
      <c r="E3670" s="43">
        <f>'MRC NP, CWE NP, P'!E3670</f>
        <v>20190305</v>
      </c>
      <c r="F3670" s="43">
        <f>'MRC NP, CWE NP, P'!F3670</f>
        <v>21</v>
      </c>
      <c r="G3670" s="88">
        <f>'MRC NP, CWE NP, P'!Q3670-'MRC NP, CWE NP, P'!S3670</f>
        <v>0</v>
      </c>
      <c r="H3670" s="88">
        <f>'MRC NP, CWE NP, P'!Q3670-'MRC NP, CWE NP, P'!T3670</f>
        <v>0</v>
      </c>
      <c r="I3670" s="88">
        <v>0</v>
      </c>
      <c r="J3670" s="88">
        <v>0</v>
      </c>
      <c r="K3670" s="88">
        <v>0</v>
      </c>
      <c r="L3670" s="89">
        <v>0</v>
      </c>
      <c r="M3670">
        <v>1</v>
      </c>
    </row>
    <row r="3671" spans="1:13" ht="15" x14ac:dyDescent="0.25">
      <c r="A3671" s="42" t="str">
        <f>'MRC NP, CWE NP, P'!A3671</f>
        <v>3a_hist</v>
      </c>
      <c r="B3671" s="43" t="str">
        <f>'MRC NP, CWE NP, P'!B3671</f>
        <v>A</v>
      </c>
      <c r="C3671" s="43" t="str">
        <f>'MRC NP, CWE NP, P'!C3671</f>
        <v>Winter</v>
      </c>
      <c r="D3671" s="43" t="str">
        <f>'MRC NP, CWE NP, P'!D3671</f>
        <v>Weekday</v>
      </c>
      <c r="E3671" s="43">
        <f>'MRC NP, CWE NP, P'!E3671</f>
        <v>20190305</v>
      </c>
      <c r="F3671" s="43">
        <f>'MRC NP, CWE NP, P'!F3671</f>
        <v>22</v>
      </c>
      <c r="G3671" s="88">
        <f>'MRC NP, CWE NP, P'!Q3671-'MRC NP, CWE NP, P'!S3671</f>
        <v>0</v>
      </c>
      <c r="H3671" s="88">
        <f>'MRC NP, CWE NP, P'!Q3671-'MRC NP, CWE NP, P'!T3671</f>
        <v>0</v>
      </c>
      <c r="I3671" s="88">
        <v>0</v>
      </c>
      <c r="J3671" s="88">
        <v>0</v>
      </c>
      <c r="K3671" s="88">
        <v>0</v>
      </c>
      <c r="L3671" s="89">
        <v>0</v>
      </c>
      <c r="M3671">
        <v>1</v>
      </c>
    </row>
    <row r="3672" spans="1:13" ht="15" x14ac:dyDescent="0.25">
      <c r="A3672" s="42" t="str">
        <f>'MRC NP, CWE NP, P'!A3672</f>
        <v>3a_hist</v>
      </c>
      <c r="B3672" s="43" t="str">
        <f>'MRC NP, CWE NP, P'!B3672</f>
        <v>A</v>
      </c>
      <c r="C3672" s="43" t="str">
        <f>'MRC NP, CWE NP, P'!C3672</f>
        <v>Winter</v>
      </c>
      <c r="D3672" s="43" t="str">
        <f>'MRC NP, CWE NP, P'!D3672</f>
        <v>Weekday</v>
      </c>
      <c r="E3672" s="43">
        <f>'MRC NP, CWE NP, P'!E3672</f>
        <v>20190305</v>
      </c>
      <c r="F3672" s="43">
        <f>'MRC NP, CWE NP, P'!F3672</f>
        <v>23</v>
      </c>
      <c r="G3672" s="88">
        <f>'MRC NP, CWE NP, P'!Q3672-'MRC NP, CWE NP, P'!S3672</f>
        <v>0</v>
      </c>
      <c r="H3672" s="88">
        <f>'MRC NP, CWE NP, P'!Q3672-'MRC NP, CWE NP, P'!T3672</f>
        <v>0</v>
      </c>
      <c r="I3672" s="88">
        <v>0</v>
      </c>
      <c r="J3672" s="88">
        <v>0</v>
      </c>
      <c r="K3672" s="88">
        <v>0</v>
      </c>
      <c r="L3672" s="89">
        <v>0</v>
      </c>
      <c r="M3672">
        <v>1</v>
      </c>
    </row>
    <row r="3673" spans="1:13" ht="15" x14ac:dyDescent="0.25">
      <c r="A3673" s="42" t="str">
        <f>'MRC NP, CWE NP, P'!A3673</f>
        <v>3a_hist</v>
      </c>
      <c r="B3673" s="43" t="str">
        <f>'MRC NP, CWE NP, P'!B3673</f>
        <v>A</v>
      </c>
      <c r="C3673" s="43" t="str">
        <f>'MRC NP, CWE NP, P'!C3673</f>
        <v>Winter</v>
      </c>
      <c r="D3673" s="43" t="str">
        <f>'MRC NP, CWE NP, P'!D3673</f>
        <v>Weekday</v>
      </c>
      <c r="E3673" s="43">
        <f>'MRC NP, CWE NP, P'!E3673</f>
        <v>20190305</v>
      </c>
      <c r="F3673" s="43">
        <f>'MRC NP, CWE NP, P'!F3673</f>
        <v>24</v>
      </c>
      <c r="G3673" s="88">
        <f>'MRC NP, CWE NP, P'!Q3673-'MRC NP, CWE NP, P'!S3673</f>
        <v>0</v>
      </c>
      <c r="H3673" s="88">
        <f>'MRC NP, CWE NP, P'!Q3673-'MRC NP, CWE NP, P'!T3673</f>
        <v>0</v>
      </c>
      <c r="I3673" s="88">
        <v>0</v>
      </c>
      <c r="J3673" s="88">
        <v>0</v>
      </c>
      <c r="K3673" s="88">
        <v>0</v>
      </c>
      <c r="L3673" s="89">
        <v>0</v>
      </c>
      <c r="M3673">
        <v>1</v>
      </c>
    </row>
    <row r="3674" spans="1:13" ht="15" x14ac:dyDescent="0.25">
      <c r="A3674" s="42" t="str">
        <f>'MRC NP, CWE NP, P'!A3674</f>
        <v>3a_hist</v>
      </c>
      <c r="B3674" s="43" t="str">
        <f>'MRC NP, CWE NP, P'!B3674</f>
        <v>A</v>
      </c>
      <c r="C3674" s="43" t="str">
        <f>'MRC NP, CWE NP, P'!C3674</f>
        <v>Winter</v>
      </c>
      <c r="D3674" s="43" t="str">
        <f>'MRC NP, CWE NP, P'!D3674</f>
        <v>Weekday</v>
      </c>
      <c r="E3674" s="43">
        <f>'MRC NP, CWE NP, P'!E3674</f>
        <v>20190306</v>
      </c>
      <c r="F3674" s="43">
        <f>'MRC NP, CWE NP, P'!F3674</f>
        <v>1</v>
      </c>
      <c r="G3674" s="88">
        <f>'MRC NP, CWE NP, P'!Q3674-'MRC NP, CWE NP, P'!S3674</f>
        <v>0</v>
      </c>
      <c r="H3674" s="88">
        <f>'MRC NP, CWE NP, P'!Q3674-'MRC NP, CWE NP, P'!T3674</f>
        <v>0</v>
      </c>
      <c r="I3674" s="88">
        <v>0</v>
      </c>
      <c r="J3674" s="88">
        <v>0</v>
      </c>
      <c r="K3674" s="88">
        <v>0</v>
      </c>
      <c r="L3674" s="89">
        <v>0</v>
      </c>
      <c r="M3674">
        <v>1</v>
      </c>
    </row>
    <row r="3675" spans="1:13" ht="15" x14ac:dyDescent="0.25">
      <c r="A3675" s="42" t="str">
        <f>'MRC NP, CWE NP, P'!A3675</f>
        <v>3a_hist</v>
      </c>
      <c r="B3675" s="43" t="str">
        <f>'MRC NP, CWE NP, P'!B3675</f>
        <v>A</v>
      </c>
      <c r="C3675" s="43" t="str">
        <f>'MRC NP, CWE NP, P'!C3675</f>
        <v>Winter</v>
      </c>
      <c r="D3675" s="43" t="str">
        <f>'MRC NP, CWE NP, P'!D3675</f>
        <v>Weekday</v>
      </c>
      <c r="E3675" s="43">
        <f>'MRC NP, CWE NP, P'!E3675</f>
        <v>20190306</v>
      </c>
      <c r="F3675" s="43">
        <f>'MRC NP, CWE NP, P'!F3675</f>
        <v>2</v>
      </c>
      <c r="G3675" s="88">
        <f>'MRC NP, CWE NP, P'!Q3675-'MRC NP, CWE NP, P'!S3675</f>
        <v>2.1000000000000014</v>
      </c>
      <c r="H3675" s="88">
        <f>'MRC NP, CWE NP, P'!Q3675-'MRC NP, CWE NP, P'!T3675</f>
        <v>-0.89999999999999858</v>
      </c>
      <c r="I3675" s="88">
        <v>-2.2899999999999991</v>
      </c>
      <c r="J3675" s="88">
        <v>0.71000000000000085</v>
      </c>
      <c r="K3675" s="88">
        <v>-1.9999999999996021E-2</v>
      </c>
      <c r="L3675" s="89">
        <v>3</v>
      </c>
      <c r="M3675">
        <v>5</v>
      </c>
    </row>
    <row r="3676" spans="1:13" ht="15" x14ac:dyDescent="0.25">
      <c r="A3676" s="42" t="str">
        <f>'MRC NP, CWE NP, P'!A3676</f>
        <v>3a_hist</v>
      </c>
      <c r="B3676" s="43" t="str">
        <f>'MRC NP, CWE NP, P'!B3676</f>
        <v>A</v>
      </c>
      <c r="C3676" s="43" t="str">
        <f>'MRC NP, CWE NP, P'!C3676</f>
        <v>Winter</v>
      </c>
      <c r="D3676" s="43" t="str">
        <f>'MRC NP, CWE NP, P'!D3676</f>
        <v>Weekday</v>
      </c>
      <c r="E3676" s="43">
        <f>'MRC NP, CWE NP, P'!E3676</f>
        <v>20190306</v>
      </c>
      <c r="F3676" s="43">
        <f>'MRC NP, CWE NP, P'!F3676</f>
        <v>3</v>
      </c>
      <c r="G3676" s="88">
        <f>'MRC NP, CWE NP, P'!Q3676-'MRC NP, CWE NP, P'!S3676</f>
        <v>5.4400000000000013</v>
      </c>
      <c r="H3676" s="88">
        <f>'MRC NP, CWE NP, P'!Q3676-'MRC NP, CWE NP, P'!T3676</f>
        <v>2</v>
      </c>
      <c r="I3676" s="88">
        <v>-1.3699999999999974</v>
      </c>
      <c r="J3676" s="88">
        <v>2.0700000000000038</v>
      </c>
      <c r="K3676" s="88">
        <v>0</v>
      </c>
      <c r="L3676" s="89">
        <v>5.4400000000000013</v>
      </c>
      <c r="M3676">
        <v>4</v>
      </c>
    </row>
    <row r="3677" spans="1:13" ht="15" x14ac:dyDescent="0.25">
      <c r="A3677" s="42" t="str">
        <f>'MRC NP, CWE NP, P'!A3677</f>
        <v>3a_hist</v>
      </c>
      <c r="B3677" s="43" t="str">
        <f>'MRC NP, CWE NP, P'!B3677</f>
        <v>A</v>
      </c>
      <c r="C3677" s="43" t="str">
        <f>'MRC NP, CWE NP, P'!C3677</f>
        <v>Winter</v>
      </c>
      <c r="D3677" s="43" t="str">
        <f>'MRC NP, CWE NP, P'!D3677</f>
        <v>Weekday</v>
      </c>
      <c r="E3677" s="43">
        <f>'MRC NP, CWE NP, P'!E3677</f>
        <v>20190306</v>
      </c>
      <c r="F3677" s="43">
        <f>'MRC NP, CWE NP, P'!F3677</f>
        <v>4</v>
      </c>
      <c r="G3677" s="88">
        <f>'MRC NP, CWE NP, P'!Q3677-'MRC NP, CWE NP, P'!S3677</f>
        <v>5.25</v>
      </c>
      <c r="H3677" s="88">
        <f>'MRC NP, CWE NP, P'!Q3677-'MRC NP, CWE NP, P'!T3677</f>
        <v>-2.0300000000000011</v>
      </c>
      <c r="I3677" s="88">
        <v>-0.53999999999999915</v>
      </c>
      <c r="J3677" s="88">
        <v>6.740000000000002</v>
      </c>
      <c r="K3677" s="88">
        <v>0</v>
      </c>
      <c r="L3677" s="89">
        <v>7.2800000000000011</v>
      </c>
      <c r="M3677">
        <v>4</v>
      </c>
    </row>
    <row r="3678" spans="1:13" ht="15" x14ac:dyDescent="0.25">
      <c r="A3678" s="42" t="str">
        <f>'MRC NP, CWE NP, P'!A3678</f>
        <v>3a_hist</v>
      </c>
      <c r="B3678" s="43" t="str">
        <f>'MRC NP, CWE NP, P'!B3678</f>
        <v>A</v>
      </c>
      <c r="C3678" s="43" t="str">
        <f>'MRC NP, CWE NP, P'!C3678</f>
        <v>Winter</v>
      </c>
      <c r="D3678" s="43" t="str">
        <f>'MRC NP, CWE NP, P'!D3678</f>
        <v>Weekday</v>
      </c>
      <c r="E3678" s="43">
        <f>'MRC NP, CWE NP, P'!E3678</f>
        <v>20190306</v>
      </c>
      <c r="F3678" s="43">
        <f>'MRC NP, CWE NP, P'!F3678</f>
        <v>5</v>
      </c>
      <c r="G3678" s="88">
        <f>'MRC NP, CWE NP, P'!Q3678-'MRC NP, CWE NP, P'!S3678</f>
        <v>10.219999999999999</v>
      </c>
      <c r="H3678" s="88">
        <f>'MRC NP, CWE NP, P'!Q3678-'MRC NP, CWE NP, P'!T3678</f>
        <v>3.769999999999996</v>
      </c>
      <c r="I3678" s="88">
        <v>-2.5600000000000023</v>
      </c>
      <c r="J3678" s="88">
        <v>3.8900000000000006</v>
      </c>
      <c r="K3678" s="88">
        <v>0</v>
      </c>
      <c r="L3678" s="89">
        <v>10.219999999999999</v>
      </c>
      <c r="M3678">
        <v>4</v>
      </c>
    </row>
    <row r="3679" spans="1:13" ht="15" x14ac:dyDescent="0.25">
      <c r="A3679" s="42" t="str">
        <f>'MRC NP, CWE NP, P'!A3679</f>
        <v>3a_hist</v>
      </c>
      <c r="B3679" s="43" t="str">
        <f>'MRC NP, CWE NP, P'!B3679</f>
        <v>A</v>
      </c>
      <c r="C3679" s="43" t="str">
        <f>'MRC NP, CWE NP, P'!C3679</f>
        <v>Winter</v>
      </c>
      <c r="D3679" s="43" t="str">
        <f>'MRC NP, CWE NP, P'!D3679</f>
        <v>Weekday</v>
      </c>
      <c r="E3679" s="43">
        <f>'MRC NP, CWE NP, P'!E3679</f>
        <v>20190306</v>
      </c>
      <c r="F3679" s="43">
        <f>'MRC NP, CWE NP, P'!F3679</f>
        <v>6</v>
      </c>
      <c r="G3679" s="88">
        <f>'MRC NP, CWE NP, P'!Q3679-'MRC NP, CWE NP, P'!S3679</f>
        <v>6.3900000000000006</v>
      </c>
      <c r="H3679" s="88">
        <f>'MRC NP, CWE NP, P'!Q3679-'MRC NP, CWE NP, P'!T3679</f>
        <v>2.3599999999999994</v>
      </c>
      <c r="I3679" s="88">
        <v>-1.5900000000000034</v>
      </c>
      <c r="J3679" s="88">
        <v>2.4399999999999977</v>
      </c>
      <c r="K3679" s="88">
        <v>0</v>
      </c>
      <c r="L3679" s="89">
        <v>6.3900000000000006</v>
      </c>
      <c r="M3679">
        <v>4</v>
      </c>
    </row>
    <row r="3680" spans="1:13" ht="15" x14ac:dyDescent="0.25">
      <c r="A3680" s="42" t="str">
        <f>'MRC NP, CWE NP, P'!A3680</f>
        <v>3a_hist</v>
      </c>
      <c r="B3680" s="43" t="str">
        <f>'MRC NP, CWE NP, P'!B3680</f>
        <v>A</v>
      </c>
      <c r="C3680" s="43" t="str">
        <f>'MRC NP, CWE NP, P'!C3680</f>
        <v>Winter</v>
      </c>
      <c r="D3680" s="43" t="str">
        <f>'MRC NP, CWE NP, P'!D3680</f>
        <v>Weekday</v>
      </c>
      <c r="E3680" s="43">
        <f>'MRC NP, CWE NP, P'!E3680</f>
        <v>20190306</v>
      </c>
      <c r="F3680" s="43">
        <f>'MRC NP, CWE NP, P'!F3680</f>
        <v>7</v>
      </c>
      <c r="G3680" s="88">
        <f>'MRC NP, CWE NP, P'!Q3680-'MRC NP, CWE NP, P'!S3680</f>
        <v>5.6499999999999986</v>
      </c>
      <c r="H3680" s="88">
        <f>'MRC NP, CWE NP, P'!Q3680-'MRC NP, CWE NP, P'!T3680</f>
        <v>0.17999999999999972</v>
      </c>
      <c r="I3680" s="88">
        <v>0.63000000000000256</v>
      </c>
      <c r="J3680" s="88">
        <v>6.1000000000000014</v>
      </c>
      <c r="K3680" s="88">
        <v>0</v>
      </c>
      <c r="L3680" s="89">
        <v>6.1000000000000014</v>
      </c>
      <c r="M3680">
        <v>4</v>
      </c>
    </row>
    <row r="3681" spans="1:13" ht="15" x14ac:dyDescent="0.25">
      <c r="A3681" s="42" t="str">
        <f>'MRC NP, CWE NP, P'!A3681</f>
        <v>3a_hist</v>
      </c>
      <c r="B3681" s="43" t="str">
        <f>'MRC NP, CWE NP, P'!B3681</f>
        <v>A</v>
      </c>
      <c r="C3681" s="43" t="str">
        <f>'MRC NP, CWE NP, P'!C3681</f>
        <v>Winter</v>
      </c>
      <c r="D3681" s="43" t="str">
        <f>'MRC NP, CWE NP, P'!D3681</f>
        <v>Weekday</v>
      </c>
      <c r="E3681" s="43">
        <f>'MRC NP, CWE NP, P'!E3681</f>
        <v>20190306</v>
      </c>
      <c r="F3681" s="43">
        <f>'MRC NP, CWE NP, P'!F3681</f>
        <v>8</v>
      </c>
      <c r="G3681" s="88">
        <f>'MRC NP, CWE NP, P'!Q3681-'MRC NP, CWE NP, P'!S3681</f>
        <v>9.759999999999998</v>
      </c>
      <c r="H3681" s="88">
        <f>'MRC NP, CWE NP, P'!Q3681-'MRC NP, CWE NP, P'!T3681</f>
        <v>3.509999999999998</v>
      </c>
      <c r="I3681" s="88">
        <v>-2.4200000000000017</v>
      </c>
      <c r="J3681" s="88">
        <v>3.8299999999999983</v>
      </c>
      <c r="K3681" s="88">
        <v>0</v>
      </c>
      <c r="L3681" s="89">
        <v>9.759999999999998</v>
      </c>
      <c r="M3681">
        <v>4</v>
      </c>
    </row>
    <row r="3682" spans="1:13" ht="15" x14ac:dyDescent="0.25">
      <c r="A3682" s="42" t="str">
        <f>'MRC NP, CWE NP, P'!A3682</f>
        <v>3a_hist</v>
      </c>
      <c r="B3682" s="43" t="str">
        <f>'MRC NP, CWE NP, P'!B3682</f>
        <v>A</v>
      </c>
      <c r="C3682" s="43" t="str">
        <f>'MRC NP, CWE NP, P'!C3682</f>
        <v>Winter</v>
      </c>
      <c r="D3682" s="43" t="str">
        <f>'MRC NP, CWE NP, P'!D3682</f>
        <v>Weekday</v>
      </c>
      <c r="E3682" s="43">
        <f>'MRC NP, CWE NP, P'!E3682</f>
        <v>20190306</v>
      </c>
      <c r="F3682" s="43">
        <f>'MRC NP, CWE NP, P'!F3682</f>
        <v>9</v>
      </c>
      <c r="G3682" s="88">
        <f>'MRC NP, CWE NP, P'!Q3682-'MRC NP, CWE NP, P'!S3682</f>
        <v>0</v>
      </c>
      <c r="H3682" s="88">
        <f>'MRC NP, CWE NP, P'!Q3682-'MRC NP, CWE NP, P'!T3682</f>
        <v>0</v>
      </c>
      <c r="I3682" s="88">
        <v>0</v>
      </c>
      <c r="J3682" s="88">
        <v>0</v>
      </c>
      <c r="K3682" s="88">
        <v>0</v>
      </c>
      <c r="L3682" s="89">
        <v>0</v>
      </c>
      <c r="M3682">
        <v>1</v>
      </c>
    </row>
    <row r="3683" spans="1:13" ht="15" x14ac:dyDescent="0.25">
      <c r="A3683" s="42" t="str">
        <f>'MRC NP, CWE NP, P'!A3683</f>
        <v>3a_hist</v>
      </c>
      <c r="B3683" s="43" t="str">
        <f>'MRC NP, CWE NP, P'!B3683</f>
        <v>A</v>
      </c>
      <c r="C3683" s="43" t="str">
        <f>'MRC NP, CWE NP, P'!C3683</f>
        <v>Winter</v>
      </c>
      <c r="D3683" s="43" t="str">
        <f>'MRC NP, CWE NP, P'!D3683</f>
        <v>Weekday</v>
      </c>
      <c r="E3683" s="43">
        <f>'MRC NP, CWE NP, P'!E3683</f>
        <v>20190306</v>
      </c>
      <c r="F3683" s="43">
        <f>'MRC NP, CWE NP, P'!F3683</f>
        <v>10</v>
      </c>
      <c r="G3683" s="88">
        <f>'MRC NP, CWE NP, P'!Q3683-'MRC NP, CWE NP, P'!S3683</f>
        <v>6.4799999999999969</v>
      </c>
      <c r="H3683" s="88">
        <f>'MRC NP, CWE NP, P'!Q3683-'MRC NP, CWE NP, P'!T3683</f>
        <v>-0.17000000000000171</v>
      </c>
      <c r="I3683" s="88">
        <v>-10.439999999999998</v>
      </c>
      <c r="J3683" s="88">
        <v>-3.7899999999999991</v>
      </c>
      <c r="K3683" s="88">
        <v>-1.4199999999999946</v>
      </c>
      <c r="L3683" s="89">
        <v>10.439999999999998</v>
      </c>
      <c r="M3683">
        <v>5</v>
      </c>
    </row>
    <row r="3684" spans="1:13" ht="15" x14ac:dyDescent="0.25">
      <c r="A3684" s="42" t="str">
        <f>'MRC NP, CWE NP, P'!A3684</f>
        <v>3a_hist</v>
      </c>
      <c r="B3684" s="43" t="str">
        <f>'MRC NP, CWE NP, P'!B3684</f>
        <v>A</v>
      </c>
      <c r="C3684" s="43" t="str">
        <f>'MRC NP, CWE NP, P'!C3684</f>
        <v>Winter</v>
      </c>
      <c r="D3684" s="43" t="str">
        <f>'MRC NP, CWE NP, P'!D3684</f>
        <v>Weekday</v>
      </c>
      <c r="E3684" s="43">
        <f>'MRC NP, CWE NP, P'!E3684</f>
        <v>20190306</v>
      </c>
      <c r="F3684" s="43">
        <f>'MRC NP, CWE NP, P'!F3684</f>
        <v>11</v>
      </c>
      <c r="G3684" s="88">
        <f>'MRC NP, CWE NP, P'!Q3684-'MRC NP, CWE NP, P'!S3684</f>
        <v>13.869999999999997</v>
      </c>
      <c r="H3684" s="88">
        <f>'MRC NP, CWE NP, P'!Q3684-'MRC NP, CWE NP, P'!T3684</f>
        <v>1.009999999999998</v>
      </c>
      <c r="I3684" s="88">
        <v>-20.82</v>
      </c>
      <c r="J3684" s="88">
        <v>-7.9600000000000009</v>
      </c>
      <c r="K3684" s="88">
        <v>-3.1899999999999977</v>
      </c>
      <c r="L3684" s="89">
        <v>21.83</v>
      </c>
      <c r="M3684">
        <v>5</v>
      </c>
    </row>
    <row r="3685" spans="1:13" ht="15" x14ac:dyDescent="0.25">
      <c r="A3685" s="42" t="str">
        <f>'MRC NP, CWE NP, P'!A3685</f>
        <v>3a_hist</v>
      </c>
      <c r="B3685" s="43" t="str">
        <f>'MRC NP, CWE NP, P'!B3685</f>
        <v>A</v>
      </c>
      <c r="C3685" s="43" t="str">
        <f>'MRC NP, CWE NP, P'!C3685</f>
        <v>Winter</v>
      </c>
      <c r="D3685" s="43" t="str">
        <f>'MRC NP, CWE NP, P'!D3685</f>
        <v>Weekday</v>
      </c>
      <c r="E3685" s="43">
        <f>'MRC NP, CWE NP, P'!E3685</f>
        <v>20190306</v>
      </c>
      <c r="F3685" s="43">
        <f>'MRC NP, CWE NP, P'!F3685</f>
        <v>12</v>
      </c>
      <c r="G3685" s="88">
        <f>'MRC NP, CWE NP, P'!Q3685-'MRC NP, CWE NP, P'!S3685</f>
        <v>14.299999999999997</v>
      </c>
      <c r="H3685" s="88">
        <f>'MRC NP, CWE NP, P'!Q3685-'MRC NP, CWE NP, P'!T3685</f>
        <v>0</v>
      </c>
      <c r="I3685" s="88">
        <v>-22.629999999999995</v>
      </c>
      <c r="J3685" s="88">
        <v>-8.3299999999999983</v>
      </c>
      <c r="K3685" s="88">
        <v>-3.2800000000000011</v>
      </c>
      <c r="L3685" s="89">
        <v>22.629999999999995</v>
      </c>
      <c r="M3685">
        <v>4</v>
      </c>
    </row>
    <row r="3686" spans="1:13" ht="15" x14ac:dyDescent="0.25">
      <c r="A3686" s="42" t="str">
        <f>'MRC NP, CWE NP, P'!A3686</f>
        <v>3a_hist</v>
      </c>
      <c r="B3686" s="43" t="str">
        <f>'MRC NP, CWE NP, P'!B3686</f>
        <v>A</v>
      </c>
      <c r="C3686" s="43" t="str">
        <f>'MRC NP, CWE NP, P'!C3686</f>
        <v>Winter</v>
      </c>
      <c r="D3686" s="43" t="str">
        <f>'MRC NP, CWE NP, P'!D3686</f>
        <v>Weekday</v>
      </c>
      <c r="E3686" s="43">
        <f>'MRC NP, CWE NP, P'!E3686</f>
        <v>20190306</v>
      </c>
      <c r="F3686" s="43">
        <f>'MRC NP, CWE NP, P'!F3686</f>
        <v>13</v>
      </c>
      <c r="G3686" s="88">
        <f>'MRC NP, CWE NP, P'!Q3686-'MRC NP, CWE NP, P'!S3686</f>
        <v>6.8400000000000034</v>
      </c>
      <c r="H3686" s="88">
        <f>'MRC NP, CWE NP, P'!Q3686-'MRC NP, CWE NP, P'!T3686</f>
        <v>-7.3399999999999963</v>
      </c>
      <c r="I3686" s="88">
        <v>-18.739999999999995</v>
      </c>
      <c r="J3686" s="88">
        <v>-4.5599999999999952</v>
      </c>
      <c r="K3686" s="88">
        <v>-1.759999999999998</v>
      </c>
      <c r="L3686" s="89">
        <v>18.739999999999995</v>
      </c>
      <c r="M3686">
        <v>5</v>
      </c>
    </row>
    <row r="3687" spans="1:13" ht="15" x14ac:dyDescent="0.25">
      <c r="A3687" s="42" t="str">
        <f>'MRC NP, CWE NP, P'!A3687</f>
        <v>3a_hist</v>
      </c>
      <c r="B3687" s="43" t="str">
        <f>'MRC NP, CWE NP, P'!B3687</f>
        <v>A</v>
      </c>
      <c r="C3687" s="43" t="str">
        <f>'MRC NP, CWE NP, P'!C3687</f>
        <v>Winter</v>
      </c>
      <c r="D3687" s="43" t="str">
        <f>'MRC NP, CWE NP, P'!D3687</f>
        <v>Weekday</v>
      </c>
      <c r="E3687" s="43">
        <f>'MRC NP, CWE NP, P'!E3687</f>
        <v>20190306</v>
      </c>
      <c r="F3687" s="43">
        <f>'MRC NP, CWE NP, P'!F3687</f>
        <v>14</v>
      </c>
      <c r="G3687" s="88">
        <f>'MRC NP, CWE NP, P'!Q3687-'MRC NP, CWE NP, P'!S3687</f>
        <v>7.3900000000000006</v>
      </c>
      <c r="H3687" s="88">
        <f>'MRC NP, CWE NP, P'!Q3687-'MRC NP, CWE NP, P'!T3687</f>
        <v>-7.2800000000000011</v>
      </c>
      <c r="I3687" s="88">
        <v>-18.750000000000004</v>
      </c>
      <c r="J3687" s="88">
        <v>-4.0800000000000018</v>
      </c>
      <c r="K3687" s="88">
        <v>-1.3200000000000003</v>
      </c>
      <c r="L3687" s="89">
        <v>18.750000000000004</v>
      </c>
      <c r="M3687">
        <v>5</v>
      </c>
    </row>
    <row r="3688" spans="1:13" ht="15" x14ac:dyDescent="0.25">
      <c r="A3688" s="42" t="str">
        <f>'MRC NP, CWE NP, P'!A3688</f>
        <v>3a_hist</v>
      </c>
      <c r="B3688" s="43" t="str">
        <f>'MRC NP, CWE NP, P'!B3688</f>
        <v>A</v>
      </c>
      <c r="C3688" s="43" t="str">
        <f>'MRC NP, CWE NP, P'!C3688</f>
        <v>Winter</v>
      </c>
      <c r="D3688" s="43" t="str">
        <f>'MRC NP, CWE NP, P'!D3688</f>
        <v>Weekday</v>
      </c>
      <c r="E3688" s="43">
        <f>'MRC NP, CWE NP, P'!E3688</f>
        <v>20190306</v>
      </c>
      <c r="F3688" s="43">
        <f>'MRC NP, CWE NP, P'!F3688</f>
        <v>15</v>
      </c>
      <c r="G3688" s="88">
        <f>'MRC NP, CWE NP, P'!Q3688-'MRC NP, CWE NP, P'!S3688</f>
        <v>6.9799999999999969</v>
      </c>
      <c r="H3688" s="88">
        <f>'MRC NP, CWE NP, P'!Q3688-'MRC NP, CWE NP, P'!T3688</f>
        <v>-7.1099999999999994</v>
      </c>
      <c r="I3688" s="88">
        <v>-17.919999999999998</v>
      </c>
      <c r="J3688" s="88">
        <v>-3.8300000000000018</v>
      </c>
      <c r="K3688" s="88">
        <v>-1.1000000000000014</v>
      </c>
      <c r="L3688" s="89">
        <v>17.919999999999998</v>
      </c>
      <c r="M3688">
        <v>5</v>
      </c>
    </row>
    <row r="3689" spans="1:13" ht="15" x14ac:dyDescent="0.25">
      <c r="A3689" s="42" t="str">
        <f>'MRC NP, CWE NP, P'!A3689</f>
        <v>3a_hist</v>
      </c>
      <c r="B3689" s="43" t="str">
        <f>'MRC NP, CWE NP, P'!B3689</f>
        <v>A</v>
      </c>
      <c r="C3689" s="43" t="str">
        <f>'MRC NP, CWE NP, P'!C3689</f>
        <v>Winter</v>
      </c>
      <c r="D3689" s="43" t="str">
        <f>'MRC NP, CWE NP, P'!D3689</f>
        <v>Weekday</v>
      </c>
      <c r="E3689" s="43">
        <f>'MRC NP, CWE NP, P'!E3689</f>
        <v>20190306</v>
      </c>
      <c r="F3689" s="43">
        <f>'MRC NP, CWE NP, P'!F3689</f>
        <v>16</v>
      </c>
      <c r="G3689" s="88">
        <f>'MRC NP, CWE NP, P'!Q3689-'MRC NP, CWE NP, P'!S3689</f>
        <v>6.2399999999999949</v>
      </c>
      <c r="H3689" s="88">
        <f>'MRC NP, CWE NP, P'!Q3689-'MRC NP, CWE NP, P'!T3689</f>
        <v>-4.57</v>
      </c>
      <c r="I3689" s="88">
        <v>-14.739999999999998</v>
      </c>
      <c r="J3689" s="88">
        <v>-3.9300000000000033</v>
      </c>
      <c r="K3689" s="88">
        <v>-1.3599999999999994</v>
      </c>
      <c r="L3689" s="89">
        <v>14.739999999999998</v>
      </c>
      <c r="M3689">
        <v>5</v>
      </c>
    </row>
    <row r="3690" spans="1:13" ht="15" x14ac:dyDescent="0.25">
      <c r="A3690" s="42" t="str">
        <f>'MRC NP, CWE NP, P'!A3690</f>
        <v>3a_hist</v>
      </c>
      <c r="B3690" s="43" t="str">
        <f>'MRC NP, CWE NP, P'!B3690</f>
        <v>A</v>
      </c>
      <c r="C3690" s="43" t="str">
        <f>'MRC NP, CWE NP, P'!C3690</f>
        <v>Winter</v>
      </c>
      <c r="D3690" s="43" t="str">
        <f>'MRC NP, CWE NP, P'!D3690</f>
        <v>Weekday</v>
      </c>
      <c r="E3690" s="43">
        <f>'MRC NP, CWE NP, P'!E3690</f>
        <v>20190306</v>
      </c>
      <c r="F3690" s="43">
        <f>'MRC NP, CWE NP, P'!F3690</f>
        <v>17</v>
      </c>
      <c r="G3690" s="88">
        <f>'MRC NP, CWE NP, P'!Q3690-'MRC NP, CWE NP, P'!S3690</f>
        <v>5.8100000000000023</v>
      </c>
      <c r="H3690" s="88">
        <f>'MRC NP, CWE NP, P'!Q3690-'MRC NP, CWE NP, P'!T3690</f>
        <v>-8.5499999999999972</v>
      </c>
      <c r="I3690" s="88">
        <v>-17.199999999999996</v>
      </c>
      <c r="J3690" s="88">
        <v>-2.8399999999999963</v>
      </c>
      <c r="K3690" s="88">
        <v>-0.64999999999999858</v>
      </c>
      <c r="L3690" s="89">
        <v>17.199999999999996</v>
      </c>
      <c r="M3690">
        <v>5</v>
      </c>
    </row>
    <row r="3691" spans="1:13" ht="15" x14ac:dyDescent="0.25">
      <c r="A3691" s="42" t="str">
        <f>'MRC NP, CWE NP, P'!A3691</f>
        <v>3a_hist</v>
      </c>
      <c r="B3691" s="43" t="str">
        <f>'MRC NP, CWE NP, P'!B3691</f>
        <v>A</v>
      </c>
      <c r="C3691" s="43" t="str">
        <f>'MRC NP, CWE NP, P'!C3691</f>
        <v>Winter</v>
      </c>
      <c r="D3691" s="43" t="str">
        <f>'MRC NP, CWE NP, P'!D3691</f>
        <v>Weekday</v>
      </c>
      <c r="E3691" s="43">
        <f>'MRC NP, CWE NP, P'!E3691</f>
        <v>20190306</v>
      </c>
      <c r="F3691" s="43">
        <f>'MRC NP, CWE NP, P'!F3691</f>
        <v>18</v>
      </c>
      <c r="G3691" s="88">
        <f>'MRC NP, CWE NP, P'!Q3691-'MRC NP, CWE NP, P'!S3691</f>
        <v>11.399999999999999</v>
      </c>
      <c r="H3691" s="88">
        <f>'MRC NP, CWE NP, P'!Q3691-'MRC NP, CWE NP, P'!T3691</f>
        <v>-0.85999999999999943</v>
      </c>
      <c r="I3691" s="88">
        <v>-9.14</v>
      </c>
      <c r="J3691" s="88">
        <v>3.1199999999999974</v>
      </c>
      <c r="K3691" s="88">
        <v>-0.66000000000000369</v>
      </c>
      <c r="L3691" s="89">
        <v>12.259999999999998</v>
      </c>
      <c r="M3691">
        <v>5</v>
      </c>
    </row>
    <row r="3692" spans="1:13" ht="15" x14ac:dyDescent="0.25">
      <c r="A3692" s="42" t="str">
        <f>'MRC NP, CWE NP, P'!A3692</f>
        <v>3a_hist</v>
      </c>
      <c r="B3692" s="43" t="str">
        <f>'MRC NP, CWE NP, P'!B3692</f>
        <v>A</v>
      </c>
      <c r="C3692" s="43" t="str">
        <f>'MRC NP, CWE NP, P'!C3692</f>
        <v>Winter</v>
      </c>
      <c r="D3692" s="43" t="str">
        <f>'MRC NP, CWE NP, P'!D3692</f>
        <v>Weekday</v>
      </c>
      <c r="E3692" s="43">
        <f>'MRC NP, CWE NP, P'!E3692</f>
        <v>20190306</v>
      </c>
      <c r="F3692" s="43">
        <f>'MRC NP, CWE NP, P'!F3692</f>
        <v>19</v>
      </c>
      <c r="G3692" s="88">
        <f>'MRC NP, CWE NP, P'!Q3692-'MRC NP, CWE NP, P'!S3692</f>
        <v>6.740000000000002</v>
      </c>
      <c r="H3692" s="88">
        <f>'MRC NP, CWE NP, P'!Q3692-'MRC NP, CWE NP, P'!T3692</f>
        <v>1.1400000000000006</v>
      </c>
      <c r="I3692" s="88">
        <v>-3.5</v>
      </c>
      <c r="J3692" s="88">
        <v>2.1000000000000014</v>
      </c>
      <c r="K3692" s="88">
        <v>-0.25</v>
      </c>
      <c r="L3692" s="89">
        <v>6.740000000000002</v>
      </c>
      <c r="M3692">
        <v>5</v>
      </c>
    </row>
    <row r="3693" spans="1:13" ht="15" x14ac:dyDescent="0.25">
      <c r="A3693" s="42" t="str">
        <f>'MRC NP, CWE NP, P'!A3693</f>
        <v>3a_hist</v>
      </c>
      <c r="B3693" s="43" t="str">
        <f>'MRC NP, CWE NP, P'!B3693</f>
        <v>A</v>
      </c>
      <c r="C3693" s="43" t="str">
        <f>'MRC NP, CWE NP, P'!C3693</f>
        <v>Winter</v>
      </c>
      <c r="D3693" s="43" t="str">
        <f>'MRC NP, CWE NP, P'!D3693</f>
        <v>Weekday</v>
      </c>
      <c r="E3693" s="43">
        <f>'MRC NP, CWE NP, P'!E3693</f>
        <v>20190306</v>
      </c>
      <c r="F3693" s="43">
        <f>'MRC NP, CWE NP, P'!F3693</f>
        <v>20</v>
      </c>
      <c r="G3693" s="88">
        <f>'MRC NP, CWE NP, P'!Q3693-'MRC NP, CWE NP, P'!S3693</f>
        <v>3.740000000000002</v>
      </c>
      <c r="H3693" s="88">
        <f>'MRC NP, CWE NP, P'!Q3693-'MRC NP, CWE NP, P'!T3693</f>
        <v>0</v>
      </c>
      <c r="I3693" s="88">
        <v>-5.8400000000000034</v>
      </c>
      <c r="J3693" s="88">
        <v>-2.1000000000000014</v>
      </c>
      <c r="K3693" s="88">
        <v>-0.72000000000000597</v>
      </c>
      <c r="L3693" s="89">
        <v>5.8400000000000034</v>
      </c>
      <c r="M3693">
        <v>4</v>
      </c>
    </row>
    <row r="3694" spans="1:13" ht="15" x14ac:dyDescent="0.25">
      <c r="A3694" s="42" t="str">
        <f>'MRC NP, CWE NP, P'!A3694</f>
        <v>3a_hist</v>
      </c>
      <c r="B3694" s="43" t="str">
        <f>'MRC NP, CWE NP, P'!B3694</f>
        <v>A</v>
      </c>
      <c r="C3694" s="43" t="str">
        <f>'MRC NP, CWE NP, P'!C3694</f>
        <v>Winter</v>
      </c>
      <c r="D3694" s="43" t="str">
        <f>'MRC NP, CWE NP, P'!D3694</f>
        <v>Weekday</v>
      </c>
      <c r="E3694" s="43">
        <f>'MRC NP, CWE NP, P'!E3694</f>
        <v>20190306</v>
      </c>
      <c r="F3694" s="43">
        <f>'MRC NP, CWE NP, P'!F3694</f>
        <v>21</v>
      </c>
      <c r="G3694" s="88">
        <f>'MRC NP, CWE NP, P'!Q3694-'MRC NP, CWE NP, P'!S3694</f>
        <v>2.5</v>
      </c>
      <c r="H3694" s="88">
        <f>'MRC NP, CWE NP, P'!Q3694-'MRC NP, CWE NP, P'!T3694</f>
        <v>0</v>
      </c>
      <c r="I3694" s="88">
        <v>-3.8900000000000006</v>
      </c>
      <c r="J3694" s="88">
        <v>-1.3900000000000006</v>
      </c>
      <c r="K3694" s="88">
        <v>-0.46999999999999886</v>
      </c>
      <c r="L3694" s="89">
        <v>3.8900000000000006</v>
      </c>
      <c r="M3694">
        <v>4</v>
      </c>
    </row>
    <row r="3695" spans="1:13" ht="15" x14ac:dyDescent="0.25">
      <c r="A3695" s="42" t="str">
        <f>'MRC NP, CWE NP, P'!A3695</f>
        <v>3a_hist</v>
      </c>
      <c r="B3695" s="43" t="str">
        <f>'MRC NP, CWE NP, P'!B3695</f>
        <v>A</v>
      </c>
      <c r="C3695" s="43" t="str">
        <f>'MRC NP, CWE NP, P'!C3695</f>
        <v>Winter</v>
      </c>
      <c r="D3695" s="43" t="str">
        <f>'MRC NP, CWE NP, P'!D3695</f>
        <v>Weekday</v>
      </c>
      <c r="E3695" s="43">
        <f>'MRC NP, CWE NP, P'!E3695</f>
        <v>20190306</v>
      </c>
      <c r="F3695" s="43">
        <f>'MRC NP, CWE NP, P'!F3695</f>
        <v>22</v>
      </c>
      <c r="G3695" s="88">
        <f>'MRC NP, CWE NP, P'!Q3695-'MRC NP, CWE NP, P'!S3695</f>
        <v>7.18</v>
      </c>
      <c r="H3695" s="88">
        <f>'MRC NP, CWE NP, P'!Q3695-'MRC NP, CWE NP, P'!T3695</f>
        <v>-1.5300000000000011</v>
      </c>
      <c r="I3695" s="88">
        <v>-12.620000000000001</v>
      </c>
      <c r="J3695" s="88">
        <v>-3.91</v>
      </c>
      <c r="K3695" s="88">
        <v>-1.3099999999999987</v>
      </c>
      <c r="L3695" s="89">
        <v>12.620000000000001</v>
      </c>
      <c r="M3695">
        <v>5</v>
      </c>
    </row>
    <row r="3696" spans="1:13" ht="15" x14ac:dyDescent="0.25">
      <c r="A3696" s="42" t="str">
        <f>'MRC NP, CWE NP, P'!A3696</f>
        <v>3a_hist</v>
      </c>
      <c r="B3696" s="43" t="str">
        <f>'MRC NP, CWE NP, P'!B3696</f>
        <v>A</v>
      </c>
      <c r="C3696" s="43" t="str">
        <f>'MRC NP, CWE NP, P'!C3696</f>
        <v>Winter</v>
      </c>
      <c r="D3696" s="43" t="str">
        <f>'MRC NP, CWE NP, P'!D3696</f>
        <v>Weekday</v>
      </c>
      <c r="E3696" s="43">
        <f>'MRC NP, CWE NP, P'!E3696</f>
        <v>20190306</v>
      </c>
      <c r="F3696" s="43">
        <f>'MRC NP, CWE NP, P'!F3696</f>
        <v>23</v>
      </c>
      <c r="G3696" s="88">
        <f>'MRC NP, CWE NP, P'!Q3696-'MRC NP, CWE NP, P'!S3696</f>
        <v>4.120000000000001</v>
      </c>
      <c r="H3696" s="88">
        <f>'MRC NP, CWE NP, P'!Q3696-'MRC NP, CWE NP, P'!T3696</f>
        <v>-4.9500000000000028</v>
      </c>
      <c r="I3696" s="88">
        <v>-11.200000000000003</v>
      </c>
      <c r="J3696" s="88">
        <v>-2.129999999999999</v>
      </c>
      <c r="K3696" s="88">
        <v>-0.48000000000000043</v>
      </c>
      <c r="L3696" s="89">
        <v>11.200000000000003</v>
      </c>
      <c r="M3696">
        <v>5</v>
      </c>
    </row>
    <row r="3697" spans="1:13" ht="15" x14ac:dyDescent="0.25">
      <c r="A3697" s="42" t="str">
        <f>'MRC NP, CWE NP, P'!A3697</f>
        <v>3a_hist</v>
      </c>
      <c r="B3697" s="43" t="str">
        <f>'MRC NP, CWE NP, P'!B3697</f>
        <v>A</v>
      </c>
      <c r="C3697" s="43" t="str">
        <f>'MRC NP, CWE NP, P'!C3697</f>
        <v>Winter</v>
      </c>
      <c r="D3697" s="43" t="str">
        <f>'MRC NP, CWE NP, P'!D3697</f>
        <v>Weekday</v>
      </c>
      <c r="E3697" s="43">
        <f>'MRC NP, CWE NP, P'!E3697</f>
        <v>20190306</v>
      </c>
      <c r="F3697" s="43">
        <f>'MRC NP, CWE NP, P'!F3697</f>
        <v>24</v>
      </c>
      <c r="G3697" s="88">
        <f>'MRC NP, CWE NP, P'!Q3697-'MRC NP, CWE NP, P'!S3697</f>
        <v>4.9199999999999982</v>
      </c>
      <c r="H3697" s="88">
        <f>'MRC NP, CWE NP, P'!Q3697-'MRC NP, CWE NP, P'!T3697</f>
        <v>-6.1900000000000048</v>
      </c>
      <c r="I3697" s="88">
        <v>-13.71</v>
      </c>
      <c r="J3697" s="88">
        <v>-2.5999999999999979</v>
      </c>
      <c r="K3697" s="88">
        <v>-0.58999999999999986</v>
      </c>
      <c r="L3697" s="89">
        <v>13.71</v>
      </c>
      <c r="M3697">
        <v>5</v>
      </c>
    </row>
    <row r="3698" spans="1:13" ht="15" x14ac:dyDescent="0.25">
      <c r="A3698" s="42" t="str">
        <f>'MRC NP, CWE NP, P'!A3698</f>
        <v>3a_hist</v>
      </c>
      <c r="B3698" s="43" t="str">
        <f>'MRC NP, CWE NP, P'!B3698</f>
        <v>A</v>
      </c>
      <c r="C3698" s="43" t="str">
        <f>'MRC NP, CWE NP, P'!C3698</f>
        <v>Winter</v>
      </c>
      <c r="D3698" s="43" t="str">
        <f>'MRC NP, CWE NP, P'!D3698</f>
        <v>Weekday</v>
      </c>
      <c r="E3698" s="43">
        <f>'MRC NP, CWE NP, P'!E3698</f>
        <v>20190307</v>
      </c>
      <c r="F3698" s="43">
        <f>'MRC NP, CWE NP, P'!F3698</f>
        <v>1</v>
      </c>
      <c r="G3698" s="88">
        <f>'MRC NP, CWE NP, P'!Q3698-'MRC NP, CWE NP, P'!S3698</f>
        <v>4.7200000000000024</v>
      </c>
      <c r="H3698" s="88">
        <f>'MRC NP, CWE NP, P'!Q3698-'MRC NP, CWE NP, P'!T3698</f>
        <v>-5.6700000000000017</v>
      </c>
      <c r="I3698" s="88">
        <v>-12.990000000000002</v>
      </c>
      <c r="J3698" s="88">
        <v>-2.5999999999999979</v>
      </c>
      <c r="K3698" s="88">
        <v>-0.57999999999999829</v>
      </c>
      <c r="L3698" s="89">
        <v>12.990000000000002</v>
      </c>
      <c r="M3698">
        <v>5</v>
      </c>
    </row>
    <row r="3699" spans="1:13" ht="15" x14ac:dyDescent="0.25">
      <c r="A3699" s="42" t="str">
        <f>'MRC NP, CWE NP, P'!A3699</f>
        <v>3a_hist</v>
      </c>
      <c r="B3699" s="43" t="str">
        <f>'MRC NP, CWE NP, P'!B3699</f>
        <v>A</v>
      </c>
      <c r="C3699" s="43" t="str">
        <f>'MRC NP, CWE NP, P'!C3699</f>
        <v>Winter</v>
      </c>
      <c r="D3699" s="43" t="str">
        <f>'MRC NP, CWE NP, P'!D3699</f>
        <v>Weekday</v>
      </c>
      <c r="E3699" s="43">
        <f>'MRC NP, CWE NP, P'!E3699</f>
        <v>20190307</v>
      </c>
      <c r="F3699" s="43">
        <f>'MRC NP, CWE NP, P'!F3699</f>
        <v>2</v>
      </c>
      <c r="G3699" s="88">
        <f>'MRC NP, CWE NP, P'!Q3699-'MRC NP, CWE NP, P'!S3699</f>
        <v>5.7600000000000016</v>
      </c>
      <c r="H3699" s="88">
        <f>'MRC NP, CWE NP, P'!Q3699-'MRC NP, CWE NP, P'!T3699</f>
        <v>-7.2999999999999972</v>
      </c>
      <c r="I3699" s="88">
        <v>-16.319999999999997</v>
      </c>
      <c r="J3699" s="88">
        <v>-3.259999999999998</v>
      </c>
      <c r="K3699" s="88">
        <v>-0.73000000000000043</v>
      </c>
      <c r="L3699" s="89">
        <v>16.319999999999997</v>
      </c>
      <c r="M3699">
        <v>5</v>
      </c>
    </row>
    <row r="3700" spans="1:13" ht="15" x14ac:dyDescent="0.25">
      <c r="A3700" s="42" t="str">
        <f>'MRC NP, CWE NP, P'!A3700</f>
        <v>3a_hist</v>
      </c>
      <c r="B3700" s="43" t="str">
        <f>'MRC NP, CWE NP, P'!B3700</f>
        <v>A</v>
      </c>
      <c r="C3700" s="43" t="str">
        <f>'MRC NP, CWE NP, P'!C3700</f>
        <v>Winter</v>
      </c>
      <c r="D3700" s="43" t="str">
        <f>'MRC NP, CWE NP, P'!D3700</f>
        <v>Weekday</v>
      </c>
      <c r="E3700" s="43">
        <f>'MRC NP, CWE NP, P'!E3700</f>
        <v>20190307</v>
      </c>
      <c r="F3700" s="43">
        <f>'MRC NP, CWE NP, P'!F3700</f>
        <v>3</v>
      </c>
      <c r="G3700" s="88">
        <f>'MRC NP, CWE NP, P'!Q3700-'MRC NP, CWE NP, P'!S3700</f>
        <v>5.6700000000000017</v>
      </c>
      <c r="H3700" s="88">
        <f>'MRC NP, CWE NP, P'!Q3700-'MRC NP, CWE NP, P'!T3700</f>
        <v>-7.259999999999998</v>
      </c>
      <c r="I3700" s="88">
        <v>-16.099999999999998</v>
      </c>
      <c r="J3700" s="88">
        <v>-3.1699999999999982</v>
      </c>
      <c r="K3700" s="88">
        <v>-0.69999999999999929</v>
      </c>
      <c r="L3700" s="89">
        <v>16.099999999999998</v>
      </c>
      <c r="M3700">
        <v>5</v>
      </c>
    </row>
    <row r="3701" spans="1:13" ht="15" x14ac:dyDescent="0.25">
      <c r="A3701" s="42" t="str">
        <f>'MRC NP, CWE NP, P'!A3701</f>
        <v>3a_hist</v>
      </c>
      <c r="B3701" s="43" t="str">
        <f>'MRC NP, CWE NP, P'!B3701</f>
        <v>A</v>
      </c>
      <c r="C3701" s="43" t="str">
        <f>'MRC NP, CWE NP, P'!C3701</f>
        <v>Winter</v>
      </c>
      <c r="D3701" s="43" t="str">
        <f>'MRC NP, CWE NP, P'!D3701</f>
        <v>Weekday</v>
      </c>
      <c r="E3701" s="43">
        <f>'MRC NP, CWE NP, P'!E3701</f>
        <v>20190307</v>
      </c>
      <c r="F3701" s="43">
        <f>'MRC NP, CWE NP, P'!F3701</f>
        <v>4</v>
      </c>
      <c r="G3701" s="88">
        <f>'MRC NP, CWE NP, P'!Q3701-'MRC NP, CWE NP, P'!S3701</f>
        <v>6.7899999999999991</v>
      </c>
      <c r="H3701" s="88">
        <f>'MRC NP, CWE NP, P'!Q3701-'MRC NP, CWE NP, P'!T3701</f>
        <v>-9.02</v>
      </c>
      <c r="I3701" s="88">
        <v>-19.43</v>
      </c>
      <c r="J3701" s="88">
        <v>-3.620000000000001</v>
      </c>
      <c r="K3701" s="88">
        <v>-0.81000000000000227</v>
      </c>
      <c r="L3701" s="89">
        <v>19.43</v>
      </c>
      <c r="M3701">
        <v>5</v>
      </c>
    </row>
    <row r="3702" spans="1:13" ht="15" x14ac:dyDescent="0.25">
      <c r="A3702" s="42" t="str">
        <f>'MRC NP, CWE NP, P'!A3702</f>
        <v>3a_hist</v>
      </c>
      <c r="B3702" s="43" t="str">
        <f>'MRC NP, CWE NP, P'!B3702</f>
        <v>A</v>
      </c>
      <c r="C3702" s="43" t="str">
        <f>'MRC NP, CWE NP, P'!C3702</f>
        <v>Winter</v>
      </c>
      <c r="D3702" s="43" t="str">
        <f>'MRC NP, CWE NP, P'!D3702</f>
        <v>Weekday</v>
      </c>
      <c r="E3702" s="43">
        <f>'MRC NP, CWE NP, P'!E3702</f>
        <v>20190307</v>
      </c>
      <c r="F3702" s="43">
        <f>'MRC NP, CWE NP, P'!F3702</f>
        <v>5</v>
      </c>
      <c r="G3702" s="88">
        <f>'MRC NP, CWE NP, P'!Q3702-'MRC NP, CWE NP, P'!S3702</f>
        <v>4.1999999999999993</v>
      </c>
      <c r="H3702" s="88">
        <f>'MRC NP, CWE NP, P'!Q3702-'MRC NP, CWE NP, P'!T3702</f>
        <v>-7.9100000000000037</v>
      </c>
      <c r="I3702" s="88">
        <v>-13.900000000000002</v>
      </c>
      <c r="J3702" s="88">
        <v>-1.7899999999999991</v>
      </c>
      <c r="K3702" s="88">
        <v>-0.34999999999999787</v>
      </c>
      <c r="L3702" s="89">
        <v>13.900000000000002</v>
      </c>
      <c r="M3702">
        <v>5</v>
      </c>
    </row>
    <row r="3703" spans="1:13" ht="15" x14ac:dyDescent="0.25">
      <c r="A3703" s="42" t="str">
        <f>'MRC NP, CWE NP, P'!A3703</f>
        <v>3a_hist</v>
      </c>
      <c r="B3703" s="43" t="str">
        <f>'MRC NP, CWE NP, P'!B3703</f>
        <v>A</v>
      </c>
      <c r="C3703" s="43" t="str">
        <f>'MRC NP, CWE NP, P'!C3703</f>
        <v>Winter</v>
      </c>
      <c r="D3703" s="43" t="str">
        <f>'MRC NP, CWE NP, P'!D3703</f>
        <v>Weekday</v>
      </c>
      <c r="E3703" s="43">
        <f>'MRC NP, CWE NP, P'!E3703</f>
        <v>20190307</v>
      </c>
      <c r="F3703" s="43">
        <f>'MRC NP, CWE NP, P'!F3703</f>
        <v>6</v>
      </c>
      <c r="G3703" s="88">
        <f>'MRC NP, CWE NP, P'!Q3703-'MRC NP, CWE NP, P'!S3703</f>
        <v>4.120000000000001</v>
      </c>
      <c r="H3703" s="88">
        <f>'MRC NP, CWE NP, P'!Q3703-'MRC NP, CWE NP, P'!T3703</f>
        <v>-5.2999999999999972</v>
      </c>
      <c r="I3703" s="88">
        <v>-11.709999999999997</v>
      </c>
      <c r="J3703" s="88">
        <v>-2.2899999999999991</v>
      </c>
      <c r="K3703" s="88">
        <v>-0.50999999999999801</v>
      </c>
      <c r="L3703" s="89">
        <v>11.709999999999997</v>
      </c>
      <c r="M3703">
        <v>5</v>
      </c>
    </row>
    <row r="3704" spans="1:13" ht="15" x14ac:dyDescent="0.25">
      <c r="A3704" s="42" t="str">
        <f>'MRC NP, CWE NP, P'!A3704</f>
        <v>3a_hist</v>
      </c>
      <c r="B3704" s="43" t="str">
        <f>'MRC NP, CWE NP, P'!B3704</f>
        <v>A</v>
      </c>
      <c r="C3704" s="43" t="str">
        <f>'MRC NP, CWE NP, P'!C3704</f>
        <v>Winter</v>
      </c>
      <c r="D3704" s="43" t="str">
        <f>'MRC NP, CWE NP, P'!D3704</f>
        <v>Weekday</v>
      </c>
      <c r="E3704" s="43">
        <f>'MRC NP, CWE NP, P'!E3704</f>
        <v>20190307</v>
      </c>
      <c r="F3704" s="43">
        <f>'MRC NP, CWE NP, P'!F3704</f>
        <v>7</v>
      </c>
      <c r="G3704" s="88">
        <f>'MRC NP, CWE NP, P'!Q3704-'MRC NP, CWE NP, P'!S3704</f>
        <v>2.5300000000000011</v>
      </c>
      <c r="H3704" s="88">
        <f>'MRC NP, CWE NP, P'!Q3704-'MRC NP, CWE NP, P'!T3704</f>
        <v>-2.8200000000000003</v>
      </c>
      <c r="I3704" s="88">
        <v>-6.8500000000000014</v>
      </c>
      <c r="J3704" s="88">
        <v>-1.5</v>
      </c>
      <c r="K3704" s="88">
        <v>-0.39999999999999858</v>
      </c>
      <c r="L3704" s="89">
        <v>6.8500000000000014</v>
      </c>
      <c r="M3704">
        <v>5</v>
      </c>
    </row>
    <row r="3705" spans="1:13" ht="15" x14ac:dyDescent="0.25">
      <c r="A3705" s="42" t="str">
        <f>'MRC NP, CWE NP, P'!A3705</f>
        <v>3a_hist</v>
      </c>
      <c r="B3705" s="43" t="str">
        <f>'MRC NP, CWE NP, P'!B3705</f>
        <v>A</v>
      </c>
      <c r="C3705" s="43" t="str">
        <f>'MRC NP, CWE NP, P'!C3705</f>
        <v>Winter</v>
      </c>
      <c r="D3705" s="43" t="str">
        <f>'MRC NP, CWE NP, P'!D3705</f>
        <v>Weekday</v>
      </c>
      <c r="E3705" s="43">
        <f>'MRC NP, CWE NP, P'!E3705</f>
        <v>20190307</v>
      </c>
      <c r="F3705" s="43">
        <f>'MRC NP, CWE NP, P'!F3705</f>
        <v>8</v>
      </c>
      <c r="G3705" s="88">
        <f>'MRC NP, CWE NP, P'!Q3705-'MRC NP, CWE NP, P'!S3705</f>
        <v>2.4699999999999989</v>
      </c>
      <c r="H3705" s="88">
        <f>'MRC NP, CWE NP, P'!Q3705-'MRC NP, CWE NP, P'!T3705</f>
        <v>-4.519999999999996</v>
      </c>
      <c r="I3705" s="88">
        <v>-8.61</v>
      </c>
      <c r="J3705" s="88">
        <v>-1.6200000000000045</v>
      </c>
      <c r="K3705" s="88">
        <v>-0.48000000000000398</v>
      </c>
      <c r="L3705" s="89">
        <v>8.61</v>
      </c>
      <c r="M3705">
        <v>5</v>
      </c>
    </row>
    <row r="3706" spans="1:13" ht="15" x14ac:dyDescent="0.25">
      <c r="A3706" s="42" t="str">
        <f>'MRC NP, CWE NP, P'!A3706</f>
        <v>3a_hist</v>
      </c>
      <c r="B3706" s="43" t="str">
        <f>'MRC NP, CWE NP, P'!B3706</f>
        <v>A</v>
      </c>
      <c r="C3706" s="43" t="str">
        <f>'MRC NP, CWE NP, P'!C3706</f>
        <v>Winter</v>
      </c>
      <c r="D3706" s="43" t="str">
        <f>'MRC NP, CWE NP, P'!D3706</f>
        <v>Weekday</v>
      </c>
      <c r="E3706" s="43">
        <f>'MRC NP, CWE NP, P'!E3706</f>
        <v>20190307</v>
      </c>
      <c r="F3706" s="43">
        <f>'MRC NP, CWE NP, P'!F3706</f>
        <v>9</v>
      </c>
      <c r="G3706" s="88">
        <f>'MRC NP, CWE NP, P'!Q3706-'MRC NP, CWE NP, P'!S3706</f>
        <v>2.9500000000000028</v>
      </c>
      <c r="H3706" s="88">
        <f>'MRC NP, CWE NP, P'!Q3706-'MRC NP, CWE NP, P'!T3706</f>
        <v>-6.9399999999999977</v>
      </c>
      <c r="I3706" s="88">
        <v>-11.979999999999997</v>
      </c>
      <c r="J3706" s="88">
        <v>-2.0899999999999963</v>
      </c>
      <c r="K3706" s="88">
        <v>-0.61999999999999744</v>
      </c>
      <c r="L3706" s="89">
        <v>11.979999999999997</v>
      </c>
      <c r="M3706">
        <v>5</v>
      </c>
    </row>
    <row r="3707" spans="1:13" ht="15" x14ac:dyDescent="0.25">
      <c r="A3707" s="42" t="str">
        <f>'MRC NP, CWE NP, P'!A3707</f>
        <v>3a_hist</v>
      </c>
      <c r="B3707" s="43" t="str">
        <f>'MRC NP, CWE NP, P'!B3707</f>
        <v>A</v>
      </c>
      <c r="C3707" s="43" t="str">
        <f>'MRC NP, CWE NP, P'!C3707</f>
        <v>Winter</v>
      </c>
      <c r="D3707" s="43" t="str">
        <f>'MRC NP, CWE NP, P'!D3707</f>
        <v>Weekday</v>
      </c>
      <c r="E3707" s="43">
        <f>'MRC NP, CWE NP, P'!E3707</f>
        <v>20190307</v>
      </c>
      <c r="F3707" s="43">
        <f>'MRC NP, CWE NP, P'!F3707</f>
        <v>10</v>
      </c>
      <c r="G3707" s="88">
        <f>'MRC NP, CWE NP, P'!Q3707-'MRC NP, CWE NP, P'!S3707</f>
        <v>3.4599999999999937</v>
      </c>
      <c r="H3707" s="88">
        <f>'MRC NP, CWE NP, P'!Q3707-'MRC NP, CWE NP, P'!T3707</f>
        <v>-10.64</v>
      </c>
      <c r="I3707" s="88">
        <v>-16.799999999999997</v>
      </c>
      <c r="J3707" s="88">
        <v>-2.7000000000000028</v>
      </c>
      <c r="K3707" s="88">
        <v>-0.79999999999999716</v>
      </c>
      <c r="L3707" s="89">
        <v>16.799999999999997</v>
      </c>
      <c r="M3707">
        <v>5</v>
      </c>
    </row>
    <row r="3708" spans="1:13" ht="15" x14ac:dyDescent="0.25">
      <c r="A3708" s="42" t="str">
        <f>'MRC NP, CWE NP, P'!A3708</f>
        <v>3a_hist</v>
      </c>
      <c r="B3708" s="43" t="str">
        <f>'MRC NP, CWE NP, P'!B3708</f>
        <v>A</v>
      </c>
      <c r="C3708" s="43" t="str">
        <f>'MRC NP, CWE NP, P'!C3708</f>
        <v>Winter</v>
      </c>
      <c r="D3708" s="43" t="str">
        <f>'MRC NP, CWE NP, P'!D3708</f>
        <v>Weekday</v>
      </c>
      <c r="E3708" s="43">
        <f>'MRC NP, CWE NP, P'!E3708</f>
        <v>20190307</v>
      </c>
      <c r="F3708" s="43">
        <f>'MRC NP, CWE NP, P'!F3708</f>
        <v>11</v>
      </c>
      <c r="G3708" s="88">
        <f>'MRC NP, CWE NP, P'!Q3708-'MRC NP, CWE NP, P'!S3708</f>
        <v>8.0600000000000023</v>
      </c>
      <c r="H3708" s="88">
        <f>'MRC NP, CWE NP, P'!Q3708-'MRC NP, CWE NP, P'!T3708</f>
        <v>-7.8100000000000023</v>
      </c>
      <c r="I3708" s="88">
        <v>-20.67</v>
      </c>
      <c r="J3708" s="88">
        <v>-4.7999999999999972</v>
      </c>
      <c r="K3708" s="88">
        <v>-1.75</v>
      </c>
      <c r="L3708" s="89">
        <v>20.67</v>
      </c>
      <c r="M3708">
        <v>5</v>
      </c>
    </row>
    <row r="3709" spans="1:13" ht="15" x14ac:dyDescent="0.25">
      <c r="A3709" s="42" t="str">
        <f>'MRC NP, CWE NP, P'!A3709</f>
        <v>3a_hist</v>
      </c>
      <c r="B3709" s="43" t="str">
        <f>'MRC NP, CWE NP, P'!B3709</f>
        <v>A</v>
      </c>
      <c r="C3709" s="43" t="str">
        <f>'MRC NP, CWE NP, P'!C3709</f>
        <v>Winter</v>
      </c>
      <c r="D3709" s="43" t="str">
        <f>'MRC NP, CWE NP, P'!D3709</f>
        <v>Weekday</v>
      </c>
      <c r="E3709" s="43">
        <f>'MRC NP, CWE NP, P'!E3709</f>
        <v>20190307</v>
      </c>
      <c r="F3709" s="43">
        <f>'MRC NP, CWE NP, P'!F3709</f>
        <v>12</v>
      </c>
      <c r="G3709" s="88">
        <f>'MRC NP, CWE NP, P'!Q3709-'MRC NP, CWE NP, P'!S3709</f>
        <v>6.6200000000000045</v>
      </c>
      <c r="H3709" s="88">
        <f>'MRC NP, CWE NP, P'!Q3709-'MRC NP, CWE NP, P'!T3709</f>
        <v>-6.1099999999999994</v>
      </c>
      <c r="I3709" s="88">
        <v>-16.660000000000004</v>
      </c>
      <c r="J3709" s="88">
        <v>-3.9299999999999997</v>
      </c>
      <c r="K3709" s="88">
        <v>-1.4299999999999997</v>
      </c>
      <c r="L3709" s="89">
        <v>16.660000000000004</v>
      </c>
      <c r="M3709">
        <v>5</v>
      </c>
    </row>
    <row r="3710" spans="1:13" ht="15" x14ac:dyDescent="0.25">
      <c r="A3710" s="42" t="str">
        <f>'MRC NP, CWE NP, P'!A3710</f>
        <v>3a_hist</v>
      </c>
      <c r="B3710" s="43" t="str">
        <f>'MRC NP, CWE NP, P'!B3710</f>
        <v>A</v>
      </c>
      <c r="C3710" s="43" t="str">
        <f>'MRC NP, CWE NP, P'!C3710</f>
        <v>Winter</v>
      </c>
      <c r="D3710" s="43" t="str">
        <f>'MRC NP, CWE NP, P'!D3710</f>
        <v>Weekday</v>
      </c>
      <c r="E3710" s="43">
        <f>'MRC NP, CWE NP, P'!E3710</f>
        <v>20190307</v>
      </c>
      <c r="F3710" s="43">
        <f>'MRC NP, CWE NP, P'!F3710</f>
        <v>13</v>
      </c>
      <c r="G3710" s="88">
        <f>'MRC NP, CWE NP, P'!Q3710-'MRC NP, CWE NP, P'!S3710</f>
        <v>5.8900000000000006</v>
      </c>
      <c r="H3710" s="88">
        <f>'MRC NP, CWE NP, P'!Q3710-'MRC NP, CWE NP, P'!T3710</f>
        <v>-2.5899999999999963</v>
      </c>
      <c r="I3710" s="88">
        <v>-11.689999999999998</v>
      </c>
      <c r="J3710" s="88">
        <v>-3.2100000000000009</v>
      </c>
      <c r="K3710" s="88">
        <v>-1.1499999999999986</v>
      </c>
      <c r="L3710" s="89">
        <v>11.689999999999998</v>
      </c>
      <c r="M3710">
        <v>5</v>
      </c>
    </row>
    <row r="3711" spans="1:13" ht="15" x14ac:dyDescent="0.25">
      <c r="A3711" s="42" t="str">
        <f>'MRC NP, CWE NP, P'!A3711</f>
        <v>3a_hist</v>
      </c>
      <c r="B3711" s="43" t="str">
        <f>'MRC NP, CWE NP, P'!B3711</f>
        <v>A</v>
      </c>
      <c r="C3711" s="43" t="str">
        <f>'MRC NP, CWE NP, P'!C3711</f>
        <v>Winter</v>
      </c>
      <c r="D3711" s="43" t="str">
        <f>'MRC NP, CWE NP, P'!D3711</f>
        <v>Weekday</v>
      </c>
      <c r="E3711" s="43">
        <f>'MRC NP, CWE NP, P'!E3711</f>
        <v>20190307</v>
      </c>
      <c r="F3711" s="43">
        <f>'MRC NP, CWE NP, P'!F3711</f>
        <v>14</v>
      </c>
      <c r="G3711" s="88">
        <f>'MRC NP, CWE NP, P'!Q3711-'MRC NP, CWE NP, P'!S3711</f>
        <v>8.490000000000002</v>
      </c>
      <c r="H3711" s="88">
        <f>'MRC NP, CWE NP, P'!Q3711-'MRC NP, CWE NP, P'!T3711</f>
        <v>-3.1899999999999977</v>
      </c>
      <c r="I3711" s="88">
        <v>-16.420000000000002</v>
      </c>
      <c r="J3711" s="88">
        <v>-4.740000000000002</v>
      </c>
      <c r="K3711" s="88">
        <v>-2.4600000000000009</v>
      </c>
      <c r="L3711" s="89">
        <v>16.420000000000002</v>
      </c>
      <c r="M3711">
        <v>5</v>
      </c>
    </row>
    <row r="3712" spans="1:13" ht="15" x14ac:dyDescent="0.25">
      <c r="A3712" s="42" t="str">
        <f>'MRC NP, CWE NP, P'!A3712</f>
        <v>3a_hist</v>
      </c>
      <c r="B3712" s="43" t="str">
        <f>'MRC NP, CWE NP, P'!B3712</f>
        <v>A</v>
      </c>
      <c r="C3712" s="43" t="str">
        <f>'MRC NP, CWE NP, P'!C3712</f>
        <v>Winter</v>
      </c>
      <c r="D3712" s="43" t="str">
        <f>'MRC NP, CWE NP, P'!D3712</f>
        <v>Weekday</v>
      </c>
      <c r="E3712" s="43">
        <f>'MRC NP, CWE NP, P'!E3712</f>
        <v>20190307</v>
      </c>
      <c r="F3712" s="43">
        <f>'MRC NP, CWE NP, P'!F3712</f>
        <v>15</v>
      </c>
      <c r="G3712" s="88">
        <f>'MRC NP, CWE NP, P'!Q3712-'MRC NP, CWE NP, P'!S3712</f>
        <v>4.4699999999999989</v>
      </c>
      <c r="H3712" s="88">
        <f>'MRC NP, CWE NP, P'!Q3712-'MRC NP, CWE NP, P'!T3712</f>
        <v>-2.8800000000000026</v>
      </c>
      <c r="I3712" s="88">
        <v>-9.91</v>
      </c>
      <c r="J3712" s="88">
        <v>-2.5599999999999987</v>
      </c>
      <c r="K3712" s="88">
        <v>-0.92999999999999972</v>
      </c>
      <c r="L3712" s="89">
        <v>9.91</v>
      </c>
      <c r="M3712">
        <v>5</v>
      </c>
    </row>
    <row r="3713" spans="1:13" ht="15" x14ac:dyDescent="0.25">
      <c r="A3713" s="42" t="str">
        <f>'MRC NP, CWE NP, P'!A3713</f>
        <v>3a_hist</v>
      </c>
      <c r="B3713" s="43" t="str">
        <f>'MRC NP, CWE NP, P'!B3713</f>
        <v>A</v>
      </c>
      <c r="C3713" s="43" t="str">
        <f>'MRC NP, CWE NP, P'!C3713</f>
        <v>Winter</v>
      </c>
      <c r="D3713" s="43" t="str">
        <f>'MRC NP, CWE NP, P'!D3713</f>
        <v>Weekday</v>
      </c>
      <c r="E3713" s="43">
        <f>'MRC NP, CWE NP, P'!E3713</f>
        <v>20190307</v>
      </c>
      <c r="F3713" s="43">
        <f>'MRC NP, CWE NP, P'!F3713</f>
        <v>16</v>
      </c>
      <c r="G3713" s="88">
        <f>'MRC NP, CWE NP, P'!Q3713-'MRC NP, CWE NP, P'!S3713</f>
        <v>3.6900000000000013</v>
      </c>
      <c r="H3713" s="88">
        <f>'MRC NP, CWE NP, P'!Q3713-'MRC NP, CWE NP, P'!T3713</f>
        <v>-3.8999999999999986</v>
      </c>
      <c r="I3713" s="88">
        <v>-9.7700000000000031</v>
      </c>
      <c r="J3713" s="88">
        <v>-2.1800000000000033</v>
      </c>
      <c r="K3713" s="88">
        <v>-0.62000000000000099</v>
      </c>
      <c r="L3713" s="89">
        <v>9.7700000000000031</v>
      </c>
      <c r="M3713">
        <v>5</v>
      </c>
    </row>
    <row r="3714" spans="1:13" ht="15" x14ac:dyDescent="0.25">
      <c r="A3714" s="42" t="str">
        <f>'MRC NP, CWE NP, P'!A3714</f>
        <v>3a_hist</v>
      </c>
      <c r="B3714" s="43" t="str">
        <f>'MRC NP, CWE NP, P'!B3714</f>
        <v>A</v>
      </c>
      <c r="C3714" s="43" t="str">
        <f>'MRC NP, CWE NP, P'!C3714</f>
        <v>Winter</v>
      </c>
      <c r="D3714" s="43" t="str">
        <f>'MRC NP, CWE NP, P'!D3714</f>
        <v>Weekday</v>
      </c>
      <c r="E3714" s="43">
        <f>'MRC NP, CWE NP, P'!E3714</f>
        <v>20190307</v>
      </c>
      <c r="F3714" s="43">
        <f>'MRC NP, CWE NP, P'!F3714</f>
        <v>17</v>
      </c>
      <c r="G3714" s="88">
        <f>'MRC NP, CWE NP, P'!Q3714-'MRC NP, CWE NP, P'!S3714</f>
        <v>4.5199999999999996</v>
      </c>
      <c r="H3714" s="88">
        <f>'MRC NP, CWE NP, P'!Q3714-'MRC NP, CWE NP, P'!T3714</f>
        <v>-5.4100000000000037</v>
      </c>
      <c r="I3714" s="88">
        <v>-12.630000000000003</v>
      </c>
      <c r="J3714" s="88">
        <v>-2.6999999999999993</v>
      </c>
      <c r="K3714" s="88">
        <v>-0.69000000000000128</v>
      </c>
      <c r="L3714" s="89">
        <v>12.630000000000003</v>
      </c>
      <c r="M3714">
        <v>5</v>
      </c>
    </row>
    <row r="3715" spans="1:13" ht="15" x14ac:dyDescent="0.25">
      <c r="A3715" s="42" t="str">
        <f>'MRC NP, CWE NP, P'!A3715</f>
        <v>3a_hist</v>
      </c>
      <c r="B3715" s="43" t="str">
        <f>'MRC NP, CWE NP, P'!B3715</f>
        <v>A</v>
      </c>
      <c r="C3715" s="43" t="str">
        <f>'MRC NP, CWE NP, P'!C3715</f>
        <v>Winter</v>
      </c>
      <c r="D3715" s="43" t="str">
        <f>'MRC NP, CWE NP, P'!D3715</f>
        <v>Weekday</v>
      </c>
      <c r="E3715" s="43">
        <f>'MRC NP, CWE NP, P'!E3715</f>
        <v>20190307</v>
      </c>
      <c r="F3715" s="43">
        <f>'MRC NP, CWE NP, P'!F3715</f>
        <v>18</v>
      </c>
      <c r="G3715" s="88">
        <f>'MRC NP, CWE NP, P'!Q3715-'MRC NP, CWE NP, P'!S3715</f>
        <v>3.259999999999998</v>
      </c>
      <c r="H3715" s="88">
        <f>'MRC NP, CWE NP, P'!Q3715-'MRC NP, CWE NP, P'!T3715</f>
        <v>-3.9000000000000057</v>
      </c>
      <c r="I3715" s="88">
        <v>-9.2100000000000009</v>
      </c>
      <c r="J3715" s="88">
        <v>-2.0499999999999972</v>
      </c>
      <c r="K3715" s="88">
        <v>-0.55999999999999517</v>
      </c>
      <c r="L3715" s="89">
        <v>9.2100000000000009</v>
      </c>
      <c r="M3715">
        <v>5</v>
      </c>
    </row>
    <row r="3716" spans="1:13" ht="15" x14ac:dyDescent="0.25">
      <c r="A3716" s="42" t="str">
        <f>'MRC NP, CWE NP, P'!A3716</f>
        <v>3a_hist</v>
      </c>
      <c r="B3716" s="43" t="str">
        <f>'MRC NP, CWE NP, P'!B3716</f>
        <v>A</v>
      </c>
      <c r="C3716" s="43" t="str">
        <f>'MRC NP, CWE NP, P'!C3716</f>
        <v>Winter</v>
      </c>
      <c r="D3716" s="43" t="str">
        <f>'MRC NP, CWE NP, P'!D3716</f>
        <v>Weekday</v>
      </c>
      <c r="E3716" s="43">
        <f>'MRC NP, CWE NP, P'!E3716</f>
        <v>20190307</v>
      </c>
      <c r="F3716" s="43">
        <f>'MRC NP, CWE NP, P'!F3716</f>
        <v>19</v>
      </c>
      <c r="G3716" s="88">
        <f>'MRC NP, CWE NP, P'!Q3716-'MRC NP, CWE NP, P'!S3716</f>
        <v>0</v>
      </c>
      <c r="H3716" s="88">
        <f>'MRC NP, CWE NP, P'!Q3716-'MRC NP, CWE NP, P'!T3716</f>
        <v>0</v>
      </c>
      <c r="I3716" s="88">
        <v>0</v>
      </c>
      <c r="J3716" s="88">
        <v>0</v>
      </c>
      <c r="K3716" s="88">
        <v>0</v>
      </c>
      <c r="L3716" s="89">
        <v>0</v>
      </c>
      <c r="M3716">
        <v>1</v>
      </c>
    </row>
    <row r="3717" spans="1:13" ht="15" x14ac:dyDescent="0.25">
      <c r="A3717" s="42" t="str">
        <f>'MRC NP, CWE NP, P'!A3717</f>
        <v>3a_hist</v>
      </c>
      <c r="B3717" s="43" t="str">
        <f>'MRC NP, CWE NP, P'!B3717</f>
        <v>A</v>
      </c>
      <c r="C3717" s="43" t="str">
        <f>'MRC NP, CWE NP, P'!C3717</f>
        <v>Winter</v>
      </c>
      <c r="D3717" s="43" t="str">
        <f>'MRC NP, CWE NP, P'!D3717</f>
        <v>Weekday</v>
      </c>
      <c r="E3717" s="43">
        <f>'MRC NP, CWE NP, P'!E3717</f>
        <v>20190307</v>
      </c>
      <c r="F3717" s="43">
        <f>'MRC NP, CWE NP, P'!F3717</f>
        <v>20</v>
      </c>
      <c r="G3717" s="88">
        <f>'MRC NP, CWE NP, P'!Q3717-'MRC NP, CWE NP, P'!S3717</f>
        <v>0.85000000000000142</v>
      </c>
      <c r="H3717" s="88">
        <f>'MRC NP, CWE NP, P'!Q3717-'MRC NP, CWE NP, P'!T3717</f>
        <v>0</v>
      </c>
      <c r="I3717" s="88">
        <v>-1.480000000000004</v>
      </c>
      <c r="J3717" s="88">
        <v>-0.63000000000000256</v>
      </c>
      <c r="K3717" s="88">
        <v>-0.17000000000000171</v>
      </c>
      <c r="L3717" s="89">
        <v>1.480000000000004</v>
      </c>
      <c r="M3717">
        <v>4</v>
      </c>
    </row>
    <row r="3718" spans="1:13" ht="15" x14ac:dyDescent="0.25">
      <c r="A3718" s="42" t="str">
        <f>'MRC NP, CWE NP, P'!A3718</f>
        <v>3a_hist</v>
      </c>
      <c r="B3718" s="43" t="str">
        <f>'MRC NP, CWE NP, P'!B3718</f>
        <v>A</v>
      </c>
      <c r="C3718" s="43" t="str">
        <f>'MRC NP, CWE NP, P'!C3718</f>
        <v>Winter</v>
      </c>
      <c r="D3718" s="43" t="str">
        <f>'MRC NP, CWE NP, P'!D3718</f>
        <v>Weekday</v>
      </c>
      <c r="E3718" s="43">
        <f>'MRC NP, CWE NP, P'!E3718</f>
        <v>20190307</v>
      </c>
      <c r="F3718" s="43">
        <f>'MRC NP, CWE NP, P'!F3718</f>
        <v>21</v>
      </c>
      <c r="G3718" s="88">
        <f>'MRC NP, CWE NP, P'!Q3718-'MRC NP, CWE NP, P'!S3718</f>
        <v>0.86999999999999744</v>
      </c>
      <c r="H3718" s="88">
        <f>'MRC NP, CWE NP, P'!Q3718-'MRC NP, CWE NP, P'!T3718</f>
        <v>0</v>
      </c>
      <c r="I3718" s="88">
        <v>-1.3699999999999974</v>
      </c>
      <c r="J3718" s="88">
        <v>-0.5</v>
      </c>
      <c r="K3718" s="88">
        <v>-0.15999999999999659</v>
      </c>
      <c r="L3718" s="89">
        <v>1.3699999999999974</v>
      </c>
      <c r="M3718">
        <v>4</v>
      </c>
    </row>
    <row r="3719" spans="1:13" ht="15" x14ac:dyDescent="0.25">
      <c r="A3719" s="42" t="str">
        <f>'MRC NP, CWE NP, P'!A3719</f>
        <v>3a_hist</v>
      </c>
      <c r="B3719" s="43" t="str">
        <f>'MRC NP, CWE NP, P'!B3719</f>
        <v>A</v>
      </c>
      <c r="C3719" s="43" t="str">
        <f>'MRC NP, CWE NP, P'!C3719</f>
        <v>Winter</v>
      </c>
      <c r="D3719" s="43" t="str">
        <f>'MRC NP, CWE NP, P'!D3719</f>
        <v>Weekday</v>
      </c>
      <c r="E3719" s="43">
        <f>'MRC NP, CWE NP, P'!E3719</f>
        <v>20190307</v>
      </c>
      <c r="F3719" s="43">
        <f>'MRC NP, CWE NP, P'!F3719</f>
        <v>22</v>
      </c>
      <c r="G3719" s="88">
        <f>'MRC NP, CWE NP, P'!Q3719-'MRC NP, CWE NP, P'!S3719</f>
        <v>4.110000000000003</v>
      </c>
      <c r="H3719" s="88">
        <f>'MRC NP, CWE NP, P'!Q3719-'MRC NP, CWE NP, P'!T3719</f>
        <v>-5.2899999999999991</v>
      </c>
      <c r="I3719" s="88">
        <v>-12.450000000000003</v>
      </c>
      <c r="J3719" s="88">
        <v>-3.0500000000000007</v>
      </c>
      <c r="K3719" s="88">
        <v>-0.86000000000000298</v>
      </c>
      <c r="L3719" s="89">
        <v>12.450000000000003</v>
      </c>
      <c r="M3719">
        <v>5</v>
      </c>
    </row>
    <row r="3720" spans="1:13" ht="15" x14ac:dyDescent="0.25">
      <c r="A3720" s="42" t="str">
        <f>'MRC NP, CWE NP, P'!A3720</f>
        <v>3a_hist</v>
      </c>
      <c r="B3720" s="43" t="str">
        <f>'MRC NP, CWE NP, P'!B3720</f>
        <v>A</v>
      </c>
      <c r="C3720" s="43" t="str">
        <f>'MRC NP, CWE NP, P'!C3720</f>
        <v>Winter</v>
      </c>
      <c r="D3720" s="43" t="str">
        <f>'MRC NP, CWE NP, P'!D3720</f>
        <v>Weekday</v>
      </c>
      <c r="E3720" s="43">
        <f>'MRC NP, CWE NP, P'!E3720</f>
        <v>20190307</v>
      </c>
      <c r="F3720" s="43">
        <f>'MRC NP, CWE NP, P'!F3720</f>
        <v>23</v>
      </c>
      <c r="G3720" s="88">
        <f>'MRC NP, CWE NP, P'!Q3720-'MRC NP, CWE NP, P'!S3720</f>
        <v>3.879999999999999</v>
      </c>
      <c r="H3720" s="88">
        <f>'MRC NP, CWE NP, P'!Q3720-'MRC NP, CWE NP, P'!T3720</f>
        <v>-5.4600000000000009</v>
      </c>
      <c r="I3720" s="88">
        <v>-12</v>
      </c>
      <c r="J3720" s="88">
        <v>-2.66</v>
      </c>
      <c r="K3720" s="88">
        <v>-0.60000000000000142</v>
      </c>
      <c r="L3720" s="89">
        <v>12</v>
      </c>
      <c r="M3720">
        <v>5</v>
      </c>
    </row>
    <row r="3721" spans="1:13" ht="15" x14ac:dyDescent="0.25">
      <c r="A3721" s="42" t="str">
        <f>'MRC NP, CWE NP, P'!A3721</f>
        <v>3a_hist</v>
      </c>
      <c r="B3721" s="43" t="str">
        <f>'MRC NP, CWE NP, P'!B3721</f>
        <v>A</v>
      </c>
      <c r="C3721" s="43" t="str">
        <f>'MRC NP, CWE NP, P'!C3721</f>
        <v>Winter</v>
      </c>
      <c r="D3721" s="43" t="str">
        <f>'MRC NP, CWE NP, P'!D3721</f>
        <v>Weekday</v>
      </c>
      <c r="E3721" s="43">
        <f>'MRC NP, CWE NP, P'!E3721</f>
        <v>20190307</v>
      </c>
      <c r="F3721" s="43">
        <f>'MRC NP, CWE NP, P'!F3721</f>
        <v>24</v>
      </c>
      <c r="G3721" s="88">
        <f>'MRC NP, CWE NP, P'!Q3721-'MRC NP, CWE NP, P'!S3721</f>
        <v>9.6199999999999974</v>
      </c>
      <c r="H3721" s="88">
        <f>'MRC NP, CWE NP, P'!Q3721-'MRC NP, CWE NP, P'!T3721</f>
        <v>6.1299999999999955</v>
      </c>
      <c r="I3721" s="88">
        <v>-32.090000000000003</v>
      </c>
      <c r="J3721" s="88">
        <v>-28.6</v>
      </c>
      <c r="K3721" s="88">
        <v>-2.9399999999999995</v>
      </c>
      <c r="L3721" s="89">
        <v>38.22</v>
      </c>
      <c r="M3721">
        <v>5</v>
      </c>
    </row>
    <row r="3722" spans="1:13" ht="15" x14ac:dyDescent="0.25">
      <c r="A3722" s="42" t="str">
        <f>'MRC NP, CWE NP, P'!A3722</f>
        <v>3a_hist</v>
      </c>
      <c r="B3722" s="43" t="str">
        <f>'MRC NP, CWE NP, P'!B3722</f>
        <v>A</v>
      </c>
      <c r="C3722" s="43" t="str">
        <f>'MRC NP, CWE NP, P'!C3722</f>
        <v>Winter</v>
      </c>
      <c r="D3722" s="43" t="str">
        <f>'MRC NP, CWE NP, P'!D3722</f>
        <v>Weekday</v>
      </c>
      <c r="E3722" s="43">
        <f>'MRC NP, CWE NP, P'!E3722</f>
        <v>20190308</v>
      </c>
      <c r="F3722" s="43">
        <f>'MRC NP, CWE NP, P'!F3722</f>
        <v>1</v>
      </c>
      <c r="G3722" s="88">
        <f>'MRC NP, CWE NP, P'!Q3722-'MRC NP, CWE NP, P'!S3722</f>
        <v>1.8700000000000045</v>
      </c>
      <c r="H3722" s="88">
        <f>'MRC NP, CWE NP, P'!Q3722-'MRC NP, CWE NP, P'!T3722</f>
        <v>-0.61999999999999744</v>
      </c>
      <c r="I3722" s="88">
        <v>-30.37</v>
      </c>
      <c r="J3722" s="88">
        <v>-27.88</v>
      </c>
      <c r="K3722" s="88">
        <v>-27.47</v>
      </c>
      <c r="L3722" s="89">
        <v>30.37</v>
      </c>
      <c r="M3722">
        <v>5</v>
      </c>
    </row>
    <row r="3723" spans="1:13" ht="15" x14ac:dyDescent="0.25">
      <c r="A3723" s="42" t="str">
        <f>'MRC NP, CWE NP, P'!A3723</f>
        <v>3a_hist</v>
      </c>
      <c r="B3723" s="43" t="str">
        <f>'MRC NP, CWE NP, P'!B3723</f>
        <v>A</v>
      </c>
      <c r="C3723" s="43" t="str">
        <f>'MRC NP, CWE NP, P'!C3723</f>
        <v>Winter</v>
      </c>
      <c r="D3723" s="43" t="str">
        <f>'MRC NP, CWE NP, P'!D3723</f>
        <v>Weekday</v>
      </c>
      <c r="E3723" s="43">
        <f>'MRC NP, CWE NP, P'!E3723</f>
        <v>20190308</v>
      </c>
      <c r="F3723" s="43">
        <f>'MRC NP, CWE NP, P'!F3723</f>
        <v>2</v>
      </c>
      <c r="G3723" s="88">
        <f>'MRC NP, CWE NP, P'!Q3723-'MRC NP, CWE NP, P'!S3723</f>
        <v>5.1700000000000017</v>
      </c>
      <c r="H3723" s="88">
        <f>'MRC NP, CWE NP, P'!Q3723-'MRC NP, CWE NP, P'!T3723</f>
        <v>-9.09</v>
      </c>
      <c r="I3723" s="88">
        <v>-41.17</v>
      </c>
      <c r="J3723" s="88">
        <v>-26.909999999999997</v>
      </c>
      <c r="K3723" s="88">
        <v>-26.259999999999998</v>
      </c>
      <c r="L3723" s="89">
        <v>41.17</v>
      </c>
      <c r="M3723">
        <v>5</v>
      </c>
    </row>
    <row r="3724" spans="1:13" ht="15" x14ac:dyDescent="0.25">
      <c r="A3724" s="42" t="str">
        <f>'MRC NP, CWE NP, P'!A3724</f>
        <v>3a_hist</v>
      </c>
      <c r="B3724" s="43" t="str">
        <f>'MRC NP, CWE NP, P'!B3724</f>
        <v>A</v>
      </c>
      <c r="C3724" s="43" t="str">
        <f>'MRC NP, CWE NP, P'!C3724</f>
        <v>Winter</v>
      </c>
      <c r="D3724" s="43" t="str">
        <f>'MRC NP, CWE NP, P'!D3724</f>
        <v>Weekday</v>
      </c>
      <c r="E3724" s="43">
        <f>'MRC NP, CWE NP, P'!E3724</f>
        <v>20190308</v>
      </c>
      <c r="F3724" s="43">
        <f>'MRC NP, CWE NP, P'!F3724</f>
        <v>3</v>
      </c>
      <c r="G3724" s="88">
        <f>'MRC NP, CWE NP, P'!Q3724-'MRC NP, CWE NP, P'!S3724</f>
        <v>4.4399999999999977</v>
      </c>
      <c r="H3724" s="88">
        <f>'MRC NP, CWE NP, P'!Q3724-'MRC NP, CWE NP, P'!T3724</f>
        <v>-5.0300000000000011</v>
      </c>
      <c r="I3724" s="88">
        <v>-43.39</v>
      </c>
      <c r="J3724" s="88">
        <v>-33.92</v>
      </c>
      <c r="K3724" s="88">
        <v>-6.5</v>
      </c>
      <c r="L3724" s="89">
        <v>43.39</v>
      </c>
      <c r="M3724">
        <v>5</v>
      </c>
    </row>
    <row r="3725" spans="1:13" ht="15" x14ac:dyDescent="0.25">
      <c r="A3725" s="42" t="str">
        <f>'MRC NP, CWE NP, P'!A3725</f>
        <v>3a_hist</v>
      </c>
      <c r="B3725" s="43" t="str">
        <f>'MRC NP, CWE NP, P'!B3725</f>
        <v>A</v>
      </c>
      <c r="C3725" s="43" t="str">
        <f>'MRC NP, CWE NP, P'!C3725</f>
        <v>Winter</v>
      </c>
      <c r="D3725" s="43" t="str">
        <f>'MRC NP, CWE NP, P'!D3725</f>
        <v>Weekday</v>
      </c>
      <c r="E3725" s="43">
        <f>'MRC NP, CWE NP, P'!E3725</f>
        <v>20190308</v>
      </c>
      <c r="F3725" s="43">
        <f>'MRC NP, CWE NP, P'!F3725</f>
        <v>4</v>
      </c>
      <c r="G3725" s="88">
        <f>'MRC NP, CWE NP, P'!Q3725-'MRC NP, CWE NP, P'!S3725</f>
        <v>8.2999999999999972</v>
      </c>
      <c r="H3725" s="88">
        <f>'MRC NP, CWE NP, P'!Q3725-'MRC NP, CWE NP, P'!T3725</f>
        <v>-8.5300000000000047</v>
      </c>
      <c r="I3725" s="88">
        <v>-41.28</v>
      </c>
      <c r="J3725" s="88">
        <v>-24.450000000000003</v>
      </c>
      <c r="K3725" s="88">
        <v>-5.0399999999999991</v>
      </c>
      <c r="L3725" s="89">
        <v>41.28</v>
      </c>
      <c r="M3725">
        <v>5</v>
      </c>
    </row>
    <row r="3726" spans="1:13" ht="15" x14ac:dyDescent="0.25">
      <c r="A3726" s="42" t="str">
        <f>'MRC NP, CWE NP, P'!A3726</f>
        <v>3a_hist</v>
      </c>
      <c r="B3726" s="43" t="str">
        <f>'MRC NP, CWE NP, P'!B3726</f>
        <v>A</v>
      </c>
      <c r="C3726" s="43" t="str">
        <f>'MRC NP, CWE NP, P'!C3726</f>
        <v>Winter</v>
      </c>
      <c r="D3726" s="43" t="str">
        <f>'MRC NP, CWE NP, P'!D3726</f>
        <v>Weekday</v>
      </c>
      <c r="E3726" s="43">
        <f>'MRC NP, CWE NP, P'!E3726</f>
        <v>20190308</v>
      </c>
      <c r="F3726" s="43">
        <f>'MRC NP, CWE NP, P'!F3726</f>
        <v>5</v>
      </c>
      <c r="G3726" s="88">
        <f>'MRC NP, CWE NP, P'!Q3726-'MRC NP, CWE NP, P'!S3726</f>
        <v>5.9000000000000021</v>
      </c>
      <c r="H3726" s="88">
        <f>'MRC NP, CWE NP, P'!Q3726-'MRC NP, CWE NP, P'!T3726</f>
        <v>-10.309999999999999</v>
      </c>
      <c r="I3726" s="88">
        <v>-39.090000000000003</v>
      </c>
      <c r="J3726" s="88">
        <v>-22.88</v>
      </c>
      <c r="K3726" s="88">
        <v>-21.43</v>
      </c>
      <c r="L3726" s="89">
        <v>39.090000000000003</v>
      </c>
      <c r="M3726">
        <v>5</v>
      </c>
    </row>
    <row r="3727" spans="1:13" ht="15" x14ac:dyDescent="0.25">
      <c r="A3727" s="42" t="str">
        <f>'MRC NP, CWE NP, P'!A3727</f>
        <v>3a_hist</v>
      </c>
      <c r="B3727" s="43" t="str">
        <f>'MRC NP, CWE NP, P'!B3727</f>
        <v>A</v>
      </c>
      <c r="C3727" s="43" t="str">
        <f>'MRC NP, CWE NP, P'!C3727</f>
        <v>Winter</v>
      </c>
      <c r="D3727" s="43" t="str">
        <f>'MRC NP, CWE NP, P'!D3727</f>
        <v>Weekday</v>
      </c>
      <c r="E3727" s="43">
        <f>'MRC NP, CWE NP, P'!E3727</f>
        <v>20190308</v>
      </c>
      <c r="F3727" s="43">
        <f>'MRC NP, CWE NP, P'!F3727</f>
        <v>6</v>
      </c>
      <c r="G3727" s="88">
        <f>'MRC NP, CWE NP, P'!Q3727-'MRC NP, CWE NP, P'!S3727</f>
        <v>1.3299999999999983</v>
      </c>
      <c r="H3727" s="88">
        <f>'MRC NP, CWE NP, P'!Q3727-'MRC NP, CWE NP, P'!T3727</f>
        <v>2.5799999999999983</v>
      </c>
      <c r="I3727" s="88">
        <v>-12.5</v>
      </c>
      <c r="J3727" s="88">
        <v>-13.75</v>
      </c>
      <c r="K3727" s="88">
        <v>-7.9799999999999969</v>
      </c>
      <c r="L3727" s="89">
        <v>15.079999999999998</v>
      </c>
      <c r="M3727">
        <v>5</v>
      </c>
    </row>
    <row r="3728" spans="1:13" ht="15" x14ac:dyDescent="0.25">
      <c r="A3728" s="42" t="str">
        <f>'MRC NP, CWE NP, P'!A3728</f>
        <v>3a_hist</v>
      </c>
      <c r="B3728" s="43" t="str">
        <f>'MRC NP, CWE NP, P'!B3728</f>
        <v>A</v>
      </c>
      <c r="C3728" s="43" t="str">
        <f>'MRC NP, CWE NP, P'!C3728</f>
        <v>Winter</v>
      </c>
      <c r="D3728" s="43" t="str">
        <f>'MRC NP, CWE NP, P'!D3728</f>
        <v>Weekday</v>
      </c>
      <c r="E3728" s="43">
        <f>'MRC NP, CWE NP, P'!E3728</f>
        <v>20190308</v>
      </c>
      <c r="F3728" s="43">
        <f>'MRC NP, CWE NP, P'!F3728</f>
        <v>7</v>
      </c>
      <c r="G3728" s="88">
        <f>'MRC NP, CWE NP, P'!Q3728-'MRC NP, CWE NP, P'!S3728</f>
        <v>9.2100000000000009</v>
      </c>
      <c r="H3728" s="88">
        <f>'MRC NP, CWE NP, P'!Q3728-'MRC NP, CWE NP, P'!T3728</f>
        <v>0.32999999999999829</v>
      </c>
      <c r="I3728" s="88">
        <v>-19.97</v>
      </c>
      <c r="J3728" s="88">
        <v>-11.089999999999996</v>
      </c>
      <c r="K3728" s="88">
        <v>-9.7199999999999989</v>
      </c>
      <c r="L3728" s="89">
        <v>20.299999999999997</v>
      </c>
      <c r="M3728">
        <v>5</v>
      </c>
    </row>
    <row r="3729" spans="1:13" ht="15" x14ac:dyDescent="0.25">
      <c r="A3729" s="42" t="str">
        <f>'MRC NP, CWE NP, P'!A3729</f>
        <v>3a_hist</v>
      </c>
      <c r="B3729" s="43" t="str">
        <f>'MRC NP, CWE NP, P'!B3729</f>
        <v>A</v>
      </c>
      <c r="C3729" s="43" t="str">
        <f>'MRC NP, CWE NP, P'!C3729</f>
        <v>Winter</v>
      </c>
      <c r="D3729" s="43" t="str">
        <f>'MRC NP, CWE NP, P'!D3729</f>
        <v>Weekday</v>
      </c>
      <c r="E3729" s="43">
        <f>'MRC NP, CWE NP, P'!E3729</f>
        <v>20190308</v>
      </c>
      <c r="F3729" s="43">
        <f>'MRC NP, CWE NP, P'!F3729</f>
        <v>8</v>
      </c>
      <c r="G3729" s="88">
        <f>'MRC NP, CWE NP, P'!Q3729-'MRC NP, CWE NP, P'!S3729</f>
        <v>1.3100000000000023</v>
      </c>
      <c r="H3729" s="88">
        <f>'MRC NP, CWE NP, P'!Q3729-'MRC NP, CWE NP, P'!T3729</f>
        <v>2.9500000000000028</v>
      </c>
      <c r="I3729" s="88">
        <v>-11.189999999999998</v>
      </c>
      <c r="J3729" s="88">
        <v>-12.829999999999998</v>
      </c>
      <c r="K3729" s="88">
        <v>-2.240000000000002</v>
      </c>
      <c r="L3729" s="89">
        <v>14.14</v>
      </c>
      <c r="M3729">
        <v>5</v>
      </c>
    </row>
    <row r="3730" spans="1:13" ht="15" x14ac:dyDescent="0.25">
      <c r="A3730" s="42" t="str">
        <f>'MRC NP, CWE NP, P'!A3730</f>
        <v>3a_hist</v>
      </c>
      <c r="B3730" s="43" t="str">
        <f>'MRC NP, CWE NP, P'!B3730</f>
        <v>A</v>
      </c>
      <c r="C3730" s="43" t="str">
        <f>'MRC NP, CWE NP, P'!C3730</f>
        <v>Winter</v>
      </c>
      <c r="D3730" s="43" t="str">
        <f>'MRC NP, CWE NP, P'!D3730</f>
        <v>Weekday</v>
      </c>
      <c r="E3730" s="43">
        <f>'MRC NP, CWE NP, P'!E3730</f>
        <v>20190308</v>
      </c>
      <c r="F3730" s="43">
        <f>'MRC NP, CWE NP, P'!F3730</f>
        <v>9</v>
      </c>
      <c r="G3730" s="88">
        <f>'MRC NP, CWE NP, P'!Q3730-'MRC NP, CWE NP, P'!S3730</f>
        <v>20.380000000000003</v>
      </c>
      <c r="H3730" s="88">
        <f>'MRC NP, CWE NP, P'!Q3730-'MRC NP, CWE NP, P'!T3730</f>
        <v>0.71999999999999886</v>
      </c>
      <c r="I3730" s="88">
        <v>-36.82</v>
      </c>
      <c r="J3730" s="88">
        <v>-17.159999999999997</v>
      </c>
      <c r="K3730" s="88">
        <v>-5.1199999999999974</v>
      </c>
      <c r="L3730" s="89">
        <v>37.54</v>
      </c>
      <c r="M3730">
        <v>5</v>
      </c>
    </row>
    <row r="3731" spans="1:13" ht="15" x14ac:dyDescent="0.25">
      <c r="A3731" s="42" t="str">
        <f>'MRC NP, CWE NP, P'!A3731</f>
        <v>3a_hist</v>
      </c>
      <c r="B3731" s="43" t="str">
        <f>'MRC NP, CWE NP, P'!B3731</f>
        <v>A</v>
      </c>
      <c r="C3731" s="43" t="str">
        <f>'MRC NP, CWE NP, P'!C3731</f>
        <v>Winter</v>
      </c>
      <c r="D3731" s="43" t="str">
        <f>'MRC NP, CWE NP, P'!D3731</f>
        <v>Weekday</v>
      </c>
      <c r="E3731" s="43">
        <f>'MRC NP, CWE NP, P'!E3731</f>
        <v>20190308</v>
      </c>
      <c r="F3731" s="43">
        <f>'MRC NP, CWE NP, P'!F3731</f>
        <v>10</v>
      </c>
      <c r="G3731" s="88">
        <f>'MRC NP, CWE NP, P'!Q3731-'MRC NP, CWE NP, P'!S3731</f>
        <v>10.93</v>
      </c>
      <c r="H3731" s="88">
        <f>'MRC NP, CWE NP, P'!Q3731-'MRC NP, CWE NP, P'!T3731</f>
        <v>3.269999999999996</v>
      </c>
      <c r="I3731" s="88">
        <v>-35.36</v>
      </c>
      <c r="J3731" s="88">
        <v>-27.7</v>
      </c>
      <c r="K3731" s="88">
        <v>-8.9000000000000021</v>
      </c>
      <c r="L3731" s="89">
        <v>38.629999999999995</v>
      </c>
      <c r="M3731">
        <v>5</v>
      </c>
    </row>
    <row r="3732" spans="1:13" ht="15" x14ac:dyDescent="0.25">
      <c r="A3732" s="42" t="str">
        <f>'MRC NP, CWE NP, P'!A3732</f>
        <v>3a_hist</v>
      </c>
      <c r="B3732" s="43" t="str">
        <f>'MRC NP, CWE NP, P'!B3732</f>
        <v>A</v>
      </c>
      <c r="C3732" s="43" t="str">
        <f>'MRC NP, CWE NP, P'!C3732</f>
        <v>Winter</v>
      </c>
      <c r="D3732" s="43" t="str">
        <f>'MRC NP, CWE NP, P'!D3732</f>
        <v>Weekday</v>
      </c>
      <c r="E3732" s="43">
        <f>'MRC NP, CWE NP, P'!E3732</f>
        <v>20190308</v>
      </c>
      <c r="F3732" s="43">
        <f>'MRC NP, CWE NP, P'!F3732</f>
        <v>11</v>
      </c>
      <c r="G3732" s="88">
        <f>'MRC NP, CWE NP, P'!Q3732-'MRC NP, CWE NP, P'!S3732</f>
        <v>3.4699999999999989</v>
      </c>
      <c r="H3732" s="88">
        <f>'MRC NP, CWE NP, P'!Q3732-'MRC NP, CWE NP, P'!T3732</f>
        <v>6.8400000000000034</v>
      </c>
      <c r="I3732" s="88">
        <v>-25.089999999999996</v>
      </c>
      <c r="J3732" s="88">
        <v>-28.46</v>
      </c>
      <c r="K3732" s="88">
        <v>-8.9699999999999989</v>
      </c>
      <c r="L3732" s="89">
        <v>31.93</v>
      </c>
      <c r="M3732">
        <v>5</v>
      </c>
    </row>
    <row r="3733" spans="1:13" ht="15" x14ac:dyDescent="0.25">
      <c r="A3733" s="42" t="str">
        <f>'MRC NP, CWE NP, P'!A3733</f>
        <v>3a_hist</v>
      </c>
      <c r="B3733" s="43" t="str">
        <f>'MRC NP, CWE NP, P'!B3733</f>
        <v>A</v>
      </c>
      <c r="C3733" s="43" t="str">
        <f>'MRC NP, CWE NP, P'!C3733</f>
        <v>Winter</v>
      </c>
      <c r="D3733" s="43" t="str">
        <f>'MRC NP, CWE NP, P'!D3733</f>
        <v>Weekday</v>
      </c>
      <c r="E3733" s="43">
        <f>'MRC NP, CWE NP, P'!E3733</f>
        <v>20190308</v>
      </c>
      <c r="F3733" s="43">
        <f>'MRC NP, CWE NP, P'!F3733</f>
        <v>12</v>
      </c>
      <c r="G3733" s="88">
        <f>'MRC NP, CWE NP, P'!Q3733-'MRC NP, CWE NP, P'!S3733</f>
        <v>-3.4299999999999997</v>
      </c>
      <c r="H3733" s="88">
        <f>'MRC NP, CWE NP, P'!Q3733-'MRC NP, CWE NP, P'!T3733</f>
        <v>3.9299999999999997</v>
      </c>
      <c r="I3733" s="88">
        <v>-16.68</v>
      </c>
      <c r="J3733" s="88">
        <v>-24.04</v>
      </c>
      <c r="K3733" s="88">
        <v>-7.3900000000000006</v>
      </c>
      <c r="L3733" s="89">
        <v>24.04</v>
      </c>
      <c r="M3733">
        <v>5</v>
      </c>
    </row>
    <row r="3734" spans="1:13" ht="15" x14ac:dyDescent="0.25">
      <c r="A3734" s="42" t="str">
        <f>'MRC NP, CWE NP, P'!A3734</f>
        <v>3a_hist</v>
      </c>
      <c r="B3734" s="43" t="str">
        <f>'MRC NP, CWE NP, P'!B3734</f>
        <v>A</v>
      </c>
      <c r="C3734" s="43" t="str">
        <f>'MRC NP, CWE NP, P'!C3734</f>
        <v>Winter</v>
      </c>
      <c r="D3734" s="43" t="str">
        <f>'MRC NP, CWE NP, P'!D3734</f>
        <v>Weekday</v>
      </c>
      <c r="E3734" s="43">
        <f>'MRC NP, CWE NP, P'!E3734</f>
        <v>20190308</v>
      </c>
      <c r="F3734" s="43">
        <f>'MRC NP, CWE NP, P'!F3734</f>
        <v>13</v>
      </c>
      <c r="G3734" s="88">
        <f>'MRC NP, CWE NP, P'!Q3734-'MRC NP, CWE NP, P'!S3734</f>
        <v>-5.1899999999999977</v>
      </c>
      <c r="H3734" s="88">
        <f>'MRC NP, CWE NP, P'!Q3734-'MRC NP, CWE NP, P'!T3734</f>
        <v>0.92999999999999972</v>
      </c>
      <c r="I3734" s="88">
        <v>-17.340000000000003</v>
      </c>
      <c r="J3734" s="88">
        <v>-23.46</v>
      </c>
      <c r="K3734" s="88">
        <v>-6.8000000000000007</v>
      </c>
      <c r="L3734" s="89">
        <v>23.46</v>
      </c>
      <c r="M3734">
        <v>5</v>
      </c>
    </row>
    <row r="3735" spans="1:13" ht="15" x14ac:dyDescent="0.25">
      <c r="A3735" s="42" t="str">
        <f>'MRC NP, CWE NP, P'!A3735</f>
        <v>3a_hist</v>
      </c>
      <c r="B3735" s="43" t="str">
        <f>'MRC NP, CWE NP, P'!B3735</f>
        <v>A</v>
      </c>
      <c r="C3735" s="43" t="str">
        <f>'MRC NP, CWE NP, P'!C3735</f>
        <v>Winter</v>
      </c>
      <c r="D3735" s="43" t="str">
        <f>'MRC NP, CWE NP, P'!D3735</f>
        <v>Weekday</v>
      </c>
      <c r="E3735" s="43">
        <f>'MRC NP, CWE NP, P'!E3735</f>
        <v>20190308</v>
      </c>
      <c r="F3735" s="43">
        <f>'MRC NP, CWE NP, P'!F3735</f>
        <v>14</v>
      </c>
      <c r="G3735" s="88">
        <f>'MRC NP, CWE NP, P'!Q3735-'MRC NP, CWE NP, P'!S3735</f>
        <v>7.9199999999999946</v>
      </c>
      <c r="H3735" s="88">
        <f>'MRC NP, CWE NP, P'!Q3735-'MRC NP, CWE NP, P'!T3735</f>
        <v>12.219999999999999</v>
      </c>
      <c r="I3735" s="88">
        <v>-16.939999999999998</v>
      </c>
      <c r="J3735" s="88">
        <v>-21.240000000000002</v>
      </c>
      <c r="K3735" s="88">
        <v>-6.1699999999999982</v>
      </c>
      <c r="L3735" s="89">
        <v>29.159999999999997</v>
      </c>
      <c r="M3735">
        <v>5</v>
      </c>
    </row>
    <row r="3736" spans="1:13" ht="15" x14ac:dyDescent="0.25">
      <c r="A3736" s="42" t="str">
        <f>'MRC NP, CWE NP, P'!A3736</f>
        <v>3a_hist</v>
      </c>
      <c r="B3736" s="43" t="str">
        <f>'MRC NP, CWE NP, P'!B3736</f>
        <v>A</v>
      </c>
      <c r="C3736" s="43" t="str">
        <f>'MRC NP, CWE NP, P'!C3736</f>
        <v>Winter</v>
      </c>
      <c r="D3736" s="43" t="str">
        <f>'MRC NP, CWE NP, P'!D3736</f>
        <v>Weekday</v>
      </c>
      <c r="E3736" s="43">
        <f>'MRC NP, CWE NP, P'!E3736</f>
        <v>20190308</v>
      </c>
      <c r="F3736" s="43">
        <f>'MRC NP, CWE NP, P'!F3736</f>
        <v>15</v>
      </c>
      <c r="G3736" s="88">
        <f>'MRC NP, CWE NP, P'!Q3736-'MRC NP, CWE NP, P'!S3736</f>
        <v>5.18</v>
      </c>
      <c r="H3736" s="88">
        <f>'MRC NP, CWE NP, P'!Q3736-'MRC NP, CWE NP, P'!T3736</f>
        <v>6.82</v>
      </c>
      <c r="I3736" s="88">
        <v>-15.649999999999999</v>
      </c>
      <c r="J3736" s="88">
        <v>-17.29</v>
      </c>
      <c r="K3736" s="88">
        <v>-5.1499999999999986</v>
      </c>
      <c r="L3736" s="89">
        <v>22.47</v>
      </c>
      <c r="M3736">
        <v>5</v>
      </c>
    </row>
    <row r="3737" spans="1:13" ht="15" x14ac:dyDescent="0.25">
      <c r="A3737" s="42" t="str">
        <f>'MRC NP, CWE NP, P'!A3737</f>
        <v>3a_hist</v>
      </c>
      <c r="B3737" s="43" t="str">
        <f>'MRC NP, CWE NP, P'!B3737</f>
        <v>A</v>
      </c>
      <c r="C3737" s="43" t="str">
        <f>'MRC NP, CWE NP, P'!C3737</f>
        <v>Winter</v>
      </c>
      <c r="D3737" s="43" t="str">
        <f>'MRC NP, CWE NP, P'!D3737</f>
        <v>Weekday</v>
      </c>
      <c r="E3737" s="43">
        <f>'MRC NP, CWE NP, P'!E3737</f>
        <v>20190308</v>
      </c>
      <c r="F3737" s="43">
        <f>'MRC NP, CWE NP, P'!F3737</f>
        <v>16</v>
      </c>
      <c r="G3737" s="88">
        <f>'MRC NP, CWE NP, P'!Q3737-'MRC NP, CWE NP, P'!S3737</f>
        <v>2.3200000000000003</v>
      </c>
      <c r="H3737" s="88">
        <f>'MRC NP, CWE NP, P'!Q3737-'MRC NP, CWE NP, P'!T3737</f>
        <v>-3.6700000000000017</v>
      </c>
      <c r="I3737" s="88">
        <v>-7.6899999999999977</v>
      </c>
      <c r="J3737" s="88">
        <v>-1.6999999999999957</v>
      </c>
      <c r="K3737" s="88">
        <v>-0.47999999999999687</v>
      </c>
      <c r="L3737" s="89">
        <v>7.6899999999999977</v>
      </c>
      <c r="M3737">
        <v>5</v>
      </c>
    </row>
    <row r="3738" spans="1:13" ht="15" x14ac:dyDescent="0.25">
      <c r="A3738" s="42" t="str">
        <f>'MRC NP, CWE NP, P'!A3738</f>
        <v>3a_hist</v>
      </c>
      <c r="B3738" s="43" t="str">
        <f>'MRC NP, CWE NP, P'!B3738</f>
        <v>A</v>
      </c>
      <c r="C3738" s="43" t="str">
        <f>'MRC NP, CWE NP, P'!C3738</f>
        <v>Winter</v>
      </c>
      <c r="D3738" s="43" t="str">
        <f>'MRC NP, CWE NP, P'!D3738</f>
        <v>Weekday</v>
      </c>
      <c r="E3738" s="43">
        <f>'MRC NP, CWE NP, P'!E3738</f>
        <v>20190308</v>
      </c>
      <c r="F3738" s="43">
        <f>'MRC NP, CWE NP, P'!F3738</f>
        <v>17</v>
      </c>
      <c r="G3738" s="88">
        <f>'MRC NP, CWE NP, P'!Q3738-'MRC NP, CWE NP, P'!S3738</f>
        <v>1.9999999999996021E-2</v>
      </c>
      <c r="H3738" s="88">
        <f>'MRC NP, CWE NP, P'!Q3738-'MRC NP, CWE NP, P'!T3738</f>
        <v>-6.0000000000002274E-2</v>
      </c>
      <c r="I3738" s="88">
        <v>-9.0000000000003411E-2</v>
      </c>
      <c r="J3738" s="88">
        <v>-1.0000000000005116E-2</v>
      </c>
      <c r="K3738" s="88">
        <v>0</v>
      </c>
      <c r="L3738" s="89">
        <v>9.0000000000003411E-2</v>
      </c>
      <c r="M3738">
        <v>4</v>
      </c>
    </row>
    <row r="3739" spans="1:13" ht="15" x14ac:dyDescent="0.25">
      <c r="A3739" s="42" t="str">
        <f>'MRC NP, CWE NP, P'!A3739</f>
        <v>3a_hist</v>
      </c>
      <c r="B3739" s="43" t="str">
        <f>'MRC NP, CWE NP, P'!B3739</f>
        <v>A</v>
      </c>
      <c r="C3739" s="43" t="str">
        <f>'MRC NP, CWE NP, P'!C3739</f>
        <v>Winter</v>
      </c>
      <c r="D3739" s="43" t="str">
        <f>'MRC NP, CWE NP, P'!D3739</f>
        <v>Weekday</v>
      </c>
      <c r="E3739" s="43">
        <f>'MRC NP, CWE NP, P'!E3739</f>
        <v>20190308</v>
      </c>
      <c r="F3739" s="43">
        <f>'MRC NP, CWE NP, P'!F3739</f>
        <v>18</v>
      </c>
      <c r="G3739" s="88">
        <f>'MRC NP, CWE NP, P'!Q3739-'MRC NP, CWE NP, P'!S3739</f>
        <v>0</v>
      </c>
      <c r="H3739" s="88">
        <f>'MRC NP, CWE NP, P'!Q3739-'MRC NP, CWE NP, P'!T3739</f>
        <v>0</v>
      </c>
      <c r="I3739" s="88">
        <v>0</v>
      </c>
      <c r="J3739" s="88">
        <v>0</v>
      </c>
      <c r="K3739" s="88">
        <v>0</v>
      </c>
      <c r="L3739" s="89">
        <v>0</v>
      </c>
      <c r="M3739">
        <v>1</v>
      </c>
    </row>
    <row r="3740" spans="1:13" ht="15" x14ac:dyDescent="0.25">
      <c r="A3740" s="42" t="str">
        <f>'MRC NP, CWE NP, P'!A3740</f>
        <v>3a_hist</v>
      </c>
      <c r="B3740" s="43" t="str">
        <f>'MRC NP, CWE NP, P'!B3740</f>
        <v>A</v>
      </c>
      <c r="C3740" s="43" t="str">
        <f>'MRC NP, CWE NP, P'!C3740</f>
        <v>Winter</v>
      </c>
      <c r="D3740" s="43" t="str">
        <f>'MRC NP, CWE NP, P'!D3740</f>
        <v>Weekday</v>
      </c>
      <c r="E3740" s="43">
        <f>'MRC NP, CWE NP, P'!E3740</f>
        <v>20190308</v>
      </c>
      <c r="F3740" s="43">
        <f>'MRC NP, CWE NP, P'!F3740</f>
        <v>19</v>
      </c>
      <c r="G3740" s="88">
        <f>'MRC NP, CWE NP, P'!Q3740-'MRC NP, CWE NP, P'!S3740</f>
        <v>5.93</v>
      </c>
      <c r="H3740" s="88">
        <f>'MRC NP, CWE NP, P'!Q3740-'MRC NP, CWE NP, P'!T3740</f>
        <v>6.32</v>
      </c>
      <c r="I3740" s="88">
        <v>0.23000000000000398</v>
      </c>
      <c r="J3740" s="88">
        <v>-0.15999999999999659</v>
      </c>
      <c r="K3740" s="88">
        <v>-3.9999999999999147E-2</v>
      </c>
      <c r="L3740" s="89">
        <v>6.32</v>
      </c>
      <c r="M3740">
        <v>5</v>
      </c>
    </row>
    <row r="3741" spans="1:13" ht="15" x14ac:dyDescent="0.25">
      <c r="A3741" s="42" t="str">
        <f>'MRC NP, CWE NP, P'!A3741</f>
        <v>3a_hist</v>
      </c>
      <c r="B3741" s="43" t="str">
        <f>'MRC NP, CWE NP, P'!B3741</f>
        <v>A</v>
      </c>
      <c r="C3741" s="43" t="str">
        <f>'MRC NP, CWE NP, P'!C3741</f>
        <v>Winter</v>
      </c>
      <c r="D3741" s="43" t="str">
        <f>'MRC NP, CWE NP, P'!D3741</f>
        <v>Weekday</v>
      </c>
      <c r="E3741" s="43">
        <f>'MRC NP, CWE NP, P'!E3741</f>
        <v>20190308</v>
      </c>
      <c r="F3741" s="43">
        <f>'MRC NP, CWE NP, P'!F3741</f>
        <v>20</v>
      </c>
      <c r="G3741" s="88">
        <f>'MRC NP, CWE NP, P'!Q3741-'MRC NP, CWE NP, P'!S3741</f>
        <v>13.579999999999998</v>
      </c>
      <c r="H3741" s="88">
        <f>'MRC NP, CWE NP, P'!Q3741-'MRC NP, CWE NP, P'!T3741</f>
        <v>14.46</v>
      </c>
      <c r="I3741" s="88">
        <v>0.50999999999999801</v>
      </c>
      <c r="J3741" s="88">
        <v>-0.37000000000000455</v>
      </c>
      <c r="K3741" s="88">
        <v>-0.10000000000000142</v>
      </c>
      <c r="L3741" s="89">
        <v>14.46</v>
      </c>
      <c r="M3741">
        <v>5</v>
      </c>
    </row>
    <row r="3742" spans="1:13" ht="15" x14ac:dyDescent="0.25">
      <c r="A3742" s="42" t="str">
        <f>'MRC NP, CWE NP, P'!A3742</f>
        <v>3a_hist</v>
      </c>
      <c r="B3742" s="43" t="str">
        <f>'MRC NP, CWE NP, P'!B3742</f>
        <v>A</v>
      </c>
      <c r="C3742" s="43" t="str">
        <f>'MRC NP, CWE NP, P'!C3742</f>
        <v>Winter</v>
      </c>
      <c r="D3742" s="43" t="str">
        <f>'MRC NP, CWE NP, P'!D3742</f>
        <v>Weekday</v>
      </c>
      <c r="E3742" s="43">
        <f>'MRC NP, CWE NP, P'!E3742</f>
        <v>20190308</v>
      </c>
      <c r="F3742" s="43">
        <f>'MRC NP, CWE NP, P'!F3742</f>
        <v>21</v>
      </c>
      <c r="G3742" s="88">
        <f>'MRC NP, CWE NP, P'!Q3742-'MRC NP, CWE NP, P'!S3742</f>
        <v>0</v>
      </c>
      <c r="H3742" s="88">
        <f>'MRC NP, CWE NP, P'!Q3742-'MRC NP, CWE NP, P'!T3742</f>
        <v>0</v>
      </c>
      <c r="I3742" s="88">
        <v>0</v>
      </c>
      <c r="J3742" s="88">
        <v>0</v>
      </c>
      <c r="K3742" s="88">
        <v>0</v>
      </c>
      <c r="L3742" s="89">
        <v>0</v>
      </c>
      <c r="M3742">
        <v>1</v>
      </c>
    </row>
    <row r="3743" spans="1:13" ht="15" x14ac:dyDescent="0.25">
      <c r="A3743" s="42" t="str">
        <f>'MRC NP, CWE NP, P'!A3743</f>
        <v>3a_hist</v>
      </c>
      <c r="B3743" s="43" t="str">
        <f>'MRC NP, CWE NP, P'!B3743</f>
        <v>A</v>
      </c>
      <c r="C3743" s="43" t="str">
        <f>'MRC NP, CWE NP, P'!C3743</f>
        <v>Winter</v>
      </c>
      <c r="D3743" s="43" t="str">
        <f>'MRC NP, CWE NP, P'!D3743</f>
        <v>Weekday</v>
      </c>
      <c r="E3743" s="43">
        <f>'MRC NP, CWE NP, P'!E3743</f>
        <v>20190308</v>
      </c>
      <c r="F3743" s="43">
        <f>'MRC NP, CWE NP, P'!F3743</f>
        <v>22</v>
      </c>
      <c r="G3743" s="88">
        <f>'MRC NP, CWE NP, P'!Q3743-'MRC NP, CWE NP, P'!S3743</f>
        <v>0</v>
      </c>
      <c r="H3743" s="88">
        <f>'MRC NP, CWE NP, P'!Q3743-'MRC NP, CWE NP, P'!T3743</f>
        <v>0</v>
      </c>
      <c r="I3743" s="88">
        <v>0</v>
      </c>
      <c r="J3743" s="88">
        <v>0</v>
      </c>
      <c r="K3743" s="88">
        <v>0</v>
      </c>
      <c r="L3743" s="89">
        <v>0</v>
      </c>
      <c r="M3743">
        <v>1</v>
      </c>
    </row>
    <row r="3744" spans="1:13" ht="15" x14ac:dyDescent="0.25">
      <c r="A3744" s="42" t="str">
        <f>'MRC NP, CWE NP, P'!A3744</f>
        <v>3a_hist</v>
      </c>
      <c r="B3744" s="43" t="str">
        <f>'MRC NP, CWE NP, P'!B3744</f>
        <v>A</v>
      </c>
      <c r="C3744" s="43" t="str">
        <f>'MRC NP, CWE NP, P'!C3744</f>
        <v>Winter</v>
      </c>
      <c r="D3744" s="43" t="str">
        <f>'MRC NP, CWE NP, P'!D3744</f>
        <v>Weekday</v>
      </c>
      <c r="E3744" s="43">
        <f>'MRC NP, CWE NP, P'!E3744</f>
        <v>20190308</v>
      </c>
      <c r="F3744" s="43">
        <f>'MRC NP, CWE NP, P'!F3744</f>
        <v>23</v>
      </c>
      <c r="G3744" s="88">
        <f>'MRC NP, CWE NP, P'!Q3744-'MRC NP, CWE NP, P'!S3744</f>
        <v>0</v>
      </c>
      <c r="H3744" s="88">
        <f>'MRC NP, CWE NP, P'!Q3744-'MRC NP, CWE NP, P'!T3744</f>
        <v>0</v>
      </c>
      <c r="I3744" s="88">
        <v>0</v>
      </c>
      <c r="J3744" s="88">
        <v>0</v>
      </c>
      <c r="K3744" s="88">
        <v>0</v>
      </c>
      <c r="L3744" s="89">
        <v>0</v>
      </c>
      <c r="M3744">
        <v>1</v>
      </c>
    </row>
    <row r="3745" spans="1:13" ht="15" x14ac:dyDescent="0.25">
      <c r="A3745" s="42" t="str">
        <f>'MRC NP, CWE NP, P'!A3745</f>
        <v>3a_hist</v>
      </c>
      <c r="B3745" s="43" t="str">
        <f>'MRC NP, CWE NP, P'!B3745</f>
        <v>A</v>
      </c>
      <c r="C3745" s="43" t="str">
        <f>'MRC NP, CWE NP, P'!C3745</f>
        <v>Winter</v>
      </c>
      <c r="D3745" s="43" t="str">
        <f>'MRC NP, CWE NP, P'!D3745</f>
        <v>Weekday</v>
      </c>
      <c r="E3745" s="43">
        <f>'MRC NP, CWE NP, P'!E3745</f>
        <v>20190308</v>
      </c>
      <c r="F3745" s="43">
        <f>'MRC NP, CWE NP, P'!F3745</f>
        <v>24</v>
      </c>
      <c r="G3745" s="88">
        <f>'MRC NP, CWE NP, P'!Q3745-'MRC NP, CWE NP, P'!S3745</f>
        <v>1.0499999999999972</v>
      </c>
      <c r="H3745" s="88">
        <f>'MRC NP, CWE NP, P'!Q3745-'MRC NP, CWE NP, P'!T3745</f>
        <v>-3.8200000000000003</v>
      </c>
      <c r="I3745" s="88">
        <v>-5.6499999999999986</v>
      </c>
      <c r="J3745" s="88">
        <v>-0.78000000000000114</v>
      </c>
      <c r="K3745" s="88">
        <v>-0.14000000000000057</v>
      </c>
      <c r="L3745" s="89">
        <v>5.6499999999999986</v>
      </c>
      <c r="M3745">
        <v>5</v>
      </c>
    </row>
    <row r="3746" spans="1:13" ht="15" x14ac:dyDescent="0.25">
      <c r="A3746" s="42" t="str">
        <f>'MRC NP, CWE NP, P'!A3746</f>
        <v>3a_hist</v>
      </c>
      <c r="B3746" s="43" t="str">
        <f>'MRC NP, CWE NP, P'!B3746</f>
        <v>D</v>
      </c>
      <c r="C3746" s="43" t="str">
        <f>'MRC NP, CWE NP, P'!C3746</f>
        <v>Winter</v>
      </c>
      <c r="D3746" s="43" t="str">
        <f>'MRC NP, CWE NP, P'!D3746</f>
        <v>Weekend</v>
      </c>
      <c r="E3746" s="43">
        <f>'MRC NP, CWE NP, P'!E3746</f>
        <v>20190309</v>
      </c>
      <c r="F3746" s="43">
        <f>'MRC NP, CWE NP, P'!F3746</f>
        <v>1</v>
      </c>
      <c r="G3746" s="88">
        <f>'MRC NP, CWE NP, P'!Q3746-'MRC NP, CWE NP, P'!S3746</f>
        <v>4.0600000000000023</v>
      </c>
      <c r="H3746" s="88">
        <f>'MRC NP, CWE NP, P'!Q3746-'MRC NP, CWE NP, P'!T3746</f>
        <v>-3.6499999999999986</v>
      </c>
      <c r="I3746" s="88">
        <v>-10.91</v>
      </c>
      <c r="J3746" s="88">
        <v>-3.1999999999999993</v>
      </c>
      <c r="K3746" s="88">
        <v>-0.55999999999999872</v>
      </c>
      <c r="L3746" s="89">
        <v>10.91</v>
      </c>
      <c r="M3746">
        <v>5</v>
      </c>
    </row>
    <row r="3747" spans="1:13" ht="15" x14ac:dyDescent="0.25">
      <c r="A3747" s="42" t="str">
        <f>'MRC NP, CWE NP, P'!A3747</f>
        <v>3a_hist</v>
      </c>
      <c r="B3747" s="43" t="str">
        <f>'MRC NP, CWE NP, P'!B3747</f>
        <v>D</v>
      </c>
      <c r="C3747" s="43" t="str">
        <f>'MRC NP, CWE NP, P'!C3747</f>
        <v>Winter</v>
      </c>
      <c r="D3747" s="43" t="str">
        <f>'MRC NP, CWE NP, P'!D3747</f>
        <v>Weekend</v>
      </c>
      <c r="E3747" s="43">
        <f>'MRC NP, CWE NP, P'!E3747</f>
        <v>20190309</v>
      </c>
      <c r="F3747" s="43">
        <f>'MRC NP, CWE NP, P'!F3747</f>
        <v>2</v>
      </c>
      <c r="G3747" s="88">
        <f>'MRC NP, CWE NP, P'!Q3747-'MRC NP, CWE NP, P'!S3747</f>
        <v>8.0300000000000011</v>
      </c>
      <c r="H3747" s="88">
        <f>'MRC NP, CWE NP, P'!Q3747-'MRC NP, CWE NP, P'!T3747</f>
        <v>-7.2299999999999969</v>
      </c>
      <c r="I3747" s="88">
        <v>-21.63</v>
      </c>
      <c r="J3747" s="88">
        <v>-6.370000000000001</v>
      </c>
      <c r="K3747" s="88">
        <v>-1.120000000000001</v>
      </c>
      <c r="L3747" s="89">
        <v>21.63</v>
      </c>
      <c r="M3747">
        <v>5</v>
      </c>
    </row>
    <row r="3748" spans="1:13" ht="15" x14ac:dyDescent="0.25">
      <c r="A3748" s="42" t="str">
        <f>'MRC NP, CWE NP, P'!A3748</f>
        <v>3a_hist</v>
      </c>
      <c r="B3748" s="43" t="str">
        <f>'MRC NP, CWE NP, P'!B3748</f>
        <v>D</v>
      </c>
      <c r="C3748" s="43" t="str">
        <f>'MRC NP, CWE NP, P'!C3748</f>
        <v>Winter</v>
      </c>
      <c r="D3748" s="43" t="str">
        <f>'MRC NP, CWE NP, P'!D3748</f>
        <v>Weekend</v>
      </c>
      <c r="E3748" s="43">
        <f>'MRC NP, CWE NP, P'!E3748</f>
        <v>20190309</v>
      </c>
      <c r="F3748" s="43">
        <f>'MRC NP, CWE NP, P'!F3748</f>
        <v>3</v>
      </c>
      <c r="G3748" s="88">
        <f>'MRC NP, CWE NP, P'!Q3748-'MRC NP, CWE NP, P'!S3748</f>
        <v>8.5100000000000016</v>
      </c>
      <c r="H3748" s="88">
        <f>'MRC NP, CWE NP, P'!Q3748-'MRC NP, CWE NP, P'!T3748</f>
        <v>-9.27</v>
      </c>
      <c r="I3748" s="88">
        <v>-29.68</v>
      </c>
      <c r="J3748" s="88">
        <v>-11.899999999999999</v>
      </c>
      <c r="K3748" s="88">
        <v>-11.91</v>
      </c>
      <c r="L3748" s="89">
        <v>29.68</v>
      </c>
      <c r="M3748">
        <v>5</v>
      </c>
    </row>
    <row r="3749" spans="1:13" ht="15" x14ac:dyDescent="0.25">
      <c r="A3749" s="42" t="str">
        <f>'MRC NP, CWE NP, P'!A3749</f>
        <v>3a_hist</v>
      </c>
      <c r="B3749" s="43" t="str">
        <f>'MRC NP, CWE NP, P'!B3749</f>
        <v>D</v>
      </c>
      <c r="C3749" s="43" t="str">
        <f>'MRC NP, CWE NP, P'!C3749</f>
        <v>Winter</v>
      </c>
      <c r="D3749" s="43" t="str">
        <f>'MRC NP, CWE NP, P'!D3749</f>
        <v>Weekend</v>
      </c>
      <c r="E3749" s="43">
        <f>'MRC NP, CWE NP, P'!E3749</f>
        <v>20190309</v>
      </c>
      <c r="F3749" s="43">
        <f>'MRC NP, CWE NP, P'!F3749</f>
        <v>4</v>
      </c>
      <c r="G3749" s="88">
        <f>'MRC NP, CWE NP, P'!Q3749-'MRC NP, CWE NP, P'!S3749</f>
        <v>7.5399999999999991</v>
      </c>
      <c r="H3749" s="88">
        <f>'MRC NP, CWE NP, P'!Q3749-'MRC NP, CWE NP, P'!T3749</f>
        <v>-9.740000000000002</v>
      </c>
      <c r="I3749" s="88">
        <v>-31.48</v>
      </c>
      <c r="J3749" s="88">
        <v>-14.2</v>
      </c>
      <c r="K3749" s="88">
        <v>-19.169999999999998</v>
      </c>
      <c r="L3749" s="89">
        <v>31.48</v>
      </c>
      <c r="M3749">
        <v>5</v>
      </c>
    </row>
    <row r="3750" spans="1:13" ht="15" x14ac:dyDescent="0.25">
      <c r="A3750" s="42" t="str">
        <f>'MRC NP, CWE NP, P'!A3750</f>
        <v>3a_hist</v>
      </c>
      <c r="B3750" s="43" t="str">
        <f>'MRC NP, CWE NP, P'!B3750</f>
        <v>D</v>
      </c>
      <c r="C3750" s="43" t="str">
        <f>'MRC NP, CWE NP, P'!C3750</f>
        <v>Winter</v>
      </c>
      <c r="D3750" s="43" t="str">
        <f>'MRC NP, CWE NP, P'!D3750</f>
        <v>Weekend</v>
      </c>
      <c r="E3750" s="43">
        <f>'MRC NP, CWE NP, P'!E3750</f>
        <v>20190309</v>
      </c>
      <c r="F3750" s="43">
        <f>'MRC NP, CWE NP, P'!F3750</f>
        <v>5</v>
      </c>
      <c r="G3750" s="88">
        <f>'MRC NP, CWE NP, P'!Q3750-'MRC NP, CWE NP, P'!S3750</f>
        <v>4.92</v>
      </c>
      <c r="H3750" s="88">
        <f>'MRC NP, CWE NP, P'!Q3750-'MRC NP, CWE NP, P'!T3750</f>
        <v>-6.870000000000001</v>
      </c>
      <c r="I3750" s="88">
        <v>-22.580000000000002</v>
      </c>
      <c r="J3750" s="88">
        <v>-10.79</v>
      </c>
      <c r="K3750" s="88">
        <v>-16.12</v>
      </c>
      <c r="L3750" s="89">
        <v>22.580000000000002</v>
      </c>
      <c r="M3750">
        <v>5</v>
      </c>
    </row>
    <row r="3751" spans="1:13" ht="15" x14ac:dyDescent="0.25">
      <c r="A3751" s="42" t="str">
        <f>'MRC NP, CWE NP, P'!A3751</f>
        <v>3a_hist</v>
      </c>
      <c r="B3751" s="43" t="str">
        <f>'MRC NP, CWE NP, P'!B3751</f>
        <v>D</v>
      </c>
      <c r="C3751" s="43" t="str">
        <f>'MRC NP, CWE NP, P'!C3751</f>
        <v>Winter</v>
      </c>
      <c r="D3751" s="43" t="str">
        <f>'MRC NP, CWE NP, P'!D3751</f>
        <v>Weekend</v>
      </c>
      <c r="E3751" s="43">
        <f>'MRC NP, CWE NP, P'!E3751</f>
        <v>20190309</v>
      </c>
      <c r="F3751" s="43">
        <f>'MRC NP, CWE NP, P'!F3751</f>
        <v>6</v>
      </c>
      <c r="G3751" s="88">
        <f>'MRC NP, CWE NP, P'!Q3751-'MRC NP, CWE NP, P'!S3751</f>
        <v>3.1399999999999988</v>
      </c>
      <c r="H3751" s="88">
        <f>'MRC NP, CWE NP, P'!Q3751-'MRC NP, CWE NP, P'!T3751</f>
        <v>-7.0600000000000023</v>
      </c>
      <c r="I3751" s="88">
        <v>-24.77</v>
      </c>
      <c r="J3751" s="88">
        <v>-14.57</v>
      </c>
      <c r="K3751" s="88">
        <v>-27.52</v>
      </c>
      <c r="L3751" s="89">
        <v>27.52</v>
      </c>
      <c r="M3751">
        <v>5</v>
      </c>
    </row>
    <row r="3752" spans="1:13" ht="15" x14ac:dyDescent="0.25">
      <c r="A3752" s="42" t="str">
        <f>'MRC NP, CWE NP, P'!A3752</f>
        <v>3a_hist</v>
      </c>
      <c r="B3752" s="43" t="str">
        <f>'MRC NP, CWE NP, P'!B3752</f>
        <v>D</v>
      </c>
      <c r="C3752" s="43" t="str">
        <f>'MRC NP, CWE NP, P'!C3752</f>
        <v>Winter</v>
      </c>
      <c r="D3752" s="43" t="str">
        <f>'MRC NP, CWE NP, P'!D3752</f>
        <v>Weekend</v>
      </c>
      <c r="E3752" s="43">
        <f>'MRC NP, CWE NP, P'!E3752</f>
        <v>20190309</v>
      </c>
      <c r="F3752" s="43">
        <f>'MRC NP, CWE NP, P'!F3752</f>
        <v>7</v>
      </c>
      <c r="G3752" s="88">
        <f>'MRC NP, CWE NP, P'!Q3752-'MRC NP, CWE NP, P'!S3752</f>
        <v>7.1099999999999994</v>
      </c>
      <c r="H3752" s="88">
        <f>'MRC NP, CWE NP, P'!Q3752-'MRC NP, CWE NP, P'!T3752</f>
        <v>-10.98</v>
      </c>
      <c r="I3752" s="88">
        <v>-35.89</v>
      </c>
      <c r="J3752" s="88">
        <v>-17.8</v>
      </c>
      <c r="K3752" s="88">
        <v>-29.11</v>
      </c>
      <c r="L3752" s="89">
        <v>35.89</v>
      </c>
      <c r="M3752">
        <v>5</v>
      </c>
    </row>
    <row r="3753" spans="1:13" ht="15" x14ac:dyDescent="0.25">
      <c r="A3753" s="42" t="str">
        <f>'MRC NP, CWE NP, P'!A3753</f>
        <v>3a_hist</v>
      </c>
      <c r="B3753" s="43" t="str">
        <f>'MRC NP, CWE NP, P'!B3753</f>
        <v>D</v>
      </c>
      <c r="C3753" s="43" t="str">
        <f>'MRC NP, CWE NP, P'!C3753</f>
        <v>Winter</v>
      </c>
      <c r="D3753" s="43" t="str">
        <f>'MRC NP, CWE NP, P'!D3753</f>
        <v>Weekend</v>
      </c>
      <c r="E3753" s="43">
        <f>'MRC NP, CWE NP, P'!E3753</f>
        <v>20190309</v>
      </c>
      <c r="F3753" s="43">
        <f>'MRC NP, CWE NP, P'!F3753</f>
        <v>8</v>
      </c>
      <c r="G3753" s="88">
        <f>'MRC NP, CWE NP, P'!Q3753-'MRC NP, CWE NP, P'!S3753</f>
        <v>4.5200000000000031</v>
      </c>
      <c r="H3753" s="88">
        <f>'MRC NP, CWE NP, P'!Q3753-'MRC NP, CWE NP, P'!T3753</f>
        <v>-7.0799999999999983</v>
      </c>
      <c r="I3753" s="88">
        <v>-29.12</v>
      </c>
      <c r="J3753" s="88">
        <v>-17.52</v>
      </c>
      <c r="K3753" s="88">
        <v>-28.53</v>
      </c>
      <c r="L3753" s="89">
        <v>29.12</v>
      </c>
      <c r="M3753">
        <v>5</v>
      </c>
    </row>
    <row r="3754" spans="1:13" ht="15" x14ac:dyDescent="0.25">
      <c r="A3754" s="42" t="str">
        <f>'MRC NP, CWE NP, P'!A3754</f>
        <v>3a_hist</v>
      </c>
      <c r="B3754" s="43" t="str">
        <f>'MRC NP, CWE NP, P'!B3754</f>
        <v>D</v>
      </c>
      <c r="C3754" s="43" t="str">
        <f>'MRC NP, CWE NP, P'!C3754</f>
        <v>Winter</v>
      </c>
      <c r="D3754" s="43" t="str">
        <f>'MRC NP, CWE NP, P'!D3754</f>
        <v>Weekend</v>
      </c>
      <c r="E3754" s="43">
        <f>'MRC NP, CWE NP, P'!E3754</f>
        <v>20190309</v>
      </c>
      <c r="F3754" s="43">
        <f>'MRC NP, CWE NP, P'!F3754</f>
        <v>9</v>
      </c>
      <c r="G3754" s="88">
        <f>'MRC NP, CWE NP, P'!Q3754-'MRC NP, CWE NP, P'!S3754</f>
        <v>4.5999999999999979</v>
      </c>
      <c r="H3754" s="88">
        <f>'MRC NP, CWE NP, P'!Q3754-'MRC NP, CWE NP, P'!T3754</f>
        <v>-6.5599999999999987</v>
      </c>
      <c r="I3754" s="88">
        <v>-23.879999999999995</v>
      </c>
      <c r="J3754" s="88">
        <v>-12.72</v>
      </c>
      <c r="K3754" s="88">
        <v>-20.079999999999998</v>
      </c>
      <c r="L3754" s="89">
        <v>23.879999999999995</v>
      </c>
      <c r="M3754">
        <v>5</v>
      </c>
    </row>
    <row r="3755" spans="1:13" ht="15" x14ac:dyDescent="0.25">
      <c r="A3755" s="42" t="str">
        <f>'MRC NP, CWE NP, P'!A3755</f>
        <v>3a_hist</v>
      </c>
      <c r="B3755" s="43" t="str">
        <f>'MRC NP, CWE NP, P'!B3755</f>
        <v>D</v>
      </c>
      <c r="C3755" s="43" t="str">
        <f>'MRC NP, CWE NP, P'!C3755</f>
        <v>Winter</v>
      </c>
      <c r="D3755" s="43" t="str">
        <f>'MRC NP, CWE NP, P'!D3755</f>
        <v>Weekend</v>
      </c>
      <c r="E3755" s="43">
        <f>'MRC NP, CWE NP, P'!E3755</f>
        <v>20190309</v>
      </c>
      <c r="F3755" s="43">
        <f>'MRC NP, CWE NP, P'!F3755</f>
        <v>10</v>
      </c>
      <c r="G3755" s="88">
        <f>'MRC NP, CWE NP, P'!Q3755-'MRC NP, CWE NP, P'!S3755</f>
        <v>9.09</v>
      </c>
      <c r="H3755" s="88">
        <f>'MRC NP, CWE NP, P'!Q3755-'MRC NP, CWE NP, P'!T3755</f>
        <v>-13.469999999999999</v>
      </c>
      <c r="I3755" s="88">
        <v>-42.8</v>
      </c>
      <c r="J3755" s="88">
        <v>-20.240000000000002</v>
      </c>
      <c r="K3755" s="88">
        <v>-31.949999999999996</v>
      </c>
      <c r="L3755" s="89">
        <v>42.8</v>
      </c>
      <c r="M3755">
        <v>5</v>
      </c>
    </row>
    <row r="3756" spans="1:13" ht="15" x14ac:dyDescent="0.25">
      <c r="A3756" s="42" t="str">
        <f>'MRC NP, CWE NP, P'!A3756</f>
        <v>3a_hist</v>
      </c>
      <c r="B3756" s="43" t="str">
        <f>'MRC NP, CWE NP, P'!B3756</f>
        <v>D</v>
      </c>
      <c r="C3756" s="43" t="str">
        <f>'MRC NP, CWE NP, P'!C3756</f>
        <v>Winter</v>
      </c>
      <c r="D3756" s="43" t="str">
        <f>'MRC NP, CWE NP, P'!D3756</f>
        <v>Weekend</v>
      </c>
      <c r="E3756" s="43">
        <f>'MRC NP, CWE NP, P'!E3756</f>
        <v>20190309</v>
      </c>
      <c r="F3756" s="43">
        <f>'MRC NP, CWE NP, P'!F3756</f>
        <v>11</v>
      </c>
      <c r="G3756" s="88">
        <f>'MRC NP, CWE NP, P'!Q3756-'MRC NP, CWE NP, P'!S3756</f>
        <v>6.6700000000000017</v>
      </c>
      <c r="H3756" s="88">
        <f>'MRC NP, CWE NP, P'!Q3756-'MRC NP, CWE NP, P'!T3756</f>
        <v>-12.090000000000003</v>
      </c>
      <c r="I3756" s="88">
        <v>-38.31</v>
      </c>
      <c r="J3756" s="88">
        <v>-19.549999999999997</v>
      </c>
      <c r="K3756" s="88">
        <v>-33.79</v>
      </c>
      <c r="L3756" s="89">
        <v>38.31</v>
      </c>
      <c r="M3756">
        <v>5</v>
      </c>
    </row>
    <row r="3757" spans="1:13" ht="15" x14ac:dyDescent="0.25">
      <c r="A3757" s="42" t="str">
        <f>'MRC NP, CWE NP, P'!A3757</f>
        <v>3a_hist</v>
      </c>
      <c r="B3757" s="43" t="str">
        <f>'MRC NP, CWE NP, P'!B3757</f>
        <v>D</v>
      </c>
      <c r="C3757" s="43" t="str">
        <f>'MRC NP, CWE NP, P'!C3757</f>
        <v>Winter</v>
      </c>
      <c r="D3757" s="43" t="str">
        <f>'MRC NP, CWE NP, P'!D3757</f>
        <v>Weekend</v>
      </c>
      <c r="E3757" s="43">
        <f>'MRC NP, CWE NP, P'!E3757</f>
        <v>20190309</v>
      </c>
      <c r="F3757" s="43">
        <f>'MRC NP, CWE NP, P'!F3757</f>
        <v>12</v>
      </c>
      <c r="G3757" s="88">
        <f>'MRC NP, CWE NP, P'!Q3757-'MRC NP, CWE NP, P'!S3757</f>
        <v>4.5800000000000018</v>
      </c>
      <c r="H3757" s="88">
        <f>'MRC NP, CWE NP, P'!Q3757-'MRC NP, CWE NP, P'!T3757</f>
        <v>-9.11</v>
      </c>
      <c r="I3757" s="88">
        <v>-31.060000000000002</v>
      </c>
      <c r="J3757" s="88">
        <v>-17.37</v>
      </c>
      <c r="K3757" s="88">
        <v>-30.939999999999998</v>
      </c>
      <c r="L3757" s="89">
        <v>31.060000000000002</v>
      </c>
      <c r="M3757">
        <v>5</v>
      </c>
    </row>
    <row r="3758" spans="1:13" ht="15" x14ac:dyDescent="0.25">
      <c r="A3758" s="42" t="str">
        <f>'MRC NP, CWE NP, P'!A3758</f>
        <v>3a_hist</v>
      </c>
      <c r="B3758" s="43" t="str">
        <f>'MRC NP, CWE NP, P'!B3758</f>
        <v>D</v>
      </c>
      <c r="C3758" s="43" t="str">
        <f>'MRC NP, CWE NP, P'!C3758</f>
        <v>Winter</v>
      </c>
      <c r="D3758" s="43" t="str">
        <f>'MRC NP, CWE NP, P'!D3758</f>
        <v>Weekend</v>
      </c>
      <c r="E3758" s="43">
        <f>'MRC NP, CWE NP, P'!E3758</f>
        <v>20190309</v>
      </c>
      <c r="F3758" s="43">
        <f>'MRC NP, CWE NP, P'!F3758</f>
        <v>13</v>
      </c>
      <c r="G3758" s="88">
        <f>'MRC NP, CWE NP, P'!Q3758-'MRC NP, CWE NP, P'!S3758</f>
        <v>-0.56000000000000227</v>
      </c>
      <c r="H3758" s="88">
        <f>'MRC NP, CWE NP, P'!Q3758-'MRC NP, CWE NP, P'!T3758</f>
        <v>1.980000000000004</v>
      </c>
      <c r="I3758" s="88">
        <v>-34.83</v>
      </c>
      <c r="J3758" s="88">
        <v>-37.370000000000005</v>
      </c>
      <c r="K3758" s="88">
        <v>-39.44</v>
      </c>
      <c r="L3758" s="89">
        <v>39.44</v>
      </c>
      <c r="M3758">
        <v>5</v>
      </c>
    </row>
    <row r="3759" spans="1:13" ht="15" x14ac:dyDescent="0.25">
      <c r="A3759" s="42" t="str">
        <f>'MRC NP, CWE NP, P'!A3759</f>
        <v>3a_hist</v>
      </c>
      <c r="B3759" s="43" t="str">
        <f>'MRC NP, CWE NP, P'!B3759</f>
        <v>D</v>
      </c>
      <c r="C3759" s="43" t="str">
        <f>'MRC NP, CWE NP, P'!C3759</f>
        <v>Winter</v>
      </c>
      <c r="D3759" s="43" t="str">
        <f>'MRC NP, CWE NP, P'!D3759</f>
        <v>Weekend</v>
      </c>
      <c r="E3759" s="43">
        <f>'MRC NP, CWE NP, P'!E3759</f>
        <v>20190309</v>
      </c>
      <c r="F3759" s="43">
        <f>'MRC NP, CWE NP, P'!F3759</f>
        <v>14</v>
      </c>
      <c r="G3759" s="88">
        <f>'MRC NP, CWE NP, P'!Q3759-'MRC NP, CWE NP, P'!S3759</f>
        <v>5.5600000000000023</v>
      </c>
      <c r="H3759" s="88">
        <f>'MRC NP, CWE NP, P'!Q3759-'MRC NP, CWE NP, P'!T3759</f>
        <v>-11.389999999999997</v>
      </c>
      <c r="I3759" s="88">
        <v>-39.339999999999996</v>
      </c>
      <c r="J3759" s="88">
        <v>-22.39</v>
      </c>
      <c r="K3759" s="88">
        <v>-39.919999999999995</v>
      </c>
      <c r="L3759" s="89">
        <v>39.919999999999995</v>
      </c>
      <c r="M3759">
        <v>5</v>
      </c>
    </row>
    <row r="3760" spans="1:13" ht="15" x14ac:dyDescent="0.25">
      <c r="A3760" s="42" t="str">
        <f>'MRC NP, CWE NP, P'!A3760</f>
        <v>3a_hist</v>
      </c>
      <c r="B3760" s="43" t="str">
        <f>'MRC NP, CWE NP, P'!B3760</f>
        <v>D</v>
      </c>
      <c r="C3760" s="43" t="str">
        <f>'MRC NP, CWE NP, P'!C3760</f>
        <v>Winter</v>
      </c>
      <c r="D3760" s="43" t="str">
        <f>'MRC NP, CWE NP, P'!D3760</f>
        <v>Weekend</v>
      </c>
      <c r="E3760" s="43">
        <f>'MRC NP, CWE NP, P'!E3760</f>
        <v>20190309</v>
      </c>
      <c r="F3760" s="43">
        <f>'MRC NP, CWE NP, P'!F3760</f>
        <v>15</v>
      </c>
      <c r="G3760" s="88">
        <f>'MRC NP, CWE NP, P'!Q3760-'MRC NP, CWE NP, P'!S3760</f>
        <v>4.8599999999999994</v>
      </c>
      <c r="H3760" s="88">
        <f>'MRC NP, CWE NP, P'!Q3760-'MRC NP, CWE NP, P'!T3760</f>
        <v>-10.5</v>
      </c>
      <c r="I3760" s="88">
        <v>-36.07</v>
      </c>
      <c r="J3760" s="88">
        <v>-20.71</v>
      </c>
      <c r="K3760" s="88">
        <v>-38.049999999999997</v>
      </c>
      <c r="L3760" s="89">
        <v>38.049999999999997</v>
      </c>
      <c r="M3760">
        <v>5</v>
      </c>
    </row>
    <row r="3761" spans="1:13" ht="15" x14ac:dyDescent="0.25">
      <c r="A3761" s="42" t="str">
        <f>'MRC NP, CWE NP, P'!A3761</f>
        <v>3a_hist</v>
      </c>
      <c r="B3761" s="43" t="str">
        <f>'MRC NP, CWE NP, P'!B3761</f>
        <v>D</v>
      </c>
      <c r="C3761" s="43" t="str">
        <f>'MRC NP, CWE NP, P'!C3761</f>
        <v>Winter</v>
      </c>
      <c r="D3761" s="43" t="str">
        <f>'MRC NP, CWE NP, P'!D3761</f>
        <v>Weekend</v>
      </c>
      <c r="E3761" s="43">
        <f>'MRC NP, CWE NP, P'!E3761</f>
        <v>20190309</v>
      </c>
      <c r="F3761" s="43">
        <f>'MRC NP, CWE NP, P'!F3761</f>
        <v>16</v>
      </c>
      <c r="G3761" s="88">
        <f>'MRC NP, CWE NP, P'!Q3761-'MRC NP, CWE NP, P'!S3761</f>
        <v>7.129999999999999</v>
      </c>
      <c r="H3761" s="88">
        <f>'MRC NP, CWE NP, P'!Q3761-'MRC NP, CWE NP, P'!T3761</f>
        <v>-10.7</v>
      </c>
      <c r="I3761" s="88">
        <v>-36.1</v>
      </c>
      <c r="J3761" s="88">
        <v>-18.270000000000003</v>
      </c>
      <c r="K3761" s="88">
        <v>-28.17</v>
      </c>
      <c r="L3761" s="89">
        <v>36.1</v>
      </c>
      <c r="M3761">
        <v>5</v>
      </c>
    </row>
    <row r="3762" spans="1:13" ht="15" x14ac:dyDescent="0.25">
      <c r="A3762" s="42" t="str">
        <f>'MRC NP, CWE NP, P'!A3762</f>
        <v>3a_hist</v>
      </c>
      <c r="B3762" s="43" t="str">
        <f>'MRC NP, CWE NP, P'!B3762</f>
        <v>D</v>
      </c>
      <c r="C3762" s="43" t="str">
        <f>'MRC NP, CWE NP, P'!C3762</f>
        <v>Winter</v>
      </c>
      <c r="D3762" s="43" t="str">
        <f>'MRC NP, CWE NP, P'!D3762</f>
        <v>Weekend</v>
      </c>
      <c r="E3762" s="43">
        <f>'MRC NP, CWE NP, P'!E3762</f>
        <v>20190309</v>
      </c>
      <c r="F3762" s="43">
        <f>'MRC NP, CWE NP, P'!F3762</f>
        <v>17</v>
      </c>
      <c r="G3762" s="88">
        <f>'MRC NP, CWE NP, P'!Q3762-'MRC NP, CWE NP, P'!S3762</f>
        <v>9.84</v>
      </c>
      <c r="H3762" s="88">
        <f>'MRC NP, CWE NP, P'!Q3762-'MRC NP, CWE NP, P'!T3762</f>
        <v>-14.089999999999996</v>
      </c>
      <c r="I3762" s="88">
        <v>-41.86</v>
      </c>
      <c r="J3762" s="88">
        <v>-17.930000000000003</v>
      </c>
      <c r="K3762" s="88">
        <v>-27.950000000000003</v>
      </c>
      <c r="L3762" s="89">
        <v>41.86</v>
      </c>
      <c r="M3762">
        <v>5</v>
      </c>
    </row>
    <row r="3763" spans="1:13" ht="15" x14ac:dyDescent="0.25">
      <c r="A3763" s="42" t="str">
        <f>'MRC NP, CWE NP, P'!A3763</f>
        <v>3a_hist</v>
      </c>
      <c r="B3763" s="43" t="str">
        <f>'MRC NP, CWE NP, P'!B3763</f>
        <v>D</v>
      </c>
      <c r="C3763" s="43" t="str">
        <f>'MRC NP, CWE NP, P'!C3763</f>
        <v>Winter</v>
      </c>
      <c r="D3763" s="43" t="str">
        <f>'MRC NP, CWE NP, P'!D3763</f>
        <v>Weekend</v>
      </c>
      <c r="E3763" s="43">
        <f>'MRC NP, CWE NP, P'!E3763</f>
        <v>20190309</v>
      </c>
      <c r="F3763" s="43">
        <f>'MRC NP, CWE NP, P'!F3763</f>
        <v>18</v>
      </c>
      <c r="G3763" s="88">
        <f>'MRC NP, CWE NP, P'!Q3763-'MRC NP, CWE NP, P'!S3763</f>
        <v>9.75</v>
      </c>
      <c r="H3763" s="88">
        <f>'MRC NP, CWE NP, P'!Q3763-'MRC NP, CWE NP, P'!T3763</f>
        <v>-11.600000000000001</v>
      </c>
      <c r="I3763" s="88">
        <v>-31.5</v>
      </c>
      <c r="J3763" s="88">
        <v>-10.149999999999999</v>
      </c>
      <c r="K3763" s="88">
        <v>-14.29</v>
      </c>
      <c r="L3763" s="89">
        <v>31.5</v>
      </c>
      <c r="M3763">
        <v>5</v>
      </c>
    </row>
    <row r="3764" spans="1:13" ht="15" x14ac:dyDescent="0.25">
      <c r="A3764" s="42" t="str">
        <f>'MRC NP, CWE NP, P'!A3764</f>
        <v>3a_hist</v>
      </c>
      <c r="B3764" s="43" t="str">
        <f>'MRC NP, CWE NP, P'!B3764</f>
        <v>D</v>
      </c>
      <c r="C3764" s="43" t="str">
        <f>'MRC NP, CWE NP, P'!C3764</f>
        <v>Winter</v>
      </c>
      <c r="D3764" s="43" t="str">
        <f>'MRC NP, CWE NP, P'!D3764</f>
        <v>Weekend</v>
      </c>
      <c r="E3764" s="43">
        <f>'MRC NP, CWE NP, P'!E3764</f>
        <v>20190309</v>
      </c>
      <c r="F3764" s="43">
        <f>'MRC NP, CWE NP, P'!F3764</f>
        <v>19</v>
      </c>
      <c r="G3764" s="88">
        <f>'MRC NP, CWE NP, P'!Q3764-'MRC NP, CWE NP, P'!S3764</f>
        <v>6.100000000000005</v>
      </c>
      <c r="H3764" s="88">
        <f>'MRC NP, CWE NP, P'!Q3764-'MRC NP, CWE NP, P'!T3764</f>
        <v>-5.6599999999999966</v>
      </c>
      <c r="I3764" s="88">
        <v>-16.690000000000001</v>
      </c>
      <c r="J3764" s="88">
        <v>-4.93</v>
      </c>
      <c r="K3764" s="88">
        <v>-2.240000000000002</v>
      </c>
      <c r="L3764" s="89">
        <v>16.690000000000001</v>
      </c>
      <c r="M3764">
        <v>5</v>
      </c>
    </row>
    <row r="3765" spans="1:13" ht="15" x14ac:dyDescent="0.25">
      <c r="A3765" s="42" t="str">
        <f>'MRC NP, CWE NP, P'!A3765</f>
        <v>3a_hist</v>
      </c>
      <c r="B3765" s="43" t="str">
        <f>'MRC NP, CWE NP, P'!B3765</f>
        <v>D</v>
      </c>
      <c r="C3765" s="43" t="str">
        <f>'MRC NP, CWE NP, P'!C3765</f>
        <v>Winter</v>
      </c>
      <c r="D3765" s="43" t="str">
        <f>'MRC NP, CWE NP, P'!D3765</f>
        <v>Weekend</v>
      </c>
      <c r="E3765" s="43">
        <f>'MRC NP, CWE NP, P'!E3765</f>
        <v>20190309</v>
      </c>
      <c r="F3765" s="43">
        <f>'MRC NP, CWE NP, P'!F3765</f>
        <v>20</v>
      </c>
      <c r="G3765" s="88">
        <f>'MRC NP, CWE NP, P'!Q3765-'MRC NP, CWE NP, P'!S3765</f>
        <v>9.509999999999998</v>
      </c>
      <c r="H3765" s="88">
        <f>'MRC NP, CWE NP, P'!Q3765-'MRC NP, CWE NP, P'!T3765</f>
        <v>-8.2800000000000011</v>
      </c>
      <c r="I3765" s="88">
        <v>-24.91</v>
      </c>
      <c r="J3765" s="88">
        <v>-7.120000000000001</v>
      </c>
      <c r="K3765" s="88">
        <v>-1.0199999999999996</v>
      </c>
      <c r="L3765" s="89">
        <v>24.91</v>
      </c>
      <c r="M3765">
        <v>5</v>
      </c>
    </row>
    <row r="3766" spans="1:13" ht="15" x14ac:dyDescent="0.25">
      <c r="A3766" s="42" t="str">
        <f>'MRC NP, CWE NP, P'!A3766</f>
        <v>3a_hist</v>
      </c>
      <c r="B3766" s="43" t="str">
        <f>'MRC NP, CWE NP, P'!B3766</f>
        <v>D</v>
      </c>
      <c r="C3766" s="43" t="str">
        <f>'MRC NP, CWE NP, P'!C3766</f>
        <v>Winter</v>
      </c>
      <c r="D3766" s="43" t="str">
        <f>'MRC NP, CWE NP, P'!D3766</f>
        <v>Weekend</v>
      </c>
      <c r="E3766" s="43">
        <f>'MRC NP, CWE NP, P'!E3766</f>
        <v>20190309</v>
      </c>
      <c r="F3766" s="43">
        <f>'MRC NP, CWE NP, P'!F3766</f>
        <v>21</v>
      </c>
      <c r="G3766" s="88">
        <f>'MRC NP, CWE NP, P'!Q3766-'MRC NP, CWE NP, P'!S3766</f>
        <v>8.4699999999999989</v>
      </c>
      <c r="H3766" s="88">
        <f>'MRC NP, CWE NP, P'!Q3766-'MRC NP, CWE NP, P'!T3766</f>
        <v>-7.4200000000000017</v>
      </c>
      <c r="I3766" s="88">
        <v>-23.38</v>
      </c>
      <c r="J3766" s="88">
        <v>-7.4899999999999984</v>
      </c>
      <c r="K3766" s="88">
        <v>-3.4699999999999989</v>
      </c>
      <c r="L3766" s="89">
        <v>23.38</v>
      </c>
      <c r="M3766">
        <v>5</v>
      </c>
    </row>
    <row r="3767" spans="1:13" ht="15" x14ac:dyDescent="0.25">
      <c r="A3767" s="42" t="str">
        <f>'MRC NP, CWE NP, P'!A3767</f>
        <v>3a_hist</v>
      </c>
      <c r="B3767" s="43" t="str">
        <f>'MRC NP, CWE NP, P'!B3767</f>
        <v>D</v>
      </c>
      <c r="C3767" s="43" t="str">
        <f>'MRC NP, CWE NP, P'!C3767</f>
        <v>Winter</v>
      </c>
      <c r="D3767" s="43" t="str">
        <f>'MRC NP, CWE NP, P'!D3767</f>
        <v>Weekend</v>
      </c>
      <c r="E3767" s="43">
        <f>'MRC NP, CWE NP, P'!E3767</f>
        <v>20190309</v>
      </c>
      <c r="F3767" s="43">
        <f>'MRC NP, CWE NP, P'!F3767</f>
        <v>22</v>
      </c>
      <c r="G3767" s="88">
        <f>'MRC NP, CWE NP, P'!Q3767-'MRC NP, CWE NP, P'!S3767</f>
        <v>10.569999999999997</v>
      </c>
      <c r="H3767" s="88">
        <f>'MRC NP, CWE NP, P'!Q3767-'MRC NP, CWE NP, P'!T3767</f>
        <v>-10.880000000000003</v>
      </c>
      <c r="I3767" s="88">
        <v>-35.950000000000003</v>
      </c>
      <c r="J3767" s="88">
        <v>-14.5</v>
      </c>
      <c r="K3767" s="88">
        <v>-10.989999999999998</v>
      </c>
      <c r="L3767" s="89">
        <v>35.950000000000003</v>
      </c>
      <c r="M3767">
        <v>5</v>
      </c>
    </row>
    <row r="3768" spans="1:13" ht="15" x14ac:dyDescent="0.25">
      <c r="A3768" s="42" t="str">
        <f>'MRC NP, CWE NP, P'!A3768</f>
        <v>3a_hist</v>
      </c>
      <c r="B3768" s="43" t="str">
        <f>'MRC NP, CWE NP, P'!B3768</f>
        <v>D</v>
      </c>
      <c r="C3768" s="43" t="str">
        <f>'MRC NP, CWE NP, P'!C3768</f>
        <v>Winter</v>
      </c>
      <c r="D3768" s="43" t="str">
        <f>'MRC NP, CWE NP, P'!D3768</f>
        <v>Weekend</v>
      </c>
      <c r="E3768" s="43">
        <f>'MRC NP, CWE NP, P'!E3768</f>
        <v>20190309</v>
      </c>
      <c r="F3768" s="43">
        <f>'MRC NP, CWE NP, P'!F3768</f>
        <v>23</v>
      </c>
      <c r="G3768" s="88">
        <f>'MRC NP, CWE NP, P'!Q3768-'MRC NP, CWE NP, P'!S3768</f>
        <v>7.529999999999994</v>
      </c>
      <c r="H3768" s="88">
        <f>'MRC NP, CWE NP, P'!Q3768-'MRC NP, CWE NP, P'!T3768</f>
        <v>-10.770000000000003</v>
      </c>
      <c r="I3768" s="88">
        <v>-41.58</v>
      </c>
      <c r="J3768" s="88">
        <v>-23.28</v>
      </c>
      <c r="K3768" s="88">
        <v>-11.62</v>
      </c>
      <c r="L3768" s="89">
        <v>41.58</v>
      </c>
      <c r="M3768">
        <v>5</v>
      </c>
    </row>
    <row r="3769" spans="1:13" ht="15" x14ac:dyDescent="0.25">
      <c r="A3769" s="42" t="str">
        <f>'MRC NP, CWE NP, P'!A3769</f>
        <v>3a_hist</v>
      </c>
      <c r="B3769" s="43" t="str">
        <f>'MRC NP, CWE NP, P'!B3769</f>
        <v>D</v>
      </c>
      <c r="C3769" s="43" t="str">
        <f>'MRC NP, CWE NP, P'!C3769</f>
        <v>Winter</v>
      </c>
      <c r="D3769" s="43" t="str">
        <f>'MRC NP, CWE NP, P'!D3769</f>
        <v>Weekend</v>
      </c>
      <c r="E3769" s="43">
        <f>'MRC NP, CWE NP, P'!E3769</f>
        <v>20190309</v>
      </c>
      <c r="F3769" s="43">
        <f>'MRC NP, CWE NP, P'!F3769</f>
        <v>24</v>
      </c>
      <c r="G3769" s="88">
        <f>'MRC NP, CWE NP, P'!Q3769-'MRC NP, CWE NP, P'!S3769</f>
        <v>26.620000000000005</v>
      </c>
      <c r="H3769" s="88">
        <f>'MRC NP, CWE NP, P'!Q3769-'MRC NP, CWE NP, P'!T3769</f>
        <v>0.41000000000000369</v>
      </c>
      <c r="I3769" s="88">
        <v>-60.42</v>
      </c>
      <c r="J3769" s="88">
        <v>-34.21</v>
      </c>
      <c r="K3769" s="88">
        <v>-22.74</v>
      </c>
      <c r="L3769" s="89">
        <v>60.830000000000005</v>
      </c>
      <c r="M3769">
        <v>5</v>
      </c>
    </row>
    <row r="3770" spans="1:13" ht="15" x14ac:dyDescent="0.25">
      <c r="A3770" s="42" t="str">
        <f>'MRC NP, CWE NP, P'!A3770</f>
        <v>3a_hist</v>
      </c>
      <c r="B3770" s="43" t="str">
        <f>'MRC NP, CWE NP, P'!B3770</f>
        <v>D</v>
      </c>
      <c r="C3770" s="43" t="str">
        <f>'MRC NP, CWE NP, P'!C3770</f>
        <v>Winter</v>
      </c>
      <c r="D3770" s="43" t="str">
        <f>'MRC NP, CWE NP, P'!D3770</f>
        <v>Weekend</v>
      </c>
      <c r="E3770" s="43">
        <f>'MRC NP, CWE NP, P'!E3770</f>
        <v>20190310</v>
      </c>
      <c r="F3770" s="43">
        <f>'MRC NP, CWE NP, P'!F3770</f>
        <v>1</v>
      </c>
      <c r="G3770" s="88">
        <f>'MRC NP, CWE NP, P'!Q3770-'MRC NP, CWE NP, P'!S3770</f>
        <v>48.34</v>
      </c>
      <c r="H3770" s="88">
        <f>'MRC NP, CWE NP, P'!Q3770-'MRC NP, CWE NP, P'!T3770</f>
        <v>0.63000000000000966</v>
      </c>
      <c r="I3770" s="88">
        <v>-92.13</v>
      </c>
      <c r="J3770" s="88">
        <v>-44.42</v>
      </c>
      <c r="K3770" s="88">
        <v>-14.059999999999999</v>
      </c>
      <c r="L3770" s="89">
        <v>92.76</v>
      </c>
      <c r="M3770">
        <v>5</v>
      </c>
    </row>
    <row r="3771" spans="1:13" ht="15" x14ac:dyDescent="0.25">
      <c r="A3771" s="42" t="str">
        <f>'MRC NP, CWE NP, P'!A3771</f>
        <v>3a_hist</v>
      </c>
      <c r="B3771" s="43" t="str">
        <f>'MRC NP, CWE NP, P'!B3771</f>
        <v>D</v>
      </c>
      <c r="C3771" s="43" t="str">
        <f>'MRC NP, CWE NP, P'!C3771</f>
        <v>Winter</v>
      </c>
      <c r="D3771" s="43" t="str">
        <f>'MRC NP, CWE NP, P'!D3771</f>
        <v>Weekend</v>
      </c>
      <c r="E3771" s="43">
        <f>'MRC NP, CWE NP, P'!E3771</f>
        <v>20190310</v>
      </c>
      <c r="F3771" s="43">
        <f>'MRC NP, CWE NP, P'!F3771</f>
        <v>2</v>
      </c>
      <c r="G3771" s="88">
        <f>'MRC NP, CWE NP, P'!Q3771-'MRC NP, CWE NP, P'!S3771</f>
        <v>46.849999999999994</v>
      </c>
      <c r="H3771" s="88">
        <f>'MRC NP, CWE NP, P'!Q3771-'MRC NP, CWE NP, P'!T3771</f>
        <v>0</v>
      </c>
      <c r="I3771" s="88">
        <v>-79.59</v>
      </c>
      <c r="J3771" s="88">
        <v>-32.739999999999995</v>
      </c>
      <c r="K3771" s="88">
        <v>-5.879999999999999</v>
      </c>
      <c r="L3771" s="89">
        <v>79.59</v>
      </c>
      <c r="M3771">
        <v>4</v>
      </c>
    </row>
    <row r="3772" spans="1:13" ht="15" x14ac:dyDescent="0.25">
      <c r="A3772" s="42" t="str">
        <f>'MRC NP, CWE NP, P'!A3772</f>
        <v>3a_hist</v>
      </c>
      <c r="B3772" s="43" t="str">
        <f>'MRC NP, CWE NP, P'!B3772</f>
        <v>D</v>
      </c>
      <c r="C3772" s="43" t="str">
        <f>'MRC NP, CWE NP, P'!C3772</f>
        <v>Winter</v>
      </c>
      <c r="D3772" s="43" t="str">
        <f>'MRC NP, CWE NP, P'!D3772</f>
        <v>Weekend</v>
      </c>
      <c r="E3772" s="43">
        <f>'MRC NP, CWE NP, P'!E3772</f>
        <v>20190310</v>
      </c>
      <c r="F3772" s="43">
        <f>'MRC NP, CWE NP, P'!F3772</f>
        <v>3</v>
      </c>
      <c r="G3772" s="88">
        <f>'MRC NP, CWE NP, P'!Q3772-'MRC NP, CWE NP, P'!S3772</f>
        <v>27.05</v>
      </c>
      <c r="H3772" s="88">
        <f>'MRC NP, CWE NP, P'!Q3772-'MRC NP, CWE NP, P'!T3772</f>
        <v>-24</v>
      </c>
      <c r="I3772" s="88">
        <v>-81.09</v>
      </c>
      <c r="J3772" s="88">
        <v>-30.04</v>
      </c>
      <c r="K3772" s="88">
        <v>-11.91</v>
      </c>
      <c r="L3772" s="89">
        <v>81.09</v>
      </c>
      <c r="M3772">
        <v>5</v>
      </c>
    </row>
    <row r="3773" spans="1:13" ht="15" x14ac:dyDescent="0.25">
      <c r="A3773" s="42" t="str">
        <f>'MRC NP, CWE NP, P'!A3773</f>
        <v>3a_hist</v>
      </c>
      <c r="B3773" s="43" t="str">
        <f>'MRC NP, CWE NP, P'!B3773</f>
        <v>D</v>
      </c>
      <c r="C3773" s="43" t="str">
        <f>'MRC NP, CWE NP, P'!C3773</f>
        <v>Winter</v>
      </c>
      <c r="D3773" s="43" t="str">
        <f>'MRC NP, CWE NP, P'!D3773</f>
        <v>Weekend</v>
      </c>
      <c r="E3773" s="43">
        <f>'MRC NP, CWE NP, P'!E3773</f>
        <v>20190310</v>
      </c>
      <c r="F3773" s="43">
        <f>'MRC NP, CWE NP, P'!F3773</f>
        <v>4</v>
      </c>
      <c r="G3773" s="88">
        <f>'MRC NP, CWE NP, P'!Q3773-'MRC NP, CWE NP, P'!S3773</f>
        <v>18.160000000000004</v>
      </c>
      <c r="H3773" s="88">
        <f>'MRC NP, CWE NP, P'!Q3773-'MRC NP, CWE NP, P'!T3773</f>
        <v>-34.119999999999997</v>
      </c>
      <c r="I3773" s="88">
        <v>-65.09</v>
      </c>
      <c r="J3773" s="88">
        <v>-12.809999999999999</v>
      </c>
      <c r="K3773" s="88">
        <v>-2.21</v>
      </c>
      <c r="L3773" s="89">
        <v>65.09</v>
      </c>
      <c r="M3773">
        <v>5</v>
      </c>
    </row>
    <row r="3774" spans="1:13" ht="15" x14ac:dyDescent="0.25">
      <c r="A3774" s="42" t="str">
        <f>'MRC NP, CWE NP, P'!A3774</f>
        <v>3a_hist</v>
      </c>
      <c r="B3774" s="43" t="str">
        <f>'MRC NP, CWE NP, P'!B3774</f>
        <v>D</v>
      </c>
      <c r="C3774" s="43" t="str">
        <f>'MRC NP, CWE NP, P'!C3774</f>
        <v>Winter</v>
      </c>
      <c r="D3774" s="43" t="str">
        <f>'MRC NP, CWE NP, P'!D3774</f>
        <v>Weekend</v>
      </c>
      <c r="E3774" s="43">
        <f>'MRC NP, CWE NP, P'!E3774</f>
        <v>20190310</v>
      </c>
      <c r="F3774" s="43">
        <f>'MRC NP, CWE NP, P'!F3774</f>
        <v>5</v>
      </c>
      <c r="G3774" s="88">
        <f>'MRC NP, CWE NP, P'!Q3774-'MRC NP, CWE NP, P'!S3774</f>
        <v>13.470000000000002</v>
      </c>
      <c r="H3774" s="88">
        <f>'MRC NP, CWE NP, P'!Q3774-'MRC NP, CWE NP, P'!T3774</f>
        <v>-37.79</v>
      </c>
      <c r="I3774" s="88">
        <v>-61.06</v>
      </c>
      <c r="J3774" s="88">
        <v>-9.8000000000000007</v>
      </c>
      <c r="K3774" s="88">
        <v>-1.53</v>
      </c>
      <c r="L3774" s="89">
        <v>61.06</v>
      </c>
      <c r="M3774">
        <v>5</v>
      </c>
    </row>
    <row r="3775" spans="1:13" ht="15" x14ac:dyDescent="0.25">
      <c r="A3775" s="42" t="str">
        <f>'MRC NP, CWE NP, P'!A3775</f>
        <v>3a_hist</v>
      </c>
      <c r="B3775" s="43" t="str">
        <f>'MRC NP, CWE NP, P'!B3775</f>
        <v>D</v>
      </c>
      <c r="C3775" s="43" t="str">
        <f>'MRC NP, CWE NP, P'!C3775</f>
        <v>Winter</v>
      </c>
      <c r="D3775" s="43" t="str">
        <f>'MRC NP, CWE NP, P'!D3775</f>
        <v>Weekend</v>
      </c>
      <c r="E3775" s="43">
        <f>'MRC NP, CWE NP, P'!E3775</f>
        <v>20190310</v>
      </c>
      <c r="F3775" s="43">
        <f>'MRC NP, CWE NP, P'!F3775</f>
        <v>6</v>
      </c>
      <c r="G3775" s="88">
        <f>'MRC NP, CWE NP, P'!Q3775-'MRC NP, CWE NP, P'!S3775</f>
        <v>10.26</v>
      </c>
      <c r="H3775" s="88">
        <f>'MRC NP, CWE NP, P'!Q3775-'MRC NP, CWE NP, P'!T3775</f>
        <v>-28.34</v>
      </c>
      <c r="I3775" s="88">
        <v>-46.06</v>
      </c>
      <c r="J3775" s="88">
        <v>-7.4600000000000009</v>
      </c>
      <c r="K3775" s="88">
        <v>-1.1700000000000002</v>
      </c>
      <c r="L3775" s="89">
        <v>46.06</v>
      </c>
      <c r="M3775">
        <v>5</v>
      </c>
    </row>
    <row r="3776" spans="1:13" ht="15" x14ac:dyDescent="0.25">
      <c r="A3776" s="42" t="str">
        <f>'MRC NP, CWE NP, P'!A3776</f>
        <v>3a_hist</v>
      </c>
      <c r="B3776" s="43" t="str">
        <f>'MRC NP, CWE NP, P'!B3776</f>
        <v>D</v>
      </c>
      <c r="C3776" s="43" t="str">
        <f>'MRC NP, CWE NP, P'!C3776</f>
        <v>Winter</v>
      </c>
      <c r="D3776" s="43" t="str">
        <f>'MRC NP, CWE NP, P'!D3776</f>
        <v>Weekend</v>
      </c>
      <c r="E3776" s="43">
        <f>'MRC NP, CWE NP, P'!E3776</f>
        <v>20190310</v>
      </c>
      <c r="F3776" s="43">
        <f>'MRC NP, CWE NP, P'!F3776</f>
        <v>7</v>
      </c>
      <c r="G3776" s="88">
        <f>'MRC NP, CWE NP, P'!Q3776-'MRC NP, CWE NP, P'!S3776</f>
        <v>8.379999999999999</v>
      </c>
      <c r="H3776" s="88">
        <f>'MRC NP, CWE NP, P'!Q3776-'MRC NP, CWE NP, P'!T3776</f>
        <v>-22.63</v>
      </c>
      <c r="I3776" s="88">
        <v>-36.75</v>
      </c>
      <c r="J3776" s="88">
        <v>-5.74</v>
      </c>
      <c r="K3776" s="88">
        <v>-0.59999999999999964</v>
      </c>
      <c r="L3776" s="89">
        <v>36.75</v>
      </c>
      <c r="M3776">
        <v>5</v>
      </c>
    </row>
    <row r="3777" spans="1:13" ht="15" x14ac:dyDescent="0.25">
      <c r="A3777" s="42" t="str">
        <f>'MRC NP, CWE NP, P'!A3777</f>
        <v>3a_hist</v>
      </c>
      <c r="B3777" s="43" t="str">
        <f>'MRC NP, CWE NP, P'!B3777</f>
        <v>D</v>
      </c>
      <c r="C3777" s="43" t="str">
        <f>'MRC NP, CWE NP, P'!C3777</f>
        <v>Winter</v>
      </c>
      <c r="D3777" s="43" t="str">
        <f>'MRC NP, CWE NP, P'!D3777</f>
        <v>Weekend</v>
      </c>
      <c r="E3777" s="43">
        <f>'MRC NP, CWE NP, P'!E3777</f>
        <v>20190310</v>
      </c>
      <c r="F3777" s="43">
        <f>'MRC NP, CWE NP, P'!F3777</f>
        <v>8</v>
      </c>
      <c r="G3777" s="88">
        <f>'MRC NP, CWE NP, P'!Q3777-'MRC NP, CWE NP, P'!S3777</f>
        <v>16.63</v>
      </c>
      <c r="H3777" s="88">
        <f>'MRC NP, CWE NP, P'!Q3777-'MRC NP, CWE NP, P'!T3777</f>
        <v>1.5799999999999983</v>
      </c>
      <c r="I3777" s="88">
        <v>-8.7899999999999991</v>
      </c>
      <c r="J3777" s="88">
        <v>6.2600000000000016</v>
      </c>
      <c r="K3777" s="88">
        <v>0</v>
      </c>
      <c r="L3777" s="89">
        <v>16.63</v>
      </c>
      <c r="M3777">
        <v>4</v>
      </c>
    </row>
    <row r="3778" spans="1:13" ht="15" x14ac:dyDescent="0.25">
      <c r="A3778" s="42" t="str">
        <f>'MRC NP, CWE NP, P'!A3778</f>
        <v>3a_hist</v>
      </c>
      <c r="B3778" s="43" t="str">
        <f>'MRC NP, CWE NP, P'!B3778</f>
        <v>D</v>
      </c>
      <c r="C3778" s="43" t="str">
        <f>'MRC NP, CWE NP, P'!C3778</f>
        <v>Winter</v>
      </c>
      <c r="D3778" s="43" t="str">
        <f>'MRC NP, CWE NP, P'!D3778</f>
        <v>Weekend</v>
      </c>
      <c r="E3778" s="43">
        <f>'MRC NP, CWE NP, P'!E3778</f>
        <v>20190310</v>
      </c>
      <c r="F3778" s="43">
        <f>'MRC NP, CWE NP, P'!F3778</f>
        <v>9</v>
      </c>
      <c r="G3778" s="88">
        <f>'MRC NP, CWE NP, P'!Q3778-'MRC NP, CWE NP, P'!S3778</f>
        <v>26.790000000000003</v>
      </c>
      <c r="H3778" s="88">
        <f>'MRC NP, CWE NP, P'!Q3778-'MRC NP, CWE NP, P'!T3778</f>
        <v>0</v>
      </c>
      <c r="I3778" s="88">
        <v>-15.560000000000002</v>
      </c>
      <c r="J3778" s="88">
        <v>11.23</v>
      </c>
      <c r="K3778" s="88">
        <v>0</v>
      </c>
      <c r="L3778" s="89">
        <v>26.790000000000003</v>
      </c>
      <c r="M3778">
        <v>3</v>
      </c>
    </row>
    <row r="3779" spans="1:13" ht="15" x14ac:dyDescent="0.25">
      <c r="A3779" s="42" t="str">
        <f>'MRC NP, CWE NP, P'!A3779</f>
        <v>3a_hist</v>
      </c>
      <c r="B3779" s="43" t="str">
        <f>'MRC NP, CWE NP, P'!B3779</f>
        <v>D</v>
      </c>
      <c r="C3779" s="43" t="str">
        <f>'MRC NP, CWE NP, P'!C3779</f>
        <v>Winter</v>
      </c>
      <c r="D3779" s="43" t="str">
        <f>'MRC NP, CWE NP, P'!D3779</f>
        <v>Weekend</v>
      </c>
      <c r="E3779" s="43">
        <f>'MRC NP, CWE NP, P'!E3779</f>
        <v>20190310</v>
      </c>
      <c r="F3779" s="43">
        <f>'MRC NP, CWE NP, P'!F3779</f>
        <v>10</v>
      </c>
      <c r="G3779" s="88">
        <f>'MRC NP, CWE NP, P'!Q3779-'MRC NP, CWE NP, P'!S3779</f>
        <v>23.659999999999997</v>
      </c>
      <c r="H3779" s="88">
        <f>'MRC NP, CWE NP, P'!Q3779-'MRC NP, CWE NP, P'!T3779</f>
        <v>0</v>
      </c>
      <c r="I3779" s="88">
        <v>-13.749999999999996</v>
      </c>
      <c r="J3779" s="88">
        <v>9.91</v>
      </c>
      <c r="K3779" s="88">
        <v>0</v>
      </c>
      <c r="L3779" s="89">
        <v>23.659999999999997</v>
      </c>
      <c r="M3779">
        <v>3</v>
      </c>
    </row>
    <row r="3780" spans="1:13" ht="15" x14ac:dyDescent="0.25">
      <c r="A3780" s="42" t="str">
        <f>'MRC NP, CWE NP, P'!A3780</f>
        <v>3a_hist</v>
      </c>
      <c r="B3780" s="43" t="str">
        <f>'MRC NP, CWE NP, P'!B3780</f>
        <v>D</v>
      </c>
      <c r="C3780" s="43" t="str">
        <f>'MRC NP, CWE NP, P'!C3780</f>
        <v>Winter</v>
      </c>
      <c r="D3780" s="43" t="str">
        <f>'MRC NP, CWE NP, P'!D3780</f>
        <v>Weekend</v>
      </c>
      <c r="E3780" s="43">
        <f>'MRC NP, CWE NP, P'!E3780</f>
        <v>20190310</v>
      </c>
      <c r="F3780" s="43">
        <f>'MRC NP, CWE NP, P'!F3780</f>
        <v>11</v>
      </c>
      <c r="G3780" s="88">
        <f>'MRC NP, CWE NP, P'!Q3780-'MRC NP, CWE NP, P'!S3780</f>
        <v>28.41</v>
      </c>
      <c r="H3780" s="88">
        <f>'MRC NP, CWE NP, P'!Q3780-'MRC NP, CWE NP, P'!T3780</f>
        <v>2.9299999999999997</v>
      </c>
      <c r="I3780" s="88">
        <v>-14.82</v>
      </c>
      <c r="J3780" s="88">
        <v>10.66</v>
      </c>
      <c r="K3780" s="88">
        <v>0</v>
      </c>
      <c r="L3780" s="89">
        <v>28.41</v>
      </c>
      <c r="M3780">
        <v>4</v>
      </c>
    </row>
    <row r="3781" spans="1:13" ht="15" x14ac:dyDescent="0.25">
      <c r="A3781" s="42" t="str">
        <f>'MRC NP, CWE NP, P'!A3781</f>
        <v>3a_hist</v>
      </c>
      <c r="B3781" s="43" t="str">
        <f>'MRC NP, CWE NP, P'!B3781</f>
        <v>D</v>
      </c>
      <c r="C3781" s="43" t="str">
        <f>'MRC NP, CWE NP, P'!C3781</f>
        <v>Winter</v>
      </c>
      <c r="D3781" s="43" t="str">
        <f>'MRC NP, CWE NP, P'!D3781</f>
        <v>Weekend</v>
      </c>
      <c r="E3781" s="43">
        <f>'MRC NP, CWE NP, P'!E3781</f>
        <v>20190310</v>
      </c>
      <c r="F3781" s="43">
        <f>'MRC NP, CWE NP, P'!F3781</f>
        <v>12</v>
      </c>
      <c r="G3781" s="88">
        <f>'MRC NP, CWE NP, P'!Q3781-'MRC NP, CWE NP, P'!S3781</f>
        <v>37.260000000000005</v>
      </c>
      <c r="H3781" s="88">
        <f>'MRC NP, CWE NP, P'!Q3781-'MRC NP, CWE NP, P'!T3781</f>
        <v>13.509999999999998</v>
      </c>
      <c r="I3781" s="88">
        <v>-9.7899999999999991</v>
      </c>
      <c r="J3781" s="88">
        <v>13.960000000000004</v>
      </c>
      <c r="K3781" s="88">
        <v>0</v>
      </c>
      <c r="L3781" s="89">
        <v>37.260000000000005</v>
      </c>
      <c r="M3781">
        <v>4</v>
      </c>
    </row>
    <row r="3782" spans="1:13" ht="15" x14ac:dyDescent="0.25">
      <c r="A3782" s="42" t="str">
        <f>'MRC NP, CWE NP, P'!A3782</f>
        <v>3a_hist</v>
      </c>
      <c r="B3782" s="43" t="str">
        <f>'MRC NP, CWE NP, P'!B3782</f>
        <v>D</v>
      </c>
      <c r="C3782" s="43" t="str">
        <f>'MRC NP, CWE NP, P'!C3782</f>
        <v>Winter</v>
      </c>
      <c r="D3782" s="43" t="str">
        <f>'MRC NP, CWE NP, P'!D3782</f>
        <v>Weekend</v>
      </c>
      <c r="E3782" s="43">
        <f>'MRC NP, CWE NP, P'!E3782</f>
        <v>20190310</v>
      </c>
      <c r="F3782" s="43">
        <f>'MRC NP, CWE NP, P'!F3782</f>
        <v>13</v>
      </c>
      <c r="G3782" s="88">
        <f>'MRC NP, CWE NP, P'!Q3782-'MRC NP, CWE NP, P'!S3782</f>
        <v>30.070000000000004</v>
      </c>
      <c r="H3782" s="88">
        <f>'MRC NP, CWE NP, P'!Q3782-'MRC NP, CWE NP, P'!T3782</f>
        <v>3.1000000000000014</v>
      </c>
      <c r="I3782" s="88">
        <v>-15.66</v>
      </c>
      <c r="J3782" s="88">
        <v>11.310000000000002</v>
      </c>
      <c r="K3782" s="88">
        <v>0</v>
      </c>
      <c r="L3782" s="89">
        <v>30.070000000000004</v>
      </c>
      <c r="M3782">
        <v>4</v>
      </c>
    </row>
    <row r="3783" spans="1:13" ht="15" x14ac:dyDescent="0.25">
      <c r="A3783" s="42" t="str">
        <f>'MRC NP, CWE NP, P'!A3783</f>
        <v>3a_hist</v>
      </c>
      <c r="B3783" s="43" t="str">
        <f>'MRC NP, CWE NP, P'!B3783</f>
        <v>D</v>
      </c>
      <c r="C3783" s="43" t="str">
        <f>'MRC NP, CWE NP, P'!C3783</f>
        <v>Winter</v>
      </c>
      <c r="D3783" s="43" t="str">
        <f>'MRC NP, CWE NP, P'!D3783</f>
        <v>Weekend</v>
      </c>
      <c r="E3783" s="43">
        <f>'MRC NP, CWE NP, P'!E3783</f>
        <v>20190310</v>
      </c>
      <c r="F3783" s="43">
        <f>'MRC NP, CWE NP, P'!F3783</f>
        <v>14</v>
      </c>
      <c r="G3783" s="88">
        <f>'MRC NP, CWE NP, P'!Q3783-'MRC NP, CWE NP, P'!S3783</f>
        <v>23.93</v>
      </c>
      <c r="H3783" s="88">
        <f>'MRC NP, CWE NP, P'!Q3783-'MRC NP, CWE NP, P'!T3783</f>
        <v>8.3100000000000023</v>
      </c>
      <c r="I3783" s="88">
        <v>-6.9499999999999993</v>
      </c>
      <c r="J3783" s="88">
        <v>8.6699999999999982</v>
      </c>
      <c r="K3783" s="88">
        <v>-3.9999999999999147E-2</v>
      </c>
      <c r="L3783" s="89">
        <v>23.93</v>
      </c>
      <c r="M3783">
        <v>5</v>
      </c>
    </row>
    <row r="3784" spans="1:13" ht="15" x14ac:dyDescent="0.25">
      <c r="A3784" s="42" t="str">
        <f>'MRC NP, CWE NP, P'!A3784</f>
        <v>3a_hist</v>
      </c>
      <c r="B3784" s="43" t="str">
        <f>'MRC NP, CWE NP, P'!B3784</f>
        <v>D</v>
      </c>
      <c r="C3784" s="43" t="str">
        <f>'MRC NP, CWE NP, P'!C3784</f>
        <v>Winter</v>
      </c>
      <c r="D3784" s="43" t="str">
        <f>'MRC NP, CWE NP, P'!D3784</f>
        <v>Weekend</v>
      </c>
      <c r="E3784" s="43">
        <f>'MRC NP, CWE NP, P'!E3784</f>
        <v>20190310</v>
      </c>
      <c r="F3784" s="43">
        <f>'MRC NP, CWE NP, P'!F3784</f>
        <v>15</v>
      </c>
      <c r="G3784" s="88">
        <f>'MRC NP, CWE NP, P'!Q3784-'MRC NP, CWE NP, P'!S3784</f>
        <v>20.22</v>
      </c>
      <c r="H3784" s="88">
        <f>'MRC NP, CWE NP, P'!Q3784-'MRC NP, CWE NP, P'!T3784</f>
        <v>0.14000000000000057</v>
      </c>
      <c r="I3784" s="88">
        <v>-10.900000000000002</v>
      </c>
      <c r="J3784" s="88">
        <v>9.1799999999999979</v>
      </c>
      <c r="K3784" s="88">
        <v>0</v>
      </c>
      <c r="L3784" s="89">
        <v>20.22</v>
      </c>
      <c r="M3784">
        <v>4</v>
      </c>
    </row>
    <row r="3785" spans="1:13" ht="15" x14ac:dyDescent="0.25">
      <c r="A3785" s="42" t="str">
        <f>'MRC NP, CWE NP, P'!A3785</f>
        <v>3a_hist</v>
      </c>
      <c r="B3785" s="43" t="str">
        <f>'MRC NP, CWE NP, P'!B3785</f>
        <v>D</v>
      </c>
      <c r="C3785" s="43" t="str">
        <f>'MRC NP, CWE NP, P'!C3785</f>
        <v>Winter</v>
      </c>
      <c r="D3785" s="43" t="str">
        <f>'MRC NP, CWE NP, P'!D3785</f>
        <v>Weekend</v>
      </c>
      <c r="E3785" s="43">
        <f>'MRC NP, CWE NP, P'!E3785</f>
        <v>20190310</v>
      </c>
      <c r="F3785" s="43">
        <f>'MRC NP, CWE NP, P'!F3785</f>
        <v>16</v>
      </c>
      <c r="G3785" s="88">
        <f>'MRC NP, CWE NP, P'!Q3785-'MRC NP, CWE NP, P'!S3785</f>
        <v>12.940000000000001</v>
      </c>
      <c r="H3785" s="88">
        <f>'MRC NP, CWE NP, P'!Q3785-'MRC NP, CWE NP, P'!T3785</f>
        <v>-10.170000000000002</v>
      </c>
      <c r="I3785" s="88">
        <v>-10.870000000000005</v>
      </c>
      <c r="J3785" s="88">
        <v>12.239999999999998</v>
      </c>
      <c r="K3785" s="88">
        <v>-0.13000000000000256</v>
      </c>
      <c r="L3785" s="89">
        <v>23.110000000000003</v>
      </c>
      <c r="M3785">
        <v>5</v>
      </c>
    </row>
    <row r="3786" spans="1:13" ht="15" x14ac:dyDescent="0.25">
      <c r="A3786" s="42" t="str">
        <f>'MRC NP, CWE NP, P'!A3786</f>
        <v>3a_hist</v>
      </c>
      <c r="B3786" s="43" t="str">
        <f>'MRC NP, CWE NP, P'!B3786</f>
        <v>D</v>
      </c>
      <c r="C3786" s="43" t="str">
        <f>'MRC NP, CWE NP, P'!C3786</f>
        <v>Winter</v>
      </c>
      <c r="D3786" s="43" t="str">
        <f>'MRC NP, CWE NP, P'!D3786</f>
        <v>Weekend</v>
      </c>
      <c r="E3786" s="43">
        <f>'MRC NP, CWE NP, P'!E3786</f>
        <v>20190310</v>
      </c>
      <c r="F3786" s="43">
        <f>'MRC NP, CWE NP, P'!F3786</f>
        <v>17</v>
      </c>
      <c r="G3786" s="88">
        <f>'MRC NP, CWE NP, P'!Q3786-'MRC NP, CWE NP, P'!S3786</f>
        <v>24.860000000000003</v>
      </c>
      <c r="H3786" s="88">
        <f>'MRC NP, CWE NP, P'!Q3786-'MRC NP, CWE NP, P'!T3786</f>
        <v>0.14000000000000057</v>
      </c>
      <c r="I3786" s="88">
        <v>-10.160000000000004</v>
      </c>
      <c r="J3786" s="88">
        <v>14.559999999999999</v>
      </c>
      <c r="K3786" s="88">
        <v>0</v>
      </c>
      <c r="L3786" s="89">
        <v>24.860000000000003</v>
      </c>
      <c r="M3786">
        <v>4</v>
      </c>
    </row>
    <row r="3787" spans="1:13" ht="15" x14ac:dyDescent="0.25">
      <c r="A3787" s="42" t="str">
        <f>'MRC NP, CWE NP, P'!A3787</f>
        <v>3a_hist</v>
      </c>
      <c r="B3787" s="43" t="str">
        <f>'MRC NP, CWE NP, P'!B3787</f>
        <v>D</v>
      </c>
      <c r="C3787" s="43" t="str">
        <f>'MRC NP, CWE NP, P'!C3787</f>
        <v>Winter</v>
      </c>
      <c r="D3787" s="43" t="str">
        <f>'MRC NP, CWE NP, P'!D3787</f>
        <v>Weekend</v>
      </c>
      <c r="E3787" s="43">
        <f>'MRC NP, CWE NP, P'!E3787</f>
        <v>20190310</v>
      </c>
      <c r="F3787" s="43">
        <f>'MRC NP, CWE NP, P'!F3787</f>
        <v>18</v>
      </c>
      <c r="G3787" s="88">
        <f>'MRC NP, CWE NP, P'!Q3787-'MRC NP, CWE NP, P'!S3787</f>
        <v>16.939999999999998</v>
      </c>
      <c r="H3787" s="88">
        <f>'MRC NP, CWE NP, P'!Q3787-'MRC NP, CWE NP, P'!T3787</f>
        <v>0.14999999999999858</v>
      </c>
      <c r="I3787" s="88">
        <v>-8.1899999999999977</v>
      </c>
      <c r="J3787" s="88">
        <v>8.6000000000000014</v>
      </c>
      <c r="K3787" s="88">
        <v>-2.9999999999997584E-2</v>
      </c>
      <c r="L3787" s="89">
        <v>16.939999999999998</v>
      </c>
      <c r="M3787">
        <v>5</v>
      </c>
    </row>
    <row r="3788" spans="1:13" ht="15" x14ac:dyDescent="0.25">
      <c r="A3788" s="42" t="str">
        <f>'MRC NP, CWE NP, P'!A3788</f>
        <v>3a_hist</v>
      </c>
      <c r="B3788" s="43" t="str">
        <f>'MRC NP, CWE NP, P'!B3788</f>
        <v>D</v>
      </c>
      <c r="C3788" s="43" t="str">
        <f>'MRC NP, CWE NP, P'!C3788</f>
        <v>Winter</v>
      </c>
      <c r="D3788" s="43" t="str">
        <f>'MRC NP, CWE NP, P'!D3788</f>
        <v>Weekend</v>
      </c>
      <c r="E3788" s="43">
        <f>'MRC NP, CWE NP, P'!E3788</f>
        <v>20190310</v>
      </c>
      <c r="F3788" s="43">
        <f>'MRC NP, CWE NP, P'!F3788</f>
        <v>19</v>
      </c>
      <c r="G3788" s="88">
        <f>'MRC NP, CWE NP, P'!Q3788-'MRC NP, CWE NP, P'!S3788</f>
        <v>20.509999999999998</v>
      </c>
      <c r="H3788" s="88">
        <f>'MRC NP, CWE NP, P'!Q3788-'MRC NP, CWE NP, P'!T3788</f>
        <v>2.1300000000000026</v>
      </c>
      <c r="I3788" s="88">
        <v>-10.679999999999996</v>
      </c>
      <c r="J3788" s="88">
        <v>7.6999999999999993</v>
      </c>
      <c r="K3788" s="88">
        <v>0</v>
      </c>
      <c r="L3788" s="89">
        <v>20.509999999999998</v>
      </c>
      <c r="M3788">
        <v>4</v>
      </c>
    </row>
    <row r="3789" spans="1:13" ht="15" x14ac:dyDescent="0.25">
      <c r="A3789" s="42" t="str">
        <f>'MRC NP, CWE NP, P'!A3789</f>
        <v>3a_hist</v>
      </c>
      <c r="B3789" s="43" t="str">
        <f>'MRC NP, CWE NP, P'!B3789</f>
        <v>D</v>
      </c>
      <c r="C3789" s="43" t="str">
        <f>'MRC NP, CWE NP, P'!C3789</f>
        <v>Winter</v>
      </c>
      <c r="D3789" s="43" t="str">
        <f>'MRC NP, CWE NP, P'!D3789</f>
        <v>Weekend</v>
      </c>
      <c r="E3789" s="43">
        <f>'MRC NP, CWE NP, P'!E3789</f>
        <v>20190310</v>
      </c>
      <c r="F3789" s="43">
        <f>'MRC NP, CWE NP, P'!F3789</f>
        <v>20</v>
      </c>
      <c r="G3789" s="88">
        <f>'MRC NP, CWE NP, P'!Q3789-'MRC NP, CWE NP, P'!S3789</f>
        <v>0</v>
      </c>
      <c r="H3789" s="88">
        <f>'MRC NP, CWE NP, P'!Q3789-'MRC NP, CWE NP, P'!T3789</f>
        <v>0</v>
      </c>
      <c r="I3789" s="88">
        <v>0</v>
      </c>
      <c r="J3789" s="88">
        <v>0</v>
      </c>
      <c r="K3789" s="88">
        <v>0</v>
      </c>
      <c r="L3789" s="89">
        <v>0</v>
      </c>
      <c r="M3789">
        <v>1</v>
      </c>
    </row>
    <row r="3790" spans="1:13" ht="15" x14ac:dyDescent="0.25">
      <c r="A3790" s="42" t="str">
        <f>'MRC NP, CWE NP, P'!A3790</f>
        <v>3a_hist</v>
      </c>
      <c r="B3790" s="43" t="str">
        <f>'MRC NP, CWE NP, P'!B3790</f>
        <v>D</v>
      </c>
      <c r="C3790" s="43" t="str">
        <f>'MRC NP, CWE NP, P'!C3790</f>
        <v>Winter</v>
      </c>
      <c r="D3790" s="43" t="str">
        <f>'MRC NP, CWE NP, P'!D3790</f>
        <v>Weekend</v>
      </c>
      <c r="E3790" s="43">
        <f>'MRC NP, CWE NP, P'!E3790</f>
        <v>20190310</v>
      </c>
      <c r="F3790" s="43">
        <f>'MRC NP, CWE NP, P'!F3790</f>
        <v>21</v>
      </c>
      <c r="G3790" s="88">
        <f>'MRC NP, CWE NP, P'!Q3790-'MRC NP, CWE NP, P'!S3790</f>
        <v>1.0500000000000043</v>
      </c>
      <c r="H3790" s="88">
        <f>'MRC NP, CWE NP, P'!Q3790-'MRC NP, CWE NP, P'!T3790</f>
        <v>-3.1599999999999966</v>
      </c>
      <c r="I3790" s="88">
        <v>-4.9400000000000013</v>
      </c>
      <c r="J3790" s="88">
        <v>-0.73000000000000043</v>
      </c>
      <c r="K3790" s="88">
        <v>-8.0000000000001847E-2</v>
      </c>
      <c r="L3790" s="89">
        <v>4.9400000000000013</v>
      </c>
      <c r="M3790">
        <v>5</v>
      </c>
    </row>
    <row r="3791" spans="1:13" ht="15" x14ac:dyDescent="0.25">
      <c r="A3791" s="42" t="str">
        <f>'MRC NP, CWE NP, P'!A3791</f>
        <v>3a_hist</v>
      </c>
      <c r="B3791" s="43" t="str">
        <f>'MRC NP, CWE NP, P'!B3791</f>
        <v>D</v>
      </c>
      <c r="C3791" s="43" t="str">
        <f>'MRC NP, CWE NP, P'!C3791</f>
        <v>Winter</v>
      </c>
      <c r="D3791" s="43" t="str">
        <f>'MRC NP, CWE NP, P'!D3791</f>
        <v>Weekend</v>
      </c>
      <c r="E3791" s="43">
        <f>'MRC NP, CWE NP, P'!E3791</f>
        <v>20190310</v>
      </c>
      <c r="F3791" s="43">
        <f>'MRC NP, CWE NP, P'!F3791</f>
        <v>22</v>
      </c>
      <c r="G3791" s="88">
        <f>'MRC NP, CWE NP, P'!Q3791-'MRC NP, CWE NP, P'!S3791</f>
        <v>2.4499999999999993</v>
      </c>
      <c r="H3791" s="88">
        <f>'MRC NP, CWE NP, P'!Q3791-'MRC NP, CWE NP, P'!T3791</f>
        <v>-7.41</v>
      </c>
      <c r="I3791" s="88">
        <v>-11.559999999999999</v>
      </c>
      <c r="J3791" s="88">
        <v>-1.6999999999999993</v>
      </c>
      <c r="K3791" s="88">
        <v>-0.19000000000000128</v>
      </c>
      <c r="L3791" s="89">
        <v>11.559999999999999</v>
      </c>
      <c r="M3791">
        <v>5</v>
      </c>
    </row>
    <row r="3792" spans="1:13" ht="15" x14ac:dyDescent="0.25">
      <c r="A3792" s="42" t="str">
        <f>'MRC NP, CWE NP, P'!A3792</f>
        <v>3a_hist</v>
      </c>
      <c r="B3792" s="43" t="str">
        <f>'MRC NP, CWE NP, P'!B3792</f>
        <v>D</v>
      </c>
      <c r="C3792" s="43" t="str">
        <f>'MRC NP, CWE NP, P'!C3792</f>
        <v>Winter</v>
      </c>
      <c r="D3792" s="43" t="str">
        <f>'MRC NP, CWE NP, P'!D3792</f>
        <v>Weekend</v>
      </c>
      <c r="E3792" s="43">
        <f>'MRC NP, CWE NP, P'!E3792</f>
        <v>20190310</v>
      </c>
      <c r="F3792" s="43">
        <f>'MRC NP, CWE NP, P'!F3792</f>
        <v>23</v>
      </c>
      <c r="G3792" s="88">
        <f>'MRC NP, CWE NP, P'!Q3792-'MRC NP, CWE NP, P'!S3792</f>
        <v>2.7999999999999972</v>
      </c>
      <c r="H3792" s="88">
        <f>'MRC NP, CWE NP, P'!Q3792-'MRC NP, CWE NP, P'!T3792</f>
        <v>-8.43</v>
      </c>
      <c r="I3792" s="88">
        <v>-13.27</v>
      </c>
      <c r="J3792" s="88">
        <v>-2.0400000000000027</v>
      </c>
      <c r="K3792" s="88">
        <v>-0.33000000000000185</v>
      </c>
      <c r="L3792" s="89">
        <v>13.27</v>
      </c>
      <c r="M3792">
        <v>5</v>
      </c>
    </row>
    <row r="3793" spans="1:13" ht="15" x14ac:dyDescent="0.25">
      <c r="A3793" s="42" t="str">
        <f>'MRC NP, CWE NP, P'!A3793</f>
        <v>3a_hist</v>
      </c>
      <c r="B3793" s="43" t="str">
        <f>'MRC NP, CWE NP, P'!B3793</f>
        <v>D</v>
      </c>
      <c r="C3793" s="43" t="str">
        <f>'MRC NP, CWE NP, P'!C3793</f>
        <v>Winter</v>
      </c>
      <c r="D3793" s="43" t="str">
        <f>'MRC NP, CWE NP, P'!D3793</f>
        <v>Weekend</v>
      </c>
      <c r="E3793" s="43">
        <f>'MRC NP, CWE NP, P'!E3793</f>
        <v>20190310</v>
      </c>
      <c r="F3793" s="43">
        <f>'MRC NP, CWE NP, P'!F3793</f>
        <v>24</v>
      </c>
      <c r="G3793" s="88">
        <f>'MRC NP, CWE NP, P'!Q3793-'MRC NP, CWE NP, P'!S3793</f>
        <v>2.3299999999999983</v>
      </c>
      <c r="H3793" s="88">
        <f>'MRC NP, CWE NP, P'!Q3793-'MRC NP, CWE NP, P'!T3793</f>
        <v>-7.0100000000000016</v>
      </c>
      <c r="I3793" s="88">
        <v>-11.04</v>
      </c>
      <c r="J3793" s="88">
        <v>-1.6999999999999993</v>
      </c>
      <c r="K3793" s="88">
        <v>-0.26999999999999957</v>
      </c>
      <c r="L3793" s="89">
        <v>11.04</v>
      </c>
      <c r="M3793">
        <v>5</v>
      </c>
    </row>
    <row r="3794" spans="1:13" ht="15" x14ac:dyDescent="0.25">
      <c r="A3794" s="42" t="str">
        <f>'MRC NP, CWE NP, P'!A3794</f>
        <v>3a_hist</v>
      </c>
      <c r="B3794" s="43" t="str">
        <f>'MRC NP, CWE NP, P'!B3794</f>
        <v>A</v>
      </c>
      <c r="C3794" s="43" t="str">
        <f>'MRC NP, CWE NP, P'!C3794</f>
        <v>Winter</v>
      </c>
      <c r="D3794" s="43" t="str">
        <f>'MRC NP, CWE NP, P'!D3794</f>
        <v>Weekday</v>
      </c>
      <c r="E3794" s="43">
        <f>'MRC NP, CWE NP, P'!E3794</f>
        <v>20190311</v>
      </c>
      <c r="F3794" s="43">
        <f>'MRC NP, CWE NP, P'!F3794</f>
        <v>1</v>
      </c>
      <c r="G3794" s="88">
        <f>'MRC NP, CWE NP, P'!Q3794-'MRC NP, CWE NP, P'!S3794</f>
        <v>2.4800000000000004</v>
      </c>
      <c r="H3794" s="88">
        <f>'MRC NP, CWE NP, P'!Q3794-'MRC NP, CWE NP, P'!T3794</f>
        <v>-7.8799999999999955</v>
      </c>
      <c r="I3794" s="88">
        <v>-12.149999999999999</v>
      </c>
      <c r="J3794" s="88">
        <v>-1.7900000000000027</v>
      </c>
      <c r="K3794" s="88">
        <v>-2.0000000000003126E-2</v>
      </c>
      <c r="L3794" s="89">
        <v>12.149999999999999</v>
      </c>
      <c r="M3794">
        <v>5</v>
      </c>
    </row>
    <row r="3795" spans="1:13" ht="15" x14ac:dyDescent="0.25">
      <c r="A3795" s="42" t="str">
        <f>'MRC NP, CWE NP, P'!A3795</f>
        <v>3a_hist</v>
      </c>
      <c r="B3795" s="43" t="str">
        <f>'MRC NP, CWE NP, P'!B3795</f>
        <v>A</v>
      </c>
      <c r="C3795" s="43" t="str">
        <f>'MRC NP, CWE NP, P'!C3795</f>
        <v>Winter</v>
      </c>
      <c r="D3795" s="43" t="str">
        <f>'MRC NP, CWE NP, P'!D3795</f>
        <v>Weekday</v>
      </c>
      <c r="E3795" s="43">
        <f>'MRC NP, CWE NP, P'!E3795</f>
        <v>20190311</v>
      </c>
      <c r="F3795" s="43">
        <f>'MRC NP, CWE NP, P'!F3795</f>
        <v>2</v>
      </c>
      <c r="G3795" s="88">
        <f>'MRC NP, CWE NP, P'!Q3795-'MRC NP, CWE NP, P'!S3795</f>
        <v>4.129999999999999</v>
      </c>
      <c r="H3795" s="88">
        <f>'MRC NP, CWE NP, P'!Q3795-'MRC NP, CWE NP, P'!T3795</f>
        <v>-13.690000000000001</v>
      </c>
      <c r="I3795" s="88">
        <v>-20.830000000000002</v>
      </c>
      <c r="J3795" s="88">
        <v>-3.0100000000000016</v>
      </c>
      <c r="K3795" s="88">
        <v>-0.42000000000000171</v>
      </c>
      <c r="L3795" s="89">
        <v>20.830000000000002</v>
      </c>
      <c r="M3795">
        <v>5</v>
      </c>
    </row>
    <row r="3796" spans="1:13" ht="15" x14ac:dyDescent="0.25">
      <c r="A3796" s="42" t="str">
        <f>'MRC NP, CWE NP, P'!A3796</f>
        <v>3a_hist</v>
      </c>
      <c r="B3796" s="43" t="str">
        <f>'MRC NP, CWE NP, P'!B3796</f>
        <v>A</v>
      </c>
      <c r="C3796" s="43" t="str">
        <f>'MRC NP, CWE NP, P'!C3796</f>
        <v>Winter</v>
      </c>
      <c r="D3796" s="43" t="str">
        <f>'MRC NP, CWE NP, P'!D3796</f>
        <v>Weekday</v>
      </c>
      <c r="E3796" s="43">
        <f>'MRC NP, CWE NP, P'!E3796</f>
        <v>20190311</v>
      </c>
      <c r="F3796" s="43">
        <f>'MRC NP, CWE NP, P'!F3796</f>
        <v>3</v>
      </c>
      <c r="G3796" s="88">
        <f>'MRC NP, CWE NP, P'!Q3796-'MRC NP, CWE NP, P'!S3796</f>
        <v>3.759999999999998</v>
      </c>
      <c r="H3796" s="88">
        <f>'MRC NP, CWE NP, P'!Q3796-'MRC NP, CWE NP, P'!T3796</f>
        <v>-12.730000000000004</v>
      </c>
      <c r="I3796" s="88">
        <v>-19.450000000000003</v>
      </c>
      <c r="J3796" s="88">
        <v>-2.9600000000000009</v>
      </c>
      <c r="K3796" s="88">
        <v>0</v>
      </c>
      <c r="L3796" s="89">
        <v>19.450000000000003</v>
      </c>
      <c r="M3796">
        <v>4</v>
      </c>
    </row>
    <row r="3797" spans="1:13" ht="15" x14ac:dyDescent="0.25">
      <c r="A3797" s="42" t="str">
        <f>'MRC NP, CWE NP, P'!A3797</f>
        <v>3a_hist</v>
      </c>
      <c r="B3797" s="43" t="str">
        <f>'MRC NP, CWE NP, P'!B3797</f>
        <v>A</v>
      </c>
      <c r="C3797" s="43" t="str">
        <f>'MRC NP, CWE NP, P'!C3797</f>
        <v>Winter</v>
      </c>
      <c r="D3797" s="43" t="str">
        <f>'MRC NP, CWE NP, P'!D3797</f>
        <v>Weekday</v>
      </c>
      <c r="E3797" s="43">
        <f>'MRC NP, CWE NP, P'!E3797</f>
        <v>20190311</v>
      </c>
      <c r="F3797" s="43">
        <f>'MRC NP, CWE NP, P'!F3797</f>
        <v>4</v>
      </c>
      <c r="G3797" s="88">
        <f>'MRC NP, CWE NP, P'!Q3797-'MRC NP, CWE NP, P'!S3797</f>
        <v>3.7800000000000011</v>
      </c>
      <c r="H3797" s="88">
        <f>'MRC NP, CWE NP, P'!Q3797-'MRC NP, CWE NP, P'!T3797</f>
        <v>-12.669999999999998</v>
      </c>
      <c r="I3797" s="88">
        <v>-19.309999999999999</v>
      </c>
      <c r="J3797" s="88">
        <v>-2.8599999999999994</v>
      </c>
      <c r="K3797" s="88">
        <v>0</v>
      </c>
      <c r="L3797" s="89">
        <v>19.309999999999999</v>
      </c>
      <c r="M3797">
        <v>4</v>
      </c>
    </row>
    <row r="3798" spans="1:13" ht="15" x14ac:dyDescent="0.25">
      <c r="A3798" s="42" t="str">
        <f>'MRC NP, CWE NP, P'!A3798</f>
        <v>3a_hist</v>
      </c>
      <c r="B3798" s="43" t="str">
        <f>'MRC NP, CWE NP, P'!B3798</f>
        <v>A</v>
      </c>
      <c r="C3798" s="43" t="str">
        <f>'MRC NP, CWE NP, P'!C3798</f>
        <v>Winter</v>
      </c>
      <c r="D3798" s="43" t="str">
        <f>'MRC NP, CWE NP, P'!D3798</f>
        <v>Weekday</v>
      </c>
      <c r="E3798" s="43">
        <f>'MRC NP, CWE NP, P'!E3798</f>
        <v>20190311</v>
      </c>
      <c r="F3798" s="43">
        <f>'MRC NP, CWE NP, P'!F3798</f>
        <v>5</v>
      </c>
      <c r="G3798" s="88">
        <f>'MRC NP, CWE NP, P'!Q3798-'MRC NP, CWE NP, P'!S3798</f>
        <v>3.1000000000000014</v>
      </c>
      <c r="H3798" s="88">
        <f>'MRC NP, CWE NP, P'!Q3798-'MRC NP, CWE NP, P'!T3798</f>
        <v>-9.14</v>
      </c>
      <c r="I3798" s="88">
        <v>-14.16</v>
      </c>
      <c r="J3798" s="88">
        <v>-1.9199999999999982</v>
      </c>
      <c r="K3798" s="88">
        <v>0</v>
      </c>
      <c r="L3798" s="89">
        <v>14.16</v>
      </c>
      <c r="M3798">
        <v>4</v>
      </c>
    </row>
    <row r="3799" spans="1:13" ht="15" x14ac:dyDescent="0.25">
      <c r="A3799" s="42" t="str">
        <f>'MRC NP, CWE NP, P'!A3799</f>
        <v>3a_hist</v>
      </c>
      <c r="B3799" s="43" t="str">
        <f>'MRC NP, CWE NP, P'!B3799</f>
        <v>A</v>
      </c>
      <c r="C3799" s="43" t="str">
        <f>'MRC NP, CWE NP, P'!C3799</f>
        <v>Winter</v>
      </c>
      <c r="D3799" s="43" t="str">
        <f>'MRC NP, CWE NP, P'!D3799</f>
        <v>Weekday</v>
      </c>
      <c r="E3799" s="43">
        <f>'MRC NP, CWE NP, P'!E3799</f>
        <v>20190311</v>
      </c>
      <c r="F3799" s="43">
        <f>'MRC NP, CWE NP, P'!F3799</f>
        <v>6</v>
      </c>
      <c r="G3799" s="88">
        <f>'MRC NP, CWE NP, P'!Q3799-'MRC NP, CWE NP, P'!S3799</f>
        <v>1.8499999999999979</v>
      </c>
      <c r="H3799" s="88">
        <f>'MRC NP, CWE NP, P'!Q3799-'MRC NP, CWE NP, P'!T3799</f>
        <v>-5.9400000000000013</v>
      </c>
      <c r="I3799" s="88">
        <v>-8.990000000000002</v>
      </c>
      <c r="J3799" s="88">
        <v>-1.2000000000000028</v>
      </c>
      <c r="K3799" s="88">
        <v>0</v>
      </c>
      <c r="L3799" s="89">
        <v>8.990000000000002</v>
      </c>
      <c r="M3799">
        <v>4</v>
      </c>
    </row>
    <row r="3800" spans="1:13" ht="15" x14ac:dyDescent="0.25">
      <c r="A3800" s="42" t="str">
        <f>'MRC NP, CWE NP, P'!A3800</f>
        <v>3a_hist</v>
      </c>
      <c r="B3800" s="43" t="str">
        <f>'MRC NP, CWE NP, P'!B3800</f>
        <v>A</v>
      </c>
      <c r="C3800" s="43" t="str">
        <f>'MRC NP, CWE NP, P'!C3800</f>
        <v>Winter</v>
      </c>
      <c r="D3800" s="43" t="str">
        <f>'MRC NP, CWE NP, P'!D3800</f>
        <v>Weekday</v>
      </c>
      <c r="E3800" s="43">
        <f>'MRC NP, CWE NP, P'!E3800</f>
        <v>20190311</v>
      </c>
      <c r="F3800" s="43">
        <f>'MRC NP, CWE NP, P'!F3800</f>
        <v>7</v>
      </c>
      <c r="G3800" s="88">
        <f>'MRC NP, CWE NP, P'!Q3800-'MRC NP, CWE NP, P'!S3800</f>
        <v>4.9999999999997158E-2</v>
      </c>
      <c r="H3800" s="88">
        <f>'MRC NP, CWE NP, P'!Q3800-'MRC NP, CWE NP, P'!T3800</f>
        <v>-0.17000000000000171</v>
      </c>
      <c r="I3800" s="88">
        <v>-0.25999999999999801</v>
      </c>
      <c r="J3800" s="88">
        <v>-3.9999999999999147E-2</v>
      </c>
      <c r="K3800" s="88">
        <v>0</v>
      </c>
      <c r="L3800" s="89">
        <v>0.25999999999999801</v>
      </c>
      <c r="M3800">
        <v>4</v>
      </c>
    </row>
    <row r="3801" spans="1:13" ht="15" x14ac:dyDescent="0.25">
      <c r="A3801" s="42" t="str">
        <f>'MRC NP, CWE NP, P'!A3801</f>
        <v>3a_hist</v>
      </c>
      <c r="B3801" s="43" t="str">
        <f>'MRC NP, CWE NP, P'!B3801</f>
        <v>A</v>
      </c>
      <c r="C3801" s="43" t="str">
        <f>'MRC NP, CWE NP, P'!C3801</f>
        <v>Winter</v>
      </c>
      <c r="D3801" s="43" t="str">
        <f>'MRC NP, CWE NP, P'!D3801</f>
        <v>Weekday</v>
      </c>
      <c r="E3801" s="43">
        <f>'MRC NP, CWE NP, P'!E3801</f>
        <v>20190311</v>
      </c>
      <c r="F3801" s="43">
        <f>'MRC NP, CWE NP, P'!F3801</f>
        <v>8</v>
      </c>
      <c r="G3801" s="88">
        <f>'MRC NP, CWE NP, P'!Q3801-'MRC NP, CWE NP, P'!S3801</f>
        <v>0</v>
      </c>
      <c r="H3801" s="88">
        <f>'MRC NP, CWE NP, P'!Q3801-'MRC NP, CWE NP, P'!T3801</f>
        <v>0</v>
      </c>
      <c r="I3801" s="88">
        <v>0</v>
      </c>
      <c r="J3801" s="88">
        <v>0</v>
      </c>
      <c r="K3801" s="88">
        <v>0</v>
      </c>
      <c r="L3801" s="89">
        <v>0</v>
      </c>
      <c r="M3801">
        <v>1</v>
      </c>
    </row>
    <row r="3802" spans="1:13" ht="15" x14ac:dyDescent="0.25">
      <c r="A3802" s="42" t="str">
        <f>'MRC NP, CWE NP, P'!A3802</f>
        <v>3a_hist</v>
      </c>
      <c r="B3802" s="43" t="str">
        <f>'MRC NP, CWE NP, P'!B3802</f>
        <v>A</v>
      </c>
      <c r="C3802" s="43" t="str">
        <f>'MRC NP, CWE NP, P'!C3802</f>
        <v>Winter</v>
      </c>
      <c r="D3802" s="43" t="str">
        <f>'MRC NP, CWE NP, P'!D3802</f>
        <v>Weekday</v>
      </c>
      <c r="E3802" s="43">
        <f>'MRC NP, CWE NP, P'!E3802</f>
        <v>20190311</v>
      </c>
      <c r="F3802" s="43">
        <f>'MRC NP, CWE NP, P'!F3802</f>
        <v>9</v>
      </c>
      <c r="G3802" s="88">
        <f>'MRC NP, CWE NP, P'!Q3802-'MRC NP, CWE NP, P'!S3802</f>
        <v>0</v>
      </c>
      <c r="H3802" s="88">
        <f>'MRC NP, CWE NP, P'!Q3802-'MRC NP, CWE NP, P'!T3802</f>
        <v>0</v>
      </c>
      <c r="I3802" s="88">
        <v>0</v>
      </c>
      <c r="J3802" s="88">
        <v>0</v>
      </c>
      <c r="K3802" s="88">
        <v>0</v>
      </c>
      <c r="L3802" s="89">
        <v>0</v>
      </c>
      <c r="M3802">
        <v>1</v>
      </c>
    </row>
    <row r="3803" spans="1:13" ht="15" x14ac:dyDescent="0.25">
      <c r="A3803" s="42" t="str">
        <f>'MRC NP, CWE NP, P'!A3803</f>
        <v>3a_hist</v>
      </c>
      <c r="B3803" s="43" t="str">
        <f>'MRC NP, CWE NP, P'!B3803</f>
        <v>A</v>
      </c>
      <c r="C3803" s="43" t="str">
        <f>'MRC NP, CWE NP, P'!C3803</f>
        <v>Winter</v>
      </c>
      <c r="D3803" s="43" t="str">
        <f>'MRC NP, CWE NP, P'!D3803</f>
        <v>Weekday</v>
      </c>
      <c r="E3803" s="43">
        <f>'MRC NP, CWE NP, P'!E3803</f>
        <v>20190311</v>
      </c>
      <c r="F3803" s="43">
        <f>'MRC NP, CWE NP, P'!F3803</f>
        <v>10</v>
      </c>
      <c r="G3803" s="88">
        <f>'MRC NP, CWE NP, P'!Q3803-'MRC NP, CWE NP, P'!S3803</f>
        <v>0</v>
      </c>
      <c r="H3803" s="88">
        <f>'MRC NP, CWE NP, P'!Q3803-'MRC NP, CWE NP, P'!T3803</f>
        <v>0</v>
      </c>
      <c r="I3803" s="88">
        <v>0</v>
      </c>
      <c r="J3803" s="88">
        <v>0</v>
      </c>
      <c r="K3803" s="88">
        <v>0</v>
      </c>
      <c r="L3803" s="89">
        <v>0</v>
      </c>
      <c r="M3803">
        <v>1</v>
      </c>
    </row>
    <row r="3804" spans="1:13" ht="15" x14ac:dyDescent="0.25">
      <c r="A3804" s="42" t="str">
        <f>'MRC NP, CWE NP, P'!A3804</f>
        <v>3a_hist</v>
      </c>
      <c r="B3804" s="43" t="str">
        <f>'MRC NP, CWE NP, P'!B3804</f>
        <v>A</v>
      </c>
      <c r="C3804" s="43" t="str">
        <f>'MRC NP, CWE NP, P'!C3804</f>
        <v>Winter</v>
      </c>
      <c r="D3804" s="43" t="str">
        <f>'MRC NP, CWE NP, P'!D3804</f>
        <v>Weekday</v>
      </c>
      <c r="E3804" s="43">
        <f>'MRC NP, CWE NP, P'!E3804</f>
        <v>20190311</v>
      </c>
      <c r="F3804" s="43">
        <f>'MRC NP, CWE NP, P'!F3804</f>
        <v>11</v>
      </c>
      <c r="G3804" s="88">
        <f>'MRC NP, CWE NP, P'!Q3804-'MRC NP, CWE NP, P'!S3804</f>
        <v>0</v>
      </c>
      <c r="H3804" s="88">
        <f>'MRC NP, CWE NP, P'!Q3804-'MRC NP, CWE NP, P'!T3804</f>
        <v>0</v>
      </c>
      <c r="I3804" s="88">
        <v>0</v>
      </c>
      <c r="J3804" s="88">
        <v>0</v>
      </c>
      <c r="K3804" s="88">
        <v>0</v>
      </c>
      <c r="L3804" s="89">
        <v>0</v>
      </c>
      <c r="M3804">
        <v>1</v>
      </c>
    </row>
    <row r="3805" spans="1:13" ht="15" x14ac:dyDescent="0.25">
      <c r="A3805" s="42" t="str">
        <f>'MRC NP, CWE NP, P'!A3805</f>
        <v>3a_hist</v>
      </c>
      <c r="B3805" s="43" t="str">
        <f>'MRC NP, CWE NP, P'!B3805</f>
        <v>A</v>
      </c>
      <c r="C3805" s="43" t="str">
        <f>'MRC NP, CWE NP, P'!C3805</f>
        <v>Winter</v>
      </c>
      <c r="D3805" s="43" t="str">
        <f>'MRC NP, CWE NP, P'!D3805</f>
        <v>Weekday</v>
      </c>
      <c r="E3805" s="43">
        <f>'MRC NP, CWE NP, P'!E3805</f>
        <v>20190311</v>
      </c>
      <c r="F3805" s="43">
        <f>'MRC NP, CWE NP, P'!F3805</f>
        <v>12</v>
      </c>
      <c r="G3805" s="88">
        <f>'MRC NP, CWE NP, P'!Q3805-'MRC NP, CWE NP, P'!S3805</f>
        <v>0</v>
      </c>
      <c r="H3805" s="88">
        <f>'MRC NP, CWE NP, P'!Q3805-'MRC NP, CWE NP, P'!T3805</f>
        <v>0</v>
      </c>
      <c r="I3805" s="88">
        <v>0</v>
      </c>
      <c r="J3805" s="88">
        <v>0</v>
      </c>
      <c r="K3805" s="88">
        <v>0</v>
      </c>
      <c r="L3805" s="89">
        <v>0</v>
      </c>
      <c r="M3805">
        <v>1</v>
      </c>
    </row>
    <row r="3806" spans="1:13" ht="15" x14ac:dyDescent="0.25">
      <c r="A3806" s="42" t="str">
        <f>'MRC NP, CWE NP, P'!A3806</f>
        <v>3a_hist</v>
      </c>
      <c r="B3806" s="43" t="str">
        <f>'MRC NP, CWE NP, P'!B3806</f>
        <v>A</v>
      </c>
      <c r="C3806" s="43" t="str">
        <f>'MRC NP, CWE NP, P'!C3806</f>
        <v>Winter</v>
      </c>
      <c r="D3806" s="43" t="str">
        <f>'MRC NP, CWE NP, P'!D3806</f>
        <v>Weekday</v>
      </c>
      <c r="E3806" s="43">
        <f>'MRC NP, CWE NP, P'!E3806</f>
        <v>20190311</v>
      </c>
      <c r="F3806" s="43">
        <f>'MRC NP, CWE NP, P'!F3806</f>
        <v>13</v>
      </c>
      <c r="G3806" s="88">
        <f>'MRC NP, CWE NP, P'!Q3806-'MRC NP, CWE NP, P'!S3806</f>
        <v>0</v>
      </c>
      <c r="H3806" s="88">
        <f>'MRC NP, CWE NP, P'!Q3806-'MRC NP, CWE NP, P'!T3806</f>
        <v>0</v>
      </c>
      <c r="I3806" s="88">
        <v>0</v>
      </c>
      <c r="J3806" s="88">
        <v>0</v>
      </c>
      <c r="K3806" s="88">
        <v>0</v>
      </c>
      <c r="L3806" s="89">
        <v>0</v>
      </c>
      <c r="M3806">
        <v>1</v>
      </c>
    </row>
    <row r="3807" spans="1:13" ht="15" x14ac:dyDescent="0.25">
      <c r="A3807" s="42" t="str">
        <f>'MRC NP, CWE NP, P'!A3807</f>
        <v>3a_hist</v>
      </c>
      <c r="B3807" s="43" t="str">
        <f>'MRC NP, CWE NP, P'!B3807</f>
        <v>A</v>
      </c>
      <c r="C3807" s="43" t="str">
        <f>'MRC NP, CWE NP, P'!C3807</f>
        <v>Winter</v>
      </c>
      <c r="D3807" s="43" t="str">
        <f>'MRC NP, CWE NP, P'!D3807</f>
        <v>Weekday</v>
      </c>
      <c r="E3807" s="43">
        <f>'MRC NP, CWE NP, P'!E3807</f>
        <v>20190311</v>
      </c>
      <c r="F3807" s="43">
        <f>'MRC NP, CWE NP, P'!F3807</f>
        <v>14</v>
      </c>
      <c r="G3807" s="88">
        <f>'MRC NP, CWE NP, P'!Q3807-'MRC NP, CWE NP, P'!S3807</f>
        <v>0</v>
      </c>
      <c r="H3807" s="88">
        <f>'MRC NP, CWE NP, P'!Q3807-'MRC NP, CWE NP, P'!T3807</f>
        <v>0</v>
      </c>
      <c r="I3807" s="88">
        <v>0</v>
      </c>
      <c r="J3807" s="88">
        <v>0</v>
      </c>
      <c r="K3807" s="88">
        <v>0</v>
      </c>
      <c r="L3807" s="89">
        <v>0</v>
      </c>
      <c r="M3807">
        <v>1</v>
      </c>
    </row>
    <row r="3808" spans="1:13" ht="15" x14ac:dyDescent="0.25">
      <c r="A3808" s="42" t="str">
        <f>'MRC NP, CWE NP, P'!A3808</f>
        <v>3a_hist</v>
      </c>
      <c r="B3808" s="43" t="str">
        <f>'MRC NP, CWE NP, P'!B3808</f>
        <v>A</v>
      </c>
      <c r="C3808" s="43" t="str">
        <f>'MRC NP, CWE NP, P'!C3808</f>
        <v>Winter</v>
      </c>
      <c r="D3808" s="43" t="str">
        <f>'MRC NP, CWE NP, P'!D3808</f>
        <v>Weekday</v>
      </c>
      <c r="E3808" s="43">
        <f>'MRC NP, CWE NP, P'!E3808</f>
        <v>20190311</v>
      </c>
      <c r="F3808" s="43">
        <f>'MRC NP, CWE NP, P'!F3808</f>
        <v>15</v>
      </c>
      <c r="G3808" s="88">
        <f>'MRC NP, CWE NP, P'!Q3808-'MRC NP, CWE NP, P'!S3808</f>
        <v>0</v>
      </c>
      <c r="H3808" s="88">
        <f>'MRC NP, CWE NP, P'!Q3808-'MRC NP, CWE NP, P'!T3808</f>
        <v>0</v>
      </c>
      <c r="I3808" s="88">
        <v>0</v>
      </c>
      <c r="J3808" s="88">
        <v>0</v>
      </c>
      <c r="K3808" s="88">
        <v>0</v>
      </c>
      <c r="L3808" s="89">
        <v>0</v>
      </c>
      <c r="M3808">
        <v>1</v>
      </c>
    </row>
    <row r="3809" spans="1:13" ht="15" x14ac:dyDescent="0.25">
      <c r="A3809" s="42" t="str">
        <f>'MRC NP, CWE NP, P'!A3809</f>
        <v>3a_hist</v>
      </c>
      <c r="B3809" s="43" t="str">
        <f>'MRC NP, CWE NP, P'!B3809</f>
        <v>A</v>
      </c>
      <c r="C3809" s="43" t="str">
        <f>'MRC NP, CWE NP, P'!C3809</f>
        <v>Winter</v>
      </c>
      <c r="D3809" s="43" t="str">
        <f>'MRC NP, CWE NP, P'!D3809</f>
        <v>Weekday</v>
      </c>
      <c r="E3809" s="43">
        <f>'MRC NP, CWE NP, P'!E3809</f>
        <v>20190311</v>
      </c>
      <c r="F3809" s="43">
        <f>'MRC NP, CWE NP, P'!F3809</f>
        <v>16</v>
      </c>
      <c r="G3809" s="88">
        <f>'MRC NP, CWE NP, P'!Q3809-'MRC NP, CWE NP, P'!S3809</f>
        <v>0</v>
      </c>
      <c r="H3809" s="88">
        <f>'MRC NP, CWE NP, P'!Q3809-'MRC NP, CWE NP, P'!T3809</f>
        <v>0</v>
      </c>
      <c r="I3809" s="88">
        <v>0</v>
      </c>
      <c r="J3809" s="88">
        <v>0</v>
      </c>
      <c r="K3809" s="88">
        <v>0</v>
      </c>
      <c r="L3809" s="89">
        <v>0</v>
      </c>
      <c r="M3809">
        <v>1</v>
      </c>
    </row>
    <row r="3810" spans="1:13" ht="15" x14ac:dyDescent="0.25">
      <c r="A3810" s="42" t="str">
        <f>'MRC NP, CWE NP, P'!A3810</f>
        <v>3a_hist</v>
      </c>
      <c r="B3810" s="43" t="str">
        <f>'MRC NP, CWE NP, P'!B3810</f>
        <v>A</v>
      </c>
      <c r="C3810" s="43" t="str">
        <f>'MRC NP, CWE NP, P'!C3810</f>
        <v>Winter</v>
      </c>
      <c r="D3810" s="43" t="str">
        <f>'MRC NP, CWE NP, P'!D3810</f>
        <v>Weekday</v>
      </c>
      <c r="E3810" s="43">
        <f>'MRC NP, CWE NP, P'!E3810</f>
        <v>20190311</v>
      </c>
      <c r="F3810" s="43">
        <f>'MRC NP, CWE NP, P'!F3810</f>
        <v>17</v>
      </c>
      <c r="G3810" s="88">
        <f>'MRC NP, CWE NP, P'!Q3810-'MRC NP, CWE NP, P'!S3810</f>
        <v>0.28999999999999915</v>
      </c>
      <c r="H3810" s="88">
        <f>'MRC NP, CWE NP, P'!Q3810-'MRC NP, CWE NP, P'!T3810</f>
        <v>-0.92000000000000171</v>
      </c>
      <c r="I3810" s="88">
        <v>-1.2100000000000009</v>
      </c>
      <c r="J3810" s="88">
        <v>0</v>
      </c>
      <c r="K3810" s="88">
        <v>-3.0000000000001137E-2</v>
      </c>
      <c r="L3810" s="89">
        <v>1.2100000000000009</v>
      </c>
      <c r="M3810">
        <v>4</v>
      </c>
    </row>
    <row r="3811" spans="1:13" ht="15" x14ac:dyDescent="0.25">
      <c r="A3811" s="42" t="str">
        <f>'MRC NP, CWE NP, P'!A3811</f>
        <v>3a_hist</v>
      </c>
      <c r="B3811" s="43" t="str">
        <f>'MRC NP, CWE NP, P'!B3811</f>
        <v>A</v>
      </c>
      <c r="C3811" s="43" t="str">
        <f>'MRC NP, CWE NP, P'!C3811</f>
        <v>Winter</v>
      </c>
      <c r="D3811" s="43" t="str">
        <f>'MRC NP, CWE NP, P'!D3811</f>
        <v>Weekday</v>
      </c>
      <c r="E3811" s="43">
        <f>'MRC NP, CWE NP, P'!E3811</f>
        <v>20190311</v>
      </c>
      <c r="F3811" s="43">
        <f>'MRC NP, CWE NP, P'!F3811</f>
        <v>18</v>
      </c>
      <c r="G3811" s="88">
        <f>'MRC NP, CWE NP, P'!Q3811-'MRC NP, CWE NP, P'!S3811</f>
        <v>0</v>
      </c>
      <c r="H3811" s="88">
        <f>'MRC NP, CWE NP, P'!Q3811-'MRC NP, CWE NP, P'!T3811</f>
        <v>0</v>
      </c>
      <c r="I3811" s="88">
        <v>0</v>
      </c>
      <c r="J3811" s="88">
        <v>0</v>
      </c>
      <c r="K3811" s="88">
        <v>0</v>
      </c>
      <c r="L3811" s="89">
        <v>0</v>
      </c>
      <c r="M3811">
        <v>1</v>
      </c>
    </row>
    <row r="3812" spans="1:13" ht="15" x14ac:dyDescent="0.25">
      <c r="A3812" s="42" t="str">
        <f>'MRC NP, CWE NP, P'!A3812</f>
        <v>3a_hist</v>
      </c>
      <c r="B3812" s="43" t="str">
        <f>'MRC NP, CWE NP, P'!B3812</f>
        <v>A</v>
      </c>
      <c r="C3812" s="43" t="str">
        <f>'MRC NP, CWE NP, P'!C3812</f>
        <v>Winter</v>
      </c>
      <c r="D3812" s="43" t="str">
        <f>'MRC NP, CWE NP, P'!D3812</f>
        <v>Weekday</v>
      </c>
      <c r="E3812" s="43">
        <f>'MRC NP, CWE NP, P'!E3812</f>
        <v>20190311</v>
      </c>
      <c r="F3812" s="43">
        <f>'MRC NP, CWE NP, P'!F3812</f>
        <v>19</v>
      </c>
      <c r="G3812" s="88">
        <f>'MRC NP, CWE NP, P'!Q3812-'MRC NP, CWE NP, P'!S3812</f>
        <v>1.1599999999999966</v>
      </c>
      <c r="H3812" s="88">
        <f>'MRC NP, CWE NP, P'!Q3812-'MRC NP, CWE NP, P'!T3812</f>
        <v>0.42000000000000171</v>
      </c>
      <c r="I3812" s="88">
        <v>-0.40999999999999659</v>
      </c>
      <c r="J3812" s="88">
        <v>0.32999999999999829</v>
      </c>
      <c r="K3812" s="88">
        <v>0</v>
      </c>
      <c r="L3812" s="89">
        <v>1.1599999999999966</v>
      </c>
      <c r="M3812">
        <v>4</v>
      </c>
    </row>
    <row r="3813" spans="1:13" ht="15" x14ac:dyDescent="0.25">
      <c r="A3813" s="42" t="str">
        <f>'MRC NP, CWE NP, P'!A3813</f>
        <v>3a_hist</v>
      </c>
      <c r="B3813" s="43" t="str">
        <f>'MRC NP, CWE NP, P'!B3813</f>
        <v>A</v>
      </c>
      <c r="C3813" s="43" t="str">
        <f>'MRC NP, CWE NP, P'!C3813</f>
        <v>Winter</v>
      </c>
      <c r="D3813" s="43" t="str">
        <f>'MRC NP, CWE NP, P'!D3813</f>
        <v>Weekday</v>
      </c>
      <c r="E3813" s="43">
        <f>'MRC NP, CWE NP, P'!E3813</f>
        <v>20190311</v>
      </c>
      <c r="F3813" s="43">
        <f>'MRC NP, CWE NP, P'!F3813</f>
        <v>20</v>
      </c>
      <c r="G3813" s="88">
        <f>'MRC NP, CWE NP, P'!Q3813-'MRC NP, CWE NP, P'!S3813</f>
        <v>0</v>
      </c>
      <c r="H3813" s="88">
        <f>'MRC NP, CWE NP, P'!Q3813-'MRC NP, CWE NP, P'!T3813</f>
        <v>0</v>
      </c>
      <c r="I3813" s="88">
        <v>0</v>
      </c>
      <c r="J3813" s="88">
        <v>0</v>
      </c>
      <c r="K3813" s="88">
        <v>0</v>
      </c>
      <c r="L3813" s="89">
        <v>0</v>
      </c>
      <c r="M3813">
        <v>1</v>
      </c>
    </row>
    <row r="3814" spans="1:13" ht="15" x14ac:dyDescent="0.25">
      <c r="A3814" s="42" t="str">
        <f>'MRC NP, CWE NP, P'!A3814</f>
        <v>3a_hist</v>
      </c>
      <c r="B3814" s="43" t="str">
        <f>'MRC NP, CWE NP, P'!B3814</f>
        <v>A</v>
      </c>
      <c r="C3814" s="43" t="str">
        <f>'MRC NP, CWE NP, P'!C3814</f>
        <v>Winter</v>
      </c>
      <c r="D3814" s="43" t="str">
        <f>'MRC NP, CWE NP, P'!D3814</f>
        <v>Weekday</v>
      </c>
      <c r="E3814" s="43">
        <f>'MRC NP, CWE NP, P'!E3814</f>
        <v>20190311</v>
      </c>
      <c r="F3814" s="43">
        <f>'MRC NP, CWE NP, P'!F3814</f>
        <v>21</v>
      </c>
      <c r="G3814" s="88">
        <f>'MRC NP, CWE NP, P'!Q3814-'MRC NP, CWE NP, P'!S3814</f>
        <v>6.4399999999999977</v>
      </c>
      <c r="H3814" s="88">
        <f>'MRC NP, CWE NP, P'!Q3814-'MRC NP, CWE NP, P'!T3814</f>
        <v>6.5799999999999983</v>
      </c>
      <c r="I3814" s="88">
        <v>0</v>
      </c>
      <c r="J3814" s="88">
        <v>-0.14000000000000057</v>
      </c>
      <c r="K3814" s="88">
        <v>-3.9999999999999147E-2</v>
      </c>
      <c r="L3814" s="89">
        <v>6.5799999999999983</v>
      </c>
      <c r="M3814">
        <v>4</v>
      </c>
    </row>
    <row r="3815" spans="1:13" ht="15" x14ac:dyDescent="0.25">
      <c r="A3815" s="42" t="str">
        <f>'MRC NP, CWE NP, P'!A3815</f>
        <v>3a_hist</v>
      </c>
      <c r="B3815" s="43" t="str">
        <f>'MRC NP, CWE NP, P'!B3815</f>
        <v>A</v>
      </c>
      <c r="C3815" s="43" t="str">
        <f>'MRC NP, CWE NP, P'!C3815</f>
        <v>Winter</v>
      </c>
      <c r="D3815" s="43" t="str">
        <f>'MRC NP, CWE NP, P'!D3815</f>
        <v>Weekday</v>
      </c>
      <c r="E3815" s="43">
        <f>'MRC NP, CWE NP, P'!E3815</f>
        <v>20190311</v>
      </c>
      <c r="F3815" s="43">
        <f>'MRC NP, CWE NP, P'!F3815</f>
        <v>22</v>
      </c>
      <c r="G3815" s="88">
        <f>'MRC NP, CWE NP, P'!Q3815-'MRC NP, CWE NP, P'!S3815</f>
        <v>0.19999999999999574</v>
      </c>
      <c r="H3815" s="88">
        <f>'MRC NP, CWE NP, P'!Q3815-'MRC NP, CWE NP, P'!T3815</f>
        <v>-0.73000000000000398</v>
      </c>
      <c r="I3815" s="88">
        <v>-1.1000000000000014</v>
      </c>
      <c r="J3815" s="88">
        <v>-0.17000000000000171</v>
      </c>
      <c r="K3815" s="88">
        <v>-3.9999999999999147E-2</v>
      </c>
      <c r="L3815" s="89">
        <v>1.1000000000000014</v>
      </c>
      <c r="M3815">
        <v>5</v>
      </c>
    </row>
    <row r="3816" spans="1:13" ht="15" x14ac:dyDescent="0.25">
      <c r="A3816" s="42" t="str">
        <f>'MRC NP, CWE NP, P'!A3816</f>
        <v>3a_hist</v>
      </c>
      <c r="B3816" s="43" t="str">
        <f>'MRC NP, CWE NP, P'!B3816</f>
        <v>A</v>
      </c>
      <c r="C3816" s="43" t="str">
        <f>'MRC NP, CWE NP, P'!C3816</f>
        <v>Winter</v>
      </c>
      <c r="D3816" s="43" t="str">
        <f>'MRC NP, CWE NP, P'!D3816</f>
        <v>Weekday</v>
      </c>
      <c r="E3816" s="43">
        <f>'MRC NP, CWE NP, P'!E3816</f>
        <v>20190311</v>
      </c>
      <c r="F3816" s="43">
        <f>'MRC NP, CWE NP, P'!F3816</f>
        <v>23</v>
      </c>
      <c r="G3816" s="88">
        <f>'MRC NP, CWE NP, P'!Q3816-'MRC NP, CWE NP, P'!S3816</f>
        <v>0</v>
      </c>
      <c r="H3816" s="88">
        <f>'MRC NP, CWE NP, P'!Q3816-'MRC NP, CWE NP, P'!T3816</f>
        <v>0</v>
      </c>
      <c r="I3816" s="88">
        <v>0</v>
      </c>
      <c r="J3816" s="88">
        <v>0</v>
      </c>
      <c r="K3816" s="88">
        <v>0</v>
      </c>
      <c r="L3816" s="89">
        <v>0</v>
      </c>
      <c r="M3816">
        <v>1</v>
      </c>
    </row>
    <row r="3817" spans="1:13" ht="15" x14ac:dyDescent="0.25">
      <c r="A3817" s="42" t="str">
        <f>'MRC NP, CWE NP, P'!A3817</f>
        <v>3a_hist</v>
      </c>
      <c r="B3817" s="43" t="str">
        <f>'MRC NP, CWE NP, P'!B3817</f>
        <v>A</v>
      </c>
      <c r="C3817" s="43" t="str">
        <f>'MRC NP, CWE NP, P'!C3817</f>
        <v>Winter</v>
      </c>
      <c r="D3817" s="43" t="str">
        <f>'MRC NP, CWE NP, P'!D3817</f>
        <v>Weekday</v>
      </c>
      <c r="E3817" s="43">
        <f>'MRC NP, CWE NP, P'!E3817</f>
        <v>20190311</v>
      </c>
      <c r="F3817" s="43">
        <f>'MRC NP, CWE NP, P'!F3817</f>
        <v>24</v>
      </c>
      <c r="G3817" s="88">
        <f>'MRC NP, CWE NP, P'!Q3817-'MRC NP, CWE NP, P'!S3817</f>
        <v>0</v>
      </c>
      <c r="H3817" s="88">
        <f>'MRC NP, CWE NP, P'!Q3817-'MRC NP, CWE NP, P'!T3817</f>
        <v>0</v>
      </c>
      <c r="I3817" s="88">
        <v>0</v>
      </c>
      <c r="J3817" s="88">
        <v>0</v>
      </c>
      <c r="K3817" s="88">
        <v>0</v>
      </c>
      <c r="L3817" s="89">
        <v>0</v>
      </c>
      <c r="M3817">
        <v>1</v>
      </c>
    </row>
    <row r="3818" spans="1:13" ht="15" x14ac:dyDescent="0.25">
      <c r="A3818" s="42" t="str">
        <f>'MRC NP, CWE NP, P'!A3818</f>
        <v>3a_hist</v>
      </c>
      <c r="B3818" s="43" t="str">
        <f>'MRC NP, CWE NP, P'!B3818</f>
        <v>A</v>
      </c>
      <c r="C3818" s="43" t="str">
        <f>'MRC NP, CWE NP, P'!C3818</f>
        <v>Winter</v>
      </c>
      <c r="D3818" s="43" t="str">
        <f>'MRC NP, CWE NP, P'!D3818</f>
        <v>Weekday</v>
      </c>
      <c r="E3818" s="43">
        <f>'MRC NP, CWE NP, P'!E3818</f>
        <v>20190312</v>
      </c>
      <c r="F3818" s="43">
        <f>'MRC NP, CWE NP, P'!F3818</f>
        <v>1</v>
      </c>
      <c r="G3818" s="88">
        <f>'MRC NP, CWE NP, P'!Q3818-'MRC NP, CWE NP, P'!S3818</f>
        <v>0</v>
      </c>
      <c r="H3818" s="88">
        <f>'MRC NP, CWE NP, P'!Q3818-'MRC NP, CWE NP, P'!T3818</f>
        <v>0</v>
      </c>
      <c r="I3818" s="88">
        <v>0</v>
      </c>
      <c r="J3818" s="88">
        <v>0</v>
      </c>
      <c r="K3818" s="88">
        <v>0</v>
      </c>
      <c r="L3818" s="89">
        <v>0</v>
      </c>
      <c r="M3818">
        <v>1</v>
      </c>
    </row>
    <row r="3819" spans="1:13" ht="15" x14ac:dyDescent="0.25">
      <c r="A3819" s="42" t="str">
        <f>'MRC NP, CWE NP, P'!A3819</f>
        <v>3a_hist</v>
      </c>
      <c r="B3819" s="43" t="str">
        <f>'MRC NP, CWE NP, P'!B3819</f>
        <v>A</v>
      </c>
      <c r="C3819" s="43" t="str">
        <f>'MRC NP, CWE NP, P'!C3819</f>
        <v>Winter</v>
      </c>
      <c r="D3819" s="43" t="str">
        <f>'MRC NP, CWE NP, P'!D3819</f>
        <v>Weekday</v>
      </c>
      <c r="E3819" s="43">
        <f>'MRC NP, CWE NP, P'!E3819</f>
        <v>20190312</v>
      </c>
      <c r="F3819" s="43">
        <f>'MRC NP, CWE NP, P'!F3819</f>
        <v>2</v>
      </c>
      <c r="G3819" s="88">
        <f>'MRC NP, CWE NP, P'!Q3819-'MRC NP, CWE NP, P'!S3819</f>
        <v>0</v>
      </c>
      <c r="H3819" s="88">
        <f>'MRC NP, CWE NP, P'!Q3819-'MRC NP, CWE NP, P'!T3819</f>
        <v>0</v>
      </c>
      <c r="I3819" s="88">
        <v>0</v>
      </c>
      <c r="J3819" s="88">
        <v>0</v>
      </c>
      <c r="K3819" s="88">
        <v>0</v>
      </c>
      <c r="L3819" s="89">
        <v>0</v>
      </c>
      <c r="M3819">
        <v>1</v>
      </c>
    </row>
    <row r="3820" spans="1:13" ht="15" x14ac:dyDescent="0.25">
      <c r="A3820" s="42" t="str">
        <f>'MRC NP, CWE NP, P'!A3820</f>
        <v>3a_hist</v>
      </c>
      <c r="B3820" s="43" t="str">
        <f>'MRC NP, CWE NP, P'!B3820</f>
        <v>A</v>
      </c>
      <c r="C3820" s="43" t="str">
        <f>'MRC NP, CWE NP, P'!C3820</f>
        <v>Winter</v>
      </c>
      <c r="D3820" s="43" t="str">
        <f>'MRC NP, CWE NP, P'!D3820</f>
        <v>Weekday</v>
      </c>
      <c r="E3820" s="43">
        <f>'MRC NP, CWE NP, P'!E3820</f>
        <v>20190312</v>
      </c>
      <c r="F3820" s="43">
        <f>'MRC NP, CWE NP, P'!F3820</f>
        <v>3</v>
      </c>
      <c r="G3820" s="88">
        <f>'MRC NP, CWE NP, P'!Q3820-'MRC NP, CWE NP, P'!S3820</f>
        <v>0</v>
      </c>
      <c r="H3820" s="88">
        <f>'MRC NP, CWE NP, P'!Q3820-'MRC NP, CWE NP, P'!T3820</f>
        <v>0</v>
      </c>
      <c r="I3820" s="88">
        <v>0</v>
      </c>
      <c r="J3820" s="88">
        <v>0</v>
      </c>
      <c r="K3820" s="88">
        <v>0</v>
      </c>
      <c r="L3820" s="89">
        <v>0</v>
      </c>
      <c r="M3820">
        <v>1</v>
      </c>
    </row>
    <row r="3821" spans="1:13" ht="15" x14ac:dyDescent="0.25">
      <c r="A3821" s="42" t="str">
        <f>'MRC NP, CWE NP, P'!A3821</f>
        <v>3a_hist</v>
      </c>
      <c r="B3821" s="43" t="str">
        <f>'MRC NP, CWE NP, P'!B3821</f>
        <v>A</v>
      </c>
      <c r="C3821" s="43" t="str">
        <f>'MRC NP, CWE NP, P'!C3821</f>
        <v>Winter</v>
      </c>
      <c r="D3821" s="43" t="str">
        <f>'MRC NP, CWE NP, P'!D3821</f>
        <v>Weekday</v>
      </c>
      <c r="E3821" s="43">
        <f>'MRC NP, CWE NP, P'!E3821</f>
        <v>20190312</v>
      </c>
      <c r="F3821" s="43">
        <f>'MRC NP, CWE NP, P'!F3821</f>
        <v>4</v>
      </c>
      <c r="G3821" s="88">
        <f>'MRC NP, CWE NP, P'!Q3821-'MRC NP, CWE NP, P'!S3821</f>
        <v>0</v>
      </c>
      <c r="H3821" s="88">
        <f>'MRC NP, CWE NP, P'!Q3821-'MRC NP, CWE NP, P'!T3821</f>
        <v>0</v>
      </c>
      <c r="I3821" s="88">
        <v>0</v>
      </c>
      <c r="J3821" s="88">
        <v>0</v>
      </c>
      <c r="K3821" s="88">
        <v>0</v>
      </c>
      <c r="L3821" s="89">
        <v>0</v>
      </c>
      <c r="M3821">
        <v>1</v>
      </c>
    </row>
    <row r="3822" spans="1:13" ht="15" x14ac:dyDescent="0.25">
      <c r="A3822" s="42" t="str">
        <f>'MRC NP, CWE NP, P'!A3822</f>
        <v>3a_hist</v>
      </c>
      <c r="B3822" s="43" t="str">
        <f>'MRC NP, CWE NP, P'!B3822</f>
        <v>A</v>
      </c>
      <c r="C3822" s="43" t="str">
        <f>'MRC NP, CWE NP, P'!C3822</f>
        <v>Winter</v>
      </c>
      <c r="D3822" s="43" t="str">
        <f>'MRC NP, CWE NP, P'!D3822</f>
        <v>Weekday</v>
      </c>
      <c r="E3822" s="43">
        <f>'MRC NP, CWE NP, P'!E3822</f>
        <v>20190312</v>
      </c>
      <c r="F3822" s="43">
        <f>'MRC NP, CWE NP, P'!F3822</f>
        <v>5</v>
      </c>
      <c r="G3822" s="88">
        <f>'MRC NP, CWE NP, P'!Q3822-'MRC NP, CWE NP, P'!S3822</f>
        <v>0</v>
      </c>
      <c r="H3822" s="88">
        <f>'MRC NP, CWE NP, P'!Q3822-'MRC NP, CWE NP, P'!T3822</f>
        <v>0</v>
      </c>
      <c r="I3822" s="88">
        <v>0</v>
      </c>
      <c r="J3822" s="88">
        <v>0</v>
      </c>
      <c r="K3822" s="88">
        <v>0</v>
      </c>
      <c r="L3822" s="89">
        <v>0</v>
      </c>
      <c r="M3822">
        <v>1</v>
      </c>
    </row>
    <row r="3823" spans="1:13" ht="15" x14ac:dyDescent="0.25">
      <c r="A3823" s="42" t="str">
        <f>'MRC NP, CWE NP, P'!A3823</f>
        <v>3a_hist</v>
      </c>
      <c r="B3823" s="43" t="str">
        <f>'MRC NP, CWE NP, P'!B3823</f>
        <v>A</v>
      </c>
      <c r="C3823" s="43" t="str">
        <f>'MRC NP, CWE NP, P'!C3823</f>
        <v>Winter</v>
      </c>
      <c r="D3823" s="43" t="str">
        <f>'MRC NP, CWE NP, P'!D3823</f>
        <v>Weekday</v>
      </c>
      <c r="E3823" s="43">
        <f>'MRC NP, CWE NP, P'!E3823</f>
        <v>20190312</v>
      </c>
      <c r="F3823" s="43">
        <f>'MRC NP, CWE NP, P'!F3823</f>
        <v>6</v>
      </c>
      <c r="G3823" s="88">
        <f>'MRC NP, CWE NP, P'!Q3823-'MRC NP, CWE NP, P'!S3823</f>
        <v>0</v>
      </c>
      <c r="H3823" s="88">
        <f>'MRC NP, CWE NP, P'!Q3823-'MRC NP, CWE NP, P'!T3823</f>
        <v>0</v>
      </c>
      <c r="I3823" s="88">
        <v>0</v>
      </c>
      <c r="J3823" s="88">
        <v>0</v>
      </c>
      <c r="K3823" s="88">
        <v>0</v>
      </c>
      <c r="L3823" s="89">
        <v>0</v>
      </c>
      <c r="M3823">
        <v>1</v>
      </c>
    </row>
    <row r="3824" spans="1:13" ht="15" x14ac:dyDescent="0.25">
      <c r="A3824" s="42" t="str">
        <f>'MRC NP, CWE NP, P'!A3824</f>
        <v>3a_hist</v>
      </c>
      <c r="B3824" s="43" t="str">
        <f>'MRC NP, CWE NP, P'!B3824</f>
        <v>A</v>
      </c>
      <c r="C3824" s="43" t="str">
        <f>'MRC NP, CWE NP, P'!C3824</f>
        <v>Winter</v>
      </c>
      <c r="D3824" s="43" t="str">
        <f>'MRC NP, CWE NP, P'!D3824</f>
        <v>Weekday</v>
      </c>
      <c r="E3824" s="43">
        <f>'MRC NP, CWE NP, P'!E3824</f>
        <v>20190312</v>
      </c>
      <c r="F3824" s="43">
        <f>'MRC NP, CWE NP, P'!F3824</f>
        <v>7</v>
      </c>
      <c r="G3824" s="88">
        <f>'MRC NP, CWE NP, P'!Q3824-'MRC NP, CWE NP, P'!S3824</f>
        <v>0</v>
      </c>
      <c r="H3824" s="88">
        <f>'MRC NP, CWE NP, P'!Q3824-'MRC NP, CWE NP, P'!T3824</f>
        <v>0</v>
      </c>
      <c r="I3824" s="88">
        <v>0</v>
      </c>
      <c r="J3824" s="88">
        <v>0</v>
      </c>
      <c r="K3824" s="88">
        <v>0</v>
      </c>
      <c r="L3824" s="89">
        <v>0</v>
      </c>
      <c r="M3824">
        <v>1</v>
      </c>
    </row>
    <row r="3825" spans="1:13" ht="15" x14ac:dyDescent="0.25">
      <c r="A3825" s="42" t="str">
        <f>'MRC NP, CWE NP, P'!A3825</f>
        <v>3a_hist</v>
      </c>
      <c r="B3825" s="43" t="str">
        <f>'MRC NP, CWE NP, P'!B3825</f>
        <v>A</v>
      </c>
      <c r="C3825" s="43" t="str">
        <f>'MRC NP, CWE NP, P'!C3825</f>
        <v>Winter</v>
      </c>
      <c r="D3825" s="43" t="str">
        <f>'MRC NP, CWE NP, P'!D3825</f>
        <v>Weekday</v>
      </c>
      <c r="E3825" s="43">
        <f>'MRC NP, CWE NP, P'!E3825</f>
        <v>20190312</v>
      </c>
      <c r="F3825" s="43">
        <f>'MRC NP, CWE NP, P'!F3825</f>
        <v>8</v>
      </c>
      <c r="G3825" s="88">
        <f>'MRC NP, CWE NP, P'!Q3825-'MRC NP, CWE NP, P'!S3825</f>
        <v>0</v>
      </c>
      <c r="H3825" s="88">
        <f>'MRC NP, CWE NP, P'!Q3825-'MRC NP, CWE NP, P'!T3825</f>
        <v>0</v>
      </c>
      <c r="I3825" s="88">
        <v>0</v>
      </c>
      <c r="J3825" s="88">
        <v>0</v>
      </c>
      <c r="K3825" s="88">
        <v>0</v>
      </c>
      <c r="L3825" s="89">
        <v>0</v>
      </c>
      <c r="M3825">
        <v>1</v>
      </c>
    </row>
    <row r="3826" spans="1:13" ht="15" x14ac:dyDescent="0.25">
      <c r="A3826" s="42" t="str">
        <f>'MRC NP, CWE NP, P'!A3826</f>
        <v>3a_hist</v>
      </c>
      <c r="B3826" s="43" t="str">
        <f>'MRC NP, CWE NP, P'!B3826</f>
        <v>A</v>
      </c>
      <c r="C3826" s="43" t="str">
        <f>'MRC NP, CWE NP, P'!C3826</f>
        <v>Winter</v>
      </c>
      <c r="D3826" s="43" t="str">
        <f>'MRC NP, CWE NP, P'!D3826</f>
        <v>Weekday</v>
      </c>
      <c r="E3826" s="43">
        <f>'MRC NP, CWE NP, P'!E3826</f>
        <v>20190312</v>
      </c>
      <c r="F3826" s="43">
        <f>'MRC NP, CWE NP, P'!F3826</f>
        <v>9</v>
      </c>
      <c r="G3826" s="88">
        <f>'MRC NP, CWE NP, P'!Q3826-'MRC NP, CWE NP, P'!S3826</f>
        <v>0</v>
      </c>
      <c r="H3826" s="88">
        <f>'MRC NP, CWE NP, P'!Q3826-'MRC NP, CWE NP, P'!T3826</f>
        <v>0</v>
      </c>
      <c r="I3826" s="88">
        <v>0</v>
      </c>
      <c r="J3826" s="88">
        <v>0</v>
      </c>
      <c r="K3826" s="88">
        <v>0</v>
      </c>
      <c r="L3826" s="89">
        <v>0</v>
      </c>
      <c r="M3826">
        <v>1</v>
      </c>
    </row>
    <row r="3827" spans="1:13" ht="15" x14ac:dyDescent="0.25">
      <c r="A3827" s="42" t="str">
        <f>'MRC NP, CWE NP, P'!A3827</f>
        <v>3a_hist</v>
      </c>
      <c r="B3827" s="43" t="str">
        <f>'MRC NP, CWE NP, P'!B3827</f>
        <v>A</v>
      </c>
      <c r="C3827" s="43" t="str">
        <f>'MRC NP, CWE NP, P'!C3827</f>
        <v>Winter</v>
      </c>
      <c r="D3827" s="43" t="str">
        <f>'MRC NP, CWE NP, P'!D3827</f>
        <v>Weekday</v>
      </c>
      <c r="E3827" s="43">
        <f>'MRC NP, CWE NP, P'!E3827</f>
        <v>20190312</v>
      </c>
      <c r="F3827" s="43">
        <f>'MRC NP, CWE NP, P'!F3827</f>
        <v>10</v>
      </c>
      <c r="G3827" s="88">
        <f>'MRC NP, CWE NP, P'!Q3827-'MRC NP, CWE NP, P'!S3827</f>
        <v>0</v>
      </c>
      <c r="H3827" s="88">
        <f>'MRC NP, CWE NP, P'!Q3827-'MRC NP, CWE NP, P'!T3827</f>
        <v>0</v>
      </c>
      <c r="I3827" s="88">
        <v>0</v>
      </c>
      <c r="J3827" s="88">
        <v>0</v>
      </c>
      <c r="K3827" s="88">
        <v>0</v>
      </c>
      <c r="L3827" s="89">
        <v>0</v>
      </c>
      <c r="M3827">
        <v>1</v>
      </c>
    </row>
    <row r="3828" spans="1:13" ht="15" x14ac:dyDescent="0.25">
      <c r="A3828" s="42" t="str">
        <f>'MRC NP, CWE NP, P'!A3828</f>
        <v>3a_hist</v>
      </c>
      <c r="B3828" s="43" t="str">
        <f>'MRC NP, CWE NP, P'!B3828</f>
        <v>A</v>
      </c>
      <c r="C3828" s="43" t="str">
        <f>'MRC NP, CWE NP, P'!C3828</f>
        <v>Winter</v>
      </c>
      <c r="D3828" s="43" t="str">
        <f>'MRC NP, CWE NP, P'!D3828</f>
        <v>Weekday</v>
      </c>
      <c r="E3828" s="43">
        <f>'MRC NP, CWE NP, P'!E3828</f>
        <v>20190312</v>
      </c>
      <c r="F3828" s="43">
        <f>'MRC NP, CWE NP, P'!F3828</f>
        <v>11</v>
      </c>
      <c r="G3828" s="88">
        <f>'MRC NP, CWE NP, P'!Q3828-'MRC NP, CWE NP, P'!S3828</f>
        <v>0.30000000000000426</v>
      </c>
      <c r="H3828" s="88">
        <f>'MRC NP, CWE NP, P'!Q3828-'MRC NP, CWE NP, P'!T3828</f>
        <v>-1.1400000000000006</v>
      </c>
      <c r="I3828" s="88">
        <v>-1.740000000000002</v>
      </c>
      <c r="J3828" s="88">
        <v>-0.29999999999999716</v>
      </c>
      <c r="K3828" s="88">
        <v>0</v>
      </c>
      <c r="L3828" s="89">
        <v>1.740000000000002</v>
      </c>
      <c r="M3828">
        <v>4</v>
      </c>
    </row>
    <row r="3829" spans="1:13" ht="15" x14ac:dyDescent="0.25">
      <c r="A3829" s="42" t="str">
        <f>'MRC NP, CWE NP, P'!A3829</f>
        <v>3a_hist</v>
      </c>
      <c r="B3829" s="43" t="str">
        <f>'MRC NP, CWE NP, P'!B3829</f>
        <v>A</v>
      </c>
      <c r="C3829" s="43" t="str">
        <f>'MRC NP, CWE NP, P'!C3829</f>
        <v>Winter</v>
      </c>
      <c r="D3829" s="43" t="str">
        <f>'MRC NP, CWE NP, P'!D3829</f>
        <v>Weekday</v>
      </c>
      <c r="E3829" s="43">
        <f>'MRC NP, CWE NP, P'!E3829</f>
        <v>20190312</v>
      </c>
      <c r="F3829" s="43">
        <f>'MRC NP, CWE NP, P'!F3829</f>
        <v>12</v>
      </c>
      <c r="G3829" s="88">
        <f>'MRC NP, CWE NP, P'!Q3829-'MRC NP, CWE NP, P'!S3829</f>
        <v>1.7100000000000009</v>
      </c>
      <c r="H3829" s="88">
        <f>'MRC NP, CWE NP, P'!Q3829-'MRC NP, CWE NP, P'!T3829</f>
        <v>-2.3499999999999943</v>
      </c>
      <c r="I3829" s="88">
        <v>-5.0799999999999983</v>
      </c>
      <c r="J3829" s="88">
        <v>-1.0200000000000031</v>
      </c>
      <c r="K3829" s="88">
        <v>-0.23000000000000398</v>
      </c>
      <c r="L3829" s="89">
        <v>5.0799999999999983</v>
      </c>
      <c r="M3829">
        <v>5</v>
      </c>
    </row>
    <row r="3830" spans="1:13" ht="15" x14ac:dyDescent="0.25">
      <c r="A3830" s="42" t="str">
        <f>'MRC NP, CWE NP, P'!A3830</f>
        <v>3a_hist</v>
      </c>
      <c r="B3830" s="43" t="str">
        <f>'MRC NP, CWE NP, P'!B3830</f>
        <v>A</v>
      </c>
      <c r="C3830" s="43" t="str">
        <f>'MRC NP, CWE NP, P'!C3830</f>
        <v>Winter</v>
      </c>
      <c r="D3830" s="43" t="str">
        <f>'MRC NP, CWE NP, P'!D3830</f>
        <v>Weekday</v>
      </c>
      <c r="E3830" s="43">
        <f>'MRC NP, CWE NP, P'!E3830</f>
        <v>20190312</v>
      </c>
      <c r="F3830" s="43">
        <f>'MRC NP, CWE NP, P'!F3830</f>
        <v>13</v>
      </c>
      <c r="G3830" s="88">
        <f>'MRC NP, CWE NP, P'!Q3830-'MRC NP, CWE NP, P'!S3830</f>
        <v>2.6700000000000017</v>
      </c>
      <c r="H3830" s="88">
        <f>'MRC NP, CWE NP, P'!Q3830-'MRC NP, CWE NP, P'!T3830</f>
        <v>-3.6599999999999966</v>
      </c>
      <c r="I3830" s="88">
        <v>-7.9200000000000017</v>
      </c>
      <c r="J3830" s="88">
        <v>-1.5900000000000034</v>
      </c>
      <c r="K3830" s="88">
        <v>-0.36000000000000654</v>
      </c>
      <c r="L3830" s="89">
        <v>7.9200000000000017</v>
      </c>
      <c r="M3830">
        <v>5</v>
      </c>
    </row>
    <row r="3831" spans="1:13" ht="15" x14ac:dyDescent="0.25">
      <c r="A3831" s="42" t="str">
        <f>'MRC NP, CWE NP, P'!A3831</f>
        <v>3a_hist</v>
      </c>
      <c r="B3831" s="43" t="str">
        <f>'MRC NP, CWE NP, P'!B3831</f>
        <v>A</v>
      </c>
      <c r="C3831" s="43" t="str">
        <f>'MRC NP, CWE NP, P'!C3831</f>
        <v>Winter</v>
      </c>
      <c r="D3831" s="43" t="str">
        <f>'MRC NP, CWE NP, P'!D3831</f>
        <v>Weekday</v>
      </c>
      <c r="E3831" s="43">
        <f>'MRC NP, CWE NP, P'!E3831</f>
        <v>20190312</v>
      </c>
      <c r="F3831" s="43">
        <f>'MRC NP, CWE NP, P'!F3831</f>
        <v>14</v>
      </c>
      <c r="G3831" s="88">
        <f>'MRC NP, CWE NP, P'!Q3831-'MRC NP, CWE NP, P'!S3831</f>
        <v>3.5799999999999983</v>
      </c>
      <c r="H3831" s="88">
        <f>'MRC NP, CWE NP, P'!Q3831-'MRC NP, CWE NP, P'!T3831</f>
        <v>-6.2000000000000028</v>
      </c>
      <c r="I3831" s="88">
        <v>-12.040000000000003</v>
      </c>
      <c r="J3831" s="88">
        <v>-2.2600000000000016</v>
      </c>
      <c r="K3831" s="88">
        <v>-0.51000000000000156</v>
      </c>
      <c r="L3831" s="89">
        <v>12.040000000000003</v>
      </c>
      <c r="M3831">
        <v>5</v>
      </c>
    </row>
    <row r="3832" spans="1:13" ht="15" x14ac:dyDescent="0.25">
      <c r="A3832" s="42" t="str">
        <f>'MRC NP, CWE NP, P'!A3832</f>
        <v>3a_hist</v>
      </c>
      <c r="B3832" s="43" t="str">
        <f>'MRC NP, CWE NP, P'!B3832</f>
        <v>A</v>
      </c>
      <c r="C3832" s="43" t="str">
        <f>'MRC NP, CWE NP, P'!C3832</f>
        <v>Winter</v>
      </c>
      <c r="D3832" s="43" t="str">
        <f>'MRC NP, CWE NP, P'!D3832</f>
        <v>Weekday</v>
      </c>
      <c r="E3832" s="43">
        <f>'MRC NP, CWE NP, P'!E3832</f>
        <v>20190312</v>
      </c>
      <c r="F3832" s="43">
        <f>'MRC NP, CWE NP, P'!F3832</f>
        <v>15</v>
      </c>
      <c r="G3832" s="88">
        <f>'MRC NP, CWE NP, P'!Q3832-'MRC NP, CWE NP, P'!S3832</f>
        <v>3.6499999999999986</v>
      </c>
      <c r="H3832" s="88">
        <f>'MRC NP, CWE NP, P'!Q3832-'MRC NP, CWE NP, P'!T3832</f>
        <v>-6.5</v>
      </c>
      <c r="I3832" s="88">
        <v>-12.459999999999997</v>
      </c>
      <c r="J3832" s="88">
        <v>-2.3099999999999987</v>
      </c>
      <c r="K3832" s="88">
        <v>-0.51999999999999957</v>
      </c>
      <c r="L3832" s="89">
        <v>12.459999999999997</v>
      </c>
      <c r="M3832">
        <v>5</v>
      </c>
    </row>
    <row r="3833" spans="1:13" ht="15" x14ac:dyDescent="0.25">
      <c r="A3833" s="42" t="str">
        <f>'MRC NP, CWE NP, P'!A3833</f>
        <v>3a_hist</v>
      </c>
      <c r="B3833" s="43" t="str">
        <f>'MRC NP, CWE NP, P'!B3833</f>
        <v>A</v>
      </c>
      <c r="C3833" s="43" t="str">
        <f>'MRC NP, CWE NP, P'!C3833</f>
        <v>Winter</v>
      </c>
      <c r="D3833" s="43" t="str">
        <f>'MRC NP, CWE NP, P'!D3833</f>
        <v>Weekday</v>
      </c>
      <c r="E3833" s="43">
        <f>'MRC NP, CWE NP, P'!E3833</f>
        <v>20190312</v>
      </c>
      <c r="F3833" s="43">
        <f>'MRC NP, CWE NP, P'!F3833</f>
        <v>16</v>
      </c>
      <c r="G3833" s="88">
        <f>'MRC NP, CWE NP, P'!Q3833-'MRC NP, CWE NP, P'!S3833</f>
        <v>3.0800000000000054</v>
      </c>
      <c r="H3833" s="88">
        <f>'MRC NP, CWE NP, P'!Q3833-'MRC NP, CWE NP, P'!T3833</f>
        <v>-5.0499999999999972</v>
      </c>
      <c r="I3833" s="88">
        <v>-10.07</v>
      </c>
      <c r="J3833" s="88">
        <v>-1.9399999999999977</v>
      </c>
      <c r="K3833" s="88">
        <v>-0.43999999999999773</v>
      </c>
      <c r="L3833" s="89">
        <v>10.07</v>
      </c>
      <c r="M3833">
        <v>5</v>
      </c>
    </row>
    <row r="3834" spans="1:13" ht="15" x14ac:dyDescent="0.25">
      <c r="A3834" s="42" t="str">
        <f>'MRC NP, CWE NP, P'!A3834</f>
        <v>3a_hist</v>
      </c>
      <c r="B3834" s="43" t="str">
        <f>'MRC NP, CWE NP, P'!B3834</f>
        <v>A</v>
      </c>
      <c r="C3834" s="43" t="str">
        <f>'MRC NP, CWE NP, P'!C3834</f>
        <v>Winter</v>
      </c>
      <c r="D3834" s="43" t="str">
        <f>'MRC NP, CWE NP, P'!D3834</f>
        <v>Weekday</v>
      </c>
      <c r="E3834" s="43">
        <f>'MRC NP, CWE NP, P'!E3834</f>
        <v>20190312</v>
      </c>
      <c r="F3834" s="43">
        <f>'MRC NP, CWE NP, P'!F3834</f>
        <v>17</v>
      </c>
      <c r="G3834" s="88">
        <f>'MRC NP, CWE NP, P'!Q3834-'MRC NP, CWE NP, P'!S3834</f>
        <v>2.259999999999998</v>
      </c>
      <c r="H3834" s="88">
        <f>'MRC NP, CWE NP, P'!Q3834-'MRC NP, CWE NP, P'!T3834</f>
        <v>-2.9600000000000009</v>
      </c>
      <c r="I3834" s="88">
        <v>-6.5500000000000043</v>
      </c>
      <c r="J3834" s="88">
        <v>-1.3300000000000054</v>
      </c>
      <c r="K3834" s="88">
        <v>-0.29000000000000625</v>
      </c>
      <c r="L3834" s="89">
        <v>6.5500000000000043</v>
      </c>
      <c r="M3834">
        <v>5</v>
      </c>
    </row>
    <row r="3835" spans="1:13" ht="15" x14ac:dyDescent="0.25">
      <c r="A3835" s="42" t="str">
        <f>'MRC NP, CWE NP, P'!A3835</f>
        <v>3a_hist</v>
      </c>
      <c r="B3835" s="43" t="str">
        <f>'MRC NP, CWE NP, P'!B3835</f>
        <v>A</v>
      </c>
      <c r="C3835" s="43" t="str">
        <f>'MRC NP, CWE NP, P'!C3835</f>
        <v>Winter</v>
      </c>
      <c r="D3835" s="43" t="str">
        <f>'MRC NP, CWE NP, P'!D3835</f>
        <v>Weekday</v>
      </c>
      <c r="E3835" s="43">
        <f>'MRC NP, CWE NP, P'!E3835</f>
        <v>20190312</v>
      </c>
      <c r="F3835" s="43">
        <f>'MRC NP, CWE NP, P'!F3835</f>
        <v>18</v>
      </c>
      <c r="G3835" s="88">
        <f>'MRC NP, CWE NP, P'!Q3835-'MRC NP, CWE NP, P'!S3835</f>
        <v>0.60999999999999943</v>
      </c>
      <c r="H3835" s="88">
        <f>'MRC NP, CWE NP, P'!Q3835-'MRC NP, CWE NP, P'!T3835</f>
        <v>-1.1199999999999974</v>
      </c>
      <c r="I3835" s="88">
        <v>-2</v>
      </c>
      <c r="J3835" s="88">
        <v>-0.27000000000000313</v>
      </c>
      <c r="K3835" s="88">
        <v>-4.9999999999997158E-2</v>
      </c>
      <c r="L3835" s="89">
        <v>2</v>
      </c>
      <c r="M3835">
        <v>5</v>
      </c>
    </row>
    <row r="3836" spans="1:13" ht="15" x14ac:dyDescent="0.25">
      <c r="A3836" s="42" t="str">
        <f>'MRC NP, CWE NP, P'!A3836</f>
        <v>3a_hist</v>
      </c>
      <c r="B3836" s="43" t="str">
        <f>'MRC NP, CWE NP, P'!B3836</f>
        <v>A</v>
      </c>
      <c r="C3836" s="43" t="str">
        <f>'MRC NP, CWE NP, P'!C3836</f>
        <v>Winter</v>
      </c>
      <c r="D3836" s="43" t="str">
        <f>'MRC NP, CWE NP, P'!D3836</f>
        <v>Weekday</v>
      </c>
      <c r="E3836" s="43">
        <f>'MRC NP, CWE NP, P'!E3836</f>
        <v>20190312</v>
      </c>
      <c r="F3836" s="43">
        <f>'MRC NP, CWE NP, P'!F3836</f>
        <v>19</v>
      </c>
      <c r="G3836" s="88">
        <f>'MRC NP, CWE NP, P'!Q3836-'MRC NP, CWE NP, P'!S3836</f>
        <v>0</v>
      </c>
      <c r="H3836" s="88">
        <f>'MRC NP, CWE NP, P'!Q3836-'MRC NP, CWE NP, P'!T3836</f>
        <v>0</v>
      </c>
      <c r="I3836" s="88">
        <v>0</v>
      </c>
      <c r="J3836" s="88">
        <v>0</v>
      </c>
      <c r="K3836" s="88">
        <v>0</v>
      </c>
      <c r="L3836" s="89">
        <v>0</v>
      </c>
      <c r="M3836">
        <v>1</v>
      </c>
    </row>
    <row r="3837" spans="1:13" ht="15" x14ac:dyDescent="0.25">
      <c r="A3837" s="42" t="str">
        <f>'MRC NP, CWE NP, P'!A3837</f>
        <v>3a_hist</v>
      </c>
      <c r="B3837" s="43" t="str">
        <f>'MRC NP, CWE NP, P'!B3837</f>
        <v>A</v>
      </c>
      <c r="C3837" s="43" t="str">
        <f>'MRC NP, CWE NP, P'!C3837</f>
        <v>Winter</v>
      </c>
      <c r="D3837" s="43" t="str">
        <f>'MRC NP, CWE NP, P'!D3837</f>
        <v>Weekday</v>
      </c>
      <c r="E3837" s="43">
        <f>'MRC NP, CWE NP, P'!E3837</f>
        <v>20190312</v>
      </c>
      <c r="F3837" s="43">
        <f>'MRC NP, CWE NP, P'!F3837</f>
        <v>20</v>
      </c>
      <c r="G3837" s="88">
        <f>'MRC NP, CWE NP, P'!Q3837-'MRC NP, CWE NP, P'!S3837</f>
        <v>4.3299999999999983</v>
      </c>
      <c r="H3837" s="88">
        <f>'MRC NP, CWE NP, P'!Q3837-'MRC NP, CWE NP, P'!T3837</f>
        <v>0</v>
      </c>
      <c r="I3837" s="88">
        <v>-6.8599999999999994</v>
      </c>
      <c r="J3837" s="88">
        <v>-2.5300000000000011</v>
      </c>
      <c r="K3837" s="88">
        <v>-0.82000000000000028</v>
      </c>
      <c r="L3837" s="89">
        <v>6.8599999999999994</v>
      </c>
      <c r="M3837">
        <v>4</v>
      </c>
    </row>
    <row r="3838" spans="1:13" ht="15" x14ac:dyDescent="0.25">
      <c r="A3838" s="42" t="str">
        <f>'MRC NP, CWE NP, P'!A3838</f>
        <v>3a_hist</v>
      </c>
      <c r="B3838" s="43" t="str">
        <f>'MRC NP, CWE NP, P'!B3838</f>
        <v>A</v>
      </c>
      <c r="C3838" s="43" t="str">
        <f>'MRC NP, CWE NP, P'!C3838</f>
        <v>Winter</v>
      </c>
      <c r="D3838" s="43" t="str">
        <f>'MRC NP, CWE NP, P'!D3838</f>
        <v>Weekday</v>
      </c>
      <c r="E3838" s="43">
        <f>'MRC NP, CWE NP, P'!E3838</f>
        <v>20190312</v>
      </c>
      <c r="F3838" s="43">
        <f>'MRC NP, CWE NP, P'!F3838</f>
        <v>21</v>
      </c>
      <c r="G3838" s="88">
        <f>'MRC NP, CWE NP, P'!Q3838-'MRC NP, CWE NP, P'!S3838</f>
        <v>9.6999999999999957</v>
      </c>
      <c r="H3838" s="88">
        <f>'MRC NP, CWE NP, P'!Q3838-'MRC NP, CWE NP, P'!T3838</f>
        <v>0</v>
      </c>
      <c r="I3838" s="88">
        <v>-15.39</v>
      </c>
      <c r="J3838" s="88">
        <v>-5.6900000000000048</v>
      </c>
      <c r="K3838" s="88">
        <v>-1.8400000000000034</v>
      </c>
      <c r="L3838" s="89">
        <v>15.39</v>
      </c>
      <c r="M3838">
        <v>4</v>
      </c>
    </row>
    <row r="3839" spans="1:13" ht="15" x14ac:dyDescent="0.25">
      <c r="A3839" s="42" t="str">
        <f>'MRC NP, CWE NP, P'!A3839</f>
        <v>3a_hist</v>
      </c>
      <c r="B3839" s="43" t="str">
        <f>'MRC NP, CWE NP, P'!B3839</f>
        <v>A</v>
      </c>
      <c r="C3839" s="43" t="str">
        <f>'MRC NP, CWE NP, P'!C3839</f>
        <v>Winter</v>
      </c>
      <c r="D3839" s="43" t="str">
        <f>'MRC NP, CWE NP, P'!D3839</f>
        <v>Weekday</v>
      </c>
      <c r="E3839" s="43">
        <f>'MRC NP, CWE NP, P'!E3839</f>
        <v>20190312</v>
      </c>
      <c r="F3839" s="43">
        <f>'MRC NP, CWE NP, P'!F3839</f>
        <v>22</v>
      </c>
      <c r="G3839" s="88">
        <f>'MRC NP, CWE NP, P'!Q3839-'MRC NP, CWE NP, P'!S3839</f>
        <v>5.41</v>
      </c>
      <c r="H3839" s="88">
        <f>'MRC NP, CWE NP, P'!Q3839-'MRC NP, CWE NP, P'!T3839</f>
        <v>-3.5</v>
      </c>
      <c r="I3839" s="88">
        <v>-13.41</v>
      </c>
      <c r="J3839" s="88">
        <v>-4.5</v>
      </c>
      <c r="K3839" s="88">
        <v>-1.3800000000000026</v>
      </c>
      <c r="L3839" s="89">
        <v>13.41</v>
      </c>
      <c r="M3839">
        <v>5</v>
      </c>
    </row>
    <row r="3840" spans="1:13" ht="15" x14ac:dyDescent="0.25">
      <c r="A3840" s="42" t="str">
        <f>'MRC NP, CWE NP, P'!A3840</f>
        <v>3a_hist</v>
      </c>
      <c r="B3840" s="43" t="str">
        <f>'MRC NP, CWE NP, P'!B3840</f>
        <v>A</v>
      </c>
      <c r="C3840" s="43" t="str">
        <f>'MRC NP, CWE NP, P'!C3840</f>
        <v>Winter</v>
      </c>
      <c r="D3840" s="43" t="str">
        <f>'MRC NP, CWE NP, P'!D3840</f>
        <v>Weekday</v>
      </c>
      <c r="E3840" s="43">
        <f>'MRC NP, CWE NP, P'!E3840</f>
        <v>20190312</v>
      </c>
      <c r="F3840" s="43">
        <f>'MRC NP, CWE NP, P'!F3840</f>
        <v>23</v>
      </c>
      <c r="G3840" s="88">
        <f>'MRC NP, CWE NP, P'!Q3840-'MRC NP, CWE NP, P'!S3840</f>
        <v>1.720000000000006</v>
      </c>
      <c r="H3840" s="88">
        <f>'MRC NP, CWE NP, P'!Q3840-'MRC NP, CWE NP, P'!T3840</f>
        <v>-3.5799999999999983</v>
      </c>
      <c r="I3840" s="88">
        <v>-15.73</v>
      </c>
      <c r="J3840" s="88">
        <v>-10.429999999999996</v>
      </c>
      <c r="K3840" s="88">
        <v>-1.5700000000000003</v>
      </c>
      <c r="L3840" s="89">
        <v>15.73</v>
      </c>
      <c r="M3840">
        <v>5</v>
      </c>
    </row>
    <row r="3841" spans="1:13" ht="15" x14ac:dyDescent="0.25">
      <c r="A3841" s="42" t="str">
        <f>'MRC NP, CWE NP, P'!A3841</f>
        <v>3a_hist</v>
      </c>
      <c r="B3841" s="43" t="str">
        <f>'MRC NP, CWE NP, P'!B3841</f>
        <v>A</v>
      </c>
      <c r="C3841" s="43" t="str">
        <f>'MRC NP, CWE NP, P'!C3841</f>
        <v>Winter</v>
      </c>
      <c r="D3841" s="43" t="str">
        <f>'MRC NP, CWE NP, P'!D3841</f>
        <v>Weekday</v>
      </c>
      <c r="E3841" s="43">
        <f>'MRC NP, CWE NP, P'!E3841</f>
        <v>20190312</v>
      </c>
      <c r="F3841" s="43">
        <f>'MRC NP, CWE NP, P'!F3841</f>
        <v>24</v>
      </c>
      <c r="G3841" s="88">
        <f>'MRC NP, CWE NP, P'!Q3841-'MRC NP, CWE NP, P'!S3841</f>
        <v>10.850000000000001</v>
      </c>
      <c r="H3841" s="88">
        <f>'MRC NP, CWE NP, P'!Q3841-'MRC NP, CWE NP, P'!T3841</f>
        <v>7.82</v>
      </c>
      <c r="I3841" s="88">
        <v>-36.980000000000004</v>
      </c>
      <c r="J3841" s="88">
        <v>-33.950000000000003</v>
      </c>
      <c r="K3841" s="88">
        <v>-3.6</v>
      </c>
      <c r="L3841" s="89">
        <v>44.800000000000004</v>
      </c>
      <c r="M3841">
        <v>5</v>
      </c>
    </row>
    <row r="3842" spans="1:13" ht="15" x14ac:dyDescent="0.25">
      <c r="A3842" s="42" t="str">
        <f>'MRC NP, CWE NP, P'!A3842</f>
        <v>3a_hist</v>
      </c>
      <c r="B3842" s="43" t="str">
        <f>'MRC NP, CWE NP, P'!B3842</f>
        <v>A</v>
      </c>
      <c r="C3842" s="43" t="str">
        <f>'MRC NP, CWE NP, P'!C3842</f>
        <v>Winter</v>
      </c>
      <c r="D3842" s="43" t="str">
        <f>'MRC NP, CWE NP, P'!D3842</f>
        <v>Weekday</v>
      </c>
      <c r="E3842" s="43">
        <f>'MRC NP, CWE NP, P'!E3842</f>
        <v>20190313</v>
      </c>
      <c r="F3842" s="43">
        <f>'MRC NP, CWE NP, P'!F3842</f>
        <v>1</v>
      </c>
      <c r="G3842" s="88">
        <f>'MRC NP, CWE NP, P'!Q3842-'MRC NP, CWE NP, P'!S3842</f>
        <v>4.2699999999999996</v>
      </c>
      <c r="H3842" s="88">
        <f>'MRC NP, CWE NP, P'!Q3842-'MRC NP, CWE NP, P'!T3842</f>
        <v>-1.2699999999999996</v>
      </c>
      <c r="I3842" s="88">
        <v>-32</v>
      </c>
      <c r="J3842" s="88">
        <v>-26.46</v>
      </c>
      <c r="K3842" s="88">
        <v>-2.2600000000000002</v>
      </c>
      <c r="L3842" s="89">
        <v>32</v>
      </c>
      <c r="M3842">
        <v>5</v>
      </c>
    </row>
    <row r="3843" spans="1:13" ht="15" x14ac:dyDescent="0.25">
      <c r="A3843" s="42" t="str">
        <f>'MRC NP, CWE NP, P'!A3843</f>
        <v>3a_hist</v>
      </c>
      <c r="B3843" s="43" t="str">
        <f>'MRC NP, CWE NP, P'!B3843</f>
        <v>A</v>
      </c>
      <c r="C3843" s="43" t="str">
        <f>'MRC NP, CWE NP, P'!C3843</f>
        <v>Winter</v>
      </c>
      <c r="D3843" s="43" t="str">
        <f>'MRC NP, CWE NP, P'!D3843</f>
        <v>Weekday</v>
      </c>
      <c r="E3843" s="43">
        <f>'MRC NP, CWE NP, P'!E3843</f>
        <v>20190313</v>
      </c>
      <c r="F3843" s="43">
        <f>'MRC NP, CWE NP, P'!F3843</f>
        <v>2</v>
      </c>
      <c r="G3843" s="88">
        <f>'MRC NP, CWE NP, P'!Q3843-'MRC NP, CWE NP, P'!S3843</f>
        <v>4.1899999999999977</v>
      </c>
      <c r="H3843" s="88">
        <f>'MRC NP, CWE NP, P'!Q3843-'MRC NP, CWE NP, P'!T3843</f>
        <v>-8.3299999999999983</v>
      </c>
      <c r="I3843" s="88">
        <v>-34.669999999999995</v>
      </c>
      <c r="J3843" s="88">
        <v>-22.150000000000002</v>
      </c>
      <c r="K3843" s="88">
        <v>-1.7799999999999998</v>
      </c>
      <c r="L3843" s="89">
        <v>34.669999999999995</v>
      </c>
      <c r="M3843">
        <v>5</v>
      </c>
    </row>
    <row r="3844" spans="1:13" ht="15" x14ac:dyDescent="0.25">
      <c r="A3844" s="42" t="str">
        <f>'MRC NP, CWE NP, P'!A3844</f>
        <v>3a_hist</v>
      </c>
      <c r="B3844" s="43" t="str">
        <f>'MRC NP, CWE NP, P'!B3844</f>
        <v>A</v>
      </c>
      <c r="C3844" s="43" t="str">
        <f>'MRC NP, CWE NP, P'!C3844</f>
        <v>Winter</v>
      </c>
      <c r="D3844" s="43" t="str">
        <f>'MRC NP, CWE NP, P'!D3844</f>
        <v>Weekday</v>
      </c>
      <c r="E3844" s="43">
        <f>'MRC NP, CWE NP, P'!E3844</f>
        <v>20190313</v>
      </c>
      <c r="F3844" s="43">
        <f>'MRC NP, CWE NP, P'!F3844</f>
        <v>3</v>
      </c>
      <c r="G3844" s="88">
        <f>'MRC NP, CWE NP, P'!Q3844-'MRC NP, CWE NP, P'!S3844</f>
        <v>4.129999999999999</v>
      </c>
      <c r="H3844" s="88">
        <f>'MRC NP, CWE NP, P'!Q3844-'MRC NP, CWE NP, P'!T3844</f>
        <v>-5.7999999999999972</v>
      </c>
      <c r="I3844" s="88">
        <v>-34.729999999999997</v>
      </c>
      <c r="J3844" s="88">
        <v>-24.8</v>
      </c>
      <c r="K3844" s="88">
        <v>-1.99</v>
      </c>
      <c r="L3844" s="89">
        <v>34.729999999999997</v>
      </c>
      <c r="M3844">
        <v>5</v>
      </c>
    </row>
    <row r="3845" spans="1:13" ht="15" x14ac:dyDescent="0.25">
      <c r="A3845" s="42" t="str">
        <f>'MRC NP, CWE NP, P'!A3845</f>
        <v>3a_hist</v>
      </c>
      <c r="B3845" s="43" t="str">
        <f>'MRC NP, CWE NP, P'!B3845</f>
        <v>A</v>
      </c>
      <c r="C3845" s="43" t="str">
        <f>'MRC NP, CWE NP, P'!C3845</f>
        <v>Winter</v>
      </c>
      <c r="D3845" s="43" t="str">
        <f>'MRC NP, CWE NP, P'!D3845</f>
        <v>Weekday</v>
      </c>
      <c r="E3845" s="43">
        <f>'MRC NP, CWE NP, P'!E3845</f>
        <v>20190313</v>
      </c>
      <c r="F3845" s="43">
        <f>'MRC NP, CWE NP, P'!F3845</f>
        <v>4</v>
      </c>
      <c r="G3845" s="88">
        <f>'MRC NP, CWE NP, P'!Q3845-'MRC NP, CWE NP, P'!S3845</f>
        <v>3.33</v>
      </c>
      <c r="H3845" s="88">
        <f>'MRC NP, CWE NP, P'!Q3845-'MRC NP, CWE NP, P'!T3845</f>
        <v>-20.990000000000002</v>
      </c>
      <c r="I3845" s="88">
        <v>-33.65</v>
      </c>
      <c r="J3845" s="88">
        <v>-9.3299999999999983</v>
      </c>
      <c r="K3845" s="88">
        <v>-0.67999999999999972</v>
      </c>
      <c r="L3845" s="89">
        <v>33.65</v>
      </c>
      <c r="M3845">
        <v>5</v>
      </c>
    </row>
    <row r="3846" spans="1:13" ht="15" x14ac:dyDescent="0.25">
      <c r="A3846" s="42" t="str">
        <f>'MRC NP, CWE NP, P'!A3846</f>
        <v>3a_hist</v>
      </c>
      <c r="B3846" s="43" t="str">
        <f>'MRC NP, CWE NP, P'!B3846</f>
        <v>A</v>
      </c>
      <c r="C3846" s="43" t="str">
        <f>'MRC NP, CWE NP, P'!C3846</f>
        <v>Winter</v>
      </c>
      <c r="D3846" s="43" t="str">
        <f>'MRC NP, CWE NP, P'!D3846</f>
        <v>Weekday</v>
      </c>
      <c r="E3846" s="43">
        <f>'MRC NP, CWE NP, P'!E3846</f>
        <v>20190313</v>
      </c>
      <c r="F3846" s="43">
        <f>'MRC NP, CWE NP, P'!F3846</f>
        <v>5</v>
      </c>
      <c r="G3846" s="88">
        <f>'MRC NP, CWE NP, P'!Q3846-'MRC NP, CWE NP, P'!S3846</f>
        <v>3.34</v>
      </c>
      <c r="H3846" s="88">
        <f>'MRC NP, CWE NP, P'!Q3846-'MRC NP, CWE NP, P'!T3846</f>
        <v>-16.849999999999998</v>
      </c>
      <c r="I3846" s="88">
        <v>-26.709999999999997</v>
      </c>
      <c r="J3846" s="88">
        <v>-6.52</v>
      </c>
      <c r="K3846" s="88">
        <v>-0.46000000000000085</v>
      </c>
      <c r="L3846" s="89">
        <v>26.709999999999997</v>
      </c>
      <c r="M3846">
        <v>5</v>
      </c>
    </row>
    <row r="3847" spans="1:13" ht="15" x14ac:dyDescent="0.25">
      <c r="A3847" s="42" t="str">
        <f>'MRC NP, CWE NP, P'!A3847</f>
        <v>3a_hist</v>
      </c>
      <c r="B3847" s="43" t="str">
        <f>'MRC NP, CWE NP, P'!B3847</f>
        <v>A</v>
      </c>
      <c r="C3847" s="43" t="str">
        <f>'MRC NP, CWE NP, P'!C3847</f>
        <v>Winter</v>
      </c>
      <c r="D3847" s="43" t="str">
        <f>'MRC NP, CWE NP, P'!D3847</f>
        <v>Weekday</v>
      </c>
      <c r="E3847" s="43">
        <f>'MRC NP, CWE NP, P'!E3847</f>
        <v>20190313</v>
      </c>
      <c r="F3847" s="43">
        <f>'MRC NP, CWE NP, P'!F3847</f>
        <v>6</v>
      </c>
      <c r="G3847" s="88">
        <f>'MRC NP, CWE NP, P'!Q3847-'MRC NP, CWE NP, P'!S3847</f>
        <v>1.4500000000000028</v>
      </c>
      <c r="H3847" s="88">
        <f>'MRC NP, CWE NP, P'!Q3847-'MRC NP, CWE NP, P'!T3847</f>
        <v>-6.7099999999999973</v>
      </c>
      <c r="I3847" s="88">
        <v>-10.869999999999997</v>
      </c>
      <c r="J3847" s="88">
        <v>-2.7099999999999973</v>
      </c>
      <c r="K3847" s="88">
        <v>-0.18999999999999773</v>
      </c>
      <c r="L3847" s="89">
        <v>10.869999999999997</v>
      </c>
      <c r="M3847">
        <v>5</v>
      </c>
    </row>
    <row r="3848" spans="1:13" ht="15" x14ac:dyDescent="0.25">
      <c r="A3848" s="42" t="str">
        <f>'MRC NP, CWE NP, P'!A3848</f>
        <v>3a_hist</v>
      </c>
      <c r="B3848" s="43" t="str">
        <f>'MRC NP, CWE NP, P'!B3848</f>
        <v>A</v>
      </c>
      <c r="C3848" s="43" t="str">
        <f>'MRC NP, CWE NP, P'!C3848</f>
        <v>Winter</v>
      </c>
      <c r="D3848" s="43" t="str">
        <f>'MRC NP, CWE NP, P'!D3848</f>
        <v>Weekday</v>
      </c>
      <c r="E3848" s="43">
        <f>'MRC NP, CWE NP, P'!E3848</f>
        <v>20190313</v>
      </c>
      <c r="F3848" s="43">
        <f>'MRC NP, CWE NP, P'!F3848</f>
        <v>7</v>
      </c>
      <c r="G3848" s="88">
        <f>'MRC NP, CWE NP, P'!Q3848-'MRC NP, CWE NP, P'!S3848</f>
        <v>4.9300000000000033</v>
      </c>
      <c r="H3848" s="88">
        <f>'MRC NP, CWE NP, P'!Q3848-'MRC NP, CWE NP, P'!T3848</f>
        <v>-4.8699999999999974</v>
      </c>
      <c r="I3848" s="88">
        <v>-12.899999999999999</v>
      </c>
      <c r="J3848" s="88">
        <v>-3.0999999999999979</v>
      </c>
      <c r="K3848" s="88">
        <v>-1.3999999999999986</v>
      </c>
      <c r="L3848" s="89">
        <v>12.899999999999999</v>
      </c>
      <c r="M3848">
        <v>5</v>
      </c>
    </row>
    <row r="3849" spans="1:13" ht="15" x14ac:dyDescent="0.25">
      <c r="A3849" s="42" t="str">
        <f>'MRC NP, CWE NP, P'!A3849</f>
        <v>3a_hist</v>
      </c>
      <c r="B3849" s="43" t="str">
        <f>'MRC NP, CWE NP, P'!B3849</f>
        <v>A</v>
      </c>
      <c r="C3849" s="43" t="str">
        <f>'MRC NP, CWE NP, P'!C3849</f>
        <v>Winter</v>
      </c>
      <c r="D3849" s="43" t="str">
        <f>'MRC NP, CWE NP, P'!D3849</f>
        <v>Weekday</v>
      </c>
      <c r="E3849" s="43">
        <f>'MRC NP, CWE NP, P'!E3849</f>
        <v>20190313</v>
      </c>
      <c r="F3849" s="43">
        <f>'MRC NP, CWE NP, P'!F3849</f>
        <v>8</v>
      </c>
      <c r="G3849" s="88">
        <f>'MRC NP, CWE NP, P'!Q3849-'MRC NP, CWE NP, P'!S3849</f>
        <v>4.0300000000000011</v>
      </c>
      <c r="H3849" s="88">
        <f>'MRC NP, CWE NP, P'!Q3849-'MRC NP, CWE NP, P'!T3849</f>
        <v>-3.4399999999999977</v>
      </c>
      <c r="I3849" s="88">
        <v>-10.060000000000002</v>
      </c>
      <c r="J3849" s="88">
        <v>-2.5900000000000034</v>
      </c>
      <c r="K3849" s="88">
        <v>-0.94000000000000483</v>
      </c>
      <c r="L3849" s="89">
        <v>10.060000000000002</v>
      </c>
      <c r="M3849">
        <v>5</v>
      </c>
    </row>
    <row r="3850" spans="1:13" ht="15" x14ac:dyDescent="0.25">
      <c r="A3850" s="42" t="str">
        <f>'MRC NP, CWE NP, P'!A3850</f>
        <v>3a_hist</v>
      </c>
      <c r="B3850" s="43" t="str">
        <f>'MRC NP, CWE NP, P'!B3850</f>
        <v>A</v>
      </c>
      <c r="C3850" s="43" t="str">
        <f>'MRC NP, CWE NP, P'!C3850</f>
        <v>Winter</v>
      </c>
      <c r="D3850" s="43" t="str">
        <f>'MRC NP, CWE NP, P'!D3850</f>
        <v>Weekday</v>
      </c>
      <c r="E3850" s="43">
        <f>'MRC NP, CWE NP, P'!E3850</f>
        <v>20190313</v>
      </c>
      <c r="F3850" s="43">
        <f>'MRC NP, CWE NP, P'!F3850</f>
        <v>9</v>
      </c>
      <c r="G3850" s="88">
        <f>'MRC NP, CWE NP, P'!Q3850-'MRC NP, CWE NP, P'!S3850</f>
        <v>10.299999999999997</v>
      </c>
      <c r="H3850" s="88">
        <f>'MRC NP, CWE NP, P'!Q3850-'MRC NP, CWE NP, P'!T3850</f>
        <v>1.75</v>
      </c>
      <c r="I3850" s="88">
        <v>-19.28</v>
      </c>
      <c r="J3850" s="88">
        <v>-10.730000000000004</v>
      </c>
      <c r="K3850" s="88">
        <v>-14.21</v>
      </c>
      <c r="L3850" s="89">
        <v>21.03</v>
      </c>
      <c r="M3850">
        <v>5</v>
      </c>
    </row>
    <row r="3851" spans="1:13" ht="15" x14ac:dyDescent="0.25">
      <c r="A3851" s="42" t="str">
        <f>'MRC NP, CWE NP, P'!A3851</f>
        <v>3a_hist</v>
      </c>
      <c r="B3851" s="43" t="str">
        <f>'MRC NP, CWE NP, P'!B3851</f>
        <v>A</v>
      </c>
      <c r="C3851" s="43" t="str">
        <f>'MRC NP, CWE NP, P'!C3851</f>
        <v>Winter</v>
      </c>
      <c r="D3851" s="43" t="str">
        <f>'MRC NP, CWE NP, P'!D3851</f>
        <v>Weekday</v>
      </c>
      <c r="E3851" s="43">
        <f>'MRC NP, CWE NP, P'!E3851</f>
        <v>20190313</v>
      </c>
      <c r="F3851" s="43">
        <f>'MRC NP, CWE NP, P'!F3851</f>
        <v>10</v>
      </c>
      <c r="G3851" s="88">
        <f>'MRC NP, CWE NP, P'!Q3851-'MRC NP, CWE NP, P'!S3851</f>
        <v>14.239999999999995</v>
      </c>
      <c r="H3851" s="88">
        <f>'MRC NP, CWE NP, P'!Q3851-'MRC NP, CWE NP, P'!T3851</f>
        <v>1.6499999999999986</v>
      </c>
      <c r="I3851" s="88">
        <v>-27.139999999999997</v>
      </c>
      <c r="J3851" s="88">
        <v>-14.55</v>
      </c>
      <c r="K3851" s="88">
        <v>-22.469999999999995</v>
      </c>
      <c r="L3851" s="89">
        <v>28.789999999999996</v>
      </c>
      <c r="M3851">
        <v>5</v>
      </c>
    </row>
    <row r="3852" spans="1:13" ht="15" x14ac:dyDescent="0.25">
      <c r="A3852" s="42" t="str">
        <f>'MRC NP, CWE NP, P'!A3852</f>
        <v>3a_hist</v>
      </c>
      <c r="B3852" s="43" t="str">
        <f>'MRC NP, CWE NP, P'!B3852</f>
        <v>A</v>
      </c>
      <c r="C3852" s="43" t="str">
        <f>'MRC NP, CWE NP, P'!C3852</f>
        <v>Winter</v>
      </c>
      <c r="D3852" s="43" t="str">
        <f>'MRC NP, CWE NP, P'!D3852</f>
        <v>Weekday</v>
      </c>
      <c r="E3852" s="43">
        <f>'MRC NP, CWE NP, P'!E3852</f>
        <v>20190313</v>
      </c>
      <c r="F3852" s="43">
        <f>'MRC NP, CWE NP, P'!F3852</f>
        <v>11</v>
      </c>
      <c r="G3852" s="88">
        <f>'MRC NP, CWE NP, P'!Q3852-'MRC NP, CWE NP, P'!S3852</f>
        <v>16.470000000000002</v>
      </c>
      <c r="H3852" s="88">
        <f>'MRC NP, CWE NP, P'!Q3852-'MRC NP, CWE NP, P'!T3852</f>
        <v>0.37000000000000455</v>
      </c>
      <c r="I3852" s="88">
        <v>-41.769999999999996</v>
      </c>
      <c r="J3852" s="88">
        <v>-25.669999999999998</v>
      </c>
      <c r="K3852" s="88">
        <v>-38.36</v>
      </c>
      <c r="L3852" s="89">
        <v>42.14</v>
      </c>
      <c r="M3852">
        <v>5</v>
      </c>
    </row>
    <row r="3853" spans="1:13" ht="15" x14ac:dyDescent="0.25">
      <c r="A3853" s="42" t="str">
        <f>'MRC NP, CWE NP, P'!A3853</f>
        <v>3a_hist</v>
      </c>
      <c r="B3853" s="43" t="str">
        <f>'MRC NP, CWE NP, P'!B3853</f>
        <v>A</v>
      </c>
      <c r="C3853" s="43" t="str">
        <f>'MRC NP, CWE NP, P'!C3853</f>
        <v>Winter</v>
      </c>
      <c r="D3853" s="43" t="str">
        <f>'MRC NP, CWE NP, P'!D3853</f>
        <v>Weekday</v>
      </c>
      <c r="E3853" s="43">
        <f>'MRC NP, CWE NP, P'!E3853</f>
        <v>20190313</v>
      </c>
      <c r="F3853" s="43">
        <f>'MRC NP, CWE NP, P'!F3853</f>
        <v>12</v>
      </c>
      <c r="G3853" s="88">
        <f>'MRC NP, CWE NP, P'!Q3853-'MRC NP, CWE NP, P'!S3853</f>
        <v>16.649999999999999</v>
      </c>
      <c r="H3853" s="88">
        <f>'MRC NP, CWE NP, P'!Q3853-'MRC NP, CWE NP, P'!T3853</f>
        <v>-1.0100000000000051</v>
      </c>
      <c r="I3853" s="88">
        <v>-38.5</v>
      </c>
      <c r="J3853" s="88">
        <v>-20.839999999999996</v>
      </c>
      <c r="K3853" s="88">
        <v>-36.75</v>
      </c>
      <c r="L3853" s="89">
        <v>38.5</v>
      </c>
      <c r="M3853">
        <v>5</v>
      </c>
    </row>
    <row r="3854" spans="1:13" ht="15" x14ac:dyDescent="0.25">
      <c r="A3854" s="42" t="str">
        <f>'MRC NP, CWE NP, P'!A3854</f>
        <v>3a_hist</v>
      </c>
      <c r="B3854" s="43" t="str">
        <f>'MRC NP, CWE NP, P'!B3854</f>
        <v>A</v>
      </c>
      <c r="C3854" s="43" t="str">
        <f>'MRC NP, CWE NP, P'!C3854</f>
        <v>Winter</v>
      </c>
      <c r="D3854" s="43" t="str">
        <f>'MRC NP, CWE NP, P'!D3854</f>
        <v>Weekday</v>
      </c>
      <c r="E3854" s="43">
        <f>'MRC NP, CWE NP, P'!E3854</f>
        <v>20190313</v>
      </c>
      <c r="F3854" s="43">
        <f>'MRC NP, CWE NP, P'!F3854</f>
        <v>13</v>
      </c>
      <c r="G3854" s="88">
        <f>'MRC NP, CWE NP, P'!Q3854-'MRC NP, CWE NP, P'!S3854</f>
        <v>1.0799999999999983</v>
      </c>
      <c r="H3854" s="88">
        <f>'MRC NP, CWE NP, P'!Q3854-'MRC NP, CWE NP, P'!T3854</f>
        <v>-11.400000000000002</v>
      </c>
      <c r="I3854" s="88">
        <v>-31.07</v>
      </c>
      <c r="J3854" s="88">
        <v>-18.590000000000003</v>
      </c>
      <c r="K3854" s="88">
        <v>-38.369999999999997</v>
      </c>
      <c r="L3854" s="89">
        <v>38.369999999999997</v>
      </c>
      <c r="M3854">
        <v>5</v>
      </c>
    </row>
    <row r="3855" spans="1:13" ht="15" x14ac:dyDescent="0.25">
      <c r="A3855" s="42" t="str">
        <f>'MRC NP, CWE NP, P'!A3855</f>
        <v>3a_hist</v>
      </c>
      <c r="B3855" s="43" t="str">
        <f>'MRC NP, CWE NP, P'!B3855</f>
        <v>A</v>
      </c>
      <c r="C3855" s="43" t="str">
        <f>'MRC NP, CWE NP, P'!C3855</f>
        <v>Winter</v>
      </c>
      <c r="D3855" s="43" t="str">
        <f>'MRC NP, CWE NP, P'!D3855</f>
        <v>Weekday</v>
      </c>
      <c r="E3855" s="43">
        <f>'MRC NP, CWE NP, P'!E3855</f>
        <v>20190313</v>
      </c>
      <c r="F3855" s="43">
        <f>'MRC NP, CWE NP, P'!F3855</f>
        <v>14</v>
      </c>
      <c r="G3855" s="88">
        <f>'MRC NP, CWE NP, P'!Q3855-'MRC NP, CWE NP, P'!S3855</f>
        <v>16.03</v>
      </c>
      <c r="H3855" s="88">
        <f>'MRC NP, CWE NP, P'!Q3855-'MRC NP, CWE NP, P'!T3855</f>
        <v>2.5600000000000023</v>
      </c>
      <c r="I3855" s="88">
        <v>-36.49</v>
      </c>
      <c r="J3855" s="88">
        <v>-23.020000000000003</v>
      </c>
      <c r="K3855" s="88">
        <v>-45.11</v>
      </c>
      <c r="L3855" s="89">
        <v>45.11</v>
      </c>
      <c r="M3855">
        <v>5</v>
      </c>
    </row>
    <row r="3856" spans="1:13" ht="15" x14ac:dyDescent="0.25">
      <c r="A3856" s="42" t="str">
        <f>'MRC NP, CWE NP, P'!A3856</f>
        <v>3a_hist</v>
      </c>
      <c r="B3856" s="43" t="str">
        <f>'MRC NP, CWE NP, P'!B3856</f>
        <v>A</v>
      </c>
      <c r="C3856" s="43" t="str">
        <f>'MRC NP, CWE NP, P'!C3856</f>
        <v>Winter</v>
      </c>
      <c r="D3856" s="43" t="str">
        <f>'MRC NP, CWE NP, P'!D3856</f>
        <v>Weekday</v>
      </c>
      <c r="E3856" s="43">
        <f>'MRC NP, CWE NP, P'!E3856</f>
        <v>20190313</v>
      </c>
      <c r="F3856" s="43">
        <f>'MRC NP, CWE NP, P'!F3856</f>
        <v>15</v>
      </c>
      <c r="G3856" s="88">
        <f>'MRC NP, CWE NP, P'!Q3856-'MRC NP, CWE NP, P'!S3856</f>
        <v>0.60000000000000142</v>
      </c>
      <c r="H3856" s="88">
        <f>'MRC NP, CWE NP, P'!Q3856-'MRC NP, CWE NP, P'!T3856</f>
        <v>-10.729999999999997</v>
      </c>
      <c r="I3856" s="88">
        <v>-27.369999999999997</v>
      </c>
      <c r="J3856" s="88">
        <v>-16.04</v>
      </c>
      <c r="K3856" s="88">
        <v>-33.589999999999996</v>
      </c>
      <c r="L3856" s="89">
        <v>33.589999999999996</v>
      </c>
      <c r="M3856">
        <v>5</v>
      </c>
    </row>
    <row r="3857" spans="1:13" ht="15" x14ac:dyDescent="0.25">
      <c r="A3857" s="42" t="str">
        <f>'MRC NP, CWE NP, P'!A3857</f>
        <v>3a_hist</v>
      </c>
      <c r="B3857" s="43" t="str">
        <f>'MRC NP, CWE NP, P'!B3857</f>
        <v>A</v>
      </c>
      <c r="C3857" s="43" t="str">
        <f>'MRC NP, CWE NP, P'!C3857</f>
        <v>Winter</v>
      </c>
      <c r="D3857" s="43" t="str">
        <f>'MRC NP, CWE NP, P'!D3857</f>
        <v>Weekday</v>
      </c>
      <c r="E3857" s="43">
        <f>'MRC NP, CWE NP, P'!E3857</f>
        <v>20190313</v>
      </c>
      <c r="F3857" s="43">
        <f>'MRC NP, CWE NP, P'!F3857</f>
        <v>16</v>
      </c>
      <c r="G3857" s="88">
        <f>'MRC NP, CWE NP, P'!Q3857-'MRC NP, CWE NP, P'!S3857</f>
        <v>1</v>
      </c>
      <c r="H3857" s="88">
        <f>'MRC NP, CWE NP, P'!Q3857-'MRC NP, CWE NP, P'!T3857</f>
        <v>-12.800000000000004</v>
      </c>
      <c r="I3857" s="88">
        <v>-21.290000000000003</v>
      </c>
      <c r="J3857" s="88">
        <v>-7.4899999999999984</v>
      </c>
      <c r="K3857" s="88">
        <v>-20.87</v>
      </c>
      <c r="L3857" s="89">
        <v>21.290000000000003</v>
      </c>
      <c r="M3857">
        <v>5</v>
      </c>
    </row>
    <row r="3858" spans="1:13" ht="15" x14ac:dyDescent="0.25">
      <c r="A3858" s="42" t="str">
        <f>'MRC NP, CWE NP, P'!A3858</f>
        <v>3a_hist</v>
      </c>
      <c r="B3858" s="43" t="str">
        <f>'MRC NP, CWE NP, P'!B3858</f>
        <v>A</v>
      </c>
      <c r="C3858" s="43" t="str">
        <f>'MRC NP, CWE NP, P'!C3858</f>
        <v>Winter</v>
      </c>
      <c r="D3858" s="43" t="str">
        <f>'MRC NP, CWE NP, P'!D3858</f>
        <v>Weekday</v>
      </c>
      <c r="E3858" s="43">
        <f>'MRC NP, CWE NP, P'!E3858</f>
        <v>20190313</v>
      </c>
      <c r="F3858" s="43">
        <f>'MRC NP, CWE NP, P'!F3858</f>
        <v>17</v>
      </c>
      <c r="G3858" s="88">
        <f>'MRC NP, CWE NP, P'!Q3858-'MRC NP, CWE NP, P'!S3858</f>
        <v>2.1899999999999977</v>
      </c>
      <c r="H3858" s="88">
        <f>'MRC NP, CWE NP, P'!Q3858-'MRC NP, CWE NP, P'!T3858</f>
        <v>-11.489999999999998</v>
      </c>
      <c r="I3858" s="88">
        <v>-17.799999999999997</v>
      </c>
      <c r="J3858" s="88">
        <v>-4.120000000000001</v>
      </c>
      <c r="K3858" s="88">
        <v>-16.880000000000003</v>
      </c>
      <c r="L3858" s="89">
        <v>17.799999999999997</v>
      </c>
      <c r="M3858">
        <v>5</v>
      </c>
    </row>
    <row r="3859" spans="1:13" ht="15" x14ac:dyDescent="0.25">
      <c r="A3859" s="42" t="str">
        <f>'MRC NP, CWE NP, P'!A3859</f>
        <v>3a_hist</v>
      </c>
      <c r="B3859" s="43" t="str">
        <f>'MRC NP, CWE NP, P'!B3859</f>
        <v>A</v>
      </c>
      <c r="C3859" s="43" t="str">
        <f>'MRC NP, CWE NP, P'!C3859</f>
        <v>Winter</v>
      </c>
      <c r="D3859" s="43" t="str">
        <f>'MRC NP, CWE NP, P'!D3859</f>
        <v>Weekday</v>
      </c>
      <c r="E3859" s="43">
        <f>'MRC NP, CWE NP, P'!E3859</f>
        <v>20190313</v>
      </c>
      <c r="F3859" s="43">
        <f>'MRC NP, CWE NP, P'!F3859</f>
        <v>18</v>
      </c>
      <c r="G3859" s="88">
        <f>'MRC NP, CWE NP, P'!Q3859-'MRC NP, CWE NP, P'!S3859</f>
        <v>1.4600000000000009</v>
      </c>
      <c r="H3859" s="88">
        <f>'MRC NP, CWE NP, P'!Q3859-'MRC NP, CWE NP, P'!T3859</f>
        <v>-6.7800000000000011</v>
      </c>
      <c r="I3859" s="88">
        <v>-10.39</v>
      </c>
      <c r="J3859" s="88">
        <v>-2.1499999999999986</v>
      </c>
      <c r="K3859" s="88">
        <v>-6.3999999999999986</v>
      </c>
      <c r="L3859" s="89">
        <v>10.39</v>
      </c>
      <c r="M3859">
        <v>5</v>
      </c>
    </row>
    <row r="3860" spans="1:13" ht="15" x14ac:dyDescent="0.25">
      <c r="A3860" s="42" t="str">
        <f>'MRC NP, CWE NP, P'!A3860</f>
        <v>3a_hist</v>
      </c>
      <c r="B3860" s="43" t="str">
        <f>'MRC NP, CWE NP, P'!B3860</f>
        <v>A</v>
      </c>
      <c r="C3860" s="43" t="str">
        <f>'MRC NP, CWE NP, P'!C3860</f>
        <v>Winter</v>
      </c>
      <c r="D3860" s="43" t="str">
        <f>'MRC NP, CWE NP, P'!D3860</f>
        <v>Weekday</v>
      </c>
      <c r="E3860" s="43">
        <f>'MRC NP, CWE NP, P'!E3860</f>
        <v>20190313</v>
      </c>
      <c r="F3860" s="43">
        <f>'MRC NP, CWE NP, P'!F3860</f>
        <v>19</v>
      </c>
      <c r="G3860" s="88">
        <f>'MRC NP, CWE NP, P'!Q3860-'MRC NP, CWE NP, P'!S3860</f>
        <v>0.48999999999999488</v>
      </c>
      <c r="H3860" s="88">
        <f>'MRC NP, CWE NP, P'!Q3860-'MRC NP, CWE NP, P'!T3860</f>
        <v>-2.8600000000000065</v>
      </c>
      <c r="I3860" s="88">
        <v>-4.480000000000004</v>
      </c>
      <c r="J3860" s="88">
        <v>-1.1300000000000026</v>
      </c>
      <c r="K3860" s="88">
        <v>-4.7899999999999991</v>
      </c>
      <c r="L3860" s="89">
        <v>4.7899999999999991</v>
      </c>
      <c r="M3860">
        <v>5</v>
      </c>
    </row>
    <row r="3861" spans="1:13" ht="15" x14ac:dyDescent="0.25">
      <c r="A3861" s="42" t="str">
        <f>'MRC NP, CWE NP, P'!A3861</f>
        <v>3a_hist</v>
      </c>
      <c r="B3861" s="43" t="str">
        <f>'MRC NP, CWE NP, P'!B3861</f>
        <v>A</v>
      </c>
      <c r="C3861" s="43" t="str">
        <f>'MRC NP, CWE NP, P'!C3861</f>
        <v>Winter</v>
      </c>
      <c r="D3861" s="43" t="str">
        <f>'MRC NP, CWE NP, P'!D3861</f>
        <v>Weekday</v>
      </c>
      <c r="E3861" s="43">
        <f>'MRC NP, CWE NP, P'!E3861</f>
        <v>20190313</v>
      </c>
      <c r="F3861" s="43">
        <f>'MRC NP, CWE NP, P'!F3861</f>
        <v>20</v>
      </c>
      <c r="G3861" s="88">
        <f>'MRC NP, CWE NP, P'!Q3861-'MRC NP, CWE NP, P'!S3861</f>
        <v>4.509999999999998</v>
      </c>
      <c r="H3861" s="88">
        <f>'MRC NP, CWE NP, P'!Q3861-'MRC NP, CWE NP, P'!T3861</f>
        <v>0</v>
      </c>
      <c r="I3861" s="88">
        <v>-7.1700000000000017</v>
      </c>
      <c r="J3861" s="88">
        <v>-2.6600000000000037</v>
      </c>
      <c r="K3861" s="88">
        <v>-0.85999999999999943</v>
      </c>
      <c r="L3861" s="89">
        <v>7.1700000000000017</v>
      </c>
      <c r="M3861">
        <v>4</v>
      </c>
    </row>
    <row r="3862" spans="1:13" ht="15" x14ac:dyDescent="0.25">
      <c r="A3862" s="42" t="str">
        <f>'MRC NP, CWE NP, P'!A3862</f>
        <v>3a_hist</v>
      </c>
      <c r="B3862" s="43" t="str">
        <f>'MRC NP, CWE NP, P'!B3862</f>
        <v>A</v>
      </c>
      <c r="C3862" s="43" t="str">
        <f>'MRC NP, CWE NP, P'!C3862</f>
        <v>Winter</v>
      </c>
      <c r="D3862" s="43" t="str">
        <f>'MRC NP, CWE NP, P'!D3862</f>
        <v>Weekday</v>
      </c>
      <c r="E3862" s="43">
        <f>'MRC NP, CWE NP, P'!E3862</f>
        <v>20190313</v>
      </c>
      <c r="F3862" s="43">
        <f>'MRC NP, CWE NP, P'!F3862</f>
        <v>21</v>
      </c>
      <c r="G3862" s="88">
        <f>'MRC NP, CWE NP, P'!Q3862-'MRC NP, CWE NP, P'!S3862</f>
        <v>7.6900000000000048</v>
      </c>
      <c r="H3862" s="88">
        <f>'MRC NP, CWE NP, P'!Q3862-'MRC NP, CWE NP, P'!T3862</f>
        <v>0</v>
      </c>
      <c r="I3862" s="88">
        <v>-12.240000000000002</v>
      </c>
      <c r="J3862" s="88">
        <v>-4.5499999999999972</v>
      </c>
      <c r="K3862" s="88">
        <v>-1.4699999999999989</v>
      </c>
      <c r="L3862" s="89">
        <v>12.240000000000002</v>
      </c>
      <c r="M3862">
        <v>4</v>
      </c>
    </row>
    <row r="3863" spans="1:13" ht="15" x14ac:dyDescent="0.25">
      <c r="A3863" s="42" t="str">
        <f>'MRC NP, CWE NP, P'!A3863</f>
        <v>3a_hist</v>
      </c>
      <c r="B3863" s="43" t="str">
        <f>'MRC NP, CWE NP, P'!B3863</f>
        <v>A</v>
      </c>
      <c r="C3863" s="43" t="str">
        <f>'MRC NP, CWE NP, P'!C3863</f>
        <v>Winter</v>
      </c>
      <c r="D3863" s="43" t="str">
        <f>'MRC NP, CWE NP, P'!D3863</f>
        <v>Weekday</v>
      </c>
      <c r="E3863" s="43">
        <f>'MRC NP, CWE NP, P'!E3863</f>
        <v>20190313</v>
      </c>
      <c r="F3863" s="43">
        <f>'MRC NP, CWE NP, P'!F3863</f>
        <v>22</v>
      </c>
      <c r="G3863" s="88">
        <f>'MRC NP, CWE NP, P'!Q3863-'MRC NP, CWE NP, P'!S3863</f>
        <v>4.1300000000000026</v>
      </c>
      <c r="H3863" s="88">
        <f>'MRC NP, CWE NP, P'!Q3863-'MRC NP, CWE NP, P'!T3863</f>
        <v>-6.6400000000000006</v>
      </c>
      <c r="I3863" s="88">
        <v>-15.330000000000002</v>
      </c>
      <c r="J3863" s="88">
        <v>-4.5599999999999987</v>
      </c>
      <c r="K3863" s="88">
        <v>-2.2699999999999996</v>
      </c>
      <c r="L3863" s="89">
        <v>15.330000000000002</v>
      </c>
      <c r="M3863">
        <v>5</v>
      </c>
    </row>
    <row r="3864" spans="1:13" ht="15" x14ac:dyDescent="0.25">
      <c r="A3864" s="42" t="str">
        <f>'MRC NP, CWE NP, P'!A3864</f>
        <v>3a_hist</v>
      </c>
      <c r="B3864" s="43" t="str">
        <f>'MRC NP, CWE NP, P'!B3864</f>
        <v>A</v>
      </c>
      <c r="C3864" s="43" t="str">
        <f>'MRC NP, CWE NP, P'!C3864</f>
        <v>Winter</v>
      </c>
      <c r="D3864" s="43" t="str">
        <f>'MRC NP, CWE NP, P'!D3864</f>
        <v>Weekday</v>
      </c>
      <c r="E3864" s="43">
        <f>'MRC NP, CWE NP, P'!E3864</f>
        <v>20190313</v>
      </c>
      <c r="F3864" s="43">
        <f>'MRC NP, CWE NP, P'!F3864</f>
        <v>23</v>
      </c>
      <c r="G3864" s="88">
        <f>'MRC NP, CWE NP, P'!Q3864-'MRC NP, CWE NP, P'!S3864</f>
        <v>3.759999999999998</v>
      </c>
      <c r="H3864" s="88">
        <f>'MRC NP, CWE NP, P'!Q3864-'MRC NP, CWE NP, P'!T3864</f>
        <v>-9.3800000000000026</v>
      </c>
      <c r="I3864" s="88">
        <v>-16.190000000000001</v>
      </c>
      <c r="J3864" s="88">
        <v>-3.0500000000000007</v>
      </c>
      <c r="K3864" s="88">
        <v>-0.78999999999999915</v>
      </c>
      <c r="L3864" s="89">
        <v>16.190000000000001</v>
      </c>
      <c r="M3864">
        <v>5</v>
      </c>
    </row>
    <row r="3865" spans="1:13" ht="15" x14ac:dyDescent="0.25">
      <c r="A3865" s="42" t="str">
        <f>'MRC NP, CWE NP, P'!A3865</f>
        <v>3a_hist</v>
      </c>
      <c r="B3865" s="43" t="str">
        <f>'MRC NP, CWE NP, P'!B3865</f>
        <v>A</v>
      </c>
      <c r="C3865" s="43" t="str">
        <f>'MRC NP, CWE NP, P'!C3865</f>
        <v>Winter</v>
      </c>
      <c r="D3865" s="43" t="str">
        <f>'MRC NP, CWE NP, P'!D3865</f>
        <v>Weekday</v>
      </c>
      <c r="E3865" s="43">
        <f>'MRC NP, CWE NP, P'!E3865</f>
        <v>20190313</v>
      </c>
      <c r="F3865" s="43">
        <f>'MRC NP, CWE NP, P'!F3865</f>
        <v>24</v>
      </c>
      <c r="G3865" s="88">
        <f>'MRC NP, CWE NP, P'!Q3865-'MRC NP, CWE NP, P'!S3865</f>
        <v>0.48999999999999844</v>
      </c>
      <c r="H3865" s="88">
        <f>'MRC NP, CWE NP, P'!Q3865-'MRC NP, CWE NP, P'!T3865</f>
        <v>-11.739999999999998</v>
      </c>
      <c r="I3865" s="88">
        <v>-18.5</v>
      </c>
      <c r="J3865" s="88">
        <v>-6.2700000000000031</v>
      </c>
      <c r="K3865" s="88">
        <v>-2.1799999999999997</v>
      </c>
      <c r="L3865" s="89">
        <v>18.5</v>
      </c>
      <c r="M3865">
        <v>5</v>
      </c>
    </row>
    <row r="3866" spans="1:13" ht="15" x14ac:dyDescent="0.25">
      <c r="A3866" s="42" t="str">
        <f>'MRC NP, CWE NP, P'!A3866</f>
        <v>3a_hist</v>
      </c>
      <c r="B3866" s="43" t="str">
        <f>'MRC NP, CWE NP, P'!B3866</f>
        <v>A</v>
      </c>
      <c r="C3866" s="43" t="str">
        <f>'MRC NP, CWE NP, P'!C3866</f>
        <v>Winter</v>
      </c>
      <c r="D3866" s="43" t="str">
        <f>'MRC NP, CWE NP, P'!D3866</f>
        <v>Weekday</v>
      </c>
      <c r="E3866" s="43">
        <f>'MRC NP, CWE NP, P'!E3866</f>
        <v>20190314</v>
      </c>
      <c r="F3866" s="43">
        <f>'MRC NP, CWE NP, P'!F3866</f>
        <v>1</v>
      </c>
      <c r="G3866" s="88">
        <f>'MRC NP, CWE NP, P'!Q3866-'MRC NP, CWE NP, P'!S3866</f>
        <v>8.3099999999999987</v>
      </c>
      <c r="H3866" s="88">
        <f>'MRC NP, CWE NP, P'!Q3866-'MRC NP, CWE NP, P'!T3866</f>
        <v>1.2299999999999969</v>
      </c>
      <c r="I3866" s="88">
        <v>-15.630000000000003</v>
      </c>
      <c r="J3866" s="88">
        <v>-8.5500000000000007</v>
      </c>
      <c r="K3866" s="88">
        <v>-5.9199999999999982</v>
      </c>
      <c r="L3866" s="89">
        <v>16.86</v>
      </c>
      <c r="M3866">
        <v>5</v>
      </c>
    </row>
    <row r="3867" spans="1:13" ht="15" x14ac:dyDescent="0.25">
      <c r="A3867" s="42" t="str">
        <f>'MRC NP, CWE NP, P'!A3867</f>
        <v>3a_hist</v>
      </c>
      <c r="B3867" s="43" t="str">
        <f>'MRC NP, CWE NP, P'!B3867</f>
        <v>A</v>
      </c>
      <c r="C3867" s="43" t="str">
        <f>'MRC NP, CWE NP, P'!C3867</f>
        <v>Winter</v>
      </c>
      <c r="D3867" s="43" t="str">
        <f>'MRC NP, CWE NP, P'!D3867</f>
        <v>Weekday</v>
      </c>
      <c r="E3867" s="43">
        <f>'MRC NP, CWE NP, P'!E3867</f>
        <v>20190314</v>
      </c>
      <c r="F3867" s="43">
        <f>'MRC NP, CWE NP, P'!F3867</f>
        <v>2</v>
      </c>
      <c r="G3867" s="88">
        <f>'MRC NP, CWE NP, P'!Q3867-'MRC NP, CWE NP, P'!S3867</f>
        <v>8.0899999999999963</v>
      </c>
      <c r="H3867" s="88">
        <f>'MRC NP, CWE NP, P'!Q3867-'MRC NP, CWE NP, P'!T3867</f>
        <v>-2.2000000000000028</v>
      </c>
      <c r="I3867" s="88">
        <v>-16.260000000000002</v>
      </c>
      <c r="J3867" s="88">
        <v>-5.9700000000000024</v>
      </c>
      <c r="K3867" s="88">
        <v>-5.66</v>
      </c>
      <c r="L3867" s="89">
        <v>16.260000000000002</v>
      </c>
      <c r="M3867">
        <v>5</v>
      </c>
    </row>
    <row r="3868" spans="1:13" ht="15" x14ac:dyDescent="0.25">
      <c r="A3868" s="42" t="str">
        <f>'MRC NP, CWE NP, P'!A3868</f>
        <v>3a_hist</v>
      </c>
      <c r="B3868" s="43" t="str">
        <f>'MRC NP, CWE NP, P'!B3868</f>
        <v>A</v>
      </c>
      <c r="C3868" s="43" t="str">
        <f>'MRC NP, CWE NP, P'!C3868</f>
        <v>Winter</v>
      </c>
      <c r="D3868" s="43" t="str">
        <f>'MRC NP, CWE NP, P'!D3868</f>
        <v>Weekday</v>
      </c>
      <c r="E3868" s="43">
        <f>'MRC NP, CWE NP, P'!E3868</f>
        <v>20190314</v>
      </c>
      <c r="F3868" s="43">
        <f>'MRC NP, CWE NP, P'!F3868</f>
        <v>3</v>
      </c>
      <c r="G3868" s="88">
        <f>'MRC NP, CWE NP, P'!Q3868-'MRC NP, CWE NP, P'!S3868</f>
        <v>10.059999999999999</v>
      </c>
      <c r="H3868" s="88">
        <f>'MRC NP, CWE NP, P'!Q3868-'MRC NP, CWE NP, P'!T3868</f>
        <v>-2.4399999999999977</v>
      </c>
      <c r="I3868" s="88">
        <v>-18.04</v>
      </c>
      <c r="J3868" s="88">
        <v>-5.5400000000000027</v>
      </c>
      <c r="K3868" s="88">
        <v>-1.5199999999999996</v>
      </c>
      <c r="L3868" s="89">
        <v>18.04</v>
      </c>
      <c r="M3868">
        <v>5</v>
      </c>
    </row>
    <row r="3869" spans="1:13" ht="15" x14ac:dyDescent="0.25">
      <c r="A3869" s="42" t="str">
        <f>'MRC NP, CWE NP, P'!A3869</f>
        <v>3a_hist</v>
      </c>
      <c r="B3869" s="43" t="str">
        <f>'MRC NP, CWE NP, P'!B3869</f>
        <v>A</v>
      </c>
      <c r="C3869" s="43" t="str">
        <f>'MRC NP, CWE NP, P'!C3869</f>
        <v>Winter</v>
      </c>
      <c r="D3869" s="43" t="str">
        <f>'MRC NP, CWE NP, P'!D3869</f>
        <v>Weekday</v>
      </c>
      <c r="E3869" s="43">
        <f>'MRC NP, CWE NP, P'!E3869</f>
        <v>20190314</v>
      </c>
      <c r="F3869" s="43">
        <f>'MRC NP, CWE NP, P'!F3869</f>
        <v>4</v>
      </c>
      <c r="G3869" s="88">
        <f>'MRC NP, CWE NP, P'!Q3869-'MRC NP, CWE NP, P'!S3869</f>
        <v>6.6000000000000014</v>
      </c>
      <c r="H3869" s="88">
        <f>'MRC NP, CWE NP, P'!Q3869-'MRC NP, CWE NP, P'!T3869</f>
        <v>-1.6699999999999982</v>
      </c>
      <c r="I3869" s="88">
        <v>-11.91</v>
      </c>
      <c r="J3869" s="88">
        <v>-3.6400000000000006</v>
      </c>
      <c r="K3869" s="88">
        <v>-0.99000000000000199</v>
      </c>
      <c r="L3869" s="89">
        <v>11.91</v>
      </c>
      <c r="M3869">
        <v>5</v>
      </c>
    </row>
    <row r="3870" spans="1:13" ht="15" x14ac:dyDescent="0.25">
      <c r="A3870" s="42" t="str">
        <f>'MRC NP, CWE NP, P'!A3870</f>
        <v>3a_hist</v>
      </c>
      <c r="B3870" s="43" t="str">
        <f>'MRC NP, CWE NP, P'!B3870</f>
        <v>A</v>
      </c>
      <c r="C3870" s="43" t="str">
        <f>'MRC NP, CWE NP, P'!C3870</f>
        <v>Winter</v>
      </c>
      <c r="D3870" s="43" t="str">
        <f>'MRC NP, CWE NP, P'!D3870</f>
        <v>Weekday</v>
      </c>
      <c r="E3870" s="43">
        <f>'MRC NP, CWE NP, P'!E3870</f>
        <v>20190314</v>
      </c>
      <c r="F3870" s="43">
        <f>'MRC NP, CWE NP, P'!F3870</f>
        <v>5</v>
      </c>
      <c r="G3870" s="88">
        <f>'MRC NP, CWE NP, P'!Q3870-'MRC NP, CWE NP, P'!S3870</f>
        <v>2.6099999999999994</v>
      </c>
      <c r="H3870" s="88">
        <f>'MRC NP, CWE NP, P'!Q3870-'MRC NP, CWE NP, P'!T3870</f>
        <v>-1.1700000000000017</v>
      </c>
      <c r="I3870" s="88">
        <v>-5.1700000000000017</v>
      </c>
      <c r="J3870" s="88">
        <v>-1.3900000000000006</v>
      </c>
      <c r="K3870" s="88">
        <v>-0.38000000000000256</v>
      </c>
      <c r="L3870" s="89">
        <v>5.1700000000000017</v>
      </c>
      <c r="M3870">
        <v>5</v>
      </c>
    </row>
    <row r="3871" spans="1:13" ht="15" x14ac:dyDescent="0.25">
      <c r="A3871" s="42" t="str">
        <f>'MRC NP, CWE NP, P'!A3871</f>
        <v>3a_hist</v>
      </c>
      <c r="B3871" s="43" t="str">
        <f>'MRC NP, CWE NP, P'!B3871</f>
        <v>A</v>
      </c>
      <c r="C3871" s="43" t="str">
        <f>'MRC NP, CWE NP, P'!C3871</f>
        <v>Winter</v>
      </c>
      <c r="D3871" s="43" t="str">
        <f>'MRC NP, CWE NP, P'!D3871</f>
        <v>Weekday</v>
      </c>
      <c r="E3871" s="43">
        <f>'MRC NP, CWE NP, P'!E3871</f>
        <v>20190314</v>
      </c>
      <c r="F3871" s="43">
        <f>'MRC NP, CWE NP, P'!F3871</f>
        <v>6</v>
      </c>
      <c r="G3871" s="88">
        <f>'MRC NP, CWE NP, P'!Q3871-'MRC NP, CWE NP, P'!S3871</f>
        <v>0</v>
      </c>
      <c r="H3871" s="88">
        <f>'MRC NP, CWE NP, P'!Q3871-'MRC NP, CWE NP, P'!T3871</f>
        <v>0</v>
      </c>
      <c r="I3871" s="88">
        <v>0</v>
      </c>
      <c r="J3871" s="88">
        <v>0</v>
      </c>
      <c r="K3871" s="88">
        <v>0</v>
      </c>
      <c r="L3871" s="89">
        <v>0</v>
      </c>
      <c r="M3871">
        <v>1</v>
      </c>
    </row>
    <row r="3872" spans="1:13" ht="15" x14ac:dyDescent="0.25">
      <c r="A3872" s="42" t="str">
        <f>'MRC NP, CWE NP, P'!A3872</f>
        <v>3a_hist</v>
      </c>
      <c r="B3872" s="43" t="str">
        <f>'MRC NP, CWE NP, P'!B3872</f>
        <v>A</v>
      </c>
      <c r="C3872" s="43" t="str">
        <f>'MRC NP, CWE NP, P'!C3872</f>
        <v>Winter</v>
      </c>
      <c r="D3872" s="43" t="str">
        <f>'MRC NP, CWE NP, P'!D3872</f>
        <v>Weekday</v>
      </c>
      <c r="E3872" s="43">
        <f>'MRC NP, CWE NP, P'!E3872</f>
        <v>20190314</v>
      </c>
      <c r="F3872" s="43">
        <f>'MRC NP, CWE NP, P'!F3872</f>
        <v>7</v>
      </c>
      <c r="G3872" s="88">
        <f>'MRC NP, CWE NP, P'!Q3872-'MRC NP, CWE NP, P'!S3872</f>
        <v>0</v>
      </c>
      <c r="H3872" s="88">
        <f>'MRC NP, CWE NP, P'!Q3872-'MRC NP, CWE NP, P'!T3872</f>
        <v>0</v>
      </c>
      <c r="I3872" s="88">
        <v>0</v>
      </c>
      <c r="J3872" s="88">
        <v>0</v>
      </c>
      <c r="K3872" s="88">
        <v>0</v>
      </c>
      <c r="L3872" s="89">
        <v>0</v>
      </c>
      <c r="M3872">
        <v>1</v>
      </c>
    </row>
    <row r="3873" spans="1:13" ht="15" x14ac:dyDescent="0.25">
      <c r="A3873" s="42" t="str">
        <f>'MRC NP, CWE NP, P'!A3873</f>
        <v>3a_hist</v>
      </c>
      <c r="B3873" s="43" t="str">
        <f>'MRC NP, CWE NP, P'!B3873</f>
        <v>A</v>
      </c>
      <c r="C3873" s="43" t="str">
        <f>'MRC NP, CWE NP, P'!C3873</f>
        <v>Winter</v>
      </c>
      <c r="D3873" s="43" t="str">
        <f>'MRC NP, CWE NP, P'!D3873</f>
        <v>Weekday</v>
      </c>
      <c r="E3873" s="43">
        <f>'MRC NP, CWE NP, P'!E3873</f>
        <v>20190314</v>
      </c>
      <c r="F3873" s="43">
        <f>'MRC NP, CWE NP, P'!F3873</f>
        <v>8</v>
      </c>
      <c r="G3873" s="88">
        <f>'MRC NP, CWE NP, P'!Q3873-'MRC NP, CWE NP, P'!S3873</f>
        <v>1.5300000000000011</v>
      </c>
      <c r="H3873" s="88">
        <f>'MRC NP, CWE NP, P'!Q3873-'MRC NP, CWE NP, P'!T3873</f>
        <v>-0.78999999999999915</v>
      </c>
      <c r="I3873" s="88">
        <v>-3.3100000000000023</v>
      </c>
      <c r="J3873" s="88">
        <v>-0.99000000000000199</v>
      </c>
      <c r="K3873" s="88">
        <v>-0.31000000000000227</v>
      </c>
      <c r="L3873" s="89">
        <v>3.3100000000000023</v>
      </c>
      <c r="M3873">
        <v>5</v>
      </c>
    </row>
    <row r="3874" spans="1:13" ht="15" x14ac:dyDescent="0.25">
      <c r="A3874" s="42" t="str">
        <f>'MRC NP, CWE NP, P'!A3874</f>
        <v>3a_hist</v>
      </c>
      <c r="B3874" s="43" t="str">
        <f>'MRC NP, CWE NP, P'!B3874</f>
        <v>A</v>
      </c>
      <c r="C3874" s="43" t="str">
        <f>'MRC NP, CWE NP, P'!C3874</f>
        <v>Winter</v>
      </c>
      <c r="D3874" s="43" t="str">
        <f>'MRC NP, CWE NP, P'!D3874</f>
        <v>Weekday</v>
      </c>
      <c r="E3874" s="43">
        <f>'MRC NP, CWE NP, P'!E3874</f>
        <v>20190314</v>
      </c>
      <c r="F3874" s="43">
        <f>'MRC NP, CWE NP, P'!F3874</f>
        <v>9</v>
      </c>
      <c r="G3874" s="88">
        <f>'MRC NP, CWE NP, P'!Q3874-'MRC NP, CWE NP, P'!S3874</f>
        <v>3.4699999999999989</v>
      </c>
      <c r="H3874" s="88">
        <f>'MRC NP, CWE NP, P'!Q3874-'MRC NP, CWE NP, P'!T3874</f>
        <v>-0.53999999999999915</v>
      </c>
      <c r="I3874" s="88">
        <v>-6.2100000000000009</v>
      </c>
      <c r="J3874" s="88">
        <v>-2.2000000000000028</v>
      </c>
      <c r="K3874" s="88">
        <v>-0.75</v>
      </c>
      <c r="L3874" s="89">
        <v>6.2100000000000009</v>
      </c>
      <c r="M3874">
        <v>5</v>
      </c>
    </row>
    <row r="3875" spans="1:13" ht="15" x14ac:dyDescent="0.25">
      <c r="A3875" s="42" t="str">
        <f>'MRC NP, CWE NP, P'!A3875</f>
        <v>3a_hist</v>
      </c>
      <c r="B3875" s="43" t="str">
        <f>'MRC NP, CWE NP, P'!B3875</f>
        <v>A</v>
      </c>
      <c r="C3875" s="43" t="str">
        <f>'MRC NP, CWE NP, P'!C3875</f>
        <v>Winter</v>
      </c>
      <c r="D3875" s="43" t="str">
        <f>'MRC NP, CWE NP, P'!D3875</f>
        <v>Weekday</v>
      </c>
      <c r="E3875" s="43">
        <f>'MRC NP, CWE NP, P'!E3875</f>
        <v>20190314</v>
      </c>
      <c r="F3875" s="43">
        <f>'MRC NP, CWE NP, P'!F3875</f>
        <v>10</v>
      </c>
      <c r="G3875" s="88">
        <f>'MRC NP, CWE NP, P'!Q3875-'MRC NP, CWE NP, P'!S3875</f>
        <v>6.2700000000000031</v>
      </c>
      <c r="H3875" s="88">
        <f>'MRC NP, CWE NP, P'!Q3875-'MRC NP, CWE NP, P'!T3875</f>
        <v>-0.68999999999999773</v>
      </c>
      <c r="I3875" s="88">
        <v>-10.909999999999997</v>
      </c>
      <c r="J3875" s="88">
        <v>-3.9499999999999957</v>
      </c>
      <c r="K3875" s="88">
        <v>-1.3299999999999983</v>
      </c>
      <c r="L3875" s="89">
        <v>10.909999999999997</v>
      </c>
      <c r="M3875">
        <v>5</v>
      </c>
    </row>
    <row r="3876" spans="1:13" ht="15" x14ac:dyDescent="0.25">
      <c r="A3876" s="42" t="str">
        <f>'MRC NP, CWE NP, P'!A3876</f>
        <v>3a_hist</v>
      </c>
      <c r="B3876" s="43" t="str">
        <f>'MRC NP, CWE NP, P'!B3876</f>
        <v>A</v>
      </c>
      <c r="C3876" s="43" t="str">
        <f>'MRC NP, CWE NP, P'!C3876</f>
        <v>Winter</v>
      </c>
      <c r="D3876" s="43" t="str">
        <f>'MRC NP, CWE NP, P'!D3876</f>
        <v>Weekday</v>
      </c>
      <c r="E3876" s="43">
        <f>'MRC NP, CWE NP, P'!E3876</f>
        <v>20190314</v>
      </c>
      <c r="F3876" s="43">
        <f>'MRC NP, CWE NP, P'!F3876</f>
        <v>11</v>
      </c>
      <c r="G3876" s="88">
        <f>'MRC NP, CWE NP, P'!Q3876-'MRC NP, CWE NP, P'!S3876</f>
        <v>2.8100000000000023</v>
      </c>
      <c r="H3876" s="88">
        <f>'MRC NP, CWE NP, P'!Q3876-'MRC NP, CWE NP, P'!T3876</f>
        <v>-0.75999999999999801</v>
      </c>
      <c r="I3876" s="88">
        <v>-5.3500000000000014</v>
      </c>
      <c r="J3876" s="88">
        <v>-1.7800000000000011</v>
      </c>
      <c r="K3876" s="88">
        <v>-0.59000000000000341</v>
      </c>
      <c r="L3876" s="89">
        <v>5.3500000000000014</v>
      </c>
      <c r="M3876">
        <v>5</v>
      </c>
    </row>
    <row r="3877" spans="1:13" ht="15" x14ac:dyDescent="0.25">
      <c r="A3877" s="42" t="str">
        <f>'MRC NP, CWE NP, P'!A3877</f>
        <v>3a_hist</v>
      </c>
      <c r="B3877" s="43" t="str">
        <f>'MRC NP, CWE NP, P'!B3877</f>
        <v>A</v>
      </c>
      <c r="C3877" s="43" t="str">
        <f>'MRC NP, CWE NP, P'!C3877</f>
        <v>Winter</v>
      </c>
      <c r="D3877" s="43" t="str">
        <f>'MRC NP, CWE NP, P'!D3877</f>
        <v>Weekday</v>
      </c>
      <c r="E3877" s="43">
        <f>'MRC NP, CWE NP, P'!E3877</f>
        <v>20190314</v>
      </c>
      <c r="F3877" s="43">
        <f>'MRC NP, CWE NP, P'!F3877</f>
        <v>12</v>
      </c>
      <c r="G3877" s="88">
        <f>'MRC NP, CWE NP, P'!Q3877-'MRC NP, CWE NP, P'!S3877</f>
        <v>2.8500000000000014</v>
      </c>
      <c r="H3877" s="88">
        <f>'MRC NP, CWE NP, P'!Q3877-'MRC NP, CWE NP, P'!T3877</f>
        <v>-1.0500000000000043</v>
      </c>
      <c r="I3877" s="88">
        <v>-5.730000000000004</v>
      </c>
      <c r="J3877" s="88">
        <v>-1.8299999999999983</v>
      </c>
      <c r="K3877" s="88">
        <v>-0.59000000000000341</v>
      </c>
      <c r="L3877" s="89">
        <v>5.730000000000004</v>
      </c>
      <c r="M3877">
        <v>5</v>
      </c>
    </row>
    <row r="3878" spans="1:13" ht="15" x14ac:dyDescent="0.25">
      <c r="A3878" s="42" t="str">
        <f>'MRC NP, CWE NP, P'!A3878</f>
        <v>3a_hist</v>
      </c>
      <c r="B3878" s="43" t="str">
        <f>'MRC NP, CWE NP, P'!B3878</f>
        <v>A</v>
      </c>
      <c r="C3878" s="43" t="str">
        <f>'MRC NP, CWE NP, P'!C3878</f>
        <v>Winter</v>
      </c>
      <c r="D3878" s="43" t="str">
        <f>'MRC NP, CWE NP, P'!D3878</f>
        <v>Weekday</v>
      </c>
      <c r="E3878" s="43">
        <f>'MRC NP, CWE NP, P'!E3878</f>
        <v>20190314</v>
      </c>
      <c r="F3878" s="43">
        <f>'MRC NP, CWE NP, P'!F3878</f>
        <v>13</v>
      </c>
      <c r="G3878" s="88">
        <f>'MRC NP, CWE NP, P'!Q3878-'MRC NP, CWE NP, P'!S3878</f>
        <v>2.9500000000000028</v>
      </c>
      <c r="H3878" s="88">
        <f>'MRC NP, CWE NP, P'!Q3878-'MRC NP, CWE NP, P'!T3878</f>
        <v>-0.38000000000000256</v>
      </c>
      <c r="I3878" s="88">
        <v>-5.1900000000000048</v>
      </c>
      <c r="J3878" s="88">
        <v>-1.8599999999999994</v>
      </c>
      <c r="K3878" s="88">
        <v>-0.62000000000000455</v>
      </c>
      <c r="L3878" s="89">
        <v>5.1900000000000048</v>
      </c>
      <c r="M3878">
        <v>5</v>
      </c>
    </row>
    <row r="3879" spans="1:13" ht="15" x14ac:dyDescent="0.25">
      <c r="A3879" s="42" t="str">
        <f>'MRC NP, CWE NP, P'!A3879</f>
        <v>3a_hist</v>
      </c>
      <c r="B3879" s="43" t="str">
        <f>'MRC NP, CWE NP, P'!B3879</f>
        <v>A</v>
      </c>
      <c r="C3879" s="43" t="str">
        <f>'MRC NP, CWE NP, P'!C3879</f>
        <v>Winter</v>
      </c>
      <c r="D3879" s="43" t="str">
        <f>'MRC NP, CWE NP, P'!D3879</f>
        <v>Weekday</v>
      </c>
      <c r="E3879" s="43">
        <f>'MRC NP, CWE NP, P'!E3879</f>
        <v>20190314</v>
      </c>
      <c r="F3879" s="43">
        <f>'MRC NP, CWE NP, P'!F3879</f>
        <v>14</v>
      </c>
      <c r="G3879" s="88">
        <f>'MRC NP, CWE NP, P'!Q3879-'MRC NP, CWE NP, P'!S3879</f>
        <v>1.7000000000000028</v>
      </c>
      <c r="H3879" s="88">
        <f>'MRC NP, CWE NP, P'!Q3879-'MRC NP, CWE NP, P'!T3879</f>
        <v>-0.26999999999999602</v>
      </c>
      <c r="I3879" s="88">
        <v>-3.0700000000000003</v>
      </c>
      <c r="J3879" s="88">
        <v>-1.1000000000000014</v>
      </c>
      <c r="K3879" s="88">
        <v>-2.3300000000000054</v>
      </c>
      <c r="L3879" s="89">
        <v>3.0700000000000003</v>
      </c>
      <c r="M3879">
        <v>5</v>
      </c>
    </row>
    <row r="3880" spans="1:13" ht="15" x14ac:dyDescent="0.25">
      <c r="A3880" s="42" t="str">
        <f>'MRC NP, CWE NP, P'!A3880</f>
        <v>3a_hist</v>
      </c>
      <c r="B3880" s="43" t="str">
        <f>'MRC NP, CWE NP, P'!B3880</f>
        <v>A</v>
      </c>
      <c r="C3880" s="43" t="str">
        <f>'MRC NP, CWE NP, P'!C3880</f>
        <v>Winter</v>
      </c>
      <c r="D3880" s="43" t="str">
        <f>'MRC NP, CWE NP, P'!D3880</f>
        <v>Weekday</v>
      </c>
      <c r="E3880" s="43">
        <f>'MRC NP, CWE NP, P'!E3880</f>
        <v>20190314</v>
      </c>
      <c r="F3880" s="43">
        <f>'MRC NP, CWE NP, P'!F3880</f>
        <v>15</v>
      </c>
      <c r="G3880" s="88">
        <f>'MRC NP, CWE NP, P'!Q3880-'MRC NP, CWE NP, P'!S3880</f>
        <v>0.24000000000000199</v>
      </c>
      <c r="H3880" s="88">
        <f>'MRC NP, CWE NP, P'!Q3880-'MRC NP, CWE NP, P'!T3880</f>
        <v>-9.9999999999980105E-3</v>
      </c>
      <c r="I3880" s="88">
        <v>-0.44999999999999574</v>
      </c>
      <c r="J3880" s="88">
        <v>-0.19999999999999574</v>
      </c>
      <c r="K3880" s="88">
        <v>-2.7099999999999937</v>
      </c>
      <c r="L3880" s="89">
        <v>2.7099999999999937</v>
      </c>
      <c r="M3880">
        <v>5</v>
      </c>
    </row>
    <row r="3881" spans="1:13" ht="15" x14ac:dyDescent="0.25">
      <c r="A3881" s="42" t="str">
        <f>'MRC NP, CWE NP, P'!A3881</f>
        <v>3a_hist</v>
      </c>
      <c r="B3881" s="43" t="str">
        <f>'MRC NP, CWE NP, P'!B3881</f>
        <v>A</v>
      </c>
      <c r="C3881" s="43" t="str">
        <f>'MRC NP, CWE NP, P'!C3881</f>
        <v>Winter</v>
      </c>
      <c r="D3881" s="43" t="str">
        <f>'MRC NP, CWE NP, P'!D3881</f>
        <v>Weekday</v>
      </c>
      <c r="E3881" s="43">
        <f>'MRC NP, CWE NP, P'!E3881</f>
        <v>20190314</v>
      </c>
      <c r="F3881" s="43">
        <f>'MRC NP, CWE NP, P'!F3881</f>
        <v>16</v>
      </c>
      <c r="G3881" s="88">
        <f>'MRC NP, CWE NP, P'!Q3881-'MRC NP, CWE NP, P'!S3881</f>
        <v>3.519999999999996</v>
      </c>
      <c r="H3881" s="88">
        <f>'MRC NP, CWE NP, P'!Q3881-'MRC NP, CWE NP, P'!T3881</f>
        <v>-0.34000000000000341</v>
      </c>
      <c r="I3881" s="88">
        <v>-6.230000000000004</v>
      </c>
      <c r="J3881" s="88">
        <v>-2.3700000000000045</v>
      </c>
      <c r="K3881" s="88">
        <v>-7.5300000000000011</v>
      </c>
      <c r="L3881" s="89">
        <v>7.5300000000000011</v>
      </c>
      <c r="M3881">
        <v>5</v>
      </c>
    </row>
    <row r="3882" spans="1:13" ht="15" x14ac:dyDescent="0.25">
      <c r="A3882" s="42" t="str">
        <f>'MRC NP, CWE NP, P'!A3882</f>
        <v>3a_hist</v>
      </c>
      <c r="B3882" s="43" t="str">
        <f>'MRC NP, CWE NP, P'!B3882</f>
        <v>A</v>
      </c>
      <c r="C3882" s="43" t="str">
        <f>'MRC NP, CWE NP, P'!C3882</f>
        <v>Winter</v>
      </c>
      <c r="D3882" s="43" t="str">
        <f>'MRC NP, CWE NP, P'!D3882</f>
        <v>Weekday</v>
      </c>
      <c r="E3882" s="43">
        <f>'MRC NP, CWE NP, P'!E3882</f>
        <v>20190314</v>
      </c>
      <c r="F3882" s="43">
        <f>'MRC NP, CWE NP, P'!F3882</f>
        <v>17</v>
      </c>
      <c r="G3882" s="88">
        <f>'MRC NP, CWE NP, P'!Q3882-'MRC NP, CWE NP, P'!S3882</f>
        <v>4.0600000000000023</v>
      </c>
      <c r="H3882" s="88">
        <f>'MRC NP, CWE NP, P'!Q3882-'MRC NP, CWE NP, P'!T3882</f>
        <v>-0.35999999999999943</v>
      </c>
      <c r="I3882" s="88">
        <v>-7.0799999999999983</v>
      </c>
      <c r="J3882" s="88">
        <v>-2.6599999999999966</v>
      </c>
      <c r="K3882" s="88">
        <v>-6.18</v>
      </c>
      <c r="L3882" s="89">
        <v>7.0799999999999983</v>
      </c>
      <c r="M3882">
        <v>5</v>
      </c>
    </row>
    <row r="3883" spans="1:13" ht="15" x14ac:dyDescent="0.25">
      <c r="A3883" s="42" t="str">
        <f>'MRC NP, CWE NP, P'!A3883</f>
        <v>3a_hist</v>
      </c>
      <c r="B3883" s="43" t="str">
        <f>'MRC NP, CWE NP, P'!B3883</f>
        <v>A</v>
      </c>
      <c r="C3883" s="43" t="str">
        <f>'MRC NP, CWE NP, P'!C3883</f>
        <v>Winter</v>
      </c>
      <c r="D3883" s="43" t="str">
        <f>'MRC NP, CWE NP, P'!D3883</f>
        <v>Weekday</v>
      </c>
      <c r="E3883" s="43">
        <f>'MRC NP, CWE NP, P'!E3883</f>
        <v>20190314</v>
      </c>
      <c r="F3883" s="43">
        <f>'MRC NP, CWE NP, P'!F3883</f>
        <v>18</v>
      </c>
      <c r="G3883" s="88">
        <f>'MRC NP, CWE NP, P'!Q3883-'MRC NP, CWE NP, P'!S3883</f>
        <v>1.6099999999999994</v>
      </c>
      <c r="H3883" s="88">
        <f>'MRC NP, CWE NP, P'!Q3883-'MRC NP, CWE NP, P'!T3883</f>
        <v>-4.3599999999999994</v>
      </c>
      <c r="I3883" s="88">
        <v>-7.68</v>
      </c>
      <c r="J3883" s="88">
        <v>-1.7100000000000009</v>
      </c>
      <c r="K3883" s="88">
        <v>-3.6099999999999994</v>
      </c>
      <c r="L3883" s="89">
        <v>7.68</v>
      </c>
      <c r="M3883">
        <v>5</v>
      </c>
    </row>
    <row r="3884" spans="1:13" ht="15" x14ac:dyDescent="0.25">
      <c r="A3884" s="42" t="str">
        <f>'MRC NP, CWE NP, P'!A3884</f>
        <v>3a_hist</v>
      </c>
      <c r="B3884" s="43" t="str">
        <f>'MRC NP, CWE NP, P'!B3884</f>
        <v>A</v>
      </c>
      <c r="C3884" s="43" t="str">
        <f>'MRC NP, CWE NP, P'!C3884</f>
        <v>Winter</v>
      </c>
      <c r="D3884" s="43" t="str">
        <f>'MRC NP, CWE NP, P'!D3884</f>
        <v>Weekday</v>
      </c>
      <c r="E3884" s="43">
        <f>'MRC NP, CWE NP, P'!E3884</f>
        <v>20190314</v>
      </c>
      <c r="F3884" s="43">
        <f>'MRC NP, CWE NP, P'!F3884</f>
        <v>19</v>
      </c>
      <c r="G3884" s="88">
        <f>'MRC NP, CWE NP, P'!Q3884-'MRC NP, CWE NP, P'!S3884</f>
        <v>2.0700000000000003</v>
      </c>
      <c r="H3884" s="88">
        <f>'MRC NP, CWE NP, P'!Q3884-'MRC NP, CWE NP, P'!T3884</f>
        <v>-1.3800000000000026</v>
      </c>
      <c r="I3884" s="88">
        <v>-4.759999999999998</v>
      </c>
      <c r="J3884" s="88">
        <v>-1.3099999999999952</v>
      </c>
      <c r="K3884" s="88">
        <v>-0.37999999999999545</v>
      </c>
      <c r="L3884" s="89">
        <v>4.759999999999998</v>
      </c>
      <c r="M3884">
        <v>5</v>
      </c>
    </row>
    <row r="3885" spans="1:13" ht="15" x14ac:dyDescent="0.25">
      <c r="A3885" s="42" t="str">
        <f>'MRC NP, CWE NP, P'!A3885</f>
        <v>3a_hist</v>
      </c>
      <c r="B3885" s="43" t="str">
        <f>'MRC NP, CWE NP, P'!B3885</f>
        <v>A</v>
      </c>
      <c r="C3885" s="43" t="str">
        <f>'MRC NP, CWE NP, P'!C3885</f>
        <v>Winter</v>
      </c>
      <c r="D3885" s="43" t="str">
        <f>'MRC NP, CWE NP, P'!D3885</f>
        <v>Weekday</v>
      </c>
      <c r="E3885" s="43">
        <f>'MRC NP, CWE NP, P'!E3885</f>
        <v>20190314</v>
      </c>
      <c r="F3885" s="43">
        <f>'MRC NP, CWE NP, P'!F3885</f>
        <v>20</v>
      </c>
      <c r="G3885" s="88">
        <f>'MRC NP, CWE NP, P'!Q3885-'MRC NP, CWE NP, P'!S3885</f>
        <v>5.3400000000000034</v>
      </c>
      <c r="H3885" s="88">
        <f>'MRC NP, CWE NP, P'!Q3885-'MRC NP, CWE NP, P'!T3885</f>
        <v>-1.1599999999999966</v>
      </c>
      <c r="I3885" s="88">
        <v>-9.6599999999999966</v>
      </c>
      <c r="J3885" s="88">
        <v>-3.1599999999999966</v>
      </c>
      <c r="K3885" s="88">
        <v>-1.009999999999998</v>
      </c>
      <c r="L3885" s="89">
        <v>9.6599999999999966</v>
      </c>
      <c r="M3885">
        <v>5</v>
      </c>
    </row>
    <row r="3886" spans="1:13" ht="15" x14ac:dyDescent="0.25">
      <c r="A3886" s="42" t="str">
        <f>'MRC NP, CWE NP, P'!A3886</f>
        <v>3a_hist</v>
      </c>
      <c r="B3886" s="43" t="str">
        <f>'MRC NP, CWE NP, P'!B3886</f>
        <v>A</v>
      </c>
      <c r="C3886" s="43" t="str">
        <f>'MRC NP, CWE NP, P'!C3886</f>
        <v>Winter</v>
      </c>
      <c r="D3886" s="43" t="str">
        <f>'MRC NP, CWE NP, P'!D3886</f>
        <v>Weekday</v>
      </c>
      <c r="E3886" s="43">
        <f>'MRC NP, CWE NP, P'!E3886</f>
        <v>20190314</v>
      </c>
      <c r="F3886" s="43">
        <f>'MRC NP, CWE NP, P'!F3886</f>
        <v>21</v>
      </c>
      <c r="G3886" s="88">
        <f>'MRC NP, CWE NP, P'!Q3886-'MRC NP, CWE NP, P'!S3886</f>
        <v>7.6500000000000057</v>
      </c>
      <c r="H3886" s="88">
        <f>'MRC NP, CWE NP, P'!Q3886-'MRC NP, CWE NP, P'!T3886</f>
        <v>0</v>
      </c>
      <c r="I3886" s="88">
        <v>-12.190000000000005</v>
      </c>
      <c r="J3886" s="88">
        <v>-4.5399999999999991</v>
      </c>
      <c r="K3886" s="88">
        <v>-1.4600000000000009</v>
      </c>
      <c r="L3886" s="89">
        <v>12.190000000000005</v>
      </c>
      <c r="M3886">
        <v>4</v>
      </c>
    </row>
    <row r="3887" spans="1:13" ht="15" x14ac:dyDescent="0.25">
      <c r="A3887" s="42" t="str">
        <f>'MRC NP, CWE NP, P'!A3887</f>
        <v>3a_hist</v>
      </c>
      <c r="B3887" s="43" t="str">
        <f>'MRC NP, CWE NP, P'!B3887</f>
        <v>A</v>
      </c>
      <c r="C3887" s="43" t="str">
        <f>'MRC NP, CWE NP, P'!C3887</f>
        <v>Winter</v>
      </c>
      <c r="D3887" s="43" t="str">
        <f>'MRC NP, CWE NP, P'!D3887</f>
        <v>Weekday</v>
      </c>
      <c r="E3887" s="43">
        <f>'MRC NP, CWE NP, P'!E3887</f>
        <v>20190314</v>
      </c>
      <c r="F3887" s="43">
        <f>'MRC NP, CWE NP, P'!F3887</f>
        <v>22</v>
      </c>
      <c r="G3887" s="88">
        <f>'MRC NP, CWE NP, P'!Q3887-'MRC NP, CWE NP, P'!S3887</f>
        <v>4</v>
      </c>
      <c r="H3887" s="88">
        <f>'MRC NP, CWE NP, P'!Q3887-'MRC NP, CWE NP, P'!T3887</f>
        <v>-2.8599999999999994</v>
      </c>
      <c r="I3887" s="88">
        <v>-9.36</v>
      </c>
      <c r="J3887" s="88">
        <v>-2.5</v>
      </c>
      <c r="K3887" s="88">
        <v>-0.75</v>
      </c>
      <c r="L3887" s="89">
        <v>9.36</v>
      </c>
      <c r="M3887">
        <v>5</v>
      </c>
    </row>
    <row r="3888" spans="1:13" ht="15" x14ac:dyDescent="0.25">
      <c r="A3888" s="42" t="str">
        <f>'MRC NP, CWE NP, P'!A3888</f>
        <v>3a_hist</v>
      </c>
      <c r="B3888" s="43" t="str">
        <f>'MRC NP, CWE NP, P'!B3888</f>
        <v>A</v>
      </c>
      <c r="C3888" s="43" t="str">
        <f>'MRC NP, CWE NP, P'!C3888</f>
        <v>Winter</v>
      </c>
      <c r="D3888" s="43" t="str">
        <f>'MRC NP, CWE NP, P'!D3888</f>
        <v>Weekday</v>
      </c>
      <c r="E3888" s="43">
        <f>'MRC NP, CWE NP, P'!E3888</f>
        <v>20190314</v>
      </c>
      <c r="F3888" s="43">
        <f>'MRC NP, CWE NP, P'!F3888</f>
        <v>23</v>
      </c>
      <c r="G3888" s="88">
        <f>'MRC NP, CWE NP, P'!Q3888-'MRC NP, CWE NP, P'!S3888</f>
        <v>8.120000000000001</v>
      </c>
      <c r="H3888" s="88">
        <f>'MRC NP, CWE NP, P'!Q3888-'MRC NP, CWE NP, P'!T3888</f>
        <v>0</v>
      </c>
      <c r="I3888" s="88">
        <v>-12.620000000000001</v>
      </c>
      <c r="J3888" s="88">
        <v>-4.5</v>
      </c>
      <c r="K3888" s="88">
        <v>-1.2300000000000004</v>
      </c>
      <c r="L3888" s="89">
        <v>12.620000000000001</v>
      </c>
      <c r="M3888">
        <v>4</v>
      </c>
    </row>
    <row r="3889" spans="1:13" ht="15" x14ac:dyDescent="0.25">
      <c r="A3889" s="42" t="str">
        <f>'MRC NP, CWE NP, P'!A3889</f>
        <v>3a_hist</v>
      </c>
      <c r="B3889" s="43" t="str">
        <f>'MRC NP, CWE NP, P'!B3889</f>
        <v>A</v>
      </c>
      <c r="C3889" s="43" t="str">
        <f>'MRC NP, CWE NP, P'!C3889</f>
        <v>Winter</v>
      </c>
      <c r="D3889" s="43" t="str">
        <f>'MRC NP, CWE NP, P'!D3889</f>
        <v>Weekday</v>
      </c>
      <c r="E3889" s="43">
        <f>'MRC NP, CWE NP, P'!E3889</f>
        <v>20190314</v>
      </c>
      <c r="F3889" s="43">
        <f>'MRC NP, CWE NP, P'!F3889</f>
        <v>24</v>
      </c>
      <c r="G3889" s="88">
        <f>'MRC NP, CWE NP, P'!Q3889-'MRC NP, CWE NP, P'!S3889</f>
        <v>12.050000000000004</v>
      </c>
      <c r="H3889" s="88">
        <f>'MRC NP, CWE NP, P'!Q3889-'MRC NP, CWE NP, P'!T3889</f>
        <v>0</v>
      </c>
      <c r="I3889" s="88">
        <v>-18.750000000000004</v>
      </c>
      <c r="J3889" s="88">
        <v>-6.6999999999999993</v>
      </c>
      <c r="K3889" s="88">
        <v>-1.8399999999999999</v>
      </c>
      <c r="L3889" s="89">
        <v>18.750000000000004</v>
      </c>
      <c r="M3889">
        <v>4</v>
      </c>
    </row>
    <row r="3890" spans="1:13" ht="15" x14ac:dyDescent="0.25">
      <c r="A3890" s="42" t="str">
        <f>'MRC NP, CWE NP, P'!A3890</f>
        <v>3a_hist</v>
      </c>
      <c r="B3890" s="43" t="str">
        <f>'MRC NP, CWE NP, P'!B3890</f>
        <v>A</v>
      </c>
      <c r="C3890" s="43" t="str">
        <f>'MRC NP, CWE NP, P'!C3890</f>
        <v>Winter</v>
      </c>
      <c r="D3890" s="43" t="str">
        <f>'MRC NP, CWE NP, P'!D3890</f>
        <v>Weekday</v>
      </c>
      <c r="E3890" s="43">
        <f>'MRC NP, CWE NP, P'!E3890</f>
        <v>20190315</v>
      </c>
      <c r="F3890" s="43">
        <f>'MRC NP, CWE NP, P'!F3890</f>
        <v>1</v>
      </c>
      <c r="G3890" s="88">
        <f>'MRC NP, CWE NP, P'!Q3890-'MRC NP, CWE NP, P'!S3890</f>
        <v>5.3300000000000018</v>
      </c>
      <c r="H3890" s="88">
        <f>'MRC NP, CWE NP, P'!Q3890-'MRC NP, CWE NP, P'!T3890</f>
        <v>1.2700000000000031</v>
      </c>
      <c r="I3890" s="88">
        <v>-21.990000000000002</v>
      </c>
      <c r="J3890" s="88">
        <v>-17.93</v>
      </c>
      <c r="K3890" s="88">
        <v>-14.74</v>
      </c>
      <c r="L3890" s="89">
        <v>23.260000000000005</v>
      </c>
      <c r="M3890">
        <v>5</v>
      </c>
    </row>
    <row r="3891" spans="1:13" ht="15" x14ac:dyDescent="0.25">
      <c r="A3891" s="42" t="str">
        <f>'MRC NP, CWE NP, P'!A3891</f>
        <v>3a_hist</v>
      </c>
      <c r="B3891" s="43" t="str">
        <f>'MRC NP, CWE NP, P'!B3891</f>
        <v>A</v>
      </c>
      <c r="C3891" s="43" t="str">
        <f>'MRC NP, CWE NP, P'!C3891</f>
        <v>Winter</v>
      </c>
      <c r="D3891" s="43" t="str">
        <f>'MRC NP, CWE NP, P'!D3891</f>
        <v>Weekday</v>
      </c>
      <c r="E3891" s="43">
        <f>'MRC NP, CWE NP, P'!E3891</f>
        <v>20190315</v>
      </c>
      <c r="F3891" s="43">
        <f>'MRC NP, CWE NP, P'!F3891</f>
        <v>2</v>
      </c>
      <c r="G3891" s="88">
        <f>'MRC NP, CWE NP, P'!Q3891-'MRC NP, CWE NP, P'!S3891</f>
        <v>7.7600000000000016</v>
      </c>
      <c r="H3891" s="88">
        <f>'MRC NP, CWE NP, P'!Q3891-'MRC NP, CWE NP, P'!T3891</f>
        <v>-12.850000000000001</v>
      </c>
      <c r="I3891" s="88">
        <v>-26.17</v>
      </c>
      <c r="J3891" s="88">
        <v>-5.5599999999999987</v>
      </c>
      <c r="K3891" s="88">
        <v>-1.08</v>
      </c>
      <c r="L3891" s="89">
        <v>26.17</v>
      </c>
      <c r="M3891">
        <v>5</v>
      </c>
    </row>
    <row r="3892" spans="1:13" ht="15" x14ac:dyDescent="0.25">
      <c r="A3892" s="42" t="str">
        <f>'MRC NP, CWE NP, P'!A3892</f>
        <v>3a_hist</v>
      </c>
      <c r="B3892" s="43" t="str">
        <f>'MRC NP, CWE NP, P'!B3892</f>
        <v>A</v>
      </c>
      <c r="C3892" s="43" t="str">
        <f>'MRC NP, CWE NP, P'!C3892</f>
        <v>Winter</v>
      </c>
      <c r="D3892" s="43" t="str">
        <f>'MRC NP, CWE NP, P'!D3892</f>
        <v>Weekday</v>
      </c>
      <c r="E3892" s="43">
        <f>'MRC NP, CWE NP, P'!E3892</f>
        <v>20190315</v>
      </c>
      <c r="F3892" s="43">
        <f>'MRC NP, CWE NP, P'!F3892</f>
        <v>3</v>
      </c>
      <c r="G3892" s="88">
        <f>'MRC NP, CWE NP, P'!Q3892-'MRC NP, CWE NP, P'!S3892</f>
        <v>7.2000000000000028</v>
      </c>
      <c r="H3892" s="88">
        <f>'MRC NP, CWE NP, P'!Q3892-'MRC NP, CWE NP, P'!T3892</f>
        <v>-14.039999999999996</v>
      </c>
      <c r="I3892" s="88">
        <v>-26.43</v>
      </c>
      <c r="J3892" s="88">
        <v>-5.1899999999999995</v>
      </c>
      <c r="K3892" s="88">
        <v>-0.99000000000000021</v>
      </c>
      <c r="L3892" s="89">
        <v>26.43</v>
      </c>
      <c r="M3892">
        <v>5</v>
      </c>
    </row>
    <row r="3893" spans="1:13" ht="15" x14ac:dyDescent="0.25">
      <c r="A3893" s="42" t="str">
        <f>'MRC NP, CWE NP, P'!A3893</f>
        <v>3a_hist</v>
      </c>
      <c r="B3893" s="43" t="str">
        <f>'MRC NP, CWE NP, P'!B3893</f>
        <v>A</v>
      </c>
      <c r="C3893" s="43" t="str">
        <f>'MRC NP, CWE NP, P'!C3893</f>
        <v>Winter</v>
      </c>
      <c r="D3893" s="43" t="str">
        <f>'MRC NP, CWE NP, P'!D3893</f>
        <v>Weekday</v>
      </c>
      <c r="E3893" s="43">
        <f>'MRC NP, CWE NP, P'!E3893</f>
        <v>20190315</v>
      </c>
      <c r="F3893" s="43">
        <f>'MRC NP, CWE NP, P'!F3893</f>
        <v>4</v>
      </c>
      <c r="G3893" s="88">
        <f>'MRC NP, CWE NP, P'!Q3893-'MRC NP, CWE NP, P'!S3893</f>
        <v>7.67</v>
      </c>
      <c r="H3893" s="88">
        <f>'MRC NP, CWE NP, P'!Q3893-'MRC NP, CWE NP, P'!T3893</f>
        <v>-15.21</v>
      </c>
      <c r="I3893" s="88">
        <v>-27.35</v>
      </c>
      <c r="J3893" s="88">
        <v>-4.4699999999999989</v>
      </c>
      <c r="K3893" s="88">
        <v>-0.82000000000000028</v>
      </c>
      <c r="L3893" s="89">
        <v>27.35</v>
      </c>
      <c r="M3893">
        <v>5</v>
      </c>
    </row>
    <row r="3894" spans="1:13" ht="15" x14ac:dyDescent="0.25">
      <c r="A3894" s="42" t="str">
        <f>'MRC NP, CWE NP, P'!A3894</f>
        <v>3a_hist</v>
      </c>
      <c r="B3894" s="43" t="str">
        <f>'MRC NP, CWE NP, P'!B3894</f>
        <v>A</v>
      </c>
      <c r="C3894" s="43" t="str">
        <f>'MRC NP, CWE NP, P'!C3894</f>
        <v>Winter</v>
      </c>
      <c r="D3894" s="43" t="str">
        <f>'MRC NP, CWE NP, P'!D3894</f>
        <v>Weekday</v>
      </c>
      <c r="E3894" s="43">
        <f>'MRC NP, CWE NP, P'!E3894</f>
        <v>20190315</v>
      </c>
      <c r="F3894" s="43">
        <f>'MRC NP, CWE NP, P'!F3894</f>
        <v>5</v>
      </c>
      <c r="G3894" s="88">
        <f>'MRC NP, CWE NP, P'!Q3894-'MRC NP, CWE NP, P'!S3894</f>
        <v>5.32</v>
      </c>
      <c r="H3894" s="88">
        <f>'MRC NP, CWE NP, P'!Q3894-'MRC NP, CWE NP, P'!T3894</f>
        <v>-14.100000000000001</v>
      </c>
      <c r="I3894" s="88">
        <v>-22.93</v>
      </c>
      <c r="J3894" s="88">
        <v>-3.51</v>
      </c>
      <c r="K3894" s="88">
        <v>-0.63000000000000078</v>
      </c>
      <c r="L3894" s="89">
        <v>22.93</v>
      </c>
      <c r="M3894">
        <v>5</v>
      </c>
    </row>
    <row r="3895" spans="1:13" ht="15" x14ac:dyDescent="0.25">
      <c r="A3895" s="42" t="str">
        <f>'MRC NP, CWE NP, P'!A3895</f>
        <v>3a_hist</v>
      </c>
      <c r="B3895" s="43" t="str">
        <f>'MRC NP, CWE NP, P'!B3895</f>
        <v>A</v>
      </c>
      <c r="C3895" s="43" t="str">
        <f>'MRC NP, CWE NP, P'!C3895</f>
        <v>Winter</v>
      </c>
      <c r="D3895" s="43" t="str">
        <f>'MRC NP, CWE NP, P'!D3895</f>
        <v>Weekday</v>
      </c>
      <c r="E3895" s="43">
        <f>'MRC NP, CWE NP, P'!E3895</f>
        <v>20190315</v>
      </c>
      <c r="F3895" s="43">
        <f>'MRC NP, CWE NP, P'!F3895</f>
        <v>6</v>
      </c>
      <c r="G3895" s="88">
        <f>'MRC NP, CWE NP, P'!Q3895-'MRC NP, CWE NP, P'!S3895</f>
        <v>1.8100000000000023</v>
      </c>
      <c r="H3895" s="88">
        <f>'MRC NP, CWE NP, P'!Q3895-'MRC NP, CWE NP, P'!T3895</f>
        <v>-6.259999999999998</v>
      </c>
      <c r="I3895" s="88">
        <v>-9.4199999999999982</v>
      </c>
      <c r="J3895" s="88">
        <v>-1.3499999999999979</v>
      </c>
      <c r="K3895" s="88">
        <v>-0.23999999999999844</v>
      </c>
      <c r="L3895" s="89">
        <v>9.4199999999999982</v>
      </c>
      <c r="M3895">
        <v>5</v>
      </c>
    </row>
    <row r="3896" spans="1:13" ht="15" x14ac:dyDescent="0.25">
      <c r="A3896" s="42" t="str">
        <f>'MRC NP, CWE NP, P'!A3896</f>
        <v>3a_hist</v>
      </c>
      <c r="B3896" s="43" t="str">
        <f>'MRC NP, CWE NP, P'!B3896</f>
        <v>A</v>
      </c>
      <c r="C3896" s="43" t="str">
        <f>'MRC NP, CWE NP, P'!C3896</f>
        <v>Winter</v>
      </c>
      <c r="D3896" s="43" t="str">
        <f>'MRC NP, CWE NP, P'!D3896</f>
        <v>Weekday</v>
      </c>
      <c r="E3896" s="43">
        <f>'MRC NP, CWE NP, P'!E3896</f>
        <v>20190315</v>
      </c>
      <c r="F3896" s="43">
        <f>'MRC NP, CWE NP, P'!F3896</f>
        <v>7</v>
      </c>
      <c r="G3896" s="88">
        <f>'MRC NP, CWE NP, P'!Q3896-'MRC NP, CWE NP, P'!S3896</f>
        <v>1.4200000000000017</v>
      </c>
      <c r="H3896" s="88">
        <f>'MRC NP, CWE NP, P'!Q3896-'MRC NP, CWE NP, P'!T3896</f>
        <v>-4.8599999999999994</v>
      </c>
      <c r="I3896" s="88">
        <v>-7.3999999999999986</v>
      </c>
      <c r="J3896" s="88">
        <v>-1.1199999999999974</v>
      </c>
      <c r="K3896" s="88">
        <v>-0.18999999999999773</v>
      </c>
      <c r="L3896" s="89">
        <v>7.3999999999999986</v>
      </c>
      <c r="M3896">
        <v>5</v>
      </c>
    </row>
    <row r="3897" spans="1:13" ht="15" x14ac:dyDescent="0.25">
      <c r="A3897" s="42" t="str">
        <f>'MRC NP, CWE NP, P'!A3897</f>
        <v>3a_hist</v>
      </c>
      <c r="B3897" s="43" t="str">
        <f>'MRC NP, CWE NP, P'!B3897</f>
        <v>A</v>
      </c>
      <c r="C3897" s="43" t="str">
        <f>'MRC NP, CWE NP, P'!C3897</f>
        <v>Winter</v>
      </c>
      <c r="D3897" s="43" t="str">
        <f>'MRC NP, CWE NP, P'!D3897</f>
        <v>Weekday</v>
      </c>
      <c r="E3897" s="43">
        <f>'MRC NP, CWE NP, P'!E3897</f>
        <v>20190315</v>
      </c>
      <c r="F3897" s="43">
        <f>'MRC NP, CWE NP, P'!F3897</f>
        <v>8</v>
      </c>
      <c r="G3897" s="88">
        <f>'MRC NP, CWE NP, P'!Q3897-'MRC NP, CWE NP, P'!S3897</f>
        <v>0.79999999999999716</v>
      </c>
      <c r="H3897" s="88">
        <f>'MRC NP, CWE NP, P'!Q3897-'MRC NP, CWE NP, P'!T3897</f>
        <v>-2.7199999999999989</v>
      </c>
      <c r="I3897" s="88">
        <v>-4.1199999999999974</v>
      </c>
      <c r="J3897" s="88">
        <v>-0.60000000000000142</v>
      </c>
      <c r="K3897" s="88">
        <v>-0.14000000000000057</v>
      </c>
      <c r="L3897" s="89">
        <v>4.1199999999999974</v>
      </c>
      <c r="M3897">
        <v>5</v>
      </c>
    </row>
    <row r="3898" spans="1:13" ht="15" x14ac:dyDescent="0.25">
      <c r="A3898" s="42" t="str">
        <f>'MRC NP, CWE NP, P'!A3898</f>
        <v>3a_hist</v>
      </c>
      <c r="B3898" s="43" t="str">
        <f>'MRC NP, CWE NP, P'!B3898</f>
        <v>A</v>
      </c>
      <c r="C3898" s="43" t="str">
        <f>'MRC NP, CWE NP, P'!C3898</f>
        <v>Winter</v>
      </c>
      <c r="D3898" s="43" t="str">
        <f>'MRC NP, CWE NP, P'!D3898</f>
        <v>Weekday</v>
      </c>
      <c r="E3898" s="43">
        <f>'MRC NP, CWE NP, P'!E3898</f>
        <v>20190315</v>
      </c>
      <c r="F3898" s="43">
        <f>'MRC NP, CWE NP, P'!F3898</f>
        <v>9</v>
      </c>
      <c r="G3898" s="88">
        <f>'MRC NP, CWE NP, P'!Q3898-'MRC NP, CWE NP, P'!S3898</f>
        <v>0.22999999999999687</v>
      </c>
      <c r="H3898" s="88">
        <f>'MRC NP, CWE NP, P'!Q3898-'MRC NP, CWE NP, P'!T3898</f>
        <v>-0.71000000000000085</v>
      </c>
      <c r="I3898" s="88">
        <v>-1.1099999999999994</v>
      </c>
      <c r="J3898" s="88">
        <v>-0.17000000000000171</v>
      </c>
      <c r="K3898" s="88">
        <v>-3.9999999999999147E-2</v>
      </c>
      <c r="L3898" s="89">
        <v>1.1099999999999994</v>
      </c>
      <c r="M3898">
        <v>5</v>
      </c>
    </row>
    <row r="3899" spans="1:13" ht="15" x14ac:dyDescent="0.25">
      <c r="A3899" s="42" t="str">
        <f>'MRC NP, CWE NP, P'!A3899</f>
        <v>3a_hist</v>
      </c>
      <c r="B3899" s="43" t="str">
        <f>'MRC NP, CWE NP, P'!B3899</f>
        <v>A</v>
      </c>
      <c r="C3899" s="43" t="str">
        <f>'MRC NP, CWE NP, P'!C3899</f>
        <v>Winter</v>
      </c>
      <c r="D3899" s="43" t="str">
        <f>'MRC NP, CWE NP, P'!D3899</f>
        <v>Weekday</v>
      </c>
      <c r="E3899" s="43">
        <f>'MRC NP, CWE NP, P'!E3899</f>
        <v>20190315</v>
      </c>
      <c r="F3899" s="43">
        <f>'MRC NP, CWE NP, P'!F3899</f>
        <v>10</v>
      </c>
      <c r="G3899" s="88">
        <f>'MRC NP, CWE NP, P'!Q3899-'MRC NP, CWE NP, P'!S3899</f>
        <v>0.39000000000000057</v>
      </c>
      <c r="H3899" s="88">
        <f>'MRC NP, CWE NP, P'!Q3899-'MRC NP, CWE NP, P'!T3899</f>
        <v>-0.28999999999999915</v>
      </c>
      <c r="I3899" s="88">
        <v>-1.009999999999998</v>
      </c>
      <c r="J3899" s="88">
        <v>-0.32999999999999829</v>
      </c>
      <c r="K3899" s="88">
        <v>-0.10999999999999943</v>
      </c>
      <c r="L3899" s="89">
        <v>1.009999999999998</v>
      </c>
      <c r="M3899">
        <v>5</v>
      </c>
    </row>
    <row r="3900" spans="1:13" ht="15" x14ac:dyDescent="0.25">
      <c r="A3900" s="42" t="str">
        <f>'MRC NP, CWE NP, P'!A3900</f>
        <v>3a_hist</v>
      </c>
      <c r="B3900" s="43" t="str">
        <f>'MRC NP, CWE NP, P'!B3900</f>
        <v>A</v>
      </c>
      <c r="C3900" s="43" t="str">
        <f>'MRC NP, CWE NP, P'!C3900</f>
        <v>Winter</v>
      </c>
      <c r="D3900" s="43" t="str">
        <f>'MRC NP, CWE NP, P'!D3900</f>
        <v>Weekday</v>
      </c>
      <c r="E3900" s="43">
        <f>'MRC NP, CWE NP, P'!E3900</f>
        <v>20190315</v>
      </c>
      <c r="F3900" s="43">
        <f>'MRC NP, CWE NP, P'!F3900</f>
        <v>11</v>
      </c>
      <c r="G3900" s="88">
        <f>'MRC NP, CWE NP, P'!Q3900-'MRC NP, CWE NP, P'!S3900</f>
        <v>2.3599999999999994</v>
      </c>
      <c r="H3900" s="88">
        <f>'MRC NP, CWE NP, P'!Q3900-'MRC NP, CWE NP, P'!T3900</f>
        <v>0.82000000000000028</v>
      </c>
      <c r="I3900" s="88">
        <v>-0.57999999999999829</v>
      </c>
      <c r="J3900" s="88">
        <v>0.96000000000000085</v>
      </c>
      <c r="K3900" s="88">
        <v>0</v>
      </c>
      <c r="L3900" s="89">
        <v>2.3599999999999994</v>
      </c>
      <c r="M3900">
        <v>4</v>
      </c>
    </row>
    <row r="3901" spans="1:13" ht="15" x14ac:dyDescent="0.25">
      <c r="A3901" s="42" t="str">
        <f>'MRC NP, CWE NP, P'!A3901</f>
        <v>3a_hist</v>
      </c>
      <c r="B3901" s="43" t="str">
        <f>'MRC NP, CWE NP, P'!B3901</f>
        <v>A</v>
      </c>
      <c r="C3901" s="43" t="str">
        <f>'MRC NP, CWE NP, P'!C3901</f>
        <v>Winter</v>
      </c>
      <c r="D3901" s="43" t="str">
        <f>'MRC NP, CWE NP, P'!D3901</f>
        <v>Weekday</v>
      </c>
      <c r="E3901" s="43">
        <f>'MRC NP, CWE NP, P'!E3901</f>
        <v>20190315</v>
      </c>
      <c r="F3901" s="43">
        <f>'MRC NP, CWE NP, P'!F3901</f>
        <v>12</v>
      </c>
      <c r="G3901" s="88">
        <f>'MRC NP, CWE NP, P'!Q3901-'MRC NP, CWE NP, P'!S3901</f>
        <v>0</v>
      </c>
      <c r="H3901" s="88">
        <f>'MRC NP, CWE NP, P'!Q3901-'MRC NP, CWE NP, P'!T3901</f>
        <v>0</v>
      </c>
      <c r="I3901" s="88">
        <v>0</v>
      </c>
      <c r="J3901" s="88">
        <v>0</v>
      </c>
      <c r="K3901" s="88">
        <v>0</v>
      </c>
      <c r="L3901" s="89">
        <v>0</v>
      </c>
      <c r="M3901">
        <v>1</v>
      </c>
    </row>
    <row r="3902" spans="1:13" ht="15" x14ac:dyDescent="0.25">
      <c r="A3902" s="42" t="str">
        <f>'MRC NP, CWE NP, P'!A3902</f>
        <v>3a_hist</v>
      </c>
      <c r="B3902" s="43" t="str">
        <f>'MRC NP, CWE NP, P'!B3902</f>
        <v>A</v>
      </c>
      <c r="C3902" s="43" t="str">
        <f>'MRC NP, CWE NP, P'!C3902</f>
        <v>Winter</v>
      </c>
      <c r="D3902" s="43" t="str">
        <f>'MRC NP, CWE NP, P'!D3902</f>
        <v>Weekday</v>
      </c>
      <c r="E3902" s="43">
        <f>'MRC NP, CWE NP, P'!E3902</f>
        <v>20190315</v>
      </c>
      <c r="F3902" s="43">
        <f>'MRC NP, CWE NP, P'!F3902</f>
        <v>13</v>
      </c>
      <c r="G3902" s="88">
        <f>'MRC NP, CWE NP, P'!Q3902-'MRC NP, CWE NP, P'!S3902</f>
        <v>0</v>
      </c>
      <c r="H3902" s="88">
        <f>'MRC NP, CWE NP, P'!Q3902-'MRC NP, CWE NP, P'!T3902</f>
        <v>0</v>
      </c>
      <c r="I3902" s="88">
        <v>0</v>
      </c>
      <c r="J3902" s="88">
        <v>0</v>
      </c>
      <c r="K3902" s="88">
        <v>0</v>
      </c>
      <c r="L3902" s="89">
        <v>0</v>
      </c>
      <c r="M3902">
        <v>1</v>
      </c>
    </row>
    <row r="3903" spans="1:13" ht="15" x14ac:dyDescent="0.25">
      <c r="A3903" s="42" t="str">
        <f>'MRC NP, CWE NP, P'!A3903</f>
        <v>3a_hist</v>
      </c>
      <c r="B3903" s="43" t="str">
        <f>'MRC NP, CWE NP, P'!B3903</f>
        <v>A</v>
      </c>
      <c r="C3903" s="43" t="str">
        <f>'MRC NP, CWE NP, P'!C3903</f>
        <v>Winter</v>
      </c>
      <c r="D3903" s="43" t="str">
        <f>'MRC NP, CWE NP, P'!D3903</f>
        <v>Weekday</v>
      </c>
      <c r="E3903" s="43">
        <f>'MRC NP, CWE NP, P'!E3903</f>
        <v>20190315</v>
      </c>
      <c r="F3903" s="43">
        <f>'MRC NP, CWE NP, P'!F3903</f>
        <v>14</v>
      </c>
      <c r="G3903" s="88">
        <f>'MRC NP, CWE NP, P'!Q3903-'MRC NP, CWE NP, P'!S3903</f>
        <v>0.56000000000000227</v>
      </c>
      <c r="H3903" s="88">
        <f>'MRC NP, CWE NP, P'!Q3903-'MRC NP, CWE NP, P'!T3903</f>
        <v>-1.8599999999999994</v>
      </c>
      <c r="I3903" s="88">
        <v>-2.8599999999999994</v>
      </c>
      <c r="J3903" s="88">
        <v>-0.43999999999999773</v>
      </c>
      <c r="K3903" s="88">
        <v>-0.10000000000000142</v>
      </c>
      <c r="L3903" s="89">
        <v>2.8599999999999994</v>
      </c>
      <c r="M3903">
        <v>5</v>
      </c>
    </row>
    <row r="3904" spans="1:13" ht="15" x14ac:dyDescent="0.25">
      <c r="A3904" s="42" t="str">
        <f>'MRC NP, CWE NP, P'!A3904</f>
        <v>3a_hist</v>
      </c>
      <c r="B3904" s="43" t="str">
        <f>'MRC NP, CWE NP, P'!B3904</f>
        <v>A</v>
      </c>
      <c r="C3904" s="43" t="str">
        <f>'MRC NP, CWE NP, P'!C3904</f>
        <v>Winter</v>
      </c>
      <c r="D3904" s="43" t="str">
        <f>'MRC NP, CWE NP, P'!D3904</f>
        <v>Weekday</v>
      </c>
      <c r="E3904" s="43">
        <f>'MRC NP, CWE NP, P'!E3904</f>
        <v>20190315</v>
      </c>
      <c r="F3904" s="43">
        <f>'MRC NP, CWE NP, P'!F3904</f>
        <v>15</v>
      </c>
      <c r="G3904" s="88">
        <f>'MRC NP, CWE NP, P'!Q3904-'MRC NP, CWE NP, P'!S3904</f>
        <v>3.1400000000000006</v>
      </c>
      <c r="H3904" s="88">
        <f>'MRC NP, CWE NP, P'!Q3904-'MRC NP, CWE NP, P'!T3904</f>
        <v>-10.319999999999997</v>
      </c>
      <c r="I3904" s="88">
        <v>-15.839999999999996</v>
      </c>
      <c r="J3904" s="88">
        <v>-2.379999999999999</v>
      </c>
      <c r="K3904" s="88">
        <v>-0.55999999999999872</v>
      </c>
      <c r="L3904" s="89">
        <v>15.839999999999996</v>
      </c>
      <c r="M3904">
        <v>5</v>
      </c>
    </row>
    <row r="3905" spans="1:13" ht="15" x14ac:dyDescent="0.25">
      <c r="A3905" s="42" t="str">
        <f>'MRC NP, CWE NP, P'!A3905</f>
        <v>3a_hist</v>
      </c>
      <c r="B3905" s="43" t="str">
        <f>'MRC NP, CWE NP, P'!B3905</f>
        <v>A</v>
      </c>
      <c r="C3905" s="43" t="str">
        <f>'MRC NP, CWE NP, P'!C3905</f>
        <v>Winter</v>
      </c>
      <c r="D3905" s="43" t="str">
        <f>'MRC NP, CWE NP, P'!D3905</f>
        <v>Weekday</v>
      </c>
      <c r="E3905" s="43">
        <f>'MRC NP, CWE NP, P'!E3905</f>
        <v>20190315</v>
      </c>
      <c r="F3905" s="43">
        <f>'MRC NP, CWE NP, P'!F3905</f>
        <v>16</v>
      </c>
      <c r="G3905" s="88">
        <f>'MRC NP, CWE NP, P'!Q3905-'MRC NP, CWE NP, P'!S3905</f>
        <v>3.8500000000000014</v>
      </c>
      <c r="H3905" s="88">
        <f>'MRC NP, CWE NP, P'!Q3905-'MRC NP, CWE NP, P'!T3905</f>
        <v>-10.46</v>
      </c>
      <c r="I3905" s="88">
        <v>-16.88</v>
      </c>
      <c r="J3905" s="88">
        <v>-2.5699999999999967</v>
      </c>
      <c r="K3905" s="88">
        <v>-1.25</v>
      </c>
      <c r="L3905" s="89">
        <v>16.88</v>
      </c>
      <c r="M3905">
        <v>5</v>
      </c>
    </row>
    <row r="3906" spans="1:13" ht="15" x14ac:dyDescent="0.25">
      <c r="A3906" s="42" t="str">
        <f>'MRC NP, CWE NP, P'!A3906</f>
        <v>3a_hist</v>
      </c>
      <c r="B3906" s="43" t="str">
        <f>'MRC NP, CWE NP, P'!B3906</f>
        <v>A</v>
      </c>
      <c r="C3906" s="43" t="str">
        <f>'MRC NP, CWE NP, P'!C3906</f>
        <v>Winter</v>
      </c>
      <c r="D3906" s="43" t="str">
        <f>'MRC NP, CWE NP, P'!D3906</f>
        <v>Weekday</v>
      </c>
      <c r="E3906" s="43">
        <f>'MRC NP, CWE NP, P'!E3906</f>
        <v>20190315</v>
      </c>
      <c r="F3906" s="43">
        <f>'MRC NP, CWE NP, P'!F3906</f>
        <v>17</v>
      </c>
      <c r="G3906" s="88">
        <f>'MRC NP, CWE NP, P'!Q3906-'MRC NP, CWE NP, P'!S3906</f>
        <v>4.7100000000000009</v>
      </c>
      <c r="H3906" s="88">
        <f>'MRC NP, CWE NP, P'!Q3906-'MRC NP, CWE NP, P'!T3906</f>
        <v>-11.719999999999999</v>
      </c>
      <c r="I3906" s="88">
        <v>-19.29</v>
      </c>
      <c r="J3906" s="88">
        <v>-2.8599999999999994</v>
      </c>
      <c r="K3906" s="88">
        <v>-3.5500000000000007</v>
      </c>
      <c r="L3906" s="89">
        <v>19.29</v>
      </c>
      <c r="M3906">
        <v>5</v>
      </c>
    </row>
    <row r="3907" spans="1:13" ht="15" x14ac:dyDescent="0.25">
      <c r="A3907" s="42" t="str">
        <f>'MRC NP, CWE NP, P'!A3907</f>
        <v>3a_hist</v>
      </c>
      <c r="B3907" s="43" t="str">
        <f>'MRC NP, CWE NP, P'!B3907</f>
        <v>A</v>
      </c>
      <c r="C3907" s="43" t="str">
        <f>'MRC NP, CWE NP, P'!C3907</f>
        <v>Winter</v>
      </c>
      <c r="D3907" s="43" t="str">
        <f>'MRC NP, CWE NP, P'!D3907</f>
        <v>Weekday</v>
      </c>
      <c r="E3907" s="43">
        <f>'MRC NP, CWE NP, P'!E3907</f>
        <v>20190315</v>
      </c>
      <c r="F3907" s="43">
        <f>'MRC NP, CWE NP, P'!F3907</f>
        <v>18</v>
      </c>
      <c r="G3907" s="88">
        <f>'MRC NP, CWE NP, P'!Q3907-'MRC NP, CWE NP, P'!S3907</f>
        <v>3.4799999999999969</v>
      </c>
      <c r="H3907" s="88">
        <f>'MRC NP, CWE NP, P'!Q3907-'MRC NP, CWE NP, P'!T3907</f>
        <v>-11.760000000000002</v>
      </c>
      <c r="I3907" s="88">
        <v>-18.03</v>
      </c>
      <c r="J3907" s="88">
        <v>-2.7900000000000027</v>
      </c>
      <c r="K3907" s="88">
        <v>-0.70000000000000284</v>
      </c>
      <c r="L3907" s="89">
        <v>18.03</v>
      </c>
      <c r="M3907">
        <v>5</v>
      </c>
    </row>
    <row r="3908" spans="1:13" ht="15" x14ac:dyDescent="0.25">
      <c r="A3908" s="42" t="str">
        <f>'MRC NP, CWE NP, P'!A3908</f>
        <v>3a_hist</v>
      </c>
      <c r="B3908" s="43" t="str">
        <f>'MRC NP, CWE NP, P'!B3908</f>
        <v>A</v>
      </c>
      <c r="C3908" s="43" t="str">
        <f>'MRC NP, CWE NP, P'!C3908</f>
        <v>Winter</v>
      </c>
      <c r="D3908" s="43" t="str">
        <f>'MRC NP, CWE NP, P'!D3908</f>
        <v>Weekday</v>
      </c>
      <c r="E3908" s="43">
        <f>'MRC NP, CWE NP, P'!E3908</f>
        <v>20190315</v>
      </c>
      <c r="F3908" s="43">
        <f>'MRC NP, CWE NP, P'!F3908</f>
        <v>19</v>
      </c>
      <c r="G3908" s="88">
        <f>'MRC NP, CWE NP, P'!Q3908-'MRC NP, CWE NP, P'!S3908</f>
        <v>4.269999999999996</v>
      </c>
      <c r="H3908" s="88">
        <f>'MRC NP, CWE NP, P'!Q3908-'MRC NP, CWE NP, P'!T3908</f>
        <v>-3.25</v>
      </c>
      <c r="I3908" s="88">
        <v>-11.129999999999999</v>
      </c>
      <c r="J3908" s="88">
        <v>-3.610000000000003</v>
      </c>
      <c r="K3908" s="88">
        <v>-1.1400000000000006</v>
      </c>
      <c r="L3908" s="89">
        <v>11.129999999999999</v>
      </c>
      <c r="M3908">
        <v>5</v>
      </c>
    </row>
    <row r="3909" spans="1:13" ht="15" x14ac:dyDescent="0.25">
      <c r="A3909" s="42" t="str">
        <f>'MRC NP, CWE NP, P'!A3909</f>
        <v>3a_hist</v>
      </c>
      <c r="B3909" s="43" t="str">
        <f>'MRC NP, CWE NP, P'!B3909</f>
        <v>A</v>
      </c>
      <c r="C3909" s="43" t="str">
        <f>'MRC NP, CWE NP, P'!C3909</f>
        <v>Winter</v>
      </c>
      <c r="D3909" s="43" t="str">
        <f>'MRC NP, CWE NP, P'!D3909</f>
        <v>Weekday</v>
      </c>
      <c r="E3909" s="43">
        <f>'MRC NP, CWE NP, P'!E3909</f>
        <v>20190315</v>
      </c>
      <c r="F3909" s="43">
        <f>'MRC NP, CWE NP, P'!F3909</f>
        <v>20</v>
      </c>
      <c r="G3909" s="88">
        <f>'MRC NP, CWE NP, P'!Q3909-'MRC NP, CWE NP, P'!S3909</f>
        <v>4.18</v>
      </c>
      <c r="H3909" s="88">
        <f>'MRC NP, CWE NP, P'!Q3909-'MRC NP, CWE NP, P'!T3909</f>
        <v>-3.2800000000000011</v>
      </c>
      <c r="I3909" s="88">
        <v>-10.980000000000004</v>
      </c>
      <c r="J3909" s="88">
        <v>-3.5200000000000031</v>
      </c>
      <c r="K3909" s="88">
        <v>-1.1200000000000045</v>
      </c>
      <c r="L3909" s="89">
        <v>10.980000000000004</v>
      </c>
      <c r="M3909">
        <v>5</v>
      </c>
    </row>
    <row r="3910" spans="1:13" ht="15" x14ac:dyDescent="0.25">
      <c r="A3910" s="42" t="str">
        <f>'MRC NP, CWE NP, P'!A3910</f>
        <v>3a_hist</v>
      </c>
      <c r="B3910" s="43" t="str">
        <f>'MRC NP, CWE NP, P'!B3910</f>
        <v>A</v>
      </c>
      <c r="C3910" s="43" t="str">
        <f>'MRC NP, CWE NP, P'!C3910</f>
        <v>Winter</v>
      </c>
      <c r="D3910" s="43" t="str">
        <f>'MRC NP, CWE NP, P'!D3910</f>
        <v>Weekday</v>
      </c>
      <c r="E3910" s="43">
        <f>'MRC NP, CWE NP, P'!E3910</f>
        <v>20190315</v>
      </c>
      <c r="F3910" s="43">
        <f>'MRC NP, CWE NP, P'!F3910</f>
        <v>21</v>
      </c>
      <c r="G3910" s="88">
        <f>'MRC NP, CWE NP, P'!Q3910-'MRC NP, CWE NP, P'!S3910</f>
        <v>7.1900000000000013</v>
      </c>
      <c r="H3910" s="88">
        <f>'MRC NP, CWE NP, P'!Q3910-'MRC NP, CWE NP, P'!T3910</f>
        <v>-5.6300000000000026</v>
      </c>
      <c r="I3910" s="88">
        <v>-18.860000000000003</v>
      </c>
      <c r="J3910" s="88">
        <v>-6.0399999999999991</v>
      </c>
      <c r="K3910" s="88">
        <v>-1.9200000000000017</v>
      </c>
      <c r="L3910" s="89">
        <v>18.860000000000003</v>
      </c>
      <c r="M3910">
        <v>5</v>
      </c>
    </row>
    <row r="3911" spans="1:13" ht="15" x14ac:dyDescent="0.25">
      <c r="A3911" s="42" t="str">
        <f>'MRC NP, CWE NP, P'!A3911</f>
        <v>3a_hist</v>
      </c>
      <c r="B3911" s="43" t="str">
        <f>'MRC NP, CWE NP, P'!B3911</f>
        <v>A</v>
      </c>
      <c r="C3911" s="43" t="str">
        <f>'MRC NP, CWE NP, P'!C3911</f>
        <v>Winter</v>
      </c>
      <c r="D3911" s="43" t="str">
        <f>'MRC NP, CWE NP, P'!D3911</f>
        <v>Weekday</v>
      </c>
      <c r="E3911" s="43">
        <f>'MRC NP, CWE NP, P'!E3911</f>
        <v>20190315</v>
      </c>
      <c r="F3911" s="43">
        <f>'MRC NP, CWE NP, P'!F3911</f>
        <v>22</v>
      </c>
      <c r="G3911" s="88">
        <f>'MRC NP, CWE NP, P'!Q3911-'MRC NP, CWE NP, P'!S3911</f>
        <v>8.9600000000000044</v>
      </c>
      <c r="H3911" s="88">
        <f>'MRC NP, CWE NP, P'!Q3911-'MRC NP, CWE NP, P'!T3911</f>
        <v>-6.7299999999999969</v>
      </c>
      <c r="I3911" s="88">
        <v>-23.25</v>
      </c>
      <c r="J3911" s="88">
        <v>-7.5599999999999987</v>
      </c>
      <c r="K3911" s="88">
        <v>-2.3999999999999986</v>
      </c>
      <c r="L3911" s="89">
        <v>23.25</v>
      </c>
      <c r="M3911">
        <v>5</v>
      </c>
    </row>
    <row r="3912" spans="1:13" ht="15" x14ac:dyDescent="0.25">
      <c r="A3912" s="42" t="str">
        <f>'MRC NP, CWE NP, P'!A3912</f>
        <v>3a_hist</v>
      </c>
      <c r="B3912" s="43" t="str">
        <f>'MRC NP, CWE NP, P'!B3912</f>
        <v>A</v>
      </c>
      <c r="C3912" s="43" t="str">
        <f>'MRC NP, CWE NP, P'!C3912</f>
        <v>Winter</v>
      </c>
      <c r="D3912" s="43" t="str">
        <f>'MRC NP, CWE NP, P'!D3912</f>
        <v>Weekday</v>
      </c>
      <c r="E3912" s="43">
        <f>'MRC NP, CWE NP, P'!E3912</f>
        <v>20190315</v>
      </c>
      <c r="F3912" s="43">
        <f>'MRC NP, CWE NP, P'!F3912</f>
        <v>23</v>
      </c>
      <c r="G3912" s="88">
        <f>'MRC NP, CWE NP, P'!Q3912-'MRC NP, CWE NP, P'!S3912</f>
        <v>10.009999999999998</v>
      </c>
      <c r="H3912" s="88">
        <f>'MRC NP, CWE NP, P'!Q3912-'MRC NP, CWE NP, P'!T3912</f>
        <v>2.259999999999998</v>
      </c>
      <c r="I3912" s="88">
        <v>-40.19</v>
      </c>
      <c r="J3912" s="88">
        <v>-32.44</v>
      </c>
      <c r="K3912" s="88">
        <v>-26.950000000000003</v>
      </c>
      <c r="L3912" s="89">
        <v>42.449999999999996</v>
      </c>
      <c r="M3912">
        <v>5</v>
      </c>
    </row>
    <row r="3913" spans="1:13" ht="15" x14ac:dyDescent="0.25">
      <c r="A3913" s="42" t="str">
        <f>'MRC NP, CWE NP, P'!A3913</f>
        <v>3a_hist</v>
      </c>
      <c r="B3913" s="43" t="str">
        <f>'MRC NP, CWE NP, P'!B3913</f>
        <v>A</v>
      </c>
      <c r="C3913" s="43" t="str">
        <f>'MRC NP, CWE NP, P'!C3913</f>
        <v>Winter</v>
      </c>
      <c r="D3913" s="43" t="str">
        <f>'MRC NP, CWE NP, P'!D3913</f>
        <v>Weekday</v>
      </c>
      <c r="E3913" s="43">
        <f>'MRC NP, CWE NP, P'!E3913</f>
        <v>20190315</v>
      </c>
      <c r="F3913" s="43">
        <f>'MRC NP, CWE NP, P'!F3913</f>
        <v>24</v>
      </c>
      <c r="G3913" s="88">
        <f>'MRC NP, CWE NP, P'!Q3913-'MRC NP, CWE NP, P'!S3913</f>
        <v>11.459999999999997</v>
      </c>
      <c r="H3913" s="88">
        <f>'MRC NP, CWE NP, P'!Q3913-'MRC NP, CWE NP, P'!T3913</f>
        <v>-7.480000000000004</v>
      </c>
      <c r="I3913" s="88">
        <v>-29.090000000000003</v>
      </c>
      <c r="J3913" s="88">
        <v>-10.150000000000002</v>
      </c>
      <c r="K3913" s="88">
        <v>-1.0900000000000016</v>
      </c>
      <c r="L3913" s="89">
        <v>29.090000000000003</v>
      </c>
      <c r="M3913">
        <v>5</v>
      </c>
    </row>
    <row r="3914" spans="1:13" ht="15" x14ac:dyDescent="0.25">
      <c r="A3914" s="42" t="str">
        <f>'MRC NP, CWE NP, P'!A3914</f>
        <v>3a_hist</v>
      </c>
      <c r="B3914" s="43" t="str">
        <f>'MRC NP, CWE NP, P'!B3914</f>
        <v>H</v>
      </c>
      <c r="C3914" s="43" t="str">
        <f>'MRC NP, CWE NP, P'!C3914</f>
        <v>Interseason</v>
      </c>
      <c r="D3914" s="43" t="str">
        <f>'MRC NP, CWE NP, P'!D3914</f>
        <v>Weekend</v>
      </c>
      <c r="E3914" s="43">
        <f>'MRC NP, CWE NP, P'!E3914</f>
        <v>20190316</v>
      </c>
      <c r="F3914" s="43">
        <f>'MRC NP, CWE NP, P'!F3914</f>
        <v>1</v>
      </c>
      <c r="G3914" s="88">
        <f>'MRC NP, CWE NP, P'!Q3914-'MRC NP, CWE NP, P'!S3914</f>
        <v>6.4000000000000021</v>
      </c>
      <c r="H3914" s="88">
        <f>'MRC NP, CWE NP, P'!Q3914-'MRC NP, CWE NP, P'!T3914</f>
        <v>-6.1700000000000017</v>
      </c>
      <c r="I3914" s="88">
        <v>-44.88</v>
      </c>
      <c r="J3914" s="88">
        <v>-32.31</v>
      </c>
      <c r="K3914" s="88">
        <v>-25.7</v>
      </c>
      <c r="L3914" s="89">
        <v>44.88</v>
      </c>
      <c r="M3914">
        <v>5</v>
      </c>
    </row>
    <row r="3915" spans="1:13" ht="15" x14ac:dyDescent="0.25">
      <c r="A3915" s="42" t="str">
        <f>'MRC NP, CWE NP, P'!A3915</f>
        <v>3a_hist</v>
      </c>
      <c r="B3915" s="43" t="str">
        <f>'MRC NP, CWE NP, P'!B3915</f>
        <v>H</v>
      </c>
      <c r="C3915" s="43" t="str">
        <f>'MRC NP, CWE NP, P'!C3915</f>
        <v>Interseason</v>
      </c>
      <c r="D3915" s="43" t="str">
        <f>'MRC NP, CWE NP, P'!D3915</f>
        <v>Weekend</v>
      </c>
      <c r="E3915" s="43">
        <f>'MRC NP, CWE NP, P'!E3915</f>
        <v>20190316</v>
      </c>
      <c r="F3915" s="43">
        <f>'MRC NP, CWE NP, P'!F3915</f>
        <v>2</v>
      </c>
      <c r="G3915" s="88">
        <f>'MRC NP, CWE NP, P'!Q3915-'MRC NP, CWE NP, P'!S3915</f>
        <v>7.3100000000000023</v>
      </c>
      <c r="H3915" s="88">
        <f>'MRC NP, CWE NP, P'!Q3915-'MRC NP, CWE NP, P'!T3915</f>
        <v>-6.4599999999999937</v>
      </c>
      <c r="I3915" s="88">
        <v>-44.33</v>
      </c>
      <c r="J3915" s="88">
        <v>-30.560000000000002</v>
      </c>
      <c r="K3915" s="88">
        <v>-26.93</v>
      </c>
      <c r="L3915" s="89">
        <v>44.33</v>
      </c>
      <c r="M3915">
        <v>5</v>
      </c>
    </row>
    <row r="3916" spans="1:13" ht="15" x14ac:dyDescent="0.25">
      <c r="A3916" s="42" t="str">
        <f>'MRC NP, CWE NP, P'!A3916</f>
        <v>3a_hist</v>
      </c>
      <c r="B3916" s="43" t="str">
        <f>'MRC NP, CWE NP, P'!B3916</f>
        <v>H</v>
      </c>
      <c r="C3916" s="43" t="str">
        <f>'MRC NP, CWE NP, P'!C3916</f>
        <v>Interseason</v>
      </c>
      <c r="D3916" s="43" t="str">
        <f>'MRC NP, CWE NP, P'!D3916</f>
        <v>Weekend</v>
      </c>
      <c r="E3916" s="43">
        <f>'MRC NP, CWE NP, P'!E3916</f>
        <v>20190316</v>
      </c>
      <c r="F3916" s="43">
        <f>'MRC NP, CWE NP, P'!F3916</f>
        <v>3</v>
      </c>
      <c r="G3916" s="88">
        <f>'MRC NP, CWE NP, P'!Q3916-'MRC NP, CWE NP, P'!S3916</f>
        <v>4.58</v>
      </c>
      <c r="H3916" s="88">
        <f>'MRC NP, CWE NP, P'!Q3916-'MRC NP, CWE NP, P'!T3916</f>
        <v>-24.22</v>
      </c>
      <c r="I3916" s="88">
        <v>-39.919999999999995</v>
      </c>
      <c r="J3916" s="88">
        <v>-11.12</v>
      </c>
      <c r="K3916" s="88">
        <v>-3.8200000000000003</v>
      </c>
      <c r="L3916" s="89">
        <v>39.919999999999995</v>
      </c>
      <c r="M3916">
        <v>5</v>
      </c>
    </row>
    <row r="3917" spans="1:13" ht="15" x14ac:dyDescent="0.25">
      <c r="A3917" s="42" t="str">
        <f>'MRC NP, CWE NP, P'!A3917</f>
        <v>3a_hist</v>
      </c>
      <c r="B3917" s="43" t="str">
        <f>'MRC NP, CWE NP, P'!B3917</f>
        <v>H</v>
      </c>
      <c r="C3917" s="43" t="str">
        <f>'MRC NP, CWE NP, P'!C3917</f>
        <v>Interseason</v>
      </c>
      <c r="D3917" s="43" t="str">
        <f>'MRC NP, CWE NP, P'!D3917</f>
        <v>Weekend</v>
      </c>
      <c r="E3917" s="43">
        <f>'MRC NP, CWE NP, P'!E3917</f>
        <v>20190316</v>
      </c>
      <c r="F3917" s="43">
        <f>'MRC NP, CWE NP, P'!F3917</f>
        <v>4</v>
      </c>
      <c r="G3917" s="88">
        <f>'MRC NP, CWE NP, P'!Q3917-'MRC NP, CWE NP, P'!S3917</f>
        <v>14.37</v>
      </c>
      <c r="H3917" s="88">
        <f>'MRC NP, CWE NP, P'!Q3917-'MRC NP, CWE NP, P'!T3917</f>
        <v>-17.549999999999997</v>
      </c>
      <c r="I3917" s="88">
        <v>-40.11</v>
      </c>
      <c r="J3917" s="88">
        <v>-8.19</v>
      </c>
      <c r="K3917" s="88">
        <v>-1.37</v>
      </c>
      <c r="L3917" s="89">
        <v>40.11</v>
      </c>
      <c r="M3917">
        <v>5</v>
      </c>
    </row>
    <row r="3918" spans="1:13" ht="15" x14ac:dyDescent="0.25">
      <c r="A3918" s="42" t="str">
        <f>'MRC NP, CWE NP, P'!A3918</f>
        <v>3a_hist</v>
      </c>
      <c r="B3918" s="43" t="str">
        <f>'MRC NP, CWE NP, P'!B3918</f>
        <v>H</v>
      </c>
      <c r="C3918" s="43" t="str">
        <f>'MRC NP, CWE NP, P'!C3918</f>
        <v>Interseason</v>
      </c>
      <c r="D3918" s="43" t="str">
        <f>'MRC NP, CWE NP, P'!D3918</f>
        <v>Weekend</v>
      </c>
      <c r="E3918" s="43">
        <f>'MRC NP, CWE NP, P'!E3918</f>
        <v>20190316</v>
      </c>
      <c r="F3918" s="43">
        <f>'MRC NP, CWE NP, P'!F3918</f>
        <v>5</v>
      </c>
      <c r="G3918" s="88">
        <f>'MRC NP, CWE NP, P'!Q3918-'MRC NP, CWE NP, P'!S3918</f>
        <v>8.02</v>
      </c>
      <c r="H3918" s="88">
        <f>'MRC NP, CWE NP, P'!Q3918-'MRC NP, CWE NP, P'!T3918</f>
        <v>-21.45</v>
      </c>
      <c r="I3918" s="88">
        <v>-35.51</v>
      </c>
      <c r="J3918" s="88">
        <v>-6.0399999999999991</v>
      </c>
      <c r="K3918" s="88">
        <v>0</v>
      </c>
      <c r="L3918" s="89">
        <v>35.51</v>
      </c>
      <c r="M3918">
        <v>4</v>
      </c>
    </row>
    <row r="3919" spans="1:13" ht="15" x14ac:dyDescent="0.25">
      <c r="A3919" s="42" t="str">
        <f>'MRC NP, CWE NP, P'!A3919</f>
        <v>3a_hist</v>
      </c>
      <c r="B3919" s="43" t="str">
        <f>'MRC NP, CWE NP, P'!B3919</f>
        <v>H</v>
      </c>
      <c r="C3919" s="43" t="str">
        <f>'MRC NP, CWE NP, P'!C3919</f>
        <v>Interseason</v>
      </c>
      <c r="D3919" s="43" t="str">
        <f>'MRC NP, CWE NP, P'!D3919</f>
        <v>Weekend</v>
      </c>
      <c r="E3919" s="43">
        <f>'MRC NP, CWE NP, P'!E3919</f>
        <v>20190316</v>
      </c>
      <c r="F3919" s="43">
        <f>'MRC NP, CWE NP, P'!F3919</f>
        <v>6</v>
      </c>
      <c r="G3919" s="88">
        <f>'MRC NP, CWE NP, P'!Q3919-'MRC NP, CWE NP, P'!S3919</f>
        <v>6.93</v>
      </c>
      <c r="H3919" s="88">
        <f>'MRC NP, CWE NP, P'!Q3919-'MRC NP, CWE NP, P'!T3919</f>
        <v>-18.400000000000002</v>
      </c>
      <c r="I3919" s="88">
        <v>-30.220000000000002</v>
      </c>
      <c r="J3919" s="88">
        <v>-4.8900000000000006</v>
      </c>
      <c r="K3919" s="88">
        <v>-0.74000000000000021</v>
      </c>
      <c r="L3919" s="89">
        <v>30.220000000000002</v>
      </c>
      <c r="M3919">
        <v>5</v>
      </c>
    </row>
    <row r="3920" spans="1:13" ht="15" x14ac:dyDescent="0.25">
      <c r="A3920" s="42" t="str">
        <f>'MRC NP, CWE NP, P'!A3920</f>
        <v>3a_hist</v>
      </c>
      <c r="B3920" s="43" t="str">
        <f>'MRC NP, CWE NP, P'!B3920</f>
        <v>H</v>
      </c>
      <c r="C3920" s="43" t="str">
        <f>'MRC NP, CWE NP, P'!C3920</f>
        <v>Interseason</v>
      </c>
      <c r="D3920" s="43" t="str">
        <f>'MRC NP, CWE NP, P'!D3920</f>
        <v>Weekend</v>
      </c>
      <c r="E3920" s="43">
        <f>'MRC NP, CWE NP, P'!E3920</f>
        <v>20190316</v>
      </c>
      <c r="F3920" s="43">
        <f>'MRC NP, CWE NP, P'!F3920</f>
        <v>7</v>
      </c>
      <c r="G3920" s="88">
        <f>'MRC NP, CWE NP, P'!Q3920-'MRC NP, CWE NP, P'!S3920</f>
        <v>5.77</v>
      </c>
      <c r="H3920" s="88">
        <f>'MRC NP, CWE NP, P'!Q3920-'MRC NP, CWE NP, P'!T3920</f>
        <v>-15.16</v>
      </c>
      <c r="I3920" s="88">
        <v>-24.78</v>
      </c>
      <c r="J3920" s="88">
        <v>-3.8499999999999996</v>
      </c>
      <c r="K3920" s="88">
        <v>-0.39000000000000057</v>
      </c>
      <c r="L3920" s="89">
        <v>24.78</v>
      </c>
      <c r="M3920">
        <v>5</v>
      </c>
    </row>
    <row r="3921" spans="1:13" ht="15" x14ac:dyDescent="0.25">
      <c r="A3921" s="42" t="str">
        <f>'MRC NP, CWE NP, P'!A3921</f>
        <v>3a_hist</v>
      </c>
      <c r="B3921" s="43" t="str">
        <f>'MRC NP, CWE NP, P'!B3921</f>
        <v>H</v>
      </c>
      <c r="C3921" s="43" t="str">
        <f>'MRC NP, CWE NP, P'!C3921</f>
        <v>Interseason</v>
      </c>
      <c r="D3921" s="43" t="str">
        <f>'MRC NP, CWE NP, P'!D3921</f>
        <v>Weekend</v>
      </c>
      <c r="E3921" s="43">
        <f>'MRC NP, CWE NP, P'!E3921</f>
        <v>20190316</v>
      </c>
      <c r="F3921" s="43">
        <f>'MRC NP, CWE NP, P'!F3921</f>
        <v>8</v>
      </c>
      <c r="G3921" s="88">
        <f>'MRC NP, CWE NP, P'!Q3921-'MRC NP, CWE NP, P'!S3921</f>
        <v>2.0500000000000007</v>
      </c>
      <c r="H3921" s="88">
        <f>'MRC NP, CWE NP, P'!Q3921-'MRC NP, CWE NP, P'!T3921</f>
        <v>-6.4699999999999989</v>
      </c>
      <c r="I3921" s="88">
        <v>-9.8999999999999986</v>
      </c>
      <c r="J3921" s="88">
        <v>-1.379999999999999</v>
      </c>
      <c r="K3921" s="88">
        <v>-0.12999999999999901</v>
      </c>
      <c r="L3921" s="89">
        <v>9.8999999999999986</v>
      </c>
      <c r="M3921">
        <v>5</v>
      </c>
    </row>
    <row r="3922" spans="1:13" ht="15" x14ac:dyDescent="0.25">
      <c r="A3922" s="42" t="str">
        <f>'MRC NP, CWE NP, P'!A3922</f>
        <v>3a_hist</v>
      </c>
      <c r="B3922" s="43" t="str">
        <f>'MRC NP, CWE NP, P'!B3922</f>
        <v>H</v>
      </c>
      <c r="C3922" s="43" t="str">
        <f>'MRC NP, CWE NP, P'!C3922</f>
        <v>Interseason</v>
      </c>
      <c r="D3922" s="43" t="str">
        <f>'MRC NP, CWE NP, P'!D3922</f>
        <v>Weekend</v>
      </c>
      <c r="E3922" s="43">
        <f>'MRC NP, CWE NP, P'!E3922</f>
        <v>20190316</v>
      </c>
      <c r="F3922" s="43">
        <f>'MRC NP, CWE NP, P'!F3922</f>
        <v>9</v>
      </c>
      <c r="G3922" s="88">
        <f>'MRC NP, CWE NP, P'!Q3922-'MRC NP, CWE NP, P'!S3922</f>
        <v>1.0200000000000031</v>
      </c>
      <c r="H3922" s="88">
        <f>'MRC NP, CWE NP, P'!Q3922-'MRC NP, CWE NP, P'!T3922</f>
        <v>-3.1899999999999977</v>
      </c>
      <c r="I3922" s="88">
        <v>-4.8999999999999986</v>
      </c>
      <c r="J3922" s="88">
        <v>-0.68999999999999773</v>
      </c>
      <c r="K3922" s="88">
        <v>-5.9999999999998721E-2</v>
      </c>
      <c r="L3922" s="89">
        <v>4.8999999999999986</v>
      </c>
      <c r="M3922">
        <v>5</v>
      </c>
    </row>
    <row r="3923" spans="1:13" ht="15" x14ac:dyDescent="0.25">
      <c r="A3923" s="42" t="str">
        <f>'MRC NP, CWE NP, P'!A3923</f>
        <v>3a_hist</v>
      </c>
      <c r="B3923" s="43" t="str">
        <f>'MRC NP, CWE NP, P'!B3923</f>
        <v>H</v>
      </c>
      <c r="C3923" s="43" t="str">
        <f>'MRC NP, CWE NP, P'!C3923</f>
        <v>Interseason</v>
      </c>
      <c r="D3923" s="43" t="str">
        <f>'MRC NP, CWE NP, P'!D3923</f>
        <v>Weekend</v>
      </c>
      <c r="E3923" s="43">
        <f>'MRC NP, CWE NP, P'!E3923</f>
        <v>20190316</v>
      </c>
      <c r="F3923" s="43">
        <f>'MRC NP, CWE NP, P'!F3923</f>
        <v>10</v>
      </c>
      <c r="G3923" s="88">
        <f>'MRC NP, CWE NP, P'!Q3923-'MRC NP, CWE NP, P'!S3923</f>
        <v>0.66000000000000369</v>
      </c>
      <c r="H3923" s="88">
        <f>'MRC NP, CWE NP, P'!Q3923-'MRC NP, CWE NP, P'!T3923</f>
        <v>-0.55999999999999517</v>
      </c>
      <c r="I3923" s="88">
        <v>-1.6599999999999966</v>
      </c>
      <c r="J3923" s="88">
        <v>-0.43999999999999773</v>
      </c>
      <c r="K3923" s="88">
        <v>-4.9999999999997158E-2</v>
      </c>
      <c r="L3923" s="89">
        <v>1.6599999999999966</v>
      </c>
      <c r="M3923">
        <v>5</v>
      </c>
    </row>
    <row r="3924" spans="1:13" ht="15" x14ac:dyDescent="0.25">
      <c r="A3924" s="42" t="str">
        <f>'MRC NP, CWE NP, P'!A3924</f>
        <v>3a_hist</v>
      </c>
      <c r="B3924" s="43" t="str">
        <f>'MRC NP, CWE NP, P'!B3924</f>
        <v>H</v>
      </c>
      <c r="C3924" s="43" t="str">
        <f>'MRC NP, CWE NP, P'!C3924</f>
        <v>Interseason</v>
      </c>
      <c r="D3924" s="43" t="str">
        <f>'MRC NP, CWE NP, P'!D3924</f>
        <v>Weekend</v>
      </c>
      <c r="E3924" s="43">
        <f>'MRC NP, CWE NP, P'!E3924</f>
        <v>20190316</v>
      </c>
      <c r="F3924" s="43">
        <f>'MRC NP, CWE NP, P'!F3924</f>
        <v>11</v>
      </c>
      <c r="G3924" s="88">
        <f>'MRC NP, CWE NP, P'!Q3924-'MRC NP, CWE NP, P'!S3924</f>
        <v>0</v>
      </c>
      <c r="H3924" s="88">
        <f>'MRC NP, CWE NP, P'!Q3924-'MRC NP, CWE NP, P'!T3924</f>
        <v>0</v>
      </c>
      <c r="I3924" s="88">
        <v>0</v>
      </c>
      <c r="J3924" s="88">
        <v>0</v>
      </c>
      <c r="K3924" s="88">
        <v>0</v>
      </c>
      <c r="L3924" s="89">
        <v>0</v>
      </c>
      <c r="M3924">
        <v>1</v>
      </c>
    </row>
    <row r="3925" spans="1:13" ht="15" x14ac:dyDescent="0.25">
      <c r="A3925" s="42" t="str">
        <f>'MRC NP, CWE NP, P'!A3925</f>
        <v>3a_hist</v>
      </c>
      <c r="B3925" s="43" t="str">
        <f>'MRC NP, CWE NP, P'!B3925</f>
        <v>H</v>
      </c>
      <c r="C3925" s="43" t="str">
        <f>'MRC NP, CWE NP, P'!C3925</f>
        <v>Interseason</v>
      </c>
      <c r="D3925" s="43" t="str">
        <f>'MRC NP, CWE NP, P'!D3925</f>
        <v>Weekend</v>
      </c>
      <c r="E3925" s="43">
        <f>'MRC NP, CWE NP, P'!E3925</f>
        <v>20190316</v>
      </c>
      <c r="F3925" s="43">
        <f>'MRC NP, CWE NP, P'!F3925</f>
        <v>12</v>
      </c>
      <c r="G3925" s="88">
        <f>'MRC NP, CWE NP, P'!Q3925-'MRC NP, CWE NP, P'!S3925</f>
        <v>0</v>
      </c>
      <c r="H3925" s="88">
        <f>'MRC NP, CWE NP, P'!Q3925-'MRC NP, CWE NP, P'!T3925</f>
        <v>0</v>
      </c>
      <c r="I3925" s="88">
        <v>0</v>
      </c>
      <c r="J3925" s="88">
        <v>0</v>
      </c>
      <c r="K3925" s="88">
        <v>0</v>
      </c>
      <c r="L3925" s="89">
        <v>0</v>
      </c>
      <c r="M3925">
        <v>1</v>
      </c>
    </row>
    <row r="3926" spans="1:13" ht="15" x14ac:dyDescent="0.25">
      <c r="A3926" s="42" t="str">
        <f>'MRC NP, CWE NP, P'!A3926</f>
        <v>3a_hist</v>
      </c>
      <c r="B3926" s="43" t="str">
        <f>'MRC NP, CWE NP, P'!B3926</f>
        <v>H</v>
      </c>
      <c r="C3926" s="43" t="str">
        <f>'MRC NP, CWE NP, P'!C3926</f>
        <v>Interseason</v>
      </c>
      <c r="D3926" s="43" t="str">
        <f>'MRC NP, CWE NP, P'!D3926</f>
        <v>Weekend</v>
      </c>
      <c r="E3926" s="43">
        <f>'MRC NP, CWE NP, P'!E3926</f>
        <v>20190316</v>
      </c>
      <c r="F3926" s="43">
        <f>'MRC NP, CWE NP, P'!F3926</f>
        <v>13</v>
      </c>
      <c r="G3926" s="88">
        <f>'MRC NP, CWE NP, P'!Q3926-'MRC NP, CWE NP, P'!S3926</f>
        <v>0</v>
      </c>
      <c r="H3926" s="88">
        <f>'MRC NP, CWE NP, P'!Q3926-'MRC NP, CWE NP, P'!T3926</f>
        <v>0</v>
      </c>
      <c r="I3926" s="88">
        <v>0</v>
      </c>
      <c r="J3926" s="88">
        <v>0</v>
      </c>
      <c r="K3926" s="88">
        <v>0</v>
      </c>
      <c r="L3926" s="89">
        <v>0</v>
      </c>
      <c r="M3926">
        <v>1</v>
      </c>
    </row>
    <row r="3927" spans="1:13" ht="15" x14ac:dyDescent="0.25">
      <c r="A3927" s="42" t="str">
        <f>'MRC NP, CWE NP, P'!A3927</f>
        <v>3a_hist</v>
      </c>
      <c r="B3927" s="43" t="str">
        <f>'MRC NP, CWE NP, P'!B3927</f>
        <v>H</v>
      </c>
      <c r="C3927" s="43" t="str">
        <f>'MRC NP, CWE NP, P'!C3927</f>
        <v>Interseason</v>
      </c>
      <c r="D3927" s="43" t="str">
        <f>'MRC NP, CWE NP, P'!D3927</f>
        <v>Weekend</v>
      </c>
      <c r="E3927" s="43">
        <f>'MRC NP, CWE NP, P'!E3927</f>
        <v>20190316</v>
      </c>
      <c r="F3927" s="43">
        <f>'MRC NP, CWE NP, P'!F3927</f>
        <v>14</v>
      </c>
      <c r="G3927" s="88">
        <f>'MRC NP, CWE NP, P'!Q3927-'MRC NP, CWE NP, P'!S3927</f>
        <v>0</v>
      </c>
      <c r="H3927" s="88">
        <f>'MRC NP, CWE NP, P'!Q3927-'MRC NP, CWE NP, P'!T3927</f>
        <v>0</v>
      </c>
      <c r="I3927" s="88">
        <v>0</v>
      </c>
      <c r="J3927" s="88">
        <v>0</v>
      </c>
      <c r="K3927" s="88">
        <v>0</v>
      </c>
      <c r="L3927" s="89">
        <v>0</v>
      </c>
      <c r="M3927">
        <v>1</v>
      </c>
    </row>
    <row r="3928" spans="1:13" ht="15" x14ac:dyDescent="0.25">
      <c r="A3928" s="42" t="str">
        <f>'MRC NP, CWE NP, P'!A3928</f>
        <v>3a_hist</v>
      </c>
      <c r="B3928" s="43" t="str">
        <f>'MRC NP, CWE NP, P'!B3928</f>
        <v>H</v>
      </c>
      <c r="C3928" s="43" t="str">
        <f>'MRC NP, CWE NP, P'!C3928</f>
        <v>Interseason</v>
      </c>
      <c r="D3928" s="43" t="str">
        <f>'MRC NP, CWE NP, P'!D3928</f>
        <v>Weekend</v>
      </c>
      <c r="E3928" s="43">
        <f>'MRC NP, CWE NP, P'!E3928</f>
        <v>20190316</v>
      </c>
      <c r="F3928" s="43">
        <f>'MRC NP, CWE NP, P'!F3928</f>
        <v>15</v>
      </c>
      <c r="G3928" s="88">
        <f>'MRC NP, CWE NP, P'!Q3928-'MRC NP, CWE NP, P'!S3928</f>
        <v>0</v>
      </c>
      <c r="H3928" s="88">
        <f>'MRC NP, CWE NP, P'!Q3928-'MRC NP, CWE NP, P'!T3928</f>
        <v>0</v>
      </c>
      <c r="I3928" s="88">
        <v>0</v>
      </c>
      <c r="J3928" s="88">
        <v>0</v>
      </c>
      <c r="K3928" s="88">
        <v>0</v>
      </c>
      <c r="L3928" s="89">
        <v>0</v>
      </c>
      <c r="M3928">
        <v>1</v>
      </c>
    </row>
    <row r="3929" spans="1:13" ht="15" x14ac:dyDescent="0.25">
      <c r="A3929" s="42" t="str">
        <f>'MRC NP, CWE NP, P'!A3929</f>
        <v>3a_hist</v>
      </c>
      <c r="B3929" s="43" t="str">
        <f>'MRC NP, CWE NP, P'!B3929</f>
        <v>H</v>
      </c>
      <c r="C3929" s="43" t="str">
        <f>'MRC NP, CWE NP, P'!C3929</f>
        <v>Interseason</v>
      </c>
      <c r="D3929" s="43" t="str">
        <f>'MRC NP, CWE NP, P'!D3929</f>
        <v>Weekend</v>
      </c>
      <c r="E3929" s="43">
        <f>'MRC NP, CWE NP, P'!E3929</f>
        <v>20190316</v>
      </c>
      <c r="F3929" s="43">
        <f>'MRC NP, CWE NP, P'!F3929</f>
        <v>16</v>
      </c>
      <c r="G3929" s="88">
        <f>'MRC NP, CWE NP, P'!Q3929-'MRC NP, CWE NP, P'!S3929</f>
        <v>9.8099999999999987</v>
      </c>
      <c r="H3929" s="88">
        <f>'MRC NP, CWE NP, P'!Q3929-'MRC NP, CWE NP, P'!T3929</f>
        <v>0</v>
      </c>
      <c r="I3929" s="88">
        <v>-4.0299999999999976</v>
      </c>
      <c r="J3929" s="88">
        <v>5.7800000000000011</v>
      </c>
      <c r="K3929" s="88">
        <v>0</v>
      </c>
      <c r="L3929" s="89">
        <v>9.8099999999999987</v>
      </c>
      <c r="M3929">
        <v>3</v>
      </c>
    </row>
    <row r="3930" spans="1:13" ht="15" x14ac:dyDescent="0.25">
      <c r="A3930" s="42" t="str">
        <f>'MRC NP, CWE NP, P'!A3930</f>
        <v>3a_hist</v>
      </c>
      <c r="B3930" s="43" t="str">
        <f>'MRC NP, CWE NP, P'!B3930</f>
        <v>H</v>
      </c>
      <c r="C3930" s="43" t="str">
        <f>'MRC NP, CWE NP, P'!C3930</f>
        <v>Interseason</v>
      </c>
      <c r="D3930" s="43" t="str">
        <f>'MRC NP, CWE NP, P'!D3930</f>
        <v>Weekend</v>
      </c>
      <c r="E3930" s="43">
        <f>'MRC NP, CWE NP, P'!E3930</f>
        <v>20190316</v>
      </c>
      <c r="F3930" s="43">
        <f>'MRC NP, CWE NP, P'!F3930</f>
        <v>17</v>
      </c>
      <c r="G3930" s="88">
        <f>'MRC NP, CWE NP, P'!Q3930-'MRC NP, CWE NP, P'!S3930</f>
        <v>10.18</v>
      </c>
      <c r="H3930" s="88">
        <f>'MRC NP, CWE NP, P'!Q3930-'MRC NP, CWE NP, P'!T3930</f>
        <v>-11.27</v>
      </c>
      <c r="I3930" s="88">
        <v>-8.6699999999999982</v>
      </c>
      <c r="J3930" s="88">
        <v>12.780000000000001</v>
      </c>
      <c r="K3930" s="88">
        <v>-0.10999999999999943</v>
      </c>
      <c r="L3930" s="89">
        <v>21.45</v>
      </c>
      <c r="M3930">
        <v>5</v>
      </c>
    </row>
    <row r="3931" spans="1:13" ht="15" x14ac:dyDescent="0.25">
      <c r="A3931" s="42" t="str">
        <f>'MRC NP, CWE NP, P'!A3931</f>
        <v>3a_hist</v>
      </c>
      <c r="B3931" s="43" t="str">
        <f>'MRC NP, CWE NP, P'!B3931</f>
        <v>H</v>
      </c>
      <c r="C3931" s="43" t="str">
        <f>'MRC NP, CWE NP, P'!C3931</f>
        <v>Interseason</v>
      </c>
      <c r="D3931" s="43" t="str">
        <f>'MRC NP, CWE NP, P'!D3931</f>
        <v>Weekend</v>
      </c>
      <c r="E3931" s="43">
        <f>'MRC NP, CWE NP, P'!E3931</f>
        <v>20190316</v>
      </c>
      <c r="F3931" s="43">
        <f>'MRC NP, CWE NP, P'!F3931</f>
        <v>18</v>
      </c>
      <c r="G3931" s="88">
        <f>'MRC NP, CWE NP, P'!Q3931-'MRC NP, CWE NP, P'!S3931</f>
        <v>2.2100000000000009</v>
      </c>
      <c r="H3931" s="88">
        <f>'MRC NP, CWE NP, P'!Q3931-'MRC NP, CWE NP, P'!T3931</f>
        <v>-6.7700000000000031</v>
      </c>
      <c r="I3931" s="88">
        <v>-8.980000000000004</v>
      </c>
      <c r="J3931" s="88">
        <v>0</v>
      </c>
      <c r="K3931" s="88">
        <v>-0.15000000000000213</v>
      </c>
      <c r="L3931" s="89">
        <v>8.980000000000004</v>
      </c>
      <c r="M3931">
        <v>4</v>
      </c>
    </row>
    <row r="3932" spans="1:13" ht="15" x14ac:dyDescent="0.25">
      <c r="A3932" s="42" t="str">
        <f>'MRC NP, CWE NP, P'!A3932</f>
        <v>3a_hist</v>
      </c>
      <c r="B3932" s="43" t="str">
        <f>'MRC NP, CWE NP, P'!B3932</f>
        <v>H</v>
      </c>
      <c r="C3932" s="43" t="str">
        <f>'MRC NP, CWE NP, P'!C3932</f>
        <v>Interseason</v>
      </c>
      <c r="D3932" s="43" t="str">
        <f>'MRC NP, CWE NP, P'!D3932</f>
        <v>Weekend</v>
      </c>
      <c r="E3932" s="43">
        <f>'MRC NP, CWE NP, P'!E3932</f>
        <v>20190316</v>
      </c>
      <c r="F3932" s="43">
        <f>'MRC NP, CWE NP, P'!F3932</f>
        <v>19</v>
      </c>
      <c r="G3932" s="88">
        <f>'MRC NP, CWE NP, P'!Q3932-'MRC NP, CWE NP, P'!S3932</f>
        <v>1.4000000000000057</v>
      </c>
      <c r="H3932" s="88">
        <f>'MRC NP, CWE NP, P'!Q3932-'MRC NP, CWE NP, P'!T3932</f>
        <v>-1.1999999999999957</v>
      </c>
      <c r="I3932" s="88">
        <v>-3.5300000000000011</v>
      </c>
      <c r="J3932" s="88">
        <v>-0.92999999999999972</v>
      </c>
      <c r="K3932" s="88">
        <v>-0.10999999999999943</v>
      </c>
      <c r="L3932" s="89">
        <v>3.5300000000000011</v>
      </c>
      <c r="M3932">
        <v>5</v>
      </c>
    </row>
    <row r="3933" spans="1:13" ht="15" x14ac:dyDescent="0.25">
      <c r="A3933" s="42" t="str">
        <f>'MRC NP, CWE NP, P'!A3933</f>
        <v>3a_hist</v>
      </c>
      <c r="B3933" s="43" t="str">
        <f>'MRC NP, CWE NP, P'!B3933</f>
        <v>H</v>
      </c>
      <c r="C3933" s="43" t="str">
        <f>'MRC NP, CWE NP, P'!C3933</f>
        <v>Interseason</v>
      </c>
      <c r="D3933" s="43" t="str">
        <f>'MRC NP, CWE NP, P'!D3933</f>
        <v>Weekend</v>
      </c>
      <c r="E3933" s="43">
        <f>'MRC NP, CWE NP, P'!E3933</f>
        <v>20190316</v>
      </c>
      <c r="F3933" s="43">
        <f>'MRC NP, CWE NP, P'!F3933</f>
        <v>20</v>
      </c>
      <c r="G3933" s="88">
        <f>'MRC NP, CWE NP, P'!Q3933-'MRC NP, CWE NP, P'!S3933</f>
        <v>3.9299999999999997</v>
      </c>
      <c r="H3933" s="88">
        <f>'MRC NP, CWE NP, P'!Q3933-'MRC NP, CWE NP, P'!T3933</f>
        <v>-3.3599999999999994</v>
      </c>
      <c r="I3933" s="88">
        <v>-9.8699999999999974</v>
      </c>
      <c r="J3933" s="88">
        <v>-2.5799999999999983</v>
      </c>
      <c r="K3933" s="88">
        <v>-0.30999999999999872</v>
      </c>
      <c r="L3933" s="89">
        <v>9.8699999999999974</v>
      </c>
      <c r="M3933">
        <v>5</v>
      </c>
    </row>
    <row r="3934" spans="1:13" ht="15" x14ac:dyDescent="0.25">
      <c r="A3934" s="42" t="str">
        <f>'MRC NP, CWE NP, P'!A3934</f>
        <v>3a_hist</v>
      </c>
      <c r="B3934" s="43" t="str">
        <f>'MRC NP, CWE NP, P'!B3934</f>
        <v>H</v>
      </c>
      <c r="C3934" s="43" t="str">
        <f>'MRC NP, CWE NP, P'!C3934</f>
        <v>Interseason</v>
      </c>
      <c r="D3934" s="43" t="str">
        <f>'MRC NP, CWE NP, P'!D3934</f>
        <v>Weekend</v>
      </c>
      <c r="E3934" s="43">
        <f>'MRC NP, CWE NP, P'!E3934</f>
        <v>20190316</v>
      </c>
      <c r="F3934" s="43">
        <f>'MRC NP, CWE NP, P'!F3934</f>
        <v>21</v>
      </c>
      <c r="G3934" s="88">
        <f>'MRC NP, CWE NP, P'!Q3934-'MRC NP, CWE NP, P'!S3934</f>
        <v>4.6700000000000017</v>
      </c>
      <c r="H3934" s="88">
        <f>'MRC NP, CWE NP, P'!Q3934-'MRC NP, CWE NP, P'!T3934</f>
        <v>-4.68</v>
      </c>
      <c r="I3934" s="88">
        <v>-11.740000000000002</v>
      </c>
      <c r="J3934" s="88">
        <v>-2.3900000000000006</v>
      </c>
      <c r="K3934" s="88">
        <v>0</v>
      </c>
      <c r="L3934" s="89">
        <v>11.740000000000002</v>
      </c>
      <c r="M3934">
        <v>4</v>
      </c>
    </row>
    <row r="3935" spans="1:13" ht="15" x14ac:dyDescent="0.25">
      <c r="A3935" s="42" t="str">
        <f>'MRC NP, CWE NP, P'!A3935</f>
        <v>3a_hist</v>
      </c>
      <c r="B3935" s="43" t="str">
        <f>'MRC NP, CWE NP, P'!B3935</f>
        <v>H</v>
      </c>
      <c r="C3935" s="43" t="str">
        <f>'MRC NP, CWE NP, P'!C3935</f>
        <v>Interseason</v>
      </c>
      <c r="D3935" s="43" t="str">
        <f>'MRC NP, CWE NP, P'!D3935</f>
        <v>Weekend</v>
      </c>
      <c r="E3935" s="43">
        <f>'MRC NP, CWE NP, P'!E3935</f>
        <v>20190316</v>
      </c>
      <c r="F3935" s="43">
        <f>'MRC NP, CWE NP, P'!F3935</f>
        <v>22</v>
      </c>
      <c r="G3935" s="88">
        <f>'MRC NP, CWE NP, P'!Q3935-'MRC NP, CWE NP, P'!S3935</f>
        <v>9.879999999999999</v>
      </c>
      <c r="H3935" s="88">
        <f>'MRC NP, CWE NP, P'!Q3935-'MRC NP, CWE NP, P'!T3935</f>
        <v>-9.89</v>
      </c>
      <c r="I3935" s="88">
        <v>-24.79</v>
      </c>
      <c r="J3935" s="88">
        <v>-5.0199999999999996</v>
      </c>
      <c r="K3935" s="88">
        <v>0</v>
      </c>
      <c r="L3935" s="89">
        <v>24.79</v>
      </c>
      <c r="M3935">
        <v>4</v>
      </c>
    </row>
    <row r="3936" spans="1:13" ht="15" x14ac:dyDescent="0.25">
      <c r="A3936" s="42" t="str">
        <f>'MRC NP, CWE NP, P'!A3936</f>
        <v>3a_hist</v>
      </c>
      <c r="B3936" s="43" t="str">
        <f>'MRC NP, CWE NP, P'!B3936</f>
        <v>H</v>
      </c>
      <c r="C3936" s="43" t="str">
        <f>'MRC NP, CWE NP, P'!C3936</f>
        <v>Interseason</v>
      </c>
      <c r="D3936" s="43" t="str">
        <f>'MRC NP, CWE NP, P'!D3936</f>
        <v>Weekend</v>
      </c>
      <c r="E3936" s="43">
        <f>'MRC NP, CWE NP, P'!E3936</f>
        <v>20190316</v>
      </c>
      <c r="F3936" s="43">
        <f>'MRC NP, CWE NP, P'!F3936</f>
        <v>23</v>
      </c>
      <c r="G3936" s="88">
        <f>'MRC NP, CWE NP, P'!Q3936-'MRC NP, CWE NP, P'!S3936</f>
        <v>6.240000000000002</v>
      </c>
      <c r="H3936" s="88">
        <f>'MRC NP, CWE NP, P'!Q3936-'MRC NP, CWE NP, P'!T3936</f>
        <v>-5.34</v>
      </c>
      <c r="I3936" s="88">
        <v>-15.760000000000002</v>
      </c>
      <c r="J3936" s="88">
        <v>-4.18</v>
      </c>
      <c r="K3936" s="88">
        <v>-0.60999999999999943</v>
      </c>
      <c r="L3936" s="89">
        <v>15.760000000000002</v>
      </c>
      <c r="M3936">
        <v>5</v>
      </c>
    </row>
    <row r="3937" spans="1:13" ht="15" x14ac:dyDescent="0.25">
      <c r="A3937" s="42" t="str">
        <f>'MRC NP, CWE NP, P'!A3937</f>
        <v>3a_hist</v>
      </c>
      <c r="B3937" s="43" t="str">
        <f>'MRC NP, CWE NP, P'!B3937</f>
        <v>H</v>
      </c>
      <c r="C3937" s="43" t="str">
        <f>'MRC NP, CWE NP, P'!C3937</f>
        <v>Interseason</v>
      </c>
      <c r="D3937" s="43" t="str">
        <f>'MRC NP, CWE NP, P'!D3937</f>
        <v>Weekend</v>
      </c>
      <c r="E3937" s="43">
        <f>'MRC NP, CWE NP, P'!E3937</f>
        <v>20190316</v>
      </c>
      <c r="F3937" s="43">
        <f>'MRC NP, CWE NP, P'!F3937</f>
        <v>24</v>
      </c>
      <c r="G3937" s="88">
        <f>'MRC NP, CWE NP, P'!Q3937-'MRC NP, CWE NP, P'!S3937</f>
        <v>12.510000000000002</v>
      </c>
      <c r="H3937" s="88">
        <f>'MRC NP, CWE NP, P'!Q3937-'MRC NP, CWE NP, P'!T3937</f>
        <v>-10.549999999999997</v>
      </c>
      <c r="I3937" s="88">
        <v>-31.509999999999998</v>
      </c>
      <c r="J3937" s="88">
        <v>-8.4499999999999993</v>
      </c>
      <c r="K3937" s="88">
        <v>-1.2200000000000006</v>
      </c>
      <c r="L3937" s="89">
        <v>31.509999999999998</v>
      </c>
      <c r="M3937">
        <v>5</v>
      </c>
    </row>
    <row r="3938" spans="1:13" ht="15" x14ac:dyDescent="0.25">
      <c r="A3938" s="42" t="str">
        <f>'MRC NP, CWE NP, P'!A3938</f>
        <v>3a_hist</v>
      </c>
      <c r="B3938" s="43" t="str">
        <f>'MRC NP, CWE NP, P'!B3938</f>
        <v>H</v>
      </c>
      <c r="C3938" s="43" t="str">
        <f>'MRC NP, CWE NP, P'!C3938</f>
        <v>Interseason</v>
      </c>
      <c r="D3938" s="43" t="str">
        <f>'MRC NP, CWE NP, P'!D3938</f>
        <v>Weekend</v>
      </c>
      <c r="E3938" s="43">
        <f>'MRC NP, CWE NP, P'!E3938</f>
        <v>20190317</v>
      </c>
      <c r="F3938" s="43">
        <f>'MRC NP, CWE NP, P'!F3938</f>
        <v>1</v>
      </c>
      <c r="G3938" s="88">
        <f>'MRC NP, CWE NP, P'!Q3938-'MRC NP, CWE NP, P'!S3938</f>
        <v>4.2699999999999996</v>
      </c>
      <c r="H3938" s="88">
        <f>'MRC NP, CWE NP, P'!Q3938-'MRC NP, CWE NP, P'!T3938</f>
        <v>-24.740000000000002</v>
      </c>
      <c r="I3938" s="88">
        <v>-41.730000000000004</v>
      </c>
      <c r="J3938" s="88">
        <v>-12.719999999999999</v>
      </c>
      <c r="K3938" s="88">
        <v>-22.78</v>
      </c>
      <c r="L3938" s="89">
        <v>41.730000000000004</v>
      </c>
      <c r="M3938">
        <v>5</v>
      </c>
    </row>
    <row r="3939" spans="1:13" ht="15" x14ac:dyDescent="0.25">
      <c r="A3939" s="42" t="str">
        <f>'MRC NP, CWE NP, P'!A3939</f>
        <v>3a_hist</v>
      </c>
      <c r="B3939" s="43" t="str">
        <f>'MRC NP, CWE NP, P'!B3939</f>
        <v>H</v>
      </c>
      <c r="C3939" s="43" t="str">
        <f>'MRC NP, CWE NP, P'!C3939</f>
        <v>Interseason</v>
      </c>
      <c r="D3939" s="43" t="str">
        <f>'MRC NP, CWE NP, P'!D3939</f>
        <v>Weekend</v>
      </c>
      <c r="E3939" s="43">
        <f>'MRC NP, CWE NP, P'!E3939</f>
        <v>20190317</v>
      </c>
      <c r="F3939" s="43">
        <f>'MRC NP, CWE NP, P'!F3939</f>
        <v>2</v>
      </c>
      <c r="G3939" s="88">
        <f>'MRC NP, CWE NP, P'!Q3939-'MRC NP, CWE NP, P'!S3939</f>
        <v>0.3100000000000005</v>
      </c>
      <c r="H3939" s="88">
        <f>'MRC NP, CWE NP, P'!Q3939-'MRC NP, CWE NP, P'!T3939</f>
        <v>-20.22</v>
      </c>
      <c r="I3939" s="88">
        <v>-32.51</v>
      </c>
      <c r="J3939" s="88">
        <v>-11.98</v>
      </c>
      <c r="K3939" s="88">
        <v>-24.08</v>
      </c>
      <c r="L3939" s="89">
        <v>32.51</v>
      </c>
      <c r="M3939">
        <v>5</v>
      </c>
    </row>
    <row r="3940" spans="1:13" ht="15" x14ac:dyDescent="0.25">
      <c r="A3940" s="42" t="str">
        <f>'MRC NP, CWE NP, P'!A3940</f>
        <v>3a_hist</v>
      </c>
      <c r="B3940" s="43" t="str">
        <f>'MRC NP, CWE NP, P'!B3940</f>
        <v>H</v>
      </c>
      <c r="C3940" s="43" t="str">
        <f>'MRC NP, CWE NP, P'!C3940</f>
        <v>Interseason</v>
      </c>
      <c r="D3940" s="43" t="str">
        <f>'MRC NP, CWE NP, P'!D3940</f>
        <v>Weekend</v>
      </c>
      <c r="E3940" s="43">
        <f>'MRC NP, CWE NP, P'!E3940</f>
        <v>20190317</v>
      </c>
      <c r="F3940" s="43">
        <f>'MRC NP, CWE NP, P'!F3940</f>
        <v>3</v>
      </c>
      <c r="G3940" s="88">
        <f>'MRC NP, CWE NP, P'!Q3940-'MRC NP, CWE NP, P'!S3940</f>
        <v>-0.85000000000000009</v>
      </c>
      <c r="H3940" s="88">
        <f>'MRC NP, CWE NP, P'!Q3940-'MRC NP, CWE NP, P'!T3940</f>
        <v>-17.809999999999999</v>
      </c>
      <c r="I3940" s="88">
        <v>-27.42</v>
      </c>
      <c r="J3940" s="88">
        <v>-10.46</v>
      </c>
      <c r="K3940" s="88">
        <v>-17.48</v>
      </c>
      <c r="L3940" s="89">
        <v>27.42</v>
      </c>
      <c r="M3940">
        <v>5</v>
      </c>
    </row>
    <row r="3941" spans="1:13" ht="15" x14ac:dyDescent="0.25">
      <c r="A3941" s="42" t="str">
        <f>'MRC NP, CWE NP, P'!A3941</f>
        <v>3a_hist</v>
      </c>
      <c r="B3941" s="43" t="str">
        <f>'MRC NP, CWE NP, P'!B3941</f>
        <v>H</v>
      </c>
      <c r="C3941" s="43" t="str">
        <f>'MRC NP, CWE NP, P'!C3941</f>
        <v>Interseason</v>
      </c>
      <c r="D3941" s="43" t="str">
        <f>'MRC NP, CWE NP, P'!D3941</f>
        <v>Weekend</v>
      </c>
      <c r="E3941" s="43">
        <f>'MRC NP, CWE NP, P'!E3941</f>
        <v>20190317</v>
      </c>
      <c r="F3941" s="43">
        <f>'MRC NP, CWE NP, P'!F3941</f>
        <v>4</v>
      </c>
      <c r="G3941" s="88">
        <f>'MRC NP, CWE NP, P'!Q3941-'MRC NP, CWE NP, P'!S3941</f>
        <v>-7.8100000000000005</v>
      </c>
      <c r="H3941" s="88">
        <f>'MRC NP, CWE NP, P'!Q3941-'MRC NP, CWE NP, P'!T3941</f>
        <v>-4.68</v>
      </c>
      <c r="I3941" s="88">
        <v>-14.37</v>
      </c>
      <c r="J3941" s="88">
        <v>-17.5</v>
      </c>
      <c r="K3941" s="88">
        <v>-17.36</v>
      </c>
      <c r="L3941" s="89">
        <v>17.5</v>
      </c>
      <c r="M3941">
        <v>5</v>
      </c>
    </row>
    <row r="3942" spans="1:13" ht="15" x14ac:dyDescent="0.25">
      <c r="A3942" s="42" t="str">
        <f>'MRC NP, CWE NP, P'!A3942</f>
        <v>3a_hist</v>
      </c>
      <c r="B3942" s="43" t="str">
        <f>'MRC NP, CWE NP, P'!B3942</f>
        <v>H</v>
      </c>
      <c r="C3942" s="43" t="str">
        <f>'MRC NP, CWE NP, P'!C3942</f>
        <v>Interseason</v>
      </c>
      <c r="D3942" s="43" t="str">
        <f>'MRC NP, CWE NP, P'!D3942</f>
        <v>Weekend</v>
      </c>
      <c r="E3942" s="43">
        <f>'MRC NP, CWE NP, P'!E3942</f>
        <v>20190317</v>
      </c>
      <c r="F3942" s="43">
        <f>'MRC NP, CWE NP, P'!F3942</f>
        <v>5</v>
      </c>
      <c r="G3942" s="88">
        <f>'MRC NP, CWE NP, P'!Q3942-'MRC NP, CWE NP, P'!S3942</f>
        <v>3</v>
      </c>
      <c r="H3942" s="88">
        <f>'MRC NP, CWE NP, P'!Q3942-'MRC NP, CWE NP, P'!T3942</f>
        <v>-9.17</v>
      </c>
      <c r="I3942" s="88">
        <v>-14.3</v>
      </c>
      <c r="J3942" s="88">
        <v>-2.13</v>
      </c>
      <c r="K3942" s="88">
        <v>-0.33999999999999986</v>
      </c>
      <c r="L3942" s="89">
        <v>14.3</v>
      </c>
      <c r="M3942">
        <v>5</v>
      </c>
    </row>
    <row r="3943" spans="1:13" ht="15" x14ac:dyDescent="0.25">
      <c r="A3943" s="42" t="str">
        <f>'MRC NP, CWE NP, P'!A3943</f>
        <v>3a_hist</v>
      </c>
      <c r="B3943" s="43" t="str">
        <f>'MRC NP, CWE NP, P'!B3943</f>
        <v>H</v>
      </c>
      <c r="C3943" s="43" t="str">
        <f>'MRC NP, CWE NP, P'!C3943</f>
        <v>Interseason</v>
      </c>
      <c r="D3943" s="43" t="str">
        <f>'MRC NP, CWE NP, P'!D3943</f>
        <v>Weekend</v>
      </c>
      <c r="E3943" s="43">
        <f>'MRC NP, CWE NP, P'!E3943</f>
        <v>20190317</v>
      </c>
      <c r="F3943" s="43">
        <f>'MRC NP, CWE NP, P'!F3943</f>
        <v>6</v>
      </c>
      <c r="G3943" s="88">
        <f>'MRC NP, CWE NP, P'!Q3943-'MRC NP, CWE NP, P'!S3943</f>
        <v>7.87</v>
      </c>
      <c r="H3943" s="88">
        <f>'MRC NP, CWE NP, P'!Q3943-'MRC NP, CWE NP, P'!T3943</f>
        <v>-26.94</v>
      </c>
      <c r="I3943" s="88">
        <v>-42.06</v>
      </c>
      <c r="J3943" s="88">
        <v>-7.25</v>
      </c>
      <c r="K3943" s="88">
        <v>-1.0300000000000002</v>
      </c>
      <c r="L3943" s="89">
        <v>42.06</v>
      </c>
      <c r="M3943">
        <v>5</v>
      </c>
    </row>
    <row r="3944" spans="1:13" ht="15" x14ac:dyDescent="0.25">
      <c r="A3944" s="42" t="str">
        <f>'MRC NP, CWE NP, P'!A3944</f>
        <v>3a_hist</v>
      </c>
      <c r="B3944" s="43" t="str">
        <f>'MRC NP, CWE NP, P'!B3944</f>
        <v>H</v>
      </c>
      <c r="C3944" s="43" t="str">
        <f>'MRC NP, CWE NP, P'!C3944</f>
        <v>Interseason</v>
      </c>
      <c r="D3944" s="43" t="str">
        <f>'MRC NP, CWE NP, P'!D3944</f>
        <v>Weekend</v>
      </c>
      <c r="E3944" s="43">
        <f>'MRC NP, CWE NP, P'!E3944</f>
        <v>20190317</v>
      </c>
      <c r="F3944" s="43">
        <f>'MRC NP, CWE NP, P'!F3944</f>
        <v>7</v>
      </c>
      <c r="G3944" s="88">
        <f>'MRC NP, CWE NP, P'!Q3944-'MRC NP, CWE NP, P'!S3944</f>
        <v>7.38</v>
      </c>
      <c r="H3944" s="88">
        <f>'MRC NP, CWE NP, P'!Q3944-'MRC NP, CWE NP, P'!T3944</f>
        <v>-28.689999999999998</v>
      </c>
      <c r="I3944" s="88">
        <v>-49.73</v>
      </c>
      <c r="J3944" s="88">
        <v>-13.66</v>
      </c>
      <c r="K3944" s="88">
        <v>-6.1099999999999994</v>
      </c>
      <c r="L3944" s="89">
        <v>49.73</v>
      </c>
      <c r="M3944">
        <v>5</v>
      </c>
    </row>
    <row r="3945" spans="1:13" ht="15" x14ac:dyDescent="0.25">
      <c r="A3945" s="42" t="str">
        <f>'MRC NP, CWE NP, P'!A3945</f>
        <v>3a_hist</v>
      </c>
      <c r="B3945" s="43" t="str">
        <f>'MRC NP, CWE NP, P'!B3945</f>
        <v>H</v>
      </c>
      <c r="C3945" s="43" t="str">
        <f>'MRC NP, CWE NP, P'!C3945</f>
        <v>Interseason</v>
      </c>
      <c r="D3945" s="43" t="str">
        <f>'MRC NP, CWE NP, P'!D3945</f>
        <v>Weekend</v>
      </c>
      <c r="E3945" s="43">
        <f>'MRC NP, CWE NP, P'!E3945</f>
        <v>20190317</v>
      </c>
      <c r="F3945" s="43">
        <f>'MRC NP, CWE NP, P'!F3945</f>
        <v>8</v>
      </c>
      <c r="G3945" s="88">
        <f>'MRC NP, CWE NP, P'!Q3945-'MRC NP, CWE NP, P'!S3945</f>
        <v>9.1900000000000013</v>
      </c>
      <c r="H3945" s="88">
        <f>'MRC NP, CWE NP, P'!Q3945-'MRC NP, CWE NP, P'!T3945</f>
        <v>-25.700000000000003</v>
      </c>
      <c r="I3945" s="88">
        <v>-48.86</v>
      </c>
      <c r="J3945" s="88">
        <v>-13.969999999999999</v>
      </c>
      <c r="K3945" s="88">
        <v>-18.96</v>
      </c>
      <c r="L3945" s="89">
        <v>48.86</v>
      </c>
      <c r="M3945">
        <v>5</v>
      </c>
    </row>
    <row r="3946" spans="1:13" ht="15" x14ac:dyDescent="0.25">
      <c r="A3946" s="42" t="str">
        <f>'MRC NP, CWE NP, P'!A3946</f>
        <v>3a_hist</v>
      </c>
      <c r="B3946" s="43" t="str">
        <f>'MRC NP, CWE NP, P'!B3946</f>
        <v>H</v>
      </c>
      <c r="C3946" s="43" t="str">
        <f>'MRC NP, CWE NP, P'!C3946</f>
        <v>Interseason</v>
      </c>
      <c r="D3946" s="43" t="str">
        <f>'MRC NP, CWE NP, P'!D3946</f>
        <v>Weekend</v>
      </c>
      <c r="E3946" s="43">
        <f>'MRC NP, CWE NP, P'!E3946</f>
        <v>20190317</v>
      </c>
      <c r="F3946" s="43">
        <f>'MRC NP, CWE NP, P'!F3946</f>
        <v>9</v>
      </c>
      <c r="G3946" s="88">
        <f>'MRC NP, CWE NP, P'!Q3946-'MRC NP, CWE NP, P'!S3946</f>
        <v>10.01</v>
      </c>
      <c r="H3946" s="88">
        <f>'MRC NP, CWE NP, P'!Q3946-'MRC NP, CWE NP, P'!T3946</f>
        <v>-26.5</v>
      </c>
      <c r="I3946" s="88">
        <v>-46.42</v>
      </c>
      <c r="J3946" s="88">
        <v>-9.91</v>
      </c>
      <c r="K3946" s="88">
        <v>-6.88</v>
      </c>
      <c r="L3946" s="89">
        <v>46.42</v>
      </c>
      <c r="M3946">
        <v>5</v>
      </c>
    </row>
    <row r="3947" spans="1:13" ht="15" x14ac:dyDescent="0.25">
      <c r="A3947" s="42" t="str">
        <f>'MRC NP, CWE NP, P'!A3947</f>
        <v>3a_hist</v>
      </c>
      <c r="B3947" s="43" t="str">
        <f>'MRC NP, CWE NP, P'!B3947</f>
        <v>H</v>
      </c>
      <c r="C3947" s="43" t="str">
        <f>'MRC NP, CWE NP, P'!C3947</f>
        <v>Interseason</v>
      </c>
      <c r="D3947" s="43" t="str">
        <f>'MRC NP, CWE NP, P'!D3947</f>
        <v>Weekend</v>
      </c>
      <c r="E3947" s="43">
        <f>'MRC NP, CWE NP, P'!E3947</f>
        <v>20190317</v>
      </c>
      <c r="F3947" s="43">
        <f>'MRC NP, CWE NP, P'!F3947</f>
        <v>10</v>
      </c>
      <c r="G3947" s="88">
        <f>'MRC NP, CWE NP, P'!Q3947-'MRC NP, CWE NP, P'!S3947</f>
        <v>12.379999999999999</v>
      </c>
      <c r="H3947" s="88">
        <f>'MRC NP, CWE NP, P'!Q3947-'MRC NP, CWE NP, P'!T3947</f>
        <v>-24.47</v>
      </c>
      <c r="I3947" s="88">
        <v>-45.46</v>
      </c>
      <c r="J3947" s="88">
        <v>-8.6100000000000012</v>
      </c>
      <c r="K3947" s="88">
        <v>-3.0700000000000003</v>
      </c>
      <c r="L3947" s="89">
        <v>45.46</v>
      </c>
      <c r="M3947">
        <v>5</v>
      </c>
    </row>
    <row r="3948" spans="1:13" ht="15" x14ac:dyDescent="0.25">
      <c r="A3948" s="42" t="str">
        <f>'MRC NP, CWE NP, P'!A3948</f>
        <v>3a_hist</v>
      </c>
      <c r="B3948" s="43" t="str">
        <f>'MRC NP, CWE NP, P'!B3948</f>
        <v>H</v>
      </c>
      <c r="C3948" s="43" t="str">
        <f>'MRC NP, CWE NP, P'!C3948</f>
        <v>Interseason</v>
      </c>
      <c r="D3948" s="43" t="str">
        <f>'MRC NP, CWE NP, P'!D3948</f>
        <v>Weekend</v>
      </c>
      <c r="E3948" s="43">
        <f>'MRC NP, CWE NP, P'!E3948</f>
        <v>20190317</v>
      </c>
      <c r="F3948" s="43">
        <f>'MRC NP, CWE NP, P'!F3948</f>
        <v>11</v>
      </c>
      <c r="G3948" s="88">
        <f>'MRC NP, CWE NP, P'!Q3948-'MRC NP, CWE NP, P'!S3948</f>
        <v>-5.69</v>
      </c>
      <c r="H3948" s="88">
        <f>'MRC NP, CWE NP, P'!Q3948-'MRC NP, CWE NP, P'!T3948</f>
        <v>-35.959999999999994</v>
      </c>
      <c r="I3948" s="88">
        <v>-44.47</v>
      </c>
      <c r="J3948" s="88">
        <v>-14.2</v>
      </c>
      <c r="K3948" s="88">
        <v>-1.92</v>
      </c>
      <c r="L3948" s="89">
        <v>44.47</v>
      </c>
      <c r="M3948">
        <v>5</v>
      </c>
    </row>
    <row r="3949" spans="1:13" ht="15" x14ac:dyDescent="0.25">
      <c r="A3949" s="42" t="str">
        <f>'MRC NP, CWE NP, P'!A3949</f>
        <v>3a_hist</v>
      </c>
      <c r="B3949" s="43" t="str">
        <f>'MRC NP, CWE NP, P'!B3949</f>
        <v>H</v>
      </c>
      <c r="C3949" s="43" t="str">
        <f>'MRC NP, CWE NP, P'!C3949</f>
        <v>Interseason</v>
      </c>
      <c r="D3949" s="43" t="str">
        <f>'MRC NP, CWE NP, P'!D3949</f>
        <v>Weekend</v>
      </c>
      <c r="E3949" s="43">
        <f>'MRC NP, CWE NP, P'!E3949</f>
        <v>20190317</v>
      </c>
      <c r="F3949" s="43">
        <f>'MRC NP, CWE NP, P'!F3949</f>
        <v>12</v>
      </c>
      <c r="G3949" s="88">
        <f>'MRC NP, CWE NP, P'!Q3949-'MRC NP, CWE NP, P'!S3949</f>
        <v>-0.90000000000000036</v>
      </c>
      <c r="H3949" s="88">
        <f>'MRC NP, CWE NP, P'!Q3949-'MRC NP, CWE NP, P'!T3949</f>
        <v>-28.159999999999997</v>
      </c>
      <c r="I3949" s="88">
        <v>-37.67</v>
      </c>
      <c r="J3949" s="88">
        <v>-10.41</v>
      </c>
      <c r="K3949" s="88">
        <v>-1.27</v>
      </c>
      <c r="L3949" s="89">
        <v>37.67</v>
      </c>
      <c r="M3949">
        <v>5</v>
      </c>
    </row>
    <row r="3950" spans="1:13" ht="15" x14ac:dyDescent="0.25">
      <c r="A3950" s="42" t="str">
        <f>'MRC NP, CWE NP, P'!A3950</f>
        <v>3a_hist</v>
      </c>
      <c r="B3950" s="43" t="str">
        <f>'MRC NP, CWE NP, P'!B3950</f>
        <v>H</v>
      </c>
      <c r="C3950" s="43" t="str">
        <f>'MRC NP, CWE NP, P'!C3950</f>
        <v>Interseason</v>
      </c>
      <c r="D3950" s="43" t="str">
        <f>'MRC NP, CWE NP, P'!D3950</f>
        <v>Weekend</v>
      </c>
      <c r="E3950" s="43">
        <f>'MRC NP, CWE NP, P'!E3950</f>
        <v>20190317</v>
      </c>
      <c r="F3950" s="43">
        <f>'MRC NP, CWE NP, P'!F3950</f>
        <v>13</v>
      </c>
      <c r="G3950" s="88">
        <f>'MRC NP, CWE NP, P'!Q3950-'MRC NP, CWE NP, P'!S3950</f>
        <v>-7.0299999999999994</v>
      </c>
      <c r="H3950" s="88">
        <f>'MRC NP, CWE NP, P'!Q3950-'MRC NP, CWE NP, P'!T3950</f>
        <v>-36.75</v>
      </c>
      <c r="I3950" s="88">
        <v>-44.5</v>
      </c>
      <c r="J3950" s="88">
        <v>-14.78</v>
      </c>
      <c r="K3950" s="88">
        <v>-2.1199999999999992</v>
      </c>
      <c r="L3950" s="89">
        <v>44.5</v>
      </c>
      <c r="M3950">
        <v>5</v>
      </c>
    </row>
    <row r="3951" spans="1:13" ht="15" x14ac:dyDescent="0.25">
      <c r="A3951" s="42" t="str">
        <f>'MRC NP, CWE NP, P'!A3951</f>
        <v>3a_hist</v>
      </c>
      <c r="B3951" s="43" t="str">
        <f>'MRC NP, CWE NP, P'!B3951</f>
        <v>H</v>
      </c>
      <c r="C3951" s="43" t="str">
        <f>'MRC NP, CWE NP, P'!C3951</f>
        <v>Interseason</v>
      </c>
      <c r="D3951" s="43" t="str">
        <f>'MRC NP, CWE NP, P'!D3951</f>
        <v>Weekend</v>
      </c>
      <c r="E3951" s="43">
        <f>'MRC NP, CWE NP, P'!E3951</f>
        <v>20190317</v>
      </c>
      <c r="F3951" s="43">
        <f>'MRC NP, CWE NP, P'!F3951</f>
        <v>14</v>
      </c>
      <c r="G3951" s="88">
        <f>'MRC NP, CWE NP, P'!Q3951-'MRC NP, CWE NP, P'!S3951</f>
        <v>8.51</v>
      </c>
      <c r="H3951" s="88">
        <f>'MRC NP, CWE NP, P'!Q3951-'MRC NP, CWE NP, P'!T3951</f>
        <v>-31.13</v>
      </c>
      <c r="I3951" s="88">
        <v>-47.95</v>
      </c>
      <c r="J3951" s="88">
        <v>-8.3099999999999987</v>
      </c>
      <c r="K3951" s="88">
        <v>-0.61999999999999922</v>
      </c>
      <c r="L3951" s="89">
        <v>47.95</v>
      </c>
      <c r="M3951">
        <v>5</v>
      </c>
    </row>
    <row r="3952" spans="1:13" ht="15" x14ac:dyDescent="0.25">
      <c r="A3952" s="42" t="str">
        <f>'MRC NP, CWE NP, P'!A3952</f>
        <v>3a_hist</v>
      </c>
      <c r="B3952" s="43" t="str">
        <f>'MRC NP, CWE NP, P'!B3952</f>
        <v>H</v>
      </c>
      <c r="C3952" s="43" t="str">
        <f>'MRC NP, CWE NP, P'!C3952</f>
        <v>Interseason</v>
      </c>
      <c r="D3952" s="43" t="str">
        <f>'MRC NP, CWE NP, P'!D3952</f>
        <v>Weekend</v>
      </c>
      <c r="E3952" s="43">
        <f>'MRC NP, CWE NP, P'!E3952</f>
        <v>20190317</v>
      </c>
      <c r="F3952" s="43">
        <f>'MRC NP, CWE NP, P'!F3952</f>
        <v>15</v>
      </c>
      <c r="G3952" s="88">
        <f>'MRC NP, CWE NP, P'!Q3952-'MRC NP, CWE NP, P'!S3952</f>
        <v>8.58</v>
      </c>
      <c r="H3952" s="88">
        <f>'MRC NP, CWE NP, P'!Q3952-'MRC NP, CWE NP, P'!T3952</f>
        <v>-34.9</v>
      </c>
      <c r="I3952" s="88">
        <v>-52.12</v>
      </c>
      <c r="J3952" s="88">
        <v>-8.6399999999999988</v>
      </c>
      <c r="K3952" s="88">
        <v>-0.75</v>
      </c>
      <c r="L3952" s="89">
        <v>52.12</v>
      </c>
      <c r="M3952">
        <v>5</v>
      </c>
    </row>
    <row r="3953" spans="1:13" ht="15" x14ac:dyDescent="0.25">
      <c r="A3953" s="42" t="str">
        <f>'MRC NP, CWE NP, P'!A3953</f>
        <v>3a_hist</v>
      </c>
      <c r="B3953" s="43" t="str">
        <f>'MRC NP, CWE NP, P'!B3953</f>
        <v>H</v>
      </c>
      <c r="C3953" s="43" t="str">
        <f>'MRC NP, CWE NP, P'!C3953</f>
        <v>Interseason</v>
      </c>
      <c r="D3953" s="43" t="str">
        <f>'MRC NP, CWE NP, P'!D3953</f>
        <v>Weekend</v>
      </c>
      <c r="E3953" s="43">
        <f>'MRC NP, CWE NP, P'!E3953</f>
        <v>20190317</v>
      </c>
      <c r="F3953" s="43">
        <f>'MRC NP, CWE NP, P'!F3953</f>
        <v>16</v>
      </c>
      <c r="G3953" s="88">
        <f>'MRC NP, CWE NP, P'!Q3953-'MRC NP, CWE NP, P'!S3953</f>
        <v>10.130000000000001</v>
      </c>
      <c r="H3953" s="88">
        <f>'MRC NP, CWE NP, P'!Q3953-'MRC NP, CWE NP, P'!T3953</f>
        <v>-34.67</v>
      </c>
      <c r="I3953" s="88">
        <v>-54.19</v>
      </c>
      <c r="J3953" s="88">
        <v>-9.3899999999999988</v>
      </c>
      <c r="K3953" s="88">
        <v>-0.71999999999999886</v>
      </c>
      <c r="L3953" s="89">
        <v>54.19</v>
      </c>
      <c r="M3953">
        <v>5</v>
      </c>
    </row>
    <row r="3954" spans="1:13" ht="15" x14ac:dyDescent="0.25">
      <c r="A3954" s="42" t="str">
        <f>'MRC NP, CWE NP, P'!A3954</f>
        <v>3a_hist</v>
      </c>
      <c r="B3954" s="43" t="str">
        <f>'MRC NP, CWE NP, P'!B3954</f>
        <v>H</v>
      </c>
      <c r="C3954" s="43" t="str">
        <f>'MRC NP, CWE NP, P'!C3954</f>
        <v>Interseason</v>
      </c>
      <c r="D3954" s="43" t="str">
        <f>'MRC NP, CWE NP, P'!D3954</f>
        <v>Weekend</v>
      </c>
      <c r="E3954" s="43">
        <f>'MRC NP, CWE NP, P'!E3954</f>
        <v>20190317</v>
      </c>
      <c r="F3954" s="43">
        <f>'MRC NP, CWE NP, P'!F3954</f>
        <v>17</v>
      </c>
      <c r="G3954" s="88">
        <f>'MRC NP, CWE NP, P'!Q3954-'MRC NP, CWE NP, P'!S3954</f>
        <v>8.44</v>
      </c>
      <c r="H3954" s="88">
        <f>'MRC NP, CWE NP, P'!Q3954-'MRC NP, CWE NP, P'!T3954</f>
        <v>-29.25</v>
      </c>
      <c r="I3954" s="88">
        <v>-45</v>
      </c>
      <c r="J3954" s="88">
        <v>-7.3100000000000005</v>
      </c>
      <c r="K3954" s="88">
        <v>0</v>
      </c>
      <c r="L3954" s="89">
        <v>45</v>
      </c>
      <c r="M3954">
        <v>4</v>
      </c>
    </row>
    <row r="3955" spans="1:13" ht="15" x14ac:dyDescent="0.25">
      <c r="A3955" s="42" t="str">
        <f>'MRC NP, CWE NP, P'!A3955</f>
        <v>3a_hist</v>
      </c>
      <c r="B3955" s="43" t="str">
        <f>'MRC NP, CWE NP, P'!B3955</f>
        <v>H</v>
      </c>
      <c r="C3955" s="43" t="str">
        <f>'MRC NP, CWE NP, P'!C3955</f>
        <v>Interseason</v>
      </c>
      <c r="D3955" s="43" t="str">
        <f>'MRC NP, CWE NP, P'!D3955</f>
        <v>Weekend</v>
      </c>
      <c r="E3955" s="43">
        <f>'MRC NP, CWE NP, P'!E3955</f>
        <v>20190317</v>
      </c>
      <c r="F3955" s="43">
        <f>'MRC NP, CWE NP, P'!F3955</f>
        <v>18</v>
      </c>
      <c r="G3955" s="88">
        <f>'MRC NP, CWE NP, P'!Q3955-'MRC NP, CWE NP, P'!S3955</f>
        <v>6.68</v>
      </c>
      <c r="H3955" s="88">
        <f>'MRC NP, CWE NP, P'!Q3955-'MRC NP, CWE NP, P'!T3955</f>
        <v>-22.37</v>
      </c>
      <c r="I3955" s="88">
        <v>-34.81</v>
      </c>
      <c r="J3955" s="88">
        <v>-5.7600000000000007</v>
      </c>
      <c r="K3955" s="88">
        <v>0</v>
      </c>
      <c r="L3955" s="89">
        <v>34.81</v>
      </c>
      <c r="M3955">
        <v>4</v>
      </c>
    </row>
    <row r="3956" spans="1:13" ht="15" x14ac:dyDescent="0.25">
      <c r="A3956" s="42" t="str">
        <f>'MRC NP, CWE NP, P'!A3956</f>
        <v>3a_hist</v>
      </c>
      <c r="B3956" s="43" t="str">
        <f>'MRC NP, CWE NP, P'!B3956</f>
        <v>H</v>
      </c>
      <c r="C3956" s="43" t="str">
        <f>'MRC NP, CWE NP, P'!C3956</f>
        <v>Interseason</v>
      </c>
      <c r="D3956" s="43" t="str">
        <f>'MRC NP, CWE NP, P'!D3956</f>
        <v>Weekend</v>
      </c>
      <c r="E3956" s="43">
        <f>'MRC NP, CWE NP, P'!E3956</f>
        <v>20190317</v>
      </c>
      <c r="F3956" s="43">
        <f>'MRC NP, CWE NP, P'!F3956</f>
        <v>19</v>
      </c>
      <c r="G3956" s="88">
        <f>'MRC NP, CWE NP, P'!Q3956-'MRC NP, CWE NP, P'!S3956</f>
        <v>3.5700000000000038</v>
      </c>
      <c r="H3956" s="88">
        <f>'MRC NP, CWE NP, P'!Q3956-'MRC NP, CWE NP, P'!T3956</f>
        <v>-4.5499999999999972</v>
      </c>
      <c r="I3956" s="88">
        <v>-10</v>
      </c>
      <c r="J3956" s="88">
        <v>-1.879999999999999</v>
      </c>
      <c r="K3956" s="88">
        <v>-0.25</v>
      </c>
      <c r="L3956" s="89">
        <v>10</v>
      </c>
      <c r="M3956">
        <v>5</v>
      </c>
    </row>
    <row r="3957" spans="1:13" ht="15" x14ac:dyDescent="0.25">
      <c r="A3957" s="42" t="str">
        <f>'MRC NP, CWE NP, P'!A3957</f>
        <v>3a_hist</v>
      </c>
      <c r="B3957" s="43" t="str">
        <f>'MRC NP, CWE NP, P'!B3957</f>
        <v>H</v>
      </c>
      <c r="C3957" s="43" t="str">
        <f>'MRC NP, CWE NP, P'!C3957</f>
        <v>Interseason</v>
      </c>
      <c r="D3957" s="43" t="str">
        <f>'MRC NP, CWE NP, P'!D3957</f>
        <v>Weekend</v>
      </c>
      <c r="E3957" s="43">
        <f>'MRC NP, CWE NP, P'!E3957</f>
        <v>20190317</v>
      </c>
      <c r="F3957" s="43">
        <f>'MRC NP, CWE NP, P'!F3957</f>
        <v>20</v>
      </c>
      <c r="G3957" s="88">
        <f>'MRC NP, CWE NP, P'!Q3957-'MRC NP, CWE NP, P'!S3957</f>
        <v>6.8599999999999994</v>
      </c>
      <c r="H3957" s="88">
        <f>'MRC NP, CWE NP, P'!Q3957-'MRC NP, CWE NP, P'!T3957</f>
        <v>-8.36</v>
      </c>
      <c r="I3957" s="88">
        <v>-18.759999999999998</v>
      </c>
      <c r="J3957" s="88">
        <v>-3.5399999999999991</v>
      </c>
      <c r="K3957" s="88">
        <v>-0.47999999999999687</v>
      </c>
      <c r="L3957" s="89">
        <v>18.759999999999998</v>
      </c>
      <c r="M3957">
        <v>5</v>
      </c>
    </row>
    <row r="3958" spans="1:13" ht="15" x14ac:dyDescent="0.25">
      <c r="A3958" s="42" t="str">
        <f>'MRC NP, CWE NP, P'!A3958</f>
        <v>3a_hist</v>
      </c>
      <c r="B3958" s="43" t="str">
        <f>'MRC NP, CWE NP, P'!B3958</f>
        <v>H</v>
      </c>
      <c r="C3958" s="43" t="str">
        <f>'MRC NP, CWE NP, P'!C3958</f>
        <v>Interseason</v>
      </c>
      <c r="D3958" s="43" t="str">
        <f>'MRC NP, CWE NP, P'!D3958</f>
        <v>Weekend</v>
      </c>
      <c r="E3958" s="43">
        <f>'MRC NP, CWE NP, P'!E3958</f>
        <v>20190317</v>
      </c>
      <c r="F3958" s="43">
        <f>'MRC NP, CWE NP, P'!F3958</f>
        <v>21</v>
      </c>
      <c r="G3958" s="88">
        <f>'MRC NP, CWE NP, P'!Q3958-'MRC NP, CWE NP, P'!S3958</f>
        <v>5.6700000000000017</v>
      </c>
      <c r="H3958" s="88">
        <f>'MRC NP, CWE NP, P'!Q3958-'MRC NP, CWE NP, P'!T3958</f>
        <v>-7.1699999999999946</v>
      </c>
      <c r="I3958" s="88">
        <v>-15.799999999999997</v>
      </c>
      <c r="J3958" s="88">
        <v>-2.9600000000000009</v>
      </c>
      <c r="K3958" s="88">
        <v>-0.39000000000000057</v>
      </c>
      <c r="L3958" s="89">
        <v>15.799999999999997</v>
      </c>
      <c r="M3958">
        <v>5</v>
      </c>
    </row>
    <row r="3959" spans="1:13" ht="15" x14ac:dyDescent="0.25">
      <c r="A3959" s="42" t="str">
        <f>'MRC NP, CWE NP, P'!A3959</f>
        <v>3a_hist</v>
      </c>
      <c r="B3959" s="43" t="str">
        <f>'MRC NP, CWE NP, P'!B3959</f>
        <v>H</v>
      </c>
      <c r="C3959" s="43" t="str">
        <f>'MRC NP, CWE NP, P'!C3959</f>
        <v>Interseason</v>
      </c>
      <c r="D3959" s="43" t="str">
        <f>'MRC NP, CWE NP, P'!D3959</f>
        <v>Weekend</v>
      </c>
      <c r="E3959" s="43">
        <f>'MRC NP, CWE NP, P'!E3959</f>
        <v>20190317</v>
      </c>
      <c r="F3959" s="43">
        <f>'MRC NP, CWE NP, P'!F3959</f>
        <v>22</v>
      </c>
      <c r="G3959" s="88">
        <f>'MRC NP, CWE NP, P'!Q3959-'MRC NP, CWE NP, P'!S3959</f>
        <v>6.1000000000000014</v>
      </c>
      <c r="H3959" s="88">
        <f>'MRC NP, CWE NP, P'!Q3959-'MRC NP, CWE NP, P'!T3959</f>
        <v>-8.009999999999998</v>
      </c>
      <c r="I3959" s="88">
        <v>-17.329999999999998</v>
      </c>
      <c r="J3959" s="88">
        <v>-3.2199999999999989</v>
      </c>
      <c r="K3959" s="88">
        <v>-0.42999999999999972</v>
      </c>
      <c r="L3959" s="89">
        <v>17.329999999999998</v>
      </c>
      <c r="M3959">
        <v>5</v>
      </c>
    </row>
    <row r="3960" spans="1:13" ht="15" x14ac:dyDescent="0.25">
      <c r="A3960" s="42" t="str">
        <f>'MRC NP, CWE NP, P'!A3960</f>
        <v>3a_hist</v>
      </c>
      <c r="B3960" s="43" t="str">
        <f>'MRC NP, CWE NP, P'!B3960</f>
        <v>H</v>
      </c>
      <c r="C3960" s="43" t="str">
        <f>'MRC NP, CWE NP, P'!C3960</f>
        <v>Interseason</v>
      </c>
      <c r="D3960" s="43" t="str">
        <f>'MRC NP, CWE NP, P'!D3960</f>
        <v>Weekend</v>
      </c>
      <c r="E3960" s="43">
        <f>'MRC NP, CWE NP, P'!E3960</f>
        <v>20190317</v>
      </c>
      <c r="F3960" s="43">
        <f>'MRC NP, CWE NP, P'!F3960</f>
        <v>23</v>
      </c>
      <c r="G3960" s="88">
        <f>'MRC NP, CWE NP, P'!Q3960-'MRC NP, CWE NP, P'!S3960</f>
        <v>5.1500000000000021</v>
      </c>
      <c r="H3960" s="88">
        <f>'MRC NP, CWE NP, P'!Q3960-'MRC NP, CWE NP, P'!T3960</f>
        <v>-6.1099999999999994</v>
      </c>
      <c r="I3960" s="88">
        <v>-14.07</v>
      </c>
      <c r="J3960" s="88">
        <v>-2.8099999999999987</v>
      </c>
      <c r="K3960" s="88">
        <v>-0.5</v>
      </c>
      <c r="L3960" s="89">
        <v>14.07</v>
      </c>
      <c r="M3960">
        <v>5</v>
      </c>
    </row>
    <row r="3961" spans="1:13" ht="15" x14ac:dyDescent="0.25">
      <c r="A3961" s="42" t="str">
        <f>'MRC NP, CWE NP, P'!A3961</f>
        <v>3a_hist</v>
      </c>
      <c r="B3961" s="43" t="str">
        <f>'MRC NP, CWE NP, P'!B3961</f>
        <v>H</v>
      </c>
      <c r="C3961" s="43" t="str">
        <f>'MRC NP, CWE NP, P'!C3961</f>
        <v>Interseason</v>
      </c>
      <c r="D3961" s="43" t="str">
        <f>'MRC NP, CWE NP, P'!D3961</f>
        <v>Weekend</v>
      </c>
      <c r="E3961" s="43">
        <f>'MRC NP, CWE NP, P'!E3961</f>
        <v>20190317</v>
      </c>
      <c r="F3961" s="43">
        <f>'MRC NP, CWE NP, P'!F3961</f>
        <v>24</v>
      </c>
      <c r="G3961" s="88">
        <f>'MRC NP, CWE NP, P'!Q3961-'MRC NP, CWE NP, P'!S3961</f>
        <v>7.3500000000000014</v>
      </c>
      <c r="H3961" s="88">
        <f>'MRC NP, CWE NP, P'!Q3961-'MRC NP, CWE NP, P'!T3961</f>
        <v>-10.7</v>
      </c>
      <c r="I3961" s="88">
        <v>-22.84</v>
      </c>
      <c r="J3961" s="88">
        <v>-4.7899999999999991</v>
      </c>
      <c r="K3961" s="88">
        <v>-0.85999999999999943</v>
      </c>
      <c r="L3961" s="89">
        <v>22.84</v>
      </c>
      <c r="M3961">
        <v>5</v>
      </c>
    </row>
    <row r="3962" spans="1:13" ht="15" x14ac:dyDescent="0.25">
      <c r="A3962" s="42" t="str">
        <f>'MRC NP, CWE NP, P'!A3962</f>
        <v>3a_hist</v>
      </c>
      <c r="B3962" s="43" t="str">
        <f>'MRC NP, CWE NP, P'!B3962</f>
        <v>G</v>
      </c>
      <c r="C3962" s="43" t="str">
        <f>'MRC NP, CWE NP, P'!C3962</f>
        <v>Interseason</v>
      </c>
      <c r="D3962" s="43" t="str">
        <f>'MRC NP, CWE NP, P'!D3962</f>
        <v>Weekday</v>
      </c>
      <c r="E3962" s="43">
        <f>'MRC NP, CWE NP, P'!E3962</f>
        <v>20190318</v>
      </c>
      <c r="F3962" s="43">
        <f>'MRC NP, CWE NP, P'!F3962</f>
        <v>1</v>
      </c>
      <c r="G3962" s="88">
        <f>'MRC NP, CWE NP, P'!Q3962-'MRC NP, CWE NP, P'!S3962</f>
        <v>3.7700000000000031</v>
      </c>
      <c r="H3962" s="88">
        <f>'MRC NP, CWE NP, P'!Q3962-'MRC NP, CWE NP, P'!T3962</f>
        <v>0.17000000000000171</v>
      </c>
      <c r="I3962" s="88">
        <v>-23.46</v>
      </c>
      <c r="J3962" s="88">
        <v>-19.86</v>
      </c>
      <c r="K3962" s="88">
        <v>-2</v>
      </c>
      <c r="L3962" s="89">
        <v>23.630000000000003</v>
      </c>
      <c r="M3962">
        <v>5</v>
      </c>
    </row>
    <row r="3963" spans="1:13" ht="15" x14ac:dyDescent="0.25">
      <c r="A3963" s="42" t="str">
        <f>'MRC NP, CWE NP, P'!A3963</f>
        <v>3a_hist</v>
      </c>
      <c r="B3963" s="43" t="str">
        <f>'MRC NP, CWE NP, P'!B3963</f>
        <v>G</v>
      </c>
      <c r="C3963" s="43" t="str">
        <f>'MRC NP, CWE NP, P'!C3963</f>
        <v>Interseason</v>
      </c>
      <c r="D3963" s="43" t="str">
        <f>'MRC NP, CWE NP, P'!D3963</f>
        <v>Weekday</v>
      </c>
      <c r="E3963" s="43">
        <f>'MRC NP, CWE NP, P'!E3963</f>
        <v>20190318</v>
      </c>
      <c r="F3963" s="43">
        <f>'MRC NP, CWE NP, P'!F3963</f>
        <v>2</v>
      </c>
      <c r="G3963" s="88">
        <f>'MRC NP, CWE NP, P'!Q3963-'MRC NP, CWE NP, P'!S3963</f>
        <v>4.41</v>
      </c>
      <c r="H3963" s="88">
        <f>'MRC NP, CWE NP, P'!Q3963-'MRC NP, CWE NP, P'!T3963</f>
        <v>1.0700000000000003</v>
      </c>
      <c r="I3963" s="88">
        <v>-26.119999999999997</v>
      </c>
      <c r="J3963" s="88">
        <v>-22.78</v>
      </c>
      <c r="K3963" s="88">
        <v>-2.2899999999999991</v>
      </c>
      <c r="L3963" s="89">
        <v>27.189999999999998</v>
      </c>
      <c r="M3963">
        <v>5</v>
      </c>
    </row>
    <row r="3964" spans="1:13" ht="15" x14ac:dyDescent="0.25">
      <c r="A3964" s="42" t="str">
        <f>'MRC NP, CWE NP, P'!A3964</f>
        <v>3a_hist</v>
      </c>
      <c r="B3964" s="43" t="str">
        <f>'MRC NP, CWE NP, P'!B3964</f>
        <v>G</v>
      </c>
      <c r="C3964" s="43" t="str">
        <f>'MRC NP, CWE NP, P'!C3964</f>
        <v>Interseason</v>
      </c>
      <c r="D3964" s="43" t="str">
        <f>'MRC NP, CWE NP, P'!D3964</f>
        <v>Weekday</v>
      </c>
      <c r="E3964" s="43">
        <f>'MRC NP, CWE NP, P'!E3964</f>
        <v>20190318</v>
      </c>
      <c r="F3964" s="43">
        <f>'MRC NP, CWE NP, P'!F3964</f>
        <v>3</v>
      </c>
      <c r="G3964" s="88">
        <f>'MRC NP, CWE NP, P'!Q3964-'MRC NP, CWE NP, P'!S3964</f>
        <v>3.9399999999999977</v>
      </c>
      <c r="H3964" s="88">
        <f>'MRC NP, CWE NP, P'!Q3964-'MRC NP, CWE NP, P'!T3964</f>
        <v>-5.25</v>
      </c>
      <c r="I3964" s="88">
        <v>-23.13</v>
      </c>
      <c r="J3964" s="88">
        <v>-13.940000000000001</v>
      </c>
      <c r="K3964" s="88">
        <v>-1.5</v>
      </c>
      <c r="L3964" s="89">
        <v>23.13</v>
      </c>
      <c r="M3964">
        <v>5</v>
      </c>
    </row>
    <row r="3965" spans="1:13" ht="15" x14ac:dyDescent="0.25">
      <c r="A3965" s="42" t="str">
        <f>'MRC NP, CWE NP, P'!A3965</f>
        <v>3a_hist</v>
      </c>
      <c r="B3965" s="43" t="str">
        <f>'MRC NP, CWE NP, P'!B3965</f>
        <v>G</v>
      </c>
      <c r="C3965" s="43" t="str">
        <f>'MRC NP, CWE NP, P'!C3965</f>
        <v>Interseason</v>
      </c>
      <c r="D3965" s="43" t="str">
        <f>'MRC NP, CWE NP, P'!D3965</f>
        <v>Weekday</v>
      </c>
      <c r="E3965" s="43">
        <f>'MRC NP, CWE NP, P'!E3965</f>
        <v>20190318</v>
      </c>
      <c r="F3965" s="43">
        <f>'MRC NP, CWE NP, P'!F3965</f>
        <v>4</v>
      </c>
      <c r="G3965" s="88">
        <f>'MRC NP, CWE NP, P'!Q3965-'MRC NP, CWE NP, P'!S3965</f>
        <v>3.4300000000000033</v>
      </c>
      <c r="H3965" s="88">
        <f>'MRC NP, CWE NP, P'!Q3965-'MRC NP, CWE NP, P'!T3965</f>
        <v>-13.61</v>
      </c>
      <c r="I3965" s="88">
        <v>-22.07</v>
      </c>
      <c r="J3965" s="88">
        <v>-5.0299999999999976</v>
      </c>
      <c r="K3965" s="88">
        <v>-0.70999999999999908</v>
      </c>
      <c r="L3965" s="89">
        <v>22.07</v>
      </c>
      <c r="M3965">
        <v>5</v>
      </c>
    </row>
    <row r="3966" spans="1:13" ht="15" x14ac:dyDescent="0.25">
      <c r="A3966" s="42" t="str">
        <f>'MRC NP, CWE NP, P'!A3966</f>
        <v>3a_hist</v>
      </c>
      <c r="B3966" s="43" t="str">
        <f>'MRC NP, CWE NP, P'!B3966</f>
        <v>G</v>
      </c>
      <c r="C3966" s="43" t="str">
        <f>'MRC NP, CWE NP, P'!C3966</f>
        <v>Interseason</v>
      </c>
      <c r="D3966" s="43" t="str">
        <f>'MRC NP, CWE NP, P'!D3966</f>
        <v>Weekday</v>
      </c>
      <c r="E3966" s="43">
        <f>'MRC NP, CWE NP, P'!E3966</f>
        <v>20190318</v>
      </c>
      <c r="F3966" s="43">
        <f>'MRC NP, CWE NP, P'!F3966</f>
        <v>5</v>
      </c>
      <c r="G3966" s="88">
        <f>'MRC NP, CWE NP, P'!Q3966-'MRC NP, CWE NP, P'!S3966</f>
        <v>8.5399999999999991</v>
      </c>
      <c r="H3966" s="88">
        <f>'MRC NP, CWE NP, P'!Q3966-'MRC NP, CWE NP, P'!T3966</f>
        <v>-9.980000000000004</v>
      </c>
      <c r="I3966" s="88">
        <v>-32.870000000000005</v>
      </c>
      <c r="J3966" s="88">
        <v>-14.35</v>
      </c>
      <c r="K3966" s="88">
        <v>-1.9300000000000006</v>
      </c>
      <c r="L3966" s="89">
        <v>32.870000000000005</v>
      </c>
      <c r="M3966">
        <v>5</v>
      </c>
    </row>
    <row r="3967" spans="1:13" ht="15" x14ac:dyDescent="0.25">
      <c r="A3967" s="42" t="str">
        <f>'MRC NP, CWE NP, P'!A3967</f>
        <v>3a_hist</v>
      </c>
      <c r="B3967" s="43" t="str">
        <f>'MRC NP, CWE NP, P'!B3967</f>
        <v>G</v>
      </c>
      <c r="C3967" s="43" t="str">
        <f>'MRC NP, CWE NP, P'!C3967</f>
        <v>Interseason</v>
      </c>
      <c r="D3967" s="43" t="str">
        <f>'MRC NP, CWE NP, P'!D3967</f>
        <v>Weekday</v>
      </c>
      <c r="E3967" s="43">
        <f>'MRC NP, CWE NP, P'!E3967</f>
        <v>20190318</v>
      </c>
      <c r="F3967" s="43">
        <f>'MRC NP, CWE NP, P'!F3967</f>
        <v>6</v>
      </c>
      <c r="G3967" s="88">
        <f>'MRC NP, CWE NP, P'!Q3967-'MRC NP, CWE NP, P'!S3967</f>
        <v>5.3000000000000043</v>
      </c>
      <c r="H3967" s="88">
        <f>'MRC NP, CWE NP, P'!Q3967-'MRC NP, CWE NP, P'!T3967</f>
        <v>-1.9099999999999966</v>
      </c>
      <c r="I3967" s="88">
        <v>-18.049999999999997</v>
      </c>
      <c r="J3967" s="88">
        <v>-10.839999999999996</v>
      </c>
      <c r="K3967" s="88">
        <v>-1.3900000000000006</v>
      </c>
      <c r="L3967" s="89">
        <v>18.049999999999997</v>
      </c>
      <c r="M3967">
        <v>5</v>
      </c>
    </row>
    <row r="3968" spans="1:13" ht="15" x14ac:dyDescent="0.25">
      <c r="A3968" s="42" t="str">
        <f>'MRC NP, CWE NP, P'!A3968</f>
        <v>3a_hist</v>
      </c>
      <c r="B3968" s="43" t="str">
        <f>'MRC NP, CWE NP, P'!B3968</f>
        <v>G</v>
      </c>
      <c r="C3968" s="43" t="str">
        <f>'MRC NP, CWE NP, P'!C3968</f>
        <v>Interseason</v>
      </c>
      <c r="D3968" s="43" t="str">
        <f>'MRC NP, CWE NP, P'!D3968</f>
        <v>Weekday</v>
      </c>
      <c r="E3968" s="43">
        <f>'MRC NP, CWE NP, P'!E3968</f>
        <v>20190318</v>
      </c>
      <c r="F3968" s="43">
        <f>'MRC NP, CWE NP, P'!F3968</f>
        <v>7</v>
      </c>
      <c r="G3968" s="88">
        <f>'MRC NP, CWE NP, P'!Q3968-'MRC NP, CWE NP, P'!S3968</f>
        <v>5.07</v>
      </c>
      <c r="H3968" s="88">
        <f>'MRC NP, CWE NP, P'!Q3968-'MRC NP, CWE NP, P'!T3968</f>
        <v>8.2700000000000031</v>
      </c>
      <c r="I3968" s="88">
        <v>0.23000000000000398</v>
      </c>
      <c r="J3968" s="88">
        <v>-2.9699999999999989</v>
      </c>
      <c r="K3968" s="88">
        <v>-0.86999999999999744</v>
      </c>
      <c r="L3968" s="89">
        <v>8.2700000000000031</v>
      </c>
      <c r="M3968">
        <v>5</v>
      </c>
    </row>
    <row r="3969" spans="1:13" ht="15" x14ac:dyDescent="0.25">
      <c r="A3969" s="42" t="str">
        <f>'MRC NP, CWE NP, P'!A3969</f>
        <v>3a_hist</v>
      </c>
      <c r="B3969" s="43" t="str">
        <f>'MRC NP, CWE NP, P'!B3969</f>
        <v>G</v>
      </c>
      <c r="C3969" s="43" t="str">
        <f>'MRC NP, CWE NP, P'!C3969</f>
        <v>Interseason</v>
      </c>
      <c r="D3969" s="43" t="str">
        <f>'MRC NP, CWE NP, P'!D3969</f>
        <v>Weekday</v>
      </c>
      <c r="E3969" s="43">
        <f>'MRC NP, CWE NP, P'!E3969</f>
        <v>20190318</v>
      </c>
      <c r="F3969" s="43">
        <f>'MRC NP, CWE NP, P'!F3969</f>
        <v>8</v>
      </c>
      <c r="G3969" s="88">
        <f>'MRC NP, CWE NP, P'!Q3969-'MRC NP, CWE NP, P'!S3969</f>
        <v>1.0300000000000011</v>
      </c>
      <c r="H3969" s="88">
        <f>'MRC NP, CWE NP, P'!Q3969-'MRC NP, CWE NP, P'!T3969</f>
        <v>2.4200000000000017</v>
      </c>
      <c r="I3969" s="88">
        <v>0</v>
      </c>
      <c r="J3969" s="88">
        <v>-1.3900000000000006</v>
      </c>
      <c r="K3969" s="88">
        <v>-0.32999999999999829</v>
      </c>
      <c r="L3969" s="89">
        <v>2.4200000000000017</v>
      </c>
      <c r="M3969">
        <v>4</v>
      </c>
    </row>
    <row r="3970" spans="1:13" ht="15" x14ac:dyDescent="0.25">
      <c r="A3970" s="42" t="str">
        <f>'MRC NP, CWE NP, P'!A3970</f>
        <v>3a_hist</v>
      </c>
      <c r="B3970" s="43" t="str">
        <f>'MRC NP, CWE NP, P'!B3970</f>
        <v>G</v>
      </c>
      <c r="C3970" s="43" t="str">
        <f>'MRC NP, CWE NP, P'!C3970</f>
        <v>Interseason</v>
      </c>
      <c r="D3970" s="43" t="str">
        <f>'MRC NP, CWE NP, P'!D3970</f>
        <v>Weekday</v>
      </c>
      <c r="E3970" s="43">
        <f>'MRC NP, CWE NP, P'!E3970</f>
        <v>20190318</v>
      </c>
      <c r="F3970" s="43">
        <f>'MRC NP, CWE NP, P'!F3970</f>
        <v>9</v>
      </c>
      <c r="G3970" s="88">
        <f>'MRC NP, CWE NP, P'!Q3970-'MRC NP, CWE NP, P'!S3970</f>
        <v>5.7800000000000011</v>
      </c>
      <c r="H3970" s="88">
        <f>'MRC NP, CWE NP, P'!Q3970-'MRC NP, CWE NP, P'!T3970</f>
        <v>4.5600000000000023</v>
      </c>
      <c r="I3970" s="88">
        <v>-4.1499999999999986</v>
      </c>
      <c r="J3970" s="88">
        <v>-2.9299999999999997</v>
      </c>
      <c r="K3970" s="88">
        <v>-0.90999999999999659</v>
      </c>
      <c r="L3970" s="89">
        <v>8.7100000000000009</v>
      </c>
      <c r="M3970">
        <v>5</v>
      </c>
    </row>
    <row r="3971" spans="1:13" ht="15" x14ac:dyDescent="0.25">
      <c r="A3971" s="42" t="str">
        <f>'MRC NP, CWE NP, P'!A3971</f>
        <v>3a_hist</v>
      </c>
      <c r="B3971" s="43" t="str">
        <f>'MRC NP, CWE NP, P'!B3971</f>
        <v>G</v>
      </c>
      <c r="C3971" s="43" t="str">
        <f>'MRC NP, CWE NP, P'!C3971</f>
        <v>Interseason</v>
      </c>
      <c r="D3971" s="43" t="str">
        <f>'MRC NP, CWE NP, P'!D3971</f>
        <v>Weekday</v>
      </c>
      <c r="E3971" s="43">
        <f>'MRC NP, CWE NP, P'!E3971</f>
        <v>20190318</v>
      </c>
      <c r="F3971" s="43">
        <f>'MRC NP, CWE NP, P'!F3971</f>
        <v>10</v>
      </c>
      <c r="G3971" s="88">
        <f>'MRC NP, CWE NP, P'!Q3971-'MRC NP, CWE NP, P'!S3971</f>
        <v>8.7800000000000011</v>
      </c>
      <c r="H3971" s="88">
        <f>'MRC NP, CWE NP, P'!Q3971-'MRC NP, CWE NP, P'!T3971</f>
        <v>9.25</v>
      </c>
      <c r="I3971" s="88">
        <v>-3.4600000000000009</v>
      </c>
      <c r="J3971" s="88">
        <v>-3.9299999999999997</v>
      </c>
      <c r="K3971" s="88">
        <v>-1.2100000000000009</v>
      </c>
      <c r="L3971" s="89">
        <v>12.71</v>
      </c>
      <c r="M3971">
        <v>5</v>
      </c>
    </row>
    <row r="3972" spans="1:13" ht="15" x14ac:dyDescent="0.25">
      <c r="A3972" s="42" t="str">
        <f>'MRC NP, CWE NP, P'!A3972</f>
        <v>3a_hist</v>
      </c>
      <c r="B3972" s="43" t="str">
        <f>'MRC NP, CWE NP, P'!B3972</f>
        <v>G</v>
      </c>
      <c r="C3972" s="43" t="str">
        <f>'MRC NP, CWE NP, P'!C3972</f>
        <v>Interseason</v>
      </c>
      <c r="D3972" s="43" t="str">
        <f>'MRC NP, CWE NP, P'!D3972</f>
        <v>Weekday</v>
      </c>
      <c r="E3972" s="43">
        <f>'MRC NP, CWE NP, P'!E3972</f>
        <v>20190318</v>
      </c>
      <c r="F3972" s="43">
        <f>'MRC NP, CWE NP, P'!F3972</f>
        <v>11</v>
      </c>
      <c r="G3972" s="88">
        <f>'MRC NP, CWE NP, P'!Q3972-'MRC NP, CWE NP, P'!S3972</f>
        <v>11.810000000000002</v>
      </c>
      <c r="H3972" s="88">
        <f>'MRC NP, CWE NP, P'!Q3972-'MRC NP, CWE NP, P'!T3972</f>
        <v>13.219999999999999</v>
      </c>
      <c r="I3972" s="88">
        <v>-11.540000000000003</v>
      </c>
      <c r="J3972" s="88">
        <v>-12.95</v>
      </c>
      <c r="K3972" s="88">
        <v>-10.110000000000003</v>
      </c>
      <c r="L3972" s="89">
        <v>24.76</v>
      </c>
      <c r="M3972">
        <v>5</v>
      </c>
    </row>
    <row r="3973" spans="1:13" ht="15" x14ac:dyDescent="0.25">
      <c r="A3973" s="42" t="str">
        <f>'MRC NP, CWE NP, P'!A3973</f>
        <v>3a_hist</v>
      </c>
      <c r="B3973" s="43" t="str">
        <f>'MRC NP, CWE NP, P'!B3973</f>
        <v>G</v>
      </c>
      <c r="C3973" s="43" t="str">
        <f>'MRC NP, CWE NP, P'!C3973</f>
        <v>Interseason</v>
      </c>
      <c r="D3973" s="43" t="str">
        <f>'MRC NP, CWE NP, P'!D3973</f>
        <v>Weekday</v>
      </c>
      <c r="E3973" s="43">
        <f>'MRC NP, CWE NP, P'!E3973</f>
        <v>20190318</v>
      </c>
      <c r="F3973" s="43">
        <f>'MRC NP, CWE NP, P'!F3973</f>
        <v>12</v>
      </c>
      <c r="G3973" s="88">
        <f>'MRC NP, CWE NP, P'!Q3973-'MRC NP, CWE NP, P'!S3973</f>
        <v>1.3899999999999935</v>
      </c>
      <c r="H3973" s="88">
        <f>'MRC NP, CWE NP, P'!Q3973-'MRC NP, CWE NP, P'!T3973</f>
        <v>1.009999999999998</v>
      </c>
      <c r="I3973" s="88">
        <v>-6.3900000000000006</v>
      </c>
      <c r="J3973" s="88">
        <v>-6.0100000000000051</v>
      </c>
      <c r="K3973" s="88">
        <v>-6.9100000000000037</v>
      </c>
      <c r="L3973" s="89">
        <v>7.3999999999999986</v>
      </c>
      <c r="M3973">
        <v>5</v>
      </c>
    </row>
    <row r="3974" spans="1:13" ht="15" x14ac:dyDescent="0.25">
      <c r="A3974" s="42" t="str">
        <f>'MRC NP, CWE NP, P'!A3974</f>
        <v>3a_hist</v>
      </c>
      <c r="B3974" s="43" t="str">
        <f>'MRC NP, CWE NP, P'!B3974</f>
        <v>G</v>
      </c>
      <c r="C3974" s="43" t="str">
        <f>'MRC NP, CWE NP, P'!C3974</f>
        <v>Interseason</v>
      </c>
      <c r="D3974" s="43" t="str">
        <f>'MRC NP, CWE NP, P'!D3974</f>
        <v>Weekday</v>
      </c>
      <c r="E3974" s="43">
        <f>'MRC NP, CWE NP, P'!E3974</f>
        <v>20190318</v>
      </c>
      <c r="F3974" s="43">
        <f>'MRC NP, CWE NP, P'!F3974</f>
        <v>13</v>
      </c>
      <c r="G3974" s="88">
        <f>'MRC NP, CWE NP, P'!Q3974-'MRC NP, CWE NP, P'!S3974</f>
        <v>-6.3999999999999986</v>
      </c>
      <c r="H3974" s="88">
        <f>'MRC NP, CWE NP, P'!Q3974-'MRC NP, CWE NP, P'!T3974</f>
        <v>2.4200000000000017</v>
      </c>
      <c r="I3974" s="88">
        <v>-7.09</v>
      </c>
      <c r="J3974" s="88">
        <v>-15.91</v>
      </c>
      <c r="K3974" s="88">
        <v>-11.879999999999999</v>
      </c>
      <c r="L3974" s="89">
        <v>15.91</v>
      </c>
      <c r="M3974">
        <v>5</v>
      </c>
    </row>
    <row r="3975" spans="1:13" ht="15" x14ac:dyDescent="0.25">
      <c r="A3975" s="42" t="str">
        <f>'MRC NP, CWE NP, P'!A3975</f>
        <v>3a_hist</v>
      </c>
      <c r="B3975" s="43" t="str">
        <f>'MRC NP, CWE NP, P'!B3975</f>
        <v>G</v>
      </c>
      <c r="C3975" s="43" t="str">
        <f>'MRC NP, CWE NP, P'!C3975</f>
        <v>Interseason</v>
      </c>
      <c r="D3975" s="43" t="str">
        <f>'MRC NP, CWE NP, P'!D3975</f>
        <v>Weekday</v>
      </c>
      <c r="E3975" s="43">
        <f>'MRC NP, CWE NP, P'!E3975</f>
        <v>20190318</v>
      </c>
      <c r="F3975" s="43">
        <f>'MRC NP, CWE NP, P'!F3975</f>
        <v>14</v>
      </c>
      <c r="G3975" s="88">
        <f>'MRC NP, CWE NP, P'!Q3975-'MRC NP, CWE NP, P'!S3975</f>
        <v>1.8599999999999994</v>
      </c>
      <c r="H3975" s="88">
        <f>'MRC NP, CWE NP, P'!Q3975-'MRC NP, CWE NP, P'!T3975</f>
        <v>2.009999999999998</v>
      </c>
      <c r="I3975" s="88">
        <v>-12.75</v>
      </c>
      <c r="J3975" s="88">
        <v>-12.899999999999999</v>
      </c>
      <c r="K3975" s="88">
        <v>-19.46</v>
      </c>
      <c r="L3975" s="89">
        <v>19.46</v>
      </c>
      <c r="M3975">
        <v>5</v>
      </c>
    </row>
    <row r="3976" spans="1:13" ht="15" x14ac:dyDescent="0.25">
      <c r="A3976" s="42" t="str">
        <f>'MRC NP, CWE NP, P'!A3976</f>
        <v>3a_hist</v>
      </c>
      <c r="B3976" s="43" t="str">
        <f>'MRC NP, CWE NP, P'!B3976</f>
        <v>G</v>
      </c>
      <c r="C3976" s="43" t="str">
        <f>'MRC NP, CWE NP, P'!C3976</f>
        <v>Interseason</v>
      </c>
      <c r="D3976" s="43" t="str">
        <f>'MRC NP, CWE NP, P'!D3976</f>
        <v>Weekday</v>
      </c>
      <c r="E3976" s="43">
        <f>'MRC NP, CWE NP, P'!E3976</f>
        <v>20190318</v>
      </c>
      <c r="F3976" s="43">
        <f>'MRC NP, CWE NP, P'!F3976</f>
        <v>15</v>
      </c>
      <c r="G3976" s="88">
        <f>'MRC NP, CWE NP, P'!Q3976-'MRC NP, CWE NP, P'!S3976</f>
        <v>1.6099999999999994</v>
      </c>
      <c r="H3976" s="88">
        <f>'MRC NP, CWE NP, P'!Q3976-'MRC NP, CWE NP, P'!T3976</f>
        <v>1.7999999999999972</v>
      </c>
      <c r="I3976" s="88">
        <v>-11.290000000000003</v>
      </c>
      <c r="J3976" s="88">
        <v>-11.48</v>
      </c>
      <c r="K3976" s="88">
        <v>-17.250000000000004</v>
      </c>
      <c r="L3976" s="89">
        <v>17.250000000000004</v>
      </c>
      <c r="M3976">
        <v>5</v>
      </c>
    </row>
    <row r="3977" spans="1:13" ht="15" x14ac:dyDescent="0.25">
      <c r="A3977" s="42" t="str">
        <f>'MRC NP, CWE NP, P'!A3977</f>
        <v>3a_hist</v>
      </c>
      <c r="B3977" s="43" t="str">
        <f>'MRC NP, CWE NP, P'!B3977</f>
        <v>G</v>
      </c>
      <c r="C3977" s="43" t="str">
        <f>'MRC NP, CWE NP, P'!C3977</f>
        <v>Interseason</v>
      </c>
      <c r="D3977" s="43" t="str">
        <f>'MRC NP, CWE NP, P'!D3977</f>
        <v>Weekday</v>
      </c>
      <c r="E3977" s="43">
        <f>'MRC NP, CWE NP, P'!E3977</f>
        <v>20190318</v>
      </c>
      <c r="F3977" s="43">
        <f>'MRC NP, CWE NP, P'!F3977</f>
        <v>16</v>
      </c>
      <c r="G3977" s="88">
        <f>'MRC NP, CWE NP, P'!Q3977-'MRC NP, CWE NP, P'!S3977</f>
        <v>0.93999999999999773</v>
      </c>
      <c r="H3977" s="88">
        <f>'MRC NP, CWE NP, P'!Q3977-'MRC NP, CWE NP, P'!T3977</f>
        <v>0.71999999999999886</v>
      </c>
      <c r="I3977" s="88">
        <v>-10.07</v>
      </c>
      <c r="J3977" s="88">
        <v>-9.8500000000000014</v>
      </c>
      <c r="K3977" s="88">
        <v>-14.89</v>
      </c>
      <c r="L3977" s="89">
        <v>14.89</v>
      </c>
      <c r="M3977">
        <v>5</v>
      </c>
    </row>
    <row r="3978" spans="1:13" ht="15" x14ac:dyDescent="0.25">
      <c r="A3978" s="42" t="str">
        <f>'MRC NP, CWE NP, P'!A3978</f>
        <v>3a_hist</v>
      </c>
      <c r="B3978" s="43" t="str">
        <f>'MRC NP, CWE NP, P'!B3978</f>
        <v>G</v>
      </c>
      <c r="C3978" s="43" t="str">
        <f>'MRC NP, CWE NP, P'!C3978</f>
        <v>Interseason</v>
      </c>
      <c r="D3978" s="43" t="str">
        <f>'MRC NP, CWE NP, P'!D3978</f>
        <v>Weekday</v>
      </c>
      <c r="E3978" s="43">
        <f>'MRC NP, CWE NP, P'!E3978</f>
        <v>20190318</v>
      </c>
      <c r="F3978" s="43">
        <f>'MRC NP, CWE NP, P'!F3978</f>
        <v>17</v>
      </c>
      <c r="G3978" s="88">
        <f>'MRC NP, CWE NP, P'!Q3978-'MRC NP, CWE NP, P'!S3978</f>
        <v>1.0599999999999952</v>
      </c>
      <c r="H3978" s="88">
        <f>'MRC NP, CWE NP, P'!Q3978-'MRC NP, CWE NP, P'!T3978</f>
        <v>0</v>
      </c>
      <c r="I3978" s="88">
        <v>-3.1699999999999946</v>
      </c>
      <c r="J3978" s="88">
        <v>-2.1099999999999994</v>
      </c>
      <c r="K3978" s="88">
        <v>-2.4299999999999997</v>
      </c>
      <c r="L3978" s="89">
        <v>3.1699999999999946</v>
      </c>
      <c r="M3978">
        <v>4</v>
      </c>
    </row>
    <row r="3979" spans="1:13" ht="15" x14ac:dyDescent="0.25">
      <c r="A3979" s="42" t="str">
        <f>'MRC NP, CWE NP, P'!A3979</f>
        <v>3a_hist</v>
      </c>
      <c r="B3979" s="43" t="str">
        <f>'MRC NP, CWE NP, P'!B3979</f>
        <v>G</v>
      </c>
      <c r="C3979" s="43" t="str">
        <f>'MRC NP, CWE NP, P'!C3979</f>
        <v>Interseason</v>
      </c>
      <c r="D3979" s="43" t="str">
        <f>'MRC NP, CWE NP, P'!D3979</f>
        <v>Weekday</v>
      </c>
      <c r="E3979" s="43">
        <f>'MRC NP, CWE NP, P'!E3979</f>
        <v>20190318</v>
      </c>
      <c r="F3979" s="43">
        <f>'MRC NP, CWE NP, P'!F3979</f>
        <v>18</v>
      </c>
      <c r="G3979" s="88">
        <f>'MRC NP, CWE NP, P'!Q3979-'MRC NP, CWE NP, P'!S3979</f>
        <v>0.89999999999999858</v>
      </c>
      <c r="H3979" s="88">
        <f>'MRC NP, CWE NP, P'!Q3979-'MRC NP, CWE NP, P'!T3979</f>
        <v>-0.98000000000000398</v>
      </c>
      <c r="I3979" s="88">
        <v>-2.5200000000000031</v>
      </c>
      <c r="J3979" s="88">
        <v>-0.64000000000000057</v>
      </c>
      <c r="K3979" s="88">
        <v>-0.17999999999999972</v>
      </c>
      <c r="L3979" s="89">
        <v>2.5200000000000031</v>
      </c>
      <c r="M3979">
        <v>5</v>
      </c>
    </row>
    <row r="3980" spans="1:13" ht="15" x14ac:dyDescent="0.25">
      <c r="A3980" s="42" t="str">
        <f>'MRC NP, CWE NP, P'!A3980</f>
        <v>3a_hist</v>
      </c>
      <c r="B3980" s="43" t="str">
        <f>'MRC NP, CWE NP, P'!B3980</f>
        <v>G</v>
      </c>
      <c r="C3980" s="43" t="str">
        <f>'MRC NP, CWE NP, P'!C3980</f>
        <v>Interseason</v>
      </c>
      <c r="D3980" s="43" t="str">
        <f>'MRC NP, CWE NP, P'!D3980</f>
        <v>Weekday</v>
      </c>
      <c r="E3980" s="43">
        <f>'MRC NP, CWE NP, P'!E3980</f>
        <v>20190318</v>
      </c>
      <c r="F3980" s="43">
        <f>'MRC NP, CWE NP, P'!F3980</f>
        <v>19</v>
      </c>
      <c r="G3980" s="88">
        <f>'MRC NP, CWE NP, P'!Q3980-'MRC NP, CWE NP, P'!S3980</f>
        <v>10.979999999999997</v>
      </c>
      <c r="H3980" s="88">
        <f>'MRC NP, CWE NP, P'!Q3980-'MRC NP, CWE NP, P'!T3980</f>
        <v>11.21</v>
      </c>
      <c r="I3980" s="88">
        <v>0</v>
      </c>
      <c r="J3980" s="88">
        <v>-0.23000000000000398</v>
      </c>
      <c r="K3980" s="88">
        <v>-5.0000000000004263E-2</v>
      </c>
      <c r="L3980" s="89">
        <v>11.21</v>
      </c>
      <c r="M3980">
        <v>4</v>
      </c>
    </row>
    <row r="3981" spans="1:13" ht="15" x14ac:dyDescent="0.25">
      <c r="A3981" s="42" t="str">
        <f>'MRC NP, CWE NP, P'!A3981</f>
        <v>3a_hist</v>
      </c>
      <c r="B3981" s="43" t="str">
        <f>'MRC NP, CWE NP, P'!B3981</f>
        <v>G</v>
      </c>
      <c r="C3981" s="43" t="str">
        <f>'MRC NP, CWE NP, P'!C3981</f>
        <v>Interseason</v>
      </c>
      <c r="D3981" s="43" t="str">
        <f>'MRC NP, CWE NP, P'!D3981</f>
        <v>Weekday</v>
      </c>
      <c r="E3981" s="43">
        <f>'MRC NP, CWE NP, P'!E3981</f>
        <v>20190318</v>
      </c>
      <c r="F3981" s="43">
        <f>'MRC NP, CWE NP, P'!F3981</f>
        <v>20</v>
      </c>
      <c r="G3981" s="88">
        <f>'MRC NP, CWE NP, P'!Q3981-'MRC NP, CWE NP, P'!S3981</f>
        <v>30.54</v>
      </c>
      <c r="H3981" s="88">
        <f>'MRC NP, CWE NP, P'!Q3981-'MRC NP, CWE NP, P'!T3981</f>
        <v>31.18</v>
      </c>
      <c r="I3981" s="88">
        <v>0</v>
      </c>
      <c r="J3981" s="88">
        <v>-0.64000000000000057</v>
      </c>
      <c r="K3981" s="88">
        <v>-0.15999999999999659</v>
      </c>
      <c r="L3981" s="89">
        <v>31.18</v>
      </c>
      <c r="M3981">
        <v>4</v>
      </c>
    </row>
    <row r="3982" spans="1:13" ht="15" x14ac:dyDescent="0.25">
      <c r="A3982" s="42" t="str">
        <f>'MRC NP, CWE NP, P'!A3982</f>
        <v>3a_hist</v>
      </c>
      <c r="B3982" s="43" t="str">
        <f>'MRC NP, CWE NP, P'!B3982</f>
        <v>G</v>
      </c>
      <c r="C3982" s="43" t="str">
        <f>'MRC NP, CWE NP, P'!C3982</f>
        <v>Interseason</v>
      </c>
      <c r="D3982" s="43" t="str">
        <f>'MRC NP, CWE NP, P'!D3982</f>
        <v>Weekday</v>
      </c>
      <c r="E3982" s="43">
        <f>'MRC NP, CWE NP, P'!E3982</f>
        <v>20190318</v>
      </c>
      <c r="F3982" s="43">
        <f>'MRC NP, CWE NP, P'!F3982</f>
        <v>21</v>
      </c>
      <c r="G3982" s="88">
        <f>'MRC NP, CWE NP, P'!Q3982-'MRC NP, CWE NP, P'!S3982</f>
        <v>11.189999999999998</v>
      </c>
      <c r="H3982" s="88">
        <f>'MRC NP, CWE NP, P'!Q3982-'MRC NP, CWE NP, P'!T3982</f>
        <v>11.469999999999999</v>
      </c>
      <c r="I3982" s="88">
        <v>-2.0000000000003126E-2</v>
      </c>
      <c r="J3982" s="88">
        <v>-0.30000000000000426</v>
      </c>
      <c r="K3982" s="88">
        <v>-7.0000000000000284E-2</v>
      </c>
      <c r="L3982" s="89">
        <v>11.490000000000002</v>
      </c>
      <c r="M3982">
        <v>5</v>
      </c>
    </row>
    <row r="3983" spans="1:13" ht="15" x14ac:dyDescent="0.25">
      <c r="A3983" s="42" t="str">
        <f>'MRC NP, CWE NP, P'!A3983</f>
        <v>3a_hist</v>
      </c>
      <c r="B3983" s="43" t="str">
        <f>'MRC NP, CWE NP, P'!B3983</f>
        <v>G</v>
      </c>
      <c r="C3983" s="43" t="str">
        <f>'MRC NP, CWE NP, P'!C3983</f>
        <v>Interseason</v>
      </c>
      <c r="D3983" s="43" t="str">
        <f>'MRC NP, CWE NP, P'!D3983</f>
        <v>Weekday</v>
      </c>
      <c r="E3983" s="43">
        <f>'MRC NP, CWE NP, P'!E3983</f>
        <v>20190318</v>
      </c>
      <c r="F3983" s="43">
        <f>'MRC NP, CWE NP, P'!F3983</f>
        <v>22</v>
      </c>
      <c r="G3983" s="88">
        <f>'MRC NP, CWE NP, P'!Q3983-'MRC NP, CWE NP, P'!S3983</f>
        <v>13.490000000000002</v>
      </c>
      <c r="H3983" s="88">
        <f>'MRC NP, CWE NP, P'!Q3983-'MRC NP, CWE NP, P'!T3983</f>
        <v>13.43</v>
      </c>
      <c r="I3983" s="88">
        <v>-0.56000000000000227</v>
      </c>
      <c r="J3983" s="88">
        <v>-0.5</v>
      </c>
      <c r="K3983" s="88">
        <v>-0.10999999999999943</v>
      </c>
      <c r="L3983" s="89">
        <v>13.990000000000002</v>
      </c>
      <c r="M3983">
        <v>5</v>
      </c>
    </row>
    <row r="3984" spans="1:13" ht="15" x14ac:dyDescent="0.25">
      <c r="A3984" s="42" t="str">
        <f>'MRC NP, CWE NP, P'!A3984</f>
        <v>3a_hist</v>
      </c>
      <c r="B3984" s="43" t="str">
        <f>'MRC NP, CWE NP, P'!B3984</f>
        <v>G</v>
      </c>
      <c r="C3984" s="43" t="str">
        <f>'MRC NP, CWE NP, P'!C3984</f>
        <v>Interseason</v>
      </c>
      <c r="D3984" s="43" t="str">
        <f>'MRC NP, CWE NP, P'!D3984</f>
        <v>Weekday</v>
      </c>
      <c r="E3984" s="43">
        <f>'MRC NP, CWE NP, P'!E3984</f>
        <v>20190318</v>
      </c>
      <c r="F3984" s="43">
        <f>'MRC NP, CWE NP, P'!F3984</f>
        <v>23</v>
      </c>
      <c r="G3984" s="88">
        <f>'MRC NP, CWE NP, P'!Q3984-'MRC NP, CWE NP, P'!S3984</f>
        <v>1.3900000000000006</v>
      </c>
      <c r="H3984" s="88">
        <f>'MRC NP, CWE NP, P'!Q3984-'MRC NP, CWE NP, P'!T3984</f>
        <v>2.5499999999999972</v>
      </c>
      <c r="I3984" s="88">
        <v>0.81999999999999318</v>
      </c>
      <c r="J3984" s="88">
        <v>-0.34000000000000341</v>
      </c>
      <c r="K3984" s="88">
        <v>-8.00000000000054E-2</v>
      </c>
      <c r="L3984" s="89">
        <v>2.5499999999999972</v>
      </c>
      <c r="M3984">
        <v>5</v>
      </c>
    </row>
    <row r="3985" spans="1:13" ht="15" x14ac:dyDescent="0.25">
      <c r="A3985" s="42" t="str">
        <f>'MRC NP, CWE NP, P'!A3985</f>
        <v>3a_hist</v>
      </c>
      <c r="B3985" s="43" t="str">
        <f>'MRC NP, CWE NP, P'!B3985</f>
        <v>G</v>
      </c>
      <c r="C3985" s="43" t="str">
        <f>'MRC NP, CWE NP, P'!C3985</f>
        <v>Interseason</v>
      </c>
      <c r="D3985" s="43" t="str">
        <f>'MRC NP, CWE NP, P'!D3985</f>
        <v>Weekday</v>
      </c>
      <c r="E3985" s="43">
        <f>'MRC NP, CWE NP, P'!E3985</f>
        <v>20190318</v>
      </c>
      <c r="F3985" s="43">
        <f>'MRC NP, CWE NP, P'!F3985</f>
        <v>24</v>
      </c>
      <c r="G3985" s="88">
        <f>'MRC NP, CWE NP, P'!Q3985-'MRC NP, CWE NP, P'!S3985</f>
        <v>-2.759999999999998</v>
      </c>
      <c r="H3985" s="88">
        <f>'MRC NP, CWE NP, P'!Q3985-'MRC NP, CWE NP, P'!T3985</f>
        <v>1.7700000000000031</v>
      </c>
      <c r="I3985" s="88">
        <v>-0.72999999999999687</v>
      </c>
      <c r="J3985" s="88">
        <v>-5.259999999999998</v>
      </c>
      <c r="K3985" s="88">
        <v>-0.85999999999999943</v>
      </c>
      <c r="L3985" s="89">
        <v>5.259999999999998</v>
      </c>
      <c r="M3985">
        <v>5</v>
      </c>
    </row>
    <row r="3986" spans="1:13" ht="15" x14ac:dyDescent="0.25">
      <c r="A3986" s="42" t="str">
        <f>'MRC NP, CWE NP, P'!A3986</f>
        <v>3a_hist</v>
      </c>
      <c r="B3986" s="43" t="str">
        <f>'MRC NP, CWE NP, P'!B3986</f>
        <v>G</v>
      </c>
      <c r="C3986" s="43" t="str">
        <f>'MRC NP, CWE NP, P'!C3986</f>
        <v>Interseason</v>
      </c>
      <c r="D3986" s="43" t="str">
        <f>'MRC NP, CWE NP, P'!D3986</f>
        <v>Weekday</v>
      </c>
      <c r="E3986" s="43">
        <f>'MRC NP, CWE NP, P'!E3986</f>
        <v>20190319</v>
      </c>
      <c r="F3986" s="43">
        <f>'MRC NP, CWE NP, P'!F3986</f>
        <v>1</v>
      </c>
      <c r="G3986" s="88">
        <f>'MRC NP, CWE NP, P'!Q3986-'MRC NP, CWE NP, P'!S3986</f>
        <v>0</v>
      </c>
      <c r="H3986" s="88">
        <f>'MRC NP, CWE NP, P'!Q3986-'MRC NP, CWE NP, P'!T3986</f>
        <v>0</v>
      </c>
      <c r="I3986" s="88">
        <v>0</v>
      </c>
      <c r="J3986" s="88">
        <v>0</v>
      </c>
      <c r="K3986" s="88">
        <v>0</v>
      </c>
      <c r="L3986" s="89">
        <v>0</v>
      </c>
      <c r="M3986">
        <v>1</v>
      </c>
    </row>
    <row r="3987" spans="1:13" ht="15" x14ac:dyDescent="0.25">
      <c r="A3987" s="42" t="str">
        <f>'MRC NP, CWE NP, P'!A3987</f>
        <v>3a_hist</v>
      </c>
      <c r="B3987" s="43" t="str">
        <f>'MRC NP, CWE NP, P'!B3987</f>
        <v>G</v>
      </c>
      <c r="C3987" s="43" t="str">
        <f>'MRC NP, CWE NP, P'!C3987</f>
        <v>Interseason</v>
      </c>
      <c r="D3987" s="43" t="str">
        <f>'MRC NP, CWE NP, P'!D3987</f>
        <v>Weekday</v>
      </c>
      <c r="E3987" s="43">
        <f>'MRC NP, CWE NP, P'!E3987</f>
        <v>20190319</v>
      </c>
      <c r="F3987" s="43">
        <f>'MRC NP, CWE NP, P'!F3987</f>
        <v>2</v>
      </c>
      <c r="G3987" s="88">
        <f>'MRC NP, CWE NP, P'!Q3987-'MRC NP, CWE NP, P'!S3987</f>
        <v>0</v>
      </c>
      <c r="H3987" s="88">
        <f>'MRC NP, CWE NP, P'!Q3987-'MRC NP, CWE NP, P'!T3987</f>
        <v>0</v>
      </c>
      <c r="I3987" s="88">
        <v>0</v>
      </c>
      <c r="J3987" s="88">
        <v>0</v>
      </c>
      <c r="K3987" s="88">
        <v>0</v>
      </c>
      <c r="L3987" s="89">
        <v>0</v>
      </c>
      <c r="M3987">
        <v>1</v>
      </c>
    </row>
    <row r="3988" spans="1:13" ht="15" x14ac:dyDescent="0.25">
      <c r="A3988" s="42" t="str">
        <f>'MRC NP, CWE NP, P'!A3988</f>
        <v>3a_hist</v>
      </c>
      <c r="B3988" s="43" t="str">
        <f>'MRC NP, CWE NP, P'!B3988</f>
        <v>G</v>
      </c>
      <c r="C3988" s="43" t="str">
        <f>'MRC NP, CWE NP, P'!C3988</f>
        <v>Interseason</v>
      </c>
      <c r="D3988" s="43" t="str">
        <f>'MRC NP, CWE NP, P'!D3988</f>
        <v>Weekday</v>
      </c>
      <c r="E3988" s="43">
        <f>'MRC NP, CWE NP, P'!E3988</f>
        <v>20190319</v>
      </c>
      <c r="F3988" s="43">
        <f>'MRC NP, CWE NP, P'!F3988</f>
        <v>3</v>
      </c>
      <c r="G3988" s="88">
        <f>'MRC NP, CWE NP, P'!Q3988-'MRC NP, CWE NP, P'!S3988</f>
        <v>0</v>
      </c>
      <c r="H3988" s="88">
        <f>'MRC NP, CWE NP, P'!Q3988-'MRC NP, CWE NP, P'!T3988</f>
        <v>0</v>
      </c>
      <c r="I3988" s="88">
        <v>0</v>
      </c>
      <c r="J3988" s="88">
        <v>0</v>
      </c>
      <c r="K3988" s="88">
        <v>0</v>
      </c>
      <c r="L3988" s="89">
        <v>0</v>
      </c>
      <c r="M3988">
        <v>1</v>
      </c>
    </row>
    <row r="3989" spans="1:13" ht="15" x14ac:dyDescent="0.25">
      <c r="A3989" s="42" t="str">
        <f>'MRC NP, CWE NP, P'!A3989</f>
        <v>3a_hist</v>
      </c>
      <c r="B3989" s="43" t="str">
        <f>'MRC NP, CWE NP, P'!B3989</f>
        <v>G</v>
      </c>
      <c r="C3989" s="43" t="str">
        <f>'MRC NP, CWE NP, P'!C3989</f>
        <v>Interseason</v>
      </c>
      <c r="D3989" s="43" t="str">
        <f>'MRC NP, CWE NP, P'!D3989</f>
        <v>Weekday</v>
      </c>
      <c r="E3989" s="43">
        <f>'MRC NP, CWE NP, P'!E3989</f>
        <v>20190319</v>
      </c>
      <c r="F3989" s="43">
        <f>'MRC NP, CWE NP, P'!F3989</f>
        <v>4</v>
      </c>
      <c r="G3989" s="88">
        <f>'MRC NP, CWE NP, P'!Q3989-'MRC NP, CWE NP, P'!S3989</f>
        <v>0</v>
      </c>
      <c r="H3989" s="88">
        <f>'MRC NP, CWE NP, P'!Q3989-'MRC NP, CWE NP, P'!T3989</f>
        <v>0</v>
      </c>
      <c r="I3989" s="88">
        <v>0</v>
      </c>
      <c r="J3989" s="88">
        <v>0</v>
      </c>
      <c r="K3989" s="88">
        <v>0</v>
      </c>
      <c r="L3989" s="89">
        <v>0</v>
      </c>
      <c r="M3989">
        <v>1</v>
      </c>
    </row>
    <row r="3990" spans="1:13" ht="15" x14ac:dyDescent="0.25">
      <c r="A3990" s="42" t="str">
        <f>'MRC NP, CWE NP, P'!A3990</f>
        <v>3a_hist</v>
      </c>
      <c r="B3990" s="43" t="str">
        <f>'MRC NP, CWE NP, P'!B3990</f>
        <v>G</v>
      </c>
      <c r="C3990" s="43" t="str">
        <f>'MRC NP, CWE NP, P'!C3990</f>
        <v>Interseason</v>
      </c>
      <c r="D3990" s="43" t="str">
        <f>'MRC NP, CWE NP, P'!D3990</f>
        <v>Weekday</v>
      </c>
      <c r="E3990" s="43">
        <f>'MRC NP, CWE NP, P'!E3990</f>
        <v>20190319</v>
      </c>
      <c r="F3990" s="43">
        <f>'MRC NP, CWE NP, P'!F3990</f>
        <v>5</v>
      </c>
      <c r="G3990" s="88">
        <f>'MRC NP, CWE NP, P'!Q3990-'MRC NP, CWE NP, P'!S3990</f>
        <v>0</v>
      </c>
      <c r="H3990" s="88">
        <f>'MRC NP, CWE NP, P'!Q3990-'MRC NP, CWE NP, P'!T3990</f>
        <v>0</v>
      </c>
      <c r="I3990" s="88">
        <v>0</v>
      </c>
      <c r="J3990" s="88">
        <v>0</v>
      </c>
      <c r="K3990" s="88">
        <v>0</v>
      </c>
      <c r="L3990" s="89">
        <v>0</v>
      </c>
      <c r="M3990">
        <v>1</v>
      </c>
    </row>
    <row r="3991" spans="1:13" ht="15" x14ac:dyDescent="0.25">
      <c r="A3991" s="42" t="str">
        <f>'MRC NP, CWE NP, P'!A3991</f>
        <v>3a_hist</v>
      </c>
      <c r="B3991" s="43" t="str">
        <f>'MRC NP, CWE NP, P'!B3991</f>
        <v>G</v>
      </c>
      <c r="C3991" s="43" t="str">
        <f>'MRC NP, CWE NP, P'!C3991</f>
        <v>Interseason</v>
      </c>
      <c r="D3991" s="43" t="str">
        <f>'MRC NP, CWE NP, P'!D3991</f>
        <v>Weekday</v>
      </c>
      <c r="E3991" s="43">
        <f>'MRC NP, CWE NP, P'!E3991</f>
        <v>20190319</v>
      </c>
      <c r="F3991" s="43">
        <f>'MRC NP, CWE NP, P'!F3991</f>
        <v>6</v>
      </c>
      <c r="G3991" s="88">
        <f>'MRC NP, CWE NP, P'!Q3991-'MRC NP, CWE NP, P'!S3991</f>
        <v>0</v>
      </c>
      <c r="H3991" s="88">
        <f>'MRC NP, CWE NP, P'!Q3991-'MRC NP, CWE NP, P'!T3991</f>
        <v>0</v>
      </c>
      <c r="I3991" s="88">
        <v>0</v>
      </c>
      <c r="J3991" s="88">
        <v>0</v>
      </c>
      <c r="K3991" s="88">
        <v>0</v>
      </c>
      <c r="L3991" s="89">
        <v>0</v>
      </c>
      <c r="M3991">
        <v>1</v>
      </c>
    </row>
    <row r="3992" spans="1:13" ht="15" x14ac:dyDescent="0.25">
      <c r="A3992" s="42" t="str">
        <f>'MRC NP, CWE NP, P'!A3992</f>
        <v>3a_hist</v>
      </c>
      <c r="B3992" s="43" t="str">
        <f>'MRC NP, CWE NP, P'!B3992</f>
        <v>G</v>
      </c>
      <c r="C3992" s="43" t="str">
        <f>'MRC NP, CWE NP, P'!C3992</f>
        <v>Interseason</v>
      </c>
      <c r="D3992" s="43" t="str">
        <f>'MRC NP, CWE NP, P'!D3992</f>
        <v>Weekday</v>
      </c>
      <c r="E3992" s="43">
        <f>'MRC NP, CWE NP, P'!E3992</f>
        <v>20190319</v>
      </c>
      <c r="F3992" s="43">
        <f>'MRC NP, CWE NP, P'!F3992</f>
        <v>7</v>
      </c>
      <c r="G3992" s="88">
        <f>'MRC NP, CWE NP, P'!Q3992-'MRC NP, CWE NP, P'!S3992</f>
        <v>0</v>
      </c>
      <c r="H3992" s="88">
        <f>'MRC NP, CWE NP, P'!Q3992-'MRC NP, CWE NP, P'!T3992</f>
        <v>0</v>
      </c>
      <c r="I3992" s="88">
        <v>0</v>
      </c>
      <c r="J3992" s="88">
        <v>0</v>
      </c>
      <c r="K3992" s="88">
        <v>0</v>
      </c>
      <c r="L3992" s="89">
        <v>0</v>
      </c>
      <c r="M3992">
        <v>1</v>
      </c>
    </row>
    <row r="3993" spans="1:13" ht="15" x14ac:dyDescent="0.25">
      <c r="A3993" s="42" t="str">
        <f>'MRC NP, CWE NP, P'!A3993</f>
        <v>3a_hist</v>
      </c>
      <c r="B3993" s="43" t="str">
        <f>'MRC NP, CWE NP, P'!B3993</f>
        <v>G</v>
      </c>
      <c r="C3993" s="43" t="str">
        <f>'MRC NP, CWE NP, P'!C3993</f>
        <v>Interseason</v>
      </c>
      <c r="D3993" s="43" t="str">
        <f>'MRC NP, CWE NP, P'!D3993</f>
        <v>Weekday</v>
      </c>
      <c r="E3993" s="43">
        <f>'MRC NP, CWE NP, P'!E3993</f>
        <v>20190319</v>
      </c>
      <c r="F3993" s="43">
        <f>'MRC NP, CWE NP, P'!F3993</f>
        <v>8</v>
      </c>
      <c r="G3993" s="88">
        <f>'MRC NP, CWE NP, P'!Q3993-'MRC NP, CWE NP, P'!S3993</f>
        <v>0</v>
      </c>
      <c r="H3993" s="88">
        <f>'MRC NP, CWE NP, P'!Q3993-'MRC NP, CWE NP, P'!T3993</f>
        <v>0</v>
      </c>
      <c r="I3993" s="88">
        <v>0</v>
      </c>
      <c r="J3993" s="88">
        <v>0</v>
      </c>
      <c r="K3993" s="88">
        <v>0</v>
      </c>
      <c r="L3993" s="89">
        <v>0</v>
      </c>
      <c r="M3993">
        <v>1</v>
      </c>
    </row>
    <row r="3994" spans="1:13" ht="15" x14ac:dyDescent="0.25">
      <c r="A3994" s="42" t="str">
        <f>'MRC NP, CWE NP, P'!A3994</f>
        <v>3a_hist</v>
      </c>
      <c r="B3994" s="43" t="str">
        <f>'MRC NP, CWE NP, P'!B3994</f>
        <v>G</v>
      </c>
      <c r="C3994" s="43" t="str">
        <f>'MRC NP, CWE NP, P'!C3994</f>
        <v>Interseason</v>
      </c>
      <c r="D3994" s="43" t="str">
        <f>'MRC NP, CWE NP, P'!D3994</f>
        <v>Weekday</v>
      </c>
      <c r="E3994" s="43">
        <f>'MRC NP, CWE NP, P'!E3994</f>
        <v>20190319</v>
      </c>
      <c r="F3994" s="43">
        <f>'MRC NP, CWE NP, P'!F3994</f>
        <v>9</v>
      </c>
      <c r="G3994" s="88">
        <f>'MRC NP, CWE NP, P'!Q3994-'MRC NP, CWE NP, P'!S3994</f>
        <v>0</v>
      </c>
      <c r="H3994" s="88">
        <f>'MRC NP, CWE NP, P'!Q3994-'MRC NP, CWE NP, P'!T3994</f>
        <v>0</v>
      </c>
      <c r="I3994" s="88">
        <v>0</v>
      </c>
      <c r="J3994" s="88">
        <v>0</v>
      </c>
      <c r="K3994" s="88">
        <v>0</v>
      </c>
      <c r="L3994" s="89">
        <v>0</v>
      </c>
      <c r="M3994">
        <v>1</v>
      </c>
    </row>
    <row r="3995" spans="1:13" ht="15" x14ac:dyDescent="0.25">
      <c r="A3995" s="42" t="str">
        <f>'MRC NP, CWE NP, P'!A3995</f>
        <v>3a_hist</v>
      </c>
      <c r="B3995" s="43" t="str">
        <f>'MRC NP, CWE NP, P'!B3995</f>
        <v>G</v>
      </c>
      <c r="C3995" s="43" t="str">
        <f>'MRC NP, CWE NP, P'!C3995</f>
        <v>Interseason</v>
      </c>
      <c r="D3995" s="43" t="str">
        <f>'MRC NP, CWE NP, P'!D3995</f>
        <v>Weekday</v>
      </c>
      <c r="E3995" s="43">
        <f>'MRC NP, CWE NP, P'!E3995</f>
        <v>20190319</v>
      </c>
      <c r="F3995" s="43">
        <f>'MRC NP, CWE NP, P'!F3995</f>
        <v>10</v>
      </c>
      <c r="G3995" s="88">
        <f>'MRC NP, CWE NP, P'!Q3995-'MRC NP, CWE NP, P'!S3995</f>
        <v>0</v>
      </c>
      <c r="H3995" s="88">
        <f>'MRC NP, CWE NP, P'!Q3995-'MRC NP, CWE NP, P'!T3995</f>
        <v>0</v>
      </c>
      <c r="I3995" s="88">
        <v>0</v>
      </c>
      <c r="J3995" s="88">
        <v>0</v>
      </c>
      <c r="K3995" s="88">
        <v>0</v>
      </c>
      <c r="L3995" s="89">
        <v>0</v>
      </c>
      <c r="M3995">
        <v>1</v>
      </c>
    </row>
    <row r="3996" spans="1:13" ht="15" x14ac:dyDescent="0.25">
      <c r="A3996" s="42" t="str">
        <f>'MRC NP, CWE NP, P'!A3996</f>
        <v>3a_hist</v>
      </c>
      <c r="B3996" s="43" t="str">
        <f>'MRC NP, CWE NP, P'!B3996</f>
        <v>G</v>
      </c>
      <c r="C3996" s="43" t="str">
        <f>'MRC NP, CWE NP, P'!C3996</f>
        <v>Interseason</v>
      </c>
      <c r="D3996" s="43" t="str">
        <f>'MRC NP, CWE NP, P'!D3996</f>
        <v>Weekday</v>
      </c>
      <c r="E3996" s="43">
        <f>'MRC NP, CWE NP, P'!E3996</f>
        <v>20190319</v>
      </c>
      <c r="F3996" s="43">
        <f>'MRC NP, CWE NP, P'!F3996</f>
        <v>11</v>
      </c>
      <c r="G3996" s="88">
        <f>'MRC NP, CWE NP, P'!Q3996-'MRC NP, CWE NP, P'!S3996</f>
        <v>0</v>
      </c>
      <c r="H3996" s="88">
        <f>'MRC NP, CWE NP, P'!Q3996-'MRC NP, CWE NP, P'!T3996</f>
        <v>0</v>
      </c>
      <c r="I3996" s="88">
        <v>0</v>
      </c>
      <c r="J3996" s="88">
        <v>0</v>
      </c>
      <c r="K3996" s="88">
        <v>0</v>
      </c>
      <c r="L3996" s="89">
        <v>0</v>
      </c>
      <c r="M3996">
        <v>1</v>
      </c>
    </row>
    <row r="3997" spans="1:13" ht="15" x14ac:dyDescent="0.25">
      <c r="A3997" s="42" t="str">
        <f>'MRC NP, CWE NP, P'!A3997</f>
        <v>3a_hist</v>
      </c>
      <c r="B3997" s="43" t="str">
        <f>'MRC NP, CWE NP, P'!B3997</f>
        <v>G</v>
      </c>
      <c r="C3997" s="43" t="str">
        <f>'MRC NP, CWE NP, P'!C3997</f>
        <v>Interseason</v>
      </c>
      <c r="D3997" s="43" t="str">
        <f>'MRC NP, CWE NP, P'!D3997</f>
        <v>Weekday</v>
      </c>
      <c r="E3997" s="43">
        <f>'MRC NP, CWE NP, P'!E3997</f>
        <v>20190319</v>
      </c>
      <c r="F3997" s="43">
        <f>'MRC NP, CWE NP, P'!F3997</f>
        <v>12</v>
      </c>
      <c r="G3997" s="88">
        <f>'MRC NP, CWE NP, P'!Q3997-'MRC NP, CWE NP, P'!S3997</f>
        <v>0</v>
      </c>
      <c r="H3997" s="88">
        <f>'MRC NP, CWE NP, P'!Q3997-'MRC NP, CWE NP, P'!T3997</f>
        <v>0</v>
      </c>
      <c r="I3997" s="88">
        <v>0</v>
      </c>
      <c r="J3997" s="88">
        <v>0</v>
      </c>
      <c r="K3997" s="88">
        <v>0</v>
      </c>
      <c r="L3997" s="89">
        <v>0</v>
      </c>
      <c r="M3997">
        <v>1</v>
      </c>
    </row>
    <row r="3998" spans="1:13" ht="15" x14ac:dyDescent="0.25">
      <c r="A3998" s="42" t="str">
        <f>'MRC NP, CWE NP, P'!A3998</f>
        <v>3a_hist</v>
      </c>
      <c r="B3998" s="43" t="str">
        <f>'MRC NP, CWE NP, P'!B3998</f>
        <v>G</v>
      </c>
      <c r="C3998" s="43" t="str">
        <f>'MRC NP, CWE NP, P'!C3998</f>
        <v>Interseason</v>
      </c>
      <c r="D3998" s="43" t="str">
        <f>'MRC NP, CWE NP, P'!D3998</f>
        <v>Weekday</v>
      </c>
      <c r="E3998" s="43">
        <f>'MRC NP, CWE NP, P'!E3998</f>
        <v>20190319</v>
      </c>
      <c r="F3998" s="43">
        <f>'MRC NP, CWE NP, P'!F3998</f>
        <v>13</v>
      </c>
      <c r="G3998" s="88">
        <f>'MRC NP, CWE NP, P'!Q3998-'MRC NP, CWE NP, P'!S3998</f>
        <v>0</v>
      </c>
      <c r="H3998" s="88">
        <f>'MRC NP, CWE NP, P'!Q3998-'MRC NP, CWE NP, P'!T3998</f>
        <v>0</v>
      </c>
      <c r="I3998" s="88">
        <v>0</v>
      </c>
      <c r="J3998" s="88">
        <v>0</v>
      </c>
      <c r="K3998" s="88">
        <v>0</v>
      </c>
      <c r="L3998" s="89">
        <v>0</v>
      </c>
      <c r="M3998">
        <v>1</v>
      </c>
    </row>
    <row r="3999" spans="1:13" ht="15" x14ac:dyDescent="0.25">
      <c r="A3999" s="42" t="str">
        <f>'MRC NP, CWE NP, P'!A3999</f>
        <v>3a_hist</v>
      </c>
      <c r="B3999" s="43" t="str">
        <f>'MRC NP, CWE NP, P'!B3999</f>
        <v>G</v>
      </c>
      <c r="C3999" s="43" t="str">
        <f>'MRC NP, CWE NP, P'!C3999</f>
        <v>Interseason</v>
      </c>
      <c r="D3999" s="43" t="str">
        <f>'MRC NP, CWE NP, P'!D3999</f>
        <v>Weekday</v>
      </c>
      <c r="E3999" s="43">
        <f>'MRC NP, CWE NP, P'!E3999</f>
        <v>20190319</v>
      </c>
      <c r="F3999" s="43">
        <f>'MRC NP, CWE NP, P'!F3999</f>
        <v>14</v>
      </c>
      <c r="G3999" s="88">
        <f>'MRC NP, CWE NP, P'!Q3999-'MRC NP, CWE NP, P'!S3999</f>
        <v>0</v>
      </c>
      <c r="H3999" s="88">
        <f>'MRC NP, CWE NP, P'!Q3999-'MRC NP, CWE NP, P'!T3999</f>
        <v>0</v>
      </c>
      <c r="I3999" s="88">
        <v>0</v>
      </c>
      <c r="J3999" s="88">
        <v>0</v>
      </c>
      <c r="K3999" s="88">
        <v>0</v>
      </c>
      <c r="L3999" s="89">
        <v>0</v>
      </c>
      <c r="M3999">
        <v>1</v>
      </c>
    </row>
    <row r="4000" spans="1:13" ht="15" x14ac:dyDescent="0.25">
      <c r="A4000" s="42" t="str">
        <f>'MRC NP, CWE NP, P'!A4000</f>
        <v>3a_hist</v>
      </c>
      <c r="B4000" s="43" t="str">
        <f>'MRC NP, CWE NP, P'!B4000</f>
        <v>G</v>
      </c>
      <c r="C4000" s="43" t="str">
        <f>'MRC NP, CWE NP, P'!C4000</f>
        <v>Interseason</v>
      </c>
      <c r="D4000" s="43" t="str">
        <f>'MRC NP, CWE NP, P'!D4000</f>
        <v>Weekday</v>
      </c>
      <c r="E4000" s="43">
        <f>'MRC NP, CWE NP, P'!E4000</f>
        <v>20190319</v>
      </c>
      <c r="F4000" s="43">
        <f>'MRC NP, CWE NP, P'!F4000</f>
        <v>15</v>
      </c>
      <c r="G4000" s="88">
        <f>'MRC NP, CWE NP, P'!Q4000-'MRC NP, CWE NP, P'!S4000</f>
        <v>0</v>
      </c>
      <c r="H4000" s="88">
        <f>'MRC NP, CWE NP, P'!Q4000-'MRC NP, CWE NP, P'!T4000</f>
        <v>0</v>
      </c>
      <c r="I4000" s="88">
        <v>0</v>
      </c>
      <c r="J4000" s="88">
        <v>0</v>
      </c>
      <c r="K4000" s="88">
        <v>0</v>
      </c>
      <c r="L4000" s="89">
        <v>0</v>
      </c>
      <c r="M4000">
        <v>1</v>
      </c>
    </row>
    <row r="4001" spans="1:13" ht="15" x14ac:dyDescent="0.25">
      <c r="A4001" s="42" t="str">
        <f>'MRC NP, CWE NP, P'!A4001</f>
        <v>3a_hist</v>
      </c>
      <c r="B4001" s="43" t="str">
        <f>'MRC NP, CWE NP, P'!B4001</f>
        <v>G</v>
      </c>
      <c r="C4001" s="43" t="str">
        <f>'MRC NP, CWE NP, P'!C4001</f>
        <v>Interseason</v>
      </c>
      <c r="D4001" s="43" t="str">
        <f>'MRC NP, CWE NP, P'!D4001</f>
        <v>Weekday</v>
      </c>
      <c r="E4001" s="43">
        <f>'MRC NP, CWE NP, P'!E4001</f>
        <v>20190319</v>
      </c>
      <c r="F4001" s="43">
        <f>'MRC NP, CWE NP, P'!F4001</f>
        <v>16</v>
      </c>
      <c r="G4001" s="88">
        <f>'MRC NP, CWE NP, P'!Q4001-'MRC NP, CWE NP, P'!S4001</f>
        <v>0</v>
      </c>
      <c r="H4001" s="88">
        <f>'MRC NP, CWE NP, P'!Q4001-'MRC NP, CWE NP, P'!T4001</f>
        <v>0</v>
      </c>
      <c r="I4001" s="88">
        <v>0</v>
      </c>
      <c r="J4001" s="88">
        <v>0</v>
      </c>
      <c r="K4001" s="88">
        <v>0</v>
      </c>
      <c r="L4001" s="89">
        <v>0</v>
      </c>
      <c r="M4001">
        <v>1</v>
      </c>
    </row>
    <row r="4002" spans="1:13" ht="15" x14ac:dyDescent="0.25">
      <c r="A4002" s="42" t="str">
        <f>'MRC NP, CWE NP, P'!A4002</f>
        <v>3a_hist</v>
      </c>
      <c r="B4002" s="43" t="str">
        <f>'MRC NP, CWE NP, P'!B4002</f>
        <v>G</v>
      </c>
      <c r="C4002" s="43" t="str">
        <f>'MRC NP, CWE NP, P'!C4002</f>
        <v>Interseason</v>
      </c>
      <c r="D4002" s="43" t="str">
        <f>'MRC NP, CWE NP, P'!D4002</f>
        <v>Weekday</v>
      </c>
      <c r="E4002" s="43">
        <f>'MRC NP, CWE NP, P'!E4002</f>
        <v>20190319</v>
      </c>
      <c r="F4002" s="43">
        <f>'MRC NP, CWE NP, P'!F4002</f>
        <v>17</v>
      </c>
      <c r="G4002" s="88">
        <f>'MRC NP, CWE NP, P'!Q4002-'MRC NP, CWE NP, P'!S4002</f>
        <v>0</v>
      </c>
      <c r="H4002" s="88">
        <f>'MRC NP, CWE NP, P'!Q4002-'MRC NP, CWE NP, P'!T4002</f>
        <v>0</v>
      </c>
      <c r="I4002" s="88">
        <v>0</v>
      </c>
      <c r="J4002" s="88">
        <v>0</v>
      </c>
      <c r="K4002" s="88">
        <v>0</v>
      </c>
      <c r="L4002" s="89">
        <v>0</v>
      </c>
      <c r="M4002">
        <v>1</v>
      </c>
    </row>
    <row r="4003" spans="1:13" ht="15" x14ac:dyDescent="0.25">
      <c r="A4003" s="42" t="str">
        <f>'MRC NP, CWE NP, P'!A4003</f>
        <v>3a_hist</v>
      </c>
      <c r="B4003" s="43" t="str">
        <f>'MRC NP, CWE NP, P'!B4003</f>
        <v>G</v>
      </c>
      <c r="C4003" s="43" t="str">
        <f>'MRC NP, CWE NP, P'!C4003</f>
        <v>Interseason</v>
      </c>
      <c r="D4003" s="43" t="str">
        <f>'MRC NP, CWE NP, P'!D4003</f>
        <v>Weekday</v>
      </c>
      <c r="E4003" s="43">
        <f>'MRC NP, CWE NP, P'!E4003</f>
        <v>20190319</v>
      </c>
      <c r="F4003" s="43">
        <f>'MRC NP, CWE NP, P'!F4003</f>
        <v>18</v>
      </c>
      <c r="G4003" s="88">
        <f>'MRC NP, CWE NP, P'!Q4003-'MRC NP, CWE NP, P'!S4003</f>
        <v>0</v>
      </c>
      <c r="H4003" s="88">
        <f>'MRC NP, CWE NP, P'!Q4003-'MRC NP, CWE NP, P'!T4003</f>
        <v>0</v>
      </c>
      <c r="I4003" s="88">
        <v>0</v>
      </c>
      <c r="J4003" s="88">
        <v>0</v>
      </c>
      <c r="K4003" s="88">
        <v>0</v>
      </c>
      <c r="L4003" s="89">
        <v>0</v>
      </c>
      <c r="M4003">
        <v>1</v>
      </c>
    </row>
    <row r="4004" spans="1:13" ht="15" x14ac:dyDescent="0.25">
      <c r="A4004" s="42" t="str">
        <f>'MRC NP, CWE NP, P'!A4004</f>
        <v>3a_hist</v>
      </c>
      <c r="B4004" s="43" t="str">
        <f>'MRC NP, CWE NP, P'!B4004</f>
        <v>G</v>
      </c>
      <c r="C4004" s="43" t="str">
        <f>'MRC NP, CWE NP, P'!C4004</f>
        <v>Interseason</v>
      </c>
      <c r="D4004" s="43" t="str">
        <f>'MRC NP, CWE NP, P'!D4004</f>
        <v>Weekday</v>
      </c>
      <c r="E4004" s="43">
        <f>'MRC NP, CWE NP, P'!E4004</f>
        <v>20190319</v>
      </c>
      <c r="F4004" s="43">
        <f>'MRC NP, CWE NP, P'!F4004</f>
        <v>19</v>
      </c>
      <c r="G4004" s="88">
        <f>'MRC NP, CWE NP, P'!Q4004-'MRC NP, CWE NP, P'!S4004</f>
        <v>0</v>
      </c>
      <c r="H4004" s="88">
        <f>'MRC NP, CWE NP, P'!Q4004-'MRC NP, CWE NP, P'!T4004</f>
        <v>0</v>
      </c>
      <c r="I4004" s="88">
        <v>0</v>
      </c>
      <c r="J4004" s="88">
        <v>0</v>
      </c>
      <c r="K4004" s="88">
        <v>0</v>
      </c>
      <c r="L4004" s="89">
        <v>0</v>
      </c>
      <c r="M4004">
        <v>1</v>
      </c>
    </row>
    <row r="4005" spans="1:13" ht="15" x14ac:dyDescent="0.25">
      <c r="A4005" s="42" t="str">
        <f>'MRC NP, CWE NP, P'!A4005</f>
        <v>3a_hist</v>
      </c>
      <c r="B4005" s="43" t="str">
        <f>'MRC NP, CWE NP, P'!B4005</f>
        <v>G</v>
      </c>
      <c r="C4005" s="43" t="str">
        <f>'MRC NP, CWE NP, P'!C4005</f>
        <v>Interseason</v>
      </c>
      <c r="D4005" s="43" t="str">
        <f>'MRC NP, CWE NP, P'!D4005</f>
        <v>Weekday</v>
      </c>
      <c r="E4005" s="43">
        <f>'MRC NP, CWE NP, P'!E4005</f>
        <v>20190319</v>
      </c>
      <c r="F4005" s="43">
        <f>'MRC NP, CWE NP, P'!F4005</f>
        <v>20</v>
      </c>
      <c r="G4005" s="88">
        <f>'MRC NP, CWE NP, P'!Q4005-'MRC NP, CWE NP, P'!S4005</f>
        <v>0</v>
      </c>
      <c r="H4005" s="88">
        <f>'MRC NP, CWE NP, P'!Q4005-'MRC NP, CWE NP, P'!T4005</f>
        <v>0</v>
      </c>
      <c r="I4005" s="88">
        <v>0</v>
      </c>
      <c r="J4005" s="88">
        <v>0</v>
      </c>
      <c r="K4005" s="88">
        <v>0</v>
      </c>
      <c r="L4005" s="89">
        <v>0</v>
      </c>
      <c r="M4005">
        <v>1</v>
      </c>
    </row>
    <row r="4006" spans="1:13" ht="15" x14ac:dyDescent="0.25">
      <c r="A4006" s="42" t="str">
        <f>'MRC NP, CWE NP, P'!A4006</f>
        <v>3a_hist</v>
      </c>
      <c r="B4006" s="43" t="str">
        <f>'MRC NP, CWE NP, P'!B4006</f>
        <v>G</v>
      </c>
      <c r="C4006" s="43" t="str">
        <f>'MRC NP, CWE NP, P'!C4006</f>
        <v>Interseason</v>
      </c>
      <c r="D4006" s="43" t="str">
        <f>'MRC NP, CWE NP, P'!D4006</f>
        <v>Weekday</v>
      </c>
      <c r="E4006" s="43">
        <f>'MRC NP, CWE NP, P'!E4006</f>
        <v>20190319</v>
      </c>
      <c r="F4006" s="43">
        <f>'MRC NP, CWE NP, P'!F4006</f>
        <v>21</v>
      </c>
      <c r="G4006" s="88">
        <f>'MRC NP, CWE NP, P'!Q4006-'MRC NP, CWE NP, P'!S4006</f>
        <v>0</v>
      </c>
      <c r="H4006" s="88">
        <f>'MRC NP, CWE NP, P'!Q4006-'MRC NP, CWE NP, P'!T4006</f>
        <v>0</v>
      </c>
      <c r="I4006" s="88">
        <v>0</v>
      </c>
      <c r="J4006" s="88">
        <v>0</v>
      </c>
      <c r="K4006" s="88">
        <v>0</v>
      </c>
      <c r="L4006" s="89">
        <v>0</v>
      </c>
      <c r="M4006">
        <v>1</v>
      </c>
    </row>
    <row r="4007" spans="1:13" ht="15" x14ac:dyDescent="0.25">
      <c r="A4007" s="42" t="str">
        <f>'MRC NP, CWE NP, P'!A4007</f>
        <v>3a_hist</v>
      </c>
      <c r="B4007" s="43" t="str">
        <f>'MRC NP, CWE NP, P'!B4007</f>
        <v>G</v>
      </c>
      <c r="C4007" s="43" t="str">
        <f>'MRC NP, CWE NP, P'!C4007</f>
        <v>Interseason</v>
      </c>
      <c r="D4007" s="43" t="str">
        <f>'MRC NP, CWE NP, P'!D4007</f>
        <v>Weekday</v>
      </c>
      <c r="E4007" s="43">
        <f>'MRC NP, CWE NP, P'!E4007</f>
        <v>20190319</v>
      </c>
      <c r="F4007" s="43">
        <f>'MRC NP, CWE NP, P'!F4007</f>
        <v>22</v>
      </c>
      <c r="G4007" s="88">
        <f>'MRC NP, CWE NP, P'!Q4007-'MRC NP, CWE NP, P'!S4007</f>
        <v>0</v>
      </c>
      <c r="H4007" s="88">
        <f>'MRC NP, CWE NP, P'!Q4007-'MRC NP, CWE NP, P'!T4007</f>
        <v>0</v>
      </c>
      <c r="I4007" s="88">
        <v>0</v>
      </c>
      <c r="J4007" s="88">
        <v>0</v>
      </c>
      <c r="K4007" s="88">
        <v>0</v>
      </c>
      <c r="L4007" s="89">
        <v>0</v>
      </c>
      <c r="M4007">
        <v>1</v>
      </c>
    </row>
    <row r="4008" spans="1:13" ht="15" x14ac:dyDescent="0.25">
      <c r="A4008" s="42" t="str">
        <f>'MRC NP, CWE NP, P'!A4008</f>
        <v>3a_hist</v>
      </c>
      <c r="B4008" s="43" t="str">
        <f>'MRC NP, CWE NP, P'!B4008</f>
        <v>G</v>
      </c>
      <c r="C4008" s="43" t="str">
        <f>'MRC NP, CWE NP, P'!C4008</f>
        <v>Interseason</v>
      </c>
      <c r="D4008" s="43" t="str">
        <f>'MRC NP, CWE NP, P'!D4008</f>
        <v>Weekday</v>
      </c>
      <c r="E4008" s="43">
        <f>'MRC NP, CWE NP, P'!E4008</f>
        <v>20190319</v>
      </c>
      <c r="F4008" s="43">
        <f>'MRC NP, CWE NP, P'!F4008</f>
        <v>23</v>
      </c>
      <c r="G4008" s="88">
        <f>'MRC NP, CWE NP, P'!Q4008-'MRC NP, CWE NP, P'!S4008</f>
        <v>0</v>
      </c>
      <c r="H4008" s="88">
        <f>'MRC NP, CWE NP, P'!Q4008-'MRC NP, CWE NP, P'!T4008</f>
        <v>0</v>
      </c>
      <c r="I4008" s="88">
        <v>0</v>
      </c>
      <c r="J4008" s="88">
        <v>0</v>
      </c>
      <c r="K4008" s="88">
        <v>0</v>
      </c>
      <c r="L4008" s="89">
        <v>0</v>
      </c>
      <c r="M4008">
        <v>1</v>
      </c>
    </row>
    <row r="4009" spans="1:13" ht="15" x14ac:dyDescent="0.25">
      <c r="A4009" s="42" t="str">
        <f>'MRC NP, CWE NP, P'!A4009</f>
        <v>3a_hist</v>
      </c>
      <c r="B4009" s="43" t="str">
        <f>'MRC NP, CWE NP, P'!B4009</f>
        <v>G</v>
      </c>
      <c r="C4009" s="43" t="str">
        <f>'MRC NP, CWE NP, P'!C4009</f>
        <v>Interseason</v>
      </c>
      <c r="D4009" s="43" t="str">
        <f>'MRC NP, CWE NP, P'!D4009</f>
        <v>Weekday</v>
      </c>
      <c r="E4009" s="43">
        <f>'MRC NP, CWE NP, P'!E4009</f>
        <v>20190319</v>
      </c>
      <c r="F4009" s="43">
        <f>'MRC NP, CWE NP, P'!F4009</f>
        <v>24</v>
      </c>
      <c r="G4009" s="88">
        <f>'MRC NP, CWE NP, P'!Q4009-'MRC NP, CWE NP, P'!S4009</f>
        <v>0</v>
      </c>
      <c r="H4009" s="88">
        <f>'MRC NP, CWE NP, P'!Q4009-'MRC NP, CWE NP, P'!T4009</f>
        <v>0</v>
      </c>
      <c r="I4009" s="88">
        <v>0</v>
      </c>
      <c r="J4009" s="88">
        <v>0</v>
      </c>
      <c r="K4009" s="88">
        <v>0</v>
      </c>
      <c r="L4009" s="89">
        <v>0</v>
      </c>
      <c r="M4009">
        <v>1</v>
      </c>
    </row>
    <row r="4010" spans="1:13" ht="15" x14ac:dyDescent="0.25">
      <c r="A4010" s="42" t="str">
        <f>'MRC NP, CWE NP, P'!A4010</f>
        <v>3a_hist</v>
      </c>
      <c r="B4010" s="43" t="str">
        <f>'MRC NP, CWE NP, P'!B4010</f>
        <v>G</v>
      </c>
      <c r="C4010" s="43" t="str">
        <f>'MRC NP, CWE NP, P'!C4010</f>
        <v>Interseason</v>
      </c>
      <c r="D4010" s="43" t="str">
        <f>'MRC NP, CWE NP, P'!D4010</f>
        <v>Weekday</v>
      </c>
      <c r="E4010" s="43">
        <f>'MRC NP, CWE NP, P'!E4010</f>
        <v>20190320</v>
      </c>
      <c r="F4010" s="43">
        <f>'MRC NP, CWE NP, P'!F4010</f>
        <v>1</v>
      </c>
      <c r="G4010" s="88">
        <f>'MRC NP, CWE NP, P'!Q4010-'MRC NP, CWE NP, P'!S4010</f>
        <v>0</v>
      </c>
      <c r="H4010" s="88">
        <f>'MRC NP, CWE NP, P'!Q4010-'MRC NP, CWE NP, P'!T4010</f>
        <v>0</v>
      </c>
      <c r="I4010" s="88">
        <v>0</v>
      </c>
      <c r="J4010" s="88">
        <v>0</v>
      </c>
      <c r="K4010" s="88">
        <v>0</v>
      </c>
      <c r="L4010" s="89">
        <v>0</v>
      </c>
      <c r="M4010">
        <v>1</v>
      </c>
    </row>
    <row r="4011" spans="1:13" ht="15" x14ac:dyDescent="0.25">
      <c r="A4011" s="42" t="str">
        <f>'MRC NP, CWE NP, P'!A4011</f>
        <v>3a_hist</v>
      </c>
      <c r="B4011" s="43" t="str">
        <f>'MRC NP, CWE NP, P'!B4011</f>
        <v>G</v>
      </c>
      <c r="C4011" s="43" t="str">
        <f>'MRC NP, CWE NP, P'!C4011</f>
        <v>Interseason</v>
      </c>
      <c r="D4011" s="43" t="str">
        <f>'MRC NP, CWE NP, P'!D4011</f>
        <v>Weekday</v>
      </c>
      <c r="E4011" s="43">
        <f>'MRC NP, CWE NP, P'!E4011</f>
        <v>20190320</v>
      </c>
      <c r="F4011" s="43">
        <f>'MRC NP, CWE NP, P'!F4011</f>
        <v>2</v>
      </c>
      <c r="G4011" s="88">
        <f>'MRC NP, CWE NP, P'!Q4011-'MRC NP, CWE NP, P'!S4011</f>
        <v>0</v>
      </c>
      <c r="H4011" s="88">
        <f>'MRC NP, CWE NP, P'!Q4011-'MRC NP, CWE NP, P'!T4011</f>
        <v>0</v>
      </c>
      <c r="I4011" s="88">
        <v>0</v>
      </c>
      <c r="J4011" s="88">
        <v>0</v>
      </c>
      <c r="K4011" s="88">
        <v>0</v>
      </c>
      <c r="L4011" s="89">
        <v>0</v>
      </c>
      <c r="M4011">
        <v>1</v>
      </c>
    </row>
    <row r="4012" spans="1:13" ht="15" x14ac:dyDescent="0.25">
      <c r="A4012" s="42" t="str">
        <f>'MRC NP, CWE NP, P'!A4012</f>
        <v>3a_hist</v>
      </c>
      <c r="B4012" s="43" t="str">
        <f>'MRC NP, CWE NP, P'!B4012</f>
        <v>G</v>
      </c>
      <c r="C4012" s="43" t="str">
        <f>'MRC NP, CWE NP, P'!C4012</f>
        <v>Interseason</v>
      </c>
      <c r="D4012" s="43" t="str">
        <f>'MRC NP, CWE NP, P'!D4012</f>
        <v>Weekday</v>
      </c>
      <c r="E4012" s="43">
        <f>'MRC NP, CWE NP, P'!E4012</f>
        <v>20190320</v>
      </c>
      <c r="F4012" s="43">
        <f>'MRC NP, CWE NP, P'!F4012</f>
        <v>3</v>
      </c>
      <c r="G4012" s="88">
        <f>'MRC NP, CWE NP, P'!Q4012-'MRC NP, CWE NP, P'!S4012</f>
        <v>0</v>
      </c>
      <c r="H4012" s="88">
        <f>'MRC NP, CWE NP, P'!Q4012-'MRC NP, CWE NP, P'!T4012</f>
        <v>0</v>
      </c>
      <c r="I4012" s="88">
        <v>0</v>
      </c>
      <c r="J4012" s="88">
        <v>0</v>
      </c>
      <c r="K4012" s="88">
        <v>0</v>
      </c>
      <c r="L4012" s="89">
        <v>0</v>
      </c>
      <c r="M4012">
        <v>1</v>
      </c>
    </row>
    <row r="4013" spans="1:13" ht="15" x14ac:dyDescent="0.25">
      <c r="A4013" s="42" t="str">
        <f>'MRC NP, CWE NP, P'!A4013</f>
        <v>3a_hist</v>
      </c>
      <c r="B4013" s="43" t="str">
        <f>'MRC NP, CWE NP, P'!B4013</f>
        <v>G</v>
      </c>
      <c r="C4013" s="43" t="str">
        <f>'MRC NP, CWE NP, P'!C4013</f>
        <v>Interseason</v>
      </c>
      <c r="D4013" s="43" t="str">
        <f>'MRC NP, CWE NP, P'!D4013</f>
        <v>Weekday</v>
      </c>
      <c r="E4013" s="43">
        <f>'MRC NP, CWE NP, P'!E4013</f>
        <v>20190320</v>
      </c>
      <c r="F4013" s="43">
        <f>'MRC NP, CWE NP, P'!F4013</f>
        <v>4</v>
      </c>
      <c r="G4013" s="88">
        <f>'MRC NP, CWE NP, P'!Q4013-'MRC NP, CWE NP, P'!S4013</f>
        <v>0</v>
      </c>
      <c r="H4013" s="88">
        <f>'MRC NP, CWE NP, P'!Q4013-'MRC NP, CWE NP, P'!T4013</f>
        <v>0</v>
      </c>
      <c r="I4013" s="88">
        <v>0</v>
      </c>
      <c r="J4013" s="88">
        <v>0</v>
      </c>
      <c r="K4013" s="88">
        <v>0</v>
      </c>
      <c r="L4013" s="89">
        <v>0</v>
      </c>
      <c r="M4013">
        <v>1</v>
      </c>
    </row>
    <row r="4014" spans="1:13" ht="15" x14ac:dyDescent="0.25">
      <c r="A4014" s="42" t="str">
        <f>'MRC NP, CWE NP, P'!A4014</f>
        <v>3a_hist</v>
      </c>
      <c r="B4014" s="43" t="str">
        <f>'MRC NP, CWE NP, P'!B4014</f>
        <v>G</v>
      </c>
      <c r="C4014" s="43" t="str">
        <f>'MRC NP, CWE NP, P'!C4014</f>
        <v>Interseason</v>
      </c>
      <c r="D4014" s="43" t="str">
        <f>'MRC NP, CWE NP, P'!D4014</f>
        <v>Weekday</v>
      </c>
      <c r="E4014" s="43">
        <f>'MRC NP, CWE NP, P'!E4014</f>
        <v>20190320</v>
      </c>
      <c r="F4014" s="43">
        <f>'MRC NP, CWE NP, P'!F4014</f>
        <v>5</v>
      </c>
      <c r="G4014" s="88">
        <f>'MRC NP, CWE NP, P'!Q4014-'MRC NP, CWE NP, P'!S4014</f>
        <v>0</v>
      </c>
      <c r="H4014" s="88">
        <f>'MRC NP, CWE NP, P'!Q4014-'MRC NP, CWE NP, P'!T4014</f>
        <v>0</v>
      </c>
      <c r="I4014" s="88">
        <v>0</v>
      </c>
      <c r="J4014" s="88">
        <v>0</v>
      </c>
      <c r="K4014" s="88">
        <v>0</v>
      </c>
      <c r="L4014" s="89">
        <v>0</v>
      </c>
      <c r="M4014">
        <v>1</v>
      </c>
    </row>
    <row r="4015" spans="1:13" ht="15" x14ac:dyDescent="0.25">
      <c r="A4015" s="42" t="str">
        <f>'MRC NP, CWE NP, P'!A4015</f>
        <v>3a_hist</v>
      </c>
      <c r="B4015" s="43" t="str">
        <f>'MRC NP, CWE NP, P'!B4015</f>
        <v>G</v>
      </c>
      <c r="C4015" s="43" t="str">
        <f>'MRC NP, CWE NP, P'!C4015</f>
        <v>Interseason</v>
      </c>
      <c r="D4015" s="43" t="str">
        <f>'MRC NP, CWE NP, P'!D4015</f>
        <v>Weekday</v>
      </c>
      <c r="E4015" s="43">
        <f>'MRC NP, CWE NP, P'!E4015</f>
        <v>20190320</v>
      </c>
      <c r="F4015" s="43">
        <f>'MRC NP, CWE NP, P'!F4015</f>
        <v>6</v>
      </c>
      <c r="G4015" s="88">
        <f>'MRC NP, CWE NP, P'!Q4015-'MRC NP, CWE NP, P'!S4015</f>
        <v>0</v>
      </c>
      <c r="H4015" s="88">
        <f>'MRC NP, CWE NP, P'!Q4015-'MRC NP, CWE NP, P'!T4015</f>
        <v>0</v>
      </c>
      <c r="I4015" s="88">
        <v>0</v>
      </c>
      <c r="J4015" s="88">
        <v>0</v>
      </c>
      <c r="K4015" s="88">
        <v>0</v>
      </c>
      <c r="L4015" s="89">
        <v>0</v>
      </c>
      <c r="M4015">
        <v>1</v>
      </c>
    </row>
    <row r="4016" spans="1:13" ht="15" x14ac:dyDescent="0.25">
      <c r="A4016" s="42" t="str">
        <f>'MRC NP, CWE NP, P'!A4016</f>
        <v>3a_hist</v>
      </c>
      <c r="B4016" s="43" t="str">
        <f>'MRC NP, CWE NP, P'!B4016</f>
        <v>G</v>
      </c>
      <c r="C4016" s="43" t="str">
        <f>'MRC NP, CWE NP, P'!C4016</f>
        <v>Interseason</v>
      </c>
      <c r="D4016" s="43" t="str">
        <f>'MRC NP, CWE NP, P'!D4016</f>
        <v>Weekday</v>
      </c>
      <c r="E4016" s="43">
        <f>'MRC NP, CWE NP, P'!E4016</f>
        <v>20190320</v>
      </c>
      <c r="F4016" s="43">
        <f>'MRC NP, CWE NP, P'!F4016</f>
        <v>7</v>
      </c>
      <c r="G4016" s="88">
        <f>'MRC NP, CWE NP, P'!Q4016-'MRC NP, CWE NP, P'!S4016</f>
        <v>2.5499999999999972</v>
      </c>
      <c r="H4016" s="88">
        <f>'MRC NP, CWE NP, P'!Q4016-'MRC NP, CWE NP, P'!T4016</f>
        <v>5.7299999999999969</v>
      </c>
      <c r="I4016" s="88">
        <v>2.1799999999999997</v>
      </c>
      <c r="J4016" s="88">
        <v>-1</v>
      </c>
      <c r="K4016" s="88">
        <v>-0.25999999999999801</v>
      </c>
      <c r="L4016" s="89">
        <v>5.7299999999999969</v>
      </c>
      <c r="M4016">
        <v>5</v>
      </c>
    </row>
    <row r="4017" spans="1:13" ht="15" x14ac:dyDescent="0.25">
      <c r="A4017" s="42" t="str">
        <f>'MRC NP, CWE NP, P'!A4017</f>
        <v>3a_hist</v>
      </c>
      <c r="B4017" s="43" t="str">
        <f>'MRC NP, CWE NP, P'!B4017</f>
        <v>G</v>
      </c>
      <c r="C4017" s="43" t="str">
        <f>'MRC NP, CWE NP, P'!C4017</f>
        <v>Interseason</v>
      </c>
      <c r="D4017" s="43" t="str">
        <f>'MRC NP, CWE NP, P'!D4017</f>
        <v>Weekday</v>
      </c>
      <c r="E4017" s="43">
        <f>'MRC NP, CWE NP, P'!E4017</f>
        <v>20190320</v>
      </c>
      <c r="F4017" s="43">
        <f>'MRC NP, CWE NP, P'!F4017</f>
        <v>8</v>
      </c>
      <c r="G4017" s="88">
        <f>'MRC NP, CWE NP, P'!Q4017-'MRC NP, CWE NP, P'!S4017</f>
        <v>2.0500000000000043</v>
      </c>
      <c r="H4017" s="88">
        <f>'MRC NP, CWE NP, P'!Q4017-'MRC NP, CWE NP, P'!T4017</f>
        <v>5.0600000000000023</v>
      </c>
      <c r="I4017" s="88">
        <v>1.5799999999999983</v>
      </c>
      <c r="J4017" s="88">
        <v>-1.4299999999999997</v>
      </c>
      <c r="K4017" s="88">
        <v>-0.20000000000000284</v>
      </c>
      <c r="L4017" s="89">
        <v>5.0600000000000023</v>
      </c>
      <c r="M4017">
        <v>5</v>
      </c>
    </row>
    <row r="4018" spans="1:13" ht="15" x14ac:dyDescent="0.25">
      <c r="A4018" s="42" t="str">
        <f>'MRC NP, CWE NP, P'!A4018</f>
        <v>3a_hist</v>
      </c>
      <c r="B4018" s="43" t="str">
        <f>'MRC NP, CWE NP, P'!B4018</f>
        <v>G</v>
      </c>
      <c r="C4018" s="43" t="str">
        <f>'MRC NP, CWE NP, P'!C4018</f>
        <v>Interseason</v>
      </c>
      <c r="D4018" s="43" t="str">
        <f>'MRC NP, CWE NP, P'!D4018</f>
        <v>Weekday</v>
      </c>
      <c r="E4018" s="43">
        <f>'MRC NP, CWE NP, P'!E4018</f>
        <v>20190320</v>
      </c>
      <c r="F4018" s="43">
        <f>'MRC NP, CWE NP, P'!F4018</f>
        <v>9</v>
      </c>
      <c r="G4018" s="88">
        <f>'MRC NP, CWE NP, P'!Q4018-'MRC NP, CWE NP, P'!S4018</f>
        <v>8.9899999999999949</v>
      </c>
      <c r="H4018" s="88">
        <f>'MRC NP, CWE NP, P'!Q4018-'MRC NP, CWE NP, P'!T4018</f>
        <v>3.5999999999999943</v>
      </c>
      <c r="I4018" s="88">
        <v>-9.9400000000000048</v>
      </c>
      <c r="J4018" s="88">
        <v>-4.5500000000000043</v>
      </c>
      <c r="K4018" s="88">
        <v>0</v>
      </c>
      <c r="L4018" s="89">
        <v>13.54</v>
      </c>
      <c r="M4018">
        <v>4</v>
      </c>
    </row>
    <row r="4019" spans="1:13" ht="15" x14ac:dyDescent="0.25">
      <c r="A4019" s="42" t="str">
        <f>'MRC NP, CWE NP, P'!A4019</f>
        <v>3a_hist</v>
      </c>
      <c r="B4019" s="43" t="str">
        <f>'MRC NP, CWE NP, P'!B4019</f>
        <v>G</v>
      </c>
      <c r="C4019" s="43" t="str">
        <f>'MRC NP, CWE NP, P'!C4019</f>
        <v>Interseason</v>
      </c>
      <c r="D4019" s="43" t="str">
        <f>'MRC NP, CWE NP, P'!D4019</f>
        <v>Weekday</v>
      </c>
      <c r="E4019" s="43">
        <f>'MRC NP, CWE NP, P'!E4019</f>
        <v>20190320</v>
      </c>
      <c r="F4019" s="43">
        <f>'MRC NP, CWE NP, P'!F4019</f>
        <v>10</v>
      </c>
      <c r="G4019" s="88">
        <f>'MRC NP, CWE NP, P'!Q4019-'MRC NP, CWE NP, P'!S4019</f>
        <v>3.6499999999999986</v>
      </c>
      <c r="H4019" s="88">
        <f>'MRC NP, CWE NP, P'!Q4019-'MRC NP, CWE NP, P'!T4019</f>
        <v>1.8200000000000003</v>
      </c>
      <c r="I4019" s="88">
        <v>-3.5300000000000011</v>
      </c>
      <c r="J4019" s="88">
        <v>-1.7000000000000028</v>
      </c>
      <c r="K4019" s="88">
        <v>0</v>
      </c>
      <c r="L4019" s="89">
        <v>5.3500000000000014</v>
      </c>
      <c r="M4019">
        <v>4</v>
      </c>
    </row>
    <row r="4020" spans="1:13" ht="15" x14ac:dyDescent="0.25">
      <c r="A4020" s="42" t="str">
        <f>'MRC NP, CWE NP, P'!A4020</f>
        <v>3a_hist</v>
      </c>
      <c r="B4020" s="43" t="str">
        <f>'MRC NP, CWE NP, P'!B4020</f>
        <v>G</v>
      </c>
      <c r="C4020" s="43" t="str">
        <f>'MRC NP, CWE NP, P'!C4020</f>
        <v>Interseason</v>
      </c>
      <c r="D4020" s="43" t="str">
        <f>'MRC NP, CWE NP, P'!D4020</f>
        <v>Weekday</v>
      </c>
      <c r="E4020" s="43">
        <f>'MRC NP, CWE NP, P'!E4020</f>
        <v>20190320</v>
      </c>
      <c r="F4020" s="43">
        <f>'MRC NP, CWE NP, P'!F4020</f>
        <v>11</v>
      </c>
      <c r="G4020" s="88">
        <f>'MRC NP, CWE NP, P'!Q4020-'MRC NP, CWE NP, P'!S4020</f>
        <v>4.0500000000000043</v>
      </c>
      <c r="H4020" s="88">
        <f>'MRC NP, CWE NP, P'!Q4020-'MRC NP, CWE NP, P'!T4020</f>
        <v>1.4400000000000048</v>
      </c>
      <c r="I4020" s="88">
        <v>-4.6099999999999994</v>
      </c>
      <c r="J4020" s="88">
        <v>-2</v>
      </c>
      <c r="K4020" s="88">
        <v>0</v>
      </c>
      <c r="L4020" s="89">
        <v>6.0500000000000043</v>
      </c>
      <c r="M4020">
        <v>4</v>
      </c>
    </row>
    <row r="4021" spans="1:13" ht="15" x14ac:dyDescent="0.25">
      <c r="A4021" s="42" t="str">
        <f>'MRC NP, CWE NP, P'!A4021</f>
        <v>3a_hist</v>
      </c>
      <c r="B4021" s="43" t="str">
        <f>'MRC NP, CWE NP, P'!B4021</f>
        <v>G</v>
      </c>
      <c r="C4021" s="43" t="str">
        <f>'MRC NP, CWE NP, P'!C4021</f>
        <v>Interseason</v>
      </c>
      <c r="D4021" s="43" t="str">
        <f>'MRC NP, CWE NP, P'!D4021</f>
        <v>Weekday</v>
      </c>
      <c r="E4021" s="43">
        <f>'MRC NP, CWE NP, P'!E4021</f>
        <v>20190320</v>
      </c>
      <c r="F4021" s="43">
        <f>'MRC NP, CWE NP, P'!F4021</f>
        <v>12</v>
      </c>
      <c r="G4021" s="88">
        <f>'MRC NP, CWE NP, P'!Q4021-'MRC NP, CWE NP, P'!S4021</f>
        <v>0</v>
      </c>
      <c r="H4021" s="88">
        <f>'MRC NP, CWE NP, P'!Q4021-'MRC NP, CWE NP, P'!T4021</f>
        <v>0</v>
      </c>
      <c r="I4021" s="88">
        <v>0</v>
      </c>
      <c r="J4021" s="88">
        <v>0</v>
      </c>
      <c r="K4021" s="88">
        <v>0</v>
      </c>
      <c r="L4021" s="89">
        <v>0</v>
      </c>
      <c r="M4021">
        <v>1</v>
      </c>
    </row>
    <row r="4022" spans="1:13" ht="15" x14ac:dyDescent="0.25">
      <c r="A4022" s="42" t="str">
        <f>'MRC NP, CWE NP, P'!A4022</f>
        <v>3a_hist</v>
      </c>
      <c r="B4022" s="43" t="str">
        <f>'MRC NP, CWE NP, P'!B4022</f>
        <v>G</v>
      </c>
      <c r="C4022" s="43" t="str">
        <f>'MRC NP, CWE NP, P'!C4022</f>
        <v>Interseason</v>
      </c>
      <c r="D4022" s="43" t="str">
        <f>'MRC NP, CWE NP, P'!D4022</f>
        <v>Weekday</v>
      </c>
      <c r="E4022" s="43">
        <f>'MRC NP, CWE NP, P'!E4022</f>
        <v>20190320</v>
      </c>
      <c r="F4022" s="43">
        <f>'MRC NP, CWE NP, P'!F4022</f>
        <v>13</v>
      </c>
      <c r="G4022" s="88">
        <f>'MRC NP, CWE NP, P'!Q4022-'MRC NP, CWE NP, P'!S4022</f>
        <v>0</v>
      </c>
      <c r="H4022" s="88">
        <f>'MRC NP, CWE NP, P'!Q4022-'MRC NP, CWE NP, P'!T4022</f>
        <v>0</v>
      </c>
      <c r="I4022" s="88">
        <v>0</v>
      </c>
      <c r="J4022" s="88">
        <v>0</v>
      </c>
      <c r="K4022" s="88">
        <v>0</v>
      </c>
      <c r="L4022" s="89">
        <v>0</v>
      </c>
      <c r="M4022">
        <v>1</v>
      </c>
    </row>
    <row r="4023" spans="1:13" ht="15" x14ac:dyDescent="0.25">
      <c r="A4023" s="42" t="str">
        <f>'MRC NP, CWE NP, P'!A4023</f>
        <v>3a_hist</v>
      </c>
      <c r="B4023" s="43" t="str">
        <f>'MRC NP, CWE NP, P'!B4023</f>
        <v>G</v>
      </c>
      <c r="C4023" s="43" t="str">
        <f>'MRC NP, CWE NP, P'!C4023</f>
        <v>Interseason</v>
      </c>
      <c r="D4023" s="43" t="str">
        <f>'MRC NP, CWE NP, P'!D4023</f>
        <v>Weekday</v>
      </c>
      <c r="E4023" s="43">
        <f>'MRC NP, CWE NP, P'!E4023</f>
        <v>20190320</v>
      </c>
      <c r="F4023" s="43">
        <f>'MRC NP, CWE NP, P'!F4023</f>
        <v>14</v>
      </c>
      <c r="G4023" s="88">
        <f>'MRC NP, CWE NP, P'!Q4023-'MRC NP, CWE NP, P'!S4023</f>
        <v>0</v>
      </c>
      <c r="H4023" s="88">
        <f>'MRC NP, CWE NP, P'!Q4023-'MRC NP, CWE NP, P'!T4023</f>
        <v>0</v>
      </c>
      <c r="I4023" s="88">
        <v>0</v>
      </c>
      <c r="J4023" s="88">
        <v>0</v>
      </c>
      <c r="K4023" s="88">
        <v>0</v>
      </c>
      <c r="L4023" s="89">
        <v>0</v>
      </c>
      <c r="M4023">
        <v>1</v>
      </c>
    </row>
    <row r="4024" spans="1:13" ht="15" x14ac:dyDescent="0.25">
      <c r="A4024" s="42" t="str">
        <f>'MRC NP, CWE NP, P'!A4024</f>
        <v>3a_hist</v>
      </c>
      <c r="B4024" s="43" t="str">
        <f>'MRC NP, CWE NP, P'!B4024</f>
        <v>G</v>
      </c>
      <c r="C4024" s="43" t="str">
        <f>'MRC NP, CWE NP, P'!C4024</f>
        <v>Interseason</v>
      </c>
      <c r="D4024" s="43" t="str">
        <f>'MRC NP, CWE NP, P'!D4024</f>
        <v>Weekday</v>
      </c>
      <c r="E4024" s="43">
        <f>'MRC NP, CWE NP, P'!E4024</f>
        <v>20190320</v>
      </c>
      <c r="F4024" s="43">
        <f>'MRC NP, CWE NP, P'!F4024</f>
        <v>15</v>
      </c>
      <c r="G4024" s="88">
        <f>'MRC NP, CWE NP, P'!Q4024-'MRC NP, CWE NP, P'!S4024</f>
        <v>0</v>
      </c>
      <c r="H4024" s="88">
        <f>'MRC NP, CWE NP, P'!Q4024-'MRC NP, CWE NP, P'!T4024</f>
        <v>0</v>
      </c>
      <c r="I4024" s="88">
        <v>0</v>
      </c>
      <c r="J4024" s="88">
        <v>0</v>
      </c>
      <c r="K4024" s="88">
        <v>0</v>
      </c>
      <c r="L4024" s="89">
        <v>0</v>
      </c>
      <c r="M4024">
        <v>1</v>
      </c>
    </row>
    <row r="4025" spans="1:13" ht="15" x14ac:dyDescent="0.25">
      <c r="A4025" s="42" t="str">
        <f>'MRC NP, CWE NP, P'!A4025</f>
        <v>3a_hist</v>
      </c>
      <c r="B4025" s="43" t="str">
        <f>'MRC NP, CWE NP, P'!B4025</f>
        <v>G</v>
      </c>
      <c r="C4025" s="43" t="str">
        <f>'MRC NP, CWE NP, P'!C4025</f>
        <v>Interseason</v>
      </c>
      <c r="D4025" s="43" t="str">
        <f>'MRC NP, CWE NP, P'!D4025</f>
        <v>Weekday</v>
      </c>
      <c r="E4025" s="43">
        <f>'MRC NP, CWE NP, P'!E4025</f>
        <v>20190320</v>
      </c>
      <c r="F4025" s="43">
        <f>'MRC NP, CWE NP, P'!F4025</f>
        <v>16</v>
      </c>
      <c r="G4025" s="88">
        <f>'MRC NP, CWE NP, P'!Q4025-'MRC NP, CWE NP, P'!S4025</f>
        <v>0</v>
      </c>
      <c r="H4025" s="88">
        <f>'MRC NP, CWE NP, P'!Q4025-'MRC NP, CWE NP, P'!T4025</f>
        <v>0</v>
      </c>
      <c r="I4025" s="88">
        <v>0</v>
      </c>
      <c r="J4025" s="88">
        <v>0</v>
      </c>
      <c r="K4025" s="88">
        <v>0</v>
      </c>
      <c r="L4025" s="89">
        <v>0</v>
      </c>
      <c r="M4025">
        <v>1</v>
      </c>
    </row>
    <row r="4026" spans="1:13" ht="15" x14ac:dyDescent="0.25">
      <c r="A4026" s="42" t="str">
        <f>'MRC NP, CWE NP, P'!A4026</f>
        <v>3a_hist</v>
      </c>
      <c r="B4026" s="43" t="str">
        <f>'MRC NP, CWE NP, P'!B4026</f>
        <v>G</v>
      </c>
      <c r="C4026" s="43" t="str">
        <f>'MRC NP, CWE NP, P'!C4026</f>
        <v>Interseason</v>
      </c>
      <c r="D4026" s="43" t="str">
        <f>'MRC NP, CWE NP, P'!D4026</f>
        <v>Weekday</v>
      </c>
      <c r="E4026" s="43">
        <f>'MRC NP, CWE NP, P'!E4026</f>
        <v>20190320</v>
      </c>
      <c r="F4026" s="43">
        <f>'MRC NP, CWE NP, P'!F4026</f>
        <v>17</v>
      </c>
      <c r="G4026" s="88">
        <f>'MRC NP, CWE NP, P'!Q4026-'MRC NP, CWE NP, P'!S4026</f>
        <v>0</v>
      </c>
      <c r="H4026" s="88">
        <f>'MRC NP, CWE NP, P'!Q4026-'MRC NP, CWE NP, P'!T4026</f>
        <v>0</v>
      </c>
      <c r="I4026" s="88">
        <v>0</v>
      </c>
      <c r="J4026" s="88">
        <v>0</v>
      </c>
      <c r="K4026" s="88">
        <v>0</v>
      </c>
      <c r="L4026" s="89">
        <v>0</v>
      </c>
      <c r="M4026">
        <v>1</v>
      </c>
    </row>
    <row r="4027" spans="1:13" ht="15" x14ac:dyDescent="0.25">
      <c r="A4027" s="42" t="str">
        <f>'MRC NP, CWE NP, P'!A4027</f>
        <v>3a_hist</v>
      </c>
      <c r="B4027" s="43" t="str">
        <f>'MRC NP, CWE NP, P'!B4027</f>
        <v>G</v>
      </c>
      <c r="C4027" s="43" t="str">
        <f>'MRC NP, CWE NP, P'!C4027</f>
        <v>Interseason</v>
      </c>
      <c r="D4027" s="43" t="str">
        <f>'MRC NP, CWE NP, P'!D4027</f>
        <v>Weekday</v>
      </c>
      <c r="E4027" s="43">
        <f>'MRC NP, CWE NP, P'!E4027</f>
        <v>20190320</v>
      </c>
      <c r="F4027" s="43">
        <f>'MRC NP, CWE NP, P'!F4027</f>
        <v>18</v>
      </c>
      <c r="G4027" s="88">
        <f>'MRC NP, CWE NP, P'!Q4027-'MRC NP, CWE NP, P'!S4027</f>
        <v>0</v>
      </c>
      <c r="H4027" s="88">
        <f>'MRC NP, CWE NP, P'!Q4027-'MRC NP, CWE NP, P'!T4027</f>
        <v>0</v>
      </c>
      <c r="I4027" s="88">
        <v>0</v>
      </c>
      <c r="J4027" s="88">
        <v>0</v>
      </c>
      <c r="K4027" s="88">
        <v>0</v>
      </c>
      <c r="L4027" s="89">
        <v>0</v>
      </c>
      <c r="M4027">
        <v>1</v>
      </c>
    </row>
    <row r="4028" spans="1:13" ht="15" x14ac:dyDescent="0.25">
      <c r="A4028" s="42" t="str">
        <f>'MRC NP, CWE NP, P'!A4028</f>
        <v>3a_hist</v>
      </c>
      <c r="B4028" s="43" t="str">
        <f>'MRC NP, CWE NP, P'!B4028</f>
        <v>G</v>
      </c>
      <c r="C4028" s="43" t="str">
        <f>'MRC NP, CWE NP, P'!C4028</f>
        <v>Interseason</v>
      </c>
      <c r="D4028" s="43" t="str">
        <f>'MRC NP, CWE NP, P'!D4028</f>
        <v>Weekday</v>
      </c>
      <c r="E4028" s="43">
        <f>'MRC NP, CWE NP, P'!E4028</f>
        <v>20190320</v>
      </c>
      <c r="F4028" s="43">
        <f>'MRC NP, CWE NP, P'!F4028</f>
        <v>19</v>
      </c>
      <c r="G4028" s="88">
        <f>'MRC NP, CWE NP, P'!Q4028-'MRC NP, CWE NP, P'!S4028</f>
        <v>2.1200000000000045</v>
      </c>
      <c r="H4028" s="88">
        <f>'MRC NP, CWE NP, P'!Q4028-'MRC NP, CWE NP, P'!T4028</f>
        <v>2.2000000000000028</v>
      </c>
      <c r="I4028" s="88">
        <v>7.9999999999998295E-2</v>
      </c>
      <c r="J4028" s="88">
        <v>0</v>
      </c>
      <c r="K4028" s="88">
        <v>-2.0000000000003126E-2</v>
      </c>
      <c r="L4028" s="89">
        <v>2.2000000000000028</v>
      </c>
      <c r="M4028">
        <v>4</v>
      </c>
    </row>
    <row r="4029" spans="1:13" ht="15" x14ac:dyDescent="0.25">
      <c r="A4029" s="42" t="str">
        <f>'MRC NP, CWE NP, P'!A4029</f>
        <v>3a_hist</v>
      </c>
      <c r="B4029" s="43" t="str">
        <f>'MRC NP, CWE NP, P'!B4029</f>
        <v>G</v>
      </c>
      <c r="C4029" s="43" t="str">
        <f>'MRC NP, CWE NP, P'!C4029</f>
        <v>Interseason</v>
      </c>
      <c r="D4029" s="43" t="str">
        <f>'MRC NP, CWE NP, P'!D4029</f>
        <v>Weekday</v>
      </c>
      <c r="E4029" s="43">
        <f>'MRC NP, CWE NP, P'!E4029</f>
        <v>20190320</v>
      </c>
      <c r="F4029" s="43">
        <f>'MRC NP, CWE NP, P'!F4029</f>
        <v>20</v>
      </c>
      <c r="G4029" s="88">
        <f>'MRC NP, CWE NP, P'!Q4029-'MRC NP, CWE NP, P'!S4029</f>
        <v>0</v>
      </c>
      <c r="H4029" s="88">
        <f>'MRC NP, CWE NP, P'!Q4029-'MRC NP, CWE NP, P'!T4029</f>
        <v>0</v>
      </c>
      <c r="I4029" s="88">
        <v>0</v>
      </c>
      <c r="J4029" s="88">
        <v>0</v>
      </c>
      <c r="K4029" s="88">
        <v>0</v>
      </c>
      <c r="L4029" s="89">
        <v>0</v>
      </c>
      <c r="M4029">
        <v>1</v>
      </c>
    </row>
    <row r="4030" spans="1:13" ht="15" x14ac:dyDescent="0.25">
      <c r="A4030" s="42" t="str">
        <f>'MRC NP, CWE NP, P'!A4030</f>
        <v>3a_hist</v>
      </c>
      <c r="B4030" s="43" t="str">
        <f>'MRC NP, CWE NP, P'!B4030</f>
        <v>G</v>
      </c>
      <c r="C4030" s="43" t="str">
        <f>'MRC NP, CWE NP, P'!C4030</f>
        <v>Interseason</v>
      </c>
      <c r="D4030" s="43" t="str">
        <f>'MRC NP, CWE NP, P'!D4030</f>
        <v>Weekday</v>
      </c>
      <c r="E4030" s="43">
        <f>'MRC NP, CWE NP, P'!E4030</f>
        <v>20190320</v>
      </c>
      <c r="F4030" s="43">
        <f>'MRC NP, CWE NP, P'!F4030</f>
        <v>21</v>
      </c>
      <c r="G4030" s="88">
        <f>'MRC NP, CWE NP, P'!Q4030-'MRC NP, CWE NP, P'!S4030</f>
        <v>3.9999999999999147E-2</v>
      </c>
      <c r="H4030" s="88">
        <f>'MRC NP, CWE NP, P'!Q4030-'MRC NP, CWE NP, P'!T4030</f>
        <v>6.0000000000002274E-2</v>
      </c>
      <c r="I4030" s="88">
        <v>9.9999999999980105E-3</v>
      </c>
      <c r="J4030" s="88">
        <v>-1.0000000000005116E-2</v>
      </c>
      <c r="K4030" s="88">
        <v>0</v>
      </c>
      <c r="L4030" s="89">
        <v>6.0000000000002274E-2</v>
      </c>
      <c r="M4030">
        <v>4</v>
      </c>
    </row>
    <row r="4031" spans="1:13" ht="15" x14ac:dyDescent="0.25">
      <c r="A4031" s="42" t="str">
        <f>'MRC NP, CWE NP, P'!A4031</f>
        <v>3a_hist</v>
      </c>
      <c r="B4031" s="43" t="str">
        <f>'MRC NP, CWE NP, P'!B4031</f>
        <v>G</v>
      </c>
      <c r="C4031" s="43" t="str">
        <f>'MRC NP, CWE NP, P'!C4031</f>
        <v>Interseason</v>
      </c>
      <c r="D4031" s="43" t="str">
        <f>'MRC NP, CWE NP, P'!D4031</f>
        <v>Weekday</v>
      </c>
      <c r="E4031" s="43">
        <f>'MRC NP, CWE NP, P'!E4031</f>
        <v>20190320</v>
      </c>
      <c r="F4031" s="43">
        <f>'MRC NP, CWE NP, P'!F4031</f>
        <v>22</v>
      </c>
      <c r="G4031" s="88">
        <f>'MRC NP, CWE NP, P'!Q4031-'MRC NP, CWE NP, P'!S4031</f>
        <v>0</v>
      </c>
      <c r="H4031" s="88">
        <f>'MRC NP, CWE NP, P'!Q4031-'MRC NP, CWE NP, P'!T4031</f>
        <v>0</v>
      </c>
      <c r="I4031" s="88">
        <v>0</v>
      </c>
      <c r="J4031" s="88">
        <v>0</v>
      </c>
      <c r="K4031" s="88">
        <v>0</v>
      </c>
      <c r="L4031" s="89">
        <v>0</v>
      </c>
      <c r="M4031">
        <v>1</v>
      </c>
    </row>
    <row r="4032" spans="1:13" ht="15" x14ac:dyDescent="0.25">
      <c r="A4032" s="42" t="str">
        <f>'MRC NP, CWE NP, P'!A4032</f>
        <v>3a_hist</v>
      </c>
      <c r="B4032" s="43" t="str">
        <f>'MRC NP, CWE NP, P'!B4032</f>
        <v>G</v>
      </c>
      <c r="C4032" s="43" t="str">
        <f>'MRC NP, CWE NP, P'!C4032</f>
        <v>Interseason</v>
      </c>
      <c r="D4032" s="43" t="str">
        <f>'MRC NP, CWE NP, P'!D4032</f>
        <v>Weekday</v>
      </c>
      <c r="E4032" s="43">
        <f>'MRC NP, CWE NP, P'!E4032</f>
        <v>20190320</v>
      </c>
      <c r="F4032" s="43">
        <f>'MRC NP, CWE NP, P'!F4032</f>
        <v>23</v>
      </c>
      <c r="G4032" s="88">
        <f>'MRC NP, CWE NP, P'!Q4032-'MRC NP, CWE NP, P'!S4032</f>
        <v>1.8500000000000014</v>
      </c>
      <c r="H4032" s="88">
        <f>'MRC NP, CWE NP, P'!Q4032-'MRC NP, CWE NP, P'!T4032</f>
        <v>3.7800000000000011</v>
      </c>
      <c r="I4032" s="88">
        <v>1.3299999999999983</v>
      </c>
      <c r="J4032" s="88">
        <v>-0.60000000000000142</v>
      </c>
      <c r="K4032" s="88">
        <v>-0.14999999999999858</v>
      </c>
      <c r="L4032" s="89">
        <v>3.7800000000000011</v>
      </c>
      <c r="M4032">
        <v>5</v>
      </c>
    </row>
    <row r="4033" spans="1:13" ht="15" x14ac:dyDescent="0.25">
      <c r="A4033" s="42" t="str">
        <f>'MRC NP, CWE NP, P'!A4033</f>
        <v>3a_hist</v>
      </c>
      <c r="B4033" s="43" t="str">
        <f>'MRC NP, CWE NP, P'!B4033</f>
        <v>G</v>
      </c>
      <c r="C4033" s="43" t="str">
        <f>'MRC NP, CWE NP, P'!C4033</f>
        <v>Interseason</v>
      </c>
      <c r="D4033" s="43" t="str">
        <f>'MRC NP, CWE NP, P'!D4033</f>
        <v>Weekday</v>
      </c>
      <c r="E4033" s="43">
        <f>'MRC NP, CWE NP, P'!E4033</f>
        <v>20190320</v>
      </c>
      <c r="F4033" s="43">
        <f>'MRC NP, CWE NP, P'!F4033</f>
        <v>24</v>
      </c>
      <c r="G4033" s="88">
        <f>'MRC NP, CWE NP, P'!Q4033-'MRC NP, CWE NP, P'!S4033</f>
        <v>2.1799999999999997</v>
      </c>
      <c r="H4033" s="88">
        <f>'MRC NP, CWE NP, P'!Q4033-'MRC NP, CWE NP, P'!T4033</f>
        <v>4.0900000000000034</v>
      </c>
      <c r="I4033" s="88">
        <v>1.3500000000000014</v>
      </c>
      <c r="J4033" s="88">
        <v>-0.56000000000000227</v>
      </c>
      <c r="K4033" s="88">
        <v>-0.14000000000000057</v>
      </c>
      <c r="L4033" s="89">
        <v>4.0900000000000034</v>
      </c>
      <c r="M4033">
        <v>5</v>
      </c>
    </row>
    <row r="4034" spans="1:13" ht="15" x14ac:dyDescent="0.25">
      <c r="A4034" s="42" t="str">
        <f>'MRC NP, CWE NP, P'!A4034</f>
        <v>3a_hist</v>
      </c>
      <c r="B4034" s="43" t="str">
        <f>'MRC NP, CWE NP, P'!B4034</f>
        <v>G</v>
      </c>
      <c r="C4034" s="43" t="str">
        <f>'MRC NP, CWE NP, P'!C4034</f>
        <v>Interseason</v>
      </c>
      <c r="D4034" s="43" t="str">
        <f>'MRC NP, CWE NP, P'!D4034</f>
        <v>Weekday</v>
      </c>
      <c r="E4034" s="43">
        <f>'MRC NP, CWE NP, P'!E4034</f>
        <v>20190321</v>
      </c>
      <c r="F4034" s="43">
        <f>'MRC NP, CWE NP, P'!F4034</f>
        <v>1</v>
      </c>
      <c r="G4034" s="88">
        <f>'MRC NP, CWE NP, P'!Q4034-'MRC NP, CWE NP, P'!S4034</f>
        <v>0.71000000000000085</v>
      </c>
      <c r="H4034" s="88">
        <f>'MRC NP, CWE NP, P'!Q4034-'MRC NP, CWE NP, P'!T4034</f>
        <v>1.3400000000000034</v>
      </c>
      <c r="I4034" s="88">
        <v>0.45000000000000284</v>
      </c>
      <c r="J4034" s="88">
        <v>-0.17999999999999972</v>
      </c>
      <c r="K4034" s="88">
        <v>-4.9999999999997158E-2</v>
      </c>
      <c r="L4034" s="89">
        <v>1.3400000000000034</v>
      </c>
      <c r="M4034">
        <v>5</v>
      </c>
    </row>
    <row r="4035" spans="1:13" ht="15" x14ac:dyDescent="0.25">
      <c r="A4035" s="42" t="str">
        <f>'MRC NP, CWE NP, P'!A4035</f>
        <v>3a_hist</v>
      </c>
      <c r="B4035" s="43" t="str">
        <f>'MRC NP, CWE NP, P'!B4035</f>
        <v>G</v>
      </c>
      <c r="C4035" s="43" t="str">
        <f>'MRC NP, CWE NP, P'!C4035</f>
        <v>Interseason</v>
      </c>
      <c r="D4035" s="43" t="str">
        <f>'MRC NP, CWE NP, P'!D4035</f>
        <v>Weekday</v>
      </c>
      <c r="E4035" s="43">
        <f>'MRC NP, CWE NP, P'!E4035</f>
        <v>20190321</v>
      </c>
      <c r="F4035" s="43">
        <f>'MRC NP, CWE NP, P'!F4035</f>
        <v>2</v>
      </c>
      <c r="G4035" s="88">
        <f>'MRC NP, CWE NP, P'!Q4035-'MRC NP, CWE NP, P'!S4035</f>
        <v>0</v>
      </c>
      <c r="H4035" s="88">
        <f>'MRC NP, CWE NP, P'!Q4035-'MRC NP, CWE NP, P'!T4035</f>
        <v>0</v>
      </c>
      <c r="I4035" s="88">
        <v>0</v>
      </c>
      <c r="J4035" s="88">
        <v>0</v>
      </c>
      <c r="K4035" s="88">
        <v>0</v>
      </c>
      <c r="L4035" s="89">
        <v>0</v>
      </c>
      <c r="M4035">
        <v>1</v>
      </c>
    </row>
    <row r="4036" spans="1:13" ht="15" x14ac:dyDescent="0.25">
      <c r="A4036" s="42" t="str">
        <f>'MRC NP, CWE NP, P'!A4036</f>
        <v>3a_hist</v>
      </c>
      <c r="B4036" s="43" t="str">
        <f>'MRC NP, CWE NP, P'!B4036</f>
        <v>G</v>
      </c>
      <c r="C4036" s="43" t="str">
        <f>'MRC NP, CWE NP, P'!C4036</f>
        <v>Interseason</v>
      </c>
      <c r="D4036" s="43" t="str">
        <f>'MRC NP, CWE NP, P'!D4036</f>
        <v>Weekday</v>
      </c>
      <c r="E4036" s="43">
        <f>'MRC NP, CWE NP, P'!E4036</f>
        <v>20190321</v>
      </c>
      <c r="F4036" s="43">
        <f>'MRC NP, CWE NP, P'!F4036</f>
        <v>3</v>
      </c>
      <c r="G4036" s="88">
        <f>'MRC NP, CWE NP, P'!Q4036-'MRC NP, CWE NP, P'!S4036</f>
        <v>0</v>
      </c>
      <c r="H4036" s="88">
        <f>'MRC NP, CWE NP, P'!Q4036-'MRC NP, CWE NP, P'!T4036</f>
        <v>0</v>
      </c>
      <c r="I4036" s="88">
        <v>0</v>
      </c>
      <c r="J4036" s="88">
        <v>0</v>
      </c>
      <c r="K4036" s="88">
        <v>0</v>
      </c>
      <c r="L4036" s="89">
        <v>0</v>
      </c>
      <c r="M4036">
        <v>1</v>
      </c>
    </row>
    <row r="4037" spans="1:13" ht="15" x14ac:dyDescent="0.25">
      <c r="A4037" s="42" t="str">
        <f>'MRC NP, CWE NP, P'!A4037</f>
        <v>3a_hist</v>
      </c>
      <c r="B4037" s="43" t="str">
        <f>'MRC NP, CWE NP, P'!B4037</f>
        <v>G</v>
      </c>
      <c r="C4037" s="43" t="str">
        <f>'MRC NP, CWE NP, P'!C4037</f>
        <v>Interseason</v>
      </c>
      <c r="D4037" s="43" t="str">
        <f>'MRC NP, CWE NP, P'!D4037</f>
        <v>Weekday</v>
      </c>
      <c r="E4037" s="43">
        <f>'MRC NP, CWE NP, P'!E4037</f>
        <v>20190321</v>
      </c>
      <c r="F4037" s="43">
        <f>'MRC NP, CWE NP, P'!F4037</f>
        <v>4</v>
      </c>
      <c r="G4037" s="88">
        <f>'MRC NP, CWE NP, P'!Q4037-'MRC NP, CWE NP, P'!S4037</f>
        <v>0</v>
      </c>
      <c r="H4037" s="88">
        <f>'MRC NP, CWE NP, P'!Q4037-'MRC NP, CWE NP, P'!T4037</f>
        <v>0</v>
      </c>
      <c r="I4037" s="88">
        <v>0</v>
      </c>
      <c r="J4037" s="88">
        <v>0</v>
      </c>
      <c r="K4037" s="88">
        <v>0</v>
      </c>
      <c r="L4037" s="89">
        <v>0</v>
      </c>
      <c r="M4037">
        <v>1</v>
      </c>
    </row>
    <row r="4038" spans="1:13" ht="15" x14ac:dyDescent="0.25">
      <c r="A4038" s="42" t="str">
        <f>'MRC NP, CWE NP, P'!A4038</f>
        <v>3a_hist</v>
      </c>
      <c r="B4038" s="43" t="str">
        <f>'MRC NP, CWE NP, P'!B4038</f>
        <v>G</v>
      </c>
      <c r="C4038" s="43" t="str">
        <f>'MRC NP, CWE NP, P'!C4038</f>
        <v>Interseason</v>
      </c>
      <c r="D4038" s="43" t="str">
        <f>'MRC NP, CWE NP, P'!D4038</f>
        <v>Weekday</v>
      </c>
      <c r="E4038" s="43">
        <f>'MRC NP, CWE NP, P'!E4038</f>
        <v>20190321</v>
      </c>
      <c r="F4038" s="43">
        <f>'MRC NP, CWE NP, P'!F4038</f>
        <v>5</v>
      </c>
      <c r="G4038" s="88">
        <f>'MRC NP, CWE NP, P'!Q4038-'MRC NP, CWE NP, P'!S4038</f>
        <v>0</v>
      </c>
      <c r="H4038" s="88">
        <f>'MRC NP, CWE NP, P'!Q4038-'MRC NP, CWE NP, P'!T4038</f>
        <v>0</v>
      </c>
      <c r="I4038" s="88">
        <v>0</v>
      </c>
      <c r="J4038" s="88">
        <v>0</v>
      </c>
      <c r="K4038" s="88">
        <v>0</v>
      </c>
      <c r="L4038" s="89">
        <v>0</v>
      </c>
      <c r="M4038">
        <v>1</v>
      </c>
    </row>
    <row r="4039" spans="1:13" ht="15" x14ac:dyDescent="0.25">
      <c r="A4039" s="42" t="str">
        <f>'MRC NP, CWE NP, P'!A4039</f>
        <v>3a_hist</v>
      </c>
      <c r="B4039" s="43" t="str">
        <f>'MRC NP, CWE NP, P'!B4039</f>
        <v>G</v>
      </c>
      <c r="C4039" s="43" t="str">
        <f>'MRC NP, CWE NP, P'!C4039</f>
        <v>Interseason</v>
      </c>
      <c r="D4039" s="43" t="str">
        <f>'MRC NP, CWE NP, P'!D4039</f>
        <v>Weekday</v>
      </c>
      <c r="E4039" s="43">
        <f>'MRC NP, CWE NP, P'!E4039</f>
        <v>20190321</v>
      </c>
      <c r="F4039" s="43">
        <f>'MRC NP, CWE NP, P'!F4039</f>
        <v>6</v>
      </c>
      <c r="G4039" s="88">
        <f>'MRC NP, CWE NP, P'!Q4039-'MRC NP, CWE NP, P'!S4039</f>
        <v>0</v>
      </c>
      <c r="H4039" s="88">
        <f>'MRC NP, CWE NP, P'!Q4039-'MRC NP, CWE NP, P'!T4039</f>
        <v>0</v>
      </c>
      <c r="I4039" s="88">
        <v>0</v>
      </c>
      <c r="J4039" s="88">
        <v>0</v>
      </c>
      <c r="K4039" s="88">
        <v>0</v>
      </c>
      <c r="L4039" s="89">
        <v>0</v>
      </c>
      <c r="M4039">
        <v>1</v>
      </c>
    </row>
    <row r="4040" spans="1:13" ht="15" x14ac:dyDescent="0.25">
      <c r="A4040" s="42" t="str">
        <f>'MRC NP, CWE NP, P'!A4040</f>
        <v>3a_hist</v>
      </c>
      <c r="B4040" s="43" t="str">
        <f>'MRC NP, CWE NP, P'!B4040</f>
        <v>G</v>
      </c>
      <c r="C4040" s="43" t="str">
        <f>'MRC NP, CWE NP, P'!C4040</f>
        <v>Interseason</v>
      </c>
      <c r="D4040" s="43" t="str">
        <f>'MRC NP, CWE NP, P'!D4040</f>
        <v>Weekday</v>
      </c>
      <c r="E4040" s="43">
        <f>'MRC NP, CWE NP, P'!E4040</f>
        <v>20190321</v>
      </c>
      <c r="F4040" s="43">
        <f>'MRC NP, CWE NP, P'!F4040</f>
        <v>7</v>
      </c>
      <c r="G4040" s="88">
        <f>'MRC NP, CWE NP, P'!Q4040-'MRC NP, CWE NP, P'!S4040</f>
        <v>2.1499999999999986</v>
      </c>
      <c r="H4040" s="88">
        <f>'MRC NP, CWE NP, P'!Q4040-'MRC NP, CWE NP, P'!T4040</f>
        <v>4.07</v>
      </c>
      <c r="I4040" s="88">
        <v>1.3399999999999963</v>
      </c>
      <c r="J4040" s="88">
        <v>-0.5800000000000054</v>
      </c>
      <c r="K4040" s="88">
        <v>-0.16000000000000369</v>
      </c>
      <c r="L4040" s="89">
        <v>4.07</v>
      </c>
      <c r="M4040">
        <v>5</v>
      </c>
    </row>
    <row r="4041" spans="1:13" ht="15" x14ac:dyDescent="0.25">
      <c r="A4041" s="42" t="str">
        <f>'MRC NP, CWE NP, P'!A4041</f>
        <v>3a_hist</v>
      </c>
      <c r="B4041" s="43" t="str">
        <f>'MRC NP, CWE NP, P'!B4041</f>
        <v>G</v>
      </c>
      <c r="C4041" s="43" t="str">
        <f>'MRC NP, CWE NP, P'!C4041</f>
        <v>Interseason</v>
      </c>
      <c r="D4041" s="43" t="str">
        <f>'MRC NP, CWE NP, P'!D4041</f>
        <v>Weekday</v>
      </c>
      <c r="E4041" s="43">
        <f>'MRC NP, CWE NP, P'!E4041</f>
        <v>20190321</v>
      </c>
      <c r="F4041" s="43">
        <f>'MRC NP, CWE NP, P'!F4041</f>
        <v>8</v>
      </c>
      <c r="G4041" s="88">
        <f>'MRC NP, CWE NP, P'!Q4041-'MRC NP, CWE NP, P'!S4041</f>
        <v>4.7299999999999969</v>
      </c>
      <c r="H4041" s="88">
        <f>'MRC NP, CWE NP, P'!Q4041-'MRC NP, CWE NP, P'!T4041</f>
        <v>9.2800000000000011</v>
      </c>
      <c r="I4041" s="88">
        <v>3.0400000000000063</v>
      </c>
      <c r="J4041" s="88">
        <v>-1.509999999999998</v>
      </c>
      <c r="K4041" s="88">
        <v>-0.43999999999999773</v>
      </c>
      <c r="L4041" s="89">
        <v>9.2800000000000011</v>
      </c>
      <c r="M4041">
        <v>5</v>
      </c>
    </row>
    <row r="4042" spans="1:13" ht="15" x14ac:dyDescent="0.25">
      <c r="A4042" s="42" t="str">
        <f>'MRC NP, CWE NP, P'!A4042</f>
        <v>3a_hist</v>
      </c>
      <c r="B4042" s="43" t="str">
        <f>'MRC NP, CWE NP, P'!B4042</f>
        <v>G</v>
      </c>
      <c r="C4042" s="43" t="str">
        <f>'MRC NP, CWE NP, P'!C4042</f>
        <v>Interseason</v>
      </c>
      <c r="D4042" s="43" t="str">
        <f>'MRC NP, CWE NP, P'!D4042</f>
        <v>Weekday</v>
      </c>
      <c r="E4042" s="43">
        <f>'MRC NP, CWE NP, P'!E4042</f>
        <v>20190321</v>
      </c>
      <c r="F4042" s="43">
        <f>'MRC NP, CWE NP, P'!F4042</f>
        <v>9</v>
      </c>
      <c r="G4042" s="88">
        <f>'MRC NP, CWE NP, P'!Q4042-'MRC NP, CWE NP, P'!S4042</f>
        <v>0.34000000000000341</v>
      </c>
      <c r="H4042" s="88">
        <f>'MRC NP, CWE NP, P'!Q4042-'MRC NP, CWE NP, P'!T4042</f>
        <v>0.17999999999999972</v>
      </c>
      <c r="I4042" s="88">
        <v>-0.34000000000000341</v>
      </c>
      <c r="J4042" s="88">
        <v>-0.17999999999999972</v>
      </c>
      <c r="K4042" s="88">
        <v>-6.0000000000002274E-2</v>
      </c>
      <c r="L4042" s="89">
        <v>0.52000000000000313</v>
      </c>
      <c r="M4042">
        <v>5</v>
      </c>
    </row>
    <row r="4043" spans="1:13" ht="15" x14ac:dyDescent="0.25">
      <c r="A4043" s="42" t="str">
        <f>'MRC NP, CWE NP, P'!A4043</f>
        <v>3a_hist</v>
      </c>
      <c r="B4043" s="43" t="str">
        <f>'MRC NP, CWE NP, P'!B4043</f>
        <v>G</v>
      </c>
      <c r="C4043" s="43" t="str">
        <f>'MRC NP, CWE NP, P'!C4043</f>
        <v>Interseason</v>
      </c>
      <c r="D4043" s="43" t="str">
        <f>'MRC NP, CWE NP, P'!D4043</f>
        <v>Weekday</v>
      </c>
      <c r="E4043" s="43">
        <f>'MRC NP, CWE NP, P'!E4043</f>
        <v>20190321</v>
      </c>
      <c r="F4043" s="43">
        <f>'MRC NP, CWE NP, P'!F4043</f>
        <v>10</v>
      </c>
      <c r="G4043" s="88">
        <f>'MRC NP, CWE NP, P'!Q4043-'MRC NP, CWE NP, P'!S4043</f>
        <v>2.6099999999999994</v>
      </c>
      <c r="H4043" s="88">
        <f>'MRC NP, CWE NP, P'!Q4043-'MRC NP, CWE NP, P'!T4043</f>
        <v>0</v>
      </c>
      <c r="I4043" s="88">
        <v>-4.2700000000000031</v>
      </c>
      <c r="J4043" s="88">
        <v>-1.6600000000000037</v>
      </c>
      <c r="K4043" s="88">
        <v>-0.61000000000000654</v>
      </c>
      <c r="L4043" s="89">
        <v>4.2700000000000031</v>
      </c>
      <c r="M4043">
        <v>4</v>
      </c>
    </row>
    <row r="4044" spans="1:13" ht="15" x14ac:dyDescent="0.25">
      <c r="A4044" s="42" t="str">
        <f>'MRC NP, CWE NP, P'!A4044</f>
        <v>3a_hist</v>
      </c>
      <c r="B4044" s="43" t="str">
        <f>'MRC NP, CWE NP, P'!B4044</f>
        <v>G</v>
      </c>
      <c r="C4044" s="43" t="str">
        <f>'MRC NP, CWE NP, P'!C4044</f>
        <v>Interseason</v>
      </c>
      <c r="D4044" s="43" t="str">
        <f>'MRC NP, CWE NP, P'!D4044</f>
        <v>Weekday</v>
      </c>
      <c r="E4044" s="43">
        <f>'MRC NP, CWE NP, P'!E4044</f>
        <v>20190321</v>
      </c>
      <c r="F4044" s="43">
        <f>'MRC NP, CWE NP, P'!F4044</f>
        <v>11</v>
      </c>
      <c r="G4044" s="88">
        <f>'MRC NP, CWE NP, P'!Q4044-'MRC NP, CWE NP, P'!S4044</f>
        <v>0</v>
      </c>
      <c r="H4044" s="88">
        <f>'MRC NP, CWE NP, P'!Q4044-'MRC NP, CWE NP, P'!T4044</f>
        <v>0</v>
      </c>
      <c r="I4044" s="88">
        <v>0</v>
      </c>
      <c r="J4044" s="88">
        <v>0</v>
      </c>
      <c r="K4044" s="88">
        <v>0</v>
      </c>
      <c r="L4044" s="89">
        <v>0</v>
      </c>
      <c r="M4044">
        <v>1</v>
      </c>
    </row>
    <row r="4045" spans="1:13" ht="15" x14ac:dyDescent="0.25">
      <c r="A4045" s="42" t="str">
        <f>'MRC NP, CWE NP, P'!A4045</f>
        <v>3a_hist</v>
      </c>
      <c r="B4045" s="43" t="str">
        <f>'MRC NP, CWE NP, P'!B4045</f>
        <v>G</v>
      </c>
      <c r="C4045" s="43" t="str">
        <f>'MRC NP, CWE NP, P'!C4045</f>
        <v>Interseason</v>
      </c>
      <c r="D4045" s="43" t="str">
        <f>'MRC NP, CWE NP, P'!D4045</f>
        <v>Weekday</v>
      </c>
      <c r="E4045" s="43">
        <f>'MRC NP, CWE NP, P'!E4045</f>
        <v>20190321</v>
      </c>
      <c r="F4045" s="43">
        <f>'MRC NP, CWE NP, P'!F4045</f>
        <v>12</v>
      </c>
      <c r="G4045" s="88">
        <f>'MRC NP, CWE NP, P'!Q4045-'MRC NP, CWE NP, P'!S4045</f>
        <v>0</v>
      </c>
      <c r="H4045" s="88">
        <f>'MRC NP, CWE NP, P'!Q4045-'MRC NP, CWE NP, P'!T4045</f>
        <v>0</v>
      </c>
      <c r="I4045" s="88">
        <v>0</v>
      </c>
      <c r="J4045" s="88">
        <v>0</v>
      </c>
      <c r="K4045" s="88">
        <v>0</v>
      </c>
      <c r="L4045" s="89">
        <v>0</v>
      </c>
      <c r="M4045">
        <v>1</v>
      </c>
    </row>
    <row r="4046" spans="1:13" ht="15" x14ac:dyDescent="0.25">
      <c r="A4046" s="42" t="str">
        <f>'MRC NP, CWE NP, P'!A4046</f>
        <v>3a_hist</v>
      </c>
      <c r="B4046" s="43" t="str">
        <f>'MRC NP, CWE NP, P'!B4046</f>
        <v>G</v>
      </c>
      <c r="C4046" s="43" t="str">
        <f>'MRC NP, CWE NP, P'!C4046</f>
        <v>Interseason</v>
      </c>
      <c r="D4046" s="43" t="str">
        <f>'MRC NP, CWE NP, P'!D4046</f>
        <v>Weekday</v>
      </c>
      <c r="E4046" s="43">
        <f>'MRC NP, CWE NP, P'!E4046</f>
        <v>20190321</v>
      </c>
      <c r="F4046" s="43">
        <f>'MRC NP, CWE NP, P'!F4046</f>
        <v>13</v>
      </c>
      <c r="G4046" s="88">
        <f>'MRC NP, CWE NP, P'!Q4046-'MRC NP, CWE NP, P'!S4046</f>
        <v>0</v>
      </c>
      <c r="H4046" s="88">
        <f>'MRC NP, CWE NP, P'!Q4046-'MRC NP, CWE NP, P'!T4046</f>
        <v>0</v>
      </c>
      <c r="I4046" s="88">
        <v>0</v>
      </c>
      <c r="J4046" s="88">
        <v>0</v>
      </c>
      <c r="K4046" s="88">
        <v>0</v>
      </c>
      <c r="L4046" s="89">
        <v>0</v>
      </c>
      <c r="M4046">
        <v>1</v>
      </c>
    </row>
    <row r="4047" spans="1:13" ht="15" x14ac:dyDescent="0.25">
      <c r="A4047" s="42" t="str">
        <f>'MRC NP, CWE NP, P'!A4047</f>
        <v>3a_hist</v>
      </c>
      <c r="B4047" s="43" t="str">
        <f>'MRC NP, CWE NP, P'!B4047</f>
        <v>G</v>
      </c>
      <c r="C4047" s="43" t="str">
        <f>'MRC NP, CWE NP, P'!C4047</f>
        <v>Interseason</v>
      </c>
      <c r="D4047" s="43" t="str">
        <f>'MRC NP, CWE NP, P'!D4047</f>
        <v>Weekday</v>
      </c>
      <c r="E4047" s="43">
        <f>'MRC NP, CWE NP, P'!E4047</f>
        <v>20190321</v>
      </c>
      <c r="F4047" s="43">
        <f>'MRC NP, CWE NP, P'!F4047</f>
        <v>14</v>
      </c>
      <c r="G4047" s="88">
        <f>'MRC NP, CWE NP, P'!Q4047-'MRC NP, CWE NP, P'!S4047</f>
        <v>0</v>
      </c>
      <c r="H4047" s="88">
        <f>'MRC NP, CWE NP, P'!Q4047-'MRC NP, CWE NP, P'!T4047</f>
        <v>0</v>
      </c>
      <c r="I4047" s="88">
        <v>0</v>
      </c>
      <c r="J4047" s="88">
        <v>0</v>
      </c>
      <c r="K4047" s="88">
        <v>0</v>
      </c>
      <c r="L4047" s="89">
        <v>0</v>
      </c>
      <c r="M4047">
        <v>1</v>
      </c>
    </row>
    <row r="4048" spans="1:13" ht="15" x14ac:dyDescent="0.25">
      <c r="A4048" s="42" t="str">
        <f>'MRC NP, CWE NP, P'!A4048</f>
        <v>3a_hist</v>
      </c>
      <c r="B4048" s="43" t="str">
        <f>'MRC NP, CWE NP, P'!B4048</f>
        <v>G</v>
      </c>
      <c r="C4048" s="43" t="str">
        <f>'MRC NP, CWE NP, P'!C4048</f>
        <v>Interseason</v>
      </c>
      <c r="D4048" s="43" t="str">
        <f>'MRC NP, CWE NP, P'!D4048</f>
        <v>Weekday</v>
      </c>
      <c r="E4048" s="43">
        <f>'MRC NP, CWE NP, P'!E4048</f>
        <v>20190321</v>
      </c>
      <c r="F4048" s="43">
        <f>'MRC NP, CWE NP, P'!F4048</f>
        <v>15</v>
      </c>
      <c r="G4048" s="88">
        <f>'MRC NP, CWE NP, P'!Q4048-'MRC NP, CWE NP, P'!S4048</f>
        <v>0</v>
      </c>
      <c r="H4048" s="88">
        <f>'MRC NP, CWE NP, P'!Q4048-'MRC NP, CWE NP, P'!T4048</f>
        <v>0</v>
      </c>
      <c r="I4048" s="88">
        <v>0</v>
      </c>
      <c r="J4048" s="88">
        <v>0</v>
      </c>
      <c r="K4048" s="88">
        <v>0</v>
      </c>
      <c r="L4048" s="89">
        <v>0</v>
      </c>
      <c r="M4048">
        <v>1</v>
      </c>
    </row>
    <row r="4049" spans="1:13" ht="15" x14ac:dyDescent="0.25">
      <c r="A4049" s="42" t="str">
        <f>'MRC NP, CWE NP, P'!A4049</f>
        <v>3a_hist</v>
      </c>
      <c r="B4049" s="43" t="str">
        <f>'MRC NP, CWE NP, P'!B4049</f>
        <v>G</v>
      </c>
      <c r="C4049" s="43" t="str">
        <f>'MRC NP, CWE NP, P'!C4049</f>
        <v>Interseason</v>
      </c>
      <c r="D4049" s="43" t="str">
        <f>'MRC NP, CWE NP, P'!D4049</f>
        <v>Weekday</v>
      </c>
      <c r="E4049" s="43">
        <f>'MRC NP, CWE NP, P'!E4049</f>
        <v>20190321</v>
      </c>
      <c r="F4049" s="43">
        <f>'MRC NP, CWE NP, P'!F4049</f>
        <v>16</v>
      </c>
      <c r="G4049" s="88">
        <f>'MRC NP, CWE NP, P'!Q4049-'MRC NP, CWE NP, P'!S4049</f>
        <v>0</v>
      </c>
      <c r="H4049" s="88">
        <f>'MRC NP, CWE NP, P'!Q4049-'MRC NP, CWE NP, P'!T4049</f>
        <v>0</v>
      </c>
      <c r="I4049" s="88">
        <v>0</v>
      </c>
      <c r="J4049" s="88">
        <v>0</v>
      </c>
      <c r="K4049" s="88">
        <v>0</v>
      </c>
      <c r="L4049" s="89">
        <v>0</v>
      </c>
      <c r="M4049">
        <v>1</v>
      </c>
    </row>
    <row r="4050" spans="1:13" ht="15" x14ac:dyDescent="0.25">
      <c r="A4050" s="42" t="str">
        <f>'MRC NP, CWE NP, P'!A4050</f>
        <v>3a_hist</v>
      </c>
      <c r="B4050" s="43" t="str">
        <f>'MRC NP, CWE NP, P'!B4050</f>
        <v>G</v>
      </c>
      <c r="C4050" s="43" t="str">
        <f>'MRC NP, CWE NP, P'!C4050</f>
        <v>Interseason</v>
      </c>
      <c r="D4050" s="43" t="str">
        <f>'MRC NP, CWE NP, P'!D4050</f>
        <v>Weekday</v>
      </c>
      <c r="E4050" s="43">
        <f>'MRC NP, CWE NP, P'!E4050</f>
        <v>20190321</v>
      </c>
      <c r="F4050" s="43">
        <f>'MRC NP, CWE NP, P'!F4050</f>
        <v>17</v>
      </c>
      <c r="G4050" s="88">
        <f>'MRC NP, CWE NP, P'!Q4050-'MRC NP, CWE NP, P'!S4050</f>
        <v>0</v>
      </c>
      <c r="H4050" s="88">
        <f>'MRC NP, CWE NP, P'!Q4050-'MRC NP, CWE NP, P'!T4050</f>
        <v>0</v>
      </c>
      <c r="I4050" s="88">
        <v>0</v>
      </c>
      <c r="J4050" s="88">
        <v>0</v>
      </c>
      <c r="K4050" s="88">
        <v>0</v>
      </c>
      <c r="L4050" s="89">
        <v>0</v>
      </c>
      <c r="M4050">
        <v>1</v>
      </c>
    </row>
    <row r="4051" spans="1:13" ht="15" x14ac:dyDescent="0.25">
      <c r="A4051" s="42" t="str">
        <f>'MRC NP, CWE NP, P'!A4051</f>
        <v>3a_hist</v>
      </c>
      <c r="B4051" s="43" t="str">
        <f>'MRC NP, CWE NP, P'!B4051</f>
        <v>G</v>
      </c>
      <c r="C4051" s="43" t="str">
        <f>'MRC NP, CWE NP, P'!C4051</f>
        <v>Interseason</v>
      </c>
      <c r="D4051" s="43" t="str">
        <f>'MRC NP, CWE NP, P'!D4051</f>
        <v>Weekday</v>
      </c>
      <c r="E4051" s="43">
        <f>'MRC NP, CWE NP, P'!E4051</f>
        <v>20190321</v>
      </c>
      <c r="F4051" s="43">
        <f>'MRC NP, CWE NP, P'!F4051</f>
        <v>18</v>
      </c>
      <c r="G4051" s="88">
        <f>'MRC NP, CWE NP, P'!Q4051-'MRC NP, CWE NP, P'!S4051</f>
        <v>0</v>
      </c>
      <c r="H4051" s="88">
        <f>'MRC NP, CWE NP, P'!Q4051-'MRC NP, CWE NP, P'!T4051</f>
        <v>0</v>
      </c>
      <c r="I4051" s="88">
        <v>0</v>
      </c>
      <c r="J4051" s="88">
        <v>0</v>
      </c>
      <c r="K4051" s="88">
        <v>0</v>
      </c>
      <c r="L4051" s="89">
        <v>0</v>
      </c>
      <c r="M4051">
        <v>1</v>
      </c>
    </row>
    <row r="4052" spans="1:13" ht="15" x14ac:dyDescent="0.25">
      <c r="A4052" s="42" t="str">
        <f>'MRC NP, CWE NP, P'!A4052</f>
        <v>3a_hist</v>
      </c>
      <c r="B4052" s="43" t="str">
        <f>'MRC NP, CWE NP, P'!B4052</f>
        <v>G</v>
      </c>
      <c r="C4052" s="43" t="str">
        <f>'MRC NP, CWE NP, P'!C4052</f>
        <v>Interseason</v>
      </c>
      <c r="D4052" s="43" t="str">
        <f>'MRC NP, CWE NP, P'!D4052</f>
        <v>Weekday</v>
      </c>
      <c r="E4052" s="43">
        <f>'MRC NP, CWE NP, P'!E4052</f>
        <v>20190321</v>
      </c>
      <c r="F4052" s="43">
        <f>'MRC NP, CWE NP, P'!F4052</f>
        <v>19</v>
      </c>
      <c r="G4052" s="88">
        <f>'MRC NP, CWE NP, P'!Q4052-'MRC NP, CWE NP, P'!S4052</f>
        <v>0</v>
      </c>
      <c r="H4052" s="88">
        <f>'MRC NP, CWE NP, P'!Q4052-'MRC NP, CWE NP, P'!T4052</f>
        <v>0</v>
      </c>
      <c r="I4052" s="88">
        <v>0</v>
      </c>
      <c r="J4052" s="88">
        <v>0</v>
      </c>
      <c r="K4052" s="88">
        <v>0</v>
      </c>
      <c r="L4052" s="89">
        <v>0</v>
      </c>
      <c r="M4052">
        <v>1</v>
      </c>
    </row>
    <row r="4053" spans="1:13" ht="15" x14ac:dyDescent="0.25">
      <c r="A4053" s="42" t="str">
        <f>'MRC NP, CWE NP, P'!A4053</f>
        <v>3a_hist</v>
      </c>
      <c r="B4053" s="43" t="str">
        <f>'MRC NP, CWE NP, P'!B4053</f>
        <v>G</v>
      </c>
      <c r="C4053" s="43" t="str">
        <f>'MRC NP, CWE NP, P'!C4053</f>
        <v>Interseason</v>
      </c>
      <c r="D4053" s="43" t="str">
        <f>'MRC NP, CWE NP, P'!D4053</f>
        <v>Weekday</v>
      </c>
      <c r="E4053" s="43">
        <f>'MRC NP, CWE NP, P'!E4053</f>
        <v>20190321</v>
      </c>
      <c r="F4053" s="43">
        <f>'MRC NP, CWE NP, P'!F4053</f>
        <v>20</v>
      </c>
      <c r="G4053" s="88">
        <f>'MRC NP, CWE NP, P'!Q4053-'MRC NP, CWE NP, P'!S4053</f>
        <v>0</v>
      </c>
      <c r="H4053" s="88">
        <f>'MRC NP, CWE NP, P'!Q4053-'MRC NP, CWE NP, P'!T4053</f>
        <v>0</v>
      </c>
      <c r="I4053" s="88">
        <v>0</v>
      </c>
      <c r="J4053" s="88">
        <v>0</v>
      </c>
      <c r="K4053" s="88">
        <v>0</v>
      </c>
      <c r="L4053" s="89">
        <v>0</v>
      </c>
      <c r="M4053">
        <v>1</v>
      </c>
    </row>
    <row r="4054" spans="1:13" ht="15" x14ac:dyDescent="0.25">
      <c r="A4054" s="42" t="str">
        <f>'MRC NP, CWE NP, P'!A4054</f>
        <v>3a_hist</v>
      </c>
      <c r="B4054" s="43" t="str">
        <f>'MRC NP, CWE NP, P'!B4054</f>
        <v>G</v>
      </c>
      <c r="C4054" s="43" t="str">
        <f>'MRC NP, CWE NP, P'!C4054</f>
        <v>Interseason</v>
      </c>
      <c r="D4054" s="43" t="str">
        <f>'MRC NP, CWE NP, P'!D4054</f>
        <v>Weekday</v>
      </c>
      <c r="E4054" s="43">
        <f>'MRC NP, CWE NP, P'!E4054</f>
        <v>20190321</v>
      </c>
      <c r="F4054" s="43">
        <f>'MRC NP, CWE NP, P'!F4054</f>
        <v>21</v>
      </c>
      <c r="G4054" s="88">
        <f>'MRC NP, CWE NP, P'!Q4054-'MRC NP, CWE NP, P'!S4054</f>
        <v>0</v>
      </c>
      <c r="H4054" s="88">
        <f>'MRC NP, CWE NP, P'!Q4054-'MRC NP, CWE NP, P'!T4054</f>
        <v>0</v>
      </c>
      <c r="I4054" s="88">
        <v>0</v>
      </c>
      <c r="J4054" s="88">
        <v>0</v>
      </c>
      <c r="K4054" s="88">
        <v>0</v>
      </c>
      <c r="L4054" s="89">
        <v>0</v>
      </c>
      <c r="M4054">
        <v>1</v>
      </c>
    </row>
    <row r="4055" spans="1:13" ht="15" x14ac:dyDescent="0.25">
      <c r="A4055" s="42" t="str">
        <f>'MRC NP, CWE NP, P'!A4055</f>
        <v>3a_hist</v>
      </c>
      <c r="B4055" s="43" t="str">
        <f>'MRC NP, CWE NP, P'!B4055</f>
        <v>G</v>
      </c>
      <c r="C4055" s="43" t="str">
        <f>'MRC NP, CWE NP, P'!C4055</f>
        <v>Interseason</v>
      </c>
      <c r="D4055" s="43" t="str">
        <f>'MRC NP, CWE NP, P'!D4055</f>
        <v>Weekday</v>
      </c>
      <c r="E4055" s="43">
        <f>'MRC NP, CWE NP, P'!E4055</f>
        <v>20190321</v>
      </c>
      <c r="F4055" s="43">
        <f>'MRC NP, CWE NP, P'!F4055</f>
        <v>22</v>
      </c>
      <c r="G4055" s="88">
        <f>'MRC NP, CWE NP, P'!Q4055-'MRC NP, CWE NP, P'!S4055</f>
        <v>0</v>
      </c>
      <c r="H4055" s="88">
        <f>'MRC NP, CWE NP, P'!Q4055-'MRC NP, CWE NP, P'!T4055</f>
        <v>0</v>
      </c>
      <c r="I4055" s="88">
        <v>0</v>
      </c>
      <c r="J4055" s="88">
        <v>0</v>
      </c>
      <c r="K4055" s="88">
        <v>0</v>
      </c>
      <c r="L4055" s="89">
        <v>0</v>
      </c>
      <c r="M4055">
        <v>1</v>
      </c>
    </row>
    <row r="4056" spans="1:13" ht="15" x14ac:dyDescent="0.25">
      <c r="A4056" s="42" t="str">
        <f>'MRC NP, CWE NP, P'!A4056</f>
        <v>3a_hist</v>
      </c>
      <c r="B4056" s="43" t="str">
        <f>'MRC NP, CWE NP, P'!B4056</f>
        <v>G</v>
      </c>
      <c r="C4056" s="43" t="str">
        <f>'MRC NP, CWE NP, P'!C4056</f>
        <v>Interseason</v>
      </c>
      <c r="D4056" s="43" t="str">
        <f>'MRC NP, CWE NP, P'!D4056</f>
        <v>Weekday</v>
      </c>
      <c r="E4056" s="43">
        <f>'MRC NP, CWE NP, P'!E4056</f>
        <v>20190321</v>
      </c>
      <c r="F4056" s="43">
        <f>'MRC NP, CWE NP, P'!F4056</f>
        <v>23</v>
      </c>
      <c r="G4056" s="88">
        <f>'MRC NP, CWE NP, P'!Q4056-'MRC NP, CWE NP, P'!S4056</f>
        <v>0</v>
      </c>
      <c r="H4056" s="88">
        <f>'MRC NP, CWE NP, P'!Q4056-'MRC NP, CWE NP, P'!T4056</f>
        <v>0</v>
      </c>
      <c r="I4056" s="88">
        <v>0</v>
      </c>
      <c r="J4056" s="88">
        <v>0</v>
      </c>
      <c r="K4056" s="88">
        <v>0</v>
      </c>
      <c r="L4056" s="89">
        <v>0</v>
      </c>
      <c r="M4056">
        <v>1</v>
      </c>
    </row>
    <row r="4057" spans="1:13" ht="15" x14ac:dyDescent="0.25">
      <c r="A4057" s="42" t="str">
        <f>'MRC NP, CWE NP, P'!A4057</f>
        <v>3a_hist</v>
      </c>
      <c r="B4057" s="43" t="str">
        <f>'MRC NP, CWE NP, P'!B4057</f>
        <v>G</v>
      </c>
      <c r="C4057" s="43" t="str">
        <f>'MRC NP, CWE NP, P'!C4057</f>
        <v>Interseason</v>
      </c>
      <c r="D4057" s="43" t="str">
        <f>'MRC NP, CWE NP, P'!D4057</f>
        <v>Weekday</v>
      </c>
      <c r="E4057" s="43">
        <f>'MRC NP, CWE NP, P'!E4057</f>
        <v>20190321</v>
      </c>
      <c r="F4057" s="43">
        <f>'MRC NP, CWE NP, P'!F4057</f>
        <v>24</v>
      </c>
      <c r="G4057" s="88">
        <f>'MRC NP, CWE NP, P'!Q4057-'MRC NP, CWE NP, P'!S4057</f>
        <v>0.28999999999999915</v>
      </c>
      <c r="H4057" s="88">
        <f>'MRC NP, CWE NP, P'!Q4057-'MRC NP, CWE NP, P'!T4057</f>
        <v>0.55999999999999517</v>
      </c>
      <c r="I4057" s="88">
        <v>0.18999999999999773</v>
      </c>
      <c r="J4057" s="88">
        <v>-7.9999999999998295E-2</v>
      </c>
      <c r="K4057" s="88">
        <v>-1.9999999999996021E-2</v>
      </c>
      <c r="L4057" s="89">
        <v>0.55999999999999517</v>
      </c>
      <c r="M4057">
        <v>5</v>
      </c>
    </row>
    <row r="4058" spans="1:13" ht="15" x14ac:dyDescent="0.25">
      <c r="A4058" s="42" t="str">
        <f>'MRC NP, CWE NP, P'!A4058</f>
        <v>3a_hist</v>
      </c>
      <c r="B4058" s="43" t="str">
        <f>'MRC NP, CWE NP, P'!B4058</f>
        <v>G</v>
      </c>
      <c r="C4058" s="43" t="str">
        <f>'MRC NP, CWE NP, P'!C4058</f>
        <v>Interseason</v>
      </c>
      <c r="D4058" s="43" t="str">
        <f>'MRC NP, CWE NP, P'!D4058</f>
        <v>Weekday</v>
      </c>
      <c r="E4058" s="43">
        <f>'MRC NP, CWE NP, P'!E4058</f>
        <v>20190322</v>
      </c>
      <c r="F4058" s="43">
        <f>'MRC NP, CWE NP, P'!F4058</f>
        <v>1</v>
      </c>
      <c r="G4058" s="88">
        <f>'MRC NP, CWE NP, P'!Q4058-'MRC NP, CWE NP, P'!S4058</f>
        <v>0</v>
      </c>
      <c r="H4058" s="88">
        <f>'MRC NP, CWE NP, P'!Q4058-'MRC NP, CWE NP, P'!T4058</f>
        <v>0</v>
      </c>
      <c r="I4058" s="88">
        <v>0</v>
      </c>
      <c r="J4058" s="88">
        <v>0</v>
      </c>
      <c r="K4058" s="88">
        <v>0</v>
      </c>
      <c r="L4058" s="89">
        <v>0</v>
      </c>
      <c r="M4058">
        <v>1</v>
      </c>
    </row>
    <row r="4059" spans="1:13" ht="15" x14ac:dyDescent="0.25">
      <c r="A4059" s="42" t="str">
        <f>'MRC NP, CWE NP, P'!A4059</f>
        <v>3a_hist</v>
      </c>
      <c r="B4059" s="43" t="str">
        <f>'MRC NP, CWE NP, P'!B4059</f>
        <v>G</v>
      </c>
      <c r="C4059" s="43" t="str">
        <f>'MRC NP, CWE NP, P'!C4059</f>
        <v>Interseason</v>
      </c>
      <c r="D4059" s="43" t="str">
        <f>'MRC NP, CWE NP, P'!D4059</f>
        <v>Weekday</v>
      </c>
      <c r="E4059" s="43">
        <f>'MRC NP, CWE NP, P'!E4059</f>
        <v>20190322</v>
      </c>
      <c r="F4059" s="43">
        <f>'MRC NP, CWE NP, P'!F4059</f>
        <v>2</v>
      </c>
      <c r="G4059" s="88">
        <f>'MRC NP, CWE NP, P'!Q4059-'MRC NP, CWE NP, P'!S4059</f>
        <v>0</v>
      </c>
      <c r="H4059" s="88">
        <f>'MRC NP, CWE NP, P'!Q4059-'MRC NP, CWE NP, P'!T4059</f>
        <v>0</v>
      </c>
      <c r="I4059" s="88">
        <v>0</v>
      </c>
      <c r="J4059" s="88">
        <v>0</v>
      </c>
      <c r="K4059" s="88">
        <v>0</v>
      </c>
      <c r="L4059" s="89">
        <v>0</v>
      </c>
      <c r="M4059">
        <v>1</v>
      </c>
    </row>
    <row r="4060" spans="1:13" ht="15" x14ac:dyDescent="0.25">
      <c r="A4060" s="42" t="str">
        <f>'MRC NP, CWE NP, P'!A4060</f>
        <v>3a_hist</v>
      </c>
      <c r="B4060" s="43" t="str">
        <f>'MRC NP, CWE NP, P'!B4060</f>
        <v>G</v>
      </c>
      <c r="C4060" s="43" t="str">
        <f>'MRC NP, CWE NP, P'!C4060</f>
        <v>Interseason</v>
      </c>
      <c r="D4060" s="43" t="str">
        <f>'MRC NP, CWE NP, P'!D4060</f>
        <v>Weekday</v>
      </c>
      <c r="E4060" s="43">
        <f>'MRC NP, CWE NP, P'!E4060</f>
        <v>20190322</v>
      </c>
      <c r="F4060" s="43">
        <f>'MRC NP, CWE NP, P'!F4060</f>
        <v>3</v>
      </c>
      <c r="G4060" s="88">
        <f>'MRC NP, CWE NP, P'!Q4060-'MRC NP, CWE NP, P'!S4060</f>
        <v>0</v>
      </c>
      <c r="H4060" s="88">
        <f>'MRC NP, CWE NP, P'!Q4060-'MRC NP, CWE NP, P'!T4060</f>
        <v>0</v>
      </c>
      <c r="I4060" s="88">
        <v>0</v>
      </c>
      <c r="J4060" s="88">
        <v>0</v>
      </c>
      <c r="K4060" s="88">
        <v>0</v>
      </c>
      <c r="L4060" s="89">
        <v>0</v>
      </c>
      <c r="M4060">
        <v>1</v>
      </c>
    </row>
    <row r="4061" spans="1:13" ht="15" x14ac:dyDescent="0.25">
      <c r="A4061" s="42" t="str">
        <f>'MRC NP, CWE NP, P'!A4061</f>
        <v>3a_hist</v>
      </c>
      <c r="B4061" s="43" t="str">
        <f>'MRC NP, CWE NP, P'!B4061</f>
        <v>G</v>
      </c>
      <c r="C4061" s="43" t="str">
        <f>'MRC NP, CWE NP, P'!C4061</f>
        <v>Interseason</v>
      </c>
      <c r="D4061" s="43" t="str">
        <f>'MRC NP, CWE NP, P'!D4061</f>
        <v>Weekday</v>
      </c>
      <c r="E4061" s="43">
        <f>'MRC NP, CWE NP, P'!E4061</f>
        <v>20190322</v>
      </c>
      <c r="F4061" s="43">
        <f>'MRC NP, CWE NP, P'!F4061</f>
        <v>4</v>
      </c>
      <c r="G4061" s="88">
        <f>'MRC NP, CWE NP, P'!Q4061-'MRC NP, CWE NP, P'!S4061</f>
        <v>0</v>
      </c>
      <c r="H4061" s="88">
        <f>'MRC NP, CWE NP, P'!Q4061-'MRC NP, CWE NP, P'!T4061</f>
        <v>0</v>
      </c>
      <c r="I4061" s="88">
        <v>0</v>
      </c>
      <c r="J4061" s="88">
        <v>0</v>
      </c>
      <c r="K4061" s="88">
        <v>0</v>
      </c>
      <c r="L4061" s="89">
        <v>0</v>
      </c>
      <c r="M4061">
        <v>1</v>
      </c>
    </row>
    <row r="4062" spans="1:13" ht="15" x14ac:dyDescent="0.25">
      <c r="A4062" s="42" t="str">
        <f>'MRC NP, CWE NP, P'!A4062</f>
        <v>3a_hist</v>
      </c>
      <c r="B4062" s="43" t="str">
        <f>'MRC NP, CWE NP, P'!B4062</f>
        <v>G</v>
      </c>
      <c r="C4062" s="43" t="str">
        <f>'MRC NP, CWE NP, P'!C4062</f>
        <v>Interseason</v>
      </c>
      <c r="D4062" s="43" t="str">
        <f>'MRC NP, CWE NP, P'!D4062</f>
        <v>Weekday</v>
      </c>
      <c r="E4062" s="43">
        <f>'MRC NP, CWE NP, P'!E4062</f>
        <v>20190322</v>
      </c>
      <c r="F4062" s="43">
        <f>'MRC NP, CWE NP, P'!F4062</f>
        <v>5</v>
      </c>
      <c r="G4062" s="88">
        <f>'MRC NP, CWE NP, P'!Q4062-'MRC NP, CWE NP, P'!S4062</f>
        <v>0</v>
      </c>
      <c r="H4062" s="88">
        <f>'MRC NP, CWE NP, P'!Q4062-'MRC NP, CWE NP, P'!T4062</f>
        <v>0</v>
      </c>
      <c r="I4062" s="88">
        <v>0</v>
      </c>
      <c r="J4062" s="88">
        <v>0</v>
      </c>
      <c r="K4062" s="88">
        <v>0</v>
      </c>
      <c r="L4062" s="89">
        <v>0</v>
      </c>
      <c r="M4062">
        <v>1</v>
      </c>
    </row>
    <row r="4063" spans="1:13" ht="15" x14ac:dyDescent="0.25">
      <c r="A4063" s="42" t="str">
        <f>'MRC NP, CWE NP, P'!A4063</f>
        <v>3a_hist</v>
      </c>
      <c r="B4063" s="43" t="str">
        <f>'MRC NP, CWE NP, P'!B4063</f>
        <v>G</v>
      </c>
      <c r="C4063" s="43" t="str">
        <f>'MRC NP, CWE NP, P'!C4063</f>
        <v>Interseason</v>
      </c>
      <c r="D4063" s="43" t="str">
        <f>'MRC NP, CWE NP, P'!D4063</f>
        <v>Weekday</v>
      </c>
      <c r="E4063" s="43">
        <f>'MRC NP, CWE NP, P'!E4063</f>
        <v>20190322</v>
      </c>
      <c r="F4063" s="43">
        <f>'MRC NP, CWE NP, P'!F4063</f>
        <v>6</v>
      </c>
      <c r="G4063" s="88">
        <f>'MRC NP, CWE NP, P'!Q4063-'MRC NP, CWE NP, P'!S4063</f>
        <v>0</v>
      </c>
      <c r="H4063" s="88">
        <f>'MRC NP, CWE NP, P'!Q4063-'MRC NP, CWE NP, P'!T4063</f>
        <v>0</v>
      </c>
      <c r="I4063" s="88">
        <v>0</v>
      </c>
      <c r="J4063" s="88">
        <v>0</v>
      </c>
      <c r="K4063" s="88">
        <v>0</v>
      </c>
      <c r="L4063" s="89">
        <v>0</v>
      </c>
      <c r="M4063">
        <v>1</v>
      </c>
    </row>
    <row r="4064" spans="1:13" ht="15" x14ac:dyDescent="0.25">
      <c r="A4064" s="42" t="str">
        <f>'MRC NP, CWE NP, P'!A4064</f>
        <v>3a_hist</v>
      </c>
      <c r="B4064" s="43" t="str">
        <f>'MRC NP, CWE NP, P'!B4064</f>
        <v>G</v>
      </c>
      <c r="C4064" s="43" t="str">
        <f>'MRC NP, CWE NP, P'!C4064</f>
        <v>Interseason</v>
      </c>
      <c r="D4064" s="43" t="str">
        <f>'MRC NP, CWE NP, P'!D4064</f>
        <v>Weekday</v>
      </c>
      <c r="E4064" s="43">
        <f>'MRC NP, CWE NP, P'!E4064</f>
        <v>20190322</v>
      </c>
      <c r="F4064" s="43">
        <f>'MRC NP, CWE NP, P'!F4064</f>
        <v>7</v>
      </c>
      <c r="G4064" s="88">
        <f>'MRC NP, CWE NP, P'!Q4064-'MRC NP, CWE NP, P'!S4064</f>
        <v>0</v>
      </c>
      <c r="H4064" s="88">
        <f>'MRC NP, CWE NP, P'!Q4064-'MRC NP, CWE NP, P'!T4064</f>
        <v>0</v>
      </c>
      <c r="I4064" s="88">
        <v>0</v>
      </c>
      <c r="J4064" s="88">
        <v>0</v>
      </c>
      <c r="K4064" s="88">
        <v>0</v>
      </c>
      <c r="L4064" s="89">
        <v>0</v>
      </c>
      <c r="M4064">
        <v>1</v>
      </c>
    </row>
    <row r="4065" spans="1:13" ht="15" x14ac:dyDescent="0.25">
      <c r="A4065" s="42" t="str">
        <f>'MRC NP, CWE NP, P'!A4065</f>
        <v>3a_hist</v>
      </c>
      <c r="B4065" s="43" t="str">
        <f>'MRC NP, CWE NP, P'!B4065</f>
        <v>G</v>
      </c>
      <c r="C4065" s="43" t="str">
        <f>'MRC NP, CWE NP, P'!C4065</f>
        <v>Interseason</v>
      </c>
      <c r="D4065" s="43" t="str">
        <f>'MRC NP, CWE NP, P'!D4065</f>
        <v>Weekday</v>
      </c>
      <c r="E4065" s="43">
        <f>'MRC NP, CWE NP, P'!E4065</f>
        <v>20190322</v>
      </c>
      <c r="F4065" s="43">
        <f>'MRC NP, CWE NP, P'!F4065</f>
        <v>8</v>
      </c>
      <c r="G4065" s="88">
        <f>'MRC NP, CWE NP, P'!Q4065-'MRC NP, CWE NP, P'!S4065</f>
        <v>0</v>
      </c>
      <c r="H4065" s="88">
        <f>'MRC NP, CWE NP, P'!Q4065-'MRC NP, CWE NP, P'!T4065</f>
        <v>0</v>
      </c>
      <c r="I4065" s="88">
        <v>0</v>
      </c>
      <c r="J4065" s="88">
        <v>0</v>
      </c>
      <c r="K4065" s="88">
        <v>0</v>
      </c>
      <c r="L4065" s="89">
        <v>0</v>
      </c>
      <c r="M4065">
        <v>1</v>
      </c>
    </row>
    <row r="4066" spans="1:13" ht="15" x14ac:dyDescent="0.25">
      <c r="A4066" s="42" t="str">
        <f>'MRC NP, CWE NP, P'!A4066</f>
        <v>3a_hist</v>
      </c>
      <c r="B4066" s="43" t="str">
        <f>'MRC NP, CWE NP, P'!B4066</f>
        <v>G</v>
      </c>
      <c r="C4066" s="43" t="str">
        <f>'MRC NP, CWE NP, P'!C4066</f>
        <v>Interseason</v>
      </c>
      <c r="D4066" s="43" t="str">
        <f>'MRC NP, CWE NP, P'!D4066</f>
        <v>Weekday</v>
      </c>
      <c r="E4066" s="43">
        <f>'MRC NP, CWE NP, P'!E4066</f>
        <v>20190322</v>
      </c>
      <c r="F4066" s="43">
        <f>'MRC NP, CWE NP, P'!F4066</f>
        <v>9</v>
      </c>
      <c r="G4066" s="88">
        <f>'MRC NP, CWE NP, P'!Q4066-'MRC NP, CWE NP, P'!S4066</f>
        <v>0</v>
      </c>
      <c r="H4066" s="88">
        <f>'MRC NP, CWE NP, P'!Q4066-'MRC NP, CWE NP, P'!T4066</f>
        <v>0</v>
      </c>
      <c r="I4066" s="88">
        <v>0</v>
      </c>
      <c r="J4066" s="88">
        <v>0</v>
      </c>
      <c r="K4066" s="88">
        <v>0</v>
      </c>
      <c r="L4066" s="89">
        <v>0</v>
      </c>
      <c r="M4066">
        <v>1</v>
      </c>
    </row>
    <row r="4067" spans="1:13" ht="15" x14ac:dyDescent="0.25">
      <c r="A4067" s="42" t="str">
        <f>'MRC NP, CWE NP, P'!A4067</f>
        <v>3a_hist</v>
      </c>
      <c r="B4067" s="43" t="str">
        <f>'MRC NP, CWE NP, P'!B4067</f>
        <v>G</v>
      </c>
      <c r="C4067" s="43" t="str">
        <f>'MRC NP, CWE NP, P'!C4067</f>
        <v>Interseason</v>
      </c>
      <c r="D4067" s="43" t="str">
        <f>'MRC NP, CWE NP, P'!D4067</f>
        <v>Weekday</v>
      </c>
      <c r="E4067" s="43">
        <f>'MRC NP, CWE NP, P'!E4067</f>
        <v>20190322</v>
      </c>
      <c r="F4067" s="43">
        <f>'MRC NP, CWE NP, P'!F4067</f>
        <v>10</v>
      </c>
      <c r="G4067" s="88">
        <f>'MRC NP, CWE NP, P'!Q4067-'MRC NP, CWE NP, P'!S4067</f>
        <v>0</v>
      </c>
      <c r="H4067" s="88">
        <f>'MRC NP, CWE NP, P'!Q4067-'MRC NP, CWE NP, P'!T4067</f>
        <v>0</v>
      </c>
      <c r="I4067" s="88">
        <v>0</v>
      </c>
      <c r="J4067" s="88">
        <v>0</v>
      </c>
      <c r="K4067" s="88">
        <v>0</v>
      </c>
      <c r="L4067" s="89">
        <v>0</v>
      </c>
      <c r="M4067">
        <v>1</v>
      </c>
    </row>
    <row r="4068" spans="1:13" ht="15" x14ac:dyDescent="0.25">
      <c r="A4068" s="42" t="str">
        <f>'MRC NP, CWE NP, P'!A4068</f>
        <v>3a_hist</v>
      </c>
      <c r="B4068" s="43" t="str">
        <f>'MRC NP, CWE NP, P'!B4068</f>
        <v>G</v>
      </c>
      <c r="C4068" s="43" t="str">
        <f>'MRC NP, CWE NP, P'!C4068</f>
        <v>Interseason</v>
      </c>
      <c r="D4068" s="43" t="str">
        <f>'MRC NP, CWE NP, P'!D4068</f>
        <v>Weekday</v>
      </c>
      <c r="E4068" s="43">
        <f>'MRC NP, CWE NP, P'!E4068</f>
        <v>20190322</v>
      </c>
      <c r="F4068" s="43">
        <f>'MRC NP, CWE NP, P'!F4068</f>
        <v>11</v>
      </c>
      <c r="G4068" s="88">
        <f>'MRC NP, CWE NP, P'!Q4068-'MRC NP, CWE NP, P'!S4068</f>
        <v>0</v>
      </c>
      <c r="H4068" s="88">
        <f>'MRC NP, CWE NP, P'!Q4068-'MRC NP, CWE NP, P'!T4068</f>
        <v>0</v>
      </c>
      <c r="I4068" s="88">
        <v>0</v>
      </c>
      <c r="J4068" s="88">
        <v>0</v>
      </c>
      <c r="K4068" s="88">
        <v>0</v>
      </c>
      <c r="L4068" s="89">
        <v>0</v>
      </c>
      <c r="M4068">
        <v>1</v>
      </c>
    </row>
    <row r="4069" spans="1:13" ht="15" x14ac:dyDescent="0.25">
      <c r="A4069" s="42" t="str">
        <f>'MRC NP, CWE NP, P'!A4069</f>
        <v>3a_hist</v>
      </c>
      <c r="B4069" s="43" t="str">
        <f>'MRC NP, CWE NP, P'!B4069</f>
        <v>G</v>
      </c>
      <c r="C4069" s="43" t="str">
        <f>'MRC NP, CWE NP, P'!C4069</f>
        <v>Interseason</v>
      </c>
      <c r="D4069" s="43" t="str">
        <f>'MRC NP, CWE NP, P'!D4069</f>
        <v>Weekday</v>
      </c>
      <c r="E4069" s="43">
        <f>'MRC NP, CWE NP, P'!E4069</f>
        <v>20190322</v>
      </c>
      <c r="F4069" s="43">
        <f>'MRC NP, CWE NP, P'!F4069</f>
        <v>12</v>
      </c>
      <c r="G4069" s="88">
        <f>'MRC NP, CWE NP, P'!Q4069-'MRC NP, CWE NP, P'!S4069</f>
        <v>0</v>
      </c>
      <c r="H4069" s="88">
        <f>'MRC NP, CWE NP, P'!Q4069-'MRC NP, CWE NP, P'!T4069</f>
        <v>0</v>
      </c>
      <c r="I4069" s="88">
        <v>0</v>
      </c>
      <c r="J4069" s="88">
        <v>0</v>
      </c>
      <c r="K4069" s="88">
        <v>0</v>
      </c>
      <c r="L4069" s="89">
        <v>0</v>
      </c>
      <c r="M4069">
        <v>1</v>
      </c>
    </row>
    <row r="4070" spans="1:13" ht="15" x14ac:dyDescent="0.25">
      <c r="A4070" s="42" t="str">
        <f>'MRC NP, CWE NP, P'!A4070</f>
        <v>3a_hist</v>
      </c>
      <c r="B4070" s="43" t="str">
        <f>'MRC NP, CWE NP, P'!B4070</f>
        <v>G</v>
      </c>
      <c r="C4070" s="43" t="str">
        <f>'MRC NP, CWE NP, P'!C4070</f>
        <v>Interseason</v>
      </c>
      <c r="D4070" s="43" t="str">
        <f>'MRC NP, CWE NP, P'!D4070</f>
        <v>Weekday</v>
      </c>
      <c r="E4070" s="43">
        <f>'MRC NP, CWE NP, P'!E4070</f>
        <v>20190322</v>
      </c>
      <c r="F4070" s="43">
        <f>'MRC NP, CWE NP, P'!F4070</f>
        <v>13</v>
      </c>
      <c r="G4070" s="88">
        <f>'MRC NP, CWE NP, P'!Q4070-'MRC NP, CWE NP, P'!S4070</f>
        <v>0</v>
      </c>
      <c r="H4070" s="88">
        <f>'MRC NP, CWE NP, P'!Q4070-'MRC NP, CWE NP, P'!T4070</f>
        <v>0</v>
      </c>
      <c r="I4070" s="88">
        <v>0</v>
      </c>
      <c r="J4070" s="88">
        <v>0</v>
      </c>
      <c r="K4070" s="88">
        <v>0</v>
      </c>
      <c r="L4070" s="89">
        <v>0</v>
      </c>
      <c r="M4070">
        <v>1</v>
      </c>
    </row>
    <row r="4071" spans="1:13" ht="15" x14ac:dyDescent="0.25">
      <c r="A4071" s="42" t="str">
        <f>'MRC NP, CWE NP, P'!A4071</f>
        <v>3a_hist</v>
      </c>
      <c r="B4071" s="43" t="str">
        <f>'MRC NP, CWE NP, P'!B4071</f>
        <v>G</v>
      </c>
      <c r="C4071" s="43" t="str">
        <f>'MRC NP, CWE NP, P'!C4071</f>
        <v>Interseason</v>
      </c>
      <c r="D4071" s="43" t="str">
        <f>'MRC NP, CWE NP, P'!D4071</f>
        <v>Weekday</v>
      </c>
      <c r="E4071" s="43">
        <f>'MRC NP, CWE NP, P'!E4071</f>
        <v>20190322</v>
      </c>
      <c r="F4071" s="43">
        <f>'MRC NP, CWE NP, P'!F4071</f>
        <v>14</v>
      </c>
      <c r="G4071" s="88">
        <f>'MRC NP, CWE NP, P'!Q4071-'MRC NP, CWE NP, P'!S4071</f>
        <v>0</v>
      </c>
      <c r="H4071" s="88">
        <f>'MRC NP, CWE NP, P'!Q4071-'MRC NP, CWE NP, P'!T4071</f>
        <v>0</v>
      </c>
      <c r="I4071" s="88">
        <v>0</v>
      </c>
      <c r="J4071" s="88">
        <v>0</v>
      </c>
      <c r="K4071" s="88">
        <v>0</v>
      </c>
      <c r="L4071" s="89">
        <v>0</v>
      </c>
      <c r="M4071">
        <v>1</v>
      </c>
    </row>
    <row r="4072" spans="1:13" ht="15" x14ac:dyDescent="0.25">
      <c r="A4072" s="42" t="str">
        <f>'MRC NP, CWE NP, P'!A4072</f>
        <v>3a_hist</v>
      </c>
      <c r="B4072" s="43" t="str">
        <f>'MRC NP, CWE NP, P'!B4072</f>
        <v>G</v>
      </c>
      <c r="C4072" s="43" t="str">
        <f>'MRC NP, CWE NP, P'!C4072</f>
        <v>Interseason</v>
      </c>
      <c r="D4072" s="43" t="str">
        <f>'MRC NP, CWE NP, P'!D4072</f>
        <v>Weekday</v>
      </c>
      <c r="E4072" s="43">
        <f>'MRC NP, CWE NP, P'!E4072</f>
        <v>20190322</v>
      </c>
      <c r="F4072" s="43">
        <f>'MRC NP, CWE NP, P'!F4072</f>
        <v>15</v>
      </c>
      <c r="G4072" s="88">
        <f>'MRC NP, CWE NP, P'!Q4072-'MRC NP, CWE NP, P'!S4072</f>
        <v>0</v>
      </c>
      <c r="H4072" s="88">
        <f>'MRC NP, CWE NP, P'!Q4072-'MRC NP, CWE NP, P'!T4072</f>
        <v>0</v>
      </c>
      <c r="I4072" s="88">
        <v>0</v>
      </c>
      <c r="J4072" s="88">
        <v>0</v>
      </c>
      <c r="K4072" s="88">
        <v>0</v>
      </c>
      <c r="L4072" s="89">
        <v>0</v>
      </c>
      <c r="M4072">
        <v>1</v>
      </c>
    </row>
    <row r="4073" spans="1:13" ht="15" x14ac:dyDescent="0.25">
      <c r="A4073" s="42" t="str">
        <f>'MRC NP, CWE NP, P'!A4073</f>
        <v>3a_hist</v>
      </c>
      <c r="B4073" s="43" t="str">
        <f>'MRC NP, CWE NP, P'!B4073</f>
        <v>G</v>
      </c>
      <c r="C4073" s="43" t="str">
        <f>'MRC NP, CWE NP, P'!C4073</f>
        <v>Interseason</v>
      </c>
      <c r="D4073" s="43" t="str">
        <f>'MRC NP, CWE NP, P'!D4073</f>
        <v>Weekday</v>
      </c>
      <c r="E4073" s="43">
        <f>'MRC NP, CWE NP, P'!E4073</f>
        <v>20190322</v>
      </c>
      <c r="F4073" s="43">
        <f>'MRC NP, CWE NP, P'!F4073</f>
        <v>16</v>
      </c>
      <c r="G4073" s="88">
        <f>'MRC NP, CWE NP, P'!Q4073-'MRC NP, CWE NP, P'!S4073</f>
        <v>0</v>
      </c>
      <c r="H4073" s="88">
        <f>'MRC NP, CWE NP, P'!Q4073-'MRC NP, CWE NP, P'!T4073</f>
        <v>0</v>
      </c>
      <c r="I4073" s="88">
        <v>0</v>
      </c>
      <c r="J4073" s="88">
        <v>0</v>
      </c>
      <c r="K4073" s="88">
        <v>0</v>
      </c>
      <c r="L4073" s="89">
        <v>0</v>
      </c>
      <c r="M4073">
        <v>1</v>
      </c>
    </row>
    <row r="4074" spans="1:13" ht="15" x14ac:dyDescent="0.25">
      <c r="A4074" s="42" t="str">
        <f>'MRC NP, CWE NP, P'!A4074</f>
        <v>3a_hist</v>
      </c>
      <c r="B4074" s="43" t="str">
        <f>'MRC NP, CWE NP, P'!B4074</f>
        <v>G</v>
      </c>
      <c r="C4074" s="43" t="str">
        <f>'MRC NP, CWE NP, P'!C4074</f>
        <v>Interseason</v>
      </c>
      <c r="D4074" s="43" t="str">
        <f>'MRC NP, CWE NP, P'!D4074</f>
        <v>Weekday</v>
      </c>
      <c r="E4074" s="43">
        <f>'MRC NP, CWE NP, P'!E4074</f>
        <v>20190322</v>
      </c>
      <c r="F4074" s="43">
        <f>'MRC NP, CWE NP, P'!F4074</f>
        <v>17</v>
      </c>
      <c r="G4074" s="88">
        <f>'MRC NP, CWE NP, P'!Q4074-'MRC NP, CWE NP, P'!S4074</f>
        <v>0</v>
      </c>
      <c r="H4074" s="88">
        <f>'MRC NP, CWE NP, P'!Q4074-'MRC NP, CWE NP, P'!T4074</f>
        <v>0</v>
      </c>
      <c r="I4074" s="88">
        <v>0</v>
      </c>
      <c r="J4074" s="88">
        <v>0</v>
      </c>
      <c r="K4074" s="88">
        <v>0</v>
      </c>
      <c r="L4074" s="89">
        <v>0</v>
      </c>
      <c r="M4074">
        <v>1</v>
      </c>
    </row>
    <row r="4075" spans="1:13" ht="15" x14ac:dyDescent="0.25">
      <c r="A4075" s="42" t="str">
        <f>'MRC NP, CWE NP, P'!A4075</f>
        <v>3a_hist</v>
      </c>
      <c r="B4075" s="43" t="str">
        <f>'MRC NP, CWE NP, P'!B4075</f>
        <v>G</v>
      </c>
      <c r="C4075" s="43" t="str">
        <f>'MRC NP, CWE NP, P'!C4075</f>
        <v>Interseason</v>
      </c>
      <c r="D4075" s="43" t="str">
        <f>'MRC NP, CWE NP, P'!D4075</f>
        <v>Weekday</v>
      </c>
      <c r="E4075" s="43">
        <f>'MRC NP, CWE NP, P'!E4075</f>
        <v>20190322</v>
      </c>
      <c r="F4075" s="43">
        <f>'MRC NP, CWE NP, P'!F4075</f>
        <v>18</v>
      </c>
      <c r="G4075" s="88">
        <f>'MRC NP, CWE NP, P'!Q4075-'MRC NP, CWE NP, P'!S4075</f>
        <v>1.4500000000000028</v>
      </c>
      <c r="H4075" s="88">
        <f>'MRC NP, CWE NP, P'!Q4075-'MRC NP, CWE NP, P'!T4075</f>
        <v>-1.019999999999996</v>
      </c>
      <c r="I4075" s="88">
        <v>0.43999999999999773</v>
      </c>
      <c r="J4075" s="88">
        <v>2.9099999999999966</v>
      </c>
      <c r="K4075" s="88">
        <v>0</v>
      </c>
      <c r="L4075" s="89">
        <v>2.9099999999999966</v>
      </c>
      <c r="M4075">
        <v>4</v>
      </c>
    </row>
    <row r="4076" spans="1:13" ht="15" x14ac:dyDescent="0.25">
      <c r="A4076" s="42" t="str">
        <f>'MRC NP, CWE NP, P'!A4076</f>
        <v>3a_hist</v>
      </c>
      <c r="B4076" s="43" t="str">
        <f>'MRC NP, CWE NP, P'!B4076</f>
        <v>G</v>
      </c>
      <c r="C4076" s="43" t="str">
        <f>'MRC NP, CWE NP, P'!C4076</f>
        <v>Interseason</v>
      </c>
      <c r="D4076" s="43" t="str">
        <f>'MRC NP, CWE NP, P'!D4076</f>
        <v>Weekday</v>
      </c>
      <c r="E4076" s="43">
        <f>'MRC NP, CWE NP, P'!E4076</f>
        <v>20190322</v>
      </c>
      <c r="F4076" s="43">
        <f>'MRC NP, CWE NP, P'!F4076</f>
        <v>19</v>
      </c>
      <c r="G4076" s="88">
        <f>'MRC NP, CWE NP, P'!Q4076-'MRC NP, CWE NP, P'!S4076</f>
        <v>0</v>
      </c>
      <c r="H4076" s="88">
        <f>'MRC NP, CWE NP, P'!Q4076-'MRC NP, CWE NP, P'!T4076</f>
        <v>0</v>
      </c>
      <c r="I4076" s="88">
        <v>0</v>
      </c>
      <c r="J4076" s="88">
        <v>0</v>
      </c>
      <c r="K4076" s="88">
        <v>0</v>
      </c>
      <c r="L4076" s="89">
        <v>0</v>
      </c>
      <c r="M4076">
        <v>1</v>
      </c>
    </row>
    <row r="4077" spans="1:13" ht="15" x14ac:dyDescent="0.25">
      <c r="A4077" s="42" t="str">
        <f>'MRC NP, CWE NP, P'!A4077</f>
        <v>3a_hist</v>
      </c>
      <c r="B4077" s="43" t="str">
        <f>'MRC NP, CWE NP, P'!B4077</f>
        <v>G</v>
      </c>
      <c r="C4077" s="43" t="str">
        <f>'MRC NP, CWE NP, P'!C4077</f>
        <v>Interseason</v>
      </c>
      <c r="D4077" s="43" t="str">
        <f>'MRC NP, CWE NP, P'!D4077</f>
        <v>Weekday</v>
      </c>
      <c r="E4077" s="43">
        <f>'MRC NP, CWE NP, P'!E4077</f>
        <v>20190322</v>
      </c>
      <c r="F4077" s="43">
        <f>'MRC NP, CWE NP, P'!F4077</f>
        <v>20</v>
      </c>
      <c r="G4077" s="88">
        <f>'MRC NP, CWE NP, P'!Q4077-'MRC NP, CWE NP, P'!S4077</f>
        <v>0</v>
      </c>
      <c r="H4077" s="88">
        <f>'MRC NP, CWE NP, P'!Q4077-'MRC NP, CWE NP, P'!T4077</f>
        <v>0</v>
      </c>
      <c r="I4077" s="88">
        <v>0</v>
      </c>
      <c r="J4077" s="88">
        <v>0</v>
      </c>
      <c r="K4077" s="88">
        <v>0</v>
      </c>
      <c r="L4077" s="89">
        <v>0</v>
      </c>
      <c r="M4077">
        <v>1</v>
      </c>
    </row>
    <row r="4078" spans="1:13" ht="15" x14ac:dyDescent="0.25">
      <c r="A4078" s="42" t="str">
        <f>'MRC NP, CWE NP, P'!A4078</f>
        <v>3a_hist</v>
      </c>
      <c r="B4078" s="43" t="str">
        <f>'MRC NP, CWE NP, P'!B4078</f>
        <v>G</v>
      </c>
      <c r="C4078" s="43" t="str">
        <f>'MRC NP, CWE NP, P'!C4078</f>
        <v>Interseason</v>
      </c>
      <c r="D4078" s="43" t="str">
        <f>'MRC NP, CWE NP, P'!D4078</f>
        <v>Weekday</v>
      </c>
      <c r="E4078" s="43">
        <f>'MRC NP, CWE NP, P'!E4078</f>
        <v>20190322</v>
      </c>
      <c r="F4078" s="43">
        <f>'MRC NP, CWE NP, P'!F4078</f>
        <v>21</v>
      </c>
      <c r="G4078" s="88">
        <f>'MRC NP, CWE NP, P'!Q4078-'MRC NP, CWE NP, P'!S4078</f>
        <v>0</v>
      </c>
      <c r="H4078" s="88">
        <f>'MRC NP, CWE NP, P'!Q4078-'MRC NP, CWE NP, P'!T4078</f>
        <v>0</v>
      </c>
      <c r="I4078" s="88">
        <v>0</v>
      </c>
      <c r="J4078" s="88">
        <v>0</v>
      </c>
      <c r="K4078" s="88">
        <v>0</v>
      </c>
      <c r="L4078" s="89">
        <v>0</v>
      </c>
      <c r="M4078">
        <v>1</v>
      </c>
    </row>
    <row r="4079" spans="1:13" ht="15" x14ac:dyDescent="0.25">
      <c r="A4079" s="42" t="str">
        <f>'MRC NP, CWE NP, P'!A4079</f>
        <v>3a_hist</v>
      </c>
      <c r="B4079" s="43" t="str">
        <f>'MRC NP, CWE NP, P'!B4079</f>
        <v>G</v>
      </c>
      <c r="C4079" s="43" t="str">
        <f>'MRC NP, CWE NP, P'!C4079</f>
        <v>Interseason</v>
      </c>
      <c r="D4079" s="43" t="str">
        <f>'MRC NP, CWE NP, P'!D4079</f>
        <v>Weekday</v>
      </c>
      <c r="E4079" s="43">
        <f>'MRC NP, CWE NP, P'!E4079</f>
        <v>20190322</v>
      </c>
      <c r="F4079" s="43">
        <f>'MRC NP, CWE NP, P'!F4079</f>
        <v>22</v>
      </c>
      <c r="G4079" s="88">
        <f>'MRC NP, CWE NP, P'!Q4079-'MRC NP, CWE NP, P'!S4079</f>
        <v>0</v>
      </c>
      <c r="H4079" s="88">
        <f>'MRC NP, CWE NP, P'!Q4079-'MRC NP, CWE NP, P'!T4079</f>
        <v>0</v>
      </c>
      <c r="I4079" s="88">
        <v>0</v>
      </c>
      <c r="J4079" s="88">
        <v>0</v>
      </c>
      <c r="K4079" s="88">
        <v>0</v>
      </c>
      <c r="L4079" s="89">
        <v>0</v>
      </c>
      <c r="M4079">
        <v>1</v>
      </c>
    </row>
    <row r="4080" spans="1:13" ht="15" x14ac:dyDescent="0.25">
      <c r="A4080" s="42" t="str">
        <f>'MRC NP, CWE NP, P'!A4080</f>
        <v>3a_hist</v>
      </c>
      <c r="B4080" s="43" t="str">
        <f>'MRC NP, CWE NP, P'!B4080</f>
        <v>G</v>
      </c>
      <c r="C4080" s="43" t="str">
        <f>'MRC NP, CWE NP, P'!C4080</f>
        <v>Interseason</v>
      </c>
      <c r="D4080" s="43" t="str">
        <f>'MRC NP, CWE NP, P'!D4080</f>
        <v>Weekday</v>
      </c>
      <c r="E4080" s="43">
        <f>'MRC NP, CWE NP, P'!E4080</f>
        <v>20190322</v>
      </c>
      <c r="F4080" s="43">
        <f>'MRC NP, CWE NP, P'!F4080</f>
        <v>23</v>
      </c>
      <c r="G4080" s="88">
        <f>'MRC NP, CWE NP, P'!Q4080-'MRC NP, CWE NP, P'!S4080</f>
        <v>0</v>
      </c>
      <c r="H4080" s="88">
        <f>'MRC NP, CWE NP, P'!Q4080-'MRC NP, CWE NP, P'!T4080</f>
        <v>0</v>
      </c>
      <c r="I4080" s="88">
        <v>0</v>
      </c>
      <c r="J4080" s="88">
        <v>0</v>
      </c>
      <c r="K4080" s="88">
        <v>0</v>
      </c>
      <c r="L4080" s="89">
        <v>0</v>
      </c>
      <c r="M4080">
        <v>1</v>
      </c>
    </row>
    <row r="4081" spans="1:13" ht="15" x14ac:dyDescent="0.25">
      <c r="A4081" s="42" t="str">
        <f>'MRC NP, CWE NP, P'!A4081</f>
        <v>3a_hist</v>
      </c>
      <c r="B4081" s="43" t="str">
        <f>'MRC NP, CWE NP, P'!B4081</f>
        <v>G</v>
      </c>
      <c r="C4081" s="43" t="str">
        <f>'MRC NP, CWE NP, P'!C4081</f>
        <v>Interseason</v>
      </c>
      <c r="D4081" s="43" t="str">
        <f>'MRC NP, CWE NP, P'!D4081</f>
        <v>Weekday</v>
      </c>
      <c r="E4081" s="43">
        <f>'MRC NP, CWE NP, P'!E4081</f>
        <v>20190322</v>
      </c>
      <c r="F4081" s="43">
        <f>'MRC NP, CWE NP, P'!F4081</f>
        <v>24</v>
      </c>
      <c r="G4081" s="88">
        <f>'MRC NP, CWE NP, P'!Q4081-'MRC NP, CWE NP, P'!S4081</f>
        <v>0</v>
      </c>
      <c r="H4081" s="88">
        <f>'MRC NP, CWE NP, P'!Q4081-'MRC NP, CWE NP, P'!T4081</f>
        <v>0</v>
      </c>
      <c r="I4081" s="88">
        <v>0</v>
      </c>
      <c r="J4081" s="88">
        <v>0</v>
      </c>
      <c r="K4081" s="88">
        <v>0</v>
      </c>
      <c r="L4081" s="89">
        <v>0</v>
      </c>
      <c r="M4081">
        <v>1</v>
      </c>
    </row>
    <row r="4082" spans="1:13" ht="15" x14ac:dyDescent="0.25">
      <c r="A4082" s="42" t="str">
        <f>'MRC NP, CWE NP, P'!A4082</f>
        <v>3a_hist</v>
      </c>
      <c r="B4082" s="43" t="str">
        <f>'MRC NP, CWE NP, P'!B4082</f>
        <v>H</v>
      </c>
      <c r="C4082" s="43" t="str">
        <f>'MRC NP, CWE NP, P'!C4082</f>
        <v>Interseason</v>
      </c>
      <c r="D4082" s="43" t="str">
        <f>'MRC NP, CWE NP, P'!D4082</f>
        <v>Weekend</v>
      </c>
      <c r="E4082" s="43">
        <f>'MRC NP, CWE NP, P'!E4082</f>
        <v>20190323</v>
      </c>
      <c r="F4082" s="43">
        <f>'MRC NP, CWE NP, P'!F4082</f>
        <v>1</v>
      </c>
      <c r="G4082" s="88">
        <f>'MRC NP, CWE NP, P'!Q4082-'MRC NP, CWE NP, P'!S4082</f>
        <v>0</v>
      </c>
      <c r="H4082" s="88">
        <f>'MRC NP, CWE NP, P'!Q4082-'MRC NP, CWE NP, P'!T4082</f>
        <v>0</v>
      </c>
      <c r="I4082" s="88">
        <v>0</v>
      </c>
      <c r="J4082" s="88">
        <v>0</v>
      </c>
      <c r="K4082" s="88">
        <v>0</v>
      </c>
      <c r="L4082" s="89">
        <v>0</v>
      </c>
      <c r="M4082">
        <v>1</v>
      </c>
    </row>
    <row r="4083" spans="1:13" ht="15" x14ac:dyDescent="0.25">
      <c r="A4083" s="42" t="str">
        <f>'MRC NP, CWE NP, P'!A4083</f>
        <v>3a_hist</v>
      </c>
      <c r="B4083" s="43" t="str">
        <f>'MRC NP, CWE NP, P'!B4083</f>
        <v>H</v>
      </c>
      <c r="C4083" s="43" t="str">
        <f>'MRC NP, CWE NP, P'!C4083</f>
        <v>Interseason</v>
      </c>
      <c r="D4083" s="43" t="str">
        <f>'MRC NP, CWE NP, P'!D4083</f>
        <v>Weekend</v>
      </c>
      <c r="E4083" s="43">
        <f>'MRC NP, CWE NP, P'!E4083</f>
        <v>20190323</v>
      </c>
      <c r="F4083" s="43">
        <f>'MRC NP, CWE NP, P'!F4083</f>
        <v>2</v>
      </c>
      <c r="G4083" s="88">
        <f>'MRC NP, CWE NP, P'!Q4083-'MRC NP, CWE NP, P'!S4083</f>
        <v>0</v>
      </c>
      <c r="H4083" s="88">
        <f>'MRC NP, CWE NP, P'!Q4083-'MRC NP, CWE NP, P'!T4083</f>
        <v>0</v>
      </c>
      <c r="I4083" s="88">
        <v>0</v>
      </c>
      <c r="J4083" s="88">
        <v>0</v>
      </c>
      <c r="K4083" s="88">
        <v>0</v>
      </c>
      <c r="L4083" s="89">
        <v>0</v>
      </c>
      <c r="M4083">
        <v>1</v>
      </c>
    </row>
    <row r="4084" spans="1:13" ht="15" x14ac:dyDescent="0.25">
      <c r="A4084" s="42" t="str">
        <f>'MRC NP, CWE NP, P'!A4084</f>
        <v>3a_hist</v>
      </c>
      <c r="B4084" s="43" t="str">
        <f>'MRC NP, CWE NP, P'!B4084</f>
        <v>H</v>
      </c>
      <c r="C4084" s="43" t="str">
        <f>'MRC NP, CWE NP, P'!C4084</f>
        <v>Interseason</v>
      </c>
      <c r="D4084" s="43" t="str">
        <f>'MRC NP, CWE NP, P'!D4084</f>
        <v>Weekend</v>
      </c>
      <c r="E4084" s="43">
        <f>'MRC NP, CWE NP, P'!E4084</f>
        <v>20190323</v>
      </c>
      <c r="F4084" s="43">
        <f>'MRC NP, CWE NP, P'!F4084</f>
        <v>3</v>
      </c>
      <c r="G4084" s="88">
        <f>'MRC NP, CWE NP, P'!Q4084-'MRC NP, CWE NP, P'!S4084</f>
        <v>0</v>
      </c>
      <c r="H4084" s="88">
        <f>'MRC NP, CWE NP, P'!Q4084-'MRC NP, CWE NP, P'!T4084</f>
        <v>0</v>
      </c>
      <c r="I4084" s="88">
        <v>0</v>
      </c>
      <c r="J4084" s="88">
        <v>0</v>
      </c>
      <c r="K4084" s="88">
        <v>0</v>
      </c>
      <c r="L4084" s="89">
        <v>0</v>
      </c>
      <c r="M4084">
        <v>1</v>
      </c>
    </row>
    <row r="4085" spans="1:13" ht="15" x14ac:dyDescent="0.25">
      <c r="A4085" s="42" t="str">
        <f>'MRC NP, CWE NP, P'!A4085</f>
        <v>3a_hist</v>
      </c>
      <c r="B4085" s="43" t="str">
        <f>'MRC NP, CWE NP, P'!B4085</f>
        <v>H</v>
      </c>
      <c r="C4085" s="43" t="str">
        <f>'MRC NP, CWE NP, P'!C4085</f>
        <v>Interseason</v>
      </c>
      <c r="D4085" s="43" t="str">
        <f>'MRC NP, CWE NP, P'!D4085</f>
        <v>Weekend</v>
      </c>
      <c r="E4085" s="43">
        <f>'MRC NP, CWE NP, P'!E4085</f>
        <v>20190323</v>
      </c>
      <c r="F4085" s="43">
        <f>'MRC NP, CWE NP, P'!F4085</f>
        <v>4</v>
      </c>
      <c r="G4085" s="88">
        <f>'MRC NP, CWE NP, P'!Q4085-'MRC NP, CWE NP, P'!S4085</f>
        <v>0</v>
      </c>
      <c r="H4085" s="88">
        <f>'MRC NP, CWE NP, P'!Q4085-'MRC NP, CWE NP, P'!T4085</f>
        <v>0</v>
      </c>
      <c r="I4085" s="88">
        <v>0</v>
      </c>
      <c r="J4085" s="88">
        <v>0</v>
      </c>
      <c r="K4085" s="88">
        <v>0</v>
      </c>
      <c r="L4085" s="89">
        <v>0</v>
      </c>
      <c r="M4085">
        <v>1</v>
      </c>
    </row>
    <row r="4086" spans="1:13" ht="15" x14ac:dyDescent="0.25">
      <c r="A4086" s="42" t="str">
        <f>'MRC NP, CWE NP, P'!A4086</f>
        <v>3a_hist</v>
      </c>
      <c r="B4086" s="43" t="str">
        <f>'MRC NP, CWE NP, P'!B4086</f>
        <v>H</v>
      </c>
      <c r="C4086" s="43" t="str">
        <f>'MRC NP, CWE NP, P'!C4086</f>
        <v>Interseason</v>
      </c>
      <c r="D4086" s="43" t="str">
        <f>'MRC NP, CWE NP, P'!D4086</f>
        <v>Weekend</v>
      </c>
      <c r="E4086" s="43">
        <f>'MRC NP, CWE NP, P'!E4086</f>
        <v>20190323</v>
      </c>
      <c r="F4086" s="43">
        <f>'MRC NP, CWE NP, P'!F4086</f>
        <v>5</v>
      </c>
      <c r="G4086" s="88">
        <f>'MRC NP, CWE NP, P'!Q4086-'MRC NP, CWE NP, P'!S4086</f>
        <v>0</v>
      </c>
      <c r="H4086" s="88">
        <f>'MRC NP, CWE NP, P'!Q4086-'MRC NP, CWE NP, P'!T4086</f>
        <v>0</v>
      </c>
      <c r="I4086" s="88">
        <v>0</v>
      </c>
      <c r="J4086" s="88">
        <v>0</v>
      </c>
      <c r="K4086" s="88">
        <v>0</v>
      </c>
      <c r="L4086" s="89">
        <v>0</v>
      </c>
      <c r="M4086">
        <v>1</v>
      </c>
    </row>
    <row r="4087" spans="1:13" ht="15" x14ac:dyDescent="0.25">
      <c r="A4087" s="42" t="str">
        <f>'MRC NP, CWE NP, P'!A4087</f>
        <v>3a_hist</v>
      </c>
      <c r="B4087" s="43" t="str">
        <f>'MRC NP, CWE NP, P'!B4087</f>
        <v>H</v>
      </c>
      <c r="C4087" s="43" t="str">
        <f>'MRC NP, CWE NP, P'!C4087</f>
        <v>Interseason</v>
      </c>
      <c r="D4087" s="43" t="str">
        <f>'MRC NP, CWE NP, P'!D4087</f>
        <v>Weekend</v>
      </c>
      <c r="E4087" s="43">
        <f>'MRC NP, CWE NP, P'!E4087</f>
        <v>20190323</v>
      </c>
      <c r="F4087" s="43">
        <f>'MRC NP, CWE NP, P'!F4087</f>
        <v>6</v>
      </c>
      <c r="G4087" s="88">
        <f>'MRC NP, CWE NP, P'!Q4087-'MRC NP, CWE NP, P'!S4087</f>
        <v>0</v>
      </c>
      <c r="H4087" s="88">
        <f>'MRC NP, CWE NP, P'!Q4087-'MRC NP, CWE NP, P'!T4087</f>
        <v>0</v>
      </c>
      <c r="I4087" s="88">
        <v>0</v>
      </c>
      <c r="J4087" s="88">
        <v>0</v>
      </c>
      <c r="K4087" s="88">
        <v>0</v>
      </c>
      <c r="L4087" s="89">
        <v>0</v>
      </c>
      <c r="M4087">
        <v>1</v>
      </c>
    </row>
    <row r="4088" spans="1:13" ht="15" x14ac:dyDescent="0.25">
      <c r="A4088" s="42" t="str">
        <f>'MRC NP, CWE NP, P'!A4088</f>
        <v>3a_hist</v>
      </c>
      <c r="B4088" s="43" t="str">
        <f>'MRC NP, CWE NP, P'!B4088</f>
        <v>H</v>
      </c>
      <c r="C4088" s="43" t="str">
        <f>'MRC NP, CWE NP, P'!C4088</f>
        <v>Interseason</v>
      </c>
      <c r="D4088" s="43" t="str">
        <f>'MRC NP, CWE NP, P'!D4088</f>
        <v>Weekend</v>
      </c>
      <c r="E4088" s="43">
        <f>'MRC NP, CWE NP, P'!E4088</f>
        <v>20190323</v>
      </c>
      <c r="F4088" s="43">
        <f>'MRC NP, CWE NP, P'!F4088</f>
        <v>7</v>
      </c>
      <c r="G4088" s="88">
        <f>'MRC NP, CWE NP, P'!Q4088-'MRC NP, CWE NP, P'!S4088</f>
        <v>0</v>
      </c>
      <c r="H4088" s="88">
        <f>'MRC NP, CWE NP, P'!Q4088-'MRC NP, CWE NP, P'!T4088</f>
        <v>0</v>
      </c>
      <c r="I4088" s="88">
        <v>0</v>
      </c>
      <c r="J4088" s="88">
        <v>0</v>
      </c>
      <c r="K4088" s="88">
        <v>0</v>
      </c>
      <c r="L4088" s="89">
        <v>0</v>
      </c>
      <c r="M4088">
        <v>1</v>
      </c>
    </row>
    <row r="4089" spans="1:13" ht="15" x14ac:dyDescent="0.25">
      <c r="A4089" s="42" t="str">
        <f>'MRC NP, CWE NP, P'!A4089</f>
        <v>3a_hist</v>
      </c>
      <c r="B4089" s="43" t="str">
        <f>'MRC NP, CWE NP, P'!B4089</f>
        <v>H</v>
      </c>
      <c r="C4089" s="43" t="str">
        <f>'MRC NP, CWE NP, P'!C4089</f>
        <v>Interseason</v>
      </c>
      <c r="D4089" s="43" t="str">
        <f>'MRC NP, CWE NP, P'!D4089</f>
        <v>Weekend</v>
      </c>
      <c r="E4089" s="43">
        <f>'MRC NP, CWE NP, P'!E4089</f>
        <v>20190323</v>
      </c>
      <c r="F4089" s="43">
        <f>'MRC NP, CWE NP, P'!F4089</f>
        <v>8</v>
      </c>
      <c r="G4089" s="88">
        <f>'MRC NP, CWE NP, P'!Q4089-'MRC NP, CWE NP, P'!S4089</f>
        <v>0</v>
      </c>
      <c r="H4089" s="88">
        <f>'MRC NP, CWE NP, P'!Q4089-'MRC NP, CWE NP, P'!T4089</f>
        <v>0</v>
      </c>
      <c r="I4089" s="88">
        <v>0</v>
      </c>
      <c r="J4089" s="88">
        <v>0</v>
      </c>
      <c r="K4089" s="88">
        <v>0</v>
      </c>
      <c r="L4089" s="89">
        <v>0</v>
      </c>
      <c r="M4089">
        <v>1</v>
      </c>
    </row>
    <row r="4090" spans="1:13" ht="15" x14ac:dyDescent="0.25">
      <c r="A4090" s="42" t="str">
        <f>'MRC NP, CWE NP, P'!A4090</f>
        <v>3a_hist</v>
      </c>
      <c r="B4090" s="43" t="str">
        <f>'MRC NP, CWE NP, P'!B4090</f>
        <v>H</v>
      </c>
      <c r="C4090" s="43" t="str">
        <f>'MRC NP, CWE NP, P'!C4090</f>
        <v>Interseason</v>
      </c>
      <c r="D4090" s="43" t="str">
        <f>'MRC NP, CWE NP, P'!D4090</f>
        <v>Weekend</v>
      </c>
      <c r="E4090" s="43">
        <f>'MRC NP, CWE NP, P'!E4090</f>
        <v>20190323</v>
      </c>
      <c r="F4090" s="43">
        <f>'MRC NP, CWE NP, P'!F4090</f>
        <v>9</v>
      </c>
      <c r="G4090" s="88">
        <f>'MRC NP, CWE NP, P'!Q4090-'MRC NP, CWE NP, P'!S4090</f>
        <v>0</v>
      </c>
      <c r="H4090" s="88">
        <f>'MRC NP, CWE NP, P'!Q4090-'MRC NP, CWE NP, P'!T4090</f>
        <v>0</v>
      </c>
      <c r="I4090" s="88">
        <v>0</v>
      </c>
      <c r="J4090" s="88">
        <v>0</v>
      </c>
      <c r="K4090" s="88">
        <v>0</v>
      </c>
      <c r="L4090" s="89">
        <v>0</v>
      </c>
      <c r="M4090">
        <v>1</v>
      </c>
    </row>
    <row r="4091" spans="1:13" ht="15" x14ac:dyDescent="0.25">
      <c r="A4091" s="42" t="str">
        <f>'MRC NP, CWE NP, P'!A4091</f>
        <v>3a_hist</v>
      </c>
      <c r="B4091" s="43" t="str">
        <f>'MRC NP, CWE NP, P'!B4091</f>
        <v>H</v>
      </c>
      <c r="C4091" s="43" t="str">
        <f>'MRC NP, CWE NP, P'!C4091</f>
        <v>Interseason</v>
      </c>
      <c r="D4091" s="43" t="str">
        <f>'MRC NP, CWE NP, P'!D4091</f>
        <v>Weekend</v>
      </c>
      <c r="E4091" s="43">
        <f>'MRC NP, CWE NP, P'!E4091</f>
        <v>20190323</v>
      </c>
      <c r="F4091" s="43">
        <f>'MRC NP, CWE NP, P'!F4091</f>
        <v>10</v>
      </c>
      <c r="G4091" s="88">
        <f>'MRC NP, CWE NP, P'!Q4091-'MRC NP, CWE NP, P'!S4091</f>
        <v>0.60000000000000142</v>
      </c>
      <c r="H4091" s="88">
        <f>'MRC NP, CWE NP, P'!Q4091-'MRC NP, CWE NP, P'!T4091</f>
        <v>-1.9699999999999989</v>
      </c>
      <c r="I4091" s="88">
        <v>-2.9799999999999969</v>
      </c>
      <c r="J4091" s="88">
        <v>-0.40999999999999659</v>
      </c>
      <c r="K4091" s="88">
        <v>-2.9999999999994031E-2</v>
      </c>
      <c r="L4091" s="89">
        <v>2.9799999999999969</v>
      </c>
      <c r="M4091">
        <v>5</v>
      </c>
    </row>
    <row r="4092" spans="1:13" ht="15" x14ac:dyDescent="0.25">
      <c r="A4092" s="42" t="str">
        <f>'MRC NP, CWE NP, P'!A4092</f>
        <v>3a_hist</v>
      </c>
      <c r="B4092" s="43" t="str">
        <f>'MRC NP, CWE NP, P'!B4092</f>
        <v>H</v>
      </c>
      <c r="C4092" s="43" t="str">
        <f>'MRC NP, CWE NP, P'!C4092</f>
        <v>Interseason</v>
      </c>
      <c r="D4092" s="43" t="str">
        <f>'MRC NP, CWE NP, P'!D4092</f>
        <v>Weekend</v>
      </c>
      <c r="E4092" s="43">
        <f>'MRC NP, CWE NP, P'!E4092</f>
        <v>20190323</v>
      </c>
      <c r="F4092" s="43">
        <f>'MRC NP, CWE NP, P'!F4092</f>
        <v>11</v>
      </c>
      <c r="G4092" s="88">
        <f>'MRC NP, CWE NP, P'!Q4092-'MRC NP, CWE NP, P'!S4092</f>
        <v>0.57999999999999829</v>
      </c>
      <c r="H4092" s="88">
        <f>'MRC NP, CWE NP, P'!Q4092-'MRC NP, CWE NP, P'!T4092</f>
        <v>-1.8300000000000054</v>
      </c>
      <c r="I4092" s="88">
        <v>-2.8100000000000023</v>
      </c>
      <c r="J4092" s="88">
        <v>-0.39999999999999858</v>
      </c>
      <c r="K4092" s="88">
        <v>-3.0000000000001137E-2</v>
      </c>
      <c r="L4092" s="89">
        <v>2.8100000000000023</v>
      </c>
      <c r="M4092">
        <v>5</v>
      </c>
    </row>
    <row r="4093" spans="1:13" ht="15" x14ac:dyDescent="0.25">
      <c r="A4093" s="42" t="str">
        <f>'MRC NP, CWE NP, P'!A4093</f>
        <v>3a_hist</v>
      </c>
      <c r="B4093" s="43" t="str">
        <f>'MRC NP, CWE NP, P'!B4093</f>
        <v>H</v>
      </c>
      <c r="C4093" s="43" t="str">
        <f>'MRC NP, CWE NP, P'!C4093</f>
        <v>Interseason</v>
      </c>
      <c r="D4093" s="43" t="str">
        <f>'MRC NP, CWE NP, P'!D4093</f>
        <v>Weekend</v>
      </c>
      <c r="E4093" s="43">
        <f>'MRC NP, CWE NP, P'!E4093</f>
        <v>20190323</v>
      </c>
      <c r="F4093" s="43">
        <f>'MRC NP, CWE NP, P'!F4093</f>
        <v>12</v>
      </c>
      <c r="G4093" s="88">
        <f>'MRC NP, CWE NP, P'!Q4093-'MRC NP, CWE NP, P'!S4093</f>
        <v>0.98000000000000398</v>
      </c>
      <c r="H4093" s="88">
        <f>'MRC NP, CWE NP, P'!Q4093-'MRC NP, CWE NP, P'!T4093</f>
        <v>-2.9799999999999969</v>
      </c>
      <c r="I4093" s="88">
        <v>-4.629999999999999</v>
      </c>
      <c r="J4093" s="88">
        <v>-0.66999999999999815</v>
      </c>
      <c r="K4093" s="88">
        <v>-5.9999999999998721E-2</v>
      </c>
      <c r="L4093" s="89">
        <v>4.629999999999999</v>
      </c>
      <c r="M4093">
        <v>5</v>
      </c>
    </row>
    <row r="4094" spans="1:13" ht="15" x14ac:dyDescent="0.25">
      <c r="A4094" s="42" t="str">
        <f>'MRC NP, CWE NP, P'!A4094</f>
        <v>3a_hist</v>
      </c>
      <c r="B4094" s="43" t="str">
        <f>'MRC NP, CWE NP, P'!B4094</f>
        <v>H</v>
      </c>
      <c r="C4094" s="43" t="str">
        <f>'MRC NP, CWE NP, P'!C4094</f>
        <v>Interseason</v>
      </c>
      <c r="D4094" s="43" t="str">
        <f>'MRC NP, CWE NP, P'!D4094</f>
        <v>Weekend</v>
      </c>
      <c r="E4094" s="43">
        <f>'MRC NP, CWE NP, P'!E4094</f>
        <v>20190323</v>
      </c>
      <c r="F4094" s="43">
        <f>'MRC NP, CWE NP, P'!F4094</f>
        <v>13</v>
      </c>
      <c r="G4094" s="88">
        <f>'MRC NP, CWE NP, P'!Q4094-'MRC NP, CWE NP, P'!S4094</f>
        <v>1.0700000000000003</v>
      </c>
      <c r="H4094" s="88">
        <f>'MRC NP, CWE NP, P'!Q4094-'MRC NP, CWE NP, P'!T4094</f>
        <v>-3.2300000000000004</v>
      </c>
      <c r="I4094" s="88">
        <v>-5.0399999999999991</v>
      </c>
      <c r="J4094" s="88">
        <v>-0.73999999999999844</v>
      </c>
      <c r="K4094" s="88">
        <v>-7.0000000000000284E-2</v>
      </c>
      <c r="L4094" s="89">
        <v>5.0399999999999991</v>
      </c>
      <c r="M4094">
        <v>5</v>
      </c>
    </row>
    <row r="4095" spans="1:13" ht="15" x14ac:dyDescent="0.25">
      <c r="A4095" s="42" t="str">
        <f>'MRC NP, CWE NP, P'!A4095</f>
        <v>3a_hist</v>
      </c>
      <c r="B4095" s="43" t="str">
        <f>'MRC NP, CWE NP, P'!B4095</f>
        <v>H</v>
      </c>
      <c r="C4095" s="43" t="str">
        <f>'MRC NP, CWE NP, P'!C4095</f>
        <v>Interseason</v>
      </c>
      <c r="D4095" s="43" t="str">
        <f>'MRC NP, CWE NP, P'!D4095</f>
        <v>Weekend</v>
      </c>
      <c r="E4095" s="43">
        <f>'MRC NP, CWE NP, P'!E4095</f>
        <v>20190323</v>
      </c>
      <c r="F4095" s="43">
        <f>'MRC NP, CWE NP, P'!F4095</f>
        <v>14</v>
      </c>
      <c r="G4095" s="88">
        <f>'MRC NP, CWE NP, P'!Q4095-'MRC NP, CWE NP, P'!S4095</f>
        <v>0.23999999999999844</v>
      </c>
      <c r="H4095" s="88">
        <f>'MRC NP, CWE NP, P'!Q4095-'MRC NP, CWE NP, P'!T4095</f>
        <v>-0.74000000000000199</v>
      </c>
      <c r="I4095" s="88">
        <v>-1.1500000000000021</v>
      </c>
      <c r="J4095" s="88">
        <v>-0.17000000000000171</v>
      </c>
      <c r="K4095" s="88">
        <v>-1.9999999999999574E-2</v>
      </c>
      <c r="L4095" s="89">
        <v>1.1500000000000021</v>
      </c>
      <c r="M4095">
        <v>5</v>
      </c>
    </row>
    <row r="4096" spans="1:13" ht="15" x14ac:dyDescent="0.25">
      <c r="A4096" s="42" t="str">
        <f>'MRC NP, CWE NP, P'!A4096</f>
        <v>3a_hist</v>
      </c>
      <c r="B4096" s="43" t="str">
        <f>'MRC NP, CWE NP, P'!B4096</f>
        <v>H</v>
      </c>
      <c r="C4096" s="43" t="str">
        <f>'MRC NP, CWE NP, P'!C4096</f>
        <v>Interseason</v>
      </c>
      <c r="D4096" s="43" t="str">
        <f>'MRC NP, CWE NP, P'!D4096</f>
        <v>Weekend</v>
      </c>
      <c r="E4096" s="43">
        <f>'MRC NP, CWE NP, P'!E4096</f>
        <v>20190323</v>
      </c>
      <c r="F4096" s="43">
        <f>'MRC NP, CWE NP, P'!F4096</f>
        <v>15</v>
      </c>
      <c r="G4096" s="88">
        <f>'MRC NP, CWE NP, P'!Q4096-'MRC NP, CWE NP, P'!S4096</f>
        <v>0.39000000000000057</v>
      </c>
      <c r="H4096" s="88">
        <f>'MRC NP, CWE NP, P'!Q4096-'MRC NP, CWE NP, P'!T4096</f>
        <v>-1.1900000000000013</v>
      </c>
      <c r="I4096" s="88">
        <v>-1.8500000000000014</v>
      </c>
      <c r="J4096" s="88">
        <v>-0.26999999999999957</v>
      </c>
      <c r="K4096" s="88">
        <v>-3.0000000000001137E-2</v>
      </c>
      <c r="L4096" s="89">
        <v>1.8500000000000014</v>
      </c>
      <c r="M4096">
        <v>5</v>
      </c>
    </row>
    <row r="4097" spans="1:13" ht="15" x14ac:dyDescent="0.25">
      <c r="A4097" s="42" t="str">
        <f>'MRC NP, CWE NP, P'!A4097</f>
        <v>3a_hist</v>
      </c>
      <c r="B4097" s="43" t="str">
        <f>'MRC NP, CWE NP, P'!B4097</f>
        <v>H</v>
      </c>
      <c r="C4097" s="43" t="str">
        <f>'MRC NP, CWE NP, P'!C4097</f>
        <v>Interseason</v>
      </c>
      <c r="D4097" s="43" t="str">
        <f>'MRC NP, CWE NP, P'!D4097</f>
        <v>Weekend</v>
      </c>
      <c r="E4097" s="43">
        <f>'MRC NP, CWE NP, P'!E4097</f>
        <v>20190323</v>
      </c>
      <c r="F4097" s="43">
        <f>'MRC NP, CWE NP, P'!F4097</f>
        <v>16</v>
      </c>
      <c r="G4097" s="88">
        <f>'MRC NP, CWE NP, P'!Q4097-'MRC NP, CWE NP, P'!S4097</f>
        <v>0.62000000000000099</v>
      </c>
      <c r="H4097" s="88">
        <f>'MRC NP, CWE NP, P'!Q4097-'MRC NP, CWE NP, P'!T4097</f>
        <v>-1.879999999999999</v>
      </c>
      <c r="I4097" s="88">
        <v>-2.9199999999999982</v>
      </c>
      <c r="J4097" s="88">
        <v>-0.41999999999999815</v>
      </c>
      <c r="K4097" s="88">
        <v>-3.9999999999999147E-2</v>
      </c>
      <c r="L4097" s="89">
        <v>2.9199999999999982</v>
      </c>
      <c r="M4097">
        <v>5</v>
      </c>
    </row>
    <row r="4098" spans="1:13" ht="15" x14ac:dyDescent="0.25">
      <c r="A4098" s="42" t="str">
        <f>'MRC NP, CWE NP, P'!A4098</f>
        <v>3a_hist</v>
      </c>
      <c r="B4098" s="43" t="str">
        <f>'MRC NP, CWE NP, P'!B4098</f>
        <v>H</v>
      </c>
      <c r="C4098" s="43" t="str">
        <f>'MRC NP, CWE NP, P'!C4098</f>
        <v>Interseason</v>
      </c>
      <c r="D4098" s="43" t="str">
        <f>'MRC NP, CWE NP, P'!D4098</f>
        <v>Weekend</v>
      </c>
      <c r="E4098" s="43">
        <f>'MRC NP, CWE NP, P'!E4098</f>
        <v>20190323</v>
      </c>
      <c r="F4098" s="43">
        <f>'MRC NP, CWE NP, P'!F4098</f>
        <v>17</v>
      </c>
      <c r="G4098" s="88">
        <f>'MRC NP, CWE NP, P'!Q4098-'MRC NP, CWE NP, P'!S4098</f>
        <v>2.8299999999999983</v>
      </c>
      <c r="H4098" s="88">
        <f>'MRC NP, CWE NP, P'!Q4098-'MRC NP, CWE NP, P'!T4098</f>
        <v>1.25</v>
      </c>
      <c r="I4098" s="88">
        <v>-0.76000000000000156</v>
      </c>
      <c r="J4098" s="88">
        <v>0.81999999999999673</v>
      </c>
      <c r="K4098" s="88">
        <v>0</v>
      </c>
      <c r="L4098" s="89">
        <v>2.8299999999999983</v>
      </c>
      <c r="M4098">
        <v>4</v>
      </c>
    </row>
    <row r="4099" spans="1:13" ht="15" x14ac:dyDescent="0.25">
      <c r="A4099" s="42" t="str">
        <f>'MRC NP, CWE NP, P'!A4099</f>
        <v>3a_hist</v>
      </c>
      <c r="B4099" s="43" t="str">
        <f>'MRC NP, CWE NP, P'!B4099</f>
        <v>H</v>
      </c>
      <c r="C4099" s="43" t="str">
        <f>'MRC NP, CWE NP, P'!C4099</f>
        <v>Interseason</v>
      </c>
      <c r="D4099" s="43" t="str">
        <f>'MRC NP, CWE NP, P'!D4099</f>
        <v>Weekend</v>
      </c>
      <c r="E4099" s="43">
        <f>'MRC NP, CWE NP, P'!E4099</f>
        <v>20190323</v>
      </c>
      <c r="F4099" s="43">
        <f>'MRC NP, CWE NP, P'!F4099</f>
        <v>18</v>
      </c>
      <c r="G4099" s="88">
        <f>'MRC NP, CWE NP, P'!Q4099-'MRC NP, CWE NP, P'!S4099</f>
        <v>7.4099999999999966</v>
      </c>
      <c r="H4099" s="88">
        <f>'MRC NP, CWE NP, P'!Q4099-'MRC NP, CWE NP, P'!T4099</f>
        <v>3.2899999999999991</v>
      </c>
      <c r="I4099" s="88">
        <v>-1.990000000000002</v>
      </c>
      <c r="J4099" s="88">
        <v>2.1299999999999955</v>
      </c>
      <c r="K4099" s="88">
        <v>0</v>
      </c>
      <c r="L4099" s="89">
        <v>7.4099999999999966</v>
      </c>
      <c r="M4099">
        <v>4</v>
      </c>
    </row>
    <row r="4100" spans="1:13" ht="15" x14ac:dyDescent="0.25">
      <c r="A4100" s="42" t="str">
        <f>'MRC NP, CWE NP, P'!A4100</f>
        <v>3a_hist</v>
      </c>
      <c r="B4100" s="43" t="str">
        <f>'MRC NP, CWE NP, P'!B4100</f>
        <v>H</v>
      </c>
      <c r="C4100" s="43" t="str">
        <f>'MRC NP, CWE NP, P'!C4100</f>
        <v>Interseason</v>
      </c>
      <c r="D4100" s="43" t="str">
        <f>'MRC NP, CWE NP, P'!D4100</f>
        <v>Weekend</v>
      </c>
      <c r="E4100" s="43">
        <f>'MRC NP, CWE NP, P'!E4100</f>
        <v>20190323</v>
      </c>
      <c r="F4100" s="43">
        <f>'MRC NP, CWE NP, P'!F4100</f>
        <v>19</v>
      </c>
      <c r="G4100" s="88">
        <f>'MRC NP, CWE NP, P'!Q4100-'MRC NP, CWE NP, P'!S4100</f>
        <v>0.73999999999999488</v>
      </c>
      <c r="H4100" s="88">
        <f>'MRC NP, CWE NP, P'!Q4100-'MRC NP, CWE NP, P'!T4100</f>
        <v>0.32999999999999829</v>
      </c>
      <c r="I4100" s="88">
        <v>-0.18999999999999773</v>
      </c>
      <c r="J4100" s="88">
        <v>0.21999999999999886</v>
      </c>
      <c r="K4100" s="88">
        <v>0</v>
      </c>
      <c r="L4100" s="89">
        <v>0.73999999999999488</v>
      </c>
      <c r="M4100">
        <v>4</v>
      </c>
    </row>
    <row r="4101" spans="1:13" ht="15" x14ac:dyDescent="0.25">
      <c r="A4101" s="42" t="str">
        <f>'MRC NP, CWE NP, P'!A4101</f>
        <v>3a_hist</v>
      </c>
      <c r="B4101" s="43" t="str">
        <f>'MRC NP, CWE NP, P'!B4101</f>
        <v>H</v>
      </c>
      <c r="C4101" s="43" t="str">
        <f>'MRC NP, CWE NP, P'!C4101</f>
        <v>Interseason</v>
      </c>
      <c r="D4101" s="43" t="str">
        <f>'MRC NP, CWE NP, P'!D4101</f>
        <v>Weekend</v>
      </c>
      <c r="E4101" s="43">
        <f>'MRC NP, CWE NP, P'!E4101</f>
        <v>20190323</v>
      </c>
      <c r="F4101" s="43">
        <f>'MRC NP, CWE NP, P'!F4101</f>
        <v>20</v>
      </c>
      <c r="G4101" s="88">
        <f>'MRC NP, CWE NP, P'!Q4101-'MRC NP, CWE NP, P'!S4101</f>
        <v>0</v>
      </c>
      <c r="H4101" s="88">
        <f>'MRC NP, CWE NP, P'!Q4101-'MRC NP, CWE NP, P'!T4101</f>
        <v>0</v>
      </c>
      <c r="I4101" s="88">
        <v>0</v>
      </c>
      <c r="J4101" s="88">
        <v>0</v>
      </c>
      <c r="K4101" s="88">
        <v>0</v>
      </c>
      <c r="L4101" s="89">
        <v>0</v>
      </c>
      <c r="M4101">
        <v>1</v>
      </c>
    </row>
    <row r="4102" spans="1:13" ht="15" x14ac:dyDescent="0.25">
      <c r="A4102" s="42" t="str">
        <f>'MRC NP, CWE NP, P'!A4102</f>
        <v>3a_hist</v>
      </c>
      <c r="B4102" s="43" t="str">
        <f>'MRC NP, CWE NP, P'!B4102</f>
        <v>H</v>
      </c>
      <c r="C4102" s="43" t="str">
        <f>'MRC NP, CWE NP, P'!C4102</f>
        <v>Interseason</v>
      </c>
      <c r="D4102" s="43" t="str">
        <f>'MRC NP, CWE NP, P'!D4102</f>
        <v>Weekend</v>
      </c>
      <c r="E4102" s="43">
        <f>'MRC NP, CWE NP, P'!E4102</f>
        <v>20190323</v>
      </c>
      <c r="F4102" s="43">
        <f>'MRC NP, CWE NP, P'!F4102</f>
        <v>21</v>
      </c>
      <c r="G4102" s="88">
        <f>'MRC NP, CWE NP, P'!Q4102-'MRC NP, CWE NP, P'!S4102</f>
        <v>0</v>
      </c>
      <c r="H4102" s="88">
        <f>'MRC NP, CWE NP, P'!Q4102-'MRC NP, CWE NP, P'!T4102</f>
        <v>0</v>
      </c>
      <c r="I4102" s="88">
        <v>0</v>
      </c>
      <c r="J4102" s="88">
        <v>0</v>
      </c>
      <c r="K4102" s="88">
        <v>0</v>
      </c>
      <c r="L4102" s="89">
        <v>0</v>
      </c>
      <c r="M4102">
        <v>1</v>
      </c>
    </row>
    <row r="4103" spans="1:13" ht="15" x14ac:dyDescent="0.25">
      <c r="A4103" s="42" t="str">
        <f>'MRC NP, CWE NP, P'!A4103</f>
        <v>3a_hist</v>
      </c>
      <c r="B4103" s="43" t="str">
        <f>'MRC NP, CWE NP, P'!B4103</f>
        <v>H</v>
      </c>
      <c r="C4103" s="43" t="str">
        <f>'MRC NP, CWE NP, P'!C4103</f>
        <v>Interseason</v>
      </c>
      <c r="D4103" s="43" t="str">
        <f>'MRC NP, CWE NP, P'!D4103</f>
        <v>Weekend</v>
      </c>
      <c r="E4103" s="43">
        <f>'MRC NP, CWE NP, P'!E4103</f>
        <v>20190323</v>
      </c>
      <c r="F4103" s="43">
        <f>'MRC NP, CWE NP, P'!F4103</f>
        <v>22</v>
      </c>
      <c r="G4103" s="88">
        <f>'MRC NP, CWE NP, P'!Q4103-'MRC NP, CWE NP, P'!S4103</f>
        <v>0</v>
      </c>
      <c r="H4103" s="88">
        <f>'MRC NP, CWE NP, P'!Q4103-'MRC NP, CWE NP, P'!T4103</f>
        <v>0</v>
      </c>
      <c r="I4103" s="88">
        <v>0</v>
      </c>
      <c r="J4103" s="88">
        <v>0</v>
      </c>
      <c r="K4103" s="88">
        <v>0</v>
      </c>
      <c r="L4103" s="89">
        <v>0</v>
      </c>
      <c r="M4103">
        <v>1</v>
      </c>
    </row>
    <row r="4104" spans="1:13" ht="15" x14ac:dyDescent="0.25">
      <c r="A4104" s="42" t="str">
        <f>'MRC NP, CWE NP, P'!A4104</f>
        <v>3a_hist</v>
      </c>
      <c r="B4104" s="43" t="str">
        <f>'MRC NP, CWE NP, P'!B4104</f>
        <v>H</v>
      </c>
      <c r="C4104" s="43" t="str">
        <f>'MRC NP, CWE NP, P'!C4104</f>
        <v>Interseason</v>
      </c>
      <c r="D4104" s="43" t="str">
        <f>'MRC NP, CWE NP, P'!D4104</f>
        <v>Weekend</v>
      </c>
      <c r="E4104" s="43">
        <f>'MRC NP, CWE NP, P'!E4104</f>
        <v>20190323</v>
      </c>
      <c r="F4104" s="43">
        <f>'MRC NP, CWE NP, P'!F4104</f>
        <v>23</v>
      </c>
      <c r="G4104" s="88">
        <f>'MRC NP, CWE NP, P'!Q4104-'MRC NP, CWE NP, P'!S4104</f>
        <v>0</v>
      </c>
      <c r="H4104" s="88">
        <f>'MRC NP, CWE NP, P'!Q4104-'MRC NP, CWE NP, P'!T4104</f>
        <v>0</v>
      </c>
      <c r="I4104" s="88">
        <v>0</v>
      </c>
      <c r="J4104" s="88">
        <v>0</v>
      </c>
      <c r="K4104" s="88">
        <v>0</v>
      </c>
      <c r="L4104" s="89">
        <v>0</v>
      </c>
      <c r="M4104">
        <v>1</v>
      </c>
    </row>
    <row r="4105" spans="1:13" ht="15" x14ac:dyDescent="0.25">
      <c r="A4105" s="42" t="str">
        <f>'MRC NP, CWE NP, P'!A4105</f>
        <v>3a_hist</v>
      </c>
      <c r="B4105" s="43" t="str">
        <f>'MRC NP, CWE NP, P'!B4105</f>
        <v>H</v>
      </c>
      <c r="C4105" s="43" t="str">
        <f>'MRC NP, CWE NP, P'!C4105</f>
        <v>Interseason</v>
      </c>
      <c r="D4105" s="43" t="str">
        <f>'MRC NP, CWE NP, P'!D4105</f>
        <v>Weekend</v>
      </c>
      <c r="E4105" s="43">
        <f>'MRC NP, CWE NP, P'!E4105</f>
        <v>20190323</v>
      </c>
      <c r="F4105" s="43">
        <f>'MRC NP, CWE NP, P'!F4105</f>
        <v>24</v>
      </c>
      <c r="G4105" s="88">
        <f>'MRC NP, CWE NP, P'!Q4105-'MRC NP, CWE NP, P'!S4105</f>
        <v>0</v>
      </c>
      <c r="H4105" s="88">
        <f>'MRC NP, CWE NP, P'!Q4105-'MRC NP, CWE NP, P'!T4105</f>
        <v>0</v>
      </c>
      <c r="I4105" s="88">
        <v>0</v>
      </c>
      <c r="J4105" s="88">
        <v>0</v>
      </c>
      <c r="K4105" s="88">
        <v>0</v>
      </c>
      <c r="L4105" s="89">
        <v>0</v>
      </c>
      <c r="M4105">
        <v>1</v>
      </c>
    </row>
    <row r="4106" spans="1:13" ht="15" x14ac:dyDescent="0.25">
      <c r="A4106" s="42" t="str">
        <f>'MRC NP, CWE NP, P'!A4106</f>
        <v>3a_hist</v>
      </c>
      <c r="B4106" s="43" t="str">
        <f>'MRC NP, CWE NP, P'!B4106</f>
        <v>H</v>
      </c>
      <c r="C4106" s="43" t="str">
        <f>'MRC NP, CWE NP, P'!C4106</f>
        <v>Interseason</v>
      </c>
      <c r="D4106" s="43" t="str">
        <f>'MRC NP, CWE NP, P'!D4106</f>
        <v>Weekend</v>
      </c>
      <c r="E4106" s="43">
        <f>'MRC NP, CWE NP, P'!E4106</f>
        <v>20190324</v>
      </c>
      <c r="F4106" s="43">
        <f>'MRC NP, CWE NP, P'!F4106</f>
        <v>1</v>
      </c>
      <c r="G4106" s="88">
        <f>'MRC NP, CWE NP, P'!Q4106-'MRC NP, CWE NP, P'!S4106</f>
        <v>0</v>
      </c>
      <c r="H4106" s="88">
        <f>'MRC NP, CWE NP, P'!Q4106-'MRC NP, CWE NP, P'!T4106</f>
        <v>0</v>
      </c>
      <c r="I4106" s="88">
        <v>0</v>
      </c>
      <c r="J4106" s="88">
        <v>0</v>
      </c>
      <c r="K4106" s="88">
        <v>0</v>
      </c>
      <c r="L4106" s="89">
        <v>0</v>
      </c>
      <c r="M4106">
        <v>1</v>
      </c>
    </row>
    <row r="4107" spans="1:13" ht="15" x14ac:dyDescent="0.25">
      <c r="A4107" s="42" t="str">
        <f>'MRC NP, CWE NP, P'!A4107</f>
        <v>3a_hist</v>
      </c>
      <c r="B4107" s="43" t="str">
        <f>'MRC NP, CWE NP, P'!B4107</f>
        <v>H</v>
      </c>
      <c r="C4107" s="43" t="str">
        <f>'MRC NP, CWE NP, P'!C4107</f>
        <v>Interseason</v>
      </c>
      <c r="D4107" s="43" t="str">
        <f>'MRC NP, CWE NP, P'!D4107</f>
        <v>Weekend</v>
      </c>
      <c r="E4107" s="43">
        <f>'MRC NP, CWE NP, P'!E4107</f>
        <v>20190324</v>
      </c>
      <c r="F4107" s="43">
        <f>'MRC NP, CWE NP, P'!F4107</f>
        <v>2</v>
      </c>
      <c r="G4107" s="88">
        <f>'MRC NP, CWE NP, P'!Q4107-'MRC NP, CWE NP, P'!S4107</f>
        <v>0</v>
      </c>
      <c r="H4107" s="88">
        <f>'MRC NP, CWE NP, P'!Q4107-'MRC NP, CWE NP, P'!T4107</f>
        <v>0</v>
      </c>
      <c r="I4107" s="88">
        <v>0</v>
      </c>
      <c r="J4107" s="88">
        <v>0</v>
      </c>
      <c r="K4107" s="88">
        <v>0</v>
      </c>
      <c r="L4107" s="89">
        <v>0</v>
      </c>
      <c r="M4107">
        <v>1</v>
      </c>
    </row>
    <row r="4108" spans="1:13" ht="15" x14ac:dyDescent="0.25">
      <c r="A4108" s="42" t="str">
        <f>'MRC NP, CWE NP, P'!A4108</f>
        <v>3a_hist</v>
      </c>
      <c r="B4108" s="43" t="str">
        <f>'MRC NP, CWE NP, P'!B4108</f>
        <v>H</v>
      </c>
      <c r="C4108" s="43" t="str">
        <f>'MRC NP, CWE NP, P'!C4108</f>
        <v>Interseason</v>
      </c>
      <c r="D4108" s="43" t="str">
        <f>'MRC NP, CWE NP, P'!D4108</f>
        <v>Weekend</v>
      </c>
      <c r="E4108" s="43">
        <f>'MRC NP, CWE NP, P'!E4108</f>
        <v>20190324</v>
      </c>
      <c r="F4108" s="43">
        <f>'MRC NP, CWE NP, P'!F4108</f>
        <v>3</v>
      </c>
      <c r="G4108" s="88">
        <f>'MRC NP, CWE NP, P'!Q4108-'MRC NP, CWE NP, P'!S4108</f>
        <v>0</v>
      </c>
      <c r="H4108" s="88">
        <f>'MRC NP, CWE NP, P'!Q4108-'MRC NP, CWE NP, P'!T4108</f>
        <v>0</v>
      </c>
      <c r="I4108" s="88">
        <v>0</v>
      </c>
      <c r="J4108" s="88">
        <v>0</v>
      </c>
      <c r="K4108" s="88">
        <v>0</v>
      </c>
      <c r="L4108" s="89">
        <v>0</v>
      </c>
      <c r="M4108">
        <v>1</v>
      </c>
    </row>
    <row r="4109" spans="1:13" ht="15" x14ac:dyDescent="0.25">
      <c r="A4109" s="42" t="str">
        <f>'MRC NP, CWE NP, P'!A4109</f>
        <v>3a_hist</v>
      </c>
      <c r="B4109" s="43" t="str">
        <f>'MRC NP, CWE NP, P'!B4109</f>
        <v>H</v>
      </c>
      <c r="C4109" s="43" t="str">
        <f>'MRC NP, CWE NP, P'!C4109</f>
        <v>Interseason</v>
      </c>
      <c r="D4109" s="43" t="str">
        <f>'MRC NP, CWE NP, P'!D4109</f>
        <v>Weekend</v>
      </c>
      <c r="E4109" s="43">
        <f>'MRC NP, CWE NP, P'!E4109</f>
        <v>20190324</v>
      </c>
      <c r="F4109" s="43">
        <f>'MRC NP, CWE NP, P'!F4109</f>
        <v>4</v>
      </c>
      <c r="G4109" s="88">
        <f>'MRC NP, CWE NP, P'!Q4109-'MRC NP, CWE NP, P'!S4109</f>
        <v>0</v>
      </c>
      <c r="H4109" s="88">
        <f>'MRC NP, CWE NP, P'!Q4109-'MRC NP, CWE NP, P'!T4109</f>
        <v>0</v>
      </c>
      <c r="I4109" s="88">
        <v>0</v>
      </c>
      <c r="J4109" s="88">
        <v>0</v>
      </c>
      <c r="K4109" s="88">
        <v>0</v>
      </c>
      <c r="L4109" s="89">
        <v>0</v>
      </c>
      <c r="M4109">
        <v>1</v>
      </c>
    </row>
    <row r="4110" spans="1:13" ht="15" x14ac:dyDescent="0.25">
      <c r="A4110" s="42" t="str">
        <f>'MRC NP, CWE NP, P'!A4110</f>
        <v>3a_hist</v>
      </c>
      <c r="B4110" s="43" t="str">
        <f>'MRC NP, CWE NP, P'!B4110</f>
        <v>H</v>
      </c>
      <c r="C4110" s="43" t="str">
        <f>'MRC NP, CWE NP, P'!C4110</f>
        <v>Interseason</v>
      </c>
      <c r="D4110" s="43" t="str">
        <f>'MRC NP, CWE NP, P'!D4110</f>
        <v>Weekend</v>
      </c>
      <c r="E4110" s="43">
        <f>'MRC NP, CWE NP, P'!E4110</f>
        <v>20190324</v>
      </c>
      <c r="F4110" s="43">
        <f>'MRC NP, CWE NP, P'!F4110</f>
        <v>5</v>
      </c>
      <c r="G4110" s="88">
        <f>'MRC NP, CWE NP, P'!Q4110-'MRC NP, CWE NP, P'!S4110</f>
        <v>0</v>
      </c>
      <c r="H4110" s="88">
        <f>'MRC NP, CWE NP, P'!Q4110-'MRC NP, CWE NP, P'!T4110</f>
        <v>0</v>
      </c>
      <c r="I4110" s="88">
        <v>0</v>
      </c>
      <c r="J4110" s="88">
        <v>0</v>
      </c>
      <c r="K4110" s="88">
        <v>0</v>
      </c>
      <c r="L4110" s="89">
        <v>0</v>
      </c>
      <c r="M4110">
        <v>1</v>
      </c>
    </row>
    <row r="4111" spans="1:13" ht="15" x14ac:dyDescent="0.25">
      <c r="A4111" s="42" t="str">
        <f>'MRC NP, CWE NP, P'!A4111</f>
        <v>3a_hist</v>
      </c>
      <c r="B4111" s="43" t="str">
        <f>'MRC NP, CWE NP, P'!B4111</f>
        <v>H</v>
      </c>
      <c r="C4111" s="43" t="str">
        <f>'MRC NP, CWE NP, P'!C4111</f>
        <v>Interseason</v>
      </c>
      <c r="D4111" s="43" t="str">
        <f>'MRC NP, CWE NP, P'!D4111</f>
        <v>Weekend</v>
      </c>
      <c r="E4111" s="43">
        <f>'MRC NP, CWE NP, P'!E4111</f>
        <v>20190324</v>
      </c>
      <c r="F4111" s="43">
        <f>'MRC NP, CWE NP, P'!F4111</f>
        <v>6</v>
      </c>
      <c r="G4111" s="88">
        <f>'MRC NP, CWE NP, P'!Q4111-'MRC NP, CWE NP, P'!S4111</f>
        <v>0</v>
      </c>
      <c r="H4111" s="88">
        <f>'MRC NP, CWE NP, P'!Q4111-'MRC NP, CWE NP, P'!T4111</f>
        <v>0</v>
      </c>
      <c r="I4111" s="88">
        <v>0</v>
      </c>
      <c r="J4111" s="88">
        <v>0</v>
      </c>
      <c r="K4111" s="88">
        <v>0</v>
      </c>
      <c r="L4111" s="89">
        <v>0</v>
      </c>
      <c r="M4111">
        <v>1</v>
      </c>
    </row>
    <row r="4112" spans="1:13" ht="15" x14ac:dyDescent="0.25">
      <c r="A4112" s="42" t="str">
        <f>'MRC NP, CWE NP, P'!A4112</f>
        <v>3a_hist</v>
      </c>
      <c r="B4112" s="43" t="str">
        <f>'MRC NP, CWE NP, P'!B4112</f>
        <v>H</v>
      </c>
      <c r="C4112" s="43" t="str">
        <f>'MRC NP, CWE NP, P'!C4112</f>
        <v>Interseason</v>
      </c>
      <c r="D4112" s="43" t="str">
        <f>'MRC NP, CWE NP, P'!D4112</f>
        <v>Weekend</v>
      </c>
      <c r="E4112" s="43">
        <f>'MRC NP, CWE NP, P'!E4112</f>
        <v>20190324</v>
      </c>
      <c r="F4112" s="43">
        <f>'MRC NP, CWE NP, P'!F4112</f>
        <v>7</v>
      </c>
      <c r="G4112" s="88">
        <f>'MRC NP, CWE NP, P'!Q4112-'MRC NP, CWE NP, P'!S4112</f>
        <v>0</v>
      </c>
      <c r="H4112" s="88">
        <f>'MRC NP, CWE NP, P'!Q4112-'MRC NP, CWE NP, P'!T4112</f>
        <v>0</v>
      </c>
      <c r="I4112" s="88">
        <v>0</v>
      </c>
      <c r="J4112" s="88">
        <v>0</v>
      </c>
      <c r="K4112" s="88">
        <v>0</v>
      </c>
      <c r="L4112" s="89">
        <v>0</v>
      </c>
      <c r="M4112">
        <v>1</v>
      </c>
    </row>
    <row r="4113" spans="1:13" ht="15" x14ac:dyDescent="0.25">
      <c r="A4113" s="42" t="str">
        <f>'MRC NP, CWE NP, P'!A4113</f>
        <v>3a_hist</v>
      </c>
      <c r="B4113" s="43" t="str">
        <f>'MRC NP, CWE NP, P'!B4113</f>
        <v>H</v>
      </c>
      <c r="C4113" s="43" t="str">
        <f>'MRC NP, CWE NP, P'!C4113</f>
        <v>Interseason</v>
      </c>
      <c r="D4113" s="43" t="str">
        <f>'MRC NP, CWE NP, P'!D4113</f>
        <v>Weekend</v>
      </c>
      <c r="E4113" s="43">
        <f>'MRC NP, CWE NP, P'!E4113</f>
        <v>20190324</v>
      </c>
      <c r="F4113" s="43">
        <f>'MRC NP, CWE NP, P'!F4113</f>
        <v>8</v>
      </c>
      <c r="G4113" s="88">
        <f>'MRC NP, CWE NP, P'!Q4113-'MRC NP, CWE NP, P'!S4113</f>
        <v>0</v>
      </c>
      <c r="H4113" s="88">
        <f>'MRC NP, CWE NP, P'!Q4113-'MRC NP, CWE NP, P'!T4113</f>
        <v>0</v>
      </c>
      <c r="I4113" s="88">
        <v>0</v>
      </c>
      <c r="J4113" s="88">
        <v>0</v>
      </c>
      <c r="K4113" s="88">
        <v>0</v>
      </c>
      <c r="L4113" s="89">
        <v>0</v>
      </c>
      <c r="M4113">
        <v>1</v>
      </c>
    </row>
    <row r="4114" spans="1:13" ht="15" x14ac:dyDescent="0.25">
      <c r="A4114" s="42" t="str">
        <f>'MRC NP, CWE NP, P'!A4114</f>
        <v>3a_hist</v>
      </c>
      <c r="B4114" s="43" t="str">
        <f>'MRC NP, CWE NP, P'!B4114</f>
        <v>H</v>
      </c>
      <c r="C4114" s="43" t="str">
        <f>'MRC NP, CWE NP, P'!C4114</f>
        <v>Interseason</v>
      </c>
      <c r="D4114" s="43" t="str">
        <f>'MRC NP, CWE NP, P'!D4114</f>
        <v>Weekend</v>
      </c>
      <c r="E4114" s="43">
        <f>'MRC NP, CWE NP, P'!E4114</f>
        <v>20190324</v>
      </c>
      <c r="F4114" s="43">
        <f>'MRC NP, CWE NP, P'!F4114</f>
        <v>9</v>
      </c>
      <c r="G4114" s="88">
        <f>'MRC NP, CWE NP, P'!Q4114-'MRC NP, CWE NP, P'!S4114</f>
        <v>0</v>
      </c>
      <c r="H4114" s="88">
        <f>'MRC NP, CWE NP, P'!Q4114-'MRC NP, CWE NP, P'!T4114</f>
        <v>0</v>
      </c>
      <c r="I4114" s="88">
        <v>0</v>
      </c>
      <c r="J4114" s="88">
        <v>0</v>
      </c>
      <c r="K4114" s="88">
        <v>0</v>
      </c>
      <c r="L4114" s="89">
        <v>0</v>
      </c>
      <c r="M4114">
        <v>1</v>
      </c>
    </row>
    <row r="4115" spans="1:13" ht="15" x14ac:dyDescent="0.25">
      <c r="A4115" s="42" t="str">
        <f>'MRC NP, CWE NP, P'!A4115</f>
        <v>3a_hist</v>
      </c>
      <c r="B4115" s="43" t="str">
        <f>'MRC NP, CWE NP, P'!B4115</f>
        <v>H</v>
      </c>
      <c r="C4115" s="43" t="str">
        <f>'MRC NP, CWE NP, P'!C4115</f>
        <v>Interseason</v>
      </c>
      <c r="D4115" s="43" t="str">
        <f>'MRC NP, CWE NP, P'!D4115</f>
        <v>Weekend</v>
      </c>
      <c r="E4115" s="43">
        <f>'MRC NP, CWE NP, P'!E4115</f>
        <v>20190324</v>
      </c>
      <c r="F4115" s="43">
        <f>'MRC NP, CWE NP, P'!F4115</f>
        <v>10</v>
      </c>
      <c r="G4115" s="88">
        <f>'MRC NP, CWE NP, P'!Q4115-'MRC NP, CWE NP, P'!S4115</f>
        <v>0</v>
      </c>
      <c r="H4115" s="88">
        <f>'MRC NP, CWE NP, P'!Q4115-'MRC NP, CWE NP, P'!T4115</f>
        <v>0</v>
      </c>
      <c r="I4115" s="88">
        <v>0</v>
      </c>
      <c r="J4115" s="88">
        <v>0</v>
      </c>
      <c r="K4115" s="88">
        <v>0</v>
      </c>
      <c r="L4115" s="89">
        <v>0</v>
      </c>
      <c r="M4115">
        <v>1</v>
      </c>
    </row>
    <row r="4116" spans="1:13" ht="15" x14ac:dyDescent="0.25">
      <c r="A4116" s="42" t="str">
        <f>'MRC NP, CWE NP, P'!A4116</f>
        <v>3a_hist</v>
      </c>
      <c r="B4116" s="43" t="str">
        <f>'MRC NP, CWE NP, P'!B4116</f>
        <v>H</v>
      </c>
      <c r="C4116" s="43" t="str">
        <f>'MRC NP, CWE NP, P'!C4116</f>
        <v>Interseason</v>
      </c>
      <c r="D4116" s="43" t="str">
        <f>'MRC NP, CWE NP, P'!D4116</f>
        <v>Weekend</v>
      </c>
      <c r="E4116" s="43">
        <f>'MRC NP, CWE NP, P'!E4116</f>
        <v>20190324</v>
      </c>
      <c r="F4116" s="43">
        <f>'MRC NP, CWE NP, P'!F4116</f>
        <v>11</v>
      </c>
      <c r="G4116" s="88">
        <f>'MRC NP, CWE NP, P'!Q4116-'MRC NP, CWE NP, P'!S4116</f>
        <v>0</v>
      </c>
      <c r="H4116" s="88">
        <f>'MRC NP, CWE NP, P'!Q4116-'MRC NP, CWE NP, P'!T4116</f>
        <v>0</v>
      </c>
      <c r="I4116" s="88">
        <v>0</v>
      </c>
      <c r="J4116" s="88">
        <v>0</v>
      </c>
      <c r="K4116" s="88">
        <v>0</v>
      </c>
      <c r="L4116" s="89">
        <v>0</v>
      </c>
      <c r="M4116">
        <v>1</v>
      </c>
    </row>
    <row r="4117" spans="1:13" ht="15" x14ac:dyDescent="0.25">
      <c r="A4117" s="42" t="str">
        <f>'MRC NP, CWE NP, P'!A4117</f>
        <v>3a_hist</v>
      </c>
      <c r="B4117" s="43" t="str">
        <f>'MRC NP, CWE NP, P'!B4117</f>
        <v>H</v>
      </c>
      <c r="C4117" s="43" t="str">
        <f>'MRC NP, CWE NP, P'!C4117</f>
        <v>Interseason</v>
      </c>
      <c r="D4117" s="43" t="str">
        <f>'MRC NP, CWE NP, P'!D4117</f>
        <v>Weekend</v>
      </c>
      <c r="E4117" s="43">
        <f>'MRC NP, CWE NP, P'!E4117</f>
        <v>20190324</v>
      </c>
      <c r="F4117" s="43">
        <f>'MRC NP, CWE NP, P'!F4117</f>
        <v>12</v>
      </c>
      <c r="G4117" s="88">
        <f>'MRC NP, CWE NP, P'!Q4117-'MRC NP, CWE NP, P'!S4117</f>
        <v>0</v>
      </c>
      <c r="H4117" s="88">
        <f>'MRC NP, CWE NP, P'!Q4117-'MRC NP, CWE NP, P'!T4117</f>
        <v>0</v>
      </c>
      <c r="I4117" s="88">
        <v>0</v>
      </c>
      <c r="J4117" s="88">
        <v>0</v>
      </c>
      <c r="K4117" s="88">
        <v>0</v>
      </c>
      <c r="L4117" s="89">
        <v>0</v>
      </c>
      <c r="M4117">
        <v>1</v>
      </c>
    </row>
    <row r="4118" spans="1:13" ht="15" x14ac:dyDescent="0.25">
      <c r="A4118" s="42" t="str">
        <f>'MRC NP, CWE NP, P'!A4118</f>
        <v>3a_hist</v>
      </c>
      <c r="B4118" s="43" t="str">
        <f>'MRC NP, CWE NP, P'!B4118</f>
        <v>H</v>
      </c>
      <c r="C4118" s="43" t="str">
        <f>'MRC NP, CWE NP, P'!C4118</f>
        <v>Interseason</v>
      </c>
      <c r="D4118" s="43" t="str">
        <f>'MRC NP, CWE NP, P'!D4118</f>
        <v>Weekend</v>
      </c>
      <c r="E4118" s="43">
        <f>'MRC NP, CWE NP, P'!E4118</f>
        <v>20190324</v>
      </c>
      <c r="F4118" s="43">
        <f>'MRC NP, CWE NP, P'!F4118</f>
        <v>13</v>
      </c>
      <c r="G4118" s="88">
        <f>'MRC NP, CWE NP, P'!Q4118-'MRC NP, CWE NP, P'!S4118</f>
        <v>0</v>
      </c>
      <c r="H4118" s="88">
        <f>'MRC NP, CWE NP, P'!Q4118-'MRC NP, CWE NP, P'!T4118</f>
        <v>0</v>
      </c>
      <c r="I4118" s="88">
        <v>0</v>
      </c>
      <c r="J4118" s="88">
        <v>0</v>
      </c>
      <c r="K4118" s="88">
        <v>0</v>
      </c>
      <c r="L4118" s="89">
        <v>0</v>
      </c>
      <c r="M4118">
        <v>1</v>
      </c>
    </row>
    <row r="4119" spans="1:13" ht="15" x14ac:dyDescent="0.25">
      <c r="A4119" s="42" t="str">
        <f>'MRC NP, CWE NP, P'!A4119</f>
        <v>3a_hist</v>
      </c>
      <c r="B4119" s="43" t="str">
        <f>'MRC NP, CWE NP, P'!B4119</f>
        <v>H</v>
      </c>
      <c r="C4119" s="43" t="str">
        <f>'MRC NP, CWE NP, P'!C4119</f>
        <v>Interseason</v>
      </c>
      <c r="D4119" s="43" t="str">
        <f>'MRC NP, CWE NP, P'!D4119</f>
        <v>Weekend</v>
      </c>
      <c r="E4119" s="43">
        <f>'MRC NP, CWE NP, P'!E4119</f>
        <v>20190324</v>
      </c>
      <c r="F4119" s="43">
        <f>'MRC NP, CWE NP, P'!F4119</f>
        <v>14</v>
      </c>
      <c r="G4119" s="88">
        <f>'MRC NP, CWE NP, P'!Q4119-'MRC NP, CWE NP, P'!S4119</f>
        <v>0</v>
      </c>
      <c r="H4119" s="88">
        <f>'MRC NP, CWE NP, P'!Q4119-'MRC NP, CWE NP, P'!T4119</f>
        <v>0</v>
      </c>
      <c r="I4119" s="88">
        <v>0</v>
      </c>
      <c r="J4119" s="88">
        <v>0</v>
      </c>
      <c r="K4119" s="88">
        <v>0</v>
      </c>
      <c r="L4119" s="89">
        <v>0</v>
      </c>
      <c r="M4119">
        <v>1</v>
      </c>
    </row>
    <row r="4120" spans="1:13" ht="15" x14ac:dyDescent="0.25">
      <c r="A4120" s="42" t="str">
        <f>'MRC NP, CWE NP, P'!A4120</f>
        <v>3a_hist</v>
      </c>
      <c r="B4120" s="43" t="str">
        <f>'MRC NP, CWE NP, P'!B4120</f>
        <v>H</v>
      </c>
      <c r="C4120" s="43" t="str">
        <f>'MRC NP, CWE NP, P'!C4120</f>
        <v>Interseason</v>
      </c>
      <c r="D4120" s="43" t="str">
        <f>'MRC NP, CWE NP, P'!D4120</f>
        <v>Weekend</v>
      </c>
      <c r="E4120" s="43">
        <f>'MRC NP, CWE NP, P'!E4120</f>
        <v>20190324</v>
      </c>
      <c r="F4120" s="43">
        <f>'MRC NP, CWE NP, P'!F4120</f>
        <v>15</v>
      </c>
      <c r="G4120" s="88">
        <f>'MRC NP, CWE NP, P'!Q4120-'MRC NP, CWE NP, P'!S4120</f>
        <v>0</v>
      </c>
      <c r="H4120" s="88">
        <f>'MRC NP, CWE NP, P'!Q4120-'MRC NP, CWE NP, P'!T4120</f>
        <v>0</v>
      </c>
      <c r="I4120" s="88">
        <v>0</v>
      </c>
      <c r="J4120" s="88">
        <v>0</v>
      </c>
      <c r="K4120" s="88">
        <v>0</v>
      </c>
      <c r="L4120" s="89">
        <v>0</v>
      </c>
      <c r="M4120">
        <v>1</v>
      </c>
    </row>
    <row r="4121" spans="1:13" ht="15" x14ac:dyDescent="0.25">
      <c r="A4121" s="42" t="str">
        <f>'MRC NP, CWE NP, P'!A4121</f>
        <v>3a_hist</v>
      </c>
      <c r="B4121" s="43" t="str">
        <f>'MRC NP, CWE NP, P'!B4121</f>
        <v>H</v>
      </c>
      <c r="C4121" s="43" t="str">
        <f>'MRC NP, CWE NP, P'!C4121</f>
        <v>Interseason</v>
      </c>
      <c r="D4121" s="43" t="str">
        <f>'MRC NP, CWE NP, P'!D4121</f>
        <v>Weekend</v>
      </c>
      <c r="E4121" s="43">
        <f>'MRC NP, CWE NP, P'!E4121</f>
        <v>20190324</v>
      </c>
      <c r="F4121" s="43">
        <f>'MRC NP, CWE NP, P'!F4121</f>
        <v>16</v>
      </c>
      <c r="G4121" s="88">
        <f>'MRC NP, CWE NP, P'!Q4121-'MRC NP, CWE NP, P'!S4121</f>
        <v>0</v>
      </c>
      <c r="H4121" s="88">
        <f>'MRC NP, CWE NP, P'!Q4121-'MRC NP, CWE NP, P'!T4121</f>
        <v>0</v>
      </c>
      <c r="I4121" s="88">
        <v>0</v>
      </c>
      <c r="J4121" s="88">
        <v>0</v>
      </c>
      <c r="K4121" s="88">
        <v>0</v>
      </c>
      <c r="L4121" s="89">
        <v>0</v>
      </c>
      <c r="M4121">
        <v>1</v>
      </c>
    </row>
    <row r="4122" spans="1:13" ht="15" x14ac:dyDescent="0.25">
      <c r="A4122" s="42" t="str">
        <f>'MRC NP, CWE NP, P'!A4122</f>
        <v>3a_hist</v>
      </c>
      <c r="B4122" s="43" t="str">
        <f>'MRC NP, CWE NP, P'!B4122</f>
        <v>H</v>
      </c>
      <c r="C4122" s="43" t="str">
        <f>'MRC NP, CWE NP, P'!C4122</f>
        <v>Interseason</v>
      </c>
      <c r="D4122" s="43" t="str">
        <f>'MRC NP, CWE NP, P'!D4122</f>
        <v>Weekend</v>
      </c>
      <c r="E4122" s="43">
        <f>'MRC NP, CWE NP, P'!E4122</f>
        <v>20190324</v>
      </c>
      <c r="F4122" s="43">
        <f>'MRC NP, CWE NP, P'!F4122</f>
        <v>17</v>
      </c>
      <c r="G4122" s="88">
        <f>'MRC NP, CWE NP, P'!Q4122-'MRC NP, CWE NP, P'!S4122</f>
        <v>0</v>
      </c>
      <c r="H4122" s="88">
        <f>'MRC NP, CWE NP, P'!Q4122-'MRC NP, CWE NP, P'!T4122</f>
        <v>0</v>
      </c>
      <c r="I4122" s="88">
        <v>0</v>
      </c>
      <c r="J4122" s="88">
        <v>0</v>
      </c>
      <c r="K4122" s="88">
        <v>0</v>
      </c>
      <c r="L4122" s="89">
        <v>0</v>
      </c>
      <c r="M4122">
        <v>1</v>
      </c>
    </row>
    <row r="4123" spans="1:13" ht="15" x14ac:dyDescent="0.25">
      <c r="A4123" s="42" t="str">
        <f>'MRC NP, CWE NP, P'!A4123</f>
        <v>3a_hist</v>
      </c>
      <c r="B4123" s="43" t="str">
        <f>'MRC NP, CWE NP, P'!B4123</f>
        <v>H</v>
      </c>
      <c r="C4123" s="43" t="str">
        <f>'MRC NP, CWE NP, P'!C4123</f>
        <v>Interseason</v>
      </c>
      <c r="D4123" s="43" t="str">
        <f>'MRC NP, CWE NP, P'!D4123</f>
        <v>Weekend</v>
      </c>
      <c r="E4123" s="43">
        <f>'MRC NP, CWE NP, P'!E4123</f>
        <v>20190324</v>
      </c>
      <c r="F4123" s="43">
        <f>'MRC NP, CWE NP, P'!F4123</f>
        <v>18</v>
      </c>
      <c r="G4123" s="88">
        <f>'MRC NP, CWE NP, P'!Q4123-'MRC NP, CWE NP, P'!S4123</f>
        <v>12.59</v>
      </c>
      <c r="H4123" s="88">
        <f>'MRC NP, CWE NP, P'!Q4123-'MRC NP, CWE NP, P'!T4123</f>
        <v>4.6199999999999974</v>
      </c>
      <c r="I4123" s="88">
        <v>-3.2000000000000028</v>
      </c>
      <c r="J4123" s="88">
        <v>4.7699999999999996</v>
      </c>
      <c r="K4123" s="88">
        <v>0</v>
      </c>
      <c r="L4123" s="89">
        <v>12.59</v>
      </c>
      <c r="M4123">
        <v>4</v>
      </c>
    </row>
    <row r="4124" spans="1:13" ht="15" x14ac:dyDescent="0.25">
      <c r="A4124" s="42" t="str">
        <f>'MRC NP, CWE NP, P'!A4124</f>
        <v>3a_hist</v>
      </c>
      <c r="B4124" s="43" t="str">
        <f>'MRC NP, CWE NP, P'!B4124</f>
        <v>H</v>
      </c>
      <c r="C4124" s="43" t="str">
        <f>'MRC NP, CWE NP, P'!C4124</f>
        <v>Interseason</v>
      </c>
      <c r="D4124" s="43" t="str">
        <f>'MRC NP, CWE NP, P'!D4124</f>
        <v>Weekend</v>
      </c>
      <c r="E4124" s="43">
        <f>'MRC NP, CWE NP, P'!E4124</f>
        <v>20190324</v>
      </c>
      <c r="F4124" s="43">
        <f>'MRC NP, CWE NP, P'!F4124</f>
        <v>19</v>
      </c>
      <c r="G4124" s="88">
        <f>'MRC NP, CWE NP, P'!Q4124-'MRC NP, CWE NP, P'!S4124</f>
        <v>0</v>
      </c>
      <c r="H4124" s="88">
        <f>'MRC NP, CWE NP, P'!Q4124-'MRC NP, CWE NP, P'!T4124</f>
        <v>0</v>
      </c>
      <c r="I4124" s="88">
        <v>0</v>
      </c>
      <c r="J4124" s="88">
        <v>0</v>
      </c>
      <c r="K4124" s="88">
        <v>0</v>
      </c>
      <c r="L4124" s="89">
        <v>0</v>
      </c>
      <c r="M4124">
        <v>1</v>
      </c>
    </row>
    <row r="4125" spans="1:13" ht="15" x14ac:dyDescent="0.25">
      <c r="A4125" s="42" t="str">
        <f>'MRC NP, CWE NP, P'!A4125</f>
        <v>3a_hist</v>
      </c>
      <c r="B4125" s="43" t="str">
        <f>'MRC NP, CWE NP, P'!B4125</f>
        <v>H</v>
      </c>
      <c r="C4125" s="43" t="str">
        <f>'MRC NP, CWE NP, P'!C4125</f>
        <v>Interseason</v>
      </c>
      <c r="D4125" s="43" t="str">
        <f>'MRC NP, CWE NP, P'!D4125</f>
        <v>Weekend</v>
      </c>
      <c r="E4125" s="43">
        <f>'MRC NP, CWE NP, P'!E4125</f>
        <v>20190324</v>
      </c>
      <c r="F4125" s="43">
        <f>'MRC NP, CWE NP, P'!F4125</f>
        <v>20</v>
      </c>
      <c r="G4125" s="88">
        <f>'MRC NP, CWE NP, P'!Q4125-'MRC NP, CWE NP, P'!S4125</f>
        <v>0</v>
      </c>
      <c r="H4125" s="88">
        <f>'MRC NP, CWE NP, P'!Q4125-'MRC NP, CWE NP, P'!T4125</f>
        <v>0</v>
      </c>
      <c r="I4125" s="88">
        <v>0</v>
      </c>
      <c r="J4125" s="88">
        <v>0</v>
      </c>
      <c r="K4125" s="88">
        <v>0</v>
      </c>
      <c r="L4125" s="89">
        <v>0</v>
      </c>
      <c r="M4125">
        <v>1</v>
      </c>
    </row>
    <row r="4126" spans="1:13" ht="15" x14ac:dyDescent="0.25">
      <c r="A4126" s="42" t="str">
        <f>'MRC NP, CWE NP, P'!A4126</f>
        <v>3a_hist</v>
      </c>
      <c r="B4126" s="43" t="str">
        <f>'MRC NP, CWE NP, P'!B4126</f>
        <v>H</v>
      </c>
      <c r="C4126" s="43" t="str">
        <f>'MRC NP, CWE NP, P'!C4126</f>
        <v>Interseason</v>
      </c>
      <c r="D4126" s="43" t="str">
        <f>'MRC NP, CWE NP, P'!D4126</f>
        <v>Weekend</v>
      </c>
      <c r="E4126" s="43">
        <f>'MRC NP, CWE NP, P'!E4126</f>
        <v>20190324</v>
      </c>
      <c r="F4126" s="43">
        <f>'MRC NP, CWE NP, P'!F4126</f>
        <v>21</v>
      </c>
      <c r="G4126" s="88">
        <f>'MRC NP, CWE NP, P'!Q4126-'MRC NP, CWE NP, P'!S4126</f>
        <v>0.4199999999999946</v>
      </c>
      <c r="H4126" s="88">
        <f>'MRC NP, CWE NP, P'!Q4126-'MRC NP, CWE NP, P'!T4126</f>
        <v>-0.34000000000000341</v>
      </c>
      <c r="I4126" s="88">
        <v>-0.97999999999999687</v>
      </c>
      <c r="J4126" s="88">
        <v>-0.21999999999999886</v>
      </c>
      <c r="K4126" s="88">
        <v>-4.9999999999997158E-2</v>
      </c>
      <c r="L4126" s="89">
        <v>0.97999999999999687</v>
      </c>
      <c r="M4126">
        <v>5</v>
      </c>
    </row>
    <row r="4127" spans="1:13" ht="15" x14ac:dyDescent="0.25">
      <c r="A4127" s="42" t="str">
        <f>'MRC NP, CWE NP, P'!A4127</f>
        <v>3a_hist</v>
      </c>
      <c r="B4127" s="43" t="str">
        <f>'MRC NP, CWE NP, P'!B4127</f>
        <v>H</v>
      </c>
      <c r="C4127" s="43" t="str">
        <f>'MRC NP, CWE NP, P'!C4127</f>
        <v>Interseason</v>
      </c>
      <c r="D4127" s="43" t="str">
        <f>'MRC NP, CWE NP, P'!D4127</f>
        <v>Weekend</v>
      </c>
      <c r="E4127" s="43">
        <f>'MRC NP, CWE NP, P'!E4127</f>
        <v>20190324</v>
      </c>
      <c r="F4127" s="43">
        <f>'MRC NP, CWE NP, P'!F4127</f>
        <v>22</v>
      </c>
      <c r="G4127" s="88">
        <f>'MRC NP, CWE NP, P'!Q4127-'MRC NP, CWE NP, P'!S4127</f>
        <v>0.53999999999999915</v>
      </c>
      <c r="H4127" s="88">
        <f>'MRC NP, CWE NP, P'!Q4127-'MRC NP, CWE NP, P'!T4127</f>
        <v>-1.5899999999999963</v>
      </c>
      <c r="I4127" s="88">
        <v>-2.4799999999999969</v>
      </c>
      <c r="J4127" s="88">
        <v>-0.35000000000000142</v>
      </c>
      <c r="K4127" s="88">
        <v>-3.0000000000001137E-2</v>
      </c>
      <c r="L4127" s="89">
        <v>2.4799999999999969</v>
      </c>
      <c r="M4127">
        <v>5</v>
      </c>
    </row>
    <row r="4128" spans="1:13" ht="15" x14ac:dyDescent="0.25">
      <c r="A4128" s="42" t="str">
        <f>'MRC NP, CWE NP, P'!A4128</f>
        <v>3a_hist</v>
      </c>
      <c r="B4128" s="43" t="str">
        <f>'MRC NP, CWE NP, P'!B4128</f>
        <v>H</v>
      </c>
      <c r="C4128" s="43" t="str">
        <f>'MRC NP, CWE NP, P'!C4128</f>
        <v>Interseason</v>
      </c>
      <c r="D4128" s="43" t="str">
        <f>'MRC NP, CWE NP, P'!D4128</f>
        <v>Weekend</v>
      </c>
      <c r="E4128" s="43">
        <f>'MRC NP, CWE NP, P'!E4128</f>
        <v>20190324</v>
      </c>
      <c r="F4128" s="43">
        <f>'MRC NP, CWE NP, P'!F4128</f>
        <v>23</v>
      </c>
      <c r="G4128" s="88">
        <f>'MRC NP, CWE NP, P'!Q4128-'MRC NP, CWE NP, P'!S4128</f>
        <v>1.0700000000000003</v>
      </c>
      <c r="H4128" s="88">
        <f>'MRC NP, CWE NP, P'!Q4128-'MRC NP, CWE NP, P'!T4128</f>
        <v>-3.0600000000000023</v>
      </c>
      <c r="I4128" s="88">
        <v>-4.8800000000000026</v>
      </c>
      <c r="J4128" s="88">
        <v>-0.75</v>
      </c>
      <c r="K4128" s="88">
        <v>-0.10000000000000142</v>
      </c>
      <c r="L4128" s="89">
        <v>4.8800000000000026</v>
      </c>
      <c r="M4128">
        <v>5</v>
      </c>
    </row>
    <row r="4129" spans="1:13" ht="15" x14ac:dyDescent="0.25">
      <c r="A4129" s="42" t="str">
        <f>'MRC NP, CWE NP, P'!A4129</f>
        <v>3a_hist</v>
      </c>
      <c r="B4129" s="43" t="str">
        <f>'MRC NP, CWE NP, P'!B4129</f>
        <v>H</v>
      </c>
      <c r="C4129" s="43" t="str">
        <f>'MRC NP, CWE NP, P'!C4129</f>
        <v>Interseason</v>
      </c>
      <c r="D4129" s="43" t="str">
        <f>'MRC NP, CWE NP, P'!D4129</f>
        <v>Weekend</v>
      </c>
      <c r="E4129" s="43">
        <f>'MRC NP, CWE NP, P'!E4129</f>
        <v>20190324</v>
      </c>
      <c r="F4129" s="43">
        <f>'MRC NP, CWE NP, P'!F4129</f>
        <v>24</v>
      </c>
      <c r="G4129" s="88">
        <f>'MRC NP, CWE NP, P'!Q4129-'MRC NP, CWE NP, P'!S4129</f>
        <v>1.5800000000000018</v>
      </c>
      <c r="H4129" s="88">
        <f>'MRC NP, CWE NP, P'!Q4129-'MRC NP, CWE NP, P'!T4129</f>
        <v>-4.7999999999999972</v>
      </c>
      <c r="I4129" s="88">
        <v>-7.6199999999999974</v>
      </c>
      <c r="J4129" s="88">
        <v>-1.2399999999999984</v>
      </c>
      <c r="K4129" s="88">
        <v>-0.15999999999999659</v>
      </c>
      <c r="L4129" s="89">
        <v>7.6199999999999974</v>
      </c>
      <c r="M4129">
        <v>5</v>
      </c>
    </row>
    <row r="4130" spans="1:13" ht="15" x14ac:dyDescent="0.25">
      <c r="A4130" s="42" t="str">
        <f>'MRC NP, CWE NP, P'!A4130</f>
        <v>3a_hist</v>
      </c>
      <c r="B4130" s="43" t="str">
        <f>'MRC NP, CWE NP, P'!B4130</f>
        <v>G</v>
      </c>
      <c r="C4130" s="43" t="str">
        <f>'MRC NP, CWE NP, P'!C4130</f>
        <v>Interseason</v>
      </c>
      <c r="D4130" s="43" t="str">
        <f>'MRC NP, CWE NP, P'!D4130</f>
        <v>Weekday</v>
      </c>
      <c r="E4130" s="43">
        <f>'MRC NP, CWE NP, P'!E4130</f>
        <v>20190325</v>
      </c>
      <c r="F4130" s="43">
        <f>'MRC NP, CWE NP, P'!F4130</f>
        <v>1</v>
      </c>
      <c r="G4130" s="88">
        <f>'MRC NP, CWE NP, P'!Q4130-'MRC NP, CWE NP, P'!S4130</f>
        <v>0</v>
      </c>
      <c r="H4130" s="88">
        <f>'MRC NP, CWE NP, P'!Q4130-'MRC NP, CWE NP, P'!T4130</f>
        <v>0</v>
      </c>
      <c r="I4130" s="88">
        <v>0</v>
      </c>
      <c r="J4130" s="88">
        <v>0</v>
      </c>
      <c r="K4130" s="88">
        <v>0</v>
      </c>
      <c r="L4130" s="89">
        <v>0</v>
      </c>
      <c r="M4130">
        <v>1</v>
      </c>
    </row>
    <row r="4131" spans="1:13" ht="15" x14ac:dyDescent="0.25">
      <c r="A4131" s="42" t="str">
        <f>'MRC NP, CWE NP, P'!A4131</f>
        <v>3a_hist</v>
      </c>
      <c r="B4131" s="43" t="str">
        <f>'MRC NP, CWE NP, P'!B4131</f>
        <v>G</v>
      </c>
      <c r="C4131" s="43" t="str">
        <f>'MRC NP, CWE NP, P'!C4131</f>
        <v>Interseason</v>
      </c>
      <c r="D4131" s="43" t="str">
        <f>'MRC NP, CWE NP, P'!D4131</f>
        <v>Weekday</v>
      </c>
      <c r="E4131" s="43">
        <f>'MRC NP, CWE NP, P'!E4131</f>
        <v>20190325</v>
      </c>
      <c r="F4131" s="43">
        <f>'MRC NP, CWE NP, P'!F4131</f>
        <v>2</v>
      </c>
      <c r="G4131" s="88">
        <f>'MRC NP, CWE NP, P'!Q4131-'MRC NP, CWE NP, P'!S4131</f>
        <v>-7.0399999999999991</v>
      </c>
      <c r="H4131" s="88">
        <f>'MRC NP, CWE NP, P'!Q4131-'MRC NP, CWE NP, P'!T4131</f>
        <v>0</v>
      </c>
      <c r="I4131" s="88">
        <v>0</v>
      </c>
      <c r="J4131" s="88">
        <v>-7.0399999999999991</v>
      </c>
      <c r="K4131" s="88">
        <v>-1.620000000000001</v>
      </c>
      <c r="L4131" s="89">
        <v>7.0399999999999991</v>
      </c>
      <c r="M4131">
        <v>3</v>
      </c>
    </row>
    <row r="4132" spans="1:13" ht="15" x14ac:dyDescent="0.25">
      <c r="A4132" s="42" t="str">
        <f>'MRC NP, CWE NP, P'!A4132</f>
        <v>3a_hist</v>
      </c>
      <c r="B4132" s="43" t="str">
        <f>'MRC NP, CWE NP, P'!B4132</f>
        <v>G</v>
      </c>
      <c r="C4132" s="43" t="str">
        <f>'MRC NP, CWE NP, P'!C4132</f>
        <v>Interseason</v>
      </c>
      <c r="D4132" s="43" t="str">
        <f>'MRC NP, CWE NP, P'!D4132</f>
        <v>Weekday</v>
      </c>
      <c r="E4132" s="43">
        <f>'MRC NP, CWE NP, P'!E4132</f>
        <v>20190325</v>
      </c>
      <c r="F4132" s="43">
        <f>'MRC NP, CWE NP, P'!F4132</f>
        <v>3</v>
      </c>
      <c r="G4132" s="88">
        <f>'MRC NP, CWE NP, P'!Q4132-'MRC NP, CWE NP, P'!S4132</f>
        <v>0.26999999999999957</v>
      </c>
      <c r="H4132" s="88">
        <f>'MRC NP, CWE NP, P'!Q4132-'MRC NP, CWE NP, P'!T4132</f>
        <v>-0.83999999999999986</v>
      </c>
      <c r="I4132" s="88">
        <v>-1.3200000000000003</v>
      </c>
      <c r="J4132" s="88">
        <v>-0.21000000000000085</v>
      </c>
      <c r="K4132" s="88">
        <v>-3.0000000000001137E-2</v>
      </c>
      <c r="L4132" s="89">
        <v>1.3200000000000003</v>
      </c>
      <c r="M4132">
        <v>5</v>
      </c>
    </row>
    <row r="4133" spans="1:13" ht="15" x14ac:dyDescent="0.25">
      <c r="A4133" s="42" t="str">
        <f>'MRC NP, CWE NP, P'!A4133</f>
        <v>3a_hist</v>
      </c>
      <c r="B4133" s="43" t="str">
        <f>'MRC NP, CWE NP, P'!B4133</f>
        <v>G</v>
      </c>
      <c r="C4133" s="43" t="str">
        <f>'MRC NP, CWE NP, P'!C4133</f>
        <v>Interseason</v>
      </c>
      <c r="D4133" s="43" t="str">
        <f>'MRC NP, CWE NP, P'!D4133</f>
        <v>Weekday</v>
      </c>
      <c r="E4133" s="43">
        <f>'MRC NP, CWE NP, P'!E4133</f>
        <v>20190325</v>
      </c>
      <c r="F4133" s="43">
        <f>'MRC NP, CWE NP, P'!F4133</f>
        <v>4</v>
      </c>
      <c r="G4133" s="88">
        <f>'MRC NP, CWE NP, P'!Q4133-'MRC NP, CWE NP, P'!S4133</f>
        <v>0.32999999999999829</v>
      </c>
      <c r="H4133" s="88">
        <f>'MRC NP, CWE NP, P'!Q4133-'MRC NP, CWE NP, P'!T4133</f>
        <v>-0.94999999999999929</v>
      </c>
      <c r="I4133" s="88">
        <v>-1.509999999999998</v>
      </c>
      <c r="J4133" s="88">
        <v>-0.23000000000000043</v>
      </c>
      <c r="K4133" s="88">
        <v>-1.9999999999999574E-2</v>
      </c>
      <c r="L4133" s="89">
        <v>1.509999999999998</v>
      </c>
      <c r="M4133">
        <v>5</v>
      </c>
    </row>
    <row r="4134" spans="1:13" ht="15" x14ac:dyDescent="0.25">
      <c r="A4134" s="42" t="str">
        <f>'MRC NP, CWE NP, P'!A4134</f>
        <v>3a_hist</v>
      </c>
      <c r="B4134" s="43" t="str">
        <f>'MRC NP, CWE NP, P'!B4134</f>
        <v>G</v>
      </c>
      <c r="C4134" s="43" t="str">
        <f>'MRC NP, CWE NP, P'!C4134</f>
        <v>Interseason</v>
      </c>
      <c r="D4134" s="43" t="str">
        <f>'MRC NP, CWE NP, P'!D4134</f>
        <v>Weekday</v>
      </c>
      <c r="E4134" s="43">
        <f>'MRC NP, CWE NP, P'!E4134</f>
        <v>20190325</v>
      </c>
      <c r="F4134" s="43">
        <f>'MRC NP, CWE NP, P'!F4134</f>
        <v>5</v>
      </c>
      <c r="G4134" s="88">
        <f>'MRC NP, CWE NP, P'!Q4134-'MRC NP, CWE NP, P'!S4134</f>
        <v>0.91999999999999815</v>
      </c>
      <c r="H4134" s="88">
        <f>'MRC NP, CWE NP, P'!Q4134-'MRC NP, CWE NP, P'!T4134</f>
        <v>-2.7800000000000011</v>
      </c>
      <c r="I4134" s="88">
        <v>-4.4200000000000017</v>
      </c>
      <c r="J4134" s="88">
        <v>-0.72000000000000242</v>
      </c>
      <c r="K4134" s="88">
        <v>0</v>
      </c>
      <c r="L4134" s="89">
        <v>4.4200000000000017</v>
      </c>
      <c r="M4134">
        <v>4</v>
      </c>
    </row>
    <row r="4135" spans="1:13" ht="15" x14ac:dyDescent="0.25">
      <c r="A4135" s="42" t="str">
        <f>'MRC NP, CWE NP, P'!A4135</f>
        <v>3a_hist</v>
      </c>
      <c r="B4135" s="43" t="str">
        <f>'MRC NP, CWE NP, P'!B4135</f>
        <v>G</v>
      </c>
      <c r="C4135" s="43" t="str">
        <f>'MRC NP, CWE NP, P'!C4135</f>
        <v>Interseason</v>
      </c>
      <c r="D4135" s="43" t="str">
        <f>'MRC NP, CWE NP, P'!D4135</f>
        <v>Weekday</v>
      </c>
      <c r="E4135" s="43">
        <f>'MRC NP, CWE NP, P'!E4135</f>
        <v>20190325</v>
      </c>
      <c r="F4135" s="43">
        <f>'MRC NP, CWE NP, P'!F4135</f>
        <v>6</v>
      </c>
      <c r="G4135" s="88">
        <f>'MRC NP, CWE NP, P'!Q4135-'MRC NP, CWE NP, P'!S4135</f>
        <v>0.19000000000000128</v>
      </c>
      <c r="H4135" s="88">
        <f>'MRC NP, CWE NP, P'!Q4135-'MRC NP, CWE NP, P'!T4135</f>
        <v>-0.53999999999999915</v>
      </c>
      <c r="I4135" s="88">
        <v>-0.87000000000000099</v>
      </c>
      <c r="J4135" s="88">
        <v>-0.14000000000000057</v>
      </c>
      <c r="K4135" s="88">
        <v>-3.0000000000001137E-2</v>
      </c>
      <c r="L4135" s="89">
        <v>0.87000000000000099</v>
      </c>
      <c r="M4135">
        <v>5</v>
      </c>
    </row>
    <row r="4136" spans="1:13" ht="15" x14ac:dyDescent="0.25">
      <c r="A4136" s="42" t="str">
        <f>'MRC NP, CWE NP, P'!A4136</f>
        <v>3a_hist</v>
      </c>
      <c r="B4136" s="43" t="str">
        <f>'MRC NP, CWE NP, P'!B4136</f>
        <v>G</v>
      </c>
      <c r="C4136" s="43" t="str">
        <f>'MRC NP, CWE NP, P'!C4136</f>
        <v>Interseason</v>
      </c>
      <c r="D4136" s="43" t="str">
        <f>'MRC NP, CWE NP, P'!D4136</f>
        <v>Weekday</v>
      </c>
      <c r="E4136" s="43">
        <f>'MRC NP, CWE NP, P'!E4136</f>
        <v>20190325</v>
      </c>
      <c r="F4136" s="43">
        <f>'MRC NP, CWE NP, P'!F4136</f>
        <v>7</v>
      </c>
      <c r="G4136" s="88">
        <f>'MRC NP, CWE NP, P'!Q4136-'MRC NP, CWE NP, P'!S4136</f>
        <v>0</v>
      </c>
      <c r="H4136" s="88">
        <f>'MRC NP, CWE NP, P'!Q4136-'MRC NP, CWE NP, P'!T4136</f>
        <v>0</v>
      </c>
      <c r="I4136" s="88">
        <v>0</v>
      </c>
      <c r="J4136" s="88">
        <v>0</v>
      </c>
      <c r="K4136" s="88">
        <v>0</v>
      </c>
      <c r="L4136" s="89">
        <v>0</v>
      </c>
      <c r="M4136">
        <v>1</v>
      </c>
    </row>
    <row r="4137" spans="1:13" ht="15" x14ac:dyDescent="0.25">
      <c r="A4137" s="42" t="str">
        <f>'MRC NP, CWE NP, P'!A4137</f>
        <v>3a_hist</v>
      </c>
      <c r="B4137" s="43" t="str">
        <f>'MRC NP, CWE NP, P'!B4137</f>
        <v>G</v>
      </c>
      <c r="C4137" s="43" t="str">
        <f>'MRC NP, CWE NP, P'!C4137</f>
        <v>Interseason</v>
      </c>
      <c r="D4137" s="43" t="str">
        <f>'MRC NP, CWE NP, P'!D4137</f>
        <v>Weekday</v>
      </c>
      <c r="E4137" s="43">
        <f>'MRC NP, CWE NP, P'!E4137</f>
        <v>20190325</v>
      </c>
      <c r="F4137" s="43">
        <f>'MRC NP, CWE NP, P'!F4137</f>
        <v>8</v>
      </c>
      <c r="G4137" s="88">
        <f>'MRC NP, CWE NP, P'!Q4137-'MRC NP, CWE NP, P'!S4137</f>
        <v>2.5399999999999991</v>
      </c>
      <c r="H4137" s="88">
        <f>'MRC NP, CWE NP, P'!Q4137-'MRC NP, CWE NP, P'!T4137</f>
        <v>3.5399999999999991</v>
      </c>
      <c r="I4137" s="88">
        <v>-3.6099999999999994</v>
      </c>
      <c r="J4137" s="88">
        <v>-4.6099999999999994</v>
      </c>
      <c r="K4137" s="88">
        <v>-1.2199999999999989</v>
      </c>
      <c r="L4137" s="89">
        <v>7.1499999999999986</v>
      </c>
      <c r="M4137">
        <v>5</v>
      </c>
    </row>
    <row r="4138" spans="1:13" ht="15" x14ac:dyDescent="0.25">
      <c r="A4138" s="42" t="str">
        <f>'MRC NP, CWE NP, P'!A4138</f>
        <v>3a_hist</v>
      </c>
      <c r="B4138" s="43" t="str">
        <f>'MRC NP, CWE NP, P'!B4138</f>
        <v>G</v>
      </c>
      <c r="C4138" s="43" t="str">
        <f>'MRC NP, CWE NP, P'!C4138</f>
        <v>Interseason</v>
      </c>
      <c r="D4138" s="43" t="str">
        <f>'MRC NP, CWE NP, P'!D4138</f>
        <v>Weekday</v>
      </c>
      <c r="E4138" s="43">
        <f>'MRC NP, CWE NP, P'!E4138</f>
        <v>20190325</v>
      </c>
      <c r="F4138" s="43">
        <f>'MRC NP, CWE NP, P'!F4138</f>
        <v>9</v>
      </c>
      <c r="G4138" s="88">
        <f>'MRC NP, CWE NP, P'!Q4138-'MRC NP, CWE NP, P'!S4138</f>
        <v>1.4600000000000009</v>
      </c>
      <c r="H4138" s="88">
        <f>'MRC NP, CWE NP, P'!Q4138-'MRC NP, CWE NP, P'!T4138</f>
        <v>2.0900000000000034</v>
      </c>
      <c r="I4138" s="88">
        <v>-2.009999999999998</v>
      </c>
      <c r="J4138" s="88">
        <v>-2.6400000000000006</v>
      </c>
      <c r="K4138" s="88">
        <v>-0.69999999999999574</v>
      </c>
      <c r="L4138" s="89">
        <v>4.1000000000000014</v>
      </c>
      <c r="M4138">
        <v>5</v>
      </c>
    </row>
    <row r="4139" spans="1:13" ht="15" x14ac:dyDescent="0.25">
      <c r="A4139" s="42" t="str">
        <f>'MRC NP, CWE NP, P'!A4139</f>
        <v>3a_hist</v>
      </c>
      <c r="B4139" s="43" t="str">
        <f>'MRC NP, CWE NP, P'!B4139</f>
        <v>G</v>
      </c>
      <c r="C4139" s="43" t="str">
        <f>'MRC NP, CWE NP, P'!C4139</f>
        <v>Interseason</v>
      </c>
      <c r="D4139" s="43" t="str">
        <f>'MRC NP, CWE NP, P'!D4139</f>
        <v>Weekday</v>
      </c>
      <c r="E4139" s="43">
        <f>'MRC NP, CWE NP, P'!E4139</f>
        <v>20190325</v>
      </c>
      <c r="F4139" s="43">
        <f>'MRC NP, CWE NP, P'!F4139</f>
        <v>10</v>
      </c>
      <c r="G4139" s="88">
        <f>'MRC NP, CWE NP, P'!Q4139-'MRC NP, CWE NP, P'!S4139</f>
        <v>6.2299999999999969</v>
      </c>
      <c r="H4139" s="88">
        <f>'MRC NP, CWE NP, P'!Q4139-'MRC NP, CWE NP, P'!T4139</f>
        <v>7.7899999999999991</v>
      </c>
      <c r="I4139" s="88">
        <v>-9.759999999999998</v>
      </c>
      <c r="J4139" s="88">
        <v>-11.32</v>
      </c>
      <c r="K4139" s="88">
        <v>-2.9500000000000028</v>
      </c>
      <c r="L4139" s="89">
        <v>17.549999999999997</v>
      </c>
      <c r="M4139">
        <v>5</v>
      </c>
    </row>
    <row r="4140" spans="1:13" ht="15" x14ac:dyDescent="0.25">
      <c r="A4140" s="42" t="str">
        <f>'MRC NP, CWE NP, P'!A4140</f>
        <v>3a_hist</v>
      </c>
      <c r="B4140" s="43" t="str">
        <f>'MRC NP, CWE NP, P'!B4140</f>
        <v>G</v>
      </c>
      <c r="C4140" s="43" t="str">
        <f>'MRC NP, CWE NP, P'!C4140</f>
        <v>Interseason</v>
      </c>
      <c r="D4140" s="43" t="str">
        <f>'MRC NP, CWE NP, P'!D4140</f>
        <v>Weekday</v>
      </c>
      <c r="E4140" s="43">
        <f>'MRC NP, CWE NP, P'!E4140</f>
        <v>20190325</v>
      </c>
      <c r="F4140" s="43">
        <f>'MRC NP, CWE NP, P'!F4140</f>
        <v>11</v>
      </c>
      <c r="G4140" s="88">
        <f>'MRC NP, CWE NP, P'!Q4140-'MRC NP, CWE NP, P'!S4140</f>
        <v>3.2800000000000011</v>
      </c>
      <c r="H4140" s="88">
        <f>'MRC NP, CWE NP, P'!Q4140-'MRC NP, CWE NP, P'!T4140</f>
        <v>4.6700000000000017</v>
      </c>
      <c r="I4140" s="88">
        <v>-4.6499999999999986</v>
      </c>
      <c r="J4140" s="88">
        <v>-6.0399999999999991</v>
      </c>
      <c r="K4140" s="88">
        <v>-1.5999999999999979</v>
      </c>
      <c r="L4140" s="89">
        <v>9.32</v>
      </c>
      <c r="M4140">
        <v>5</v>
      </c>
    </row>
    <row r="4141" spans="1:13" ht="15" x14ac:dyDescent="0.25">
      <c r="A4141" s="42" t="str">
        <f>'MRC NP, CWE NP, P'!A4141</f>
        <v>3a_hist</v>
      </c>
      <c r="B4141" s="43" t="str">
        <f>'MRC NP, CWE NP, P'!B4141</f>
        <v>G</v>
      </c>
      <c r="C4141" s="43" t="str">
        <f>'MRC NP, CWE NP, P'!C4141</f>
        <v>Interseason</v>
      </c>
      <c r="D4141" s="43" t="str">
        <f>'MRC NP, CWE NP, P'!D4141</f>
        <v>Weekday</v>
      </c>
      <c r="E4141" s="43">
        <f>'MRC NP, CWE NP, P'!E4141</f>
        <v>20190325</v>
      </c>
      <c r="F4141" s="43">
        <f>'MRC NP, CWE NP, P'!F4141</f>
        <v>12</v>
      </c>
      <c r="G4141" s="88">
        <f>'MRC NP, CWE NP, P'!Q4141-'MRC NP, CWE NP, P'!S4141</f>
        <v>0.94999999999999929</v>
      </c>
      <c r="H4141" s="88">
        <f>'MRC NP, CWE NP, P'!Q4141-'MRC NP, CWE NP, P'!T4141</f>
        <v>-1.0200000000000031</v>
      </c>
      <c r="I4141" s="88">
        <v>-2.6800000000000033</v>
      </c>
      <c r="J4141" s="88">
        <v>-0.71000000000000085</v>
      </c>
      <c r="K4141" s="88">
        <v>-0.15000000000000213</v>
      </c>
      <c r="L4141" s="89">
        <v>2.6800000000000033</v>
      </c>
      <c r="M4141">
        <v>5</v>
      </c>
    </row>
    <row r="4142" spans="1:13" ht="15" x14ac:dyDescent="0.25">
      <c r="A4142" s="42" t="str">
        <f>'MRC NP, CWE NP, P'!A4142</f>
        <v>3a_hist</v>
      </c>
      <c r="B4142" s="43" t="str">
        <f>'MRC NP, CWE NP, P'!B4142</f>
        <v>G</v>
      </c>
      <c r="C4142" s="43" t="str">
        <f>'MRC NP, CWE NP, P'!C4142</f>
        <v>Interseason</v>
      </c>
      <c r="D4142" s="43" t="str">
        <f>'MRC NP, CWE NP, P'!D4142</f>
        <v>Weekday</v>
      </c>
      <c r="E4142" s="43">
        <f>'MRC NP, CWE NP, P'!E4142</f>
        <v>20190325</v>
      </c>
      <c r="F4142" s="43">
        <f>'MRC NP, CWE NP, P'!F4142</f>
        <v>13</v>
      </c>
      <c r="G4142" s="88">
        <f>'MRC NP, CWE NP, P'!Q4142-'MRC NP, CWE NP, P'!S4142</f>
        <v>0.28999999999999915</v>
      </c>
      <c r="H4142" s="88">
        <f>'MRC NP, CWE NP, P'!Q4142-'MRC NP, CWE NP, P'!T4142</f>
        <v>-0.85000000000000142</v>
      </c>
      <c r="I4142" s="88">
        <v>-2.4499999999999993</v>
      </c>
      <c r="J4142" s="88">
        <v>-1.3099999999999987</v>
      </c>
      <c r="K4142" s="88">
        <v>-1.9800000000000004</v>
      </c>
      <c r="L4142" s="89">
        <v>2.4499999999999993</v>
      </c>
      <c r="M4142">
        <v>5</v>
      </c>
    </row>
    <row r="4143" spans="1:13" ht="15" x14ac:dyDescent="0.25">
      <c r="A4143" s="42" t="str">
        <f>'MRC NP, CWE NP, P'!A4143</f>
        <v>3a_hist</v>
      </c>
      <c r="B4143" s="43" t="str">
        <f>'MRC NP, CWE NP, P'!B4143</f>
        <v>G</v>
      </c>
      <c r="C4143" s="43" t="str">
        <f>'MRC NP, CWE NP, P'!C4143</f>
        <v>Interseason</v>
      </c>
      <c r="D4143" s="43" t="str">
        <f>'MRC NP, CWE NP, P'!D4143</f>
        <v>Weekday</v>
      </c>
      <c r="E4143" s="43">
        <f>'MRC NP, CWE NP, P'!E4143</f>
        <v>20190325</v>
      </c>
      <c r="F4143" s="43">
        <f>'MRC NP, CWE NP, P'!F4143</f>
        <v>14</v>
      </c>
      <c r="G4143" s="88">
        <f>'MRC NP, CWE NP, P'!Q4143-'MRC NP, CWE NP, P'!S4143</f>
        <v>0</v>
      </c>
      <c r="H4143" s="88">
        <f>'MRC NP, CWE NP, P'!Q4143-'MRC NP, CWE NP, P'!T4143</f>
        <v>0</v>
      </c>
      <c r="I4143" s="88">
        <v>0</v>
      </c>
      <c r="J4143" s="88">
        <v>0</v>
      </c>
      <c r="K4143" s="88">
        <v>0</v>
      </c>
      <c r="L4143" s="89">
        <v>0</v>
      </c>
      <c r="M4143">
        <v>1</v>
      </c>
    </row>
    <row r="4144" spans="1:13" ht="15" x14ac:dyDescent="0.25">
      <c r="A4144" s="42" t="str">
        <f>'MRC NP, CWE NP, P'!A4144</f>
        <v>3a_hist</v>
      </c>
      <c r="B4144" s="43" t="str">
        <f>'MRC NP, CWE NP, P'!B4144</f>
        <v>G</v>
      </c>
      <c r="C4144" s="43" t="str">
        <f>'MRC NP, CWE NP, P'!C4144</f>
        <v>Interseason</v>
      </c>
      <c r="D4144" s="43" t="str">
        <f>'MRC NP, CWE NP, P'!D4144</f>
        <v>Weekday</v>
      </c>
      <c r="E4144" s="43">
        <f>'MRC NP, CWE NP, P'!E4144</f>
        <v>20190325</v>
      </c>
      <c r="F4144" s="43">
        <f>'MRC NP, CWE NP, P'!F4144</f>
        <v>15</v>
      </c>
      <c r="G4144" s="88">
        <f>'MRC NP, CWE NP, P'!Q4144-'MRC NP, CWE NP, P'!S4144</f>
        <v>0.66999999999999815</v>
      </c>
      <c r="H4144" s="88">
        <f>'MRC NP, CWE NP, P'!Q4144-'MRC NP, CWE NP, P'!T4144</f>
        <v>-0.75</v>
      </c>
      <c r="I4144" s="88">
        <v>-1.9199999999999982</v>
      </c>
      <c r="J4144" s="88">
        <v>-0.5</v>
      </c>
      <c r="K4144" s="88">
        <v>-9.9999999999997868E-2</v>
      </c>
      <c r="L4144" s="89">
        <v>1.9199999999999982</v>
      </c>
      <c r="M4144">
        <v>5</v>
      </c>
    </row>
    <row r="4145" spans="1:13" ht="15" x14ac:dyDescent="0.25">
      <c r="A4145" s="42" t="str">
        <f>'MRC NP, CWE NP, P'!A4145</f>
        <v>3a_hist</v>
      </c>
      <c r="B4145" s="43" t="str">
        <f>'MRC NP, CWE NP, P'!B4145</f>
        <v>G</v>
      </c>
      <c r="C4145" s="43" t="str">
        <f>'MRC NP, CWE NP, P'!C4145</f>
        <v>Interseason</v>
      </c>
      <c r="D4145" s="43" t="str">
        <f>'MRC NP, CWE NP, P'!D4145</f>
        <v>Weekday</v>
      </c>
      <c r="E4145" s="43">
        <f>'MRC NP, CWE NP, P'!E4145</f>
        <v>20190325</v>
      </c>
      <c r="F4145" s="43">
        <f>'MRC NP, CWE NP, P'!F4145</f>
        <v>16</v>
      </c>
      <c r="G4145" s="88">
        <f>'MRC NP, CWE NP, P'!Q4145-'MRC NP, CWE NP, P'!S4145</f>
        <v>0.98000000000000043</v>
      </c>
      <c r="H4145" s="88">
        <f>'MRC NP, CWE NP, P'!Q4145-'MRC NP, CWE NP, P'!T4145</f>
        <v>-0.99000000000000199</v>
      </c>
      <c r="I4145" s="88">
        <v>-2.5399999999999991</v>
      </c>
      <c r="J4145" s="88">
        <v>-0.56999999999999673</v>
      </c>
      <c r="K4145" s="88">
        <v>-0.10999999999999943</v>
      </c>
      <c r="L4145" s="89">
        <v>2.5399999999999991</v>
      </c>
      <c r="M4145">
        <v>5</v>
      </c>
    </row>
    <row r="4146" spans="1:13" ht="15" x14ac:dyDescent="0.25">
      <c r="A4146" s="42" t="str">
        <f>'MRC NP, CWE NP, P'!A4146</f>
        <v>3a_hist</v>
      </c>
      <c r="B4146" s="43" t="str">
        <f>'MRC NP, CWE NP, P'!B4146</f>
        <v>G</v>
      </c>
      <c r="C4146" s="43" t="str">
        <f>'MRC NP, CWE NP, P'!C4146</f>
        <v>Interseason</v>
      </c>
      <c r="D4146" s="43" t="str">
        <f>'MRC NP, CWE NP, P'!D4146</f>
        <v>Weekday</v>
      </c>
      <c r="E4146" s="43">
        <f>'MRC NP, CWE NP, P'!E4146</f>
        <v>20190325</v>
      </c>
      <c r="F4146" s="43">
        <f>'MRC NP, CWE NP, P'!F4146</f>
        <v>17</v>
      </c>
      <c r="G4146" s="88">
        <f>'MRC NP, CWE NP, P'!Q4146-'MRC NP, CWE NP, P'!S4146</f>
        <v>1.370000000000001</v>
      </c>
      <c r="H4146" s="88">
        <f>'MRC NP, CWE NP, P'!Q4146-'MRC NP, CWE NP, P'!T4146</f>
        <v>-1.5700000000000003</v>
      </c>
      <c r="I4146" s="88">
        <v>-3.7600000000000016</v>
      </c>
      <c r="J4146" s="88">
        <v>-0.82000000000000028</v>
      </c>
      <c r="K4146" s="88">
        <v>-0.16000000000000014</v>
      </c>
      <c r="L4146" s="89">
        <v>3.7600000000000016</v>
      </c>
      <c r="M4146">
        <v>5</v>
      </c>
    </row>
    <row r="4147" spans="1:13" ht="15" x14ac:dyDescent="0.25">
      <c r="A4147" s="42" t="str">
        <f>'MRC NP, CWE NP, P'!A4147</f>
        <v>3a_hist</v>
      </c>
      <c r="B4147" s="43" t="str">
        <f>'MRC NP, CWE NP, P'!B4147</f>
        <v>G</v>
      </c>
      <c r="C4147" s="43" t="str">
        <f>'MRC NP, CWE NP, P'!C4147</f>
        <v>Interseason</v>
      </c>
      <c r="D4147" s="43" t="str">
        <f>'MRC NP, CWE NP, P'!D4147</f>
        <v>Weekday</v>
      </c>
      <c r="E4147" s="43">
        <f>'MRC NP, CWE NP, P'!E4147</f>
        <v>20190325</v>
      </c>
      <c r="F4147" s="43">
        <f>'MRC NP, CWE NP, P'!F4147</f>
        <v>18</v>
      </c>
      <c r="G4147" s="88">
        <f>'MRC NP, CWE NP, P'!Q4147-'MRC NP, CWE NP, P'!S4147</f>
        <v>0</v>
      </c>
      <c r="H4147" s="88">
        <f>'MRC NP, CWE NP, P'!Q4147-'MRC NP, CWE NP, P'!T4147</f>
        <v>0</v>
      </c>
      <c r="I4147" s="88">
        <v>0</v>
      </c>
      <c r="J4147" s="88">
        <v>0</v>
      </c>
      <c r="K4147" s="88">
        <v>0</v>
      </c>
      <c r="L4147" s="89">
        <v>0</v>
      </c>
      <c r="M4147">
        <v>1</v>
      </c>
    </row>
    <row r="4148" spans="1:13" ht="15" x14ac:dyDescent="0.25">
      <c r="A4148" s="42" t="str">
        <f>'MRC NP, CWE NP, P'!A4148</f>
        <v>3a_hist</v>
      </c>
      <c r="B4148" s="43" t="str">
        <f>'MRC NP, CWE NP, P'!B4148</f>
        <v>G</v>
      </c>
      <c r="C4148" s="43" t="str">
        <f>'MRC NP, CWE NP, P'!C4148</f>
        <v>Interseason</v>
      </c>
      <c r="D4148" s="43" t="str">
        <f>'MRC NP, CWE NP, P'!D4148</f>
        <v>Weekday</v>
      </c>
      <c r="E4148" s="43">
        <f>'MRC NP, CWE NP, P'!E4148</f>
        <v>20190325</v>
      </c>
      <c r="F4148" s="43">
        <f>'MRC NP, CWE NP, P'!F4148</f>
        <v>19</v>
      </c>
      <c r="G4148" s="88">
        <f>'MRC NP, CWE NP, P'!Q4148-'MRC NP, CWE NP, P'!S4148</f>
        <v>0</v>
      </c>
      <c r="H4148" s="88">
        <f>'MRC NP, CWE NP, P'!Q4148-'MRC NP, CWE NP, P'!T4148</f>
        <v>0</v>
      </c>
      <c r="I4148" s="88">
        <v>0</v>
      </c>
      <c r="J4148" s="88">
        <v>0</v>
      </c>
      <c r="K4148" s="88">
        <v>0</v>
      </c>
      <c r="L4148" s="89">
        <v>0</v>
      </c>
      <c r="M4148">
        <v>1</v>
      </c>
    </row>
    <row r="4149" spans="1:13" ht="15" x14ac:dyDescent="0.25">
      <c r="A4149" s="42" t="str">
        <f>'MRC NP, CWE NP, P'!A4149</f>
        <v>3a_hist</v>
      </c>
      <c r="B4149" s="43" t="str">
        <f>'MRC NP, CWE NP, P'!B4149</f>
        <v>G</v>
      </c>
      <c r="C4149" s="43" t="str">
        <f>'MRC NP, CWE NP, P'!C4149</f>
        <v>Interseason</v>
      </c>
      <c r="D4149" s="43" t="str">
        <f>'MRC NP, CWE NP, P'!D4149</f>
        <v>Weekday</v>
      </c>
      <c r="E4149" s="43">
        <f>'MRC NP, CWE NP, P'!E4149</f>
        <v>20190325</v>
      </c>
      <c r="F4149" s="43">
        <f>'MRC NP, CWE NP, P'!F4149</f>
        <v>20</v>
      </c>
      <c r="G4149" s="88">
        <f>'MRC NP, CWE NP, P'!Q4149-'MRC NP, CWE NP, P'!S4149</f>
        <v>0.76000000000000512</v>
      </c>
      <c r="H4149" s="88">
        <f>'MRC NP, CWE NP, P'!Q4149-'MRC NP, CWE NP, P'!T4149</f>
        <v>-0.43999999999999773</v>
      </c>
      <c r="I4149" s="88">
        <v>-1.6499999999999986</v>
      </c>
      <c r="J4149" s="88">
        <v>-0.44999999999999574</v>
      </c>
      <c r="K4149" s="88">
        <v>-0.14000000000000057</v>
      </c>
      <c r="L4149" s="89">
        <v>1.6499999999999986</v>
      </c>
      <c r="M4149">
        <v>5</v>
      </c>
    </row>
    <row r="4150" spans="1:13" ht="15" x14ac:dyDescent="0.25">
      <c r="A4150" s="42" t="str">
        <f>'MRC NP, CWE NP, P'!A4150</f>
        <v>3a_hist</v>
      </c>
      <c r="B4150" s="43" t="str">
        <f>'MRC NP, CWE NP, P'!B4150</f>
        <v>G</v>
      </c>
      <c r="C4150" s="43" t="str">
        <f>'MRC NP, CWE NP, P'!C4150</f>
        <v>Interseason</v>
      </c>
      <c r="D4150" s="43" t="str">
        <f>'MRC NP, CWE NP, P'!D4150</f>
        <v>Weekday</v>
      </c>
      <c r="E4150" s="43">
        <f>'MRC NP, CWE NP, P'!E4150</f>
        <v>20190325</v>
      </c>
      <c r="F4150" s="43">
        <f>'MRC NP, CWE NP, P'!F4150</f>
        <v>21</v>
      </c>
      <c r="G4150" s="88">
        <f>'MRC NP, CWE NP, P'!Q4150-'MRC NP, CWE NP, P'!S4150</f>
        <v>0.16000000000000369</v>
      </c>
      <c r="H4150" s="88">
        <f>'MRC NP, CWE NP, P'!Q4150-'MRC NP, CWE NP, P'!T4150</f>
        <v>-9.9999999999994316E-2</v>
      </c>
      <c r="I4150" s="88">
        <v>-0.34999999999999432</v>
      </c>
      <c r="J4150" s="88">
        <v>-8.9999999999996305E-2</v>
      </c>
      <c r="K4150" s="88">
        <v>-2.9999999999994031E-2</v>
      </c>
      <c r="L4150" s="89">
        <v>0.34999999999999432</v>
      </c>
      <c r="M4150">
        <v>5</v>
      </c>
    </row>
    <row r="4151" spans="1:13" ht="15" x14ac:dyDescent="0.25">
      <c r="A4151" s="42" t="str">
        <f>'MRC NP, CWE NP, P'!A4151</f>
        <v>3a_hist</v>
      </c>
      <c r="B4151" s="43" t="str">
        <f>'MRC NP, CWE NP, P'!B4151</f>
        <v>G</v>
      </c>
      <c r="C4151" s="43" t="str">
        <f>'MRC NP, CWE NP, P'!C4151</f>
        <v>Interseason</v>
      </c>
      <c r="D4151" s="43" t="str">
        <f>'MRC NP, CWE NP, P'!D4151</f>
        <v>Weekday</v>
      </c>
      <c r="E4151" s="43">
        <f>'MRC NP, CWE NP, P'!E4151</f>
        <v>20190325</v>
      </c>
      <c r="F4151" s="43">
        <f>'MRC NP, CWE NP, P'!F4151</f>
        <v>22</v>
      </c>
      <c r="G4151" s="88">
        <f>'MRC NP, CWE NP, P'!Q4151-'MRC NP, CWE NP, P'!S4151</f>
        <v>0</v>
      </c>
      <c r="H4151" s="88">
        <f>'MRC NP, CWE NP, P'!Q4151-'MRC NP, CWE NP, P'!T4151</f>
        <v>0</v>
      </c>
      <c r="I4151" s="88">
        <v>0</v>
      </c>
      <c r="J4151" s="88">
        <v>0</v>
      </c>
      <c r="K4151" s="88">
        <v>0</v>
      </c>
      <c r="L4151" s="89">
        <v>0</v>
      </c>
      <c r="M4151">
        <v>1</v>
      </c>
    </row>
    <row r="4152" spans="1:13" ht="15" x14ac:dyDescent="0.25">
      <c r="A4152" s="42" t="str">
        <f>'MRC NP, CWE NP, P'!A4152</f>
        <v>3a_hist</v>
      </c>
      <c r="B4152" s="43" t="str">
        <f>'MRC NP, CWE NP, P'!B4152</f>
        <v>G</v>
      </c>
      <c r="C4152" s="43" t="str">
        <f>'MRC NP, CWE NP, P'!C4152</f>
        <v>Interseason</v>
      </c>
      <c r="D4152" s="43" t="str">
        <f>'MRC NP, CWE NP, P'!D4152</f>
        <v>Weekday</v>
      </c>
      <c r="E4152" s="43">
        <f>'MRC NP, CWE NP, P'!E4152</f>
        <v>20190325</v>
      </c>
      <c r="F4152" s="43">
        <f>'MRC NP, CWE NP, P'!F4152</f>
        <v>23</v>
      </c>
      <c r="G4152" s="88">
        <f>'MRC NP, CWE NP, P'!Q4152-'MRC NP, CWE NP, P'!S4152</f>
        <v>0</v>
      </c>
      <c r="H4152" s="88">
        <f>'MRC NP, CWE NP, P'!Q4152-'MRC NP, CWE NP, P'!T4152</f>
        <v>0</v>
      </c>
      <c r="I4152" s="88">
        <v>0</v>
      </c>
      <c r="J4152" s="88">
        <v>0</v>
      </c>
      <c r="K4152" s="88">
        <v>0</v>
      </c>
      <c r="L4152" s="89">
        <v>0</v>
      </c>
      <c r="M4152">
        <v>1</v>
      </c>
    </row>
    <row r="4153" spans="1:13" ht="15" x14ac:dyDescent="0.25">
      <c r="A4153" s="42" t="str">
        <f>'MRC NP, CWE NP, P'!A4153</f>
        <v>3a_hist</v>
      </c>
      <c r="B4153" s="43" t="str">
        <f>'MRC NP, CWE NP, P'!B4153</f>
        <v>G</v>
      </c>
      <c r="C4153" s="43" t="str">
        <f>'MRC NP, CWE NP, P'!C4153</f>
        <v>Interseason</v>
      </c>
      <c r="D4153" s="43" t="str">
        <f>'MRC NP, CWE NP, P'!D4153</f>
        <v>Weekday</v>
      </c>
      <c r="E4153" s="43">
        <f>'MRC NP, CWE NP, P'!E4153</f>
        <v>20190325</v>
      </c>
      <c r="F4153" s="43">
        <f>'MRC NP, CWE NP, P'!F4153</f>
        <v>24</v>
      </c>
      <c r="G4153" s="88">
        <f>'MRC NP, CWE NP, P'!Q4153-'MRC NP, CWE NP, P'!S4153</f>
        <v>0</v>
      </c>
      <c r="H4153" s="88">
        <f>'MRC NP, CWE NP, P'!Q4153-'MRC NP, CWE NP, P'!T4153</f>
        <v>0</v>
      </c>
      <c r="I4153" s="88">
        <v>0</v>
      </c>
      <c r="J4153" s="88">
        <v>0</v>
      </c>
      <c r="K4153" s="88">
        <v>0</v>
      </c>
      <c r="L4153" s="89">
        <v>0</v>
      </c>
      <c r="M4153">
        <v>1</v>
      </c>
    </row>
    <row r="4154" spans="1:13" ht="15" x14ac:dyDescent="0.25">
      <c r="A4154" s="42" t="str">
        <f>'MRC NP, CWE NP, P'!A4154</f>
        <v>3a_hist</v>
      </c>
      <c r="B4154" s="43" t="str">
        <f>'MRC NP, CWE NP, P'!B4154</f>
        <v>G</v>
      </c>
      <c r="C4154" s="43" t="str">
        <f>'MRC NP, CWE NP, P'!C4154</f>
        <v>Interseason</v>
      </c>
      <c r="D4154" s="43" t="str">
        <f>'MRC NP, CWE NP, P'!D4154</f>
        <v>Weekday</v>
      </c>
      <c r="E4154" s="43">
        <f>'MRC NP, CWE NP, P'!E4154</f>
        <v>20190326</v>
      </c>
      <c r="F4154" s="43">
        <f>'MRC NP, CWE NP, P'!F4154</f>
        <v>1</v>
      </c>
      <c r="G4154" s="88">
        <f>'MRC NP, CWE NP, P'!Q4154-'MRC NP, CWE NP, P'!S4154</f>
        <v>0</v>
      </c>
      <c r="H4154" s="88">
        <f>'MRC NP, CWE NP, P'!Q4154-'MRC NP, CWE NP, P'!T4154</f>
        <v>0</v>
      </c>
      <c r="I4154" s="88">
        <v>0</v>
      </c>
      <c r="J4154" s="88">
        <v>0</v>
      </c>
      <c r="K4154" s="88">
        <v>0</v>
      </c>
      <c r="L4154" s="89">
        <v>0</v>
      </c>
      <c r="M4154">
        <v>1</v>
      </c>
    </row>
    <row r="4155" spans="1:13" ht="15" x14ac:dyDescent="0.25">
      <c r="A4155" s="42" t="str">
        <f>'MRC NP, CWE NP, P'!A4155</f>
        <v>3a_hist</v>
      </c>
      <c r="B4155" s="43" t="str">
        <f>'MRC NP, CWE NP, P'!B4155</f>
        <v>G</v>
      </c>
      <c r="C4155" s="43" t="str">
        <f>'MRC NP, CWE NP, P'!C4155</f>
        <v>Interseason</v>
      </c>
      <c r="D4155" s="43" t="str">
        <f>'MRC NP, CWE NP, P'!D4155</f>
        <v>Weekday</v>
      </c>
      <c r="E4155" s="43">
        <f>'MRC NP, CWE NP, P'!E4155</f>
        <v>20190326</v>
      </c>
      <c r="F4155" s="43">
        <f>'MRC NP, CWE NP, P'!F4155</f>
        <v>2</v>
      </c>
      <c r="G4155" s="88">
        <f>'MRC NP, CWE NP, P'!Q4155-'MRC NP, CWE NP, P'!S4155</f>
        <v>0.10000000000000142</v>
      </c>
      <c r="H4155" s="88">
        <f>'MRC NP, CWE NP, P'!Q4155-'MRC NP, CWE NP, P'!T4155</f>
        <v>-0.32000000000000028</v>
      </c>
      <c r="I4155" s="88">
        <v>-0.5</v>
      </c>
      <c r="J4155" s="88">
        <v>-7.9999999999998295E-2</v>
      </c>
      <c r="K4155" s="88">
        <v>-9.9999999999980105E-3</v>
      </c>
      <c r="L4155" s="89">
        <v>0.5</v>
      </c>
      <c r="M4155">
        <v>5</v>
      </c>
    </row>
    <row r="4156" spans="1:13" ht="15" x14ac:dyDescent="0.25">
      <c r="A4156" s="42" t="str">
        <f>'MRC NP, CWE NP, P'!A4156</f>
        <v>3a_hist</v>
      </c>
      <c r="B4156" s="43" t="str">
        <f>'MRC NP, CWE NP, P'!B4156</f>
        <v>G</v>
      </c>
      <c r="C4156" s="43" t="str">
        <f>'MRC NP, CWE NP, P'!C4156</f>
        <v>Interseason</v>
      </c>
      <c r="D4156" s="43" t="str">
        <f>'MRC NP, CWE NP, P'!D4156</f>
        <v>Weekday</v>
      </c>
      <c r="E4156" s="43">
        <f>'MRC NP, CWE NP, P'!E4156</f>
        <v>20190326</v>
      </c>
      <c r="F4156" s="43">
        <f>'MRC NP, CWE NP, P'!F4156</f>
        <v>3</v>
      </c>
      <c r="G4156" s="88">
        <f>'MRC NP, CWE NP, P'!Q4156-'MRC NP, CWE NP, P'!S4156</f>
        <v>0.23999999999999844</v>
      </c>
      <c r="H4156" s="88">
        <f>'MRC NP, CWE NP, P'!Q4156-'MRC NP, CWE NP, P'!T4156</f>
        <v>-0.71000000000000085</v>
      </c>
      <c r="I4156" s="88">
        <v>-1.129999999999999</v>
      </c>
      <c r="J4156" s="88">
        <v>-0.17999999999999972</v>
      </c>
      <c r="K4156" s="88">
        <v>-3.0000000000001137E-2</v>
      </c>
      <c r="L4156" s="89">
        <v>1.129999999999999</v>
      </c>
      <c r="M4156">
        <v>5</v>
      </c>
    </row>
    <row r="4157" spans="1:13" ht="15" x14ac:dyDescent="0.25">
      <c r="A4157" s="42" t="str">
        <f>'MRC NP, CWE NP, P'!A4157</f>
        <v>3a_hist</v>
      </c>
      <c r="B4157" s="43" t="str">
        <f>'MRC NP, CWE NP, P'!B4157</f>
        <v>G</v>
      </c>
      <c r="C4157" s="43" t="str">
        <f>'MRC NP, CWE NP, P'!C4157</f>
        <v>Interseason</v>
      </c>
      <c r="D4157" s="43" t="str">
        <f>'MRC NP, CWE NP, P'!D4157</f>
        <v>Weekday</v>
      </c>
      <c r="E4157" s="43">
        <f>'MRC NP, CWE NP, P'!E4157</f>
        <v>20190326</v>
      </c>
      <c r="F4157" s="43">
        <f>'MRC NP, CWE NP, P'!F4157</f>
        <v>4</v>
      </c>
      <c r="G4157" s="88">
        <f>'MRC NP, CWE NP, P'!Q4157-'MRC NP, CWE NP, P'!S4157</f>
        <v>0.25999999999999801</v>
      </c>
      <c r="H4157" s="88">
        <f>'MRC NP, CWE NP, P'!Q4157-'MRC NP, CWE NP, P'!T4157</f>
        <v>-0.83000000000000185</v>
      </c>
      <c r="I4157" s="88">
        <v>-1.2899999999999991</v>
      </c>
      <c r="J4157" s="88">
        <v>-0.19999999999999929</v>
      </c>
      <c r="K4157" s="88">
        <v>-2.9999999999997584E-2</v>
      </c>
      <c r="L4157" s="89">
        <v>1.2899999999999991</v>
      </c>
      <c r="M4157">
        <v>5</v>
      </c>
    </row>
    <row r="4158" spans="1:13" ht="15" x14ac:dyDescent="0.25">
      <c r="A4158" s="42" t="str">
        <f>'MRC NP, CWE NP, P'!A4158</f>
        <v>3a_hist</v>
      </c>
      <c r="B4158" s="43" t="str">
        <f>'MRC NP, CWE NP, P'!B4158</f>
        <v>G</v>
      </c>
      <c r="C4158" s="43" t="str">
        <f>'MRC NP, CWE NP, P'!C4158</f>
        <v>Interseason</v>
      </c>
      <c r="D4158" s="43" t="str">
        <f>'MRC NP, CWE NP, P'!D4158</f>
        <v>Weekday</v>
      </c>
      <c r="E4158" s="43">
        <f>'MRC NP, CWE NP, P'!E4158</f>
        <v>20190326</v>
      </c>
      <c r="F4158" s="43">
        <f>'MRC NP, CWE NP, P'!F4158</f>
        <v>5</v>
      </c>
      <c r="G4158" s="88">
        <f>'MRC NP, CWE NP, P'!Q4158-'MRC NP, CWE NP, P'!S4158</f>
        <v>0.26000000000000156</v>
      </c>
      <c r="H4158" s="88">
        <f>'MRC NP, CWE NP, P'!Q4158-'MRC NP, CWE NP, P'!T4158</f>
        <v>-0.82000000000000028</v>
      </c>
      <c r="I4158" s="88">
        <v>-1.2699999999999996</v>
      </c>
      <c r="J4158" s="88">
        <v>-0.18999999999999773</v>
      </c>
      <c r="K4158" s="88">
        <v>-2.9999999999997584E-2</v>
      </c>
      <c r="L4158" s="89">
        <v>1.2699999999999996</v>
      </c>
      <c r="M4158">
        <v>5</v>
      </c>
    </row>
    <row r="4159" spans="1:13" ht="15" x14ac:dyDescent="0.25">
      <c r="A4159" s="42" t="str">
        <f>'MRC NP, CWE NP, P'!A4159</f>
        <v>3a_hist</v>
      </c>
      <c r="B4159" s="43" t="str">
        <f>'MRC NP, CWE NP, P'!B4159</f>
        <v>G</v>
      </c>
      <c r="C4159" s="43" t="str">
        <f>'MRC NP, CWE NP, P'!C4159</f>
        <v>Interseason</v>
      </c>
      <c r="D4159" s="43" t="str">
        <f>'MRC NP, CWE NP, P'!D4159</f>
        <v>Weekday</v>
      </c>
      <c r="E4159" s="43">
        <f>'MRC NP, CWE NP, P'!E4159</f>
        <v>20190326</v>
      </c>
      <c r="F4159" s="43">
        <f>'MRC NP, CWE NP, P'!F4159</f>
        <v>6</v>
      </c>
      <c r="G4159" s="88">
        <f>'MRC NP, CWE NP, P'!Q4159-'MRC NP, CWE NP, P'!S4159</f>
        <v>0</v>
      </c>
      <c r="H4159" s="88">
        <f>'MRC NP, CWE NP, P'!Q4159-'MRC NP, CWE NP, P'!T4159</f>
        <v>0</v>
      </c>
      <c r="I4159" s="88">
        <v>0</v>
      </c>
      <c r="J4159" s="88">
        <v>0</v>
      </c>
      <c r="K4159" s="88">
        <v>0</v>
      </c>
      <c r="L4159" s="89">
        <v>0</v>
      </c>
      <c r="M4159">
        <v>1</v>
      </c>
    </row>
    <row r="4160" spans="1:13" ht="15" x14ac:dyDescent="0.25">
      <c r="A4160" s="42" t="str">
        <f>'MRC NP, CWE NP, P'!A4160</f>
        <v>3a_hist</v>
      </c>
      <c r="B4160" s="43" t="str">
        <f>'MRC NP, CWE NP, P'!B4160</f>
        <v>G</v>
      </c>
      <c r="C4160" s="43" t="str">
        <f>'MRC NP, CWE NP, P'!C4160</f>
        <v>Interseason</v>
      </c>
      <c r="D4160" s="43" t="str">
        <f>'MRC NP, CWE NP, P'!D4160</f>
        <v>Weekday</v>
      </c>
      <c r="E4160" s="43">
        <f>'MRC NP, CWE NP, P'!E4160</f>
        <v>20190326</v>
      </c>
      <c r="F4160" s="43">
        <f>'MRC NP, CWE NP, P'!F4160</f>
        <v>7</v>
      </c>
      <c r="G4160" s="88">
        <f>'MRC NP, CWE NP, P'!Q4160-'MRC NP, CWE NP, P'!S4160</f>
        <v>0</v>
      </c>
      <c r="H4160" s="88">
        <f>'MRC NP, CWE NP, P'!Q4160-'MRC NP, CWE NP, P'!T4160</f>
        <v>0</v>
      </c>
      <c r="I4160" s="88">
        <v>0</v>
      </c>
      <c r="J4160" s="88">
        <v>0</v>
      </c>
      <c r="K4160" s="88">
        <v>0</v>
      </c>
      <c r="L4160" s="89">
        <v>0</v>
      </c>
      <c r="M4160">
        <v>1</v>
      </c>
    </row>
    <row r="4161" spans="1:13" ht="15" x14ac:dyDescent="0.25">
      <c r="A4161" s="42" t="str">
        <f>'MRC NP, CWE NP, P'!A4161</f>
        <v>3a_hist</v>
      </c>
      <c r="B4161" s="43" t="str">
        <f>'MRC NP, CWE NP, P'!B4161</f>
        <v>G</v>
      </c>
      <c r="C4161" s="43" t="str">
        <f>'MRC NP, CWE NP, P'!C4161</f>
        <v>Interseason</v>
      </c>
      <c r="D4161" s="43" t="str">
        <f>'MRC NP, CWE NP, P'!D4161</f>
        <v>Weekday</v>
      </c>
      <c r="E4161" s="43">
        <f>'MRC NP, CWE NP, P'!E4161</f>
        <v>20190326</v>
      </c>
      <c r="F4161" s="43">
        <f>'MRC NP, CWE NP, P'!F4161</f>
        <v>8</v>
      </c>
      <c r="G4161" s="88">
        <f>'MRC NP, CWE NP, P'!Q4161-'MRC NP, CWE NP, P'!S4161</f>
        <v>3.1499999999999986</v>
      </c>
      <c r="H4161" s="88">
        <f>'MRC NP, CWE NP, P'!Q4161-'MRC NP, CWE NP, P'!T4161</f>
        <v>4.0600000000000023</v>
      </c>
      <c r="I4161" s="88">
        <v>0</v>
      </c>
      <c r="J4161" s="88">
        <v>-0.91000000000000369</v>
      </c>
      <c r="K4161" s="88">
        <v>-0.26000000000000512</v>
      </c>
      <c r="L4161" s="89">
        <v>4.0600000000000023</v>
      </c>
      <c r="M4161">
        <v>4</v>
      </c>
    </row>
    <row r="4162" spans="1:13" ht="15" x14ac:dyDescent="0.25">
      <c r="A4162" s="42" t="str">
        <f>'MRC NP, CWE NP, P'!A4162</f>
        <v>3a_hist</v>
      </c>
      <c r="B4162" s="43" t="str">
        <f>'MRC NP, CWE NP, P'!B4162</f>
        <v>G</v>
      </c>
      <c r="C4162" s="43" t="str">
        <f>'MRC NP, CWE NP, P'!C4162</f>
        <v>Interseason</v>
      </c>
      <c r="D4162" s="43" t="str">
        <f>'MRC NP, CWE NP, P'!D4162</f>
        <v>Weekday</v>
      </c>
      <c r="E4162" s="43">
        <f>'MRC NP, CWE NP, P'!E4162</f>
        <v>20190326</v>
      </c>
      <c r="F4162" s="43">
        <f>'MRC NP, CWE NP, P'!F4162</f>
        <v>9</v>
      </c>
      <c r="G4162" s="88">
        <f>'MRC NP, CWE NP, P'!Q4162-'MRC NP, CWE NP, P'!S4162</f>
        <v>0</v>
      </c>
      <c r="H4162" s="88">
        <f>'MRC NP, CWE NP, P'!Q4162-'MRC NP, CWE NP, P'!T4162</f>
        <v>0</v>
      </c>
      <c r="I4162" s="88">
        <v>0</v>
      </c>
      <c r="J4162" s="88">
        <v>0</v>
      </c>
      <c r="K4162" s="88">
        <v>0</v>
      </c>
      <c r="L4162" s="89">
        <v>0</v>
      </c>
      <c r="M4162">
        <v>1</v>
      </c>
    </row>
    <row r="4163" spans="1:13" ht="15" x14ac:dyDescent="0.25">
      <c r="A4163" s="42" t="str">
        <f>'MRC NP, CWE NP, P'!A4163</f>
        <v>3a_hist</v>
      </c>
      <c r="B4163" s="43" t="str">
        <f>'MRC NP, CWE NP, P'!B4163</f>
        <v>G</v>
      </c>
      <c r="C4163" s="43" t="str">
        <f>'MRC NP, CWE NP, P'!C4163</f>
        <v>Interseason</v>
      </c>
      <c r="D4163" s="43" t="str">
        <f>'MRC NP, CWE NP, P'!D4163</f>
        <v>Weekday</v>
      </c>
      <c r="E4163" s="43">
        <f>'MRC NP, CWE NP, P'!E4163</f>
        <v>20190326</v>
      </c>
      <c r="F4163" s="43">
        <f>'MRC NP, CWE NP, P'!F4163</f>
        <v>10</v>
      </c>
      <c r="G4163" s="88">
        <f>'MRC NP, CWE NP, P'!Q4163-'MRC NP, CWE NP, P'!S4163</f>
        <v>10.509999999999998</v>
      </c>
      <c r="H4163" s="88">
        <f>'MRC NP, CWE NP, P'!Q4163-'MRC NP, CWE NP, P'!T4163</f>
        <v>11.5</v>
      </c>
      <c r="I4163" s="88">
        <v>-4.07</v>
      </c>
      <c r="J4163" s="88">
        <v>-5.0600000000000023</v>
      </c>
      <c r="K4163" s="88">
        <v>-1.3400000000000034</v>
      </c>
      <c r="L4163" s="89">
        <v>15.57</v>
      </c>
      <c r="M4163">
        <v>5</v>
      </c>
    </row>
    <row r="4164" spans="1:13" ht="15" x14ac:dyDescent="0.25">
      <c r="A4164" s="42" t="str">
        <f>'MRC NP, CWE NP, P'!A4164</f>
        <v>3a_hist</v>
      </c>
      <c r="B4164" s="43" t="str">
        <f>'MRC NP, CWE NP, P'!B4164</f>
        <v>G</v>
      </c>
      <c r="C4164" s="43" t="str">
        <f>'MRC NP, CWE NP, P'!C4164</f>
        <v>Interseason</v>
      </c>
      <c r="D4164" s="43" t="str">
        <f>'MRC NP, CWE NP, P'!D4164</f>
        <v>Weekday</v>
      </c>
      <c r="E4164" s="43">
        <f>'MRC NP, CWE NP, P'!E4164</f>
        <v>20190326</v>
      </c>
      <c r="F4164" s="43">
        <f>'MRC NP, CWE NP, P'!F4164</f>
        <v>11</v>
      </c>
      <c r="G4164" s="88">
        <f>'MRC NP, CWE NP, P'!Q4164-'MRC NP, CWE NP, P'!S4164</f>
        <v>10.790000000000006</v>
      </c>
      <c r="H4164" s="88">
        <f>'MRC NP, CWE NP, P'!Q4164-'MRC NP, CWE NP, P'!T4164</f>
        <v>7.2000000000000028</v>
      </c>
      <c r="I4164" s="88">
        <v>-9.4500000000000028</v>
      </c>
      <c r="J4164" s="88">
        <v>-5.8599999999999994</v>
      </c>
      <c r="K4164" s="88">
        <v>-1.3100000000000023</v>
      </c>
      <c r="L4164" s="89">
        <v>16.650000000000006</v>
      </c>
      <c r="M4164">
        <v>5</v>
      </c>
    </row>
    <row r="4165" spans="1:13" ht="15" x14ac:dyDescent="0.25">
      <c r="A4165" s="42" t="str">
        <f>'MRC NP, CWE NP, P'!A4165</f>
        <v>3a_hist</v>
      </c>
      <c r="B4165" s="43" t="str">
        <f>'MRC NP, CWE NP, P'!B4165</f>
        <v>G</v>
      </c>
      <c r="C4165" s="43" t="str">
        <f>'MRC NP, CWE NP, P'!C4165</f>
        <v>Interseason</v>
      </c>
      <c r="D4165" s="43" t="str">
        <f>'MRC NP, CWE NP, P'!D4165</f>
        <v>Weekday</v>
      </c>
      <c r="E4165" s="43">
        <f>'MRC NP, CWE NP, P'!E4165</f>
        <v>20190326</v>
      </c>
      <c r="F4165" s="43">
        <f>'MRC NP, CWE NP, P'!F4165</f>
        <v>12</v>
      </c>
      <c r="G4165" s="88">
        <f>'MRC NP, CWE NP, P'!Q4165-'MRC NP, CWE NP, P'!S4165</f>
        <v>6.7199999999999989</v>
      </c>
      <c r="H4165" s="88">
        <f>'MRC NP, CWE NP, P'!Q4165-'MRC NP, CWE NP, P'!T4165</f>
        <v>3.3500000000000014</v>
      </c>
      <c r="I4165" s="88">
        <v>-6.4599999999999937</v>
      </c>
      <c r="J4165" s="88">
        <v>-3.0899999999999963</v>
      </c>
      <c r="K4165" s="88">
        <v>-0.69999999999999574</v>
      </c>
      <c r="L4165" s="89">
        <v>9.8099999999999952</v>
      </c>
      <c r="M4165">
        <v>5</v>
      </c>
    </row>
    <row r="4166" spans="1:13" ht="15" x14ac:dyDescent="0.25">
      <c r="A4166" s="42" t="str">
        <f>'MRC NP, CWE NP, P'!A4166</f>
        <v>3a_hist</v>
      </c>
      <c r="B4166" s="43" t="str">
        <f>'MRC NP, CWE NP, P'!B4166</f>
        <v>G</v>
      </c>
      <c r="C4166" s="43" t="str">
        <f>'MRC NP, CWE NP, P'!C4166</f>
        <v>Interseason</v>
      </c>
      <c r="D4166" s="43" t="str">
        <f>'MRC NP, CWE NP, P'!D4166</f>
        <v>Weekday</v>
      </c>
      <c r="E4166" s="43">
        <f>'MRC NP, CWE NP, P'!E4166</f>
        <v>20190326</v>
      </c>
      <c r="F4166" s="43">
        <f>'MRC NP, CWE NP, P'!F4166</f>
        <v>13</v>
      </c>
      <c r="G4166" s="88">
        <f>'MRC NP, CWE NP, P'!Q4166-'MRC NP, CWE NP, P'!S4166</f>
        <v>1.25</v>
      </c>
      <c r="H4166" s="88">
        <f>'MRC NP, CWE NP, P'!Q4166-'MRC NP, CWE NP, P'!T4166</f>
        <v>-3.9600000000000009</v>
      </c>
      <c r="I4166" s="88">
        <v>-6.2700000000000031</v>
      </c>
      <c r="J4166" s="88">
        <v>-1.0600000000000023</v>
      </c>
      <c r="K4166" s="88">
        <v>-0.19000000000000483</v>
      </c>
      <c r="L4166" s="89">
        <v>6.2700000000000031</v>
      </c>
      <c r="M4166">
        <v>5</v>
      </c>
    </row>
    <row r="4167" spans="1:13" ht="15" x14ac:dyDescent="0.25">
      <c r="A4167" s="42" t="str">
        <f>'MRC NP, CWE NP, P'!A4167</f>
        <v>3a_hist</v>
      </c>
      <c r="B4167" s="43" t="str">
        <f>'MRC NP, CWE NP, P'!B4167</f>
        <v>G</v>
      </c>
      <c r="C4167" s="43" t="str">
        <f>'MRC NP, CWE NP, P'!C4167</f>
        <v>Interseason</v>
      </c>
      <c r="D4167" s="43" t="str">
        <f>'MRC NP, CWE NP, P'!D4167</f>
        <v>Weekday</v>
      </c>
      <c r="E4167" s="43">
        <f>'MRC NP, CWE NP, P'!E4167</f>
        <v>20190326</v>
      </c>
      <c r="F4167" s="43">
        <f>'MRC NP, CWE NP, P'!F4167</f>
        <v>14</v>
      </c>
      <c r="G4167" s="88">
        <f>'MRC NP, CWE NP, P'!Q4167-'MRC NP, CWE NP, P'!S4167</f>
        <v>1.0300000000000011</v>
      </c>
      <c r="H4167" s="88">
        <f>'MRC NP, CWE NP, P'!Q4167-'MRC NP, CWE NP, P'!T4167</f>
        <v>-3.509999999999998</v>
      </c>
      <c r="I4167" s="88">
        <v>-5.6199999999999974</v>
      </c>
      <c r="J4167" s="88">
        <v>-1.0799999999999983</v>
      </c>
      <c r="K4167" s="88">
        <v>-0.18999999999999773</v>
      </c>
      <c r="L4167" s="89">
        <v>5.6199999999999974</v>
      </c>
      <c r="M4167">
        <v>5</v>
      </c>
    </row>
    <row r="4168" spans="1:13" ht="15" x14ac:dyDescent="0.25">
      <c r="A4168" s="42" t="str">
        <f>'MRC NP, CWE NP, P'!A4168</f>
        <v>3a_hist</v>
      </c>
      <c r="B4168" s="43" t="str">
        <f>'MRC NP, CWE NP, P'!B4168</f>
        <v>G</v>
      </c>
      <c r="C4168" s="43" t="str">
        <f>'MRC NP, CWE NP, P'!C4168</f>
        <v>Interseason</v>
      </c>
      <c r="D4168" s="43" t="str">
        <f>'MRC NP, CWE NP, P'!D4168</f>
        <v>Weekday</v>
      </c>
      <c r="E4168" s="43">
        <f>'MRC NP, CWE NP, P'!E4168</f>
        <v>20190326</v>
      </c>
      <c r="F4168" s="43">
        <f>'MRC NP, CWE NP, P'!F4168</f>
        <v>15</v>
      </c>
      <c r="G4168" s="88">
        <f>'MRC NP, CWE NP, P'!Q4168-'MRC NP, CWE NP, P'!S4168</f>
        <v>0.83999999999999631</v>
      </c>
      <c r="H4168" s="88">
        <f>'MRC NP, CWE NP, P'!Q4168-'MRC NP, CWE NP, P'!T4168</f>
        <v>-2.6600000000000037</v>
      </c>
      <c r="I4168" s="88">
        <v>-4.1900000000000013</v>
      </c>
      <c r="J4168" s="88">
        <v>-0.69000000000000128</v>
      </c>
      <c r="K4168" s="88">
        <v>-0.12000000000000099</v>
      </c>
      <c r="L4168" s="89">
        <v>4.1900000000000013</v>
      </c>
      <c r="M4168">
        <v>5</v>
      </c>
    </row>
    <row r="4169" spans="1:13" ht="15" x14ac:dyDescent="0.25">
      <c r="A4169" s="42" t="str">
        <f>'MRC NP, CWE NP, P'!A4169</f>
        <v>3a_hist</v>
      </c>
      <c r="B4169" s="43" t="str">
        <f>'MRC NP, CWE NP, P'!B4169</f>
        <v>G</v>
      </c>
      <c r="C4169" s="43" t="str">
        <f>'MRC NP, CWE NP, P'!C4169</f>
        <v>Interseason</v>
      </c>
      <c r="D4169" s="43" t="str">
        <f>'MRC NP, CWE NP, P'!D4169</f>
        <v>Weekday</v>
      </c>
      <c r="E4169" s="43">
        <f>'MRC NP, CWE NP, P'!E4169</f>
        <v>20190326</v>
      </c>
      <c r="F4169" s="43">
        <f>'MRC NP, CWE NP, P'!F4169</f>
        <v>16</v>
      </c>
      <c r="G4169" s="88">
        <f>'MRC NP, CWE NP, P'!Q4169-'MRC NP, CWE NP, P'!S4169</f>
        <v>0.14000000000000057</v>
      </c>
      <c r="H4169" s="88">
        <f>'MRC NP, CWE NP, P'!Q4169-'MRC NP, CWE NP, P'!T4169</f>
        <v>-0.42999999999999972</v>
      </c>
      <c r="I4169" s="88">
        <v>-0.67999999999999972</v>
      </c>
      <c r="J4169" s="88">
        <v>-0.10999999999999943</v>
      </c>
      <c r="K4169" s="88">
        <v>-2.0000000000003126E-2</v>
      </c>
      <c r="L4169" s="89">
        <v>0.67999999999999972</v>
      </c>
      <c r="M4169">
        <v>5</v>
      </c>
    </row>
    <row r="4170" spans="1:13" ht="15" x14ac:dyDescent="0.25">
      <c r="A4170" s="42" t="str">
        <f>'MRC NP, CWE NP, P'!A4170</f>
        <v>3a_hist</v>
      </c>
      <c r="B4170" s="43" t="str">
        <f>'MRC NP, CWE NP, P'!B4170</f>
        <v>G</v>
      </c>
      <c r="C4170" s="43" t="str">
        <f>'MRC NP, CWE NP, P'!C4170</f>
        <v>Interseason</v>
      </c>
      <c r="D4170" s="43" t="str">
        <f>'MRC NP, CWE NP, P'!D4170</f>
        <v>Weekday</v>
      </c>
      <c r="E4170" s="43">
        <f>'MRC NP, CWE NP, P'!E4170</f>
        <v>20190326</v>
      </c>
      <c r="F4170" s="43">
        <f>'MRC NP, CWE NP, P'!F4170</f>
        <v>17</v>
      </c>
      <c r="G4170" s="88">
        <f>'MRC NP, CWE NP, P'!Q4170-'MRC NP, CWE NP, P'!S4170</f>
        <v>0</v>
      </c>
      <c r="H4170" s="88">
        <f>'MRC NP, CWE NP, P'!Q4170-'MRC NP, CWE NP, P'!T4170</f>
        <v>0</v>
      </c>
      <c r="I4170" s="88">
        <v>0</v>
      </c>
      <c r="J4170" s="88">
        <v>0</v>
      </c>
      <c r="K4170" s="88">
        <v>0</v>
      </c>
      <c r="L4170" s="89">
        <v>0</v>
      </c>
      <c r="M4170">
        <v>1</v>
      </c>
    </row>
    <row r="4171" spans="1:13" ht="15" x14ac:dyDescent="0.25">
      <c r="A4171" s="42" t="str">
        <f>'MRC NP, CWE NP, P'!A4171</f>
        <v>3a_hist</v>
      </c>
      <c r="B4171" s="43" t="str">
        <f>'MRC NP, CWE NP, P'!B4171</f>
        <v>G</v>
      </c>
      <c r="C4171" s="43" t="str">
        <f>'MRC NP, CWE NP, P'!C4171</f>
        <v>Interseason</v>
      </c>
      <c r="D4171" s="43" t="str">
        <f>'MRC NP, CWE NP, P'!D4171</f>
        <v>Weekday</v>
      </c>
      <c r="E4171" s="43">
        <f>'MRC NP, CWE NP, P'!E4171</f>
        <v>20190326</v>
      </c>
      <c r="F4171" s="43">
        <f>'MRC NP, CWE NP, P'!F4171</f>
        <v>18</v>
      </c>
      <c r="G4171" s="88">
        <f>'MRC NP, CWE NP, P'!Q4171-'MRC NP, CWE NP, P'!S4171</f>
        <v>0</v>
      </c>
      <c r="H4171" s="88">
        <f>'MRC NP, CWE NP, P'!Q4171-'MRC NP, CWE NP, P'!T4171</f>
        <v>0</v>
      </c>
      <c r="I4171" s="88">
        <v>0</v>
      </c>
      <c r="J4171" s="88">
        <v>0</v>
      </c>
      <c r="K4171" s="88">
        <v>0</v>
      </c>
      <c r="L4171" s="89">
        <v>0</v>
      </c>
      <c r="M4171">
        <v>1</v>
      </c>
    </row>
    <row r="4172" spans="1:13" ht="15" x14ac:dyDescent="0.25">
      <c r="A4172" s="42" t="str">
        <f>'MRC NP, CWE NP, P'!A4172</f>
        <v>3a_hist</v>
      </c>
      <c r="B4172" s="43" t="str">
        <f>'MRC NP, CWE NP, P'!B4172</f>
        <v>G</v>
      </c>
      <c r="C4172" s="43" t="str">
        <f>'MRC NP, CWE NP, P'!C4172</f>
        <v>Interseason</v>
      </c>
      <c r="D4172" s="43" t="str">
        <f>'MRC NP, CWE NP, P'!D4172</f>
        <v>Weekday</v>
      </c>
      <c r="E4172" s="43">
        <f>'MRC NP, CWE NP, P'!E4172</f>
        <v>20190326</v>
      </c>
      <c r="F4172" s="43">
        <f>'MRC NP, CWE NP, P'!F4172</f>
        <v>19</v>
      </c>
      <c r="G4172" s="88">
        <f>'MRC NP, CWE NP, P'!Q4172-'MRC NP, CWE NP, P'!S4172</f>
        <v>4.2100000000000009</v>
      </c>
      <c r="H4172" s="88">
        <f>'MRC NP, CWE NP, P'!Q4172-'MRC NP, CWE NP, P'!T4172</f>
        <v>4.2100000000000009</v>
      </c>
      <c r="I4172" s="88">
        <v>0</v>
      </c>
      <c r="J4172" s="88">
        <v>0</v>
      </c>
      <c r="K4172" s="88">
        <v>-3.0000000000001137E-2</v>
      </c>
      <c r="L4172" s="89">
        <v>4.2100000000000009</v>
      </c>
      <c r="M4172">
        <v>3</v>
      </c>
    </row>
    <row r="4173" spans="1:13" ht="15" x14ac:dyDescent="0.25">
      <c r="A4173" s="42" t="str">
        <f>'MRC NP, CWE NP, P'!A4173</f>
        <v>3a_hist</v>
      </c>
      <c r="B4173" s="43" t="str">
        <f>'MRC NP, CWE NP, P'!B4173</f>
        <v>G</v>
      </c>
      <c r="C4173" s="43" t="str">
        <f>'MRC NP, CWE NP, P'!C4173</f>
        <v>Interseason</v>
      </c>
      <c r="D4173" s="43" t="str">
        <f>'MRC NP, CWE NP, P'!D4173</f>
        <v>Weekday</v>
      </c>
      <c r="E4173" s="43">
        <f>'MRC NP, CWE NP, P'!E4173</f>
        <v>20190326</v>
      </c>
      <c r="F4173" s="43">
        <f>'MRC NP, CWE NP, P'!F4173</f>
        <v>20</v>
      </c>
      <c r="G4173" s="88">
        <f>'MRC NP, CWE NP, P'!Q4173-'MRC NP, CWE NP, P'!S4173</f>
        <v>0</v>
      </c>
      <c r="H4173" s="88">
        <f>'MRC NP, CWE NP, P'!Q4173-'MRC NP, CWE NP, P'!T4173</f>
        <v>0</v>
      </c>
      <c r="I4173" s="88">
        <v>0</v>
      </c>
      <c r="J4173" s="88">
        <v>0</v>
      </c>
      <c r="K4173" s="88">
        <v>0</v>
      </c>
      <c r="L4173" s="89">
        <v>0</v>
      </c>
      <c r="M4173">
        <v>1</v>
      </c>
    </row>
    <row r="4174" spans="1:13" ht="15" x14ac:dyDescent="0.25">
      <c r="A4174" s="42" t="str">
        <f>'MRC NP, CWE NP, P'!A4174</f>
        <v>3a_hist</v>
      </c>
      <c r="B4174" s="43" t="str">
        <f>'MRC NP, CWE NP, P'!B4174</f>
        <v>G</v>
      </c>
      <c r="C4174" s="43" t="str">
        <f>'MRC NP, CWE NP, P'!C4174</f>
        <v>Interseason</v>
      </c>
      <c r="D4174" s="43" t="str">
        <f>'MRC NP, CWE NP, P'!D4174</f>
        <v>Weekday</v>
      </c>
      <c r="E4174" s="43">
        <f>'MRC NP, CWE NP, P'!E4174</f>
        <v>20190326</v>
      </c>
      <c r="F4174" s="43">
        <f>'MRC NP, CWE NP, P'!F4174</f>
        <v>21</v>
      </c>
      <c r="G4174" s="88">
        <f>'MRC NP, CWE NP, P'!Q4174-'MRC NP, CWE NP, P'!S4174</f>
        <v>0</v>
      </c>
      <c r="H4174" s="88">
        <f>'MRC NP, CWE NP, P'!Q4174-'MRC NP, CWE NP, P'!T4174</f>
        <v>0</v>
      </c>
      <c r="I4174" s="88">
        <v>0</v>
      </c>
      <c r="J4174" s="88">
        <v>0</v>
      </c>
      <c r="K4174" s="88">
        <v>0</v>
      </c>
      <c r="L4174" s="89">
        <v>0</v>
      </c>
      <c r="M4174">
        <v>1</v>
      </c>
    </row>
    <row r="4175" spans="1:13" ht="15" x14ac:dyDescent="0.25">
      <c r="A4175" s="42" t="str">
        <f>'MRC NP, CWE NP, P'!A4175</f>
        <v>3a_hist</v>
      </c>
      <c r="B4175" s="43" t="str">
        <f>'MRC NP, CWE NP, P'!B4175</f>
        <v>G</v>
      </c>
      <c r="C4175" s="43" t="str">
        <f>'MRC NP, CWE NP, P'!C4175</f>
        <v>Interseason</v>
      </c>
      <c r="D4175" s="43" t="str">
        <f>'MRC NP, CWE NP, P'!D4175</f>
        <v>Weekday</v>
      </c>
      <c r="E4175" s="43">
        <f>'MRC NP, CWE NP, P'!E4175</f>
        <v>20190326</v>
      </c>
      <c r="F4175" s="43">
        <f>'MRC NP, CWE NP, P'!F4175</f>
        <v>22</v>
      </c>
      <c r="G4175" s="88">
        <f>'MRC NP, CWE NP, P'!Q4175-'MRC NP, CWE NP, P'!S4175</f>
        <v>0</v>
      </c>
      <c r="H4175" s="88">
        <f>'MRC NP, CWE NP, P'!Q4175-'MRC NP, CWE NP, P'!T4175</f>
        <v>0</v>
      </c>
      <c r="I4175" s="88">
        <v>0</v>
      </c>
      <c r="J4175" s="88">
        <v>0</v>
      </c>
      <c r="K4175" s="88">
        <v>0</v>
      </c>
      <c r="L4175" s="89">
        <v>0</v>
      </c>
      <c r="M4175">
        <v>1</v>
      </c>
    </row>
    <row r="4176" spans="1:13" ht="15" x14ac:dyDescent="0.25">
      <c r="A4176" s="42" t="str">
        <f>'MRC NP, CWE NP, P'!A4176</f>
        <v>3a_hist</v>
      </c>
      <c r="B4176" s="43" t="str">
        <f>'MRC NP, CWE NP, P'!B4176</f>
        <v>G</v>
      </c>
      <c r="C4176" s="43" t="str">
        <f>'MRC NP, CWE NP, P'!C4176</f>
        <v>Interseason</v>
      </c>
      <c r="D4176" s="43" t="str">
        <f>'MRC NP, CWE NP, P'!D4176</f>
        <v>Weekday</v>
      </c>
      <c r="E4176" s="43">
        <f>'MRC NP, CWE NP, P'!E4176</f>
        <v>20190326</v>
      </c>
      <c r="F4176" s="43">
        <f>'MRC NP, CWE NP, P'!F4176</f>
        <v>23</v>
      </c>
      <c r="G4176" s="88">
        <f>'MRC NP, CWE NP, P'!Q4176-'MRC NP, CWE NP, P'!S4176</f>
        <v>0</v>
      </c>
      <c r="H4176" s="88">
        <f>'MRC NP, CWE NP, P'!Q4176-'MRC NP, CWE NP, P'!T4176</f>
        <v>0</v>
      </c>
      <c r="I4176" s="88">
        <v>0</v>
      </c>
      <c r="J4176" s="88">
        <v>0</v>
      </c>
      <c r="K4176" s="88">
        <v>0</v>
      </c>
      <c r="L4176" s="89">
        <v>0</v>
      </c>
      <c r="M4176">
        <v>1</v>
      </c>
    </row>
    <row r="4177" spans="1:13" ht="15" x14ac:dyDescent="0.25">
      <c r="A4177" s="42" t="str">
        <f>'MRC NP, CWE NP, P'!A4177</f>
        <v>3a_hist</v>
      </c>
      <c r="B4177" s="43" t="str">
        <f>'MRC NP, CWE NP, P'!B4177</f>
        <v>G</v>
      </c>
      <c r="C4177" s="43" t="str">
        <f>'MRC NP, CWE NP, P'!C4177</f>
        <v>Interseason</v>
      </c>
      <c r="D4177" s="43" t="str">
        <f>'MRC NP, CWE NP, P'!D4177</f>
        <v>Weekday</v>
      </c>
      <c r="E4177" s="43">
        <f>'MRC NP, CWE NP, P'!E4177</f>
        <v>20190326</v>
      </c>
      <c r="F4177" s="43">
        <f>'MRC NP, CWE NP, P'!F4177</f>
        <v>24</v>
      </c>
      <c r="G4177" s="88">
        <f>'MRC NP, CWE NP, P'!Q4177-'MRC NP, CWE NP, P'!S4177</f>
        <v>0</v>
      </c>
      <c r="H4177" s="88">
        <f>'MRC NP, CWE NP, P'!Q4177-'MRC NP, CWE NP, P'!T4177</f>
        <v>0</v>
      </c>
      <c r="I4177" s="88">
        <v>0</v>
      </c>
      <c r="J4177" s="88">
        <v>0</v>
      </c>
      <c r="K4177" s="88">
        <v>0</v>
      </c>
      <c r="L4177" s="89">
        <v>0</v>
      </c>
      <c r="M4177">
        <v>1</v>
      </c>
    </row>
    <row r="4178" spans="1:13" ht="15" x14ac:dyDescent="0.25">
      <c r="A4178" s="42" t="str">
        <f>'MRC NP, CWE NP, P'!A4178</f>
        <v>3a_hist</v>
      </c>
      <c r="B4178" s="43" t="str">
        <f>'MRC NP, CWE NP, P'!B4178</f>
        <v>G</v>
      </c>
      <c r="C4178" s="43" t="str">
        <f>'MRC NP, CWE NP, P'!C4178</f>
        <v>Interseason</v>
      </c>
      <c r="D4178" s="43" t="str">
        <f>'MRC NP, CWE NP, P'!D4178</f>
        <v>Weekday</v>
      </c>
      <c r="E4178" s="43">
        <f>'MRC NP, CWE NP, P'!E4178</f>
        <v>20190327</v>
      </c>
      <c r="F4178" s="43">
        <f>'MRC NP, CWE NP, P'!F4178</f>
        <v>1</v>
      </c>
      <c r="G4178" s="88">
        <f>'MRC NP, CWE NP, P'!Q4178-'MRC NP, CWE NP, P'!S4178</f>
        <v>0</v>
      </c>
      <c r="H4178" s="88">
        <f>'MRC NP, CWE NP, P'!Q4178-'MRC NP, CWE NP, P'!T4178</f>
        <v>0</v>
      </c>
      <c r="I4178" s="88">
        <v>0</v>
      </c>
      <c r="J4178" s="88">
        <v>0</v>
      </c>
      <c r="K4178" s="88">
        <v>0</v>
      </c>
      <c r="L4178" s="89">
        <v>0</v>
      </c>
      <c r="M4178">
        <v>1</v>
      </c>
    </row>
    <row r="4179" spans="1:13" ht="15" x14ac:dyDescent="0.25">
      <c r="A4179" s="42" t="str">
        <f>'MRC NP, CWE NP, P'!A4179</f>
        <v>3a_hist</v>
      </c>
      <c r="B4179" s="43" t="str">
        <f>'MRC NP, CWE NP, P'!B4179</f>
        <v>G</v>
      </c>
      <c r="C4179" s="43" t="str">
        <f>'MRC NP, CWE NP, P'!C4179</f>
        <v>Interseason</v>
      </c>
      <c r="D4179" s="43" t="str">
        <f>'MRC NP, CWE NP, P'!D4179</f>
        <v>Weekday</v>
      </c>
      <c r="E4179" s="43">
        <f>'MRC NP, CWE NP, P'!E4179</f>
        <v>20190327</v>
      </c>
      <c r="F4179" s="43">
        <f>'MRC NP, CWE NP, P'!F4179</f>
        <v>2</v>
      </c>
      <c r="G4179" s="88">
        <f>'MRC NP, CWE NP, P'!Q4179-'MRC NP, CWE NP, P'!S4179</f>
        <v>0</v>
      </c>
      <c r="H4179" s="88">
        <f>'MRC NP, CWE NP, P'!Q4179-'MRC NP, CWE NP, P'!T4179</f>
        <v>0</v>
      </c>
      <c r="I4179" s="88">
        <v>0</v>
      </c>
      <c r="J4179" s="88">
        <v>0</v>
      </c>
      <c r="K4179" s="88">
        <v>0</v>
      </c>
      <c r="L4179" s="89">
        <v>0</v>
      </c>
      <c r="M4179">
        <v>1</v>
      </c>
    </row>
    <row r="4180" spans="1:13" ht="15" x14ac:dyDescent="0.25">
      <c r="A4180" s="42" t="str">
        <f>'MRC NP, CWE NP, P'!A4180</f>
        <v>3a_hist</v>
      </c>
      <c r="B4180" s="43" t="str">
        <f>'MRC NP, CWE NP, P'!B4180</f>
        <v>G</v>
      </c>
      <c r="C4180" s="43" t="str">
        <f>'MRC NP, CWE NP, P'!C4180</f>
        <v>Interseason</v>
      </c>
      <c r="D4180" s="43" t="str">
        <f>'MRC NP, CWE NP, P'!D4180</f>
        <v>Weekday</v>
      </c>
      <c r="E4180" s="43">
        <f>'MRC NP, CWE NP, P'!E4180</f>
        <v>20190327</v>
      </c>
      <c r="F4180" s="43">
        <f>'MRC NP, CWE NP, P'!F4180</f>
        <v>3</v>
      </c>
      <c r="G4180" s="88">
        <f>'MRC NP, CWE NP, P'!Q4180-'MRC NP, CWE NP, P'!S4180</f>
        <v>0</v>
      </c>
      <c r="H4180" s="88">
        <f>'MRC NP, CWE NP, P'!Q4180-'MRC NP, CWE NP, P'!T4180</f>
        <v>0</v>
      </c>
      <c r="I4180" s="88">
        <v>0</v>
      </c>
      <c r="J4180" s="88">
        <v>0</v>
      </c>
      <c r="K4180" s="88">
        <v>0</v>
      </c>
      <c r="L4180" s="89">
        <v>0</v>
      </c>
      <c r="M4180">
        <v>1</v>
      </c>
    </row>
    <row r="4181" spans="1:13" ht="15" x14ac:dyDescent="0.25">
      <c r="A4181" s="42" t="str">
        <f>'MRC NP, CWE NP, P'!A4181</f>
        <v>3a_hist</v>
      </c>
      <c r="B4181" s="43" t="str">
        <f>'MRC NP, CWE NP, P'!B4181</f>
        <v>G</v>
      </c>
      <c r="C4181" s="43" t="str">
        <f>'MRC NP, CWE NP, P'!C4181</f>
        <v>Interseason</v>
      </c>
      <c r="D4181" s="43" t="str">
        <f>'MRC NP, CWE NP, P'!D4181</f>
        <v>Weekday</v>
      </c>
      <c r="E4181" s="43">
        <f>'MRC NP, CWE NP, P'!E4181</f>
        <v>20190327</v>
      </c>
      <c r="F4181" s="43">
        <f>'MRC NP, CWE NP, P'!F4181</f>
        <v>4</v>
      </c>
      <c r="G4181" s="88">
        <f>'MRC NP, CWE NP, P'!Q4181-'MRC NP, CWE NP, P'!S4181</f>
        <v>0</v>
      </c>
      <c r="H4181" s="88">
        <f>'MRC NP, CWE NP, P'!Q4181-'MRC NP, CWE NP, P'!T4181</f>
        <v>0</v>
      </c>
      <c r="I4181" s="88">
        <v>0</v>
      </c>
      <c r="J4181" s="88">
        <v>0</v>
      </c>
      <c r="K4181" s="88">
        <v>0</v>
      </c>
      <c r="L4181" s="89">
        <v>0</v>
      </c>
      <c r="M4181">
        <v>1</v>
      </c>
    </row>
    <row r="4182" spans="1:13" ht="15" x14ac:dyDescent="0.25">
      <c r="A4182" s="42" t="str">
        <f>'MRC NP, CWE NP, P'!A4182</f>
        <v>3a_hist</v>
      </c>
      <c r="B4182" s="43" t="str">
        <f>'MRC NP, CWE NP, P'!B4182</f>
        <v>G</v>
      </c>
      <c r="C4182" s="43" t="str">
        <f>'MRC NP, CWE NP, P'!C4182</f>
        <v>Interseason</v>
      </c>
      <c r="D4182" s="43" t="str">
        <f>'MRC NP, CWE NP, P'!D4182</f>
        <v>Weekday</v>
      </c>
      <c r="E4182" s="43">
        <f>'MRC NP, CWE NP, P'!E4182</f>
        <v>20190327</v>
      </c>
      <c r="F4182" s="43">
        <f>'MRC NP, CWE NP, P'!F4182</f>
        <v>5</v>
      </c>
      <c r="G4182" s="88">
        <f>'MRC NP, CWE NP, P'!Q4182-'MRC NP, CWE NP, P'!S4182</f>
        <v>0</v>
      </c>
      <c r="H4182" s="88">
        <f>'MRC NP, CWE NP, P'!Q4182-'MRC NP, CWE NP, P'!T4182</f>
        <v>0</v>
      </c>
      <c r="I4182" s="88">
        <v>0</v>
      </c>
      <c r="J4182" s="88">
        <v>0</v>
      </c>
      <c r="K4182" s="88">
        <v>0</v>
      </c>
      <c r="L4182" s="89">
        <v>0</v>
      </c>
      <c r="M4182">
        <v>1</v>
      </c>
    </row>
    <row r="4183" spans="1:13" ht="15" x14ac:dyDescent="0.25">
      <c r="A4183" s="42" t="str">
        <f>'MRC NP, CWE NP, P'!A4183</f>
        <v>3a_hist</v>
      </c>
      <c r="B4183" s="43" t="str">
        <f>'MRC NP, CWE NP, P'!B4183</f>
        <v>G</v>
      </c>
      <c r="C4183" s="43" t="str">
        <f>'MRC NP, CWE NP, P'!C4183</f>
        <v>Interseason</v>
      </c>
      <c r="D4183" s="43" t="str">
        <f>'MRC NP, CWE NP, P'!D4183</f>
        <v>Weekday</v>
      </c>
      <c r="E4183" s="43">
        <f>'MRC NP, CWE NP, P'!E4183</f>
        <v>20190327</v>
      </c>
      <c r="F4183" s="43">
        <f>'MRC NP, CWE NP, P'!F4183</f>
        <v>6</v>
      </c>
      <c r="G4183" s="88">
        <f>'MRC NP, CWE NP, P'!Q4183-'MRC NP, CWE NP, P'!S4183</f>
        <v>0</v>
      </c>
      <c r="H4183" s="88">
        <f>'MRC NP, CWE NP, P'!Q4183-'MRC NP, CWE NP, P'!T4183</f>
        <v>0</v>
      </c>
      <c r="I4183" s="88">
        <v>0</v>
      </c>
      <c r="J4183" s="88">
        <v>0</v>
      </c>
      <c r="K4183" s="88">
        <v>0</v>
      </c>
      <c r="L4183" s="89">
        <v>0</v>
      </c>
      <c r="M4183">
        <v>1</v>
      </c>
    </row>
    <row r="4184" spans="1:13" ht="15" x14ac:dyDescent="0.25">
      <c r="A4184" s="42" t="str">
        <f>'MRC NP, CWE NP, P'!A4184</f>
        <v>3a_hist</v>
      </c>
      <c r="B4184" s="43" t="str">
        <f>'MRC NP, CWE NP, P'!B4184</f>
        <v>G</v>
      </c>
      <c r="C4184" s="43" t="str">
        <f>'MRC NP, CWE NP, P'!C4184</f>
        <v>Interseason</v>
      </c>
      <c r="D4184" s="43" t="str">
        <f>'MRC NP, CWE NP, P'!D4184</f>
        <v>Weekday</v>
      </c>
      <c r="E4184" s="43">
        <f>'MRC NP, CWE NP, P'!E4184</f>
        <v>20190327</v>
      </c>
      <c r="F4184" s="43">
        <f>'MRC NP, CWE NP, P'!F4184</f>
        <v>7</v>
      </c>
      <c r="G4184" s="88">
        <f>'MRC NP, CWE NP, P'!Q4184-'MRC NP, CWE NP, P'!S4184</f>
        <v>0</v>
      </c>
      <c r="H4184" s="88">
        <f>'MRC NP, CWE NP, P'!Q4184-'MRC NP, CWE NP, P'!T4184</f>
        <v>0</v>
      </c>
      <c r="I4184" s="88">
        <v>0</v>
      </c>
      <c r="J4184" s="88">
        <v>0</v>
      </c>
      <c r="K4184" s="88">
        <v>0</v>
      </c>
      <c r="L4184" s="89">
        <v>0</v>
      </c>
      <c r="M4184">
        <v>1</v>
      </c>
    </row>
    <row r="4185" spans="1:13" ht="15" x14ac:dyDescent="0.25">
      <c r="A4185" s="42" t="str">
        <f>'MRC NP, CWE NP, P'!A4185</f>
        <v>3a_hist</v>
      </c>
      <c r="B4185" s="43" t="str">
        <f>'MRC NP, CWE NP, P'!B4185</f>
        <v>G</v>
      </c>
      <c r="C4185" s="43" t="str">
        <f>'MRC NP, CWE NP, P'!C4185</f>
        <v>Interseason</v>
      </c>
      <c r="D4185" s="43" t="str">
        <f>'MRC NP, CWE NP, P'!D4185</f>
        <v>Weekday</v>
      </c>
      <c r="E4185" s="43">
        <f>'MRC NP, CWE NP, P'!E4185</f>
        <v>20190327</v>
      </c>
      <c r="F4185" s="43">
        <f>'MRC NP, CWE NP, P'!F4185</f>
        <v>8</v>
      </c>
      <c r="G4185" s="88">
        <f>'MRC NP, CWE NP, P'!Q4185-'MRC NP, CWE NP, P'!S4185</f>
        <v>0</v>
      </c>
      <c r="H4185" s="88">
        <f>'MRC NP, CWE NP, P'!Q4185-'MRC NP, CWE NP, P'!T4185</f>
        <v>0</v>
      </c>
      <c r="I4185" s="88">
        <v>0</v>
      </c>
      <c r="J4185" s="88">
        <v>0</v>
      </c>
      <c r="K4185" s="88">
        <v>0</v>
      </c>
      <c r="L4185" s="89">
        <v>0</v>
      </c>
      <c r="M4185">
        <v>1</v>
      </c>
    </row>
    <row r="4186" spans="1:13" ht="15" x14ac:dyDescent="0.25">
      <c r="A4186" s="42" t="str">
        <f>'MRC NP, CWE NP, P'!A4186</f>
        <v>3a_hist</v>
      </c>
      <c r="B4186" s="43" t="str">
        <f>'MRC NP, CWE NP, P'!B4186</f>
        <v>G</v>
      </c>
      <c r="C4186" s="43" t="str">
        <f>'MRC NP, CWE NP, P'!C4186</f>
        <v>Interseason</v>
      </c>
      <c r="D4186" s="43" t="str">
        <f>'MRC NP, CWE NP, P'!D4186</f>
        <v>Weekday</v>
      </c>
      <c r="E4186" s="43">
        <f>'MRC NP, CWE NP, P'!E4186</f>
        <v>20190327</v>
      </c>
      <c r="F4186" s="43">
        <f>'MRC NP, CWE NP, P'!F4186</f>
        <v>9</v>
      </c>
      <c r="G4186" s="88">
        <f>'MRC NP, CWE NP, P'!Q4186-'MRC NP, CWE NP, P'!S4186</f>
        <v>0</v>
      </c>
      <c r="H4186" s="88">
        <f>'MRC NP, CWE NP, P'!Q4186-'MRC NP, CWE NP, P'!T4186</f>
        <v>0</v>
      </c>
      <c r="I4186" s="88">
        <v>0</v>
      </c>
      <c r="J4186" s="88">
        <v>0</v>
      </c>
      <c r="K4186" s="88">
        <v>0</v>
      </c>
      <c r="L4186" s="89">
        <v>0</v>
      </c>
      <c r="M4186">
        <v>1</v>
      </c>
    </row>
    <row r="4187" spans="1:13" ht="15" x14ac:dyDescent="0.25">
      <c r="A4187" s="42" t="str">
        <f>'MRC NP, CWE NP, P'!A4187</f>
        <v>3a_hist</v>
      </c>
      <c r="B4187" s="43" t="str">
        <f>'MRC NP, CWE NP, P'!B4187</f>
        <v>G</v>
      </c>
      <c r="C4187" s="43" t="str">
        <f>'MRC NP, CWE NP, P'!C4187</f>
        <v>Interseason</v>
      </c>
      <c r="D4187" s="43" t="str">
        <f>'MRC NP, CWE NP, P'!D4187</f>
        <v>Weekday</v>
      </c>
      <c r="E4187" s="43">
        <f>'MRC NP, CWE NP, P'!E4187</f>
        <v>20190327</v>
      </c>
      <c r="F4187" s="43">
        <f>'MRC NP, CWE NP, P'!F4187</f>
        <v>10</v>
      </c>
      <c r="G4187" s="88">
        <f>'MRC NP, CWE NP, P'!Q4187-'MRC NP, CWE NP, P'!S4187</f>
        <v>0</v>
      </c>
      <c r="H4187" s="88">
        <f>'MRC NP, CWE NP, P'!Q4187-'MRC NP, CWE NP, P'!T4187</f>
        <v>0</v>
      </c>
      <c r="I4187" s="88">
        <v>0</v>
      </c>
      <c r="J4187" s="88">
        <v>0</v>
      </c>
      <c r="K4187" s="88">
        <v>0</v>
      </c>
      <c r="L4187" s="89">
        <v>0</v>
      </c>
      <c r="M4187">
        <v>1</v>
      </c>
    </row>
    <row r="4188" spans="1:13" ht="15" x14ac:dyDescent="0.25">
      <c r="A4188" s="42" t="str">
        <f>'MRC NP, CWE NP, P'!A4188</f>
        <v>3a_hist</v>
      </c>
      <c r="B4188" s="43" t="str">
        <f>'MRC NP, CWE NP, P'!B4188</f>
        <v>G</v>
      </c>
      <c r="C4188" s="43" t="str">
        <f>'MRC NP, CWE NP, P'!C4188</f>
        <v>Interseason</v>
      </c>
      <c r="D4188" s="43" t="str">
        <f>'MRC NP, CWE NP, P'!D4188</f>
        <v>Weekday</v>
      </c>
      <c r="E4188" s="43">
        <f>'MRC NP, CWE NP, P'!E4188</f>
        <v>20190327</v>
      </c>
      <c r="F4188" s="43">
        <f>'MRC NP, CWE NP, P'!F4188</f>
        <v>11</v>
      </c>
      <c r="G4188" s="88">
        <f>'MRC NP, CWE NP, P'!Q4188-'MRC NP, CWE NP, P'!S4188</f>
        <v>0</v>
      </c>
      <c r="H4188" s="88">
        <f>'MRC NP, CWE NP, P'!Q4188-'MRC NP, CWE NP, P'!T4188</f>
        <v>0</v>
      </c>
      <c r="I4188" s="88">
        <v>0</v>
      </c>
      <c r="J4188" s="88">
        <v>0</v>
      </c>
      <c r="K4188" s="88">
        <v>0</v>
      </c>
      <c r="L4188" s="89">
        <v>0</v>
      </c>
      <c r="M4188">
        <v>1</v>
      </c>
    </row>
    <row r="4189" spans="1:13" ht="15" x14ac:dyDescent="0.25">
      <c r="A4189" s="42" t="str">
        <f>'MRC NP, CWE NP, P'!A4189</f>
        <v>3a_hist</v>
      </c>
      <c r="B4189" s="43" t="str">
        <f>'MRC NP, CWE NP, P'!B4189</f>
        <v>G</v>
      </c>
      <c r="C4189" s="43" t="str">
        <f>'MRC NP, CWE NP, P'!C4189</f>
        <v>Interseason</v>
      </c>
      <c r="D4189" s="43" t="str">
        <f>'MRC NP, CWE NP, P'!D4189</f>
        <v>Weekday</v>
      </c>
      <c r="E4189" s="43">
        <f>'MRC NP, CWE NP, P'!E4189</f>
        <v>20190327</v>
      </c>
      <c r="F4189" s="43">
        <f>'MRC NP, CWE NP, P'!F4189</f>
        <v>12</v>
      </c>
      <c r="G4189" s="88">
        <f>'MRC NP, CWE NP, P'!Q4189-'MRC NP, CWE NP, P'!S4189</f>
        <v>0</v>
      </c>
      <c r="H4189" s="88">
        <f>'MRC NP, CWE NP, P'!Q4189-'MRC NP, CWE NP, P'!T4189</f>
        <v>0</v>
      </c>
      <c r="I4189" s="88">
        <v>0</v>
      </c>
      <c r="J4189" s="88">
        <v>0</v>
      </c>
      <c r="K4189" s="88">
        <v>0</v>
      </c>
      <c r="L4189" s="89">
        <v>0</v>
      </c>
      <c r="M4189">
        <v>1</v>
      </c>
    </row>
    <row r="4190" spans="1:13" ht="15" x14ac:dyDescent="0.25">
      <c r="A4190" s="42" t="str">
        <f>'MRC NP, CWE NP, P'!A4190</f>
        <v>3a_hist</v>
      </c>
      <c r="B4190" s="43" t="str">
        <f>'MRC NP, CWE NP, P'!B4190</f>
        <v>G</v>
      </c>
      <c r="C4190" s="43" t="str">
        <f>'MRC NP, CWE NP, P'!C4190</f>
        <v>Interseason</v>
      </c>
      <c r="D4190" s="43" t="str">
        <f>'MRC NP, CWE NP, P'!D4190</f>
        <v>Weekday</v>
      </c>
      <c r="E4190" s="43">
        <f>'MRC NP, CWE NP, P'!E4190</f>
        <v>20190327</v>
      </c>
      <c r="F4190" s="43">
        <f>'MRC NP, CWE NP, P'!F4190</f>
        <v>13</v>
      </c>
      <c r="G4190" s="88">
        <f>'MRC NP, CWE NP, P'!Q4190-'MRC NP, CWE NP, P'!S4190</f>
        <v>0</v>
      </c>
      <c r="H4190" s="88">
        <f>'MRC NP, CWE NP, P'!Q4190-'MRC NP, CWE NP, P'!T4190</f>
        <v>0</v>
      </c>
      <c r="I4190" s="88">
        <v>0</v>
      </c>
      <c r="J4190" s="88">
        <v>0</v>
      </c>
      <c r="K4190" s="88">
        <v>0</v>
      </c>
      <c r="L4190" s="89">
        <v>0</v>
      </c>
      <c r="M4190">
        <v>1</v>
      </c>
    </row>
    <row r="4191" spans="1:13" ht="15" x14ac:dyDescent="0.25">
      <c r="A4191" s="42" t="str">
        <f>'MRC NP, CWE NP, P'!A4191</f>
        <v>3a_hist</v>
      </c>
      <c r="B4191" s="43" t="str">
        <f>'MRC NP, CWE NP, P'!B4191</f>
        <v>G</v>
      </c>
      <c r="C4191" s="43" t="str">
        <f>'MRC NP, CWE NP, P'!C4191</f>
        <v>Interseason</v>
      </c>
      <c r="D4191" s="43" t="str">
        <f>'MRC NP, CWE NP, P'!D4191</f>
        <v>Weekday</v>
      </c>
      <c r="E4191" s="43">
        <f>'MRC NP, CWE NP, P'!E4191</f>
        <v>20190327</v>
      </c>
      <c r="F4191" s="43">
        <f>'MRC NP, CWE NP, P'!F4191</f>
        <v>14</v>
      </c>
      <c r="G4191" s="88">
        <f>'MRC NP, CWE NP, P'!Q4191-'MRC NP, CWE NP, P'!S4191</f>
        <v>0</v>
      </c>
      <c r="H4191" s="88">
        <f>'MRC NP, CWE NP, P'!Q4191-'MRC NP, CWE NP, P'!T4191</f>
        <v>0</v>
      </c>
      <c r="I4191" s="88">
        <v>0</v>
      </c>
      <c r="J4191" s="88">
        <v>0</v>
      </c>
      <c r="K4191" s="88">
        <v>0</v>
      </c>
      <c r="L4191" s="89">
        <v>0</v>
      </c>
      <c r="M4191">
        <v>1</v>
      </c>
    </row>
    <row r="4192" spans="1:13" ht="15" x14ac:dyDescent="0.25">
      <c r="A4192" s="42" t="str">
        <f>'MRC NP, CWE NP, P'!A4192</f>
        <v>3a_hist</v>
      </c>
      <c r="B4192" s="43" t="str">
        <f>'MRC NP, CWE NP, P'!B4192</f>
        <v>G</v>
      </c>
      <c r="C4192" s="43" t="str">
        <f>'MRC NP, CWE NP, P'!C4192</f>
        <v>Interseason</v>
      </c>
      <c r="D4192" s="43" t="str">
        <f>'MRC NP, CWE NP, P'!D4192</f>
        <v>Weekday</v>
      </c>
      <c r="E4192" s="43">
        <f>'MRC NP, CWE NP, P'!E4192</f>
        <v>20190327</v>
      </c>
      <c r="F4192" s="43">
        <f>'MRC NP, CWE NP, P'!F4192</f>
        <v>15</v>
      </c>
      <c r="G4192" s="88">
        <f>'MRC NP, CWE NP, P'!Q4192-'MRC NP, CWE NP, P'!S4192</f>
        <v>0</v>
      </c>
      <c r="H4192" s="88">
        <f>'MRC NP, CWE NP, P'!Q4192-'MRC NP, CWE NP, P'!T4192</f>
        <v>0</v>
      </c>
      <c r="I4192" s="88">
        <v>0</v>
      </c>
      <c r="J4192" s="88">
        <v>0</v>
      </c>
      <c r="K4192" s="88">
        <v>0</v>
      </c>
      <c r="L4192" s="89">
        <v>0</v>
      </c>
      <c r="M4192">
        <v>1</v>
      </c>
    </row>
    <row r="4193" spans="1:13" ht="15" x14ac:dyDescent="0.25">
      <c r="A4193" s="42" t="str">
        <f>'MRC NP, CWE NP, P'!A4193</f>
        <v>3a_hist</v>
      </c>
      <c r="B4193" s="43" t="str">
        <f>'MRC NP, CWE NP, P'!B4193</f>
        <v>G</v>
      </c>
      <c r="C4193" s="43" t="str">
        <f>'MRC NP, CWE NP, P'!C4193</f>
        <v>Interseason</v>
      </c>
      <c r="D4193" s="43" t="str">
        <f>'MRC NP, CWE NP, P'!D4193</f>
        <v>Weekday</v>
      </c>
      <c r="E4193" s="43">
        <f>'MRC NP, CWE NP, P'!E4193</f>
        <v>20190327</v>
      </c>
      <c r="F4193" s="43">
        <f>'MRC NP, CWE NP, P'!F4193</f>
        <v>16</v>
      </c>
      <c r="G4193" s="88">
        <f>'MRC NP, CWE NP, P'!Q4193-'MRC NP, CWE NP, P'!S4193</f>
        <v>2.7100000000000009</v>
      </c>
      <c r="H4193" s="88">
        <f>'MRC NP, CWE NP, P'!Q4193-'MRC NP, CWE NP, P'!T4193</f>
        <v>-1.7299999999999969</v>
      </c>
      <c r="I4193" s="88">
        <v>0.67999999999999972</v>
      </c>
      <c r="J4193" s="88">
        <v>5.1199999999999974</v>
      </c>
      <c r="K4193" s="88">
        <v>0</v>
      </c>
      <c r="L4193" s="89">
        <v>5.1199999999999974</v>
      </c>
      <c r="M4193">
        <v>4</v>
      </c>
    </row>
    <row r="4194" spans="1:13" ht="15" x14ac:dyDescent="0.25">
      <c r="A4194" s="42" t="str">
        <f>'MRC NP, CWE NP, P'!A4194</f>
        <v>3a_hist</v>
      </c>
      <c r="B4194" s="43" t="str">
        <f>'MRC NP, CWE NP, P'!B4194</f>
        <v>G</v>
      </c>
      <c r="C4194" s="43" t="str">
        <f>'MRC NP, CWE NP, P'!C4194</f>
        <v>Interseason</v>
      </c>
      <c r="D4194" s="43" t="str">
        <f>'MRC NP, CWE NP, P'!D4194</f>
        <v>Weekday</v>
      </c>
      <c r="E4194" s="43">
        <f>'MRC NP, CWE NP, P'!E4194</f>
        <v>20190327</v>
      </c>
      <c r="F4194" s="43">
        <f>'MRC NP, CWE NP, P'!F4194</f>
        <v>17</v>
      </c>
      <c r="G4194" s="88">
        <f>'MRC NP, CWE NP, P'!Q4194-'MRC NP, CWE NP, P'!S4194</f>
        <v>0</v>
      </c>
      <c r="H4194" s="88">
        <f>'MRC NP, CWE NP, P'!Q4194-'MRC NP, CWE NP, P'!T4194</f>
        <v>0</v>
      </c>
      <c r="I4194" s="88">
        <v>0</v>
      </c>
      <c r="J4194" s="88">
        <v>0</v>
      </c>
      <c r="K4194" s="88">
        <v>0</v>
      </c>
      <c r="L4194" s="89">
        <v>0</v>
      </c>
      <c r="M4194">
        <v>1</v>
      </c>
    </row>
    <row r="4195" spans="1:13" ht="15" x14ac:dyDescent="0.25">
      <c r="A4195" s="42" t="str">
        <f>'MRC NP, CWE NP, P'!A4195</f>
        <v>3a_hist</v>
      </c>
      <c r="B4195" s="43" t="str">
        <f>'MRC NP, CWE NP, P'!B4195</f>
        <v>G</v>
      </c>
      <c r="C4195" s="43" t="str">
        <f>'MRC NP, CWE NP, P'!C4195</f>
        <v>Interseason</v>
      </c>
      <c r="D4195" s="43" t="str">
        <f>'MRC NP, CWE NP, P'!D4195</f>
        <v>Weekday</v>
      </c>
      <c r="E4195" s="43">
        <f>'MRC NP, CWE NP, P'!E4195</f>
        <v>20190327</v>
      </c>
      <c r="F4195" s="43">
        <f>'MRC NP, CWE NP, P'!F4195</f>
        <v>18</v>
      </c>
      <c r="G4195" s="88">
        <f>'MRC NP, CWE NP, P'!Q4195-'MRC NP, CWE NP, P'!S4195</f>
        <v>0</v>
      </c>
      <c r="H4195" s="88">
        <f>'MRC NP, CWE NP, P'!Q4195-'MRC NP, CWE NP, P'!T4195</f>
        <v>0</v>
      </c>
      <c r="I4195" s="88">
        <v>0</v>
      </c>
      <c r="J4195" s="88">
        <v>0</v>
      </c>
      <c r="K4195" s="88">
        <v>0</v>
      </c>
      <c r="L4195" s="89">
        <v>0</v>
      </c>
      <c r="M4195">
        <v>1</v>
      </c>
    </row>
    <row r="4196" spans="1:13" ht="15" x14ac:dyDescent="0.25">
      <c r="A4196" s="42" t="str">
        <f>'MRC NP, CWE NP, P'!A4196</f>
        <v>3a_hist</v>
      </c>
      <c r="B4196" s="43" t="str">
        <f>'MRC NP, CWE NP, P'!B4196</f>
        <v>G</v>
      </c>
      <c r="C4196" s="43" t="str">
        <f>'MRC NP, CWE NP, P'!C4196</f>
        <v>Interseason</v>
      </c>
      <c r="D4196" s="43" t="str">
        <f>'MRC NP, CWE NP, P'!D4196</f>
        <v>Weekday</v>
      </c>
      <c r="E4196" s="43">
        <f>'MRC NP, CWE NP, P'!E4196</f>
        <v>20190327</v>
      </c>
      <c r="F4196" s="43">
        <f>'MRC NP, CWE NP, P'!F4196</f>
        <v>19</v>
      </c>
      <c r="G4196" s="88">
        <f>'MRC NP, CWE NP, P'!Q4196-'MRC NP, CWE NP, P'!S4196</f>
        <v>0</v>
      </c>
      <c r="H4196" s="88">
        <f>'MRC NP, CWE NP, P'!Q4196-'MRC NP, CWE NP, P'!T4196</f>
        <v>0</v>
      </c>
      <c r="I4196" s="88">
        <v>0</v>
      </c>
      <c r="J4196" s="88">
        <v>0</v>
      </c>
      <c r="K4196" s="88">
        <v>0</v>
      </c>
      <c r="L4196" s="89">
        <v>0</v>
      </c>
      <c r="M4196">
        <v>1</v>
      </c>
    </row>
    <row r="4197" spans="1:13" ht="15" x14ac:dyDescent="0.25">
      <c r="A4197" s="42" t="str">
        <f>'MRC NP, CWE NP, P'!A4197</f>
        <v>3a_hist</v>
      </c>
      <c r="B4197" s="43" t="str">
        <f>'MRC NP, CWE NP, P'!B4197</f>
        <v>G</v>
      </c>
      <c r="C4197" s="43" t="str">
        <f>'MRC NP, CWE NP, P'!C4197</f>
        <v>Interseason</v>
      </c>
      <c r="D4197" s="43" t="str">
        <f>'MRC NP, CWE NP, P'!D4197</f>
        <v>Weekday</v>
      </c>
      <c r="E4197" s="43">
        <f>'MRC NP, CWE NP, P'!E4197</f>
        <v>20190327</v>
      </c>
      <c r="F4197" s="43">
        <f>'MRC NP, CWE NP, P'!F4197</f>
        <v>20</v>
      </c>
      <c r="G4197" s="88">
        <f>'MRC NP, CWE NP, P'!Q4197-'MRC NP, CWE NP, P'!S4197</f>
        <v>5.8500000000000014</v>
      </c>
      <c r="H4197" s="88">
        <f>'MRC NP, CWE NP, P'!Q4197-'MRC NP, CWE NP, P'!T4197</f>
        <v>6.230000000000004</v>
      </c>
      <c r="I4197" s="88">
        <v>0.23000000000000398</v>
      </c>
      <c r="J4197" s="88">
        <v>-0.14999999999999858</v>
      </c>
      <c r="K4197" s="88">
        <v>-3.9999999999999147E-2</v>
      </c>
      <c r="L4197" s="89">
        <v>6.230000000000004</v>
      </c>
      <c r="M4197">
        <v>5</v>
      </c>
    </row>
    <row r="4198" spans="1:13" ht="15" x14ac:dyDescent="0.25">
      <c r="A4198" s="42" t="str">
        <f>'MRC NP, CWE NP, P'!A4198</f>
        <v>3a_hist</v>
      </c>
      <c r="B4198" s="43" t="str">
        <f>'MRC NP, CWE NP, P'!B4198</f>
        <v>G</v>
      </c>
      <c r="C4198" s="43" t="str">
        <f>'MRC NP, CWE NP, P'!C4198</f>
        <v>Interseason</v>
      </c>
      <c r="D4198" s="43" t="str">
        <f>'MRC NP, CWE NP, P'!D4198</f>
        <v>Weekday</v>
      </c>
      <c r="E4198" s="43">
        <f>'MRC NP, CWE NP, P'!E4198</f>
        <v>20190327</v>
      </c>
      <c r="F4198" s="43">
        <f>'MRC NP, CWE NP, P'!F4198</f>
        <v>21</v>
      </c>
      <c r="G4198" s="88">
        <f>'MRC NP, CWE NP, P'!Q4198-'MRC NP, CWE NP, P'!S4198</f>
        <v>5.8399999999999963</v>
      </c>
      <c r="H4198" s="88">
        <f>'MRC NP, CWE NP, P'!Q4198-'MRC NP, CWE NP, P'!T4198</f>
        <v>6.2299999999999969</v>
      </c>
      <c r="I4198" s="88">
        <v>0.22999999999999687</v>
      </c>
      <c r="J4198" s="88">
        <v>-0.16000000000000369</v>
      </c>
      <c r="K4198" s="88">
        <v>-3.9999999999999147E-2</v>
      </c>
      <c r="L4198" s="89">
        <v>6.2299999999999969</v>
      </c>
      <c r="M4198">
        <v>5</v>
      </c>
    </row>
    <row r="4199" spans="1:13" ht="15" x14ac:dyDescent="0.25">
      <c r="A4199" s="42" t="str">
        <f>'MRC NP, CWE NP, P'!A4199</f>
        <v>3a_hist</v>
      </c>
      <c r="B4199" s="43" t="str">
        <f>'MRC NP, CWE NP, P'!B4199</f>
        <v>G</v>
      </c>
      <c r="C4199" s="43" t="str">
        <f>'MRC NP, CWE NP, P'!C4199</f>
        <v>Interseason</v>
      </c>
      <c r="D4199" s="43" t="str">
        <f>'MRC NP, CWE NP, P'!D4199</f>
        <v>Weekday</v>
      </c>
      <c r="E4199" s="43">
        <f>'MRC NP, CWE NP, P'!E4199</f>
        <v>20190327</v>
      </c>
      <c r="F4199" s="43">
        <f>'MRC NP, CWE NP, P'!F4199</f>
        <v>22</v>
      </c>
      <c r="G4199" s="88">
        <f>'MRC NP, CWE NP, P'!Q4199-'MRC NP, CWE NP, P'!S4199</f>
        <v>0</v>
      </c>
      <c r="H4199" s="88">
        <f>'MRC NP, CWE NP, P'!Q4199-'MRC NP, CWE NP, P'!T4199</f>
        <v>0</v>
      </c>
      <c r="I4199" s="88">
        <v>0</v>
      </c>
      <c r="J4199" s="88">
        <v>0</v>
      </c>
      <c r="K4199" s="88">
        <v>0</v>
      </c>
      <c r="L4199" s="89">
        <v>0</v>
      </c>
      <c r="M4199">
        <v>1</v>
      </c>
    </row>
    <row r="4200" spans="1:13" ht="15" x14ac:dyDescent="0.25">
      <c r="A4200" s="42" t="str">
        <f>'MRC NP, CWE NP, P'!A4200</f>
        <v>3a_hist</v>
      </c>
      <c r="B4200" s="43" t="str">
        <f>'MRC NP, CWE NP, P'!B4200</f>
        <v>G</v>
      </c>
      <c r="C4200" s="43" t="str">
        <f>'MRC NP, CWE NP, P'!C4200</f>
        <v>Interseason</v>
      </c>
      <c r="D4200" s="43" t="str">
        <f>'MRC NP, CWE NP, P'!D4200</f>
        <v>Weekday</v>
      </c>
      <c r="E4200" s="43">
        <f>'MRC NP, CWE NP, P'!E4200</f>
        <v>20190327</v>
      </c>
      <c r="F4200" s="43">
        <f>'MRC NP, CWE NP, P'!F4200</f>
        <v>23</v>
      </c>
      <c r="G4200" s="88">
        <f>'MRC NP, CWE NP, P'!Q4200-'MRC NP, CWE NP, P'!S4200</f>
        <v>0</v>
      </c>
      <c r="H4200" s="88">
        <f>'MRC NP, CWE NP, P'!Q4200-'MRC NP, CWE NP, P'!T4200</f>
        <v>0</v>
      </c>
      <c r="I4200" s="88">
        <v>0</v>
      </c>
      <c r="J4200" s="88">
        <v>0</v>
      </c>
      <c r="K4200" s="88">
        <v>0</v>
      </c>
      <c r="L4200" s="89">
        <v>0</v>
      </c>
      <c r="M4200">
        <v>1</v>
      </c>
    </row>
    <row r="4201" spans="1:13" ht="15" x14ac:dyDescent="0.25">
      <c r="A4201" s="42" t="str">
        <f>'MRC NP, CWE NP, P'!A4201</f>
        <v>3a_hist</v>
      </c>
      <c r="B4201" s="43" t="str">
        <f>'MRC NP, CWE NP, P'!B4201</f>
        <v>G</v>
      </c>
      <c r="C4201" s="43" t="str">
        <f>'MRC NP, CWE NP, P'!C4201</f>
        <v>Interseason</v>
      </c>
      <c r="D4201" s="43" t="str">
        <f>'MRC NP, CWE NP, P'!D4201</f>
        <v>Weekday</v>
      </c>
      <c r="E4201" s="43">
        <f>'MRC NP, CWE NP, P'!E4201</f>
        <v>20190327</v>
      </c>
      <c r="F4201" s="43">
        <f>'MRC NP, CWE NP, P'!F4201</f>
        <v>24</v>
      </c>
      <c r="G4201" s="88">
        <f>'MRC NP, CWE NP, P'!Q4201-'MRC NP, CWE NP, P'!S4201</f>
        <v>0</v>
      </c>
      <c r="H4201" s="88">
        <f>'MRC NP, CWE NP, P'!Q4201-'MRC NP, CWE NP, P'!T4201</f>
        <v>0</v>
      </c>
      <c r="I4201" s="88">
        <v>0</v>
      </c>
      <c r="J4201" s="88">
        <v>0</v>
      </c>
      <c r="K4201" s="88">
        <v>0</v>
      </c>
      <c r="L4201" s="89">
        <v>0</v>
      </c>
      <c r="M4201">
        <v>1</v>
      </c>
    </row>
    <row r="4202" spans="1:13" ht="15" x14ac:dyDescent="0.25">
      <c r="A4202" s="42" t="str">
        <f>'MRC NP, CWE NP, P'!A4202</f>
        <v>3a_hist</v>
      </c>
      <c r="B4202" s="43" t="str">
        <f>'MRC NP, CWE NP, P'!B4202</f>
        <v>G</v>
      </c>
      <c r="C4202" s="43" t="str">
        <f>'MRC NP, CWE NP, P'!C4202</f>
        <v>Interseason</v>
      </c>
      <c r="D4202" s="43" t="str">
        <f>'MRC NP, CWE NP, P'!D4202</f>
        <v>Weekday</v>
      </c>
      <c r="E4202" s="43">
        <f>'MRC NP, CWE NP, P'!E4202</f>
        <v>20190328</v>
      </c>
      <c r="F4202" s="43">
        <f>'MRC NP, CWE NP, P'!F4202</f>
        <v>1</v>
      </c>
      <c r="G4202" s="88">
        <f>'MRC NP, CWE NP, P'!Q4202-'MRC NP, CWE NP, P'!S4202</f>
        <v>0</v>
      </c>
      <c r="H4202" s="88">
        <f>'MRC NP, CWE NP, P'!Q4202-'MRC NP, CWE NP, P'!T4202</f>
        <v>0</v>
      </c>
      <c r="I4202" s="88">
        <v>0</v>
      </c>
      <c r="J4202" s="88">
        <v>0</v>
      </c>
      <c r="K4202" s="88">
        <v>0</v>
      </c>
      <c r="L4202" s="89">
        <v>0</v>
      </c>
      <c r="M4202">
        <v>1</v>
      </c>
    </row>
    <row r="4203" spans="1:13" ht="15" x14ac:dyDescent="0.25">
      <c r="A4203" s="42" t="str">
        <f>'MRC NP, CWE NP, P'!A4203</f>
        <v>3a_hist</v>
      </c>
      <c r="B4203" s="43" t="str">
        <f>'MRC NP, CWE NP, P'!B4203</f>
        <v>G</v>
      </c>
      <c r="C4203" s="43" t="str">
        <f>'MRC NP, CWE NP, P'!C4203</f>
        <v>Interseason</v>
      </c>
      <c r="D4203" s="43" t="str">
        <f>'MRC NP, CWE NP, P'!D4203</f>
        <v>Weekday</v>
      </c>
      <c r="E4203" s="43">
        <f>'MRC NP, CWE NP, P'!E4203</f>
        <v>20190328</v>
      </c>
      <c r="F4203" s="43">
        <f>'MRC NP, CWE NP, P'!F4203</f>
        <v>2</v>
      </c>
      <c r="G4203" s="88">
        <f>'MRC NP, CWE NP, P'!Q4203-'MRC NP, CWE NP, P'!S4203</f>
        <v>0</v>
      </c>
      <c r="H4203" s="88">
        <f>'MRC NP, CWE NP, P'!Q4203-'MRC NP, CWE NP, P'!T4203</f>
        <v>0</v>
      </c>
      <c r="I4203" s="88">
        <v>0</v>
      </c>
      <c r="J4203" s="88">
        <v>0</v>
      </c>
      <c r="K4203" s="88">
        <v>0</v>
      </c>
      <c r="L4203" s="89">
        <v>0</v>
      </c>
      <c r="M4203">
        <v>1</v>
      </c>
    </row>
    <row r="4204" spans="1:13" ht="15" x14ac:dyDescent="0.25">
      <c r="A4204" s="42" t="str">
        <f>'MRC NP, CWE NP, P'!A4204</f>
        <v>3a_hist</v>
      </c>
      <c r="B4204" s="43" t="str">
        <f>'MRC NP, CWE NP, P'!B4204</f>
        <v>G</v>
      </c>
      <c r="C4204" s="43" t="str">
        <f>'MRC NP, CWE NP, P'!C4204</f>
        <v>Interseason</v>
      </c>
      <c r="D4204" s="43" t="str">
        <f>'MRC NP, CWE NP, P'!D4204</f>
        <v>Weekday</v>
      </c>
      <c r="E4204" s="43">
        <f>'MRC NP, CWE NP, P'!E4204</f>
        <v>20190328</v>
      </c>
      <c r="F4204" s="43">
        <f>'MRC NP, CWE NP, P'!F4204</f>
        <v>3</v>
      </c>
      <c r="G4204" s="88">
        <f>'MRC NP, CWE NP, P'!Q4204-'MRC NP, CWE NP, P'!S4204</f>
        <v>0</v>
      </c>
      <c r="H4204" s="88">
        <f>'MRC NP, CWE NP, P'!Q4204-'MRC NP, CWE NP, P'!T4204</f>
        <v>0</v>
      </c>
      <c r="I4204" s="88">
        <v>0</v>
      </c>
      <c r="J4204" s="88">
        <v>0</v>
      </c>
      <c r="K4204" s="88">
        <v>0</v>
      </c>
      <c r="L4204" s="89">
        <v>0</v>
      </c>
      <c r="M4204">
        <v>1</v>
      </c>
    </row>
    <row r="4205" spans="1:13" ht="15" x14ac:dyDescent="0.25">
      <c r="A4205" s="42" t="str">
        <f>'MRC NP, CWE NP, P'!A4205</f>
        <v>3a_hist</v>
      </c>
      <c r="B4205" s="43" t="str">
        <f>'MRC NP, CWE NP, P'!B4205</f>
        <v>G</v>
      </c>
      <c r="C4205" s="43" t="str">
        <f>'MRC NP, CWE NP, P'!C4205</f>
        <v>Interseason</v>
      </c>
      <c r="D4205" s="43" t="str">
        <f>'MRC NP, CWE NP, P'!D4205</f>
        <v>Weekday</v>
      </c>
      <c r="E4205" s="43">
        <f>'MRC NP, CWE NP, P'!E4205</f>
        <v>20190328</v>
      </c>
      <c r="F4205" s="43">
        <f>'MRC NP, CWE NP, P'!F4205</f>
        <v>4</v>
      </c>
      <c r="G4205" s="88">
        <f>'MRC NP, CWE NP, P'!Q4205-'MRC NP, CWE NP, P'!S4205</f>
        <v>0</v>
      </c>
      <c r="H4205" s="88">
        <f>'MRC NP, CWE NP, P'!Q4205-'MRC NP, CWE NP, P'!T4205</f>
        <v>0</v>
      </c>
      <c r="I4205" s="88">
        <v>0</v>
      </c>
      <c r="J4205" s="88">
        <v>0</v>
      </c>
      <c r="K4205" s="88">
        <v>0</v>
      </c>
      <c r="L4205" s="89">
        <v>0</v>
      </c>
      <c r="M4205">
        <v>1</v>
      </c>
    </row>
    <row r="4206" spans="1:13" ht="15" x14ac:dyDescent="0.25">
      <c r="A4206" s="42" t="str">
        <f>'MRC NP, CWE NP, P'!A4206</f>
        <v>3a_hist</v>
      </c>
      <c r="B4206" s="43" t="str">
        <f>'MRC NP, CWE NP, P'!B4206</f>
        <v>G</v>
      </c>
      <c r="C4206" s="43" t="str">
        <f>'MRC NP, CWE NP, P'!C4206</f>
        <v>Interseason</v>
      </c>
      <c r="D4206" s="43" t="str">
        <f>'MRC NP, CWE NP, P'!D4206</f>
        <v>Weekday</v>
      </c>
      <c r="E4206" s="43">
        <f>'MRC NP, CWE NP, P'!E4206</f>
        <v>20190328</v>
      </c>
      <c r="F4206" s="43">
        <f>'MRC NP, CWE NP, P'!F4206</f>
        <v>5</v>
      </c>
      <c r="G4206" s="88">
        <f>'MRC NP, CWE NP, P'!Q4206-'MRC NP, CWE NP, P'!S4206</f>
        <v>0</v>
      </c>
      <c r="H4206" s="88">
        <f>'MRC NP, CWE NP, P'!Q4206-'MRC NP, CWE NP, P'!T4206</f>
        <v>0</v>
      </c>
      <c r="I4206" s="88">
        <v>0</v>
      </c>
      <c r="J4206" s="88">
        <v>0</v>
      </c>
      <c r="K4206" s="88">
        <v>0</v>
      </c>
      <c r="L4206" s="89">
        <v>0</v>
      </c>
      <c r="M4206">
        <v>1</v>
      </c>
    </row>
    <row r="4207" spans="1:13" ht="15" x14ac:dyDescent="0.25">
      <c r="A4207" s="42" t="str">
        <f>'MRC NP, CWE NP, P'!A4207</f>
        <v>3a_hist</v>
      </c>
      <c r="B4207" s="43" t="str">
        <f>'MRC NP, CWE NP, P'!B4207</f>
        <v>G</v>
      </c>
      <c r="C4207" s="43" t="str">
        <f>'MRC NP, CWE NP, P'!C4207</f>
        <v>Interseason</v>
      </c>
      <c r="D4207" s="43" t="str">
        <f>'MRC NP, CWE NP, P'!D4207</f>
        <v>Weekday</v>
      </c>
      <c r="E4207" s="43">
        <f>'MRC NP, CWE NP, P'!E4207</f>
        <v>20190328</v>
      </c>
      <c r="F4207" s="43">
        <f>'MRC NP, CWE NP, P'!F4207</f>
        <v>6</v>
      </c>
      <c r="G4207" s="88">
        <f>'MRC NP, CWE NP, P'!Q4207-'MRC NP, CWE NP, P'!S4207</f>
        <v>0</v>
      </c>
      <c r="H4207" s="88">
        <f>'MRC NP, CWE NP, P'!Q4207-'MRC NP, CWE NP, P'!T4207</f>
        <v>0</v>
      </c>
      <c r="I4207" s="88">
        <v>0</v>
      </c>
      <c r="J4207" s="88">
        <v>0</v>
      </c>
      <c r="K4207" s="88">
        <v>0</v>
      </c>
      <c r="L4207" s="89">
        <v>0</v>
      </c>
      <c r="M4207">
        <v>1</v>
      </c>
    </row>
    <row r="4208" spans="1:13" ht="15" x14ac:dyDescent="0.25">
      <c r="A4208" s="42" t="str">
        <f>'MRC NP, CWE NP, P'!A4208</f>
        <v>3a_hist</v>
      </c>
      <c r="B4208" s="43" t="str">
        <f>'MRC NP, CWE NP, P'!B4208</f>
        <v>G</v>
      </c>
      <c r="C4208" s="43" t="str">
        <f>'MRC NP, CWE NP, P'!C4208</f>
        <v>Interseason</v>
      </c>
      <c r="D4208" s="43" t="str">
        <f>'MRC NP, CWE NP, P'!D4208</f>
        <v>Weekday</v>
      </c>
      <c r="E4208" s="43">
        <f>'MRC NP, CWE NP, P'!E4208</f>
        <v>20190328</v>
      </c>
      <c r="F4208" s="43">
        <f>'MRC NP, CWE NP, P'!F4208</f>
        <v>7</v>
      </c>
      <c r="G4208" s="88">
        <f>'MRC NP, CWE NP, P'!Q4208-'MRC NP, CWE NP, P'!S4208</f>
        <v>0</v>
      </c>
      <c r="H4208" s="88">
        <f>'MRC NP, CWE NP, P'!Q4208-'MRC NP, CWE NP, P'!T4208</f>
        <v>0</v>
      </c>
      <c r="I4208" s="88">
        <v>0</v>
      </c>
      <c r="J4208" s="88">
        <v>0</v>
      </c>
      <c r="K4208" s="88">
        <v>0</v>
      </c>
      <c r="L4208" s="89">
        <v>0</v>
      </c>
      <c r="M4208">
        <v>1</v>
      </c>
    </row>
    <row r="4209" spans="1:13" ht="15" x14ac:dyDescent="0.25">
      <c r="A4209" s="42" t="str">
        <f>'MRC NP, CWE NP, P'!A4209</f>
        <v>3a_hist</v>
      </c>
      <c r="B4209" s="43" t="str">
        <f>'MRC NP, CWE NP, P'!B4209</f>
        <v>G</v>
      </c>
      <c r="C4209" s="43" t="str">
        <f>'MRC NP, CWE NP, P'!C4209</f>
        <v>Interseason</v>
      </c>
      <c r="D4209" s="43" t="str">
        <f>'MRC NP, CWE NP, P'!D4209</f>
        <v>Weekday</v>
      </c>
      <c r="E4209" s="43">
        <f>'MRC NP, CWE NP, P'!E4209</f>
        <v>20190328</v>
      </c>
      <c r="F4209" s="43">
        <f>'MRC NP, CWE NP, P'!F4209</f>
        <v>8</v>
      </c>
      <c r="G4209" s="88">
        <f>'MRC NP, CWE NP, P'!Q4209-'MRC NP, CWE NP, P'!S4209</f>
        <v>2.0499999999999972</v>
      </c>
      <c r="H4209" s="88">
        <f>'MRC NP, CWE NP, P'!Q4209-'MRC NP, CWE NP, P'!T4209</f>
        <v>2.1899999999999977</v>
      </c>
      <c r="I4209" s="88">
        <v>7.9999999999998295E-2</v>
      </c>
      <c r="J4209" s="88">
        <v>-6.0000000000002274E-2</v>
      </c>
      <c r="K4209" s="88">
        <v>-1.0000000000005116E-2</v>
      </c>
      <c r="L4209" s="89">
        <v>2.1899999999999977</v>
      </c>
      <c r="M4209">
        <v>5</v>
      </c>
    </row>
    <row r="4210" spans="1:13" ht="15" x14ac:dyDescent="0.25">
      <c r="A4210" s="42" t="str">
        <f>'MRC NP, CWE NP, P'!A4210</f>
        <v>3a_hist</v>
      </c>
      <c r="B4210" s="43" t="str">
        <f>'MRC NP, CWE NP, P'!B4210</f>
        <v>G</v>
      </c>
      <c r="C4210" s="43" t="str">
        <f>'MRC NP, CWE NP, P'!C4210</f>
        <v>Interseason</v>
      </c>
      <c r="D4210" s="43" t="str">
        <f>'MRC NP, CWE NP, P'!D4210</f>
        <v>Weekday</v>
      </c>
      <c r="E4210" s="43">
        <f>'MRC NP, CWE NP, P'!E4210</f>
        <v>20190328</v>
      </c>
      <c r="F4210" s="43">
        <f>'MRC NP, CWE NP, P'!F4210</f>
        <v>9</v>
      </c>
      <c r="G4210" s="88">
        <f>'MRC NP, CWE NP, P'!Q4210-'MRC NP, CWE NP, P'!S4210</f>
        <v>6.759999999999998</v>
      </c>
      <c r="H4210" s="88">
        <f>'MRC NP, CWE NP, P'!Q4210-'MRC NP, CWE NP, P'!T4210</f>
        <v>7.2199999999999989</v>
      </c>
      <c r="I4210" s="88">
        <v>0.27000000000000313</v>
      </c>
      <c r="J4210" s="88">
        <v>-0.18999999999999773</v>
      </c>
      <c r="K4210" s="88">
        <v>-4.9999999999997158E-2</v>
      </c>
      <c r="L4210" s="89">
        <v>7.2199999999999989</v>
      </c>
      <c r="M4210">
        <v>5</v>
      </c>
    </row>
    <row r="4211" spans="1:13" ht="15" x14ac:dyDescent="0.25">
      <c r="A4211" s="42" t="str">
        <f>'MRC NP, CWE NP, P'!A4211</f>
        <v>3a_hist</v>
      </c>
      <c r="B4211" s="43" t="str">
        <f>'MRC NP, CWE NP, P'!B4211</f>
        <v>G</v>
      </c>
      <c r="C4211" s="43" t="str">
        <f>'MRC NP, CWE NP, P'!C4211</f>
        <v>Interseason</v>
      </c>
      <c r="D4211" s="43" t="str">
        <f>'MRC NP, CWE NP, P'!D4211</f>
        <v>Weekday</v>
      </c>
      <c r="E4211" s="43">
        <f>'MRC NP, CWE NP, P'!E4211</f>
        <v>20190328</v>
      </c>
      <c r="F4211" s="43">
        <f>'MRC NP, CWE NP, P'!F4211</f>
        <v>10</v>
      </c>
      <c r="G4211" s="88">
        <f>'MRC NP, CWE NP, P'!Q4211-'MRC NP, CWE NP, P'!S4211</f>
        <v>0</v>
      </c>
      <c r="H4211" s="88">
        <f>'MRC NP, CWE NP, P'!Q4211-'MRC NP, CWE NP, P'!T4211</f>
        <v>0</v>
      </c>
      <c r="I4211" s="88">
        <v>0</v>
      </c>
      <c r="J4211" s="88">
        <v>0</v>
      </c>
      <c r="K4211" s="88">
        <v>0</v>
      </c>
      <c r="L4211" s="89">
        <v>0</v>
      </c>
      <c r="M4211">
        <v>1</v>
      </c>
    </row>
    <row r="4212" spans="1:13" ht="15" x14ac:dyDescent="0.25">
      <c r="A4212" s="42" t="str">
        <f>'MRC NP, CWE NP, P'!A4212</f>
        <v>3a_hist</v>
      </c>
      <c r="B4212" s="43" t="str">
        <f>'MRC NP, CWE NP, P'!B4212</f>
        <v>G</v>
      </c>
      <c r="C4212" s="43" t="str">
        <f>'MRC NP, CWE NP, P'!C4212</f>
        <v>Interseason</v>
      </c>
      <c r="D4212" s="43" t="str">
        <f>'MRC NP, CWE NP, P'!D4212</f>
        <v>Weekday</v>
      </c>
      <c r="E4212" s="43">
        <f>'MRC NP, CWE NP, P'!E4212</f>
        <v>20190328</v>
      </c>
      <c r="F4212" s="43">
        <f>'MRC NP, CWE NP, P'!F4212</f>
        <v>11</v>
      </c>
      <c r="G4212" s="88">
        <f>'MRC NP, CWE NP, P'!Q4212-'MRC NP, CWE NP, P'!S4212</f>
        <v>0</v>
      </c>
      <c r="H4212" s="88">
        <f>'MRC NP, CWE NP, P'!Q4212-'MRC NP, CWE NP, P'!T4212</f>
        <v>0</v>
      </c>
      <c r="I4212" s="88">
        <v>0</v>
      </c>
      <c r="J4212" s="88">
        <v>0</v>
      </c>
      <c r="K4212" s="88">
        <v>0</v>
      </c>
      <c r="L4212" s="89">
        <v>0</v>
      </c>
      <c r="M4212">
        <v>1</v>
      </c>
    </row>
    <row r="4213" spans="1:13" ht="15" x14ac:dyDescent="0.25">
      <c r="A4213" s="42" t="str">
        <f>'MRC NP, CWE NP, P'!A4213</f>
        <v>3a_hist</v>
      </c>
      <c r="B4213" s="43" t="str">
        <f>'MRC NP, CWE NP, P'!B4213</f>
        <v>G</v>
      </c>
      <c r="C4213" s="43" t="str">
        <f>'MRC NP, CWE NP, P'!C4213</f>
        <v>Interseason</v>
      </c>
      <c r="D4213" s="43" t="str">
        <f>'MRC NP, CWE NP, P'!D4213</f>
        <v>Weekday</v>
      </c>
      <c r="E4213" s="43">
        <f>'MRC NP, CWE NP, P'!E4213</f>
        <v>20190328</v>
      </c>
      <c r="F4213" s="43">
        <f>'MRC NP, CWE NP, P'!F4213</f>
        <v>12</v>
      </c>
      <c r="G4213" s="88">
        <f>'MRC NP, CWE NP, P'!Q4213-'MRC NP, CWE NP, P'!S4213</f>
        <v>0</v>
      </c>
      <c r="H4213" s="88">
        <f>'MRC NP, CWE NP, P'!Q4213-'MRC NP, CWE NP, P'!T4213</f>
        <v>0</v>
      </c>
      <c r="I4213" s="88">
        <v>0</v>
      </c>
      <c r="J4213" s="88">
        <v>0</v>
      </c>
      <c r="K4213" s="88">
        <v>0</v>
      </c>
      <c r="L4213" s="89">
        <v>0</v>
      </c>
      <c r="M4213">
        <v>1</v>
      </c>
    </row>
    <row r="4214" spans="1:13" ht="15" x14ac:dyDescent="0.25">
      <c r="A4214" s="42" t="str">
        <f>'MRC NP, CWE NP, P'!A4214</f>
        <v>3a_hist</v>
      </c>
      <c r="B4214" s="43" t="str">
        <f>'MRC NP, CWE NP, P'!B4214</f>
        <v>G</v>
      </c>
      <c r="C4214" s="43" t="str">
        <f>'MRC NP, CWE NP, P'!C4214</f>
        <v>Interseason</v>
      </c>
      <c r="D4214" s="43" t="str">
        <f>'MRC NP, CWE NP, P'!D4214</f>
        <v>Weekday</v>
      </c>
      <c r="E4214" s="43">
        <f>'MRC NP, CWE NP, P'!E4214</f>
        <v>20190328</v>
      </c>
      <c r="F4214" s="43">
        <f>'MRC NP, CWE NP, P'!F4214</f>
        <v>13</v>
      </c>
      <c r="G4214" s="88">
        <f>'MRC NP, CWE NP, P'!Q4214-'MRC NP, CWE NP, P'!S4214</f>
        <v>0</v>
      </c>
      <c r="H4214" s="88">
        <f>'MRC NP, CWE NP, P'!Q4214-'MRC NP, CWE NP, P'!T4214</f>
        <v>0</v>
      </c>
      <c r="I4214" s="88">
        <v>0</v>
      </c>
      <c r="J4214" s="88">
        <v>0</v>
      </c>
      <c r="K4214" s="88">
        <v>0</v>
      </c>
      <c r="L4214" s="89">
        <v>0</v>
      </c>
      <c r="M4214">
        <v>1</v>
      </c>
    </row>
    <row r="4215" spans="1:13" ht="15" x14ac:dyDescent="0.25">
      <c r="A4215" s="42" t="str">
        <f>'MRC NP, CWE NP, P'!A4215</f>
        <v>3a_hist</v>
      </c>
      <c r="B4215" s="43" t="str">
        <f>'MRC NP, CWE NP, P'!B4215</f>
        <v>G</v>
      </c>
      <c r="C4215" s="43" t="str">
        <f>'MRC NP, CWE NP, P'!C4215</f>
        <v>Interseason</v>
      </c>
      <c r="D4215" s="43" t="str">
        <f>'MRC NP, CWE NP, P'!D4215</f>
        <v>Weekday</v>
      </c>
      <c r="E4215" s="43">
        <f>'MRC NP, CWE NP, P'!E4215</f>
        <v>20190328</v>
      </c>
      <c r="F4215" s="43">
        <f>'MRC NP, CWE NP, P'!F4215</f>
        <v>14</v>
      </c>
      <c r="G4215" s="88">
        <f>'MRC NP, CWE NP, P'!Q4215-'MRC NP, CWE NP, P'!S4215</f>
        <v>0</v>
      </c>
      <c r="H4215" s="88">
        <f>'MRC NP, CWE NP, P'!Q4215-'MRC NP, CWE NP, P'!T4215</f>
        <v>0</v>
      </c>
      <c r="I4215" s="88">
        <v>0</v>
      </c>
      <c r="J4215" s="88">
        <v>0</v>
      </c>
      <c r="K4215" s="88">
        <v>0</v>
      </c>
      <c r="L4215" s="89">
        <v>0</v>
      </c>
      <c r="M4215">
        <v>1</v>
      </c>
    </row>
    <row r="4216" spans="1:13" ht="15" x14ac:dyDescent="0.25">
      <c r="A4216" s="42" t="str">
        <f>'MRC NP, CWE NP, P'!A4216</f>
        <v>3a_hist</v>
      </c>
      <c r="B4216" s="43" t="str">
        <f>'MRC NP, CWE NP, P'!B4216</f>
        <v>G</v>
      </c>
      <c r="C4216" s="43" t="str">
        <f>'MRC NP, CWE NP, P'!C4216</f>
        <v>Interseason</v>
      </c>
      <c r="D4216" s="43" t="str">
        <f>'MRC NP, CWE NP, P'!D4216</f>
        <v>Weekday</v>
      </c>
      <c r="E4216" s="43">
        <f>'MRC NP, CWE NP, P'!E4216</f>
        <v>20190328</v>
      </c>
      <c r="F4216" s="43">
        <f>'MRC NP, CWE NP, P'!F4216</f>
        <v>15</v>
      </c>
      <c r="G4216" s="88">
        <f>'MRC NP, CWE NP, P'!Q4216-'MRC NP, CWE NP, P'!S4216</f>
        <v>3.8299999999999983</v>
      </c>
      <c r="H4216" s="88">
        <f>'MRC NP, CWE NP, P'!Q4216-'MRC NP, CWE NP, P'!T4216</f>
        <v>-2.4100000000000037</v>
      </c>
      <c r="I4216" s="88">
        <v>0.90999999999999659</v>
      </c>
      <c r="J4216" s="88">
        <v>7.1499999999999986</v>
      </c>
      <c r="K4216" s="88">
        <v>0</v>
      </c>
      <c r="L4216" s="89">
        <v>7.1499999999999986</v>
      </c>
      <c r="M4216">
        <v>4</v>
      </c>
    </row>
    <row r="4217" spans="1:13" ht="15" x14ac:dyDescent="0.25">
      <c r="A4217" s="42" t="str">
        <f>'MRC NP, CWE NP, P'!A4217</f>
        <v>3a_hist</v>
      </c>
      <c r="B4217" s="43" t="str">
        <f>'MRC NP, CWE NP, P'!B4217</f>
        <v>G</v>
      </c>
      <c r="C4217" s="43" t="str">
        <f>'MRC NP, CWE NP, P'!C4217</f>
        <v>Interseason</v>
      </c>
      <c r="D4217" s="43" t="str">
        <f>'MRC NP, CWE NP, P'!D4217</f>
        <v>Weekday</v>
      </c>
      <c r="E4217" s="43">
        <f>'MRC NP, CWE NP, P'!E4217</f>
        <v>20190328</v>
      </c>
      <c r="F4217" s="43">
        <f>'MRC NP, CWE NP, P'!F4217</f>
        <v>16</v>
      </c>
      <c r="G4217" s="88">
        <f>'MRC NP, CWE NP, P'!Q4217-'MRC NP, CWE NP, P'!S4217</f>
        <v>4.5399999999999991</v>
      </c>
      <c r="H4217" s="88">
        <f>'MRC NP, CWE NP, P'!Q4217-'MRC NP, CWE NP, P'!T4217</f>
        <v>-3.5300000000000011</v>
      </c>
      <c r="I4217" s="88">
        <v>2.1199999999999974</v>
      </c>
      <c r="J4217" s="88">
        <v>10.189999999999998</v>
      </c>
      <c r="K4217" s="88">
        <v>0</v>
      </c>
      <c r="L4217" s="89">
        <v>10.189999999999998</v>
      </c>
      <c r="M4217">
        <v>4</v>
      </c>
    </row>
    <row r="4218" spans="1:13" ht="15" x14ac:dyDescent="0.25">
      <c r="A4218" s="42" t="str">
        <f>'MRC NP, CWE NP, P'!A4218</f>
        <v>3a_hist</v>
      </c>
      <c r="B4218" s="43" t="str">
        <f>'MRC NP, CWE NP, P'!B4218</f>
        <v>G</v>
      </c>
      <c r="C4218" s="43" t="str">
        <f>'MRC NP, CWE NP, P'!C4218</f>
        <v>Interseason</v>
      </c>
      <c r="D4218" s="43" t="str">
        <f>'MRC NP, CWE NP, P'!D4218</f>
        <v>Weekday</v>
      </c>
      <c r="E4218" s="43">
        <f>'MRC NP, CWE NP, P'!E4218</f>
        <v>20190328</v>
      </c>
      <c r="F4218" s="43">
        <f>'MRC NP, CWE NP, P'!F4218</f>
        <v>17</v>
      </c>
      <c r="G4218" s="88">
        <f>'MRC NP, CWE NP, P'!Q4218-'MRC NP, CWE NP, P'!S4218</f>
        <v>5.4500000000000028</v>
      </c>
      <c r="H4218" s="88">
        <f>'MRC NP, CWE NP, P'!Q4218-'MRC NP, CWE NP, P'!T4218</f>
        <v>-3.8599999999999994</v>
      </c>
      <c r="I4218" s="88">
        <v>1.8599999999999994</v>
      </c>
      <c r="J4218" s="88">
        <v>11.170000000000002</v>
      </c>
      <c r="K4218" s="88">
        <v>0</v>
      </c>
      <c r="L4218" s="89">
        <v>11.170000000000002</v>
      </c>
      <c r="M4218">
        <v>4</v>
      </c>
    </row>
    <row r="4219" spans="1:13" ht="15" x14ac:dyDescent="0.25">
      <c r="A4219" s="42" t="str">
        <f>'MRC NP, CWE NP, P'!A4219</f>
        <v>3a_hist</v>
      </c>
      <c r="B4219" s="43" t="str">
        <f>'MRC NP, CWE NP, P'!B4219</f>
        <v>G</v>
      </c>
      <c r="C4219" s="43" t="str">
        <f>'MRC NP, CWE NP, P'!C4219</f>
        <v>Interseason</v>
      </c>
      <c r="D4219" s="43" t="str">
        <f>'MRC NP, CWE NP, P'!D4219</f>
        <v>Weekday</v>
      </c>
      <c r="E4219" s="43">
        <f>'MRC NP, CWE NP, P'!E4219</f>
        <v>20190328</v>
      </c>
      <c r="F4219" s="43">
        <f>'MRC NP, CWE NP, P'!F4219</f>
        <v>18</v>
      </c>
      <c r="G4219" s="88">
        <f>'MRC NP, CWE NP, P'!Q4219-'MRC NP, CWE NP, P'!S4219</f>
        <v>4.8499999999999943</v>
      </c>
      <c r="H4219" s="88">
        <f>'MRC NP, CWE NP, P'!Q4219-'MRC NP, CWE NP, P'!T4219</f>
        <v>-3.2600000000000051</v>
      </c>
      <c r="I4219" s="88">
        <v>1.2100000000000009</v>
      </c>
      <c r="J4219" s="88">
        <v>9.32</v>
      </c>
      <c r="K4219" s="88">
        <v>0</v>
      </c>
      <c r="L4219" s="89">
        <v>9.32</v>
      </c>
      <c r="M4219">
        <v>4</v>
      </c>
    </row>
    <row r="4220" spans="1:13" ht="15" x14ac:dyDescent="0.25">
      <c r="A4220" s="42" t="str">
        <f>'MRC NP, CWE NP, P'!A4220</f>
        <v>3a_hist</v>
      </c>
      <c r="B4220" s="43" t="str">
        <f>'MRC NP, CWE NP, P'!B4220</f>
        <v>G</v>
      </c>
      <c r="C4220" s="43" t="str">
        <f>'MRC NP, CWE NP, P'!C4220</f>
        <v>Interseason</v>
      </c>
      <c r="D4220" s="43" t="str">
        <f>'MRC NP, CWE NP, P'!D4220</f>
        <v>Weekday</v>
      </c>
      <c r="E4220" s="43">
        <f>'MRC NP, CWE NP, P'!E4220</f>
        <v>20190328</v>
      </c>
      <c r="F4220" s="43">
        <f>'MRC NP, CWE NP, P'!F4220</f>
        <v>19</v>
      </c>
      <c r="G4220" s="88">
        <f>'MRC NP, CWE NP, P'!Q4220-'MRC NP, CWE NP, P'!S4220</f>
        <v>11.659999999999997</v>
      </c>
      <c r="H4220" s="88">
        <f>'MRC NP, CWE NP, P'!Q4220-'MRC NP, CWE NP, P'!T4220</f>
        <v>8.1199999999999974</v>
      </c>
      <c r="I4220" s="88">
        <v>0.72999999999999687</v>
      </c>
      <c r="J4220" s="88">
        <v>4.269999999999996</v>
      </c>
      <c r="K4220" s="88">
        <v>-7.0000000000000284E-2</v>
      </c>
      <c r="L4220" s="89">
        <v>11.659999999999997</v>
      </c>
      <c r="M4220">
        <v>5</v>
      </c>
    </row>
    <row r="4221" spans="1:13" ht="15" x14ac:dyDescent="0.25">
      <c r="A4221" s="42" t="str">
        <f>'MRC NP, CWE NP, P'!A4221</f>
        <v>3a_hist</v>
      </c>
      <c r="B4221" s="43" t="str">
        <f>'MRC NP, CWE NP, P'!B4221</f>
        <v>G</v>
      </c>
      <c r="C4221" s="43" t="str">
        <f>'MRC NP, CWE NP, P'!C4221</f>
        <v>Interseason</v>
      </c>
      <c r="D4221" s="43" t="str">
        <f>'MRC NP, CWE NP, P'!D4221</f>
        <v>Weekday</v>
      </c>
      <c r="E4221" s="43">
        <f>'MRC NP, CWE NP, P'!E4221</f>
        <v>20190328</v>
      </c>
      <c r="F4221" s="43">
        <f>'MRC NP, CWE NP, P'!F4221</f>
        <v>20</v>
      </c>
      <c r="G4221" s="88">
        <f>'MRC NP, CWE NP, P'!Q4221-'MRC NP, CWE NP, P'!S4221</f>
        <v>18.229999999999997</v>
      </c>
      <c r="H4221" s="88">
        <f>'MRC NP, CWE NP, P'!Q4221-'MRC NP, CWE NP, P'!T4221</f>
        <v>18.959999999999994</v>
      </c>
      <c r="I4221" s="88">
        <v>0.72999999999999687</v>
      </c>
      <c r="J4221" s="88">
        <v>0</v>
      </c>
      <c r="K4221" s="88">
        <v>-0.13000000000000256</v>
      </c>
      <c r="L4221" s="89">
        <v>18.959999999999994</v>
      </c>
      <c r="M4221">
        <v>4</v>
      </c>
    </row>
    <row r="4222" spans="1:13" ht="15" x14ac:dyDescent="0.25">
      <c r="A4222" s="42" t="str">
        <f>'MRC NP, CWE NP, P'!A4222</f>
        <v>3a_hist</v>
      </c>
      <c r="B4222" s="43" t="str">
        <f>'MRC NP, CWE NP, P'!B4222</f>
        <v>G</v>
      </c>
      <c r="C4222" s="43" t="str">
        <f>'MRC NP, CWE NP, P'!C4222</f>
        <v>Interseason</v>
      </c>
      <c r="D4222" s="43" t="str">
        <f>'MRC NP, CWE NP, P'!D4222</f>
        <v>Weekday</v>
      </c>
      <c r="E4222" s="43">
        <f>'MRC NP, CWE NP, P'!E4222</f>
        <v>20190328</v>
      </c>
      <c r="F4222" s="43">
        <f>'MRC NP, CWE NP, P'!F4222</f>
        <v>21</v>
      </c>
      <c r="G4222" s="88">
        <f>'MRC NP, CWE NP, P'!Q4222-'MRC NP, CWE NP, P'!S4222</f>
        <v>6.6200000000000045</v>
      </c>
      <c r="H4222" s="88">
        <f>'MRC NP, CWE NP, P'!Q4222-'MRC NP, CWE NP, P'!T4222</f>
        <v>6.8900000000000006</v>
      </c>
      <c r="I4222" s="88">
        <v>0.26999999999999602</v>
      </c>
      <c r="J4222" s="88">
        <v>0</v>
      </c>
      <c r="K4222" s="88">
        <v>-3.9999999999999147E-2</v>
      </c>
      <c r="L4222" s="89">
        <v>6.8900000000000006</v>
      </c>
      <c r="M4222">
        <v>4</v>
      </c>
    </row>
    <row r="4223" spans="1:13" ht="15" x14ac:dyDescent="0.25">
      <c r="A4223" s="42" t="str">
        <f>'MRC NP, CWE NP, P'!A4223</f>
        <v>3a_hist</v>
      </c>
      <c r="B4223" s="43" t="str">
        <f>'MRC NP, CWE NP, P'!B4223</f>
        <v>G</v>
      </c>
      <c r="C4223" s="43" t="str">
        <f>'MRC NP, CWE NP, P'!C4223</f>
        <v>Interseason</v>
      </c>
      <c r="D4223" s="43" t="str">
        <f>'MRC NP, CWE NP, P'!D4223</f>
        <v>Weekday</v>
      </c>
      <c r="E4223" s="43">
        <f>'MRC NP, CWE NP, P'!E4223</f>
        <v>20190328</v>
      </c>
      <c r="F4223" s="43">
        <f>'MRC NP, CWE NP, P'!F4223</f>
        <v>22</v>
      </c>
      <c r="G4223" s="88">
        <f>'MRC NP, CWE NP, P'!Q4223-'MRC NP, CWE NP, P'!S4223</f>
        <v>0</v>
      </c>
      <c r="H4223" s="88">
        <f>'MRC NP, CWE NP, P'!Q4223-'MRC NP, CWE NP, P'!T4223</f>
        <v>0</v>
      </c>
      <c r="I4223" s="88">
        <v>0</v>
      </c>
      <c r="J4223" s="88">
        <v>0</v>
      </c>
      <c r="K4223" s="88">
        <v>0</v>
      </c>
      <c r="L4223" s="89">
        <v>0</v>
      </c>
      <c r="M4223">
        <v>1</v>
      </c>
    </row>
    <row r="4224" spans="1:13" ht="15" x14ac:dyDescent="0.25">
      <c r="A4224" s="42" t="str">
        <f>'MRC NP, CWE NP, P'!A4224</f>
        <v>3a_hist</v>
      </c>
      <c r="B4224" s="43" t="str">
        <f>'MRC NP, CWE NP, P'!B4224</f>
        <v>G</v>
      </c>
      <c r="C4224" s="43" t="str">
        <f>'MRC NP, CWE NP, P'!C4224</f>
        <v>Interseason</v>
      </c>
      <c r="D4224" s="43" t="str">
        <f>'MRC NP, CWE NP, P'!D4224</f>
        <v>Weekday</v>
      </c>
      <c r="E4224" s="43">
        <f>'MRC NP, CWE NP, P'!E4224</f>
        <v>20190328</v>
      </c>
      <c r="F4224" s="43">
        <f>'MRC NP, CWE NP, P'!F4224</f>
        <v>23</v>
      </c>
      <c r="G4224" s="88">
        <f>'MRC NP, CWE NP, P'!Q4224-'MRC NP, CWE NP, P'!S4224</f>
        <v>0</v>
      </c>
      <c r="H4224" s="88">
        <f>'MRC NP, CWE NP, P'!Q4224-'MRC NP, CWE NP, P'!T4224</f>
        <v>0</v>
      </c>
      <c r="I4224" s="88">
        <v>0</v>
      </c>
      <c r="J4224" s="88">
        <v>0</v>
      </c>
      <c r="K4224" s="88">
        <v>0</v>
      </c>
      <c r="L4224" s="89">
        <v>0</v>
      </c>
      <c r="M4224">
        <v>1</v>
      </c>
    </row>
    <row r="4225" spans="1:13" ht="15" x14ac:dyDescent="0.25">
      <c r="A4225" s="42" t="str">
        <f>'MRC NP, CWE NP, P'!A4225</f>
        <v>3a_hist</v>
      </c>
      <c r="B4225" s="43" t="str">
        <f>'MRC NP, CWE NP, P'!B4225</f>
        <v>G</v>
      </c>
      <c r="C4225" s="43" t="str">
        <f>'MRC NP, CWE NP, P'!C4225</f>
        <v>Interseason</v>
      </c>
      <c r="D4225" s="43" t="str">
        <f>'MRC NP, CWE NP, P'!D4225</f>
        <v>Weekday</v>
      </c>
      <c r="E4225" s="43">
        <f>'MRC NP, CWE NP, P'!E4225</f>
        <v>20190328</v>
      </c>
      <c r="F4225" s="43">
        <f>'MRC NP, CWE NP, P'!F4225</f>
        <v>24</v>
      </c>
      <c r="G4225" s="88">
        <f>'MRC NP, CWE NP, P'!Q4225-'MRC NP, CWE NP, P'!S4225</f>
        <v>0</v>
      </c>
      <c r="H4225" s="88">
        <f>'MRC NP, CWE NP, P'!Q4225-'MRC NP, CWE NP, P'!T4225</f>
        <v>0</v>
      </c>
      <c r="I4225" s="88">
        <v>0</v>
      </c>
      <c r="J4225" s="88">
        <v>0</v>
      </c>
      <c r="K4225" s="88">
        <v>0</v>
      </c>
      <c r="L4225" s="89">
        <v>0</v>
      </c>
      <c r="M4225">
        <v>1</v>
      </c>
    </row>
    <row r="4226" spans="1:13" ht="15" x14ac:dyDescent="0.25">
      <c r="A4226" s="42" t="str">
        <f>'MRC NP, CWE NP, P'!A4226</f>
        <v>3a_hist</v>
      </c>
      <c r="B4226" s="43" t="str">
        <f>'MRC NP, CWE NP, P'!B4226</f>
        <v>G</v>
      </c>
      <c r="C4226" s="43" t="str">
        <f>'MRC NP, CWE NP, P'!C4226</f>
        <v>Interseason</v>
      </c>
      <c r="D4226" s="43" t="str">
        <f>'MRC NP, CWE NP, P'!D4226</f>
        <v>Weekday</v>
      </c>
      <c r="E4226" s="43">
        <f>'MRC NP, CWE NP, P'!E4226</f>
        <v>20190329</v>
      </c>
      <c r="F4226" s="43">
        <f>'MRC NP, CWE NP, P'!F4226</f>
        <v>1</v>
      </c>
      <c r="G4226" s="88">
        <f>'MRC NP, CWE NP, P'!Q4226-'MRC NP, CWE NP, P'!S4226</f>
        <v>0</v>
      </c>
      <c r="H4226" s="88">
        <f>'MRC NP, CWE NP, P'!Q4226-'MRC NP, CWE NP, P'!T4226</f>
        <v>0</v>
      </c>
      <c r="I4226" s="88">
        <v>0</v>
      </c>
      <c r="J4226" s="88">
        <v>0</v>
      </c>
      <c r="K4226" s="88">
        <v>0</v>
      </c>
      <c r="L4226" s="89">
        <v>0</v>
      </c>
      <c r="M4226">
        <v>1</v>
      </c>
    </row>
    <row r="4227" spans="1:13" ht="15" x14ac:dyDescent="0.25">
      <c r="A4227" s="42" t="str">
        <f>'MRC NP, CWE NP, P'!A4227</f>
        <v>3a_hist</v>
      </c>
      <c r="B4227" s="43" t="str">
        <f>'MRC NP, CWE NP, P'!B4227</f>
        <v>G</v>
      </c>
      <c r="C4227" s="43" t="str">
        <f>'MRC NP, CWE NP, P'!C4227</f>
        <v>Interseason</v>
      </c>
      <c r="D4227" s="43" t="str">
        <f>'MRC NP, CWE NP, P'!D4227</f>
        <v>Weekday</v>
      </c>
      <c r="E4227" s="43">
        <f>'MRC NP, CWE NP, P'!E4227</f>
        <v>20190329</v>
      </c>
      <c r="F4227" s="43">
        <f>'MRC NP, CWE NP, P'!F4227</f>
        <v>2</v>
      </c>
      <c r="G4227" s="88">
        <f>'MRC NP, CWE NP, P'!Q4227-'MRC NP, CWE NP, P'!S4227</f>
        <v>0</v>
      </c>
      <c r="H4227" s="88">
        <f>'MRC NP, CWE NP, P'!Q4227-'MRC NP, CWE NP, P'!T4227</f>
        <v>0</v>
      </c>
      <c r="I4227" s="88">
        <v>0</v>
      </c>
      <c r="J4227" s="88">
        <v>0</v>
      </c>
      <c r="K4227" s="88">
        <v>0</v>
      </c>
      <c r="L4227" s="89">
        <v>0</v>
      </c>
      <c r="M4227">
        <v>1</v>
      </c>
    </row>
    <row r="4228" spans="1:13" ht="15" x14ac:dyDescent="0.25">
      <c r="A4228" s="42" t="str">
        <f>'MRC NP, CWE NP, P'!A4228</f>
        <v>3a_hist</v>
      </c>
      <c r="B4228" s="43" t="str">
        <f>'MRC NP, CWE NP, P'!B4228</f>
        <v>G</v>
      </c>
      <c r="C4228" s="43" t="str">
        <f>'MRC NP, CWE NP, P'!C4228</f>
        <v>Interseason</v>
      </c>
      <c r="D4228" s="43" t="str">
        <f>'MRC NP, CWE NP, P'!D4228</f>
        <v>Weekday</v>
      </c>
      <c r="E4228" s="43">
        <f>'MRC NP, CWE NP, P'!E4228</f>
        <v>20190329</v>
      </c>
      <c r="F4228" s="43">
        <f>'MRC NP, CWE NP, P'!F4228</f>
        <v>3</v>
      </c>
      <c r="G4228" s="88">
        <f>'MRC NP, CWE NP, P'!Q4228-'MRC NP, CWE NP, P'!S4228</f>
        <v>0</v>
      </c>
      <c r="H4228" s="88">
        <f>'MRC NP, CWE NP, P'!Q4228-'MRC NP, CWE NP, P'!T4228</f>
        <v>0</v>
      </c>
      <c r="I4228" s="88">
        <v>0</v>
      </c>
      <c r="J4228" s="88">
        <v>0</v>
      </c>
      <c r="K4228" s="88">
        <v>0</v>
      </c>
      <c r="L4228" s="89">
        <v>0</v>
      </c>
      <c r="M4228">
        <v>1</v>
      </c>
    </row>
    <row r="4229" spans="1:13" ht="15" x14ac:dyDescent="0.25">
      <c r="A4229" s="42" t="str">
        <f>'MRC NP, CWE NP, P'!A4229</f>
        <v>3a_hist</v>
      </c>
      <c r="B4229" s="43" t="str">
        <f>'MRC NP, CWE NP, P'!B4229</f>
        <v>G</v>
      </c>
      <c r="C4229" s="43" t="str">
        <f>'MRC NP, CWE NP, P'!C4229</f>
        <v>Interseason</v>
      </c>
      <c r="D4229" s="43" t="str">
        <f>'MRC NP, CWE NP, P'!D4229</f>
        <v>Weekday</v>
      </c>
      <c r="E4229" s="43">
        <f>'MRC NP, CWE NP, P'!E4229</f>
        <v>20190329</v>
      </c>
      <c r="F4229" s="43">
        <f>'MRC NP, CWE NP, P'!F4229</f>
        <v>4</v>
      </c>
      <c r="G4229" s="88">
        <f>'MRC NP, CWE NP, P'!Q4229-'MRC NP, CWE NP, P'!S4229</f>
        <v>0</v>
      </c>
      <c r="H4229" s="88">
        <f>'MRC NP, CWE NP, P'!Q4229-'MRC NP, CWE NP, P'!T4229</f>
        <v>0</v>
      </c>
      <c r="I4229" s="88">
        <v>0</v>
      </c>
      <c r="J4229" s="88">
        <v>0</v>
      </c>
      <c r="K4229" s="88">
        <v>0</v>
      </c>
      <c r="L4229" s="89">
        <v>0</v>
      </c>
      <c r="M4229">
        <v>1</v>
      </c>
    </row>
    <row r="4230" spans="1:13" ht="15" x14ac:dyDescent="0.25">
      <c r="A4230" s="42" t="str">
        <f>'MRC NP, CWE NP, P'!A4230</f>
        <v>3a_hist</v>
      </c>
      <c r="B4230" s="43" t="str">
        <f>'MRC NP, CWE NP, P'!B4230</f>
        <v>G</v>
      </c>
      <c r="C4230" s="43" t="str">
        <f>'MRC NP, CWE NP, P'!C4230</f>
        <v>Interseason</v>
      </c>
      <c r="D4230" s="43" t="str">
        <f>'MRC NP, CWE NP, P'!D4230</f>
        <v>Weekday</v>
      </c>
      <c r="E4230" s="43">
        <f>'MRC NP, CWE NP, P'!E4230</f>
        <v>20190329</v>
      </c>
      <c r="F4230" s="43">
        <f>'MRC NP, CWE NP, P'!F4230</f>
        <v>5</v>
      </c>
      <c r="G4230" s="88">
        <f>'MRC NP, CWE NP, P'!Q4230-'MRC NP, CWE NP, P'!S4230</f>
        <v>0</v>
      </c>
      <c r="H4230" s="88">
        <f>'MRC NP, CWE NP, P'!Q4230-'MRC NP, CWE NP, P'!T4230</f>
        <v>0</v>
      </c>
      <c r="I4230" s="88">
        <v>0</v>
      </c>
      <c r="J4230" s="88">
        <v>0</v>
      </c>
      <c r="K4230" s="88">
        <v>0</v>
      </c>
      <c r="L4230" s="89">
        <v>0</v>
      </c>
      <c r="M4230">
        <v>1</v>
      </c>
    </row>
    <row r="4231" spans="1:13" ht="15" x14ac:dyDescent="0.25">
      <c r="A4231" s="42" t="str">
        <f>'MRC NP, CWE NP, P'!A4231</f>
        <v>3a_hist</v>
      </c>
      <c r="B4231" s="43" t="str">
        <f>'MRC NP, CWE NP, P'!B4231</f>
        <v>G</v>
      </c>
      <c r="C4231" s="43" t="str">
        <f>'MRC NP, CWE NP, P'!C4231</f>
        <v>Interseason</v>
      </c>
      <c r="D4231" s="43" t="str">
        <f>'MRC NP, CWE NP, P'!D4231</f>
        <v>Weekday</v>
      </c>
      <c r="E4231" s="43">
        <f>'MRC NP, CWE NP, P'!E4231</f>
        <v>20190329</v>
      </c>
      <c r="F4231" s="43">
        <f>'MRC NP, CWE NP, P'!F4231</f>
        <v>6</v>
      </c>
      <c r="G4231" s="88">
        <f>'MRC NP, CWE NP, P'!Q4231-'MRC NP, CWE NP, P'!S4231</f>
        <v>0</v>
      </c>
      <c r="H4231" s="88">
        <f>'MRC NP, CWE NP, P'!Q4231-'MRC NP, CWE NP, P'!T4231</f>
        <v>0</v>
      </c>
      <c r="I4231" s="88">
        <v>0</v>
      </c>
      <c r="J4231" s="88">
        <v>0</v>
      </c>
      <c r="K4231" s="88">
        <v>0</v>
      </c>
      <c r="L4231" s="89">
        <v>0</v>
      </c>
      <c r="M4231">
        <v>1</v>
      </c>
    </row>
    <row r="4232" spans="1:13" ht="15" x14ac:dyDescent="0.25">
      <c r="A4232" s="42" t="str">
        <f>'MRC NP, CWE NP, P'!A4232</f>
        <v>3a_hist</v>
      </c>
      <c r="B4232" s="43" t="str">
        <f>'MRC NP, CWE NP, P'!B4232</f>
        <v>G</v>
      </c>
      <c r="C4232" s="43" t="str">
        <f>'MRC NP, CWE NP, P'!C4232</f>
        <v>Interseason</v>
      </c>
      <c r="D4232" s="43" t="str">
        <f>'MRC NP, CWE NP, P'!D4232</f>
        <v>Weekday</v>
      </c>
      <c r="E4232" s="43">
        <f>'MRC NP, CWE NP, P'!E4232</f>
        <v>20190329</v>
      </c>
      <c r="F4232" s="43">
        <f>'MRC NP, CWE NP, P'!F4232</f>
        <v>7</v>
      </c>
      <c r="G4232" s="88">
        <f>'MRC NP, CWE NP, P'!Q4232-'MRC NP, CWE NP, P'!S4232</f>
        <v>0.17999999999999972</v>
      </c>
      <c r="H4232" s="88">
        <f>'MRC NP, CWE NP, P'!Q4232-'MRC NP, CWE NP, P'!T4232</f>
        <v>0.19000000000000483</v>
      </c>
      <c r="I4232" s="88">
        <v>0</v>
      </c>
      <c r="J4232" s="88">
        <v>-1.0000000000005116E-2</v>
      </c>
      <c r="K4232" s="88">
        <v>-1.0000000000005116E-2</v>
      </c>
      <c r="L4232" s="89">
        <v>0.19000000000000483</v>
      </c>
      <c r="M4232">
        <v>3</v>
      </c>
    </row>
    <row r="4233" spans="1:13" ht="15" x14ac:dyDescent="0.25">
      <c r="A4233" s="42" t="str">
        <f>'MRC NP, CWE NP, P'!A4233</f>
        <v>3a_hist</v>
      </c>
      <c r="B4233" s="43" t="str">
        <f>'MRC NP, CWE NP, P'!B4233</f>
        <v>G</v>
      </c>
      <c r="C4233" s="43" t="str">
        <f>'MRC NP, CWE NP, P'!C4233</f>
        <v>Interseason</v>
      </c>
      <c r="D4233" s="43" t="str">
        <f>'MRC NP, CWE NP, P'!D4233</f>
        <v>Weekday</v>
      </c>
      <c r="E4233" s="43">
        <f>'MRC NP, CWE NP, P'!E4233</f>
        <v>20190329</v>
      </c>
      <c r="F4233" s="43">
        <f>'MRC NP, CWE NP, P'!F4233</f>
        <v>8</v>
      </c>
      <c r="G4233" s="88">
        <f>'MRC NP, CWE NP, P'!Q4233-'MRC NP, CWE NP, P'!S4233</f>
        <v>3.1899999999999977</v>
      </c>
      <c r="H4233" s="88">
        <f>'MRC NP, CWE NP, P'!Q4233-'MRC NP, CWE NP, P'!T4233</f>
        <v>3.4200000000000017</v>
      </c>
      <c r="I4233" s="88">
        <v>0.14000000000000057</v>
      </c>
      <c r="J4233" s="88">
        <v>-9.0000000000003411E-2</v>
      </c>
      <c r="K4233" s="88">
        <v>-2.0000000000003126E-2</v>
      </c>
      <c r="L4233" s="89">
        <v>3.4200000000000017</v>
      </c>
      <c r="M4233">
        <v>5</v>
      </c>
    </row>
    <row r="4234" spans="1:13" ht="15" x14ac:dyDescent="0.25">
      <c r="A4234" s="42" t="str">
        <f>'MRC NP, CWE NP, P'!A4234</f>
        <v>3a_hist</v>
      </c>
      <c r="B4234" s="43" t="str">
        <f>'MRC NP, CWE NP, P'!B4234</f>
        <v>G</v>
      </c>
      <c r="C4234" s="43" t="str">
        <f>'MRC NP, CWE NP, P'!C4234</f>
        <v>Interseason</v>
      </c>
      <c r="D4234" s="43" t="str">
        <f>'MRC NP, CWE NP, P'!D4234</f>
        <v>Weekday</v>
      </c>
      <c r="E4234" s="43">
        <f>'MRC NP, CWE NP, P'!E4234</f>
        <v>20190329</v>
      </c>
      <c r="F4234" s="43">
        <f>'MRC NP, CWE NP, P'!F4234</f>
        <v>9</v>
      </c>
      <c r="G4234" s="88">
        <f>'MRC NP, CWE NP, P'!Q4234-'MRC NP, CWE NP, P'!S4234</f>
        <v>9.529999999999994</v>
      </c>
      <c r="H4234" s="88">
        <f>'MRC NP, CWE NP, P'!Q4234-'MRC NP, CWE NP, P'!T4234</f>
        <v>10.229999999999997</v>
      </c>
      <c r="I4234" s="88">
        <v>0.42000000000000171</v>
      </c>
      <c r="J4234" s="88">
        <v>-0.28000000000000114</v>
      </c>
      <c r="K4234" s="88">
        <v>-7.9999999999998295E-2</v>
      </c>
      <c r="L4234" s="89">
        <v>10.229999999999997</v>
      </c>
      <c r="M4234">
        <v>5</v>
      </c>
    </row>
    <row r="4235" spans="1:13" ht="15" x14ac:dyDescent="0.25">
      <c r="A4235" s="42" t="str">
        <f>'MRC NP, CWE NP, P'!A4235</f>
        <v>3a_hist</v>
      </c>
      <c r="B4235" s="43" t="str">
        <f>'MRC NP, CWE NP, P'!B4235</f>
        <v>G</v>
      </c>
      <c r="C4235" s="43" t="str">
        <f>'MRC NP, CWE NP, P'!C4235</f>
        <v>Interseason</v>
      </c>
      <c r="D4235" s="43" t="str">
        <f>'MRC NP, CWE NP, P'!D4235</f>
        <v>Weekday</v>
      </c>
      <c r="E4235" s="43">
        <f>'MRC NP, CWE NP, P'!E4235</f>
        <v>20190329</v>
      </c>
      <c r="F4235" s="43">
        <f>'MRC NP, CWE NP, P'!F4235</f>
        <v>10</v>
      </c>
      <c r="G4235" s="88">
        <f>'MRC NP, CWE NP, P'!Q4235-'MRC NP, CWE NP, P'!S4235</f>
        <v>0</v>
      </c>
      <c r="H4235" s="88">
        <f>'MRC NP, CWE NP, P'!Q4235-'MRC NP, CWE NP, P'!T4235</f>
        <v>0</v>
      </c>
      <c r="I4235" s="88">
        <v>0</v>
      </c>
      <c r="J4235" s="88">
        <v>0</v>
      </c>
      <c r="K4235" s="88">
        <v>0</v>
      </c>
      <c r="L4235" s="89">
        <v>0</v>
      </c>
      <c r="M4235">
        <v>1</v>
      </c>
    </row>
    <row r="4236" spans="1:13" ht="15" x14ac:dyDescent="0.25">
      <c r="A4236" s="42" t="str">
        <f>'MRC NP, CWE NP, P'!A4236</f>
        <v>3a_hist</v>
      </c>
      <c r="B4236" s="43" t="str">
        <f>'MRC NP, CWE NP, P'!B4236</f>
        <v>G</v>
      </c>
      <c r="C4236" s="43" t="str">
        <f>'MRC NP, CWE NP, P'!C4236</f>
        <v>Interseason</v>
      </c>
      <c r="D4236" s="43" t="str">
        <f>'MRC NP, CWE NP, P'!D4236</f>
        <v>Weekday</v>
      </c>
      <c r="E4236" s="43">
        <f>'MRC NP, CWE NP, P'!E4236</f>
        <v>20190329</v>
      </c>
      <c r="F4236" s="43">
        <f>'MRC NP, CWE NP, P'!F4236</f>
        <v>11</v>
      </c>
      <c r="G4236" s="88">
        <f>'MRC NP, CWE NP, P'!Q4236-'MRC NP, CWE NP, P'!S4236</f>
        <v>0</v>
      </c>
      <c r="H4236" s="88">
        <f>'MRC NP, CWE NP, P'!Q4236-'MRC NP, CWE NP, P'!T4236</f>
        <v>0</v>
      </c>
      <c r="I4236" s="88">
        <v>0</v>
      </c>
      <c r="J4236" s="88">
        <v>0</v>
      </c>
      <c r="K4236" s="88">
        <v>0</v>
      </c>
      <c r="L4236" s="89">
        <v>0</v>
      </c>
      <c r="M4236">
        <v>1</v>
      </c>
    </row>
    <row r="4237" spans="1:13" ht="15" x14ac:dyDescent="0.25">
      <c r="A4237" s="42" t="str">
        <f>'MRC NP, CWE NP, P'!A4237</f>
        <v>3a_hist</v>
      </c>
      <c r="B4237" s="43" t="str">
        <f>'MRC NP, CWE NP, P'!B4237</f>
        <v>G</v>
      </c>
      <c r="C4237" s="43" t="str">
        <f>'MRC NP, CWE NP, P'!C4237</f>
        <v>Interseason</v>
      </c>
      <c r="D4237" s="43" t="str">
        <f>'MRC NP, CWE NP, P'!D4237</f>
        <v>Weekday</v>
      </c>
      <c r="E4237" s="43">
        <f>'MRC NP, CWE NP, P'!E4237</f>
        <v>20190329</v>
      </c>
      <c r="F4237" s="43">
        <f>'MRC NP, CWE NP, P'!F4237</f>
        <v>12</v>
      </c>
      <c r="G4237" s="88">
        <f>'MRC NP, CWE NP, P'!Q4237-'MRC NP, CWE NP, P'!S4237</f>
        <v>0</v>
      </c>
      <c r="H4237" s="88">
        <f>'MRC NP, CWE NP, P'!Q4237-'MRC NP, CWE NP, P'!T4237</f>
        <v>0</v>
      </c>
      <c r="I4237" s="88">
        <v>0</v>
      </c>
      <c r="J4237" s="88">
        <v>0</v>
      </c>
      <c r="K4237" s="88">
        <v>0</v>
      </c>
      <c r="L4237" s="89">
        <v>0</v>
      </c>
      <c r="M4237">
        <v>1</v>
      </c>
    </row>
    <row r="4238" spans="1:13" ht="15" x14ac:dyDescent="0.25">
      <c r="A4238" s="42" t="str">
        <f>'MRC NP, CWE NP, P'!A4238</f>
        <v>3a_hist</v>
      </c>
      <c r="B4238" s="43" t="str">
        <f>'MRC NP, CWE NP, P'!B4238</f>
        <v>G</v>
      </c>
      <c r="C4238" s="43" t="str">
        <f>'MRC NP, CWE NP, P'!C4238</f>
        <v>Interseason</v>
      </c>
      <c r="D4238" s="43" t="str">
        <f>'MRC NP, CWE NP, P'!D4238</f>
        <v>Weekday</v>
      </c>
      <c r="E4238" s="43">
        <f>'MRC NP, CWE NP, P'!E4238</f>
        <v>20190329</v>
      </c>
      <c r="F4238" s="43">
        <f>'MRC NP, CWE NP, P'!F4238</f>
        <v>13</v>
      </c>
      <c r="G4238" s="88">
        <f>'MRC NP, CWE NP, P'!Q4238-'MRC NP, CWE NP, P'!S4238</f>
        <v>0</v>
      </c>
      <c r="H4238" s="88">
        <f>'MRC NP, CWE NP, P'!Q4238-'MRC NP, CWE NP, P'!T4238</f>
        <v>0</v>
      </c>
      <c r="I4238" s="88">
        <v>0</v>
      </c>
      <c r="J4238" s="88">
        <v>0</v>
      </c>
      <c r="K4238" s="88">
        <v>0</v>
      </c>
      <c r="L4238" s="89">
        <v>0</v>
      </c>
      <c r="M4238">
        <v>1</v>
      </c>
    </row>
    <row r="4239" spans="1:13" ht="15" x14ac:dyDescent="0.25">
      <c r="A4239" s="42" t="str">
        <f>'MRC NP, CWE NP, P'!A4239</f>
        <v>3a_hist</v>
      </c>
      <c r="B4239" s="43" t="str">
        <f>'MRC NP, CWE NP, P'!B4239</f>
        <v>G</v>
      </c>
      <c r="C4239" s="43" t="str">
        <f>'MRC NP, CWE NP, P'!C4239</f>
        <v>Interseason</v>
      </c>
      <c r="D4239" s="43" t="str">
        <f>'MRC NP, CWE NP, P'!D4239</f>
        <v>Weekday</v>
      </c>
      <c r="E4239" s="43">
        <f>'MRC NP, CWE NP, P'!E4239</f>
        <v>20190329</v>
      </c>
      <c r="F4239" s="43">
        <f>'MRC NP, CWE NP, P'!F4239</f>
        <v>14</v>
      </c>
      <c r="G4239" s="88">
        <f>'MRC NP, CWE NP, P'!Q4239-'MRC NP, CWE NP, P'!S4239</f>
        <v>0</v>
      </c>
      <c r="H4239" s="88">
        <f>'MRC NP, CWE NP, P'!Q4239-'MRC NP, CWE NP, P'!T4239</f>
        <v>0</v>
      </c>
      <c r="I4239" s="88">
        <v>0</v>
      </c>
      <c r="J4239" s="88">
        <v>0</v>
      </c>
      <c r="K4239" s="88">
        <v>0</v>
      </c>
      <c r="L4239" s="89">
        <v>0</v>
      </c>
      <c r="M4239">
        <v>1</v>
      </c>
    </row>
    <row r="4240" spans="1:13" ht="15" x14ac:dyDescent="0.25">
      <c r="A4240" s="42" t="str">
        <f>'MRC NP, CWE NP, P'!A4240</f>
        <v>3a_hist</v>
      </c>
      <c r="B4240" s="43" t="str">
        <f>'MRC NP, CWE NP, P'!B4240</f>
        <v>G</v>
      </c>
      <c r="C4240" s="43" t="str">
        <f>'MRC NP, CWE NP, P'!C4240</f>
        <v>Interseason</v>
      </c>
      <c r="D4240" s="43" t="str">
        <f>'MRC NP, CWE NP, P'!D4240</f>
        <v>Weekday</v>
      </c>
      <c r="E4240" s="43">
        <f>'MRC NP, CWE NP, P'!E4240</f>
        <v>20190329</v>
      </c>
      <c r="F4240" s="43">
        <f>'MRC NP, CWE NP, P'!F4240</f>
        <v>15</v>
      </c>
      <c r="G4240" s="88">
        <f>'MRC NP, CWE NP, P'!Q4240-'MRC NP, CWE NP, P'!S4240</f>
        <v>0</v>
      </c>
      <c r="H4240" s="88">
        <f>'MRC NP, CWE NP, P'!Q4240-'MRC NP, CWE NP, P'!T4240</f>
        <v>0</v>
      </c>
      <c r="I4240" s="88">
        <v>0</v>
      </c>
      <c r="J4240" s="88">
        <v>0</v>
      </c>
      <c r="K4240" s="88">
        <v>0</v>
      </c>
      <c r="L4240" s="89">
        <v>0</v>
      </c>
      <c r="M4240">
        <v>1</v>
      </c>
    </row>
    <row r="4241" spans="1:13" ht="15" x14ac:dyDescent="0.25">
      <c r="A4241" s="42" t="str">
        <f>'MRC NP, CWE NP, P'!A4241</f>
        <v>3a_hist</v>
      </c>
      <c r="B4241" s="43" t="str">
        <f>'MRC NP, CWE NP, P'!B4241</f>
        <v>G</v>
      </c>
      <c r="C4241" s="43" t="str">
        <f>'MRC NP, CWE NP, P'!C4241</f>
        <v>Interseason</v>
      </c>
      <c r="D4241" s="43" t="str">
        <f>'MRC NP, CWE NP, P'!D4241</f>
        <v>Weekday</v>
      </c>
      <c r="E4241" s="43">
        <f>'MRC NP, CWE NP, P'!E4241</f>
        <v>20190329</v>
      </c>
      <c r="F4241" s="43">
        <f>'MRC NP, CWE NP, P'!F4241</f>
        <v>16</v>
      </c>
      <c r="G4241" s="88">
        <f>'MRC NP, CWE NP, P'!Q4241-'MRC NP, CWE NP, P'!S4241</f>
        <v>0</v>
      </c>
      <c r="H4241" s="88">
        <f>'MRC NP, CWE NP, P'!Q4241-'MRC NP, CWE NP, P'!T4241</f>
        <v>0</v>
      </c>
      <c r="I4241" s="88">
        <v>0</v>
      </c>
      <c r="J4241" s="88">
        <v>0</v>
      </c>
      <c r="K4241" s="88">
        <v>0</v>
      </c>
      <c r="L4241" s="89">
        <v>0</v>
      </c>
      <c r="M4241">
        <v>1</v>
      </c>
    </row>
    <row r="4242" spans="1:13" ht="15" x14ac:dyDescent="0.25">
      <c r="A4242" s="42" t="str">
        <f>'MRC NP, CWE NP, P'!A4242</f>
        <v>3a_hist</v>
      </c>
      <c r="B4242" s="43" t="str">
        <f>'MRC NP, CWE NP, P'!B4242</f>
        <v>G</v>
      </c>
      <c r="C4242" s="43" t="str">
        <f>'MRC NP, CWE NP, P'!C4242</f>
        <v>Interseason</v>
      </c>
      <c r="D4242" s="43" t="str">
        <f>'MRC NP, CWE NP, P'!D4242</f>
        <v>Weekday</v>
      </c>
      <c r="E4242" s="43">
        <f>'MRC NP, CWE NP, P'!E4242</f>
        <v>20190329</v>
      </c>
      <c r="F4242" s="43">
        <f>'MRC NP, CWE NP, P'!F4242</f>
        <v>17</v>
      </c>
      <c r="G4242" s="88">
        <f>'MRC NP, CWE NP, P'!Q4242-'MRC NP, CWE NP, P'!S4242</f>
        <v>0</v>
      </c>
      <c r="H4242" s="88">
        <f>'MRC NP, CWE NP, P'!Q4242-'MRC NP, CWE NP, P'!T4242</f>
        <v>0</v>
      </c>
      <c r="I4242" s="88">
        <v>0</v>
      </c>
      <c r="J4242" s="88">
        <v>0</v>
      </c>
      <c r="K4242" s="88">
        <v>0</v>
      </c>
      <c r="L4242" s="89">
        <v>0</v>
      </c>
      <c r="M4242">
        <v>1</v>
      </c>
    </row>
    <row r="4243" spans="1:13" ht="15" x14ac:dyDescent="0.25">
      <c r="A4243" s="42" t="str">
        <f>'MRC NP, CWE NP, P'!A4243</f>
        <v>3a_hist</v>
      </c>
      <c r="B4243" s="43" t="str">
        <f>'MRC NP, CWE NP, P'!B4243</f>
        <v>G</v>
      </c>
      <c r="C4243" s="43" t="str">
        <f>'MRC NP, CWE NP, P'!C4243</f>
        <v>Interseason</v>
      </c>
      <c r="D4243" s="43" t="str">
        <f>'MRC NP, CWE NP, P'!D4243</f>
        <v>Weekday</v>
      </c>
      <c r="E4243" s="43">
        <f>'MRC NP, CWE NP, P'!E4243</f>
        <v>20190329</v>
      </c>
      <c r="F4243" s="43">
        <f>'MRC NP, CWE NP, P'!F4243</f>
        <v>18</v>
      </c>
      <c r="G4243" s="88">
        <f>'MRC NP, CWE NP, P'!Q4243-'MRC NP, CWE NP, P'!S4243</f>
        <v>2.8199999999999932</v>
      </c>
      <c r="H4243" s="88">
        <f>'MRC NP, CWE NP, P'!Q4243-'MRC NP, CWE NP, P'!T4243</f>
        <v>-1.8500000000000014</v>
      </c>
      <c r="I4243" s="88">
        <v>0.71000000000000085</v>
      </c>
      <c r="J4243" s="88">
        <v>5.3799999999999955</v>
      </c>
      <c r="K4243" s="88">
        <v>0</v>
      </c>
      <c r="L4243" s="89">
        <v>5.3799999999999955</v>
      </c>
      <c r="M4243">
        <v>4</v>
      </c>
    </row>
    <row r="4244" spans="1:13" ht="15" x14ac:dyDescent="0.25">
      <c r="A4244" s="42" t="str">
        <f>'MRC NP, CWE NP, P'!A4244</f>
        <v>3a_hist</v>
      </c>
      <c r="B4244" s="43" t="str">
        <f>'MRC NP, CWE NP, P'!B4244</f>
        <v>G</v>
      </c>
      <c r="C4244" s="43" t="str">
        <f>'MRC NP, CWE NP, P'!C4244</f>
        <v>Interseason</v>
      </c>
      <c r="D4244" s="43" t="str">
        <f>'MRC NP, CWE NP, P'!D4244</f>
        <v>Weekday</v>
      </c>
      <c r="E4244" s="43">
        <f>'MRC NP, CWE NP, P'!E4244</f>
        <v>20190329</v>
      </c>
      <c r="F4244" s="43">
        <f>'MRC NP, CWE NP, P'!F4244</f>
        <v>19</v>
      </c>
      <c r="G4244" s="88">
        <f>'MRC NP, CWE NP, P'!Q4244-'MRC NP, CWE NP, P'!S4244</f>
        <v>3.2199999999999989</v>
      </c>
      <c r="H4244" s="88">
        <f>'MRC NP, CWE NP, P'!Q4244-'MRC NP, CWE NP, P'!T4244</f>
        <v>-2.5</v>
      </c>
      <c r="I4244" s="88">
        <v>1</v>
      </c>
      <c r="J4244" s="88">
        <v>6.7199999999999989</v>
      </c>
      <c r="K4244" s="88">
        <v>0</v>
      </c>
      <c r="L4244" s="89">
        <v>6.7199999999999989</v>
      </c>
      <c r="M4244">
        <v>4</v>
      </c>
    </row>
    <row r="4245" spans="1:13" ht="15" x14ac:dyDescent="0.25">
      <c r="A4245" s="42" t="str">
        <f>'MRC NP, CWE NP, P'!A4245</f>
        <v>3a_hist</v>
      </c>
      <c r="B4245" s="43" t="str">
        <f>'MRC NP, CWE NP, P'!B4245</f>
        <v>G</v>
      </c>
      <c r="C4245" s="43" t="str">
        <f>'MRC NP, CWE NP, P'!C4245</f>
        <v>Interseason</v>
      </c>
      <c r="D4245" s="43" t="str">
        <f>'MRC NP, CWE NP, P'!D4245</f>
        <v>Weekday</v>
      </c>
      <c r="E4245" s="43">
        <f>'MRC NP, CWE NP, P'!E4245</f>
        <v>20190329</v>
      </c>
      <c r="F4245" s="43">
        <f>'MRC NP, CWE NP, P'!F4245</f>
        <v>20</v>
      </c>
      <c r="G4245" s="88">
        <f>'MRC NP, CWE NP, P'!Q4245-'MRC NP, CWE NP, P'!S4245</f>
        <v>5.9699999999999989</v>
      </c>
      <c r="H4245" s="88">
        <f>'MRC NP, CWE NP, P'!Q4245-'MRC NP, CWE NP, P'!T4245</f>
        <v>6.2299999999999969</v>
      </c>
      <c r="I4245" s="88">
        <v>0.25999999999999801</v>
      </c>
      <c r="J4245" s="88">
        <v>0</v>
      </c>
      <c r="K4245" s="88">
        <v>-3.9999999999999147E-2</v>
      </c>
      <c r="L4245" s="89">
        <v>6.2299999999999969</v>
      </c>
      <c r="M4245">
        <v>4</v>
      </c>
    </row>
    <row r="4246" spans="1:13" ht="15" x14ac:dyDescent="0.25">
      <c r="A4246" s="42" t="str">
        <f>'MRC NP, CWE NP, P'!A4246</f>
        <v>3a_hist</v>
      </c>
      <c r="B4246" s="43" t="str">
        <f>'MRC NP, CWE NP, P'!B4246</f>
        <v>G</v>
      </c>
      <c r="C4246" s="43" t="str">
        <f>'MRC NP, CWE NP, P'!C4246</f>
        <v>Interseason</v>
      </c>
      <c r="D4246" s="43" t="str">
        <f>'MRC NP, CWE NP, P'!D4246</f>
        <v>Weekday</v>
      </c>
      <c r="E4246" s="43">
        <f>'MRC NP, CWE NP, P'!E4246</f>
        <v>20190329</v>
      </c>
      <c r="F4246" s="43">
        <f>'MRC NP, CWE NP, P'!F4246</f>
        <v>21</v>
      </c>
      <c r="G4246" s="88">
        <f>'MRC NP, CWE NP, P'!Q4246-'MRC NP, CWE NP, P'!S4246</f>
        <v>7.4600000000000009</v>
      </c>
      <c r="H4246" s="88">
        <f>'MRC NP, CWE NP, P'!Q4246-'MRC NP, CWE NP, P'!T4246</f>
        <v>7.7800000000000011</v>
      </c>
      <c r="I4246" s="88">
        <v>0.32000000000000028</v>
      </c>
      <c r="J4246" s="88">
        <v>0</v>
      </c>
      <c r="K4246" s="88">
        <v>-5.0000000000004263E-2</v>
      </c>
      <c r="L4246" s="89">
        <v>7.7800000000000011</v>
      </c>
      <c r="M4246">
        <v>4</v>
      </c>
    </row>
    <row r="4247" spans="1:13" ht="15" x14ac:dyDescent="0.25">
      <c r="A4247" s="42" t="str">
        <f>'MRC NP, CWE NP, P'!A4247</f>
        <v>3a_hist</v>
      </c>
      <c r="B4247" s="43" t="str">
        <f>'MRC NP, CWE NP, P'!B4247</f>
        <v>G</v>
      </c>
      <c r="C4247" s="43" t="str">
        <f>'MRC NP, CWE NP, P'!C4247</f>
        <v>Interseason</v>
      </c>
      <c r="D4247" s="43" t="str">
        <f>'MRC NP, CWE NP, P'!D4247</f>
        <v>Weekday</v>
      </c>
      <c r="E4247" s="43">
        <f>'MRC NP, CWE NP, P'!E4247</f>
        <v>20190329</v>
      </c>
      <c r="F4247" s="43">
        <f>'MRC NP, CWE NP, P'!F4247</f>
        <v>22</v>
      </c>
      <c r="G4247" s="88">
        <f>'MRC NP, CWE NP, P'!Q4247-'MRC NP, CWE NP, P'!S4247</f>
        <v>0</v>
      </c>
      <c r="H4247" s="88">
        <f>'MRC NP, CWE NP, P'!Q4247-'MRC NP, CWE NP, P'!T4247</f>
        <v>0</v>
      </c>
      <c r="I4247" s="88">
        <v>0</v>
      </c>
      <c r="J4247" s="88">
        <v>0</v>
      </c>
      <c r="K4247" s="88">
        <v>0</v>
      </c>
      <c r="L4247" s="89">
        <v>0</v>
      </c>
      <c r="M4247">
        <v>1</v>
      </c>
    </row>
    <row r="4248" spans="1:13" ht="15" x14ac:dyDescent="0.25">
      <c r="A4248" s="42" t="str">
        <f>'MRC NP, CWE NP, P'!A4248</f>
        <v>3a_hist</v>
      </c>
      <c r="B4248" s="43" t="str">
        <f>'MRC NP, CWE NP, P'!B4248</f>
        <v>G</v>
      </c>
      <c r="C4248" s="43" t="str">
        <f>'MRC NP, CWE NP, P'!C4248</f>
        <v>Interseason</v>
      </c>
      <c r="D4248" s="43" t="str">
        <f>'MRC NP, CWE NP, P'!D4248</f>
        <v>Weekday</v>
      </c>
      <c r="E4248" s="43">
        <f>'MRC NP, CWE NP, P'!E4248</f>
        <v>20190329</v>
      </c>
      <c r="F4248" s="43">
        <f>'MRC NP, CWE NP, P'!F4248</f>
        <v>23</v>
      </c>
      <c r="G4248" s="88">
        <f>'MRC NP, CWE NP, P'!Q4248-'MRC NP, CWE NP, P'!S4248</f>
        <v>0</v>
      </c>
      <c r="H4248" s="88">
        <f>'MRC NP, CWE NP, P'!Q4248-'MRC NP, CWE NP, P'!T4248</f>
        <v>0</v>
      </c>
      <c r="I4248" s="88">
        <v>0</v>
      </c>
      <c r="J4248" s="88">
        <v>0</v>
      </c>
      <c r="K4248" s="88">
        <v>0</v>
      </c>
      <c r="L4248" s="89">
        <v>0</v>
      </c>
      <c r="M4248">
        <v>1</v>
      </c>
    </row>
    <row r="4249" spans="1:13" ht="15" x14ac:dyDescent="0.25">
      <c r="A4249" s="42" t="str">
        <f>'MRC NP, CWE NP, P'!A4249</f>
        <v>3a_hist</v>
      </c>
      <c r="B4249" s="43" t="str">
        <f>'MRC NP, CWE NP, P'!B4249</f>
        <v>G</v>
      </c>
      <c r="C4249" s="43" t="str">
        <f>'MRC NP, CWE NP, P'!C4249</f>
        <v>Interseason</v>
      </c>
      <c r="D4249" s="43" t="str">
        <f>'MRC NP, CWE NP, P'!D4249</f>
        <v>Weekday</v>
      </c>
      <c r="E4249" s="43">
        <f>'MRC NP, CWE NP, P'!E4249</f>
        <v>20190329</v>
      </c>
      <c r="F4249" s="43">
        <f>'MRC NP, CWE NP, P'!F4249</f>
        <v>24</v>
      </c>
      <c r="G4249" s="88">
        <f>'MRC NP, CWE NP, P'!Q4249-'MRC NP, CWE NP, P'!S4249</f>
        <v>0</v>
      </c>
      <c r="H4249" s="88">
        <f>'MRC NP, CWE NP, P'!Q4249-'MRC NP, CWE NP, P'!T4249</f>
        <v>0</v>
      </c>
      <c r="I4249" s="88">
        <v>0</v>
      </c>
      <c r="J4249" s="88">
        <v>0</v>
      </c>
      <c r="K4249" s="88">
        <v>0</v>
      </c>
      <c r="L4249" s="89">
        <v>0</v>
      </c>
      <c r="M4249">
        <v>1</v>
      </c>
    </row>
    <row r="4250" spans="1:13" ht="15" x14ac:dyDescent="0.25">
      <c r="A4250" s="42" t="str">
        <f>'MRC NP, CWE NP, P'!A4250</f>
        <v>3a_hist</v>
      </c>
      <c r="B4250" s="43" t="str">
        <f>'MRC NP, CWE NP, P'!B4250</f>
        <v>H</v>
      </c>
      <c r="C4250" s="43" t="str">
        <f>'MRC NP, CWE NP, P'!C4250</f>
        <v>Interseason</v>
      </c>
      <c r="D4250" s="43" t="str">
        <f>'MRC NP, CWE NP, P'!D4250</f>
        <v>Weekend</v>
      </c>
      <c r="E4250" s="43">
        <f>'MRC NP, CWE NP, P'!E4250</f>
        <v>20190330</v>
      </c>
      <c r="F4250" s="43">
        <f>'MRC NP, CWE NP, P'!F4250</f>
        <v>1</v>
      </c>
      <c r="G4250" s="88">
        <f>'MRC NP, CWE NP, P'!Q4250-'MRC NP, CWE NP, P'!S4250</f>
        <v>0</v>
      </c>
      <c r="H4250" s="88">
        <f>'MRC NP, CWE NP, P'!Q4250-'MRC NP, CWE NP, P'!T4250</f>
        <v>0</v>
      </c>
      <c r="I4250" s="88">
        <v>0</v>
      </c>
      <c r="J4250" s="88">
        <v>0</v>
      </c>
      <c r="K4250" s="88">
        <v>0</v>
      </c>
      <c r="L4250" s="89">
        <v>0</v>
      </c>
      <c r="M4250">
        <v>1</v>
      </c>
    </row>
    <row r="4251" spans="1:13" ht="15" x14ac:dyDescent="0.25">
      <c r="A4251" s="42" t="str">
        <f>'MRC NP, CWE NP, P'!A4251</f>
        <v>3a_hist</v>
      </c>
      <c r="B4251" s="43" t="str">
        <f>'MRC NP, CWE NP, P'!B4251</f>
        <v>H</v>
      </c>
      <c r="C4251" s="43" t="str">
        <f>'MRC NP, CWE NP, P'!C4251</f>
        <v>Interseason</v>
      </c>
      <c r="D4251" s="43" t="str">
        <f>'MRC NP, CWE NP, P'!D4251</f>
        <v>Weekend</v>
      </c>
      <c r="E4251" s="43">
        <f>'MRC NP, CWE NP, P'!E4251</f>
        <v>20190330</v>
      </c>
      <c r="F4251" s="43">
        <f>'MRC NP, CWE NP, P'!F4251</f>
        <v>2</v>
      </c>
      <c r="G4251" s="88">
        <f>'MRC NP, CWE NP, P'!Q4251-'MRC NP, CWE NP, P'!S4251</f>
        <v>0</v>
      </c>
      <c r="H4251" s="88">
        <f>'MRC NP, CWE NP, P'!Q4251-'MRC NP, CWE NP, P'!T4251</f>
        <v>0</v>
      </c>
      <c r="I4251" s="88">
        <v>0</v>
      </c>
      <c r="J4251" s="88">
        <v>0</v>
      </c>
      <c r="K4251" s="88">
        <v>0</v>
      </c>
      <c r="L4251" s="89">
        <v>0</v>
      </c>
      <c r="M4251">
        <v>1</v>
      </c>
    </row>
    <row r="4252" spans="1:13" ht="15" x14ac:dyDescent="0.25">
      <c r="A4252" s="42" t="str">
        <f>'MRC NP, CWE NP, P'!A4252</f>
        <v>3a_hist</v>
      </c>
      <c r="B4252" s="43" t="str">
        <f>'MRC NP, CWE NP, P'!B4252</f>
        <v>H</v>
      </c>
      <c r="C4252" s="43" t="str">
        <f>'MRC NP, CWE NP, P'!C4252</f>
        <v>Interseason</v>
      </c>
      <c r="D4252" s="43" t="str">
        <f>'MRC NP, CWE NP, P'!D4252</f>
        <v>Weekend</v>
      </c>
      <c r="E4252" s="43">
        <f>'MRC NP, CWE NP, P'!E4252</f>
        <v>20190330</v>
      </c>
      <c r="F4252" s="43">
        <f>'MRC NP, CWE NP, P'!F4252</f>
        <v>3</v>
      </c>
      <c r="G4252" s="88">
        <f>'MRC NP, CWE NP, P'!Q4252-'MRC NP, CWE NP, P'!S4252</f>
        <v>0</v>
      </c>
      <c r="H4252" s="88">
        <f>'MRC NP, CWE NP, P'!Q4252-'MRC NP, CWE NP, P'!T4252</f>
        <v>0</v>
      </c>
      <c r="I4252" s="88">
        <v>0</v>
      </c>
      <c r="J4252" s="88">
        <v>0</v>
      </c>
      <c r="K4252" s="88">
        <v>0</v>
      </c>
      <c r="L4252" s="89">
        <v>0</v>
      </c>
      <c r="M4252">
        <v>1</v>
      </c>
    </row>
    <row r="4253" spans="1:13" ht="15" x14ac:dyDescent="0.25">
      <c r="A4253" s="42" t="str">
        <f>'MRC NP, CWE NP, P'!A4253</f>
        <v>3a_hist</v>
      </c>
      <c r="B4253" s="43" t="str">
        <f>'MRC NP, CWE NP, P'!B4253</f>
        <v>H</v>
      </c>
      <c r="C4253" s="43" t="str">
        <f>'MRC NP, CWE NP, P'!C4253</f>
        <v>Interseason</v>
      </c>
      <c r="D4253" s="43" t="str">
        <f>'MRC NP, CWE NP, P'!D4253</f>
        <v>Weekend</v>
      </c>
      <c r="E4253" s="43">
        <f>'MRC NP, CWE NP, P'!E4253</f>
        <v>20190330</v>
      </c>
      <c r="F4253" s="43">
        <f>'MRC NP, CWE NP, P'!F4253</f>
        <v>4</v>
      </c>
      <c r="G4253" s="88">
        <f>'MRC NP, CWE NP, P'!Q4253-'MRC NP, CWE NP, P'!S4253</f>
        <v>0</v>
      </c>
      <c r="H4253" s="88">
        <f>'MRC NP, CWE NP, P'!Q4253-'MRC NP, CWE NP, P'!T4253</f>
        <v>0</v>
      </c>
      <c r="I4253" s="88">
        <v>0</v>
      </c>
      <c r="J4253" s="88">
        <v>0</v>
      </c>
      <c r="K4253" s="88">
        <v>0</v>
      </c>
      <c r="L4253" s="89">
        <v>0</v>
      </c>
      <c r="M4253">
        <v>1</v>
      </c>
    </row>
    <row r="4254" spans="1:13" ht="15" x14ac:dyDescent="0.25">
      <c r="A4254" s="42" t="str">
        <f>'MRC NP, CWE NP, P'!A4254</f>
        <v>3a_hist</v>
      </c>
      <c r="B4254" s="43" t="str">
        <f>'MRC NP, CWE NP, P'!B4254</f>
        <v>H</v>
      </c>
      <c r="C4254" s="43" t="str">
        <f>'MRC NP, CWE NP, P'!C4254</f>
        <v>Interseason</v>
      </c>
      <c r="D4254" s="43" t="str">
        <f>'MRC NP, CWE NP, P'!D4254</f>
        <v>Weekend</v>
      </c>
      <c r="E4254" s="43">
        <f>'MRC NP, CWE NP, P'!E4254</f>
        <v>20190330</v>
      </c>
      <c r="F4254" s="43">
        <f>'MRC NP, CWE NP, P'!F4254</f>
        <v>5</v>
      </c>
      <c r="G4254" s="88">
        <f>'MRC NP, CWE NP, P'!Q4254-'MRC NP, CWE NP, P'!S4254</f>
        <v>4.509999999999998</v>
      </c>
      <c r="H4254" s="88">
        <f>'MRC NP, CWE NP, P'!Q4254-'MRC NP, CWE NP, P'!T4254</f>
        <v>-3.2899999999999991</v>
      </c>
      <c r="I4254" s="88">
        <v>1.2000000000000028</v>
      </c>
      <c r="J4254" s="88">
        <v>9</v>
      </c>
      <c r="K4254" s="88">
        <v>0</v>
      </c>
      <c r="L4254" s="89">
        <v>9</v>
      </c>
      <c r="M4254">
        <v>4</v>
      </c>
    </row>
    <row r="4255" spans="1:13" ht="15" x14ac:dyDescent="0.25">
      <c r="A4255" s="42" t="str">
        <f>'MRC NP, CWE NP, P'!A4255</f>
        <v>3a_hist</v>
      </c>
      <c r="B4255" s="43" t="str">
        <f>'MRC NP, CWE NP, P'!B4255</f>
        <v>H</v>
      </c>
      <c r="C4255" s="43" t="str">
        <f>'MRC NP, CWE NP, P'!C4255</f>
        <v>Interseason</v>
      </c>
      <c r="D4255" s="43" t="str">
        <f>'MRC NP, CWE NP, P'!D4255</f>
        <v>Weekend</v>
      </c>
      <c r="E4255" s="43">
        <f>'MRC NP, CWE NP, P'!E4255</f>
        <v>20190330</v>
      </c>
      <c r="F4255" s="43">
        <f>'MRC NP, CWE NP, P'!F4255</f>
        <v>6</v>
      </c>
      <c r="G4255" s="88">
        <f>'MRC NP, CWE NP, P'!Q4255-'MRC NP, CWE NP, P'!S4255</f>
        <v>0</v>
      </c>
      <c r="H4255" s="88">
        <f>'MRC NP, CWE NP, P'!Q4255-'MRC NP, CWE NP, P'!T4255</f>
        <v>0</v>
      </c>
      <c r="I4255" s="88">
        <v>0</v>
      </c>
      <c r="J4255" s="88">
        <v>0</v>
      </c>
      <c r="K4255" s="88">
        <v>0</v>
      </c>
      <c r="L4255" s="89">
        <v>0</v>
      </c>
      <c r="M4255">
        <v>1</v>
      </c>
    </row>
    <row r="4256" spans="1:13" ht="15" x14ac:dyDescent="0.25">
      <c r="A4256" s="42" t="str">
        <f>'MRC NP, CWE NP, P'!A4256</f>
        <v>3a_hist</v>
      </c>
      <c r="B4256" s="43" t="str">
        <f>'MRC NP, CWE NP, P'!B4256</f>
        <v>H</v>
      </c>
      <c r="C4256" s="43" t="str">
        <f>'MRC NP, CWE NP, P'!C4256</f>
        <v>Interseason</v>
      </c>
      <c r="D4256" s="43" t="str">
        <f>'MRC NP, CWE NP, P'!D4256</f>
        <v>Weekend</v>
      </c>
      <c r="E4256" s="43">
        <f>'MRC NP, CWE NP, P'!E4256</f>
        <v>20190330</v>
      </c>
      <c r="F4256" s="43">
        <f>'MRC NP, CWE NP, P'!F4256</f>
        <v>7</v>
      </c>
      <c r="G4256" s="88">
        <f>'MRC NP, CWE NP, P'!Q4256-'MRC NP, CWE NP, P'!S4256</f>
        <v>0</v>
      </c>
      <c r="H4256" s="88">
        <f>'MRC NP, CWE NP, P'!Q4256-'MRC NP, CWE NP, P'!T4256</f>
        <v>0</v>
      </c>
      <c r="I4256" s="88">
        <v>0</v>
      </c>
      <c r="J4256" s="88">
        <v>0</v>
      </c>
      <c r="K4256" s="88">
        <v>0</v>
      </c>
      <c r="L4256" s="89">
        <v>0</v>
      </c>
      <c r="M4256">
        <v>1</v>
      </c>
    </row>
    <row r="4257" spans="1:13" ht="15" x14ac:dyDescent="0.25">
      <c r="A4257" s="42" t="str">
        <f>'MRC NP, CWE NP, P'!A4257</f>
        <v>3a_hist</v>
      </c>
      <c r="B4257" s="43" t="str">
        <f>'MRC NP, CWE NP, P'!B4257</f>
        <v>H</v>
      </c>
      <c r="C4257" s="43" t="str">
        <f>'MRC NP, CWE NP, P'!C4257</f>
        <v>Interseason</v>
      </c>
      <c r="D4257" s="43" t="str">
        <f>'MRC NP, CWE NP, P'!D4257</f>
        <v>Weekend</v>
      </c>
      <c r="E4257" s="43">
        <f>'MRC NP, CWE NP, P'!E4257</f>
        <v>20190330</v>
      </c>
      <c r="F4257" s="43">
        <f>'MRC NP, CWE NP, P'!F4257</f>
        <v>8</v>
      </c>
      <c r="G4257" s="88">
        <f>'MRC NP, CWE NP, P'!Q4257-'MRC NP, CWE NP, P'!S4257</f>
        <v>0.71000000000000085</v>
      </c>
      <c r="H4257" s="88">
        <f>'MRC NP, CWE NP, P'!Q4257-'MRC NP, CWE NP, P'!T4257</f>
        <v>-2.4400000000000048</v>
      </c>
      <c r="I4257" s="88">
        <v>-3.6400000000000006</v>
      </c>
      <c r="J4257" s="88">
        <v>-0.48999999999999488</v>
      </c>
      <c r="K4257" s="88">
        <v>-3.0000000000001137E-2</v>
      </c>
      <c r="L4257" s="89">
        <v>3.6400000000000006</v>
      </c>
      <c r="M4257">
        <v>5</v>
      </c>
    </row>
    <row r="4258" spans="1:13" ht="15" x14ac:dyDescent="0.25">
      <c r="A4258" s="42" t="str">
        <f>'MRC NP, CWE NP, P'!A4258</f>
        <v>3a_hist</v>
      </c>
      <c r="B4258" s="43" t="str">
        <f>'MRC NP, CWE NP, P'!B4258</f>
        <v>H</v>
      </c>
      <c r="C4258" s="43" t="str">
        <f>'MRC NP, CWE NP, P'!C4258</f>
        <v>Interseason</v>
      </c>
      <c r="D4258" s="43" t="str">
        <f>'MRC NP, CWE NP, P'!D4258</f>
        <v>Weekend</v>
      </c>
      <c r="E4258" s="43">
        <f>'MRC NP, CWE NP, P'!E4258</f>
        <v>20190330</v>
      </c>
      <c r="F4258" s="43">
        <f>'MRC NP, CWE NP, P'!F4258</f>
        <v>9</v>
      </c>
      <c r="G4258" s="88">
        <f>'MRC NP, CWE NP, P'!Q4258-'MRC NP, CWE NP, P'!S4258</f>
        <v>0.46999999999999886</v>
      </c>
      <c r="H4258" s="88">
        <f>'MRC NP, CWE NP, P'!Q4258-'MRC NP, CWE NP, P'!T4258</f>
        <v>-1.5399999999999991</v>
      </c>
      <c r="I4258" s="88">
        <v>-2.3200000000000003</v>
      </c>
      <c r="J4258" s="88">
        <v>-0.31000000000000227</v>
      </c>
      <c r="K4258" s="88">
        <v>-1.0000000000005116E-2</v>
      </c>
      <c r="L4258" s="89">
        <v>2.3200000000000003</v>
      </c>
      <c r="M4258">
        <v>5</v>
      </c>
    </row>
    <row r="4259" spans="1:13" ht="15" x14ac:dyDescent="0.25">
      <c r="A4259" s="42" t="str">
        <f>'MRC NP, CWE NP, P'!A4259</f>
        <v>3a_hist</v>
      </c>
      <c r="B4259" s="43" t="str">
        <f>'MRC NP, CWE NP, P'!B4259</f>
        <v>H</v>
      </c>
      <c r="C4259" s="43" t="str">
        <f>'MRC NP, CWE NP, P'!C4259</f>
        <v>Interseason</v>
      </c>
      <c r="D4259" s="43" t="str">
        <f>'MRC NP, CWE NP, P'!D4259</f>
        <v>Weekend</v>
      </c>
      <c r="E4259" s="43">
        <f>'MRC NP, CWE NP, P'!E4259</f>
        <v>20190330</v>
      </c>
      <c r="F4259" s="43">
        <f>'MRC NP, CWE NP, P'!F4259</f>
        <v>10</v>
      </c>
      <c r="G4259" s="88">
        <f>'MRC NP, CWE NP, P'!Q4259-'MRC NP, CWE NP, P'!S4259</f>
        <v>0</v>
      </c>
      <c r="H4259" s="88">
        <f>'MRC NP, CWE NP, P'!Q4259-'MRC NP, CWE NP, P'!T4259</f>
        <v>0</v>
      </c>
      <c r="I4259" s="88">
        <v>0</v>
      </c>
      <c r="J4259" s="88">
        <v>0</v>
      </c>
      <c r="K4259" s="88">
        <v>0</v>
      </c>
      <c r="L4259" s="89">
        <v>0</v>
      </c>
      <c r="M4259">
        <v>1</v>
      </c>
    </row>
    <row r="4260" spans="1:13" ht="15" x14ac:dyDescent="0.25">
      <c r="A4260" s="42" t="str">
        <f>'MRC NP, CWE NP, P'!A4260</f>
        <v>3a_hist</v>
      </c>
      <c r="B4260" s="43" t="str">
        <f>'MRC NP, CWE NP, P'!B4260</f>
        <v>H</v>
      </c>
      <c r="C4260" s="43" t="str">
        <f>'MRC NP, CWE NP, P'!C4260</f>
        <v>Interseason</v>
      </c>
      <c r="D4260" s="43" t="str">
        <f>'MRC NP, CWE NP, P'!D4260</f>
        <v>Weekend</v>
      </c>
      <c r="E4260" s="43">
        <f>'MRC NP, CWE NP, P'!E4260</f>
        <v>20190330</v>
      </c>
      <c r="F4260" s="43">
        <f>'MRC NP, CWE NP, P'!F4260</f>
        <v>11</v>
      </c>
      <c r="G4260" s="88">
        <f>'MRC NP, CWE NP, P'!Q4260-'MRC NP, CWE NP, P'!S4260</f>
        <v>0</v>
      </c>
      <c r="H4260" s="88">
        <f>'MRC NP, CWE NP, P'!Q4260-'MRC NP, CWE NP, P'!T4260</f>
        <v>0</v>
      </c>
      <c r="I4260" s="88">
        <v>0</v>
      </c>
      <c r="J4260" s="88">
        <v>0</v>
      </c>
      <c r="K4260" s="88">
        <v>0</v>
      </c>
      <c r="L4260" s="89">
        <v>0</v>
      </c>
      <c r="M4260">
        <v>1</v>
      </c>
    </row>
    <row r="4261" spans="1:13" ht="15" x14ac:dyDescent="0.25">
      <c r="A4261" s="42" t="str">
        <f>'MRC NP, CWE NP, P'!A4261</f>
        <v>3a_hist</v>
      </c>
      <c r="B4261" s="43" t="str">
        <f>'MRC NP, CWE NP, P'!B4261</f>
        <v>H</v>
      </c>
      <c r="C4261" s="43" t="str">
        <f>'MRC NP, CWE NP, P'!C4261</f>
        <v>Interseason</v>
      </c>
      <c r="D4261" s="43" t="str">
        <f>'MRC NP, CWE NP, P'!D4261</f>
        <v>Weekend</v>
      </c>
      <c r="E4261" s="43">
        <f>'MRC NP, CWE NP, P'!E4261</f>
        <v>20190330</v>
      </c>
      <c r="F4261" s="43">
        <f>'MRC NP, CWE NP, P'!F4261</f>
        <v>12</v>
      </c>
      <c r="G4261" s="88">
        <f>'MRC NP, CWE NP, P'!Q4261-'MRC NP, CWE NP, P'!S4261</f>
        <v>0.78999999999999915</v>
      </c>
      <c r="H4261" s="88">
        <f>'MRC NP, CWE NP, P'!Q4261-'MRC NP, CWE NP, P'!T4261</f>
        <v>-2.7299999999999969</v>
      </c>
      <c r="I4261" s="88">
        <v>-4.0599999999999987</v>
      </c>
      <c r="J4261" s="88">
        <v>-0.5400000000000027</v>
      </c>
      <c r="K4261" s="88">
        <v>-3.0000000000001137E-2</v>
      </c>
      <c r="L4261" s="89">
        <v>4.0599999999999987</v>
      </c>
      <c r="M4261">
        <v>5</v>
      </c>
    </row>
    <row r="4262" spans="1:13" ht="15" x14ac:dyDescent="0.25">
      <c r="A4262" s="42" t="str">
        <f>'MRC NP, CWE NP, P'!A4262</f>
        <v>3a_hist</v>
      </c>
      <c r="B4262" s="43" t="str">
        <f>'MRC NP, CWE NP, P'!B4262</f>
        <v>H</v>
      </c>
      <c r="C4262" s="43" t="str">
        <f>'MRC NP, CWE NP, P'!C4262</f>
        <v>Interseason</v>
      </c>
      <c r="D4262" s="43" t="str">
        <f>'MRC NP, CWE NP, P'!D4262</f>
        <v>Weekend</v>
      </c>
      <c r="E4262" s="43">
        <f>'MRC NP, CWE NP, P'!E4262</f>
        <v>20190330</v>
      </c>
      <c r="F4262" s="43">
        <f>'MRC NP, CWE NP, P'!F4262</f>
        <v>13</v>
      </c>
      <c r="G4262" s="88">
        <f>'MRC NP, CWE NP, P'!Q4262-'MRC NP, CWE NP, P'!S4262</f>
        <v>1</v>
      </c>
      <c r="H4262" s="88">
        <f>'MRC NP, CWE NP, P'!Q4262-'MRC NP, CWE NP, P'!T4262</f>
        <v>-3.41</v>
      </c>
      <c r="I4262" s="88">
        <v>-5.09</v>
      </c>
      <c r="J4262" s="88">
        <v>-0.67999999999999972</v>
      </c>
      <c r="K4262" s="88">
        <v>-3.9999999999999147E-2</v>
      </c>
      <c r="L4262" s="89">
        <v>5.09</v>
      </c>
      <c r="M4262">
        <v>5</v>
      </c>
    </row>
    <row r="4263" spans="1:13" ht="15" x14ac:dyDescent="0.25">
      <c r="A4263" s="42" t="str">
        <f>'MRC NP, CWE NP, P'!A4263</f>
        <v>3a_hist</v>
      </c>
      <c r="B4263" s="43" t="str">
        <f>'MRC NP, CWE NP, P'!B4263</f>
        <v>H</v>
      </c>
      <c r="C4263" s="43" t="str">
        <f>'MRC NP, CWE NP, P'!C4263</f>
        <v>Interseason</v>
      </c>
      <c r="D4263" s="43" t="str">
        <f>'MRC NP, CWE NP, P'!D4263</f>
        <v>Weekend</v>
      </c>
      <c r="E4263" s="43">
        <f>'MRC NP, CWE NP, P'!E4263</f>
        <v>20190330</v>
      </c>
      <c r="F4263" s="43">
        <f>'MRC NP, CWE NP, P'!F4263</f>
        <v>14</v>
      </c>
      <c r="G4263" s="88">
        <f>'MRC NP, CWE NP, P'!Q4263-'MRC NP, CWE NP, P'!S4263</f>
        <v>1.2699999999999996</v>
      </c>
      <c r="H4263" s="88">
        <f>'MRC NP, CWE NP, P'!Q4263-'MRC NP, CWE NP, P'!T4263</f>
        <v>-4.2799999999999976</v>
      </c>
      <c r="I4263" s="88">
        <v>-6.41</v>
      </c>
      <c r="J4263" s="88">
        <v>-0.86000000000000298</v>
      </c>
      <c r="K4263" s="88">
        <v>-4.00000000000027E-2</v>
      </c>
      <c r="L4263" s="89">
        <v>6.41</v>
      </c>
      <c r="M4263">
        <v>5</v>
      </c>
    </row>
    <row r="4264" spans="1:13" ht="15" x14ac:dyDescent="0.25">
      <c r="A4264" s="42" t="str">
        <f>'MRC NP, CWE NP, P'!A4264</f>
        <v>3a_hist</v>
      </c>
      <c r="B4264" s="43" t="str">
        <f>'MRC NP, CWE NP, P'!B4264</f>
        <v>H</v>
      </c>
      <c r="C4264" s="43" t="str">
        <f>'MRC NP, CWE NP, P'!C4264</f>
        <v>Interseason</v>
      </c>
      <c r="D4264" s="43" t="str">
        <f>'MRC NP, CWE NP, P'!D4264</f>
        <v>Weekend</v>
      </c>
      <c r="E4264" s="43">
        <f>'MRC NP, CWE NP, P'!E4264</f>
        <v>20190330</v>
      </c>
      <c r="F4264" s="43">
        <f>'MRC NP, CWE NP, P'!F4264</f>
        <v>15</v>
      </c>
      <c r="G4264" s="88">
        <f>'MRC NP, CWE NP, P'!Q4264-'MRC NP, CWE NP, P'!S4264</f>
        <v>1.4500000000000028</v>
      </c>
      <c r="H4264" s="88">
        <f>'MRC NP, CWE NP, P'!Q4264-'MRC NP, CWE NP, P'!T4264</f>
        <v>-4.8399999999999963</v>
      </c>
      <c r="I4264" s="88">
        <v>-7.27</v>
      </c>
      <c r="J4264" s="88">
        <v>-0.98000000000000043</v>
      </c>
      <c r="K4264" s="88">
        <v>-4.00000000000027E-2</v>
      </c>
      <c r="L4264" s="89">
        <v>7.27</v>
      </c>
      <c r="M4264">
        <v>5</v>
      </c>
    </row>
    <row r="4265" spans="1:13" ht="15" x14ac:dyDescent="0.25">
      <c r="A4265" s="42" t="str">
        <f>'MRC NP, CWE NP, P'!A4265</f>
        <v>3a_hist</v>
      </c>
      <c r="B4265" s="43" t="str">
        <f>'MRC NP, CWE NP, P'!B4265</f>
        <v>H</v>
      </c>
      <c r="C4265" s="43" t="str">
        <f>'MRC NP, CWE NP, P'!C4265</f>
        <v>Interseason</v>
      </c>
      <c r="D4265" s="43" t="str">
        <f>'MRC NP, CWE NP, P'!D4265</f>
        <v>Weekend</v>
      </c>
      <c r="E4265" s="43">
        <f>'MRC NP, CWE NP, P'!E4265</f>
        <v>20190330</v>
      </c>
      <c r="F4265" s="43">
        <f>'MRC NP, CWE NP, P'!F4265</f>
        <v>16</v>
      </c>
      <c r="G4265" s="88">
        <f>'MRC NP, CWE NP, P'!Q4265-'MRC NP, CWE NP, P'!S4265</f>
        <v>0.12999999999999901</v>
      </c>
      <c r="H4265" s="88">
        <f>'MRC NP, CWE NP, P'!Q4265-'MRC NP, CWE NP, P'!T4265</f>
        <v>-0.42000000000000171</v>
      </c>
      <c r="I4265" s="88">
        <v>-0.55000000000000071</v>
      </c>
      <c r="J4265" s="88">
        <v>0</v>
      </c>
      <c r="K4265" s="88">
        <v>-1.0000000000001563E-2</v>
      </c>
      <c r="L4265" s="89">
        <v>0.55000000000000071</v>
      </c>
      <c r="M4265">
        <v>4</v>
      </c>
    </row>
    <row r="4266" spans="1:13" ht="15" x14ac:dyDescent="0.25">
      <c r="A4266" s="42" t="str">
        <f>'MRC NP, CWE NP, P'!A4266</f>
        <v>3a_hist</v>
      </c>
      <c r="B4266" s="43" t="str">
        <f>'MRC NP, CWE NP, P'!B4266</f>
        <v>H</v>
      </c>
      <c r="C4266" s="43" t="str">
        <f>'MRC NP, CWE NP, P'!C4266</f>
        <v>Interseason</v>
      </c>
      <c r="D4266" s="43" t="str">
        <f>'MRC NP, CWE NP, P'!D4266</f>
        <v>Weekend</v>
      </c>
      <c r="E4266" s="43">
        <f>'MRC NP, CWE NP, P'!E4266</f>
        <v>20190330</v>
      </c>
      <c r="F4266" s="43">
        <f>'MRC NP, CWE NP, P'!F4266</f>
        <v>17</v>
      </c>
      <c r="G4266" s="88">
        <f>'MRC NP, CWE NP, P'!Q4266-'MRC NP, CWE NP, P'!S4266</f>
        <v>9.3099999999999987</v>
      </c>
      <c r="H4266" s="88">
        <f>'MRC NP, CWE NP, P'!Q4266-'MRC NP, CWE NP, P'!T4266</f>
        <v>3.4799999999999969</v>
      </c>
      <c r="I4266" s="88">
        <v>-2.3400000000000034</v>
      </c>
      <c r="J4266" s="88">
        <v>3.4899999999999984</v>
      </c>
      <c r="K4266" s="88">
        <v>0</v>
      </c>
      <c r="L4266" s="89">
        <v>9.3099999999999987</v>
      </c>
      <c r="M4266">
        <v>4</v>
      </c>
    </row>
    <row r="4267" spans="1:13" ht="15" x14ac:dyDescent="0.25">
      <c r="A4267" s="42" t="str">
        <f>'MRC NP, CWE NP, P'!A4267</f>
        <v>3a_hist</v>
      </c>
      <c r="B4267" s="43" t="str">
        <f>'MRC NP, CWE NP, P'!B4267</f>
        <v>H</v>
      </c>
      <c r="C4267" s="43" t="str">
        <f>'MRC NP, CWE NP, P'!C4267</f>
        <v>Interseason</v>
      </c>
      <c r="D4267" s="43" t="str">
        <f>'MRC NP, CWE NP, P'!D4267</f>
        <v>Weekend</v>
      </c>
      <c r="E4267" s="43">
        <f>'MRC NP, CWE NP, P'!E4267</f>
        <v>20190330</v>
      </c>
      <c r="F4267" s="43">
        <f>'MRC NP, CWE NP, P'!F4267</f>
        <v>18</v>
      </c>
      <c r="G4267" s="88">
        <f>'MRC NP, CWE NP, P'!Q4267-'MRC NP, CWE NP, P'!S4267</f>
        <v>11.600000000000001</v>
      </c>
      <c r="H4267" s="88">
        <f>'MRC NP, CWE NP, P'!Q4267-'MRC NP, CWE NP, P'!T4267</f>
        <v>4.3500000000000014</v>
      </c>
      <c r="I4267" s="88">
        <v>-2.8999999999999986</v>
      </c>
      <c r="J4267" s="88">
        <v>4.3500000000000014</v>
      </c>
      <c r="K4267" s="88">
        <v>0</v>
      </c>
      <c r="L4267" s="89">
        <v>11.600000000000001</v>
      </c>
      <c r="M4267">
        <v>4</v>
      </c>
    </row>
    <row r="4268" spans="1:13" ht="15" x14ac:dyDescent="0.25">
      <c r="A4268" s="42" t="str">
        <f>'MRC NP, CWE NP, P'!A4268</f>
        <v>3a_hist</v>
      </c>
      <c r="B4268" s="43" t="str">
        <f>'MRC NP, CWE NP, P'!B4268</f>
        <v>H</v>
      </c>
      <c r="C4268" s="43" t="str">
        <f>'MRC NP, CWE NP, P'!C4268</f>
        <v>Interseason</v>
      </c>
      <c r="D4268" s="43" t="str">
        <f>'MRC NP, CWE NP, P'!D4268</f>
        <v>Weekend</v>
      </c>
      <c r="E4268" s="43">
        <f>'MRC NP, CWE NP, P'!E4268</f>
        <v>20190330</v>
      </c>
      <c r="F4268" s="43">
        <f>'MRC NP, CWE NP, P'!F4268</f>
        <v>19</v>
      </c>
      <c r="G4268" s="88">
        <f>'MRC NP, CWE NP, P'!Q4268-'MRC NP, CWE NP, P'!S4268</f>
        <v>12.760000000000005</v>
      </c>
      <c r="H4268" s="88">
        <f>'MRC NP, CWE NP, P'!Q4268-'MRC NP, CWE NP, P'!T4268</f>
        <v>0.39000000000000057</v>
      </c>
      <c r="I4268" s="88">
        <v>-1.8200000000000003</v>
      </c>
      <c r="J4268" s="88">
        <v>10.550000000000004</v>
      </c>
      <c r="K4268" s="88">
        <v>0</v>
      </c>
      <c r="L4268" s="89">
        <v>12.760000000000005</v>
      </c>
      <c r="M4268">
        <v>4</v>
      </c>
    </row>
    <row r="4269" spans="1:13" ht="15" x14ac:dyDescent="0.25">
      <c r="A4269" s="42" t="str">
        <f>'MRC NP, CWE NP, P'!A4269</f>
        <v>3a_hist</v>
      </c>
      <c r="B4269" s="43" t="str">
        <f>'MRC NP, CWE NP, P'!B4269</f>
        <v>H</v>
      </c>
      <c r="C4269" s="43" t="str">
        <f>'MRC NP, CWE NP, P'!C4269</f>
        <v>Interseason</v>
      </c>
      <c r="D4269" s="43" t="str">
        <f>'MRC NP, CWE NP, P'!D4269</f>
        <v>Weekend</v>
      </c>
      <c r="E4269" s="43">
        <f>'MRC NP, CWE NP, P'!E4269</f>
        <v>20190330</v>
      </c>
      <c r="F4269" s="43">
        <f>'MRC NP, CWE NP, P'!F4269</f>
        <v>20</v>
      </c>
      <c r="G4269" s="88">
        <f>'MRC NP, CWE NP, P'!Q4269-'MRC NP, CWE NP, P'!S4269</f>
        <v>0</v>
      </c>
      <c r="H4269" s="88">
        <f>'MRC NP, CWE NP, P'!Q4269-'MRC NP, CWE NP, P'!T4269</f>
        <v>0</v>
      </c>
      <c r="I4269" s="88">
        <v>0</v>
      </c>
      <c r="J4269" s="88">
        <v>0</v>
      </c>
      <c r="K4269" s="88">
        <v>0</v>
      </c>
      <c r="L4269" s="89">
        <v>0</v>
      </c>
      <c r="M4269">
        <v>1</v>
      </c>
    </row>
    <row r="4270" spans="1:13" ht="15" x14ac:dyDescent="0.25">
      <c r="A4270" s="42" t="str">
        <f>'MRC NP, CWE NP, P'!A4270</f>
        <v>3a_hist</v>
      </c>
      <c r="B4270" s="43" t="str">
        <f>'MRC NP, CWE NP, P'!B4270</f>
        <v>H</v>
      </c>
      <c r="C4270" s="43" t="str">
        <f>'MRC NP, CWE NP, P'!C4270</f>
        <v>Interseason</v>
      </c>
      <c r="D4270" s="43" t="str">
        <f>'MRC NP, CWE NP, P'!D4270</f>
        <v>Weekend</v>
      </c>
      <c r="E4270" s="43">
        <f>'MRC NP, CWE NP, P'!E4270</f>
        <v>20190330</v>
      </c>
      <c r="F4270" s="43">
        <f>'MRC NP, CWE NP, P'!F4270</f>
        <v>21</v>
      </c>
      <c r="G4270" s="88">
        <f>'MRC NP, CWE NP, P'!Q4270-'MRC NP, CWE NP, P'!S4270</f>
        <v>0</v>
      </c>
      <c r="H4270" s="88">
        <f>'MRC NP, CWE NP, P'!Q4270-'MRC NP, CWE NP, P'!T4270</f>
        <v>0</v>
      </c>
      <c r="I4270" s="88">
        <v>0</v>
      </c>
      <c r="J4270" s="88">
        <v>0</v>
      </c>
      <c r="K4270" s="88">
        <v>0</v>
      </c>
      <c r="L4270" s="89">
        <v>0</v>
      </c>
      <c r="M4270">
        <v>1</v>
      </c>
    </row>
    <row r="4271" spans="1:13" ht="15" x14ac:dyDescent="0.25">
      <c r="A4271" s="42" t="str">
        <f>'MRC NP, CWE NP, P'!A4271</f>
        <v>3a_hist</v>
      </c>
      <c r="B4271" s="43" t="str">
        <f>'MRC NP, CWE NP, P'!B4271</f>
        <v>H</v>
      </c>
      <c r="C4271" s="43" t="str">
        <f>'MRC NP, CWE NP, P'!C4271</f>
        <v>Interseason</v>
      </c>
      <c r="D4271" s="43" t="str">
        <f>'MRC NP, CWE NP, P'!D4271</f>
        <v>Weekend</v>
      </c>
      <c r="E4271" s="43">
        <f>'MRC NP, CWE NP, P'!E4271</f>
        <v>20190330</v>
      </c>
      <c r="F4271" s="43">
        <f>'MRC NP, CWE NP, P'!F4271</f>
        <v>22</v>
      </c>
      <c r="G4271" s="88">
        <f>'MRC NP, CWE NP, P'!Q4271-'MRC NP, CWE NP, P'!S4271</f>
        <v>0</v>
      </c>
      <c r="H4271" s="88">
        <f>'MRC NP, CWE NP, P'!Q4271-'MRC NP, CWE NP, P'!T4271</f>
        <v>0</v>
      </c>
      <c r="I4271" s="88">
        <v>0</v>
      </c>
      <c r="J4271" s="88">
        <v>0</v>
      </c>
      <c r="K4271" s="88">
        <v>0</v>
      </c>
      <c r="L4271" s="89">
        <v>0</v>
      </c>
      <c r="M4271">
        <v>1</v>
      </c>
    </row>
    <row r="4272" spans="1:13" ht="15" x14ac:dyDescent="0.25">
      <c r="A4272" s="42" t="str">
        <f>'MRC NP, CWE NP, P'!A4272</f>
        <v>3a_hist</v>
      </c>
      <c r="B4272" s="43" t="str">
        <f>'MRC NP, CWE NP, P'!B4272</f>
        <v>H</v>
      </c>
      <c r="C4272" s="43" t="str">
        <f>'MRC NP, CWE NP, P'!C4272</f>
        <v>Interseason</v>
      </c>
      <c r="D4272" s="43" t="str">
        <f>'MRC NP, CWE NP, P'!D4272</f>
        <v>Weekend</v>
      </c>
      <c r="E4272" s="43">
        <f>'MRC NP, CWE NP, P'!E4272</f>
        <v>20190330</v>
      </c>
      <c r="F4272" s="43">
        <f>'MRC NP, CWE NP, P'!F4272</f>
        <v>23</v>
      </c>
      <c r="G4272" s="88">
        <f>'MRC NP, CWE NP, P'!Q4272-'MRC NP, CWE NP, P'!S4272</f>
        <v>0</v>
      </c>
      <c r="H4272" s="88">
        <f>'MRC NP, CWE NP, P'!Q4272-'MRC NP, CWE NP, P'!T4272</f>
        <v>0</v>
      </c>
      <c r="I4272" s="88">
        <v>0</v>
      </c>
      <c r="J4272" s="88">
        <v>0</v>
      </c>
      <c r="K4272" s="88">
        <v>0</v>
      </c>
      <c r="L4272" s="89">
        <v>0</v>
      </c>
      <c r="M4272">
        <v>1</v>
      </c>
    </row>
    <row r="4273" spans="1:13" ht="15" x14ac:dyDescent="0.25">
      <c r="A4273" s="42" t="str">
        <f>'MRC NP, CWE NP, P'!A4273</f>
        <v>3a_hist</v>
      </c>
      <c r="B4273" s="43" t="str">
        <f>'MRC NP, CWE NP, P'!B4273</f>
        <v>H</v>
      </c>
      <c r="C4273" s="43" t="str">
        <f>'MRC NP, CWE NP, P'!C4273</f>
        <v>Interseason</v>
      </c>
      <c r="D4273" s="43" t="str">
        <f>'MRC NP, CWE NP, P'!D4273</f>
        <v>Weekend</v>
      </c>
      <c r="E4273" s="43">
        <f>'MRC NP, CWE NP, P'!E4273</f>
        <v>20190330</v>
      </c>
      <c r="F4273" s="43">
        <f>'MRC NP, CWE NP, P'!F4273</f>
        <v>24</v>
      </c>
      <c r="G4273" s="88">
        <f>'MRC NP, CWE NP, P'!Q4273-'MRC NP, CWE NP, P'!S4273</f>
        <v>0</v>
      </c>
      <c r="H4273" s="88">
        <f>'MRC NP, CWE NP, P'!Q4273-'MRC NP, CWE NP, P'!T4273</f>
        <v>0</v>
      </c>
      <c r="I4273" s="88">
        <v>0</v>
      </c>
      <c r="J4273" s="88">
        <v>0</v>
      </c>
      <c r="K4273" s="88">
        <v>0</v>
      </c>
      <c r="L4273" s="89">
        <v>0</v>
      </c>
      <c r="M4273">
        <v>1</v>
      </c>
    </row>
    <row r="4274" spans="1:13" ht="15" x14ac:dyDescent="0.25">
      <c r="A4274" s="42" t="str">
        <f>'MRC NP, CWE NP, P'!A4274</f>
        <v>3a_hist</v>
      </c>
      <c r="B4274" s="43" t="str">
        <f>'MRC NP, CWE NP, P'!B4274</f>
        <v>G</v>
      </c>
      <c r="C4274" s="43" t="str">
        <f>'MRC NP, CWE NP, P'!C4274</f>
        <v>Interseason</v>
      </c>
      <c r="D4274" s="43" t="str">
        <f>'MRC NP, CWE NP, P'!D4274</f>
        <v>Weekday</v>
      </c>
      <c r="E4274" s="43">
        <f>'MRC NP, CWE NP, P'!E4274</f>
        <v>20190401</v>
      </c>
      <c r="F4274" s="43">
        <f>'MRC NP, CWE NP, P'!F4274</f>
        <v>1</v>
      </c>
      <c r="G4274" s="88">
        <f>'MRC NP, CWE NP, P'!Q4274-'MRC NP, CWE NP, P'!S4274</f>
        <v>0</v>
      </c>
      <c r="H4274" s="88">
        <f>'MRC NP, CWE NP, P'!Q4274-'MRC NP, CWE NP, P'!T4274</f>
        <v>0</v>
      </c>
      <c r="I4274" s="88">
        <v>0</v>
      </c>
      <c r="J4274" s="88">
        <v>0</v>
      </c>
      <c r="K4274" s="88">
        <v>0</v>
      </c>
      <c r="L4274" s="89">
        <v>0</v>
      </c>
      <c r="M4274">
        <v>1</v>
      </c>
    </row>
    <row r="4275" spans="1:13" ht="15" x14ac:dyDescent="0.25">
      <c r="A4275" s="42" t="str">
        <f>'MRC NP, CWE NP, P'!A4275</f>
        <v>3a_hist</v>
      </c>
      <c r="B4275" s="43" t="str">
        <f>'MRC NP, CWE NP, P'!B4275</f>
        <v>G</v>
      </c>
      <c r="C4275" s="43" t="str">
        <f>'MRC NP, CWE NP, P'!C4275</f>
        <v>Interseason</v>
      </c>
      <c r="D4275" s="43" t="str">
        <f>'MRC NP, CWE NP, P'!D4275</f>
        <v>Weekday</v>
      </c>
      <c r="E4275" s="43">
        <f>'MRC NP, CWE NP, P'!E4275</f>
        <v>20190401</v>
      </c>
      <c r="F4275" s="43">
        <f>'MRC NP, CWE NP, P'!F4275</f>
        <v>2</v>
      </c>
      <c r="G4275" s="88">
        <f>'MRC NP, CWE NP, P'!Q4275-'MRC NP, CWE NP, P'!S4275</f>
        <v>0</v>
      </c>
      <c r="H4275" s="88">
        <f>'MRC NP, CWE NP, P'!Q4275-'MRC NP, CWE NP, P'!T4275</f>
        <v>0</v>
      </c>
      <c r="I4275" s="88">
        <v>0</v>
      </c>
      <c r="J4275" s="88">
        <v>0</v>
      </c>
      <c r="K4275" s="88">
        <v>0</v>
      </c>
      <c r="L4275" s="89">
        <v>0</v>
      </c>
      <c r="M4275">
        <v>1</v>
      </c>
    </row>
    <row r="4276" spans="1:13" ht="15" x14ac:dyDescent="0.25">
      <c r="A4276" s="42" t="str">
        <f>'MRC NP, CWE NP, P'!A4276</f>
        <v>3a_hist</v>
      </c>
      <c r="B4276" s="43" t="str">
        <f>'MRC NP, CWE NP, P'!B4276</f>
        <v>G</v>
      </c>
      <c r="C4276" s="43" t="str">
        <f>'MRC NP, CWE NP, P'!C4276</f>
        <v>Interseason</v>
      </c>
      <c r="D4276" s="43" t="str">
        <f>'MRC NP, CWE NP, P'!D4276</f>
        <v>Weekday</v>
      </c>
      <c r="E4276" s="43">
        <f>'MRC NP, CWE NP, P'!E4276</f>
        <v>20190401</v>
      </c>
      <c r="F4276" s="43">
        <f>'MRC NP, CWE NP, P'!F4276</f>
        <v>3</v>
      </c>
      <c r="G4276" s="88">
        <f>'MRC NP, CWE NP, P'!Q4276-'MRC NP, CWE NP, P'!S4276</f>
        <v>0</v>
      </c>
      <c r="H4276" s="88">
        <f>'MRC NP, CWE NP, P'!Q4276-'MRC NP, CWE NP, P'!T4276</f>
        <v>0</v>
      </c>
      <c r="I4276" s="88">
        <v>0</v>
      </c>
      <c r="J4276" s="88">
        <v>0</v>
      </c>
      <c r="K4276" s="88">
        <v>0</v>
      </c>
      <c r="L4276" s="89">
        <v>0</v>
      </c>
      <c r="M4276">
        <v>1</v>
      </c>
    </row>
    <row r="4277" spans="1:13" ht="15" x14ac:dyDescent="0.25">
      <c r="A4277" s="42" t="str">
        <f>'MRC NP, CWE NP, P'!A4277</f>
        <v>3a_hist</v>
      </c>
      <c r="B4277" s="43" t="str">
        <f>'MRC NP, CWE NP, P'!B4277</f>
        <v>G</v>
      </c>
      <c r="C4277" s="43" t="str">
        <f>'MRC NP, CWE NP, P'!C4277</f>
        <v>Interseason</v>
      </c>
      <c r="D4277" s="43" t="str">
        <f>'MRC NP, CWE NP, P'!D4277</f>
        <v>Weekday</v>
      </c>
      <c r="E4277" s="43">
        <f>'MRC NP, CWE NP, P'!E4277</f>
        <v>20190401</v>
      </c>
      <c r="F4277" s="43">
        <f>'MRC NP, CWE NP, P'!F4277</f>
        <v>4</v>
      </c>
      <c r="G4277" s="88">
        <f>'MRC NP, CWE NP, P'!Q4277-'MRC NP, CWE NP, P'!S4277</f>
        <v>1.7200000000000024</v>
      </c>
      <c r="H4277" s="88">
        <f>'MRC NP, CWE NP, P'!Q4277-'MRC NP, CWE NP, P'!T4277</f>
        <v>-1.1699999999999982</v>
      </c>
      <c r="I4277" s="88">
        <v>0.44999999999999929</v>
      </c>
      <c r="J4277" s="88">
        <v>3.34</v>
      </c>
      <c r="K4277" s="88">
        <v>0</v>
      </c>
      <c r="L4277" s="89">
        <v>3.34</v>
      </c>
      <c r="M4277">
        <v>4</v>
      </c>
    </row>
    <row r="4278" spans="1:13" ht="15" x14ac:dyDescent="0.25">
      <c r="A4278" s="42" t="str">
        <f>'MRC NP, CWE NP, P'!A4278</f>
        <v>3a_hist</v>
      </c>
      <c r="B4278" s="43" t="str">
        <f>'MRC NP, CWE NP, P'!B4278</f>
        <v>G</v>
      </c>
      <c r="C4278" s="43" t="str">
        <f>'MRC NP, CWE NP, P'!C4278</f>
        <v>Interseason</v>
      </c>
      <c r="D4278" s="43" t="str">
        <f>'MRC NP, CWE NP, P'!D4278</f>
        <v>Weekday</v>
      </c>
      <c r="E4278" s="43">
        <f>'MRC NP, CWE NP, P'!E4278</f>
        <v>20190401</v>
      </c>
      <c r="F4278" s="43">
        <f>'MRC NP, CWE NP, P'!F4278</f>
        <v>5</v>
      </c>
      <c r="G4278" s="88">
        <f>'MRC NP, CWE NP, P'!Q4278-'MRC NP, CWE NP, P'!S4278</f>
        <v>2.3599999999999994</v>
      </c>
      <c r="H4278" s="88">
        <f>'MRC NP, CWE NP, P'!Q4278-'MRC NP, CWE NP, P'!T4278</f>
        <v>-1.6400000000000006</v>
      </c>
      <c r="I4278" s="88">
        <v>0.58999999999999986</v>
      </c>
      <c r="J4278" s="88">
        <v>4.59</v>
      </c>
      <c r="K4278" s="88">
        <v>0</v>
      </c>
      <c r="L4278" s="89">
        <v>4.59</v>
      </c>
      <c r="M4278">
        <v>4</v>
      </c>
    </row>
    <row r="4279" spans="1:13" ht="15" x14ac:dyDescent="0.25">
      <c r="A4279" s="42" t="str">
        <f>'MRC NP, CWE NP, P'!A4279</f>
        <v>3a_hist</v>
      </c>
      <c r="B4279" s="43" t="str">
        <f>'MRC NP, CWE NP, P'!B4279</f>
        <v>G</v>
      </c>
      <c r="C4279" s="43" t="str">
        <f>'MRC NP, CWE NP, P'!C4279</f>
        <v>Interseason</v>
      </c>
      <c r="D4279" s="43" t="str">
        <f>'MRC NP, CWE NP, P'!D4279</f>
        <v>Weekday</v>
      </c>
      <c r="E4279" s="43">
        <f>'MRC NP, CWE NP, P'!E4279</f>
        <v>20190401</v>
      </c>
      <c r="F4279" s="43">
        <f>'MRC NP, CWE NP, P'!F4279</f>
        <v>6</v>
      </c>
      <c r="G4279" s="88">
        <f>'MRC NP, CWE NP, P'!Q4279-'MRC NP, CWE NP, P'!S4279</f>
        <v>2.6000000000000014</v>
      </c>
      <c r="H4279" s="88">
        <f>'MRC NP, CWE NP, P'!Q4279-'MRC NP, CWE NP, P'!T4279</f>
        <v>-1.7899999999999991</v>
      </c>
      <c r="I4279" s="88">
        <v>0.64999999999999858</v>
      </c>
      <c r="J4279" s="88">
        <v>5.0399999999999991</v>
      </c>
      <c r="K4279" s="88">
        <v>0</v>
      </c>
      <c r="L4279" s="89">
        <v>5.0399999999999991</v>
      </c>
      <c r="M4279">
        <v>4</v>
      </c>
    </row>
    <row r="4280" spans="1:13" ht="15" x14ac:dyDescent="0.25">
      <c r="A4280" s="42" t="str">
        <f>'MRC NP, CWE NP, P'!A4280</f>
        <v>3a_hist</v>
      </c>
      <c r="B4280" s="43" t="str">
        <f>'MRC NP, CWE NP, P'!B4280</f>
        <v>G</v>
      </c>
      <c r="C4280" s="43" t="str">
        <f>'MRC NP, CWE NP, P'!C4280</f>
        <v>Interseason</v>
      </c>
      <c r="D4280" s="43" t="str">
        <f>'MRC NP, CWE NP, P'!D4280</f>
        <v>Weekday</v>
      </c>
      <c r="E4280" s="43">
        <f>'MRC NP, CWE NP, P'!E4280</f>
        <v>20190401</v>
      </c>
      <c r="F4280" s="43">
        <f>'MRC NP, CWE NP, P'!F4280</f>
        <v>7</v>
      </c>
      <c r="G4280" s="88">
        <f>'MRC NP, CWE NP, P'!Q4280-'MRC NP, CWE NP, P'!S4280</f>
        <v>4.7199999999999989</v>
      </c>
      <c r="H4280" s="88">
        <f>'MRC NP, CWE NP, P'!Q4280-'MRC NP, CWE NP, P'!T4280</f>
        <v>-3.2800000000000011</v>
      </c>
      <c r="I4280" s="88">
        <v>1.1499999999999986</v>
      </c>
      <c r="J4280" s="88">
        <v>9.1499999999999986</v>
      </c>
      <c r="K4280" s="88">
        <v>0</v>
      </c>
      <c r="L4280" s="89">
        <v>9.1499999999999986</v>
      </c>
      <c r="M4280">
        <v>4</v>
      </c>
    </row>
    <row r="4281" spans="1:13" ht="15" x14ac:dyDescent="0.25">
      <c r="A4281" s="42" t="str">
        <f>'MRC NP, CWE NP, P'!A4281</f>
        <v>3a_hist</v>
      </c>
      <c r="B4281" s="43" t="str">
        <f>'MRC NP, CWE NP, P'!B4281</f>
        <v>G</v>
      </c>
      <c r="C4281" s="43" t="str">
        <f>'MRC NP, CWE NP, P'!C4281</f>
        <v>Interseason</v>
      </c>
      <c r="D4281" s="43" t="str">
        <f>'MRC NP, CWE NP, P'!D4281</f>
        <v>Weekday</v>
      </c>
      <c r="E4281" s="43">
        <f>'MRC NP, CWE NP, P'!E4281</f>
        <v>20190401</v>
      </c>
      <c r="F4281" s="43">
        <f>'MRC NP, CWE NP, P'!F4281</f>
        <v>8</v>
      </c>
      <c r="G4281" s="88">
        <f>'MRC NP, CWE NP, P'!Q4281-'MRC NP, CWE NP, P'!S4281</f>
        <v>5.93</v>
      </c>
      <c r="H4281" s="88">
        <f>'MRC NP, CWE NP, P'!Q4281-'MRC NP, CWE NP, P'!T4281</f>
        <v>-4.18</v>
      </c>
      <c r="I4281" s="88">
        <v>1.3900000000000006</v>
      </c>
      <c r="J4281" s="88">
        <v>11.5</v>
      </c>
      <c r="K4281" s="88">
        <v>0</v>
      </c>
      <c r="L4281" s="89">
        <v>11.5</v>
      </c>
      <c r="M4281">
        <v>4</v>
      </c>
    </row>
    <row r="4282" spans="1:13" ht="15" x14ac:dyDescent="0.25">
      <c r="A4282" s="42" t="str">
        <f>'MRC NP, CWE NP, P'!A4282</f>
        <v>3a_hist</v>
      </c>
      <c r="B4282" s="43" t="str">
        <f>'MRC NP, CWE NP, P'!B4282</f>
        <v>G</v>
      </c>
      <c r="C4282" s="43" t="str">
        <f>'MRC NP, CWE NP, P'!C4282</f>
        <v>Interseason</v>
      </c>
      <c r="D4282" s="43" t="str">
        <f>'MRC NP, CWE NP, P'!D4282</f>
        <v>Weekday</v>
      </c>
      <c r="E4282" s="43">
        <f>'MRC NP, CWE NP, P'!E4282</f>
        <v>20190401</v>
      </c>
      <c r="F4282" s="43">
        <f>'MRC NP, CWE NP, P'!F4282</f>
        <v>9</v>
      </c>
      <c r="G4282" s="88">
        <f>'MRC NP, CWE NP, P'!Q4282-'MRC NP, CWE NP, P'!S4282</f>
        <v>0</v>
      </c>
      <c r="H4282" s="88">
        <f>'MRC NP, CWE NP, P'!Q4282-'MRC NP, CWE NP, P'!T4282</f>
        <v>0</v>
      </c>
      <c r="I4282" s="88">
        <v>0</v>
      </c>
      <c r="J4282" s="88">
        <v>0</v>
      </c>
      <c r="K4282" s="88">
        <v>0</v>
      </c>
      <c r="L4282" s="89">
        <v>0</v>
      </c>
      <c r="M4282">
        <v>1</v>
      </c>
    </row>
    <row r="4283" spans="1:13" ht="15" x14ac:dyDescent="0.25">
      <c r="A4283" s="42" t="str">
        <f>'MRC NP, CWE NP, P'!A4283</f>
        <v>3a_hist</v>
      </c>
      <c r="B4283" s="43" t="str">
        <f>'MRC NP, CWE NP, P'!B4283</f>
        <v>G</v>
      </c>
      <c r="C4283" s="43" t="str">
        <f>'MRC NP, CWE NP, P'!C4283</f>
        <v>Interseason</v>
      </c>
      <c r="D4283" s="43" t="str">
        <f>'MRC NP, CWE NP, P'!D4283</f>
        <v>Weekday</v>
      </c>
      <c r="E4283" s="43">
        <f>'MRC NP, CWE NP, P'!E4283</f>
        <v>20190401</v>
      </c>
      <c r="F4283" s="43">
        <f>'MRC NP, CWE NP, P'!F4283</f>
        <v>10</v>
      </c>
      <c r="G4283" s="88">
        <f>'MRC NP, CWE NP, P'!Q4283-'MRC NP, CWE NP, P'!S4283</f>
        <v>0</v>
      </c>
      <c r="H4283" s="88">
        <f>'MRC NP, CWE NP, P'!Q4283-'MRC NP, CWE NP, P'!T4283</f>
        <v>0</v>
      </c>
      <c r="I4283" s="88">
        <v>0</v>
      </c>
      <c r="J4283" s="88">
        <v>0</v>
      </c>
      <c r="K4283" s="88">
        <v>0</v>
      </c>
      <c r="L4283" s="89">
        <v>0</v>
      </c>
      <c r="M4283">
        <v>1</v>
      </c>
    </row>
    <row r="4284" spans="1:13" ht="15" x14ac:dyDescent="0.25">
      <c r="A4284" s="42" t="str">
        <f>'MRC NP, CWE NP, P'!A4284</f>
        <v>3a_hist</v>
      </c>
      <c r="B4284" s="43" t="str">
        <f>'MRC NP, CWE NP, P'!B4284</f>
        <v>G</v>
      </c>
      <c r="C4284" s="43" t="str">
        <f>'MRC NP, CWE NP, P'!C4284</f>
        <v>Interseason</v>
      </c>
      <c r="D4284" s="43" t="str">
        <f>'MRC NP, CWE NP, P'!D4284</f>
        <v>Weekday</v>
      </c>
      <c r="E4284" s="43">
        <f>'MRC NP, CWE NP, P'!E4284</f>
        <v>20190401</v>
      </c>
      <c r="F4284" s="43">
        <f>'MRC NP, CWE NP, P'!F4284</f>
        <v>11</v>
      </c>
      <c r="G4284" s="88">
        <f>'MRC NP, CWE NP, P'!Q4284-'MRC NP, CWE NP, P'!S4284</f>
        <v>0</v>
      </c>
      <c r="H4284" s="88">
        <f>'MRC NP, CWE NP, P'!Q4284-'MRC NP, CWE NP, P'!T4284</f>
        <v>0</v>
      </c>
      <c r="I4284" s="88">
        <v>0</v>
      </c>
      <c r="J4284" s="88">
        <v>0</v>
      </c>
      <c r="K4284" s="88">
        <v>0</v>
      </c>
      <c r="L4284" s="89">
        <v>0</v>
      </c>
      <c r="M4284">
        <v>1</v>
      </c>
    </row>
    <row r="4285" spans="1:13" ht="15" x14ac:dyDescent="0.25">
      <c r="A4285" s="42" t="str">
        <f>'MRC NP, CWE NP, P'!A4285</f>
        <v>3a_hist</v>
      </c>
      <c r="B4285" s="43" t="str">
        <f>'MRC NP, CWE NP, P'!B4285</f>
        <v>G</v>
      </c>
      <c r="C4285" s="43" t="str">
        <f>'MRC NP, CWE NP, P'!C4285</f>
        <v>Interseason</v>
      </c>
      <c r="D4285" s="43" t="str">
        <f>'MRC NP, CWE NP, P'!D4285</f>
        <v>Weekday</v>
      </c>
      <c r="E4285" s="43">
        <f>'MRC NP, CWE NP, P'!E4285</f>
        <v>20190401</v>
      </c>
      <c r="F4285" s="43">
        <f>'MRC NP, CWE NP, P'!F4285</f>
        <v>12</v>
      </c>
      <c r="G4285" s="88">
        <f>'MRC NP, CWE NP, P'!Q4285-'MRC NP, CWE NP, P'!S4285</f>
        <v>0</v>
      </c>
      <c r="H4285" s="88">
        <f>'MRC NP, CWE NP, P'!Q4285-'MRC NP, CWE NP, P'!T4285</f>
        <v>0</v>
      </c>
      <c r="I4285" s="88">
        <v>0</v>
      </c>
      <c r="J4285" s="88">
        <v>0</v>
      </c>
      <c r="K4285" s="88">
        <v>0</v>
      </c>
      <c r="L4285" s="89">
        <v>0</v>
      </c>
      <c r="M4285">
        <v>1</v>
      </c>
    </row>
    <row r="4286" spans="1:13" ht="15" x14ac:dyDescent="0.25">
      <c r="A4286" s="42" t="str">
        <f>'MRC NP, CWE NP, P'!A4286</f>
        <v>3a_hist</v>
      </c>
      <c r="B4286" s="43" t="str">
        <f>'MRC NP, CWE NP, P'!B4286</f>
        <v>G</v>
      </c>
      <c r="C4286" s="43" t="str">
        <f>'MRC NP, CWE NP, P'!C4286</f>
        <v>Interseason</v>
      </c>
      <c r="D4286" s="43" t="str">
        <f>'MRC NP, CWE NP, P'!D4286</f>
        <v>Weekday</v>
      </c>
      <c r="E4286" s="43">
        <f>'MRC NP, CWE NP, P'!E4286</f>
        <v>20190401</v>
      </c>
      <c r="F4286" s="43">
        <f>'MRC NP, CWE NP, P'!F4286</f>
        <v>13</v>
      </c>
      <c r="G4286" s="88">
        <f>'MRC NP, CWE NP, P'!Q4286-'MRC NP, CWE NP, P'!S4286</f>
        <v>0</v>
      </c>
      <c r="H4286" s="88">
        <f>'MRC NP, CWE NP, P'!Q4286-'MRC NP, CWE NP, P'!T4286</f>
        <v>0</v>
      </c>
      <c r="I4286" s="88">
        <v>0</v>
      </c>
      <c r="J4286" s="88">
        <v>0</v>
      </c>
      <c r="K4286" s="88">
        <v>0</v>
      </c>
      <c r="L4286" s="89">
        <v>0</v>
      </c>
      <c r="M4286">
        <v>1</v>
      </c>
    </row>
    <row r="4287" spans="1:13" ht="15" x14ac:dyDescent="0.25">
      <c r="A4287" s="42" t="str">
        <f>'MRC NP, CWE NP, P'!A4287</f>
        <v>3a_hist</v>
      </c>
      <c r="B4287" s="43" t="str">
        <f>'MRC NP, CWE NP, P'!B4287</f>
        <v>G</v>
      </c>
      <c r="C4287" s="43" t="str">
        <f>'MRC NP, CWE NP, P'!C4287</f>
        <v>Interseason</v>
      </c>
      <c r="D4287" s="43" t="str">
        <f>'MRC NP, CWE NP, P'!D4287</f>
        <v>Weekday</v>
      </c>
      <c r="E4287" s="43">
        <f>'MRC NP, CWE NP, P'!E4287</f>
        <v>20190401</v>
      </c>
      <c r="F4287" s="43">
        <f>'MRC NP, CWE NP, P'!F4287</f>
        <v>14</v>
      </c>
      <c r="G4287" s="88">
        <f>'MRC NP, CWE NP, P'!Q4287-'MRC NP, CWE NP, P'!S4287</f>
        <v>0</v>
      </c>
      <c r="H4287" s="88">
        <f>'MRC NP, CWE NP, P'!Q4287-'MRC NP, CWE NP, P'!T4287</f>
        <v>0</v>
      </c>
      <c r="I4287" s="88">
        <v>0</v>
      </c>
      <c r="J4287" s="88">
        <v>0</v>
      </c>
      <c r="K4287" s="88">
        <v>0</v>
      </c>
      <c r="L4287" s="89">
        <v>0</v>
      </c>
      <c r="M4287">
        <v>1</v>
      </c>
    </row>
    <row r="4288" spans="1:13" ht="15" x14ac:dyDescent="0.25">
      <c r="A4288" s="42" t="str">
        <f>'MRC NP, CWE NP, P'!A4288</f>
        <v>3a_hist</v>
      </c>
      <c r="B4288" s="43" t="str">
        <f>'MRC NP, CWE NP, P'!B4288</f>
        <v>G</v>
      </c>
      <c r="C4288" s="43" t="str">
        <f>'MRC NP, CWE NP, P'!C4288</f>
        <v>Interseason</v>
      </c>
      <c r="D4288" s="43" t="str">
        <f>'MRC NP, CWE NP, P'!D4288</f>
        <v>Weekday</v>
      </c>
      <c r="E4288" s="43">
        <f>'MRC NP, CWE NP, P'!E4288</f>
        <v>20190401</v>
      </c>
      <c r="F4288" s="43">
        <f>'MRC NP, CWE NP, P'!F4288</f>
        <v>15</v>
      </c>
      <c r="G4288" s="88">
        <f>'MRC NP, CWE NP, P'!Q4288-'MRC NP, CWE NP, P'!S4288</f>
        <v>0</v>
      </c>
      <c r="H4288" s="88">
        <f>'MRC NP, CWE NP, P'!Q4288-'MRC NP, CWE NP, P'!T4288</f>
        <v>0</v>
      </c>
      <c r="I4288" s="88">
        <v>0</v>
      </c>
      <c r="J4288" s="88">
        <v>0</v>
      </c>
      <c r="K4288" s="88">
        <v>0</v>
      </c>
      <c r="L4288" s="89">
        <v>0</v>
      </c>
      <c r="M4288">
        <v>1</v>
      </c>
    </row>
    <row r="4289" spans="1:13" ht="15" x14ac:dyDescent="0.25">
      <c r="A4289" s="42" t="str">
        <f>'MRC NP, CWE NP, P'!A4289</f>
        <v>3a_hist</v>
      </c>
      <c r="B4289" s="43" t="str">
        <f>'MRC NP, CWE NP, P'!B4289</f>
        <v>G</v>
      </c>
      <c r="C4289" s="43" t="str">
        <f>'MRC NP, CWE NP, P'!C4289</f>
        <v>Interseason</v>
      </c>
      <c r="D4289" s="43" t="str">
        <f>'MRC NP, CWE NP, P'!D4289</f>
        <v>Weekday</v>
      </c>
      <c r="E4289" s="43">
        <f>'MRC NP, CWE NP, P'!E4289</f>
        <v>20190401</v>
      </c>
      <c r="F4289" s="43">
        <f>'MRC NP, CWE NP, P'!F4289</f>
        <v>16</v>
      </c>
      <c r="G4289" s="88">
        <f>'MRC NP, CWE NP, P'!Q4289-'MRC NP, CWE NP, P'!S4289</f>
        <v>0</v>
      </c>
      <c r="H4289" s="88">
        <f>'MRC NP, CWE NP, P'!Q4289-'MRC NP, CWE NP, P'!T4289</f>
        <v>0</v>
      </c>
      <c r="I4289" s="88">
        <v>0</v>
      </c>
      <c r="J4289" s="88">
        <v>0</v>
      </c>
      <c r="K4289" s="88">
        <v>0</v>
      </c>
      <c r="L4289" s="89">
        <v>0</v>
      </c>
      <c r="M4289">
        <v>1</v>
      </c>
    </row>
    <row r="4290" spans="1:13" ht="15" x14ac:dyDescent="0.25">
      <c r="A4290" s="42" t="str">
        <f>'MRC NP, CWE NP, P'!A4290</f>
        <v>3a_hist</v>
      </c>
      <c r="B4290" s="43" t="str">
        <f>'MRC NP, CWE NP, P'!B4290</f>
        <v>G</v>
      </c>
      <c r="C4290" s="43" t="str">
        <f>'MRC NP, CWE NP, P'!C4290</f>
        <v>Interseason</v>
      </c>
      <c r="D4290" s="43" t="str">
        <f>'MRC NP, CWE NP, P'!D4290</f>
        <v>Weekday</v>
      </c>
      <c r="E4290" s="43">
        <f>'MRC NP, CWE NP, P'!E4290</f>
        <v>20190401</v>
      </c>
      <c r="F4290" s="43">
        <f>'MRC NP, CWE NP, P'!F4290</f>
        <v>17</v>
      </c>
      <c r="G4290" s="88">
        <f>'MRC NP, CWE NP, P'!Q4290-'MRC NP, CWE NP, P'!S4290</f>
        <v>0</v>
      </c>
      <c r="H4290" s="88">
        <f>'MRC NP, CWE NP, P'!Q4290-'MRC NP, CWE NP, P'!T4290</f>
        <v>0</v>
      </c>
      <c r="I4290" s="88">
        <v>0</v>
      </c>
      <c r="J4290" s="88">
        <v>0</v>
      </c>
      <c r="K4290" s="88">
        <v>0</v>
      </c>
      <c r="L4290" s="89">
        <v>0</v>
      </c>
      <c r="M4290">
        <v>1</v>
      </c>
    </row>
    <row r="4291" spans="1:13" ht="15" x14ac:dyDescent="0.25">
      <c r="A4291" s="42" t="str">
        <f>'MRC NP, CWE NP, P'!A4291</f>
        <v>3a_hist</v>
      </c>
      <c r="B4291" s="43" t="str">
        <f>'MRC NP, CWE NP, P'!B4291</f>
        <v>G</v>
      </c>
      <c r="C4291" s="43" t="str">
        <f>'MRC NP, CWE NP, P'!C4291</f>
        <v>Interseason</v>
      </c>
      <c r="D4291" s="43" t="str">
        <f>'MRC NP, CWE NP, P'!D4291</f>
        <v>Weekday</v>
      </c>
      <c r="E4291" s="43">
        <f>'MRC NP, CWE NP, P'!E4291</f>
        <v>20190401</v>
      </c>
      <c r="F4291" s="43">
        <f>'MRC NP, CWE NP, P'!F4291</f>
        <v>18</v>
      </c>
      <c r="G4291" s="88">
        <f>'MRC NP, CWE NP, P'!Q4291-'MRC NP, CWE NP, P'!S4291</f>
        <v>0</v>
      </c>
      <c r="H4291" s="88">
        <f>'MRC NP, CWE NP, P'!Q4291-'MRC NP, CWE NP, P'!T4291</f>
        <v>0</v>
      </c>
      <c r="I4291" s="88">
        <v>0</v>
      </c>
      <c r="J4291" s="88">
        <v>0</v>
      </c>
      <c r="K4291" s="88">
        <v>0</v>
      </c>
      <c r="L4291" s="89">
        <v>0</v>
      </c>
      <c r="M4291">
        <v>1</v>
      </c>
    </row>
    <row r="4292" spans="1:13" ht="15" x14ac:dyDescent="0.25">
      <c r="A4292" s="42" t="str">
        <f>'MRC NP, CWE NP, P'!A4292</f>
        <v>3a_hist</v>
      </c>
      <c r="B4292" s="43" t="str">
        <f>'MRC NP, CWE NP, P'!B4292</f>
        <v>G</v>
      </c>
      <c r="C4292" s="43" t="str">
        <f>'MRC NP, CWE NP, P'!C4292</f>
        <v>Interseason</v>
      </c>
      <c r="D4292" s="43" t="str">
        <f>'MRC NP, CWE NP, P'!D4292</f>
        <v>Weekday</v>
      </c>
      <c r="E4292" s="43">
        <f>'MRC NP, CWE NP, P'!E4292</f>
        <v>20190401</v>
      </c>
      <c r="F4292" s="43">
        <f>'MRC NP, CWE NP, P'!F4292</f>
        <v>19</v>
      </c>
      <c r="G4292" s="88">
        <f>'MRC NP, CWE NP, P'!Q4292-'MRC NP, CWE NP, P'!S4292</f>
        <v>3.2100000000000009</v>
      </c>
      <c r="H4292" s="88">
        <f>'MRC NP, CWE NP, P'!Q4292-'MRC NP, CWE NP, P'!T4292</f>
        <v>0.82000000000000028</v>
      </c>
      <c r="I4292" s="88">
        <v>-0.87999999999999545</v>
      </c>
      <c r="J4292" s="88">
        <v>1.5100000000000051</v>
      </c>
      <c r="K4292" s="88">
        <v>0</v>
      </c>
      <c r="L4292" s="89">
        <v>3.2100000000000009</v>
      </c>
      <c r="M4292">
        <v>4</v>
      </c>
    </row>
    <row r="4293" spans="1:13" ht="15" x14ac:dyDescent="0.25">
      <c r="A4293" s="42" t="str">
        <f>'MRC NP, CWE NP, P'!A4293</f>
        <v>3a_hist</v>
      </c>
      <c r="B4293" s="43" t="str">
        <f>'MRC NP, CWE NP, P'!B4293</f>
        <v>G</v>
      </c>
      <c r="C4293" s="43" t="str">
        <f>'MRC NP, CWE NP, P'!C4293</f>
        <v>Interseason</v>
      </c>
      <c r="D4293" s="43" t="str">
        <f>'MRC NP, CWE NP, P'!D4293</f>
        <v>Weekday</v>
      </c>
      <c r="E4293" s="43">
        <f>'MRC NP, CWE NP, P'!E4293</f>
        <v>20190401</v>
      </c>
      <c r="F4293" s="43">
        <f>'MRC NP, CWE NP, P'!F4293</f>
        <v>20</v>
      </c>
      <c r="G4293" s="88">
        <f>'MRC NP, CWE NP, P'!Q4293-'MRC NP, CWE NP, P'!S4293</f>
        <v>0</v>
      </c>
      <c r="H4293" s="88">
        <f>'MRC NP, CWE NP, P'!Q4293-'MRC NP, CWE NP, P'!T4293</f>
        <v>0</v>
      </c>
      <c r="I4293" s="88">
        <v>0</v>
      </c>
      <c r="J4293" s="88">
        <v>0</v>
      </c>
      <c r="K4293" s="88">
        <v>0</v>
      </c>
      <c r="L4293" s="89">
        <v>0</v>
      </c>
      <c r="M4293">
        <v>1</v>
      </c>
    </row>
    <row r="4294" spans="1:13" ht="15" x14ac:dyDescent="0.25">
      <c r="A4294" s="42" t="str">
        <f>'MRC NP, CWE NP, P'!A4294</f>
        <v>3a_hist</v>
      </c>
      <c r="B4294" s="43" t="str">
        <f>'MRC NP, CWE NP, P'!B4294</f>
        <v>G</v>
      </c>
      <c r="C4294" s="43" t="str">
        <f>'MRC NP, CWE NP, P'!C4294</f>
        <v>Interseason</v>
      </c>
      <c r="D4294" s="43" t="str">
        <f>'MRC NP, CWE NP, P'!D4294</f>
        <v>Weekday</v>
      </c>
      <c r="E4294" s="43">
        <f>'MRC NP, CWE NP, P'!E4294</f>
        <v>20190401</v>
      </c>
      <c r="F4294" s="43">
        <f>'MRC NP, CWE NP, P'!F4294</f>
        <v>21</v>
      </c>
      <c r="G4294" s="88">
        <f>'MRC NP, CWE NP, P'!Q4294-'MRC NP, CWE NP, P'!S4294</f>
        <v>0</v>
      </c>
      <c r="H4294" s="88">
        <f>'MRC NP, CWE NP, P'!Q4294-'MRC NP, CWE NP, P'!T4294</f>
        <v>0</v>
      </c>
      <c r="I4294" s="88">
        <v>0</v>
      </c>
      <c r="J4294" s="88">
        <v>0</v>
      </c>
      <c r="K4294" s="88">
        <v>0</v>
      </c>
      <c r="L4294" s="89">
        <v>0</v>
      </c>
      <c r="M4294">
        <v>1</v>
      </c>
    </row>
    <row r="4295" spans="1:13" ht="15" x14ac:dyDescent="0.25">
      <c r="A4295" s="42" t="str">
        <f>'MRC NP, CWE NP, P'!A4295</f>
        <v>3a_hist</v>
      </c>
      <c r="B4295" s="43" t="str">
        <f>'MRC NP, CWE NP, P'!B4295</f>
        <v>G</v>
      </c>
      <c r="C4295" s="43" t="str">
        <f>'MRC NP, CWE NP, P'!C4295</f>
        <v>Interseason</v>
      </c>
      <c r="D4295" s="43" t="str">
        <f>'MRC NP, CWE NP, P'!D4295</f>
        <v>Weekday</v>
      </c>
      <c r="E4295" s="43">
        <f>'MRC NP, CWE NP, P'!E4295</f>
        <v>20190401</v>
      </c>
      <c r="F4295" s="43">
        <f>'MRC NP, CWE NP, P'!F4295</f>
        <v>22</v>
      </c>
      <c r="G4295" s="88">
        <f>'MRC NP, CWE NP, P'!Q4295-'MRC NP, CWE NP, P'!S4295</f>
        <v>0</v>
      </c>
      <c r="H4295" s="88">
        <f>'MRC NP, CWE NP, P'!Q4295-'MRC NP, CWE NP, P'!T4295</f>
        <v>0</v>
      </c>
      <c r="I4295" s="88">
        <v>0</v>
      </c>
      <c r="J4295" s="88">
        <v>0</v>
      </c>
      <c r="K4295" s="88">
        <v>0</v>
      </c>
      <c r="L4295" s="89">
        <v>0</v>
      </c>
      <c r="M4295">
        <v>1</v>
      </c>
    </row>
    <row r="4296" spans="1:13" ht="15" x14ac:dyDescent="0.25">
      <c r="A4296" s="42" t="str">
        <f>'MRC NP, CWE NP, P'!A4296</f>
        <v>3a_hist</v>
      </c>
      <c r="B4296" s="43" t="str">
        <f>'MRC NP, CWE NP, P'!B4296</f>
        <v>G</v>
      </c>
      <c r="C4296" s="43" t="str">
        <f>'MRC NP, CWE NP, P'!C4296</f>
        <v>Interseason</v>
      </c>
      <c r="D4296" s="43" t="str">
        <f>'MRC NP, CWE NP, P'!D4296</f>
        <v>Weekday</v>
      </c>
      <c r="E4296" s="43">
        <f>'MRC NP, CWE NP, P'!E4296</f>
        <v>20190401</v>
      </c>
      <c r="F4296" s="43">
        <f>'MRC NP, CWE NP, P'!F4296</f>
        <v>23</v>
      </c>
      <c r="G4296" s="88">
        <f>'MRC NP, CWE NP, P'!Q4296-'MRC NP, CWE NP, P'!S4296</f>
        <v>0</v>
      </c>
      <c r="H4296" s="88">
        <f>'MRC NP, CWE NP, P'!Q4296-'MRC NP, CWE NP, P'!T4296</f>
        <v>0</v>
      </c>
      <c r="I4296" s="88">
        <v>0</v>
      </c>
      <c r="J4296" s="88">
        <v>0</v>
      </c>
      <c r="K4296" s="88">
        <v>0</v>
      </c>
      <c r="L4296" s="89">
        <v>0</v>
      </c>
      <c r="M4296">
        <v>1</v>
      </c>
    </row>
    <row r="4297" spans="1:13" ht="15" x14ac:dyDescent="0.25">
      <c r="A4297" s="42" t="str">
        <f>'MRC NP, CWE NP, P'!A4297</f>
        <v>3a_hist</v>
      </c>
      <c r="B4297" s="43" t="str">
        <f>'MRC NP, CWE NP, P'!B4297</f>
        <v>G</v>
      </c>
      <c r="C4297" s="43" t="str">
        <f>'MRC NP, CWE NP, P'!C4297</f>
        <v>Interseason</v>
      </c>
      <c r="D4297" s="43" t="str">
        <f>'MRC NP, CWE NP, P'!D4297</f>
        <v>Weekday</v>
      </c>
      <c r="E4297" s="43">
        <f>'MRC NP, CWE NP, P'!E4297</f>
        <v>20190401</v>
      </c>
      <c r="F4297" s="43">
        <f>'MRC NP, CWE NP, P'!F4297</f>
        <v>24</v>
      </c>
      <c r="G4297" s="88">
        <f>'MRC NP, CWE NP, P'!Q4297-'MRC NP, CWE NP, P'!S4297</f>
        <v>2.8500000000000014</v>
      </c>
      <c r="H4297" s="88">
        <f>'MRC NP, CWE NP, P'!Q4297-'MRC NP, CWE NP, P'!T4297</f>
        <v>-0.32000000000000028</v>
      </c>
      <c r="I4297" s="88">
        <v>-6.1400000000000006</v>
      </c>
      <c r="J4297" s="88">
        <v>-2.9699999999999989</v>
      </c>
      <c r="K4297" s="88">
        <v>-0.35999999999999943</v>
      </c>
      <c r="L4297" s="89">
        <v>6.1400000000000006</v>
      </c>
      <c r="M4297">
        <v>5</v>
      </c>
    </row>
    <row r="4298" spans="1:13" ht="15" x14ac:dyDescent="0.25">
      <c r="A4298" s="42" t="str">
        <f>'MRC NP, CWE NP, P'!A4298</f>
        <v>3a_hist</v>
      </c>
      <c r="B4298" s="43" t="str">
        <f>'MRC NP, CWE NP, P'!B4298</f>
        <v>E</v>
      </c>
      <c r="C4298" s="43" t="str">
        <f>'MRC NP, CWE NP, P'!C4298</f>
        <v>Interseason</v>
      </c>
      <c r="D4298" s="43" t="str">
        <f>'MRC NP, CWE NP, P'!D4298</f>
        <v>Weekday</v>
      </c>
      <c r="E4298" s="43">
        <f>'MRC NP, CWE NP, P'!E4298</f>
        <v>20190402</v>
      </c>
      <c r="F4298" s="43">
        <f>'MRC NP, CWE NP, P'!F4298</f>
        <v>1</v>
      </c>
      <c r="G4298" s="88">
        <f>'MRC NP, CWE NP, P'!Q4298-'MRC NP, CWE NP, P'!S4298</f>
        <v>0.34999999999999787</v>
      </c>
      <c r="H4298" s="88">
        <f>'MRC NP, CWE NP, P'!Q4298-'MRC NP, CWE NP, P'!T4298</f>
        <v>-4.07</v>
      </c>
      <c r="I4298" s="88">
        <v>-6.25</v>
      </c>
      <c r="J4298" s="88">
        <v>-1.8300000000000018</v>
      </c>
      <c r="K4298" s="88">
        <v>-0.39000000000000057</v>
      </c>
      <c r="L4298" s="89">
        <v>6.25</v>
      </c>
      <c r="M4298">
        <v>5</v>
      </c>
    </row>
    <row r="4299" spans="1:13" ht="15" x14ac:dyDescent="0.25">
      <c r="A4299" s="42" t="str">
        <f>'MRC NP, CWE NP, P'!A4299</f>
        <v>3a_hist</v>
      </c>
      <c r="B4299" s="43" t="str">
        <f>'MRC NP, CWE NP, P'!B4299</f>
        <v>E</v>
      </c>
      <c r="C4299" s="43" t="str">
        <f>'MRC NP, CWE NP, P'!C4299</f>
        <v>Interseason</v>
      </c>
      <c r="D4299" s="43" t="str">
        <f>'MRC NP, CWE NP, P'!D4299</f>
        <v>Weekday</v>
      </c>
      <c r="E4299" s="43">
        <f>'MRC NP, CWE NP, P'!E4299</f>
        <v>20190402</v>
      </c>
      <c r="F4299" s="43">
        <f>'MRC NP, CWE NP, P'!F4299</f>
        <v>2</v>
      </c>
      <c r="G4299" s="88">
        <f>'MRC NP, CWE NP, P'!Q4299-'MRC NP, CWE NP, P'!S4299</f>
        <v>0.46000000000000085</v>
      </c>
      <c r="H4299" s="88">
        <f>'MRC NP, CWE NP, P'!Q4299-'MRC NP, CWE NP, P'!T4299</f>
        <v>-4.629999999999999</v>
      </c>
      <c r="I4299" s="88">
        <v>-7.07</v>
      </c>
      <c r="J4299" s="88">
        <v>-1.9800000000000004</v>
      </c>
      <c r="K4299" s="88">
        <v>-0.41000000000000014</v>
      </c>
      <c r="L4299" s="89">
        <v>7.07</v>
      </c>
      <c r="M4299">
        <v>5</v>
      </c>
    </row>
    <row r="4300" spans="1:13" ht="15" x14ac:dyDescent="0.25">
      <c r="A4300" s="42" t="str">
        <f>'MRC NP, CWE NP, P'!A4300</f>
        <v>3a_hist</v>
      </c>
      <c r="B4300" s="43" t="str">
        <f>'MRC NP, CWE NP, P'!B4300</f>
        <v>E</v>
      </c>
      <c r="C4300" s="43" t="str">
        <f>'MRC NP, CWE NP, P'!C4300</f>
        <v>Interseason</v>
      </c>
      <c r="D4300" s="43" t="str">
        <f>'MRC NP, CWE NP, P'!D4300</f>
        <v>Weekday</v>
      </c>
      <c r="E4300" s="43">
        <f>'MRC NP, CWE NP, P'!E4300</f>
        <v>20190402</v>
      </c>
      <c r="F4300" s="43">
        <f>'MRC NP, CWE NP, P'!F4300</f>
        <v>3</v>
      </c>
      <c r="G4300" s="88">
        <f>'MRC NP, CWE NP, P'!Q4300-'MRC NP, CWE NP, P'!S4300</f>
        <v>0.72999999999999687</v>
      </c>
      <c r="H4300" s="88">
        <f>'MRC NP, CWE NP, P'!Q4300-'MRC NP, CWE NP, P'!T4300</f>
        <v>-6.3500000000000014</v>
      </c>
      <c r="I4300" s="88">
        <v>-9.57</v>
      </c>
      <c r="J4300" s="88">
        <v>-2.490000000000002</v>
      </c>
      <c r="K4300" s="88">
        <v>-0.5</v>
      </c>
      <c r="L4300" s="89">
        <v>9.57</v>
      </c>
      <c r="M4300">
        <v>5</v>
      </c>
    </row>
    <row r="4301" spans="1:13" ht="15" x14ac:dyDescent="0.25">
      <c r="A4301" s="42" t="str">
        <f>'MRC NP, CWE NP, P'!A4301</f>
        <v>3a_hist</v>
      </c>
      <c r="B4301" s="43" t="str">
        <f>'MRC NP, CWE NP, P'!B4301</f>
        <v>E</v>
      </c>
      <c r="C4301" s="43" t="str">
        <f>'MRC NP, CWE NP, P'!C4301</f>
        <v>Interseason</v>
      </c>
      <c r="D4301" s="43" t="str">
        <f>'MRC NP, CWE NP, P'!D4301</f>
        <v>Weekday</v>
      </c>
      <c r="E4301" s="43">
        <f>'MRC NP, CWE NP, P'!E4301</f>
        <v>20190402</v>
      </c>
      <c r="F4301" s="43">
        <f>'MRC NP, CWE NP, P'!F4301</f>
        <v>4</v>
      </c>
      <c r="G4301" s="88">
        <f>'MRC NP, CWE NP, P'!Q4301-'MRC NP, CWE NP, P'!S4301</f>
        <v>0.75</v>
      </c>
      <c r="H4301" s="88">
        <f>'MRC NP, CWE NP, P'!Q4301-'MRC NP, CWE NP, P'!T4301</f>
        <v>-4.0199999999999996</v>
      </c>
      <c r="I4301" s="88">
        <v>-5.7399999999999984</v>
      </c>
      <c r="J4301" s="88">
        <v>-0.96999999999999886</v>
      </c>
      <c r="K4301" s="88">
        <v>0</v>
      </c>
      <c r="L4301" s="89">
        <v>5.7399999999999984</v>
      </c>
      <c r="M4301">
        <v>4</v>
      </c>
    </row>
    <row r="4302" spans="1:13" ht="15" x14ac:dyDescent="0.25">
      <c r="A4302" s="42" t="str">
        <f>'MRC NP, CWE NP, P'!A4302</f>
        <v>3a_hist</v>
      </c>
      <c r="B4302" s="43" t="str">
        <f>'MRC NP, CWE NP, P'!B4302</f>
        <v>E</v>
      </c>
      <c r="C4302" s="43" t="str">
        <f>'MRC NP, CWE NP, P'!C4302</f>
        <v>Interseason</v>
      </c>
      <c r="D4302" s="43" t="str">
        <f>'MRC NP, CWE NP, P'!D4302</f>
        <v>Weekday</v>
      </c>
      <c r="E4302" s="43">
        <f>'MRC NP, CWE NP, P'!E4302</f>
        <v>20190402</v>
      </c>
      <c r="F4302" s="43">
        <f>'MRC NP, CWE NP, P'!F4302</f>
        <v>5</v>
      </c>
      <c r="G4302" s="88">
        <f>'MRC NP, CWE NP, P'!Q4302-'MRC NP, CWE NP, P'!S4302</f>
        <v>0.44000000000000128</v>
      </c>
      <c r="H4302" s="88">
        <f>'MRC NP, CWE NP, P'!Q4302-'MRC NP, CWE NP, P'!T4302</f>
        <v>-2.389999999999997</v>
      </c>
      <c r="I4302" s="88">
        <v>-3.379999999999999</v>
      </c>
      <c r="J4302" s="88">
        <v>-0.55000000000000071</v>
      </c>
      <c r="K4302" s="88">
        <v>-7.0000000000000284E-2</v>
      </c>
      <c r="L4302" s="89">
        <v>3.379999999999999</v>
      </c>
      <c r="M4302">
        <v>5</v>
      </c>
    </row>
    <row r="4303" spans="1:13" ht="15" x14ac:dyDescent="0.25">
      <c r="A4303" s="42" t="str">
        <f>'MRC NP, CWE NP, P'!A4303</f>
        <v>3a_hist</v>
      </c>
      <c r="B4303" s="43" t="str">
        <f>'MRC NP, CWE NP, P'!B4303</f>
        <v>E</v>
      </c>
      <c r="C4303" s="43" t="str">
        <f>'MRC NP, CWE NP, P'!C4303</f>
        <v>Interseason</v>
      </c>
      <c r="D4303" s="43" t="str">
        <f>'MRC NP, CWE NP, P'!D4303</f>
        <v>Weekday</v>
      </c>
      <c r="E4303" s="43">
        <f>'MRC NP, CWE NP, P'!E4303</f>
        <v>20190402</v>
      </c>
      <c r="F4303" s="43">
        <f>'MRC NP, CWE NP, P'!F4303</f>
        <v>6</v>
      </c>
      <c r="G4303" s="88">
        <f>'MRC NP, CWE NP, P'!Q4303-'MRC NP, CWE NP, P'!S4303</f>
        <v>0</v>
      </c>
      <c r="H4303" s="88">
        <f>'MRC NP, CWE NP, P'!Q4303-'MRC NP, CWE NP, P'!T4303</f>
        <v>0</v>
      </c>
      <c r="I4303" s="88">
        <v>0</v>
      </c>
      <c r="J4303" s="88">
        <v>0</v>
      </c>
      <c r="K4303" s="88">
        <v>0</v>
      </c>
      <c r="L4303" s="89">
        <v>0</v>
      </c>
      <c r="M4303">
        <v>1</v>
      </c>
    </row>
    <row r="4304" spans="1:13" ht="15" x14ac:dyDescent="0.25">
      <c r="A4304" s="42" t="str">
        <f>'MRC NP, CWE NP, P'!A4304</f>
        <v>3a_hist</v>
      </c>
      <c r="B4304" s="43" t="str">
        <f>'MRC NP, CWE NP, P'!B4304</f>
        <v>E</v>
      </c>
      <c r="C4304" s="43" t="str">
        <f>'MRC NP, CWE NP, P'!C4304</f>
        <v>Interseason</v>
      </c>
      <c r="D4304" s="43" t="str">
        <f>'MRC NP, CWE NP, P'!D4304</f>
        <v>Weekday</v>
      </c>
      <c r="E4304" s="43">
        <f>'MRC NP, CWE NP, P'!E4304</f>
        <v>20190402</v>
      </c>
      <c r="F4304" s="43">
        <f>'MRC NP, CWE NP, P'!F4304</f>
        <v>7</v>
      </c>
      <c r="G4304" s="88">
        <f>'MRC NP, CWE NP, P'!Q4304-'MRC NP, CWE NP, P'!S4304</f>
        <v>0</v>
      </c>
      <c r="H4304" s="88">
        <f>'MRC NP, CWE NP, P'!Q4304-'MRC NP, CWE NP, P'!T4304</f>
        <v>0</v>
      </c>
      <c r="I4304" s="88">
        <v>0</v>
      </c>
      <c r="J4304" s="88">
        <v>0</v>
      </c>
      <c r="K4304" s="88">
        <v>0</v>
      </c>
      <c r="L4304" s="89">
        <v>0</v>
      </c>
      <c r="M4304">
        <v>1</v>
      </c>
    </row>
    <row r="4305" spans="1:13" ht="15" x14ac:dyDescent="0.25">
      <c r="A4305" s="42" t="str">
        <f>'MRC NP, CWE NP, P'!A4305</f>
        <v>3a_hist</v>
      </c>
      <c r="B4305" s="43" t="str">
        <f>'MRC NP, CWE NP, P'!B4305</f>
        <v>E</v>
      </c>
      <c r="C4305" s="43" t="str">
        <f>'MRC NP, CWE NP, P'!C4305</f>
        <v>Interseason</v>
      </c>
      <c r="D4305" s="43" t="str">
        <f>'MRC NP, CWE NP, P'!D4305</f>
        <v>Weekday</v>
      </c>
      <c r="E4305" s="43">
        <f>'MRC NP, CWE NP, P'!E4305</f>
        <v>20190402</v>
      </c>
      <c r="F4305" s="43">
        <f>'MRC NP, CWE NP, P'!F4305</f>
        <v>8</v>
      </c>
      <c r="G4305" s="88">
        <f>'MRC NP, CWE NP, P'!Q4305-'MRC NP, CWE NP, P'!S4305</f>
        <v>0</v>
      </c>
      <c r="H4305" s="88">
        <f>'MRC NP, CWE NP, P'!Q4305-'MRC NP, CWE NP, P'!T4305</f>
        <v>0</v>
      </c>
      <c r="I4305" s="88">
        <v>0</v>
      </c>
      <c r="J4305" s="88">
        <v>0</v>
      </c>
      <c r="K4305" s="88">
        <v>0</v>
      </c>
      <c r="L4305" s="89">
        <v>0</v>
      </c>
      <c r="M4305">
        <v>1</v>
      </c>
    </row>
    <row r="4306" spans="1:13" ht="15" x14ac:dyDescent="0.25">
      <c r="A4306" s="42" t="str">
        <f>'MRC NP, CWE NP, P'!A4306</f>
        <v>3a_hist</v>
      </c>
      <c r="B4306" s="43" t="str">
        <f>'MRC NP, CWE NP, P'!B4306</f>
        <v>E</v>
      </c>
      <c r="C4306" s="43" t="str">
        <f>'MRC NP, CWE NP, P'!C4306</f>
        <v>Interseason</v>
      </c>
      <c r="D4306" s="43" t="str">
        <f>'MRC NP, CWE NP, P'!D4306</f>
        <v>Weekday</v>
      </c>
      <c r="E4306" s="43">
        <f>'MRC NP, CWE NP, P'!E4306</f>
        <v>20190402</v>
      </c>
      <c r="F4306" s="43">
        <f>'MRC NP, CWE NP, P'!F4306</f>
        <v>9</v>
      </c>
      <c r="G4306" s="88">
        <f>'MRC NP, CWE NP, P'!Q4306-'MRC NP, CWE NP, P'!S4306</f>
        <v>1.1799999999999997</v>
      </c>
      <c r="H4306" s="88">
        <f>'MRC NP, CWE NP, P'!Q4306-'MRC NP, CWE NP, P'!T4306</f>
        <v>0.12000000000000455</v>
      </c>
      <c r="I4306" s="88">
        <v>-2.4499999999999957</v>
      </c>
      <c r="J4306" s="88">
        <v>-1.3900000000000006</v>
      </c>
      <c r="K4306" s="88">
        <v>-0.39999999999999858</v>
      </c>
      <c r="L4306" s="89">
        <v>2.5700000000000003</v>
      </c>
      <c r="M4306">
        <v>5</v>
      </c>
    </row>
    <row r="4307" spans="1:13" ht="15" x14ac:dyDescent="0.25">
      <c r="A4307" s="42" t="str">
        <f>'MRC NP, CWE NP, P'!A4307</f>
        <v>3a_hist</v>
      </c>
      <c r="B4307" s="43" t="str">
        <f>'MRC NP, CWE NP, P'!B4307</f>
        <v>E</v>
      </c>
      <c r="C4307" s="43" t="str">
        <f>'MRC NP, CWE NP, P'!C4307</f>
        <v>Interseason</v>
      </c>
      <c r="D4307" s="43" t="str">
        <f>'MRC NP, CWE NP, P'!D4307</f>
        <v>Weekday</v>
      </c>
      <c r="E4307" s="43">
        <f>'MRC NP, CWE NP, P'!E4307</f>
        <v>20190402</v>
      </c>
      <c r="F4307" s="43">
        <f>'MRC NP, CWE NP, P'!F4307</f>
        <v>10</v>
      </c>
      <c r="G4307" s="88">
        <f>'MRC NP, CWE NP, P'!Q4307-'MRC NP, CWE NP, P'!S4307</f>
        <v>4.2100000000000009</v>
      </c>
      <c r="H4307" s="88">
        <f>'MRC NP, CWE NP, P'!Q4307-'MRC NP, CWE NP, P'!T4307</f>
        <v>-0.35999999999999943</v>
      </c>
      <c r="I4307" s="88">
        <v>-9.5799999999999983</v>
      </c>
      <c r="J4307" s="88">
        <v>-5.009999999999998</v>
      </c>
      <c r="K4307" s="88">
        <v>-1.4399999999999977</v>
      </c>
      <c r="L4307" s="89">
        <v>9.5799999999999983</v>
      </c>
      <c r="M4307">
        <v>5</v>
      </c>
    </row>
    <row r="4308" spans="1:13" ht="15" x14ac:dyDescent="0.25">
      <c r="A4308" s="42" t="str">
        <f>'MRC NP, CWE NP, P'!A4308</f>
        <v>3a_hist</v>
      </c>
      <c r="B4308" s="43" t="str">
        <f>'MRC NP, CWE NP, P'!B4308</f>
        <v>E</v>
      </c>
      <c r="C4308" s="43" t="str">
        <f>'MRC NP, CWE NP, P'!C4308</f>
        <v>Interseason</v>
      </c>
      <c r="D4308" s="43" t="str">
        <f>'MRC NP, CWE NP, P'!D4308</f>
        <v>Weekday</v>
      </c>
      <c r="E4308" s="43">
        <f>'MRC NP, CWE NP, P'!E4308</f>
        <v>20190402</v>
      </c>
      <c r="F4308" s="43">
        <f>'MRC NP, CWE NP, P'!F4308</f>
        <v>11</v>
      </c>
      <c r="G4308" s="88">
        <f>'MRC NP, CWE NP, P'!Q4308-'MRC NP, CWE NP, P'!S4308</f>
        <v>3.7700000000000031</v>
      </c>
      <c r="H4308" s="88">
        <f>'MRC NP, CWE NP, P'!Q4308-'MRC NP, CWE NP, P'!T4308</f>
        <v>-4.6899999999999977</v>
      </c>
      <c r="I4308" s="88">
        <v>-13.32</v>
      </c>
      <c r="J4308" s="88">
        <v>-4.8599999999999994</v>
      </c>
      <c r="K4308" s="88">
        <v>-1.2999999999999972</v>
      </c>
      <c r="L4308" s="89">
        <v>13.32</v>
      </c>
      <c r="M4308">
        <v>5</v>
      </c>
    </row>
    <row r="4309" spans="1:13" ht="15" x14ac:dyDescent="0.25">
      <c r="A4309" s="42" t="str">
        <f>'MRC NP, CWE NP, P'!A4309</f>
        <v>3a_hist</v>
      </c>
      <c r="B4309" s="43" t="str">
        <f>'MRC NP, CWE NP, P'!B4309</f>
        <v>E</v>
      </c>
      <c r="C4309" s="43" t="str">
        <f>'MRC NP, CWE NP, P'!C4309</f>
        <v>Interseason</v>
      </c>
      <c r="D4309" s="43" t="str">
        <f>'MRC NP, CWE NP, P'!D4309</f>
        <v>Weekday</v>
      </c>
      <c r="E4309" s="43">
        <f>'MRC NP, CWE NP, P'!E4309</f>
        <v>20190402</v>
      </c>
      <c r="F4309" s="43">
        <f>'MRC NP, CWE NP, P'!F4309</f>
        <v>12</v>
      </c>
      <c r="G4309" s="88">
        <f>'MRC NP, CWE NP, P'!Q4309-'MRC NP, CWE NP, P'!S4309</f>
        <v>-0.89000000000000057</v>
      </c>
      <c r="H4309" s="88">
        <f>'MRC NP, CWE NP, P'!Q4309-'MRC NP, CWE NP, P'!T4309</f>
        <v>0.13000000000000256</v>
      </c>
      <c r="I4309" s="88">
        <v>-8.5799999999999983</v>
      </c>
      <c r="J4309" s="88">
        <v>-9.6000000000000014</v>
      </c>
      <c r="K4309" s="88">
        <v>-2.3999999999999986</v>
      </c>
      <c r="L4309" s="89">
        <v>9.6000000000000014</v>
      </c>
      <c r="M4309">
        <v>5</v>
      </c>
    </row>
    <row r="4310" spans="1:13" ht="15" x14ac:dyDescent="0.25">
      <c r="A4310" s="42" t="str">
        <f>'MRC NP, CWE NP, P'!A4310</f>
        <v>3a_hist</v>
      </c>
      <c r="B4310" s="43" t="str">
        <f>'MRC NP, CWE NP, P'!B4310</f>
        <v>E</v>
      </c>
      <c r="C4310" s="43" t="str">
        <f>'MRC NP, CWE NP, P'!C4310</f>
        <v>Interseason</v>
      </c>
      <c r="D4310" s="43" t="str">
        <f>'MRC NP, CWE NP, P'!D4310</f>
        <v>Weekday</v>
      </c>
      <c r="E4310" s="43">
        <f>'MRC NP, CWE NP, P'!E4310</f>
        <v>20190402</v>
      </c>
      <c r="F4310" s="43">
        <f>'MRC NP, CWE NP, P'!F4310</f>
        <v>13</v>
      </c>
      <c r="G4310" s="88">
        <f>'MRC NP, CWE NP, P'!Q4310-'MRC NP, CWE NP, P'!S4310</f>
        <v>5.5200000000000031</v>
      </c>
      <c r="H4310" s="88">
        <f>'MRC NP, CWE NP, P'!Q4310-'MRC NP, CWE NP, P'!T4310</f>
        <v>-7.68</v>
      </c>
      <c r="I4310" s="88">
        <v>-19.700000000000003</v>
      </c>
      <c r="J4310" s="88">
        <v>-6.5</v>
      </c>
      <c r="K4310" s="88">
        <v>-1.5700000000000003</v>
      </c>
      <c r="L4310" s="89">
        <v>19.700000000000003</v>
      </c>
      <c r="M4310">
        <v>5</v>
      </c>
    </row>
    <row r="4311" spans="1:13" ht="15" x14ac:dyDescent="0.25">
      <c r="A4311" s="42" t="str">
        <f>'MRC NP, CWE NP, P'!A4311</f>
        <v>3a_hist</v>
      </c>
      <c r="B4311" s="43" t="str">
        <f>'MRC NP, CWE NP, P'!B4311</f>
        <v>E</v>
      </c>
      <c r="C4311" s="43" t="str">
        <f>'MRC NP, CWE NP, P'!C4311</f>
        <v>Interseason</v>
      </c>
      <c r="D4311" s="43" t="str">
        <f>'MRC NP, CWE NP, P'!D4311</f>
        <v>Weekday</v>
      </c>
      <c r="E4311" s="43">
        <f>'MRC NP, CWE NP, P'!E4311</f>
        <v>20190402</v>
      </c>
      <c r="F4311" s="43">
        <f>'MRC NP, CWE NP, P'!F4311</f>
        <v>14</v>
      </c>
      <c r="G4311" s="88">
        <f>'MRC NP, CWE NP, P'!Q4311-'MRC NP, CWE NP, P'!S4311</f>
        <v>3.3900000000000006</v>
      </c>
      <c r="H4311" s="88">
        <f>'MRC NP, CWE NP, P'!Q4311-'MRC NP, CWE NP, P'!T4311</f>
        <v>-6.2100000000000009</v>
      </c>
      <c r="I4311" s="88">
        <v>-13.730000000000004</v>
      </c>
      <c r="J4311" s="88">
        <v>-4.1300000000000026</v>
      </c>
      <c r="K4311" s="88">
        <v>-0.97000000000000242</v>
      </c>
      <c r="L4311" s="89">
        <v>13.730000000000004</v>
      </c>
      <c r="M4311">
        <v>5</v>
      </c>
    </row>
    <row r="4312" spans="1:13" ht="15" x14ac:dyDescent="0.25">
      <c r="A4312" s="42" t="str">
        <f>'MRC NP, CWE NP, P'!A4312</f>
        <v>3a_hist</v>
      </c>
      <c r="B4312" s="43" t="str">
        <f>'MRC NP, CWE NP, P'!B4312</f>
        <v>E</v>
      </c>
      <c r="C4312" s="43" t="str">
        <f>'MRC NP, CWE NP, P'!C4312</f>
        <v>Interseason</v>
      </c>
      <c r="D4312" s="43" t="str">
        <f>'MRC NP, CWE NP, P'!D4312</f>
        <v>Weekday</v>
      </c>
      <c r="E4312" s="43">
        <f>'MRC NP, CWE NP, P'!E4312</f>
        <v>20190402</v>
      </c>
      <c r="F4312" s="43">
        <f>'MRC NP, CWE NP, P'!F4312</f>
        <v>15</v>
      </c>
      <c r="G4312" s="88">
        <f>'MRC NP, CWE NP, P'!Q4312-'MRC NP, CWE NP, P'!S4312</f>
        <v>1.1899999999999977</v>
      </c>
      <c r="H4312" s="88">
        <f>'MRC NP, CWE NP, P'!Q4312-'MRC NP, CWE NP, P'!T4312</f>
        <v>-6.3000000000000043</v>
      </c>
      <c r="I4312" s="88">
        <v>-9.2900000000000027</v>
      </c>
      <c r="J4312" s="88">
        <v>-1.8000000000000007</v>
      </c>
      <c r="K4312" s="88">
        <v>-0.28999999999999915</v>
      </c>
      <c r="L4312" s="89">
        <v>9.2900000000000027</v>
      </c>
      <c r="M4312">
        <v>5</v>
      </c>
    </row>
    <row r="4313" spans="1:13" ht="15" x14ac:dyDescent="0.25">
      <c r="A4313" s="42" t="str">
        <f>'MRC NP, CWE NP, P'!A4313</f>
        <v>3a_hist</v>
      </c>
      <c r="B4313" s="43" t="str">
        <f>'MRC NP, CWE NP, P'!B4313</f>
        <v>E</v>
      </c>
      <c r="C4313" s="43" t="str">
        <f>'MRC NP, CWE NP, P'!C4313</f>
        <v>Interseason</v>
      </c>
      <c r="D4313" s="43" t="str">
        <f>'MRC NP, CWE NP, P'!D4313</f>
        <v>Weekday</v>
      </c>
      <c r="E4313" s="43">
        <f>'MRC NP, CWE NP, P'!E4313</f>
        <v>20190402</v>
      </c>
      <c r="F4313" s="43">
        <f>'MRC NP, CWE NP, P'!F4313</f>
        <v>16</v>
      </c>
      <c r="G4313" s="88">
        <f>'MRC NP, CWE NP, P'!Q4313-'MRC NP, CWE NP, P'!S4313</f>
        <v>1.139999999999997</v>
      </c>
      <c r="H4313" s="88">
        <f>'MRC NP, CWE NP, P'!Q4313-'MRC NP, CWE NP, P'!T4313</f>
        <v>-5.8499999999999979</v>
      </c>
      <c r="I4313" s="88">
        <v>-8.5399999999999956</v>
      </c>
      <c r="J4313" s="88">
        <v>-1.5500000000000007</v>
      </c>
      <c r="K4313" s="88">
        <v>-0.23999999999999844</v>
      </c>
      <c r="L4313" s="89">
        <v>8.5399999999999956</v>
      </c>
      <c r="M4313">
        <v>5</v>
      </c>
    </row>
    <row r="4314" spans="1:13" ht="15" x14ac:dyDescent="0.25">
      <c r="A4314" s="42" t="str">
        <f>'MRC NP, CWE NP, P'!A4314</f>
        <v>3a_hist</v>
      </c>
      <c r="B4314" s="43" t="str">
        <f>'MRC NP, CWE NP, P'!B4314</f>
        <v>E</v>
      </c>
      <c r="C4314" s="43" t="str">
        <f>'MRC NP, CWE NP, P'!C4314</f>
        <v>Interseason</v>
      </c>
      <c r="D4314" s="43" t="str">
        <f>'MRC NP, CWE NP, P'!D4314</f>
        <v>Weekday</v>
      </c>
      <c r="E4314" s="43">
        <f>'MRC NP, CWE NP, P'!E4314</f>
        <v>20190402</v>
      </c>
      <c r="F4314" s="43">
        <f>'MRC NP, CWE NP, P'!F4314</f>
        <v>17</v>
      </c>
      <c r="G4314" s="88">
        <f>'MRC NP, CWE NP, P'!Q4314-'MRC NP, CWE NP, P'!S4314</f>
        <v>0.69999999999999929</v>
      </c>
      <c r="H4314" s="88">
        <f>'MRC NP, CWE NP, P'!Q4314-'MRC NP, CWE NP, P'!T4314</f>
        <v>-3.2600000000000016</v>
      </c>
      <c r="I4314" s="88">
        <v>-4.8999999999999986</v>
      </c>
      <c r="J4314" s="88">
        <v>-0.93999999999999773</v>
      </c>
      <c r="K4314" s="88">
        <v>-0.13999999999999702</v>
      </c>
      <c r="L4314" s="89">
        <v>4.8999999999999986</v>
      </c>
      <c r="M4314">
        <v>5</v>
      </c>
    </row>
    <row r="4315" spans="1:13" ht="15" x14ac:dyDescent="0.25">
      <c r="A4315" s="42" t="str">
        <f>'MRC NP, CWE NP, P'!A4315</f>
        <v>3a_hist</v>
      </c>
      <c r="B4315" s="43" t="str">
        <f>'MRC NP, CWE NP, P'!B4315</f>
        <v>E</v>
      </c>
      <c r="C4315" s="43" t="str">
        <f>'MRC NP, CWE NP, P'!C4315</f>
        <v>Interseason</v>
      </c>
      <c r="D4315" s="43" t="str">
        <f>'MRC NP, CWE NP, P'!D4315</f>
        <v>Weekday</v>
      </c>
      <c r="E4315" s="43">
        <f>'MRC NP, CWE NP, P'!E4315</f>
        <v>20190402</v>
      </c>
      <c r="F4315" s="43">
        <f>'MRC NP, CWE NP, P'!F4315</f>
        <v>18</v>
      </c>
      <c r="G4315" s="88">
        <f>'MRC NP, CWE NP, P'!Q4315-'MRC NP, CWE NP, P'!S4315</f>
        <v>0</v>
      </c>
      <c r="H4315" s="88">
        <f>'MRC NP, CWE NP, P'!Q4315-'MRC NP, CWE NP, P'!T4315</f>
        <v>0</v>
      </c>
      <c r="I4315" s="88">
        <v>0</v>
      </c>
      <c r="J4315" s="88">
        <v>0</v>
      </c>
      <c r="K4315" s="88">
        <v>0</v>
      </c>
      <c r="L4315" s="89">
        <v>0</v>
      </c>
      <c r="M4315">
        <v>1</v>
      </c>
    </row>
    <row r="4316" spans="1:13" ht="15" x14ac:dyDescent="0.25">
      <c r="A4316" s="42" t="str">
        <f>'MRC NP, CWE NP, P'!A4316</f>
        <v>3a_hist</v>
      </c>
      <c r="B4316" s="43" t="str">
        <f>'MRC NP, CWE NP, P'!B4316</f>
        <v>E</v>
      </c>
      <c r="C4316" s="43" t="str">
        <f>'MRC NP, CWE NP, P'!C4316</f>
        <v>Interseason</v>
      </c>
      <c r="D4316" s="43" t="str">
        <f>'MRC NP, CWE NP, P'!D4316</f>
        <v>Weekday</v>
      </c>
      <c r="E4316" s="43">
        <f>'MRC NP, CWE NP, P'!E4316</f>
        <v>20190402</v>
      </c>
      <c r="F4316" s="43">
        <f>'MRC NP, CWE NP, P'!F4316</f>
        <v>19</v>
      </c>
      <c r="G4316" s="88">
        <f>'MRC NP, CWE NP, P'!Q4316-'MRC NP, CWE NP, P'!S4316</f>
        <v>0</v>
      </c>
      <c r="H4316" s="88">
        <f>'MRC NP, CWE NP, P'!Q4316-'MRC NP, CWE NP, P'!T4316</f>
        <v>0</v>
      </c>
      <c r="I4316" s="88">
        <v>0</v>
      </c>
      <c r="J4316" s="88">
        <v>0</v>
      </c>
      <c r="K4316" s="88">
        <v>0</v>
      </c>
      <c r="L4316" s="89">
        <v>0</v>
      </c>
      <c r="M4316">
        <v>1</v>
      </c>
    </row>
    <row r="4317" spans="1:13" ht="15" x14ac:dyDescent="0.25">
      <c r="A4317" s="42" t="str">
        <f>'MRC NP, CWE NP, P'!A4317</f>
        <v>3a_hist</v>
      </c>
      <c r="B4317" s="43" t="str">
        <f>'MRC NP, CWE NP, P'!B4317</f>
        <v>E</v>
      </c>
      <c r="C4317" s="43" t="str">
        <f>'MRC NP, CWE NP, P'!C4317</f>
        <v>Interseason</v>
      </c>
      <c r="D4317" s="43" t="str">
        <f>'MRC NP, CWE NP, P'!D4317</f>
        <v>Weekday</v>
      </c>
      <c r="E4317" s="43">
        <f>'MRC NP, CWE NP, P'!E4317</f>
        <v>20190402</v>
      </c>
      <c r="F4317" s="43">
        <f>'MRC NP, CWE NP, P'!F4317</f>
        <v>20</v>
      </c>
      <c r="G4317" s="88">
        <f>'MRC NP, CWE NP, P'!Q4317-'MRC NP, CWE NP, P'!S4317</f>
        <v>0</v>
      </c>
      <c r="H4317" s="88">
        <f>'MRC NP, CWE NP, P'!Q4317-'MRC NP, CWE NP, P'!T4317</f>
        <v>0</v>
      </c>
      <c r="I4317" s="88">
        <v>0</v>
      </c>
      <c r="J4317" s="88">
        <v>0</v>
      </c>
      <c r="K4317" s="88">
        <v>0</v>
      </c>
      <c r="L4317" s="89">
        <v>0</v>
      </c>
      <c r="M4317">
        <v>1</v>
      </c>
    </row>
    <row r="4318" spans="1:13" ht="15" x14ac:dyDescent="0.25">
      <c r="A4318" s="42" t="str">
        <f>'MRC NP, CWE NP, P'!A4318</f>
        <v>3a_hist</v>
      </c>
      <c r="B4318" s="43" t="str">
        <f>'MRC NP, CWE NP, P'!B4318</f>
        <v>E</v>
      </c>
      <c r="C4318" s="43" t="str">
        <f>'MRC NP, CWE NP, P'!C4318</f>
        <v>Interseason</v>
      </c>
      <c r="D4318" s="43" t="str">
        <f>'MRC NP, CWE NP, P'!D4318</f>
        <v>Weekday</v>
      </c>
      <c r="E4318" s="43">
        <f>'MRC NP, CWE NP, P'!E4318</f>
        <v>20190402</v>
      </c>
      <c r="F4318" s="43">
        <f>'MRC NP, CWE NP, P'!F4318</f>
        <v>21</v>
      </c>
      <c r="G4318" s="88">
        <f>'MRC NP, CWE NP, P'!Q4318-'MRC NP, CWE NP, P'!S4318</f>
        <v>0</v>
      </c>
      <c r="H4318" s="88">
        <f>'MRC NP, CWE NP, P'!Q4318-'MRC NP, CWE NP, P'!T4318</f>
        <v>0</v>
      </c>
      <c r="I4318" s="88">
        <v>0</v>
      </c>
      <c r="J4318" s="88">
        <v>0</v>
      </c>
      <c r="K4318" s="88">
        <v>0</v>
      </c>
      <c r="L4318" s="89">
        <v>0</v>
      </c>
      <c r="M4318">
        <v>1</v>
      </c>
    </row>
    <row r="4319" spans="1:13" ht="15" x14ac:dyDescent="0.25">
      <c r="A4319" s="42" t="str">
        <f>'MRC NP, CWE NP, P'!A4319</f>
        <v>3a_hist</v>
      </c>
      <c r="B4319" s="43" t="str">
        <f>'MRC NP, CWE NP, P'!B4319</f>
        <v>E</v>
      </c>
      <c r="C4319" s="43" t="str">
        <f>'MRC NP, CWE NP, P'!C4319</f>
        <v>Interseason</v>
      </c>
      <c r="D4319" s="43" t="str">
        <f>'MRC NP, CWE NP, P'!D4319</f>
        <v>Weekday</v>
      </c>
      <c r="E4319" s="43">
        <f>'MRC NP, CWE NP, P'!E4319</f>
        <v>20190402</v>
      </c>
      <c r="F4319" s="43">
        <f>'MRC NP, CWE NP, P'!F4319</f>
        <v>22</v>
      </c>
      <c r="G4319" s="88">
        <f>'MRC NP, CWE NP, P'!Q4319-'MRC NP, CWE NP, P'!S4319</f>
        <v>0</v>
      </c>
      <c r="H4319" s="88">
        <f>'MRC NP, CWE NP, P'!Q4319-'MRC NP, CWE NP, P'!T4319</f>
        <v>0</v>
      </c>
      <c r="I4319" s="88">
        <v>0</v>
      </c>
      <c r="J4319" s="88">
        <v>0</v>
      </c>
      <c r="K4319" s="88">
        <v>0</v>
      </c>
      <c r="L4319" s="89">
        <v>0</v>
      </c>
      <c r="M4319">
        <v>1</v>
      </c>
    </row>
    <row r="4320" spans="1:13" ht="15" x14ac:dyDescent="0.25">
      <c r="A4320" s="42" t="str">
        <f>'MRC NP, CWE NP, P'!A4320</f>
        <v>3a_hist</v>
      </c>
      <c r="B4320" s="43" t="str">
        <f>'MRC NP, CWE NP, P'!B4320</f>
        <v>E</v>
      </c>
      <c r="C4320" s="43" t="str">
        <f>'MRC NP, CWE NP, P'!C4320</f>
        <v>Interseason</v>
      </c>
      <c r="D4320" s="43" t="str">
        <f>'MRC NP, CWE NP, P'!D4320</f>
        <v>Weekday</v>
      </c>
      <c r="E4320" s="43">
        <f>'MRC NP, CWE NP, P'!E4320</f>
        <v>20190402</v>
      </c>
      <c r="F4320" s="43">
        <f>'MRC NP, CWE NP, P'!F4320</f>
        <v>23</v>
      </c>
      <c r="G4320" s="88">
        <f>'MRC NP, CWE NP, P'!Q4320-'MRC NP, CWE NP, P'!S4320</f>
        <v>0</v>
      </c>
      <c r="H4320" s="88">
        <f>'MRC NP, CWE NP, P'!Q4320-'MRC NP, CWE NP, P'!T4320</f>
        <v>0</v>
      </c>
      <c r="I4320" s="88">
        <v>0</v>
      </c>
      <c r="J4320" s="88">
        <v>0</v>
      </c>
      <c r="K4320" s="88">
        <v>0</v>
      </c>
      <c r="L4320" s="89">
        <v>0</v>
      </c>
      <c r="M4320">
        <v>1</v>
      </c>
    </row>
    <row r="4321" spans="1:13" ht="15" x14ac:dyDescent="0.25">
      <c r="A4321" s="42" t="str">
        <f>'MRC NP, CWE NP, P'!A4321</f>
        <v>3a_hist</v>
      </c>
      <c r="B4321" s="43" t="str">
        <f>'MRC NP, CWE NP, P'!B4321</f>
        <v>E</v>
      </c>
      <c r="C4321" s="43" t="str">
        <f>'MRC NP, CWE NP, P'!C4321</f>
        <v>Interseason</v>
      </c>
      <c r="D4321" s="43" t="str">
        <f>'MRC NP, CWE NP, P'!D4321</f>
        <v>Weekday</v>
      </c>
      <c r="E4321" s="43">
        <f>'MRC NP, CWE NP, P'!E4321</f>
        <v>20190402</v>
      </c>
      <c r="F4321" s="43">
        <f>'MRC NP, CWE NP, P'!F4321</f>
        <v>24</v>
      </c>
      <c r="G4321" s="88">
        <f>'MRC NP, CWE NP, P'!Q4321-'MRC NP, CWE NP, P'!S4321</f>
        <v>1.2700000000000031</v>
      </c>
      <c r="H4321" s="88">
        <f>'MRC NP, CWE NP, P'!Q4321-'MRC NP, CWE NP, P'!T4321</f>
        <v>0.64000000000000057</v>
      </c>
      <c r="I4321" s="88">
        <v>-2.0199999999999996</v>
      </c>
      <c r="J4321" s="88">
        <v>-1.389999999999997</v>
      </c>
      <c r="K4321" s="88">
        <v>-0.30999999999999872</v>
      </c>
      <c r="L4321" s="89">
        <v>2.66</v>
      </c>
      <c r="M4321">
        <v>5</v>
      </c>
    </row>
    <row r="4322" spans="1:13" ht="15" x14ac:dyDescent="0.25">
      <c r="A4322" s="42" t="str">
        <f>'MRC NP, CWE NP, P'!A4322</f>
        <v>3a_hist</v>
      </c>
      <c r="B4322" s="43" t="str">
        <f>'MRC NP, CWE NP, P'!B4322</f>
        <v>E</v>
      </c>
      <c r="C4322" s="43" t="str">
        <f>'MRC NP, CWE NP, P'!C4322</f>
        <v>Interseason</v>
      </c>
      <c r="D4322" s="43" t="str">
        <f>'MRC NP, CWE NP, P'!D4322</f>
        <v>Weekday</v>
      </c>
      <c r="E4322" s="43">
        <f>'MRC NP, CWE NP, P'!E4322</f>
        <v>20190403</v>
      </c>
      <c r="F4322" s="43">
        <f>'MRC NP, CWE NP, P'!F4322</f>
        <v>1</v>
      </c>
      <c r="G4322" s="88">
        <f>'MRC NP, CWE NP, P'!Q4322-'MRC NP, CWE NP, P'!S4322</f>
        <v>0.25</v>
      </c>
      <c r="H4322" s="88">
        <f>'MRC NP, CWE NP, P'!Q4322-'MRC NP, CWE NP, P'!T4322</f>
        <v>0.10000000000000142</v>
      </c>
      <c r="I4322" s="88">
        <v>-0.41999999999999815</v>
      </c>
      <c r="J4322" s="88">
        <v>-0.26999999999999957</v>
      </c>
      <c r="K4322" s="88">
        <v>-7.0000000000000284E-2</v>
      </c>
      <c r="L4322" s="89">
        <v>0.51999999999999957</v>
      </c>
      <c r="M4322">
        <v>5</v>
      </c>
    </row>
    <row r="4323" spans="1:13" ht="15" x14ac:dyDescent="0.25">
      <c r="A4323" s="42" t="str">
        <f>'MRC NP, CWE NP, P'!A4323</f>
        <v>3a_hist</v>
      </c>
      <c r="B4323" s="43" t="str">
        <f>'MRC NP, CWE NP, P'!B4323</f>
        <v>E</v>
      </c>
      <c r="C4323" s="43" t="str">
        <f>'MRC NP, CWE NP, P'!C4323</f>
        <v>Interseason</v>
      </c>
      <c r="D4323" s="43" t="str">
        <f>'MRC NP, CWE NP, P'!D4323</f>
        <v>Weekday</v>
      </c>
      <c r="E4323" s="43">
        <f>'MRC NP, CWE NP, P'!E4323</f>
        <v>20190403</v>
      </c>
      <c r="F4323" s="43">
        <f>'MRC NP, CWE NP, P'!F4323</f>
        <v>2</v>
      </c>
      <c r="G4323" s="88">
        <f>'MRC NP, CWE NP, P'!Q4323-'MRC NP, CWE NP, P'!S4323</f>
        <v>0</v>
      </c>
      <c r="H4323" s="88">
        <f>'MRC NP, CWE NP, P'!Q4323-'MRC NP, CWE NP, P'!T4323</f>
        <v>0</v>
      </c>
      <c r="I4323" s="88">
        <v>0</v>
      </c>
      <c r="J4323" s="88">
        <v>0</v>
      </c>
      <c r="K4323" s="88">
        <v>0</v>
      </c>
      <c r="L4323" s="89">
        <v>0</v>
      </c>
      <c r="M4323">
        <v>1</v>
      </c>
    </row>
    <row r="4324" spans="1:13" ht="15" x14ac:dyDescent="0.25">
      <c r="A4324" s="42" t="str">
        <f>'MRC NP, CWE NP, P'!A4324</f>
        <v>3a_hist</v>
      </c>
      <c r="B4324" s="43" t="str">
        <f>'MRC NP, CWE NP, P'!B4324</f>
        <v>E</v>
      </c>
      <c r="C4324" s="43" t="str">
        <f>'MRC NP, CWE NP, P'!C4324</f>
        <v>Interseason</v>
      </c>
      <c r="D4324" s="43" t="str">
        <f>'MRC NP, CWE NP, P'!D4324</f>
        <v>Weekday</v>
      </c>
      <c r="E4324" s="43">
        <f>'MRC NP, CWE NP, P'!E4324</f>
        <v>20190403</v>
      </c>
      <c r="F4324" s="43">
        <f>'MRC NP, CWE NP, P'!F4324</f>
        <v>3</v>
      </c>
      <c r="G4324" s="88">
        <f>'MRC NP, CWE NP, P'!Q4324-'MRC NP, CWE NP, P'!S4324</f>
        <v>0</v>
      </c>
      <c r="H4324" s="88">
        <f>'MRC NP, CWE NP, P'!Q4324-'MRC NP, CWE NP, P'!T4324</f>
        <v>0</v>
      </c>
      <c r="I4324" s="88">
        <v>0</v>
      </c>
      <c r="J4324" s="88">
        <v>0</v>
      </c>
      <c r="K4324" s="88">
        <v>0</v>
      </c>
      <c r="L4324" s="89">
        <v>0</v>
      </c>
      <c r="M4324">
        <v>1</v>
      </c>
    </row>
    <row r="4325" spans="1:13" ht="15" x14ac:dyDescent="0.25">
      <c r="A4325" s="42" t="str">
        <f>'MRC NP, CWE NP, P'!A4325</f>
        <v>3a_hist</v>
      </c>
      <c r="B4325" s="43" t="str">
        <f>'MRC NP, CWE NP, P'!B4325</f>
        <v>E</v>
      </c>
      <c r="C4325" s="43" t="str">
        <f>'MRC NP, CWE NP, P'!C4325</f>
        <v>Interseason</v>
      </c>
      <c r="D4325" s="43" t="str">
        <f>'MRC NP, CWE NP, P'!D4325</f>
        <v>Weekday</v>
      </c>
      <c r="E4325" s="43">
        <f>'MRC NP, CWE NP, P'!E4325</f>
        <v>20190403</v>
      </c>
      <c r="F4325" s="43">
        <f>'MRC NP, CWE NP, P'!F4325</f>
        <v>4</v>
      </c>
      <c r="G4325" s="88">
        <f>'MRC NP, CWE NP, P'!Q4325-'MRC NP, CWE NP, P'!S4325</f>
        <v>0</v>
      </c>
      <c r="H4325" s="88">
        <f>'MRC NP, CWE NP, P'!Q4325-'MRC NP, CWE NP, P'!T4325</f>
        <v>0</v>
      </c>
      <c r="I4325" s="88">
        <v>0</v>
      </c>
      <c r="J4325" s="88">
        <v>0</v>
      </c>
      <c r="K4325" s="88">
        <v>0</v>
      </c>
      <c r="L4325" s="89">
        <v>0</v>
      </c>
      <c r="M4325">
        <v>1</v>
      </c>
    </row>
    <row r="4326" spans="1:13" ht="15" x14ac:dyDescent="0.25">
      <c r="A4326" s="42" t="str">
        <f>'MRC NP, CWE NP, P'!A4326</f>
        <v>3a_hist</v>
      </c>
      <c r="B4326" s="43" t="str">
        <f>'MRC NP, CWE NP, P'!B4326</f>
        <v>E</v>
      </c>
      <c r="C4326" s="43" t="str">
        <f>'MRC NP, CWE NP, P'!C4326</f>
        <v>Interseason</v>
      </c>
      <c r="D4326" s="43" t="str">
        <f>'MRC NP, CWE NP, P'!D4326</f>
        <v>Weekday</v>
      </c>
      <c r="E4326" s="43">
        <f>'MRC NP, CWE NP, P'!E4326</f>
        <v>20190403</v>
      </c>
      <c r="F4326" s="43">
        <f>'MRC NP, CWE NP, P'!F4326</f>
        <v>5</v>
      </c>
      <c r="G4326" s="88">
        <f>'MRC NP, CWE NP, P'!Q4326-'MRC NP, CWE NP, P'!S4326</f>
        <v>0</v>
      </c>
      <c r="H4326" s="88">
        <f>'MRC NP, CWE NP, P'!Q4326-'MRC NP, CWE NP, P'!T4326</f>
        <v>0</v>
      </c>
      <c r="I4326" s="88">
        <v>0</v>
      </c>
      <c r="J4326" s="88">
        <v>0</v>
      </c>
      <c r="K4326" s="88">
        <v>0</v>
      </c>
      <c r="L4326" s="89">
        <v>0</v>
      </c>
      <c r="M4326">
        <v>1</v>
      </c>
    </row>
    <row r="4327" spans="1:13" ht="15" x14ac:dyDescent="0.25">
      <c r="A4327" s="42" t="str">
        <f>'MRC NP, CWE NP, P'!A4327</f>
        <v>3a_hist</v>
      </c>
      <c r="B4327" s="43" t="str">
        <f>'MRC NP, CWE NP, P'!B4327</f>
        <v>E</v>
      </c>
      <c r="C4327" s="43" t="str">
        <f>'MRC NP, CWE NP, P'!C4327</f>
        <v>Interseason</v>
      </c>
      <c r="D4327" s="43" t="str">
        <f>'MRC NP, CWE NP, P'!D4327</f>
        <v>Weekday</v>
      </c>
      <c r="E4327" s="43">
        <f>'MRC NP, CWE NP, P'!E4327</f>
        <v>20190403</v>
      </c>
      <c r="F4327" s="43">
        <f>'MRC NP, CWE NP, P'!F4327</f>
        <v>6</v>
      </c>
      <c r="G4327" s="88">
        <f>'MRC NP, CWE NP, P'!Q4327-'MRC NP, CWE NP, P'!S4327</f>
        <v>0</v>
      </c>
      <c r="H4327" s="88">
        <f>'MRC NP, CWE NP, P'!Q4327-'MRC NP, CWE NP, P'!T4327</f>
        <v>0</v>
      </c>
      <c r="I4327" s="88">
        <v>0</v>
      </c>
      <c r="J4327" s="88">
        <v>0</v>
      </c>
      <c r="K4327" s="88">
        <v>0</v>
      </c>
      <c r="L4327" s="89">
        <v>0</v>
      </c>
      <c r="M4327">
        <v>1</v>
      </c>
    </row>
    <row r="4328" spans="1:13" ht="15" x14ac:dyDescent="0.25">
      <c r="A4328" s="42" t="str">
        <f>'MRC NP, CWE NP, P'!A4328</f>
        <v>3a_hist</v>
      </c>
      <c r="B4328" s="43" t="str">
        <f>'MRC NP, CWE NP, P'!B4328</f>
        <v>E</v>
      </c>
      <c r="C4328" s="43" t="str">
        <f>'MRC NP, CWE NP, P'!C4328</f>
        <v>Interseason</v>
      </c>
      <c r="D4328" s="43" t="str">
        <f>'MRC NP, CWE NP, P'!D4328</f>
        <v>Weekday</v>
      </c>
      <c r="E4328" s="43">
        <f>'MRC NP, CWE NP, P'!E4328</f>
        <v>20190403</v>
      </c>
      <c r="F4328" s="43">
        <f>'MRC NP, CWE NP, P'!F4328</f>
        <v>7</v>
      </c>
      <c r="G4328" s="88">
        <f>'MRC NP, CWE NP, P'!Q4328-'MRC NP, CWE NP, P'!S4328</f>
        <v>0</v>
      </c>
      <c r="H4328" s="88">
        <f>'MRC NP, CWE NP, P'!Q4328-'MRC NP, CWE NP, P'!T4328</f>
        <v>0</v>
      </c>
      <c r="I4328" s="88">
        <v>0</v>
      </c>
      <c r="J4328" s="88">
        <v>0</v>
      </c>
      <c r="K4328" s="88">
        <v>0</v>
      </c>
      <c r="L4328" s="89">
        <v>0</v>
      </c>
      <c r="M4328">
        <v>1</v>
      </c>
    </row>
    <row r="4329" spans="1:13" ht="15" x14ac:dyDescent="0.25">
      <c r="A4329" s="42" t="str">
        <f>'MRC NP, CWE NP, P'!A4329</f>
        <v>3a_hist</v>
      </c>
      <c r="B4329" s="43" t="str">
        <f>'MRC NP, CWE NP, P'!B4329</f>
        <v>E</v>
      </c>
      <c r="C4329" s="43" t="str">
        <f>'MRC NP, CWE NP, P'!C4329</f>
        <v>Interseason</v>
      </c>
      <c r="D4329" s="43" t="str">
        <f>'MRC NP, CWE NP, P'!D4329</f>
        <v>Weekday</v>
      </c>
      <c r="E4329" s="43">
        <f>'MRC NP, CWE NP, P'!E4329</f>
        <v>20190403</v>
      </c>
      <c r="F4329" s="43">
        <f>'MRC NP, CWE NP, P'!F4329</f>
        <v>8</v>
      </c>
      <c r="G4329" s="88">
        <f>'MRC NP, CWE NP, P'!Q4329-'MRC NP, CWE NP, P'!S4329</f>
        <v>0</v>
      </c>
      <c r="H4329" s="88">
        <f>'MRC NP, CWE NP, P'!Q4329-'MRC NP, CWE NP, P'!T4329</f>
        <v>0</v>
      </c>
      <c r="I4329" s="88">
        <v>0</v>
      </c>
      <c r="J4329" s="88">
        <v>0</v>
      </c>
      <c r="K4329" s="88">
        <v>0</v>
      </c>
      <c r="L4329" s="89">
        <v>0</v>
      </c>
      <c r="M4329">
        <v>1</v>
      </c>
    </row>
    <row r="4330" spans="1:13" ht="15" x14ac:dyDescent="0.25">
      <c r="A4330" s="42" t="str">
        <f>'MRC NP, CWE NP, P'!A4330</f>
        <v>3a_hist</v>
      </c>
      <c r="B4330" s="43" t="str">
        <f>'MRC NP, CWE NP, P'!B4330</f>
        <v>E</v>
      </c>
      <c r="C4330" s="43" t="str">
        <f>'MRC NP, CWE NP, P'!C4330</f>
        <v>Interseason</v>
      </c>
      <c r="D4330" s="43" t="str">
        <f>'MRC NP, CWE NP, P'!D4330</f>
        <v>Weekday</v>
      </c>
      <c r="E4330" s="43">
        <f>'MRC NP, CWE NP, P'!E4330</f>
        <v>20190403</v>
      </c>
      <c r="F4330" s="43">
        <f>'MRC NP, CWE NP, P'!F4330</f>
        <v>9</v>
      </c>
      <c r="G4330" s="88">
        <f>'MRC NP, CWE NP, P'!Q4330-'MRC NP, CWE NP, P'!S4330</f>
        <v>0</v>
      </c>
      <c r="H4330" s="88">
        <f>'MRC NP, CWE NP, P'!Q4330-'MRC NP, CWE NP, P'!T4330</f>
        <v>0</v>
      </c>
      <c r="I4330" s="88">
        <v>0</v>
      </c>
      <c r="J4330" s="88">
        <v>0</v>
      </c>
      <c r="K4330" s="88">
        <v>0</v>
      </c>
      <c r="L4330" s="89">
        <v>0</v>
      </c>
      <c r="M4330">
        <v>1</v>
      </c>
    </row>
    <row r="4331" spans="1:13" ht="15" x14ac:dyDescent="0.25">
      <c r="A4331" s="42" t="str">
        <f>'MRC NP, CWE NP, P'!A4331</f>
        <v>3a_hist</v>
      </c>
      <c r="B4331" s="43" t="str">
        <f>'MRC NP, CWE NP, P'!B4331</f>
        <v>E</v>
      </c>
      <c r="C4331" s="43" t="str">
        <f>'MRC NP, CWE NP, P'!C4331</f>
        <v>Interseason</v>
      </c>
      <c r="D4331" s="43" t="str">
        <f>'MRC NP, CWE NP, P'!D4331</f>
        <v>Weekday</v>
      </c>
      <c r="E4331" s="43">
        <f>'MRC NP, CWE NP, P'!E4331</f>
        <v>20190403</v>
      </c>
      <c r="F4331" s="43">
        <f>'MRC NP, CWE NP, P'!F4331</f>
        <v>10</v>
      </c>
      <c r="G4331" s="88">
        <f>'MRC NP, CWE NP, P'!Q4331-'MRC NP, CWE NP, P'!S4331</f>
        <v>0</v>
      </c>
      <c r="H4331" s="88">
        <f>'MRC NP, CWE NP, P'!Q4331-'MRC NP, CWE NP, P'!T4331</f>
        <v>0</v>
      </c>
      <c r="I4331" s="88">
        <v>0</v>
      </c>
      <c r="J4331" s="88">
        <v>0</v>
      </c>
      <c r="K4331" s="88">
        <v>0</v>
      </c>
      <c r="L4331" s="89">
        <v>0</v>
      </c>
      <c r="M4331">
        <v>1</v>
      </c>
    </row>
    <row r="4332" spans="1:13" ht="15" x14ac:dyDescent="0.25">
      <c r="A4332" s="42" t="str">
        <f>'MRC NP, CWE NP, P'!A4332</f>
        <v>3a_hist</v>
      </c>
      <c r="B4332" s="43" t="str">
        <f>'MRC NP, CWE NP, P'!B4332</f>
        <v>E</v>
      </c>
      <c r="C4332" s="43" t="str">
        <f>'MRC NP, CWE NP, P'!C4332</f>
        <v>Interseason</v>
      </c>
      <c r="D4332" s="43" t="str">
        <f>'MRC NP, CWE NP, P'!D4332</f>
        <v>Weekday</v>
      </c>
      <c r="E4332" s="43">
        <f>'MRC NP, CWE NP, P'!E4332</f>
        <v>20190403</v>
      </c>
      <c r="F4332" s="43">
        <f>'MRC NP, CWE NP, P'!F4332</f>
        <v>11</v>
      </c>
      <c r="G4332" s="88">
        <f>'MRC NP, CWE NP, P'!Q4332-'MRC NP, CWE NP, P'!S4332</f>
        <v>0</v>
      </c>
      <c r="H4332" s="88">
        <f>'MRC NP, CWE NP, P'!Q4332-'MRC NP, CWE NP, P'!T4332</f>
        <v>0</v>
      </c>
      <c r="I4332" s="88">
        <v>0</v>
      </c>
      <c r="J4332" s="88">
        <v>0</v>
      </c>
      <c r="K4332" s="88">
        <v>0</v>
      </c>
      <c r="L4332" s="89">
        <v>0</v>
      </c>
      <c r="M4332">
        <v>1</v>
      </c>
    </row>
    <row r="4333" spans="1:13" ht="15" x14ac:dyDescent="0.25">
      <c r="A4333" s="42" t="str">
        <f>'MRC NP, CWE NP, P'!A4333</f>
        <v>3a_hist</v>
      </c>
      <c r="B4333" s="43" t="str">
        <f>'MRC NP, CWE NP, P'!B4333</f>
        <v>E</v>
      </c>
      <c r="C4333" s="43" t="str">
        <f>'MRC NP, CWE NP, P'!C4333</f>
        <v>Interseason</v>
      </c>
      <c r="D4333" s="43" t="str">
        <f>'MRC NP, CWE NP, P'!D4333</f>
        <v>Weekday</v>
      </c>
      <c r="E4333" s="43">
        <f>'MRC NP, CWE NP, P'!E4333</f>
        <v>20190403</v>
      </c>
      <c r="F4333" s="43">
        <f>'MRC NP, CWE NP, P'!F4333</f>
        <v>12</v>
      </c>
      <c r="G4333" s="88">
        <f>'MRC NP, CWE NP, P'!Q4333-'MRC NP, CWE NP, P'!S4333</f>
        <v>-0.14000000000000057</v>
      </c>
      <c r="H4333" s="88">
        <f>'MRC NP, CWE NP, P'!Q4333-'MRC NP, CWE NP, P'!T4333</f>
        <v>4.0000000000006253E-2</v>
      </c>
      <c r="I4333" s="88">
        <v>6.0000000000002274E-2</v>
      </c>
      <c r="J4333" s="88">
        <v>-0.12000000000000455</v>
      </c>
      <c r="K4333" s="88">
        <v>-3.0000000000001137E-2</v>
      </c>
      <c r="L4333" s="89">
        <v>0.18000000000000682</v>
      </c>
      <c r="M4333">
        <v>5</v>
      </c>
    </row>
    <row r="4334" spans="1:13" ht="15" x14ac:dyDescent="0.25">
      <c r="A4334" s="42" t="str">
        <f>'MRC NP, CWE NP, P'!A4334</f>
        <v>3a_hist</v>
      </c>
      <c r="B4334" s="43" t="str">
        <f>'MRC NP, CWE NP, P'!B4334</f>
        <v>E</v>
      </c>
      <c r="C4334" s="43" t="str">
        <f>'MRC NP, CWE NP, P'!C4334</f>
        <v>Interseason</v>
      </c>
      <c r="D4334" s="43" t="str">
        <f>'MRC NP, CWE NP, P'!D4334</f>
        <v>Weekday</v>
      </c>
      <c r="E4334" s="43">
        <f>'MRC NP, CWE NP, P'!E4334</f>
        <v>20190403</v>
      </c>
      <c r="F4334" s="43">
        <f>'MRC NP, CWE NP, P'!F4334</f>
        <v>13</v>
      </c>
      <c r="G4334" s="88">
        <f>'MRC NP, CWE NP, P'!Q4334-'MRC NP, CWE NP, P'!S4334</f>
        <v>-0.12000000000000455</v>
      </c>
      <c r="H4334" s="88">
        <f>'MRC NP, CWE NP, P'!Q4334-'MRC NP, CWE NP, P'!T4334</f>
        <v>0.18999999999999773</v>
      </c>
      <c r="I4334" s="88">
        <v>0.10999999999999943</v>
      </c>
      <c r="J4334" s="88">
        <v>-0.20000000000000284</v>
      </c>
      <c r="K4334" s="88">
        <v>-4.9999999999997158E-2</v>
      </c>
      <c r="L4334" s="89">
        <v>0.31000000000000227</v>
      </c>
      <c r="M4334">
        <v>5</v>
      </c>
    </row>
    <row r="4335" spans="1:13" ht="15" x14ac:dyDescent="0.25">
      <c r="A4335" s="42" t="str">
        <f>'MRC NP, CWE NP, P'!A4335</f>
        <v>3a_hist</v>
      </c>
      <c r="B4335" s="43" t="str">
        <f>'MRC NP, CWE NP, P'!B4335</f>
        <v>E</v>
      </c>
      <c r="C4335" s="43" t="str">
        <f>'MRC NP, CWE NP, P'!C4335</f>
        <v>Interseason</v>
      </c>
      <c r="D4335" s="43" t="str">
        <f>'MRC NP, CWE NP, P'!D4335</f>
        <v>Weekday</v>
      </c>
      <c r="E4335" s="43">
        <f>'MRC NP, CWE NP, P'!E4335</f>
        <v>20190403</v>
      </c>
      <c r="F4335" s="43">
        <f>'MRC NP, CWE NP, P'!F4335</f>
        <v>14</v>
      </c>
      <c r="G4335" s="88">
        <f>'MRC NP, CWE NP, P'!Q4335-'MRC NP, CWE NP, P'!S4335</f>
        <v>0</v>
      </c>
      <c r="H4335" s="88">
        <f>'MRC NP, CWE NP, P'!Q4335-'MRC NP, CWE NP, P'!T4335</f>
        <v>0</v>
      </c>
      <c r="I4335" s="88">
        <v>0</v>
      </c>
      <c r="J4335" s="88">
        <v>0</v>
      </c>
      <c r="K4335" s="88">
        <v>0</v>
      </c>
      <c r="L4335" s="89">
        <v>0</v>
      </c>
      <c r="M4335">
        <v>1</v>
      </c>
    </row>
    <row r="4336" spans="1:13" ht="15" x14ac:dyDescent="0.25">
      <c r="A4336" s="42" t="str">
        <f>'MRC NP, CWE NP, P'!A4336</f>
        <v>3a_hist</v>
      </c>
      <c r="B4336" s="43" t="str">
        <f>'MRC NP, CWE NP, P'!B4336</f>
        <v>E</v>
      </c>
      <c r="C4336" s="43" t="str">
        <f>'MRC NP, CWE NP, P'!C4336</f>
        <v>Interseason</v>
      </c>
      <c r="D4336" s="43" t="str">
        <f>'MRC NP, CWE NP, P'!D4336</f>
        <v>Weekday</v>
      </c>
      <c r="E4336" s="43">
        <f>'MRC NP, CWE NP, P'!E4336</f>
        <v>20190403</v>
      </c>
      <c r="F4336" s="43">
        <f>'MRC NP, CWE NP, P'!F4336</f>
        <v>15</v>
      </c>
      <c r="G4336" s="88">
        <f>'MRC NP, CWE NP, P'!Q4336-'MRC NP, CWE NP, P'!S4336</f>
        <v>0</v>
      </c>
      <c r="H4336" s="88">
        <f>'MRC NP, CWE NP, P'!Q4336-'MRC NP, CWE NP, P'!T4336</f>
        <v>0</v>
      </c>
      <c r="I4336" s="88">
        <v>0</v>
      </c>
      <c r="J4336" s="88">
        <v>0</v>
      </c>
      <c r="K4336" s="88">
        <v>0</v>
      </c>
      <c r="L4336" s="89">
        <v>0</v>
      </c>
      <c r="M4336">
        <v>1</v>
      </c>
    </row>
    <row r="4337" spans="1:13" ht="15" x14ac:dyDescent="0.25">
      <c r="A4337" s="42" t="str">
        <f>'MRC NP, CWE NP, P'!A4337</f>
        <v>3a_hist</v>
      </c>
      <c r="B4337" s="43" t="str">
        <f>'MRC NP, CWE NP, P'!B4337</f>
        <v>E</v>
      </c>
      <c r="C4337" s="43" t="str">
        <f>'MRC NP, CWE NP, P'!C4337</f>
        <v>Interseason</v>
      </c>
      <c r="D4337" s="43" t="str">
        <f>'MRC NP, CWE NP, P'!D4337</f>
        <v>Weekday</v>
      </c>
      <c r="E4337" s="43">
        <f>'MRC NP, CWE NP, P'!E4337</f>
        <v>20190403</v>
      </c>
      <c r="F4337" s="43">
        <f>'MRC NP, CWE NP, P'!F4337</f>
        <v>16</v>
      </c>
      <c r="G4337" s="88">
        <f>'MRC NP, CWE NP, P'!Q4337-'MRC NP, CWE NP, P'!S4337</f>
        <v>0</v>
      </c>
      <c r="H4337" s="88">
        <f>'MRC NP, CWE NP, P'!Q4337-'MRC NP, CWE NP, P'!T4337</f>
        <v>0</v>
      </c>
      <c r="I4337" s="88">
        <v>0</v>
      </c>
      <c r="J4337" s="88">
        <v>0</v>
      </c>
      <c r="K4337" s="88">
        <v>0</v>
      </c>
      <c r="L4337" s="89">
        <v>0</v>
      </c>
      <c r="M4337">
        <v>1</v>
      </c>
    </row>
    <row r="4338" spans="1:13" ht="15" x14ac:dyDescent="0.25">
      <c r="A4338" s="42" t="str">
        <f>'MRC NP, CWE NP, P'!A4338</f>
        <v>3a_hist</v>
      </c>
      <c r="B4338" s="43" t="str">
        <f>'MRC NP, CWE NP, P'!B4338</f>
        <v>E</v>
      </c>
      <c r="C4338" s="43" t="str">
        <f>'MRC NP, CWE NP, P'!C4338</f>
        <v>Interseason</v>
      </c>
      <c r="D4338" s="43" t="str">
        <f>'MRC NP, CWE NP, P'!D4338</f>
        <v>Weekday</v>
      </c>
      <c r="E4338" s="43">
        <f>'MRC NP, CWE NP, P'!E4338</f>
        <v>20190403</v>
      </c>
      <c r="F4338" s="43">
        <f>'MRC NP, CWE NP, P'!F4338</f>
        <v>17</v>
      </c>
      <c r="G4338" s="88">
        <f>'MRC NP, CWE NP, P'!Q4338-'MRC NP, CWE NP, P'!S4338</f>
        <v>0</v>
      </c>
      <c r="H4338" s="88">
        <f>'MRC NP, CWE NP, P'!Q4338-'MRC NP, CWE NP, P'!T4338</f>
        <v>0</v>
      </c>
      <c r="I4338" s="88">
        <v>0</v>
      </c>
      <c r="J4338" s="88">
        <v>0</v>
      </c>
      <c r="K4338" s="88">
        <v>0</v>
      </c>
      <c r="L4338" s="89">
        <v>0</v>
      </c>
      <c r="M4338">
        <v>1</v>
      </c>
    </row>
    <row r="4339" spans="1:13" ht="15" x14ac:dyDescent="0.25">
      <c r="A4339" s="42" t="str">
        <f>'MRC NP, CWE NP, P'!A4339</f>
        <v>3a_hist</v>
      </c>
      <c r="B4339" s="43" t="str">
        <f>'MRC NP, CWE NP, P'!B4339</f>
        <v>E</v>
      </c>
      <c r="C4339" s="43" t="str">
        <f>'MRC NP, CWE NP, P'!C4339</f>
        <v>Interseason</v>
      </c>
      <c r="D4339" s="43" t="str">
        <f>'MRC NP, CWE NP, P'!D4339</f>
        <v>Weekday</v>
      </c>
      <c r="E4339" s="43">
        <f>'MRC NP, CWE NP, P'!E4339</f>
        <v>20190403</v>
      </c>
      <c r="F4339" s="43">
        <f>'MRC NP, CWE NP, P'!F4339</f>
        <v>18</v>
      </c>
      <c r="G4339" s="88">
        <f>'MRC NP, CWE NP, P'!Q4339-'MRC NP, CWE NP, P'!S4339</f>
        <v>0</v>
      </c>
      <c r="H4339" s="88">
        <f>'MRC NP, CWE NP, P'!Q4339-'MRC NP, CWE NP, P'!T4339</f>
        <v>0</v>
      </c>
      <c r="I4339" s="88">
        <v>0</v>
      </c>
      <c r="J4339" s="88">
        <v>0</v>
      </c>
      <c r="K4339" s="88">
        <v>0</v>
      </c>
      <c r="L4339" s="89">
        <v>0</v>
      </c>
      <c r="M4339">
        <v>1</v>
      </c>
    </row>
    <row r="4340" spans="1:13" ht="15" x14ac:dyDescent="0.25">
      <c r="A4340" s="42" t="str">
        <f>'MRC NP, CWE NP, P'!A4340</f>
        <v>3a_hist</v>
      </c>
      <c r="B4340" s="43" t="str">
        <f>'MRC NP, CWE NP, P'!B4340</f>
        <v>E</v>
      </c>
      <c r="C4340" s="43" t="str">
        <f>'MRC NP, CWE NP, P'!C4340</f>
        <v>Interseason</v>
      </c>
      <c r="D4340" s="43" t="str">
        <f>'MRC NP, CWE NP, P'!D4340</f>
        <v>Weekday</v>
      </c>
      <c r="E4340" s="43">
        <f>'MRC NP, CWE NP, P'!E4340</f>
        <v>20190403</v>
      </c>
      <c r="F4340" s="43">
        <f>'MRC NP, CWE NP, P'!F4340</f>
        <v>19</v>
      </c>
      <c r="G4340" s="88">
        <f>'MRC NP, CWE NP, P'!Q4340-'MRC NP, CWE NP, P'!S4340</f>
        <v>0</v>
      </c>
      <c r="H4340" s="88">
        <f>'MRC NP, CWE NP, P'!Q4340-'MRC NP, CWE NP, P'!T4340</f>
        <v>0</v>
      </c>
      <c r="I4340" s="88">
        <v>0</v>
      </c>
      <c r="J4340" s="88">
        <v>0</v>
      </c>
      <c r="K4340" s="88">
        <v>0</v>
      </c>
      <c r="L4340" s="89">
        <v>0</v>
      </c>
      <c r="M4340">
        <v>1</v>
      </c>
    </row>
    <row r="4341" spans="1:13" ht="15" x14ac:dyDescent="0.25">
      <c r="A4341" s="42" t="str">
        <f>'MRC NP, CWE NP, P'!A4341</f>
        <v>3a_hist</v>
      </c>
      <c r="B4341" s="43" t="str">
        <f>'MRC NP, CWE NP, P'!B4341</f>
        <v>E</v>
      </c>
      <c r="C4341" s="43" t="str">
        <f>'MRC NP, CWE NP, P'!C4341</f>
        <v>Interseason</v>
      </c>
      <c r="D4341" s="43" t="str">
        <f>'MRC NP, CWE NP, P'!D4341</f>
        <v>Weekday</v>
      </c>
      <c r="E4341" s="43">
        <f>'MRC NP, CWE NP, P'!E4341</f>
        <v>20190403</v>
      </c>
      <c r="F4341" s="43">
        <f>'MRC NP, CWE NP, P'!F4341</f>
        <v>20</v>
      </c>
      <c r="G4341" s="88">
        <f>'MRC NP, CWE NP, P'!Q4341-'MRC NP, CWE NP, P'!S4341</f>
        <v>0</v>
      </c>
      <c r="H4341" s="88">
        <f>'MRC NP, CWE NP, P'!Q4341-'MRC NP, CWE NP, P'!T4341</f>
        <v>0</v>
      </c>
      <c r="I4341" s="88">
        <v>0</v>
      </c>
      <c r="J4341" s="88">
        <v>0</v>
      </c>
      <c r="K4341" s="88">
        <v>0</v>
      </c>
      <c r="L4341" s="89">
        <v>0</v>
      </c>
      <c r="M4341">
        <v>1</v>
      </c>
    </row>
    <row r="4342" spans="1:13" ht="15" x14ac:dyDescent="0.25">
      <c r="A4342" s="42" t="str">
        <f>'MRC NP, CWE NP, P'!A4342</f>
        <v>3a_hist</v>
      </c>
      <c r="B4342" s="43" t="str">
        <f>'MRC NP, CWE NP, P'!B4342</f>
        <v>E</v>
      </c>
      <c r="C4342" s="43" t="str">
        <f>'MRC NP, CWE NP, P'!C4342</f>
        <v>Interseason</v>
      </c>
      <c r="D4342" s="43" t="str">
        <f>'MRC NP, CWE NP, P'!D4342</f>
        <v>Weekday</v>
      </c>
      <c r="E4342" s="43">
        <f>'MRC NP, CWE NP, P'!E4342</f>
        <v>20190403</v>
      </c>
      <c r="F4342" s="43">
        <f>'MRC NP, CWE NP, P'!F4342</f>
        <v>21</v>
      </c>
      <c r="G4342" s="88">
        <f>'MRC NP, CWE NP, P'!Q4342-'MRC NP, CWE NP, P'!S4342</f>
        <v>0</v>
      </c>
      <c r="H4342" s="88">
        <f>'MRC NP, CWE NP, P'!Q4342-'MRC NP, CWE NP, P'!T4342</f>
        <v>0</v>
      </c>
      <c r="I4342" s="88">
        <v>0</v>
      </c>
      <c r="J4342" s="88">
        <v>0</v>
      </c>
      <c r="K4342" s="88">
        <v>0</v>
      </c>
      <c r="L4342" s="89">
        <v>0</v>
      </c>
      <c r="M4342">
        <v>1</v>
      </c>
    </row>
    <row r="4343" spans="1:13" ht="15" x14ac:dyDescent="0.25">
      <c r="A4343" s="42" t="str">
        <f>'MRC NP, CWE NP, P'!A4343</f>
        <v>3a_hist</v>
      </c>
      <c r="B4343" s="43" t="str">
        <f>'MRC NP, CWE NP, P'!B4343</f>
        <v>E</v>
      </c>
      <c r="C4343" s="43" t="str">
        <f>'MRC NP, CWE NP, P'!C4343</f>
        <v>Interseason</v>
      </c>
      <c r="D4343" s="43" t="str">
        <f>'MRC NP, CWE NP, P'!D4343</f>
        <v>Weekday</v>
      </c>
      <c r="E4343" s="43">
        <f>'MRC NP, CWE NP, P'!E4343</f>
        <v>20190403</v>
      </c>
      <c r="F4343" s="43">
        <f>'MRC NP, CWE NP, P'!F4343</f>
        <v>22</v>
      </c>
      <c r="G4343" s="88">
        <f>'MRC NP, CWE NP, P'!Q4343-'MRC NP, CWE NP, P'!S4343</f>
        <v>0</v>
      </c>
      <c r="H4343" s="88">
        <f>'MRC NP, CWE NP, P'!Q4343-'MRC NP, CWE NP, P'!T4343</f>
        <v>0</v>
      </c>
      <c r="I4343" s="88">
        <v>0</v>
      </c>
      <c r="J4343" s="88">
        <v>0</v>
      </c>
      <c r="K4343" s="88">
        <v>0</v>
      </c>
      <c r="L4343" s="89">
        <v>0</v>
      </c>
      <c r="M4343">
        <v>1</v>
      </c>
    </row>
    <row r="4344" spans="1:13" ht="15" x14ac:dyDescent="0.25">
      <c r="A4344" s="42" t="str">
        <f>'MRC NP, CWE NP, P'!A4344</f>
        <v>3a_hist</v>
      </c>
      <c r="B4344" s="43" t="str">
        <f>'MRC NP, CWE NP, P'!B4344</f>
        <v>E</v>
      </c>
      <c r="C4344" s="43" t="str">
        <f>'MRC NP, CWE NP, P'!C4344</f>
        <v>Interseason</v>
      </c>
      <c r="D4344" s="43" t="str">
        <f>'MRC NP, CWE NP, P'!D4344</f>
        <v>Weekday</v>
      </c>
      <c r="E4344" s="43">
        <f>'MRC NP, CWE NP, P'!E4344</f>
        <v>20190403</v>
      </c>
      <c r="F4344" s="43">
        <f>'MRC NP, CWE NP, P'!F4344</f>
        <v>23</v>
      </c>
      <c r="G4344" s="88">
        <f>'MRC NP, CWE NP, P'!Q4344-'MRC NP, CWE NP, P'!S4344</f>
        <v>-0.37999999999999545</v>
      </c>
      <c r="H4344" s="88">
        <f>'MRC NP, CWE NP, P'!Q4344-'MRC NP, CWE NP, P'!T4344</f>
        <v>8.8400000000000034</v>
      </c>
      <c r="I4344" s="88">
        <v>0</v>
      </c>
      <c r="J4344" s="88">
        <v>-9.2199999999999989</v>
      </c>
      <c r="K4344" s="88">
        <v>-1.990000000000002</v>
      </c>
      <c r="L4344" s="89">
        <v>9.2199999999999989</v>
      </c>
      <c r="M4344">
        <v>4</v>
      </c>
    </row>
    <row r="4345" spans="1:13" ht="15" x14ac:dyDescent="0.25">
      <c r="A4345" s="42" t="str">
        <f>'MRC NP, CWE NP, P'!A4345</f>
        <v>3a_hist</v>
      </c>
      <c r="B4345" s="43" t="str">
        <f>'MRC NP, CWE NP, P'!B4345</f>
        <v>E</v>
      </c>
      <c r="C4345" s="43" t="str">
        <f>'MRC NP, CWE NP, P'!C4345</f>
        <v>Interseason</v>
      </c>
      <c r="D4345" s="43" t="str">
        <f>'MRC NP, CWE NP, P'!D4345</f>
        <v>Weekday</v>
      </c>
      <c r="E4345" s="43">
        <f>'MRC NP, CWE NP, P'!E4345</f>
        <v>20190403</v>
      </c>
      <c r="F4345" s="43">
        <f>'MRC NP, CWE NP, P'!F4345</f>
        <v>24</v>
      </c>
      <c r="G4345" s="88">
        <f>'MRC NP, CWE NP, P'!Q4345-'MRC NP, CWE NP, P'!S4345</f>
        <v>-0.51999999999999602</v>
      </c>
      <c r="H4345" s="88">
        <f>'MRC NP, CWE NP, P'!Q4345-'MRC NP, CWE NP, P'!T4345</f>
        <v>5.1899999999999977</v>
      </c>
      <c r="I4345" s="88">
        <v>0</v>
      </c>
      <c r="J4345" s="88">
        <v>-5.7099999999999937</v>
      </c>
      <c r="K4345" s="88">
        <v>-1.2199999999999989</v>
      </c>
      <c r="L4345" s="89">
        <v>5.7099999999999937</v>
      </c>
      <c r="M4345">
        <v>4</v>
      </c>
    </row>
    <row r="4346" spans="1:13" ht="15" x14ac:dyDescent="0.25">
      <c r="A4346" s="42" t="str">
        <f>'MRC NP, CWE NP, P'!A4346</f>
        <v>3a_hist</v>
      </c>
      <c r="B4346" s="43" t="str">
        <f>'MRC NP, CWE NP, P'!B4346</f>
        <v>E</v>
      </c>
      <c r="C4346" s="43" t="str">
        <f>'MRC NP, CWE NP, P'!C4346</f>
        <v>Interseason</v>
      </c>
      <c r="D4346" s="43" t="str">
        <f>'MRC NP, CWE NP, P'!D4346</f>
        <v>Weekday</v>
      </c>
      <c r="E4346" s="43">
        <f>'MRC NP, CWE NP, P'!E4346</f>
        <v>20190404</v>
      </c>
      <c r="F4346" s="43">
        <f>'MRC NP, CWE NP, P'!F4346</f>
        <v>1</v>
      </c>
      <c r="G4346" s="88">
        <f>'MRC NP, CWE NP, P'!Q4346-'MRC NP, CWE NP, P'!S4346</f>
        <v>-0.59000000000000341</v>
      </c>
      <c r="H4346" s="88">
        <f>'MRC NP, CWE NP, P'!Q4346-'MRC NP, CWE NP, P'!T4346</f>
        <v>6.4199999999999946</v>
      </c>
      <c r="I4346" s="88">
        <v>0</v>
      </c>
      <c r="J4346" s="88">
        <v>-7.009999999999998</v>
      </c>
      <c r="K4346" s="88">
        <v>-1.4600000000000009</v>
      </c>
      <c r="L4346" s="89">
        <v>7.009999999999998</v>
      </c>
      <c r="M4346">
        <v>4</v>
      </c>
    </row>
    <row r="4347" spans="1:13" ht="15" x14ac:dyDescent="0.25">
      <c r="A4347" s="42" t="str">
        <f>'MRC NP, CWE NP, P'!A4347</f>
        <v>3a_hist</v>
      </c>
      <c r="B4347" s="43" t="str">
        <f>'MRC NP, CWE NP, P'!B4347</f>
        <v>E</v>
      </c>
      <c r="C4347" s="43" t="str">
        <f>'MRC NP, CWE NP, P'!C4347</f>
        <v>Interseason</v>
      </c>
      <c r="D4347" s="43" t="str">
        <f>'MRC NP, CWE NP, P'!D4347</f>
        <v>Weekday</v>
      </c>
      <c r="E4347" s="43">
        <f>'MRC NP, CWE NP, P'!E4347</f>
        <v>20190404</v>
      </c>
      <c r="F4347" s="43">
        <f>'MRC NP, CWE NP, P'!F4347</f>
        <v>2</v>
      </c>
      <c r="G4347" s="88">
        <f>'MRC NP, CWE NP, P'!Q4347-'MRC NP, CWE NP, P'!S4347</f>
        <v>-7.0000000000000284E-2</v>
      </c>
      <c r="H4347" s="88">
        <f>'MRC NP, CWE NP, P'!Q4347-'MRC NP, CWE NP, P'!T4347</f>
        <v>0.10999999999999943</v>
      </c>
      <c r="I4347" s="88">
        <v>7.0000000000000284E-2</v>
      </c>
      <c r="J4347" s="88">
        <v>-0.10999999999999943</v>
      </c>
      <c r="K4347" s="88">
        <v>-2.0000000000003126E-2</v>
      </c>
      <c r="L4347" s="89">
        <v>0.17999999999999972</v>
      </c>
      <c r="M4347">
        <v>5</v>
      </c>
    </row>
    <row r="4348" spans="1:13" ht="15" x14ac:dyDescent="0.25">
      <c r="A4348" s="42" t="str">
        <f>'MRC NP, CWE NP, P'!A4348</f>
        <v>3a_hist</v>
      </c>
      <c r="B4348" s="43" t="str">
        <f>'MRC NP, CWE NP, P'!B4348</f>
        <v>E</v>
      </c>
      <c r="C4348" s="43" t="str">
        <f>'MRC NP, CWE NP, P'!C4348</f>
        <v>Interseason</v>
      </c>
      <c r="D4348" s="43" t="str">
        <f>'MRC NP, CWE NP, P'!D4348</f>
        <v>Weekday</v>
      </c>
      <c r="E4348" s="43">
        <f>'MRC NP, CWE NP, P'!E4348</f>
        <v>20190404</v>
      </c>
      <c r="F4348" s="43">
        <f>'MRC NP, CWE NP, P'!F4348</f>
        <v>3</v>
      </c>
      <c r="G4348" s="88">
        <f>'MRC NP, CWE NP, P'!Q4348-'MRC NP, CWE NP, P'!S4348</f>
        <v>0</v>
      </c>
      <c r="H4348" s="88">
        <f>'MRC NP, CWE NP, P'!Q4348-'MRC NP, CWE NP, P'!T4348</f>
        <v>0</v>
      </c>
      <c r="I4348" s="88">
        <v>0</v>
      </c>
      <c r="J4348" s="88">
        <v>0</v>
      </c>
      <c r="K4348" s="88">
        <v>0</v>
      </c>
      <c r="L4348" s="89">
        <v>0</v>
      </c>
      <c r="M4348">
        <v>1</v>
      </c>
    </row>
    <row r="4349" spans="1:13" ht="15" x14ac:dyDescent="0.25">
      <c r="A4349" s="42" t="str">
        <f>'MRC NP, CWE NP, P'!A4349</f>
        <v>3a_hist</v>
      </c>
      <c r="B4349" s="43" t="str">
        <f>'MRC NP, CWE NP, P'!B4349</f>
        <v>E</v>
      </c>
      <c r="C4349" s="43" t="str">
        <f>'MRC NP, CWE NP, P'!C4349</f>
        <v>Interseason</v>
      </c>
      <c r="D4349" s="43" t="str">
        <f>'MRC NP, CWE NP, P'!D4349</f>
        <v>Weekday</v>
      </c>
      <c r="E4349" s="43">
        <f>'MRC NP, CWE NP, P'!E4349</f>
        <v>20190404</v>
      </c>
      <c r="F4349" s="43">
        <f>'MRC NP, CWE NP, P'!F4349</f>
        <v>4</v>
      </c>
      <c r="G4349" s="88">
        <f>'MRC NP, CWE NP, P'!Q4349-'MRC NP, CWE NP, P'!S4349</f>
        <v>-0.12999999999999545</v>
      </c>
      <c r="H4349" s="88">
        <f>'MRC NP, CWE NP, P'!Q4349-'MRC NP, CWE NP, P'!T4349</f>
        <v>1.7899999999999991</v>
      </c>
      <c r="I4349" s="88">
        <v>0</v>
      </c>
      <c r="J4349" s="88">
        <v>-1.9199999999999946</v>
      </c>
      <c r="K4349" s="88">
        <v>-0.39999999999999858</v>
      </c>
      <c r="L4349" s="89">
        <v>1.9199999999999946</v>
      </c>
      <c r="M4349">
        <v>4</v>
      </c>
    </row>
    <row r="4350" spans="1:13" ht="15" x14ac:dyDescent="0.25">
      <c r="A4350" s="42" t="str">
        <f>'MRC NP, CWE NP, P'!A4350</f>
        <v>3a_hist</v>
      </c>
      <c r="B4350" s="43" t="str">
        <f>'MRC NP, CWE NP, P'!B4350</f>
        <v>E</v>
      </c>
      <c r="C4350" s="43" t="str">
        <f>'MRC NP, CWE NP, P'!C4350</f>
        <v>Interseason</v>
      </c>
      <c r="D4350" s="43" t="str">
        <f>'MRC NP, CWE NP, P'!D4350</f>
        <v>Weekday</v>
      </c>
      <c r="E4350" s="43">
        <f>'MRC NP, CWE NP, P'!E4350</f>
        <v>20190404</v>
      </c>
      <c r="F4350" s="43">
        <f>'MRC NP, CWE NP, P'!F4350</f>
        <v>5</v>
      </c>
      <c r="G4350" s="88">
        <f>'MRC NP, CWE NP, P'!Q4350-'MRC NP, CWE NP, P'!S4350</f>
        <v>0</v>
      </c>
      <c r="H4350" s="88">
        <f>'MRC NP, CWE NP, P'!Q4350-'MRC NP, CWE NP, P'!T4350</f>
        <v>0</v>
      </c>
      <c r="I4350" s="88">
        <v>0</v>
      </c>
      <c r="J4350" s="88">
        <v>0</v>
      </c>
      <c r="K4350" s="88">
        <v>0</v>
      </c>
      <c r="L4350" s="89">
        <v>0</v>
      </c>
      <c r="M4350">
        <v>1</v>
      </c>
    </row>
    <row r="4351" spans="1:13" ht="15" x14ac:dyDescent="0.25">
      <c r="A4351" s="42" t="str">
        <f>'MRC NP, CWE NP, P'!A4351</f>
        <v>3a_hist</v>
      </c>
      <c r="B4351" s="43" t="str">
        <f>'MRC NP, CWE NP, P'!B4351</f>
        <v>E</v>
      </c>
      <c r="C4351" s="43" t="str">
        <f>'MRC NP, CWE NP, P'!C4351</f>
        <v>Interseason</v>
      </c>
      <c r="D4351" s="43" t="str">
        <f>'MRC NP, CWE NP, P'!D4351</f>
        <v>Weekday</v>
      </c>
      <c r="E4351" s="43">
        <f>'MRC NP, CWE NP, P'!E4351</f>
        <v>20190404</v>
      </c>
      <c r="F4351" s="43">
        <f>'MRC NP, CWE NP, P'!F4351</f>
        <v>6</v>
      </c>
      <c r="G4351" s="88">
        <f>'MRC NP, CWE NP, P'!Q4351-'MRC NP, CWE NP, P'!S4351</f>
        <v>0</v>
      </c>
      <c r="H4351" s="88">
        <f>'MRC NP, CWE NP, P'!Q4351-'MRC NP, CWE NP, P'!T4351</f>
        <v>0</v>
      </c>
      <c r="I4351" s="88">
        <v>0</v>
      </c>
      <c r="J4351" s="88">
        <v>0</v>
      </c>
      <c r="K4351" s="88">
        <v>0</v>
      </c>
      <c r="L4351" s="89">
        <v>0</v>
      </c>
      <c r="M4351">
        <v>1</v>
      </c>
    </row>
    <row r="4352" spans="1:13" ht="15" x14ac:dyDescent="0.25">
      <c r="A4352" s="42" t="str">
        <f>'MRC NP, CWE NP, P'!A4352</f>
        <v>3a_hist</v>
      </c>
      <c r="B4352" s="43" t="str">
        <f>'MRC NP, CWE NP, P'!B4352</f>
        <v>E</v>
      </c>
      <c r="C4352" s="43" t="str">
        <f>'MRC NP, CWE NP, P'!C4352</f>
        <v>Interseason</v>
      </c>
      <c r="D4352" s="43" t="str">
        <f>'MRC NP, CWE NP, P'!D4352</f>
        <v>Weekday</v>
      </c>
      <c r="E4352" s="43">
        <f>'MRC NP, CWE NP, P'!E4352</f>
        <v>20190404</v>
      </c>
      <c r="F4352" s="43">
        <f>'MRC NP, CWE NP, P'!F4352</f>
        <v>7</v>
      </c>
      <c r="G4352" s="88">
        <f>'MRC NP, CWE NP, P'!Q4352-'MRC NP, CWE NP, P'!S4352</f>
        <v>0</v>
      </c>
      <c r="H4352" s="88">
        <f>'MRC NP, CWE NP, P'!Q4352-'MRC NP, CWE NP, P'!T4352</f>
        <v>0</v>
      </c>
      <c r="I4352" s="88">
        <v>0</v>
      </c>
      <c r="J4352" s="88">
        <v>0</v>
      </c>
      <c r="K4352" s="88">
        <v>0</v>
      </c>
      <c r="L4352" s="89">
        <v>0</v>
      </c>
      <c r="M4352">
        <v>1</v>
      </c>
    </row>
    <row r="4353" spans="1:13" ht="15" x14ac:dyDescent="0.25">
      <c r="A4353" s="42" t="str">
        <f>'MRC NP, CWE NP, P'!A4353</f>
        <v>3a_hist</v>
      </c>
      <c r="B4353" s="43" t="str">
        <f>'MRC NP, CWE NP, P'!B4353</f>
        <v>E</v>
      </c>
      <c r="C4353" s="43" t="str">
        <f>'MRC NP, CWE NP, P'!C4353</f>
        <v>Interseason</v>
      </c>
      <c r="D4353" s="43" t="str">
        <f>'MRC NP, CWE NP, P'!D4353</f>
        <v>Weekday</v>
      </c>
      <c r="E4353" s="43">
        <f>'MRC NP, CWE NP, P'!E4353</f>
        <v>20190404</v>
      </c>
      <c r="F4353" s="43">
        <f>'MRC NP, CWE NP, P'!F4353</f>
        <v>8</v>
      </c>
      <c r="G4353" s="88">
        <f>'MRC NP, CWE NP, P'!Q4353-'MRC NP, CWE NP, P'!S4353</f>
        <v>-0.21999999999999886</v>
      </c>
      <c r="H4353" s="88">
        <f>'MRC NP, CWE NP, P'!Q4353-'MRC NP, CWE NP, P'!T4353</f>
        <v>1.8200000000000003</v>
      </c>
      <c r="I4353" s="88">
        <v>0</v>
      </c>
      <c r="J4353" s="88">
        <v>-2.0399999999999991</v>
      </c>
      <c r="K4353" s="88">
        <v>-0.49000000000000199</v>
      </c>
      <c r="L4353" s="89">
        <v>2.0399999999999991</v>
      </c>
      <c r="M4353">
        <v>4</v>
      </c>
    </row>
    <row r="4354" spans="1:13" ht="15" x14ac:dyDescent="0.25">
      <c r="A4354" s="42" t="str">
        <f>'MRC NP, CWE NP, P'!A4354</f>
        <v>3a_hist</v>
      </c>
      <c r="B4354" s="43" t="str">
        <f>'MRC NP, CWE NP, P'!B4354</f>
        <v>E</v>
      </c>
      <c r="C4354" s="43" t="str">
        <f>'MRC NP, CWE NP, P'!C4354</f>
        <v>Interseason</v>
      </c>
      <c r="D4354" s="43" t="str">
        <f>'MRC NP, CWE NP, P'!D4354</f>
        <v>Weekday</v>
      </c>
      <c r="E4354" s="43">
        <f>'MRC NP, CWE NP, P'!E4354</f>
        <v>20190404</v>
      </c>
      <c r="F4354" s="43">
        <f>'MRC NP, CWE NP, P'!F4354</f>
        <v>9</v>
      </c>
      <c r="G4354" s="88">
        <f>'MRC NP, CWE NP, P'!Q4354-'MRC NP, CWE NP, P'!S4354</f>
        <v>0</v>
      </c>
      <c r="H4354" s="88">
        <f>'MRC NP, CWE NP, P'!Q4354-'MRC NP, CWE NP, P'!T4354</f>
        <v>0</v>
      </c>
      <c r="I4354" s="88">
        <v>0</v>
      </c>
      <c r="J4354" s="88">
        <v>0</v>
      </c>
      <c r="K4354" s="88">
        <v>0</v>
      </c>
      <c r="L4354" s="89">
        <v>0</v>
      </c>
      <c r="M4354">
        <v>1</v>
      </c>
    </row>
    <row r="4355" spans="1:13" ht="15" x14ac:dyDescent="0.25">
      <c r="A4355" s="42" t="str">
        <f>'MRC NP, CWE NP, P'!A4355</f>
        <v>3a_hist</v>
      </c>
      <c r="B4355" s="43" t="str">
        <f>'MRC NP, CWE NP, P'!B4355</f>
        <v>E</v>
      </c>
      <c r="C4355" s="43" t="str">
        <f>'MRC NP, CWE NP, P'!C4355</f>
        <v>Interseason</v>
      </c>
      <c r="D4355" s="43" t="str">
        <f>'MRC NP, CWE NP, P'!D4355</f>
        <v>Weekday</v>
      </c>
      <c r="E4355" s="43">
        <f>'MRC NP, CWE NP, P'!E4355</f>
        <v>20190404</v>
      </c>
      <c r="F4355" s="43">
        <f>'MRC NP, CWE NP, P'!F4355</f>
        <v>10</v>
      </c>
      <c r="G4355" s="88">
        <f>'MRC NP, CWE NP, P'!Q4355-'MRC NP, CWE NP, P'!S4355</f>
        <v>-1.240000000000002</v>
      </c>
      <c r="H4355" s="88">
        <f>'MRC NP, CWE NP, P'!Q4355-'MRC NP, CWE NP, P'!T4355</f>
        <v>11.829999999999998</v>
      </c>
      <c r="I4355" s="88">
        <v>0</v>
      </c>
      <c r="J4355" s="88">
        <v>-13.07</v>
      </c>
      <c r="K4355" s="88">
        <v>-3.0499999999999972</v>
      </c>
      <c r="L4355" s="89">
        <v>13.07</v>
      </c>
      <c r="M4355">
        <v>4</v>
      </c>
    </row>
    <row r="4356" spans="1:13" ht="15" x14ac:dyDescent="0.25">
      <c r="A4356" s="42" t="str">
        <f>'MRC NP, CWE NP, P'!A4356</f>
        <v>3a_hist</v>
      </c>
      <c r="B4356" s="43" t="str">
        <f>'MRC NP, CWE NP, P'!B4356</f>
        <v>E</v>
      </c>
      <c r="C4356" s="43" t="str">
        <f>'MRC NP, CWE NP, P'!C4356</f>
        <v>Interseason</v>
      </c>
      <c r="D4356" s="43" t="str">
        <f>'MRC NP, CWE NP, P'!D4356</f>
        <v>Weekday</v>
      </c>
      <c r="E4356" s="43">
        <f>'MRC NP, CWE NP, P'!E4356</f>
        <v>20190404</v>
      </c>
      <c r="F4356" s="43">
        <f>'MRC NP, CWE NP, P'!F4356</f>
        <v>11</v>
      </c>
      <c r="G4356" s="88">
        <f>'MRC NP, CWE NP, P'!Q4356-'MRC NP, CWE NP, P'!S4356</f>
        <v>4.68</v>
      </c>
      <c r="H4356" s="88">
        <f>'MRC NP, CWE NP, P'!Q4356-'MRC NP, CWE NP, P'!T4356</f>
        <v>2.759999999999998</v>
      </c>
      <c r="I4356" s="88">
        <v>-7.1900000000000048</v>
      </c>
      <c r="J4356" s="88">
        <v>-5.2700000000000031</v>
      </c>
      <c r="K4356" s="88">
        <v>0</v>
      </c>
      <c r="L4356" s="89">
        <v>9.9500000000000028</v>
      </c>
      <c r="M4356">
        <v>4</v>
      </c>
    </row>
    <row r="4357" spans="1:13" ht="15" x14ac:dyDescent="0.25">
      <c r="A4357" s="42" t="str">
        <f>'MRC NP, CWE NP, P'!A4357</f>
        <v>3a_hist</v>
      </c>
      <c r="B4357" s="43" t="str">
        <f>'MRC NP, CWE NP, P'!B4357</f>
        <v>E</v>
      </c>
      <c r="C4357" s="43" t="str">
        <f>'MRC NP, CWE NP, P'!C4357</f>
        <v>Interseason</v>
      </c>
      <c r="D4357" s="43" t="str">
        <f>'MRC NP, CWE NP, P'!D4357</f>
        <v>Weekday</v>
      </c>
      <c r="E4357" s="43">
        <f>'MRC NP, CWE NP, P'!E4357</f>
        <v>20190404</v>
      </c>
      <c r="F4357" s="43">
        <f>'MRC NP, CWE NP, P'!F4357</f>
        <v>12</v>
      </c>
      <c r="G4357" s="88">
        <f>'MRC NP, CWE NP, P'!Q4357-'MRC NP, CWE NP, P'!S4357</f>
        <v>1.7999999999999972</v>
      </c>
      <c r="H4357" s="88">
        <f>'MRC NP, CWE NP, P'!Q4357-'MRC NP, CWE NP, P'!T4357</f>
        <v>0.67999999999999972</v>
      </c>
      <c r="I4357" s="88">
        <v>-3.1499999999999986</v>
      </c>
      <c r="J4357" s="88">
        <v>-2.0300000000000011</v>
      </c>
      <c r="K4357" s="88">
        <v>-0.59000000000000341</v>
      </c>
      <c r="L4357" s="89">
        <v>3.8299999999999983</v>
      </c>
      <c r="M4357">
        <v>5</v>
      </c>
    </row>
    <row r="4358" spans="1:13" ht="15" x14ac:dyDescent="0.25">
      <c r="A4358" s="42" t="str">
        <f>'MRC NP, CWE NP, P'!A4358</f>
        <v>3a_hist</v>
      </c>
      <c r="B4358" s="43" t="str">
        <f>'MRC NP, CWE NP, P'!B4358</f>
        <v>E</v>
      </c>
      <c r="C4358" s="43" t="str">
        <f>'MRC NP, CWE NP, P'!C4358</f>
        <v>Interseason</v>
      </c>
      <c r="D4358" s="43" t="str">
        <f>'MRC NP, CWE NP, P'!D4358</f>
        <v>Weekday</v>
      </c>
      <c r="E4358" s="43">
        <f>'MRC NP, CWE NP, P'!E4358</f>
        <v>20190404</v>
      </c>
      <c r="F4358" s="43">
        <f>'MRC NP, CWE NP, P'!F4358</f>
        <v>13</v>
      </c>
      <c r="G4358" s="88">
        <f>'MRC NP, CWE NP, P'!Q4358-'MRC NP, CWE NP, P'!S4358</f>
        <v>3.2199999999999989</v>
      </c>
      <c r="H4358" s="88">
        <f>'MRC NP, CWE NP, P'!Q4358-'MRC NP, CWE NP, P'!T4358</f>
        <v>3.4399999999999977</v>
      </c>
      <c r="I4358" s="88">
        <v>-5.9699999999999989</v>
      </c>
      <c r="J4358" s="88">
        <v>-6.1899999999999977</v>
      </c>
      <c r="K4358" s="88">
        <v>-1.7199999999999989</v>
      </c>
      <c r="L4358" s="89">
        <v>9.4099999999999966</v>
      </c>
      <c r="M4358">
        <v>5</v>
      </c>
    </row>
    <row r="4359" spans="1:13" ht="15" x14ac:dyDescent="0.25">
      <c r="A4359" s="42" t="str">
        <f>'MRC NP, CWE NP, P'!A4359</f>
        <v>3a_hist</v>
      </c>
      <c r="B4359" s="43" t="str">
        <f>'MRC NP, CWE NP, P'!B4359</f>
        <v>E</v>
      </c>
      <c r="C4359" s="43" t="str">
        <f>'MRC NP, CWE NP, P'!C4359</f>
        <v>Interseason</v>
      </c>
      <c r="D4359" s="43" t="str">
        <f>'MRC NP, CWE NP, P'!D4359</f>
        <v>Weekday</v>
      </c>
      <c r="E4359" s="43">
        <f>'MRC NP, CWE NP, P'!E4359</f>
        <v>20190404</v>
      </c>
      <c r="F4359" s="43">
        <f>'MRC NP, CWE NP, P'!F4359</f>
        <v>14</v>
      </c>
      <c r="G4359" s="88">
        <f>'MRC NP, CWE NP, P'!Q4359-'MRC NP, CWE NP, P'!S4359</f>
        <v>0</v>
      </c>
      <c r="H4359" s="88">
        <f>'MRC NP, CWE NP, P'!Q4359-'MRC NP, CWE NP, P'!T4359</f>
        <v>0</v>
      </c>
      <c r="I4359" s="88">
        <v>0</v>
      </c>
      <c r="J4359" s="88">
        <v>0</v>
      </c>
      <c r="K4359" s="88">
        <v>0</v>
      </c>
      <c r="L4359" s="89">
        <v>0</v>
      </c>
      <c r="M4359">
        <v>1</v>
      </c>
    </row>
    <row r="4360" spans="1:13" ht="15" x14ac:dyDescent="0.25">
      <c r="A4360" s="42" t="str">
        <f>'MRC NP, CWE NP, P'!A4360</f>
        <v>3a_hist</v>
      </c>
      <c r="B4360" s="43" t="str">
        <f>'MRC NP, CWE NP, P'!B4360</f>
        <v>E</v>
      </c>
      <c r="C4360" s="43" t="str">
        <f>'MRC NP, CWE NP, P'!C4360</f>
        <v>Interseason</v>
      </c>
      <c r="D4360" s="43" t="str">
        <f>'MRC NP, CWE NP, P'!D4360</f>
        <v>Weekday</v>
      </c>
      <c r="E4360" s="43">
        <f>'MRC NP, CWE NP, P'!E4360</f>
        <v>20190404</v>
      </c>
      <c r="F4360" s="43">
        <f>'MRC NP, CWE NP, P'!F4360</f>
        <v>15</v>
      </c>
      <c r="G4360" s="88">
        <f>'MRC NP, CWE NP, P'!Q4360-'MRC NP, CWE NP, P'!S4360</f>
        <v>0</v>
      </c>
      <c r="H4360" s="88">
        <f>'MRC NP, CWE NP, P'!Q4360-'MRC NP, CWE NP, P'!T4360</f>
        <v>0</v>
      </c>
      <c r="I4360" s="88">
        <v>0</v>
      </c>
      <c r="J4360" s="88">
        <v>0</v>
      </c>
      <c r="K4360" s="88">
        <v>0</v>
      </c>
      <c r="L4360" s="89">
        <v>0</v>
      </c>
      <c r="M4360">
        <v>1</v>
      </c>
    </row>
    <row r="4361" spans="1:13" ht="15" x14ac:dyDescent="0.25">
      <c r="A4361" s="42" t="str">
        <f>'MRC NP, CWE NP, P'!A4361</f>
        <v>3a_hist</v>
      </c>
      <c r="B4361" s="43" t="str">
        <f>'MRC NP, CWE NP, P'!B4361</f>
        <v>E</v>
      </c>
      <c r="C4361" s="43" t="str">
        <f>'MRC NP, CWE NP, P'!C4361</f>
        <v>Interseason</v>
      </c>
      <c r="D4361" s="43" t="str">
        <f>'MRC NP, CWE NP, P'!D4361</f>
        <v>Weekday</v>
      </c>
      <c r="E4361" s="43">
        <f>'MRC NP, CWE NP, P'!E4361</f>
        <v>20190404</v>
      </c>
      <c r="F4361" s="43">
        <f>'MRC NP, CWE NP, P'!F4361</f>
        <v>16</v>
      </c>
      <c r="G4361" s="88">
        <f>'MRC NP, CWE NP, P'!Q4361-'MRC NP, CWE NP, P'!S4361</f>
        <v>0</v>
      </c>
      <c r="H4361" s="88">
        <f>'MRC NP, CWE NP, P'!Q4361-'MRC NP, CWE NP, P'!T4361</f>
        <v>0</v>
      </c>
      <c r="I4361" s="88">
        <v>0</v>
      </c>
      <c r="J4361" s="88">
        <v>0</v>
      </c>
      <c r="K4361" s="88">
        <v>0</v>
      </c>
      <c r="L4361" s="89">
        <v>0</v>
      </c>
      <c r="M4361">
        <v>1</v>
      </c>
    </row>
    <row r="4362" spans="1:13" ht="15" x14ac:dyDescent="0.25">
      <c r="A4362" s="42" t="str">
        <f>'MRC NP, CWE NP, P'!A4362</f>
        <v>3a_hist</v>
      </c>
      <c r="B4362" s="43" t="str">
        <f>'MRC NP, CWE NP, P'!B4362</f>
        <v>E</v>
      </c>
      <c r="C4362" s="43" t="str">
        <f>'MRC NP, CWE NP, P'!C4362</f>
        <v>Interseason</v>
      </c>
      <c r="D4362" s="43" t="str">
        <f>'MRC NP, CWE NP, P'!D4362</f>
        <v>Weekday</v>
      </c>
      <c r="E4362" s="43">
        <f>'MRC NP, CWE NP, P'!E4362</f>
        <v>20190404</v>
      </c>
      <c r="F4362" s="43">
        <f>'MRC NP, CWE NP, P'!F4362</f>
        <v>17</v>
      </c>
      <c r="G4362" s="88">
        <f>'MRC NP, CWE NP, P'!Q4362-'MRC NP, CWE NP, P'!S4362</f>
        <v>0</v>
      </c>
      <c r="H4362" s="88">
        <f>'MRC NP, CWE NP, P'!Q4362-'MRC NP, CWE NP, P'!T4362</f>
        <v>0</v>
      </c>
      <c r="I4362" s="88">
        <v>0</v>
      </c>
      <c r="J4362" s="88">
        <v>0</v>
      </c>
      <c r="K4362" s="88">
        <v>0</v>
      </c>
      <c r="L4362" s="89">
        <v>0</v>
      </c>
      <c r="M4362">
        <v>1</v>
      </c>
    </row>
    <row r="4363" spans="1:13" ht="15" x14ac:dyDescent="0.25">
      <c r="A4363" s="42" t="str">
        <f>'MRC NP, CWE NP, P'!A4363</f>
        <v>3a_hist</v>
      </c>
      <c r="B4363" s="43" t="str">
        <f>'MRC NP, CWE NP, P'!B4363</f>
        <v>E</v>
      </c>
      <c r="C4363" s="43" t="str">
        <f>'MRC NP, CWE NP, P'!C4363</f>
        <v>Interseason</v>
      </c>
      <c r="D4363" s="43" t="str">
        <f>'MRC NP, CWE NP, P'!D4363</f>
        <v>Weekday</v>
      </c>
      <c r="E4363" s="43">
        <f>'MRC NP, CWE NP, P'!E4363</f>
        <v>20190404</v>
      </c>
      <c r="F4363" s="43">
        <f>'MRC NP, CWE NP, P'!F4363</f>
        <v>18</v>
      </c>
      <c r="G4363" s="88">
        <f>'MRC NP, CWE NP, P'!Q4363-'MRC NP, CWE NP, P'!S4363</f>
        <v>0</v>
      </c>
      <c r="H4363" s="88">
        <f>'MRC NP, CWE NP, P'!Q4363-'MRC NP, CWE NP, P'!T4363</f>
        <v>0</v>
      </c>
      <c r="I4363" s="88">
        <v>0</v>
      </c>
      <c r="J4363" s="88">
        <v>0</v>
      </c>
      <c r="K4363" s="88">
        <v>0</v>
      </c>
      <c r="L4363" s="89">
        <v>0</v>
      </c>
      <c r="M4363">
        <v>1</v>
      </c>
    </row>
    <row r="4364" spans="1:13" ht="15" x14ac:dyDescent="0.25">
      <c r="A4364" s="42" t="str">
        <f>'MRC NP, CWE NP, P'!A4364</f>
        <v>3a_hist</v>
      </c>
      <c r="B4364" s="43" t="str">
        <f>'MRC NP, CWE NP, P'!B4364</f>
        <v>E</v>
      </c>
      <c r="C4364" s="43" t="str">
        <f>'MRC NP, CWE NP, P'!C4364</f>
        <v>Interseason</v>
      </c>
      <c r="D4364" s="43" t="str">
        <f>'MRC NP, CWE NP, P'!D4364</f>
        <v>Weekday</v>
      </c>
      <c r="E4364" s="43">
        <f>'MRC NP, CWE NP, P'!E4364</f>
        <v>20190404</v>
      </c>
      <c r="F4364" s="43">
        <f>'MRC NP, CWE NP, P'!F4364</f>
        <v>19</v>
      </c>
      <c r="G4364" s="88">
        <f>'MRC NP, CWE NP, P'!Q4364-'MRC NP, CWE NP, P'!S4364</f>
        <v>0</v>
      </c>
      <c r="H4364" s="88">
        <f>'MRC NP, CWE NP, P'!Q4364-'MRC NP, CWE NP, P'!T4364</f>
        <v>0</v>
      </c>
      <c r="I4364" s="88">
        <v>0</v>
      </c>
      <c r="J4364" s="88">
        <v>0</v>
      </c>
      <c r="K4364" s="88">
        <v>0</v>
      </c>
      <c r="L4364" s="89">
        <v>0</v>
      </c>
      <c r="M4364">
        <v>1</v>
      </c>
    </row>
    <row r="4365" spans="1:13" ht="15" x14ac:dyDescent="0.25">
      <c r="A4365" s="42" t="str">
        <f>'MRC NP, CWE NP, P'!A4365</f>
        <v>3a_hist</v>
      </c>
      <c r="B4365" s="43" t="str">
        <f>'MRC NP, CWE NP, P'!B4365</f>
        <v>E</v>
      </c>
      <c r="C4365" s="43" t="str">
        <f>'MRC NP, CWE NP, P'!C4365</f>
        <v>Interseason</v>
      </c>
      <c r="D4365" s="43" t="str">
        <f>'MRC NP, CWE NP, P'!D4365</f>
        <v>Weekday</v>
      </c>
      <c r="E4365" s="43">
        <f>'MRC NP, CWE NP, P'!E4365</f>
        <v>20190404</v>
      </c>
      <c r="F4365" s="43">
        <f>'MRC NP, CWE NP, P'!F4365</f>
        <v>20</v>
      </c>
      <c r="G4365" s="88">
        <f>'MRC NP, CWE NP, P'!Q4365-'MRC NP, CWE NP, P'!S4365</f>
        <v>0</v>
      </c>
      <c r="H4365" s="88">
        <f>'MRC NP, CWE NP, P'!Q4365-'MRC NP, CWE NP, P'!T4365</f>
        <v>0</v>
      </c>
      <c r="I4365" s="88">
        <v>0</v>
      </c>
      <c r="J4365" s="88">
        <v>0</v>
      </c>
      <c r="K4365" s="88">
        <v>0</v>
      </c>
      <c r="L4365" s="89">
        <v>0</v>
      </c>
      <c r="M4365">
        <v>1</v>
      </c>
    </row>
    <row r="4366" spans="1:13" ht="15" x14ac:dyDescent="0.25">
      <c r="A4366" s="42" t="str">
        <f>'MRC NP, CWE NP, P'!A4366</f>
        <v>3a_hist</v>
      </c>
      <c r="B4366" s="43" t="str">
        <f>'MRC NP, CWE NP, P'!B4366</f>
        <v>E</v>
      </c>
      <c r="C4366" s="43" t="str">
        <f>'MRC NP, CWE NP, P'!C4366</f>
        <v>Interseason</v>
      </c>
      <c r="D4366" s="43" t="str">
        <f>'MRC NP, CWE NP, P'!D4366</f>
        <v>Weekday</v>
      </c>
      <c r="E4366" s="43">
        <f>'MRC NP, CWE NP, P'!E4366</f>
        <v>20190404</v>
      </c>
      <c r="F4366" s="43">
        <f>'MRC NP, CWE NP, P'!F4366</f>
        <v>21</v>
      </c>
      <c r="G4366" s="88">
        <f>'MRC NP, CWE NP, P'!Q4366-'MRC NP, CWE NP, P'!S4366</f>
        <v>0</v>
      </c>
      <c r="H4366" s="88">
        <f>'MRC NP, CWE NP, P'!Q4366-'MRC NP, CWE NP, P'!T4366</f>
        <v>0</v>
      </c>
      <c r="I4366" s="88">
        <v>0</v>
      </c>
      <c r="J4366" s="88">
        <v>0</v>
      </c>
      <c r="K4366" s="88">
        <v>0</v>
      </c>
      <c r="L4366" s="89">
        <v>0</v>
      </c>
      <c r="M4366">
        <v>1</v>
      </c>
    </row>
    <row r="4367" spans="1:13" ht="15" x14ac:dyDescent="0.25">
      <c r="A4367" s="42" t="str">
        <f>'MRC NP, CWE NP, P'!A4367</f>
        <v>3a_hist</v>
      </c>
      <c r="B4367" s="43" t="str">
        <f>'MRC NP, CWE NP, P'!B4367</f>
        <v>E</v>
      </c>
      <c r="C4367" s="43" t="str">
        <f>'MRC NP, CWE NP, P'!C4367</f>
        <v>Interseason</v>
      </c>
      <c r="D4367" s="43" t="str">
        <f>'MRC NP, CWE NP, P'!D4367</f>
        <v>Weekday</v>
      </c>
      <c r="E4367" s="43">
        <f>'MRC NP, CWE NP, P'!E4367</f>
        <v>20190404</v>
      </c>
      <c r="F4367" s="43">
        <f>'MRC NP, CWE NP, P'!F4367</f>
        <v>22</v>
      </c>
      <c r="G4367" s="88">
        <f>'MRC NP, CWE NP, P'!Q4367-'MRC NP, CWE NP, P'!S4367</f>
        <v>0</v>
      </c>
      <c r="H4367" s="88">
        <f>'MRC NP, CWE NP, P'!Q4367-'MRC NP, CWE NP, P'!T4367</f>
        <v>0</v>
      </c>
      <c r="I4367" s="88">
        <v>0</v>
      </c>
      <c r="J4367" s="88">
        <v>0</v>
      </c>
      <c r="K4367" s="88">
        <v>0</v>
      </c>
      <c r="L4367" s="89">
        <v>0</v>
      </c>
      <c r="M4367">
        <v>1</v>
      </c>
    </row>
    <row r="4368" spans="1:13" ht="15" x14ac:dyDescent="0.25">
      <c r="A4368" s="42" t="str">
        <f>'MRC NP, CWE NP, P'!A4368</f>
        <v>3a_hist</v>
      </c>
      <c r="B4368" s="43" t="str">
        <f>'MRC NP, CWE NP, P'!B4368</f>
        <v>E</v>
      </c>
      <c r="C4368" s="43" t="str">
        <f>'MRC NP, CWE NP, P'!C4368</f>
        <v>Interseason</v>
      </c>
      <c r="D4368" s="43" t="str">
        <f>'MRC NP, CWE NP, P'!D4368</f>
        <v>Weekday</v>
      </c>
      <c r="E4368" s="43">
        <f>'MRC NP, CWE NP, P'!E4368</f>
        <v>20190404</v>
      </c>
      <c r="F4368" s="43">
        <f>'MRC NP, CWE NP, P'!F4368</f>
        <v>23</v>
      </c>
      <c r="G4368" s="88">
        <f>'MRC NP, CWE NP, P'!Q4368-'MRC NP, CWE NP, P'!S4368</f>
        <v>0</v>
      </c>
      <c r="H4368" s="88">
        <f>'MRC NP, CWE NP, P'!Q4368-'MRC NP, CWE NP, P'!T4368</f>
        <v>3.8800000000000026</v>
      </c>
      <c r="I4368" s="88">
        <v>2.0000000000003126E-2</v>
      </c>
      <c r="J4368" s="88">
        <v>-3.8599999999999994</v>
      </c>
      <c r="K4368" s="88">
        <v>-0.82999999999999829</v>
      </c>
      <c r="L4368" s="89">
        <v>3.8800000000000026</v>
      </c>
      <c r="M4368">
        <v>4</v>
      </c>
    </row>
    <row r="4369" spans="1:13" ht="15" x14ac:dyDescent="0.25">
      <c r="A4369" s="42" t="str">
        <f>'MRC NP, CWE NP, P'!A4369</f>
        <v>3a_hist</v>
      </c>
      <c r="B4369" s="43" t="str">
        <f>'MRC NP, CWE NP, P'!B4369</f>
        <v>E</v>
      </c>
      <c r="C4369" s="43" t="str">
        <f>'MRC NP, CWE NP, P'!C4369</f>
        <v>Interseason</v>
      </c>
      <c r="D4369" s="43" t="str">
        <f>'MRC NP, CWE NP, P'!D4369</f>
        <v>Weekday</v>
      </c>
      <c r="E4369" s="43">
        <f>'MRC NP, CWE NP, P'!E4369</f>
        <v>20190404</v>
      </c>
      <c r="F4369" s="43">
        <f>'MRC NP, CWE NP, P'!F4369</f>
        <v>24</v>
      </c>
      <c r="G4369" s="88">
        <f>'MRC NP, CWE NP, P'!Q4369-'MRC NP, CWE NP, P'!S4369</f>
        <v>-9.9999999999980105E-3</v>
      </c>
      <c r="H4369" s="88">
        <f>'MRC NP, CWE NP, P'!Q4369-'MRC NP, CWE NP, P'!T4369</f>
        <v>0.16000000000000369</v>
      </c>
      <c r="I4369" s="88">
        <v>0</v>
      </c>
      <c r="J4369" s="88">
        <v>-0.17000000000000171</v>
      </c>
      <c r="K4369" s="88">
        <v>-4.0000000000006253E-2</v>
      </c>
      <c r="L4369" s="89">
        <v>0.17000000000000171</v>
      </c>
      <c r="M4369">
        <v>4</v>
      </c>
    </row>
    <row r="4370" spans="1:13" ht="15" x14ac:dyDescent="0.25">
      <c r="A4370" s="42" t="str">
        <f>'MRC NP, CWE NP, P'!A4370</f>
        <v>3a_hist</v>
      </c>
      <c r="B4370" s="43" t="str">
        <f>'MRC NP, CWE NP, P'!B4370</f>
        <v>E</v>
      </c>
      <c r="C4370" s="43" t="str">
        <f>'MRC NP, CWE NP, P'!C4370</f>
        <v>Interseason</v>
      </c>
      <c r="D4370" s="43" t="str">
        <f>'MRC NP, CWE NP, P'!D4370</f>
        <v>Weekday</v>
      </c>
      <c r="E4370" s="43">
        <f>'MRC NP, CWE NP, P'!E4370</f>
        <v>20190405</v>
      </c>
      <c r="F4370" s="43">
        <f>'MRC NP, CWE NP, P'!F4370</f>
        <v>1</v>
      </c>
      <c r="G4370" s="88">
        <f>'MRC NP, CWE NP, P'!Q4370-'MRC NP, CWE NP, P'!S4370</f>
        <v>-0.20000000000000284</v>
      </c>
      <c r="H4370" s="88">
        <f>'MRC NP, CWE NP, P'!Q4370-'MRC NP, CWE NP, P'!T4370</f>
        <v>4.8399999999999963</v>
      </c>
      <c r="I4370" s="88">
        <v>0</v>
      </c>
      <c r="J4370" s="88">
        <v>-5.0399999999999991</v>
      </c>
      <c r="K4370" s="88">
        <v>-1.1000000000000014</v>
      </c>
      <c r="L4370" s="89">
        <v>5.0399999999999991</v>
      </c>
      <c r="M4370">
        <v>4</v>
      </c>
    </row>
    <row r="4371" spans="1:13" ht="15" x14ac:dyDescent="0.25">
      <c r="A4371" s="42" t="str">
        <f>'MRC NP, CWE NP, P'!A4371</f>
        <v>3a_hist</v>
      </c>
      <c r="B4371" s="43" t="str">
        <f>'MRC NP, CWE NP, P'!B4371</f>
        <v>E</v>
      </c>
      <c r="C4371" s="43" t="str">
        <f>'MRC NP, CWE NP, P'!C4371</f>
        <v>Interseason</v>
      </c>
      <c r="D4371" s="43" t="str">
        <f>'MRC NP, CWE NP, P'!D4371</f>
        <v>Weekday</v>
      </c>
      <c r="E4371" s="43">
        <f>'MRC NP, CWE NP, P'!E4371</f>
        <v>20190405</v>
      </c>
      <c r="F4371" s="43">
        <f>'MRC NP, CWE NP, P'!F4371</f>
        <v>2</v>
      </c>
      <c r="G4371" s="88">
        <f>'MRC NP, CWE NP, P'!Q4371-'MRC NP, CWE NP, P'!S4371</f>
        <v>-0.61999999999999744</v>
      </c>
      <c r="H4371" s="88">
        <f>'MRC NP, CWE NP, P'!Q4371-'MRC NP, CWE NP, P'!T4371</f>
        <v>0.91000000000000369</v>
      </c>
      <c r="I4371" s="88">
        <v>0.59000000000000341</v>
      </c>
      <c r="J4371" s="88">
        <v>-0.93999999999999773</v>
      </c>
      <c r="K4371" s="88">
        <v>-0.19999999999999574</v>
      </c>
      <c r="L4371" s="89">
        <v>1.5300000000000011</v>
      </c>
      <c r="M4371">
        <v>5</v>
      </c>
    </row>
    <row r="4372" spans="1:13" ht="15" x14ac:dyDescent="0.25">
      <c r="A4372" s="42" t="str">
        <f>'MRC NP, CWE NP, P'!A4372</f>
        <v>3a_hist</v>
      </c>
      <c r="B4372" s="43" t="str">
        <f>'MRC NP, CWE NP, P'!B4372</f>
        <v>E</v>
      </c>
      <c r="C4372" s="43" t="str">
        <f>'MRC NP, CWE NP, P'!C4372</f>
        <v>Interseason</v>
      </c>
      <c r="D4372" s="43" t="str">
        <f>'MRC NP, CWE NP, P'!D4372</f>
        <v>Weekday</v>
      </c>
      <c r="E4372" s="43">
        <f>'MRC NP, CWE NP, P'!E4372</f>
        <v>20190405</v>
      </c>
      <c r="F4372" s="43">
        <f>'MRC NP, CWE NP, P'!F4372</f>
        <v>3</v>
      </c>
      <c r="G4372" s="88">
        <f>'MRC NP, CWE NP, P'!Q4372-'MRC NP, CWE NP, P'!S4372</f>
        <v>-6.0000000000002274E-2</v>
      </c>
      <c r="H4372" s="88">
        <f>'MRC NP, CWE NP, P'!Q4372-'MRC NP, CWE NP, P'!T4372</f>
        <v>1.6700000000000017</v>
      </c>
      <c r="I4372" s="88">
        <v>0</v>
      </c>
      <c r="J4372" s="88">
        <v>-1.730000000000004</v>
      </c>
      <c r="K4372" s="88">
        <v>-0.38000000000000256</v>
      </c>
      <c r="L4372" s="89">
        <v>1.730000000000004</v>
      </c>
      <c r="M4372">
        <v>4</v>
      </c>
    </row>
    <row r="4373" spans="1:13" ht="15" x14ac:dyDescent="0.25">
      <c r="A4373" s="42" t="str">
        <f>'MRC NP, CWE NP, P'!A4373</f>
        <v>3a_hist</v>
      </c>
      <c r="B4373" s="43" t="str">
        <f>'MRC NP, CWE NP, P'!B4373</f>
        <v>E</v>
      </c>
      <c r="C4373" s="43" t="str">
        <f>'MRC NP, CWE NP, P'!C4373</f>
        <v>Interseason</v>
      </c>
      <c r="D4373" s="43" t="str">
        <f>'MRC NP, CWE NP, P'!D4373</f>
        <v>Weekday</v>
      </c>
      <c r="E4373" s="43">
        <f>'MRC NP, CWE NP, P'!E4373</f>
        <v>20190405</v>
      </c>
      <c r="F4373" s="43">
        <f>'MRC NP, CWE NP, P'!F4373</f>
        <v>4</v>
      </c>
      <c r="G4373" s="88">
        <f>'MRC NP, CWE NP, P'!Q4373-'MRC NP, CWE NP, P'!S4373</f>
        <v>0</v>
      </c>
      <c r="H4373" s="88">
        <f>'MRC NP, CWE NP, P'!Q4373-'MRC NP, CWE NP, P'!T4373</f>
        <v>3.279999999999994</v>
      </c>
      <c r="I4373" s="88">
        <v>0</v>
      </c>
      <c r="J4373" s="88">
        <v>-3.279999999999994</v>
      </c>
      <c r="K4373" s="88">
        <v>-0.70999999999999375</v>
      </c>
      <c r="L4373" s="89">
        <v>3.279999999999994</v>
      </c>
      <c r="M4373">
        <v>3</v>
      </c>
    </row>
    <row r="4374" spans="1:13" ht="15" x14ac:dyDescent="0.25">
      <c r="A4374" s="42" t="str">
        <f>'MRC NP, CWE NP, P'!A4374</f>
        <v>3a_hist</v>
      </c>
      <c r="B4374" s="43" t="str">
        <f>'MRC NP, CWE NP, P'!B4374</f>
        <v>E</v>
      </c>
      <c r="C4374" s="43" t="str">
        <f>'MRC NP, CWE NP, P'!C4374</f>
        <v>Interseason</v>
      </c>
      <c r="D4374" s="43" t="str">
        <f>'MRC NP, CWE NP, P'!D4374</f>
        <v>Weekday</v>
      </c>
      <c r="E4374" s="43">
        <f>'MRC NP, CWE NP, P'!E4374</f>
        <v>20190405</v>
      </c>
      <c r="F4374" s="43">
        <f>'MRC NP, CWE NP, P'!F4374</f>
        <v>5</v>
      </c>
      <c r="G4374" s="88">
        <f>'MRC NP, CWE NP, P'!Q4374-'MRC NP, CWE NP, P'!S4374</f>
        <v>0</v>
      </c>
      <c r="H4374" s="88">
        <f>'MRC NP, CWE NP, P'!Q4374-'MRC NP, CWE NP, P'!T4374</f>
        <v>0</v>
      </c>
      <c r="I4374" s="88">
        <v>0</v>
      </c>
      <c r="J4374" s="88">
        <v>0</v>
      </c>
      <c r="K4374" s="88">
        <v>0</v>
      </c>
      <c r="L4374" s="89">
        <v>0</v>
      </c>
      <c r="M4374">
        <v>1</v>
      </c>
    </row>
    <row r="4375" spans="1:13" ht="15" x14ac:dyDescent="0.25">
      <c r="A4375" s="42" t="str">
        <f>'MRC NP, CWE NP, P'!A4375</f>
        <v>3a_hist</v>
      </c>
      <c r="B4375" s="43" t="str">
        <f>'MRC NP, CWE NP, P'!B4375</f>
        <v>E</v>
      </c>
      <c r="C4375" s="43" t="str">
        <f>'MRC NP, CWE NP, P'!C4375</f>
        <v>Interseason</v>
      </c>
      <c r="D4375" s="43" t="str">
        <f>'MRC NP, CWE NP, P'!D4375</f>
        <v>Weekday</v>
      </c>
      <c r="E4375" s="43">
        <f>'MRC NP, CWE NP, P'!E4375</f>
        <v>20190405</v>
      </c>
      <c r="F4375" s="43">
        <f>'MRC NP, CWE NP, P'!F4375</f>
        <v>6</v>
      </c>
      <c r="G4375" s="88">
        <f>'MRC NP, CWE NP, P'!Q4375-'MRC NP, CWE NP, P'!S4375</f>
        <v>-0.10999999999999943</v>
      </c>
      <c r="H4375" s="88">
        <f>'MRC NP, CWE NP, P'!Q4375-'MRC NP, CWE NP, P'!T4375</f>
        <v>0.14999999999999858</v>
      </c>
      <c r="I4375" s="88">
        <v>9.9999999999994316E-2</v>
      </c>
      <c r="J4375" s="88">
        <v>-0.16000000000000369</v>
      </c>
      <c r="K4375" s="88">
        <v>-3.0000000000001137E-2</v>
      </c>
      <c r="L4375" s="89">
        <v>0.25999999999999801</v>
      </c>
      <c r="M4375">
        <v>5</v>
      </c>
    </row>
    <row r="4376" spans="1:13" ht="15" x14ac:dyDescent="0.25">
      <c r="A4376" s="42" t="str">
        <f>'MRC NP, CWE NP, P'!A4376</f>
        <v>3a_hist</v>
      </c>
      <c r="B4376" s="43" t="str">
        <f>'MRC NP, CWE NP, P'!B4376</f>
        <v>E</v>
      </c>
      <c r="C4376" s="43" t="str">
        <f>'MRC NP, CWE NP, P'!C4376</f>
        <v>Interseason</v>
      </c>
      <c r="D4376" s="43" t="str">
        <f>'MRC NP, CWE NP, P'!D4376</f>
        <v>Weekday</v>
      </c>
      <c r="E4376" s="43">
        <f>'MRC NP, CWE NP, P'!E4376</f>
        <v>20190405</v>
      </c>
      <c r="F4376" s="43">
        <f>'MRC NP, CWE NP, P'!F4376</f>
        <v>7</v>
      </c>
      <c r="G4376" s="88">
        <f>'MRC NP, CWE NP, P'!Q4376-'MRC NP, CWE NP, P'!S4376</f>
        <v>-5.9999999999995168E-2</v>
      </c>
      <c r="H4376" s="88">
        <f>'MRC NP, CWE NP, P'!Q4376-'MRC NP, CWE NP, P'!T4376</f>
        <v>0.92999999999999972</v>
      </c>
      <c r="I4376" s="88">
        <v>0</v>
      </c>
      <c r="J4376" s="88">
        <v>-0.98999999999999488</v>
      </c>
      <c r="K4376" s="88">
        <v>0</v>
      </c>
      <c r="L4376" s="89">
        <v>0.98999999999999488</v>
      </c>
      <c r="M4376">
        <v>3</v>
      </c>
    </row>
    <row r="4377" spans="1:13" ht="15" x14ac:dyDescent="0.25">
      <c r="A4377" s="42" t="str">
        <f>'MRC NP, CWE NP, P'!A4377</f>
        <v>3a_hist</v>
      </c>
      <c r="B4377" s="43" t="str">
        <f>'MRC NP, CWE NP, P'!B4377</f>
        <v>E</v>
      </c>
      <c r="C4377" s="43" t="str">
        <f>'MRC NP, CWE NP, P'!C4377</f>
        <v>Interseason</v>
      </c>
      <c r="D4377" s="43" t="str">
        <f>'MRC NP, CWE NP, P'!D4377</f>
        <v>Weekday</v>
      </c>
      <c r="E4377" s="43">
        <f>'MRC NP, CWE NP, P'!E4377</f>
        <v>20190405</v>
      </c>
      <c r="F4377" s="43">
        <f>'MRC NP, CWE NP, P'!F4377</f>
        <v>8</v>
      </c>
      <c r="G4377" s="88">
        <f>'MRC NP, CWE NP, P'!Q4377-'MRC NP, CWE NP, P'!S4377</f>
        <v>-1.2700000000000031</v>
      </c>
      <c r="H4377" s="88">
        <f>'MRC NP, CWE NP, P'!Q4377-'MRC NP, CWE NP, P'!T4377</f>
        <v>1.6099999999999994</v>
      </c>
      <c r="I4377" s="88">
        <v>1.1199999999999974</v>
      </c>
      <c r="J4377" s="88">
        <v>-1.7600000000000051</v>
      </c>
      <c r="K4377" s="88">
        <v>0</v>
      </c>
      <c r="L4377" s="89">
        <v>2.8800000000000026</v>
      </c>
      <c r="M4377">
        <v>4</v>
      </c>
    </row>
    <row r="4378" spans="1:13" ht="15" x14ac:dyDescent="0.25">
      <c r="A4378" s="42" t="str">
        <f>'MRC NP, CWE NP, P'!A4378</f>
        <v>3a_hist</v>
      </c>
      <c r="B4378" s="43" t="str">
        <f>'MRC NP, CWE NP, P'!B4378</f>
        <v>E</v>
      </c>
      <c r="C4378" s="43" t="str">
        <f>'MRC NP, CWE NP, P'!C4378</f>
        <v>Interseason</v>
      </c>
      <c r="D4378" s="43" t="str">
        <f>'MRC NP, CWE NP, P'!D4378</f>
        <v>Weekday</v>
      </c>
      <c r="E4378" s="43">
        <f>'MRC NP, CWE NP, P'!E4378</f>
        <v>20190405</v>
      </c>
      <c r="F4378" s="43">
        <f>'MRC NP, CWE NP, P'!F4378</f>
        <v>9</v>
      </c>
      <c r="G4378" s="88">
        <f>'MRC NP, CWE NP, P'!Q4378-'MRC NP, CWE NP, P'!S4378</f>
        <v>0</v>
      </c>
      <c r="H4378" s="88">
        <f>'MRC NP, CWE NP, P'!Q4378-'MRC NP, CWE NP, P'!T4378</f>
        <v>0</v>
      </c>
      <c r="I4378" s="88">
        <v>0</v>
      </c>
      <c r="J4378" s="88">
        <v>0</v>
      </c>
      <c r="K4378" s="88">
        <v>0</v>
      </c>
      <c r="L4378" s="89">
        <v>0</v>
      </c>
      <c r="M4378">
        <v>1</v>
      </c>
    </row>
    <row r="4379" spans="1:13" ht="15" x14ac:dyDescent="0.25">
      <c r="A4379" s="42" t="str">
        <f>'MRC NP, CWE NP, P'!A4379</f>
        <v>3a_hist</v>
      </c>
      <c r="B4379" s="43" t="str">
        <f>'MRC NP, CWE NP, P'!B4379</f>
        <v>E</v>
      </c>
      <c r="C4379" s="43" t="str">
        <f>'MRC NP, CWE NP, P'!C4379</f>
        <v>Interseason</v>
      </c>
      <c r="D4379" s="43" t="str">
        <f>'MRC NP, CWE NP, P'!D4379</f>
        <v>Weekday</v>
      </c>
      <c r="E4379" s="43">
        <f>'MRC NP, CWE NP, P'!E4379</f>
        <v>20190405</v>
      </c>
      <c r="F4379" s="43">
        <f>'MRC NP, CWE NP, P'!F4379</f>
        <v>10</v>
      </c>
      <c r="G4379" s="88">
        <f>'MRC NP, CWE NP, P'!Q4379-'MRC NP, CWE NP, P'!S4379</f>
        <v>-4.2700000000000031</v>
      </c>
      <c r="H4379" s="88">
        <f>'MRC NP, CWE NP, P'!Q4379-'MRC NP, CWE NP, P'!T4379</f>
        <v>0</v>
      </c>
      <c r="I4379" s="88">
        <v>0</v>
      </c>
      <c r="J4379" s="88">
        <v>-4.2700000000000031</v>
      </c>
      <c r="K4379" s="88">
        <v>-1.1199999999999974</v>
      </c>
      <c r="L4379" s="89">
        <v>4.2700000000000031</v>
      </c>
      <c r="M4379">
        <v>3</v>
      </c>
    </row>
    <row r="4380" spans="1:13" ht="15" x14ac:dyDescent="0.25">
      <c r="A4380" s="42" t="str">
        <f>'MRC NP, CWE NP, P'!A4380</f>
        <v>3a_hist</v>
      </c>
      <c r="B4380" s="43" t="str">
        <f>'MRC NP, CWE NP, P'!B4380</f>
        <v>E</v>
      </c>
      <c r="C4380" s="43" t="str">
        <f>'MRC NP, CWE NP, P'!C4380</f>
        <v>Interseason</v>
      </c>
      <c r="D4380" s="43" t="str">
        <f>'MRC NP, CWE NP, P'!D4380</f>
        <v>Weekday</v>
      </c>
      <c r="E4380" s="43">
        <f>'MRC NP, CWE NP, P'!E4380</f>
        <v>20190405</v>
      </c>
      <c r="F4380" s="43">
        <f>'MRC NP, CWE NP, P'!F4380</f>
        <v>11</v>
      </c>
      <c r="G4380" s="88">
        <f>'MRC NP, CWE NP, P'!Q4380-'MRC NP, CWE NP, P'!S4380</f>
        <v>-0.14999999999999858</v>
      </c>
      <c r="H4380" s="88">
        <f>'MRC NP, CWE NP, P'!Q4380-'MRC NP, CWE NP, P'!T4380</f>
        <v>4.8900000000000006</v>
      </c>
      <c r="I4380" s="88">
        <v>0</v>
      </c>
      <c r="J4380" s="88">
        <v>-5.0399999999999991</v>
      </c>
      <c r="K4380" s="88">
        <v>-1.1799999999999997</v>
      </c>
      <c r="L4380" s="89">
        <v>5.0399999999999991</v>
      </c>
      <c r="M4380">
        <v>4</v>
      </c>
    </row>
    <row r="4381" spans="1:13" ht="15" x14ac:dyDescent="0.25">
      <c r="A4381" s="42" t="str">
        <f>'MRC NP, CWE NP, P'!A4381</f>
        <v>3a_hist</v>
      </c>
      <c r="B4381" s="43" t="str">
        <f>'MRC NP, CWE NP, P'!B4381</f>
        <v>E</v>
      </c>
      <c r="C4381" s="43" t="str">
        <f>'MRC NP, CWE NP, P'!C4381</f>
        <v>Interseason</v>
      </c>
      <c r="D4381" s="43" t="str">
        <f>'MRC NP, CWE NP, P'!D4381</f>
        <v>Weekday</v>
      </c>
      <c r="E4381" s="43">
        <f>'MRC NP, CWE NP, P'!E4381</f>
        <v>20190405</v>
      </c>
      <c r="F4381" s="43">
        <f>'MRC NP, CWE NP, P'!F4381</f>
        <v>12</v>
      </c>
      <c r="G4381" s="88">
        <f>'MRC NP, CWE NP, P'!Q4381-'MRC NP, CWE NP, P'!S4381</f>
        <v>-2.2399999999999949</v>
      </c>
      <c r="H4381" s="88">
        <f>'MRC NP, CWE NP, P'!Q4381-'MRC NP, CWE NP, P'!T4381</f>
        <v>1.3000000000000043</v>
      </c>
      <c r="I4381" s="88">
        <v>1.2899999999999991</v>
      </c>
      <c r="J4381" s="88">
        <v>-2.25</v>
      </c>
      <c r="K4381" s="88">
        <v>-0.51000000000000512</v>
      </c>
      <c r="L4381" s="89">
        <v>3.5399999999999991</v>
      </c>
      <c r="M4381">
        <v>5</v>
      </c>
    </row>
    <row r="4382" spans="1:13" ht="15" x14ac:dyDescent="0.25">
      <c r="A4382" s="42" t="str">
        <f>'MRC NP, CWE NP, P'!A4382</f>
        <v>3a_hist</v>
      </c>
      <c r="B4382" s="43" t="str">
        <f>'MRC NP, CWE NP, P'!B4382</f>
        <v>E</v>
      </c>
      <c r="C4382" s="43" t="str">
        <f>'MRC NP, CWE NP, P'!C4382</f>
        <v>Interseason</v>
      </c>
      <c r="D4382" s="43" t="str">
        <f>'MRC NP, CWE NP, P'!D4382</f>
        <v>Weekday</v>
      </c>
      <c r="E4382" s="43">
        <f>'MRC NP, CWE NP, P'!E4382</f>
        <v>20190405</v>
      </c>
      <c r="F4382" s="43">
        <f>'MRC NP, CWE NP, P'!F4382</f>
        <v>13</v>
      </c>
      <c r="G4382" s="88">
        <f>'MRC NP, CWE NP, P'!Q4382-'MRC NP, CWE NP, P'!S4382</f>
        <v>-2.6600000000000037</v>
      </c>
      <c r="H4382" s="88">
        <f>'MRC NP, CWE NP, P'!Q4382-'MRC NP, CWE NP, P'!T4382</f>
        <v>0</v>
      </c>
      <c r="I4382" s="88">
        <v>0.95000000000000284</v>
      </c>
      <c r="J4382" s="88">
        <v>-1.7100000000000009</v>
      </c>
      <c r="K4382" s="88">
        <v>-0.4199999999999946</v>
      </c>
      <c r="L4382" s="89">
        <v>2.6600000000000037</v>
      </c>
      <c r="M4382">
        <v>4</v>
      </c>
    </row>
    <row r="4383" spans="1:13" ht="15" x14ac:dyDescent="0.25">
      <c r="A4383" s="42" t="str">
        <f>'MRC NP, CWE NP, P'!A4383</f>
        <v>3a_hist</v>
      </c>
      <c r="B4383" s="43" t="str">
        <f>'MRC NP, CWE NP, P'!B4383</f>
        <v>E</v>
      </c>
      <c r="C4383" s="43" t="str">
        <f>'MRC NP, CWE NP, P'!C4383</f>
        <v>Interseason</v>
      </c>
      <c r="D4383" s="43" t="str">
        <f>'MRC NP, CWE NP, P'!D4383</f>
        <v>Weekday</v>
      </c>
      <c r="E4383" s="43">
        <f>'MRC NP, CWE NP, P'!E4383</f>
        <v>20190405</v>
      </c>
      <c r="F4383" s="43">
        <f>'MRC NP, CWE NP, P'!F4383</f>
        <v>14</v>
      </c>
      <c r="G4383" s="88">
        <f>'MRC NP, CWE NP, P'!Q4383-'MRC NP, CWE NP, P'!S4383</f>
        <v>-1.769999999999996</v>
      </c>
      <c r="H4383" s="88">
        <f>'MRC NP, CWE NP, P'!Q4383-'MRC NP, CWE NP, P'!T4383</f>
        <v>0</v>
      </c>
      <c r="I4383" s="88">
        <v>0.62999999999999545</v>
      </c>
      <c r="J4383" s="88">
        <v>-1.1400000000000006</v>
      </c>
      <c r="K4383" s="88">
        <v>-0.28999999999999915</v>
      </c>
      <c r="L4383" s="89">
        <v>1.769999999999996</v>
      </c>
      <c r="M4383">
        <v>4</v>
      </c>
    </row>
    <row r="4384" spans="1:13" ht="15" x14ac:dyDescent="0.25">
      <c r="A4384" s="42" t="str">
        <f>'MRC NP, CWE NP, P'!A4384</f>
        <v>3a_hist</v>
      </c>
      <c r="B4384" s="43" t="str">
        <f>'MRC NP, CWE NP, P'!B4384</f>
        <v>E</v>
      </c>
      <c r="C4384" s="43" t="str">
        <f>'MRC NP, CWE NP, P'!C4384</f>
        <v>Interseason</v>
      </c>
      <c r="D4384" s="43" t="str">
        <f>'MRC NP, CWE NP, P'!D4384</f>
        <v>Weekday</v>
      </c>
      <c r="E4384" s="43">
        <f>'MRC NP, CWE NP, P'!E4384</f>
        <v>20190405</v>
      </c>
      <c r="F4384" s="43">
        <f>'MRC NP, CWE NP, P'!F4384</f>
        <v>15</v>
      </c>
      <c r="G4384" s="88">
        <f>'MRC NP, CWE NP, P'!Q4384-'MRC NP, CWE NP, P'!S4384</f>
        <v>-0.23999999999999488</v>
      </c>
      <c r="H4384" s="88">
        <f>'MRC NP, CWE NP, P'!Q4384-'MRC NP, CWE NP, P'!T4384</f>
        <v>3.0000000000001137E-2</v>
      </c>
      <c r="I4384" s="88">
        <v>9.9999999999994316E-2</v>
      </c>
      <c r="J4384" s="88">
        <v>-0.17000000000000171</v>
      </c>
      <c r="K4384" s="88">
        <v>-4.0000000000006253E-2</v>
      </c>
      <c r="L4384" s="89">
        <v>0.26999999999999602</v>
      </c>
      <c r="M4384">
        <v>5</v>
      </c>
    </row>
    <row r="4385" spans="1:13" ht="15" x14ac:dyDescent="0.25">
      <c r="A4385" s="42" t="str">
        <f>'MRC NP, CWE NP, P'!A4385</f>
        <v>3a_hist</v>
      </c>
      <c r="B4385" s="43" t="str">
        <f>'MRC NP, CWE NP, P'!B4385</f>
        <v>E</v>
      </c>
      <c r="C4385" s="43" t="str">
        <f>'MRC NP, CWE NP, P'!C4385</f>
        <v>Interseason</v>
      </c>
      <c r="D4385" s="43" t="str">
        <f>'MRC NP, CWE NP, P'!D4385</f>
        <v>Weekday</v>
      </c>
      <c r="E4385" s="43">
        <f>'MRC NP, CWE NP, P'!E4385</f>
        <v>20190405</v>
      </c>
      <c r="F4385" s="43">
        <f>'MRC NP, CWE NP, P'!F4385</f>
        <v>16</v>
      </c>
      <c r="G4385" s="88">
        <f>'MRC NP, CWE NP, P'!Q4385-'MRC NP, CWE NP, P'!S4385</f>
        <v>0</v>
      </c>
      <c r="H4385" s="88">
        <f>'MRC NP, CWE NP, P'!Q4385-'MRC NP, CWE NP, P'!T4385</f>
        <v>0</v>
      </c>
      <c r="I4385" s="88">
        <v>0</v>
      </c>
      <c r="J4385" s="88">
        <v>0</v>
      </c>
      <c r="K4385" s="88">
        <v>0</v>
      </c>
      <c r="L4385" s="89">
        <v>0</v>
      </c>
      <c r="M4385">
        <v>1</v>
      </c>
    </row>
    <row r="4386" spans="1:13" ht="15" x14ac:dyDescent="0.25">
      <c r="A4386" s="42" t="str">
        <f>'MRC NP, CWE NP, P'!A4386</f>
        <v>3a_hist</v>
      </c>
      <c r="B4386" s="43" t="str">
        <f>'MRC NP, CWE NP, P'!B4386</f>
        <v>E</v>
      </c>
      <c r="C4386" s="43" t="str">
        <f>'MRC NP, CWE NP, P'!C4386</f>
        <v>Interseason</v>
      </c>
      <c r="D4386" s="43" t="str">
        <f>'MRC NP, CWE NP, P'!D4386</f>
        <v>Weekday</v>
      </c>
      <c r="E4386" s="43">
        <f>'MRC NP, CWE NP, P'!E4386</f>
        <v>20190405</v>
      </c>
      <c r="F4386" s="43">
        <f>'MRC NP, CWE NP, P'!F4386</f>
        <v>17</v>
      </c>
      <c r="G4386" s="88">
        <f>'MRC NP, CWE NP, P'!Q4386-'MRC NP, CWE NP, P'!S4386</f>
        <v>0</v>
      </c>
      <c r="H4386" s="88">
        <f>'MRC NP, CWE NP, P'!Q4386-'MRC NP, CWE NP, P'!T4386</f>
        <v>0</v>
      </c>
      <c r="I4386" s="88">
        <v>0</v>
      </c>
      <c r="J4386" s="88">
        <v>0</v>
      </c>
      <c r="K4386" s="88">
        <v>0</v>
      </c>
      <c r="L4386" s="89">
        <v>0</v>
      </c>
      <c r="M4386">
        <v>1</v>
      </c>
    </row>
    <row r="4387" spans="1:13" ht="15" x14ac:dyDescent="0.25">
      <c r="A4387" s="42" t="str">
        <f>'MRC NP, CWE NP, P'!A4387</f>
        <v>3a_hist</v>
      </c>
      <c r="B4387" s="43" t="str">
        <f>'MRC NP, CWE NP, P'!B4387</f>
        <v>E</v>
      </c>
      <c r="C4387" s="43" t="str">
        <f>'MRC NP, CWE NP, P'!C4387</f>
        <v>Interseason</v>
      </c>
      <c r="D4387" s="43" t="str">
        <f>'MRC NP, CWE NP, P'!D4387</f>
        <v>Weekday</v>
      </c>
      <c r="E4387" s="43">
        <f>'MRC NP, CWE NP, P'!E4387</f>
        <v>20190405</v>
      </c>
      <c r="F4387" s="43">
        <f>'MRC NP, CWE NP, P'!F4387</f>
        <v>18</v>
      </c>
      <c r="G4387" s="88">
        <f>'MRC NP, CWE NP, P'!Q4387-'MRC NP, CWE NP, P'!S4387</f>
        <v>0</v>
      </c>
      <c r="H4387" s="88">
        <f>'MRC NP, CWE NP, P'!Q4387-'MRC NP, CWE NP, P'!T4387</f>
        <v>0</v>
      </c>
      <c r="I4387" s="88">
        <v>0</v>
      </c>
      <c r="J4387" s="88">
        <v>0</v>
      </c>
      <c r="K4387" s="88">
        <v>0</v>
      </c>
      <c r="L4387" s="89">
        <v>0</v>
      </c>
      <c r="M4387">
        <v>1</v>
      </c>
    </row>
    <row r="4388" spans="1:13" ht="15" x14ac:dyDescent="0.25">
      <c r="A4388" s="42" t="str">
        <f>'MRC NP, CWE NP, P'!A4388</f>
        <v>3a_hist</v>
      </c>
      <c r="B4388" s="43" t="str">
        <f>'MRC NP, CWE NP, P'!B4388</f>
        <v>E</v>
      </c>
      <c r="C4388" s="43" t="str">
        <f>'MRC NP, CWE NP, P'!C4388</f>
        <v>Interseason</v>
      </c>
      <c r="D4388" s="43" t="str">
        <f>'MRC NP, CWE NP, P'!D4388</f>
        <v>Weekday</v>
      </c>
      <c r="E4388" s="43">
        <f>'MRC NP, CWE NP, P'!E4388</f>
        <v>20190405</v>
      </c>
      <c r="F4388" s="43">
        <f>'MRC NP, CWE NP, P'!F4388</f>
        <v>19</v>
      </c>
      <c r="G4388" s="88">
        <f>'MRC NP, CWE NP, P'!Q4388-'MRC NP, CWE NP, P'!S4388</f>
        <v>0</v>
      </c>
      <c r="H4388" s="88">
        <f>'MRC NP, CWE NP, P'!Q4388-'MRC NP, CWE NP, P'!T4388</f>
        <v>0</v>
      </c>
      <c r="I4388" s="88">
        <v>0</v>
      </c>
      <c r="J4388" s="88">
        <v>0</v>
      </c>
      <c r="K4388" s="88">
        <v>0</v>
      </c>
      <c r="L4388" s="89">
        <v>0</v>
      </c>
      <c r="M4388">
        <v>1</v>
      </c>
    </row>
    <row r="4389" spans="1:13" ht="15" x14ac:dyDescent="0.25">
      <c r="A4389" s="42" t="str">
        <f>'MRC NP, CWE NP, P'!A4389</f>
        <v>3a_hist</v>
      </c>
      <c r="B4389" s="43" t="str">
        <f>'MRC NP, CWE NP, P'!B4389</f>
        <v>E</v>
      </c>
      <c r="C4389" s="43" t="str">
        <f>'MRC NP, CWE NP, P'!C4389</f>
        <v>Interseason</v>
      </c>
      <c r="D4389" s="43" t="str">
        <f>'MRC NP, CWE NP, P'!D4389</f>
        <v>Weekday</v>
      </c>
      <c r="E4389" s="43">
        <f>'MRC NP, CWE NP, P'!E4389</f>
        <v>20190405</v>
      </c>
      <c r="F4389" s="43">
        <f>'MRC NP, CWE NP, P'!F4389</f>
        <v>20</v>
      </c>
      <c r="G4389" s="88">
        <f>'MRC NP, CWE NP, P'!Q4389-'MRC NP, CWE NP, P'!S4389</f>
        <v>0</v>
      </c>
      <c r="H4389" s="88">
        <f>'MRC NP, CWE NP, P'!Q4389-'MRC NP, CWE NP, P'!T4389</f>
        <v>0</v>
      </c>
      <c r="I4389" s="88">
        <v>0</v>
      </c>
      <c r="J4389" s="88">
        <v>0</v>
      </c>
      <c r="K4389" s="88">
        <v>0</v>
      </c>
      <c r="L4389" s="89">
        <v>0</v>
      </c>
      <c r="M4389">
        <v>1</v>
      </c>
    </row>
    <row r="4390" spans="1:13" ht="15" x14ac:dyDescent="0.25">
      <c r="A4390" s="42" t="str">
        <f>'MRC NP, CWE NP, P'!A4390</f>
        <v>3a_hist</v>
      </c>
      <c r="B4390" s="43" t="str">
        <f>'MRC NP, CWE NP, P'!B4390</f>
        <v>E</v>
      </c>
      <c r="C4390" s="43" t="str">
        <f>'MRC NP, CWE NP, P'!C4390</f>
        <v>Interseason</v>
      </c>
      <c r="D4390" s="43" t="str">
        <f>'MRC NP, CWE NP, P'!D4390</f>
        <v>Weekday</v>
      </c>
      <c r="E4390" s="43">
        <f>'MRC NP, CWE NP, P'!E4390</f>
        <v>20190405</v>
      </c>
      <c r="F4390" s="43">
        <f>'MRC NP, CWE NP, P'!F4390</f>
        <v>21</v>
      </c>
      <c r="G4390" s="88">
        <f>'MRC NP, CWE NP, P'!Q4390-'MRC NP, CWE NP, P'!S4390</f>
        <v>0</v>
      </c>
      <c r="H4390" s="88">
        <f>'MRC NP, CWE NP, P'!Q4390-'MRC NP, CWE NP, P'!T4390</f>
        <v>0</v>
      </c>
      <c r="I4390" s="88">
        <v>0</v>
      </c>
      <c r="J4390" s="88">
        <v>0</v>
      </c>
      <c r="K4390" s="88">
        <v>0</v>
      </c>
      <c r="L4390" s="89">
        <v>0</v>
      </c>
      <c r="M4390">
        <v>1</v>
      </c>
    </row>
    <row r="4391" spans="1:13" ht="15" x14ac:dyDescent="0.25">
      <c r="A4391" s="42" t="str">
        <f>'MRC NP, CWE NP, P'!A4391</f>
        <v>3a_hist</v>
      </c>
      <c r="B4391" s="43" t="str">
        <f>'MRC NP, CWE NP, P'!B4391</f>
        <v>E</v>
      </c>
      <c r="C4391" s="43" t="str">
        <f>'MRC NP, CWE NP, P'!C4391</f>
        <v>Interseason</v>
      </c>
      <c r="D4391" s="43" t="str">
        <f>'MRC NP, CWE NP, P'!D4391</f>
        <v>Weekday</v>
      </c>
      <c r="E4391" s="43">
        <f>'MRC NP, CWE NP, P'!E4391</f>
        <v>20190405</v>
      </c>
      <c r="F4391" s="43">
        <f>'MRC NP, CWE NP, P'!F4391</f>
        <v>22</v>
      </c>
      <c r="G4391" s="88">
        <f>'MRC NP, CWE NP, P'!Q4391-'MRC NP, CWE NP, P'!S4391</f>
        <v>0</v>
      </c>
      <c r="H4391" s="88">
        <f>'MRC NP, CWE NP, P'!Q4391-'MRC NP, CWE NP, P'!T4391</f>
        <v>0</v>
      </c>
      <c r="I4391" s="88">
        <v>0</v>
      </c>
      <c r="J4391" s="88">
        <v>0</v>
      </c>
      <c r="K4391" s="88">
        <v>0</v>
      </c>
      <c r="L4391" s="89">
        <v>0</v>
      </c>
      <c r="M4391">
        <v>1</v>
      </c>
    </row>
    <row r="4392" spans="1:13" ht="15" x14ac:dyDescent="0.25">
      <c r="A4392" s="42" t="str">
        <f>'MRC NP, CWE NP, P'!A4392</f>
        <v>3a_hist</v>
      </c>
      <c r="B4392" s="43" t="str">
        <f>'MRC NP, CWE NP, P'!B4392</f>
        <v>E</v>
      </c>
      <c r="C4392" s="43" t="str">
        <f>'MRC NP, CWE NP, P'!C4392</f>
        <v>Interseason</v>
      </c>
      <c r="D4392" s="43" t="str">
        <f>'MRC NP, CWE NP, P'!D4392</f>
        <v>Weekday</v>
      </c>
      <c r="E4392" s="43">
        <f>'MRC NP, CWE NP, P'!E4392</f>
        <v>20190405</v>
      </c>
      <c r="F4392" s="43">
        <f>'MRC NP, CWE NP, P'!F4392</f>
        <v>23</v>
      </c>
      <c r="G4392" s="88">
        <f>'MRC NP, CWE NP, P'!Q4392-'MRC NP, CWE NP, P'!S4392</f>
        <v>0</v>
      </c>
      <c r="H4392" s="88">
        <f>'MRC NP, CWE NP, P'!Q4392-'MRC NP, CWE NP, P'!T4392</f>
        <v>0</v>
      </c>
      <c r="I4392" s="88">
        <v>0</v>
      </c>
      <c r="J4392" s="88">
        <v>0</v>
      </c>
      <c r="K4392" s="88">
        <v>0</v>
      </c>
      <c r="L4392" s="89">
        <v>0</v>
      </c>
      <c r="M4392">
        <v>1</v>
      </c>
    </row>
    <row r="4393" spans="1:13" ht="15" x14ac:dyDescent="0.25">
      <c r="A4393" s="42" t="str">
        <f>'MRC NP, CWE NP, P'!A4393</f>
        <v>3a_hist</v>
      </c>
      <c r="B4393" s="43" t="str">
        <f>'MRC NP, CWE NP, P'!B4393</f>
        <v>E</v>
      </c>
      <c r="C4393" s="43" t="str">
        <f>'MRC NP, CWE NP, P'!C4393</f>
        <v>Interseason</v>
      </c>
      <c r="D4393" s="43" t="str">
        <f>'MRC NP, CWE NP, P'!D4393</f>
        <v>Weekday</v>
      </c>
      <c r="E4393" s="43">
        <f>'MRC NP, CWE NP, P'!E4393</f>
        <v>20190405</v>
      </c>
      <c r="F4393" s="43">
        <f>'MRC NP, CWE NP, P'!F4393</f>
        <v>24</v>
      </c>
      <c r="G4393" s="88">
        <f>'MRC NP, CWE NP, P'!Q4393-'MRC NP, CWE NP, P'!S4393</f>
        <v>0</v>
      </c>
      <c r="H4393" s="88">
        <f>'MRC NP, CWE NP, P'!Q4393-'MRC NP, CWE NP, P'!T4393</f>
        <v>0</v>
      </c>
      <c r="I4393" s="88">
        <v>0</v>
      </c>
      <c r="J4393" s="88">
        <v>0</v>
      </c>
      <c r="K4393" s="88">
        <v>0</v>
      </c>
      <c r="L4393" s="89">
        <v>0</v>
      </c>
      <c r="M4393">
        <v>1</v>
      </c>
    </row>
    <row r="4394" spans="1:13" ht="15" x14ac:dyDescent="0.25">
      <c r="A4394" s="42" t="str">
        <f>'MRC NP, CWE NP, P'!A4394</f>
        <v>3a_hist</v>
      </c>
      <c r="B4394" s="43" t="str">
        <f>'MRC NP, CWE NP, P'!B4394</f>
        <v>H</v>
      </c>
      <c r="C4394" s="43" t="str">
        <f>'MRC NP, CWE NP, P'!C4394</f>
        <v>Interseason</v>
      </c>
      <c r="D4394" s="43" t="str">
        <f>'MRC NP, CWE NP, P'!D4394</f>
        <v>Weekend</v>
      </c>
      <c r="E4394" s="43">
        <f>'MRC NP, CWE NP, P'!E4394</f>
        <v>20190406</v>
      </c>
      <c r="F4394" s="43">
        <f>'MRC NP, CWE NP, P'!F4394</f>
        <v>1</v>
      </c>
      <c r="G4394" s="88">
        <f>'MRC NP, CWE NP, P'!Q4394-'MRC NP, CWE NP, P'!S4394</f>
        <v>0</v>
      </c>
      <c r="H4394" s="88">
        <f>'MRC NP, CWE NP, P'!Q4394-'MRC NP, CWE NP, P'!T4394</f>
        <v>0</v>
      </c>
      <c r="I4394" s="88">
        <v>0</v>
      </c>
      <c r="J4394" s="88">
        <v>0</v>
      </c>
      <c r="K4394" s="88">
        <v>0</v>
      </c>
      <c r="L4394" s="89">
        <v>0</v>
      </c>
      <c r="M4394">
        <v>1</v>
      </c>
    </row>
    <row r="4395" spans="1:13" ht="15" x14ac:dyDescent="0.25">
      <c r="A4395" s="42" t="str">
        <f>'MRC NP, CWE NP, P'!A4395</f>
        <v>3a_hist</v>
      </c>
      <c r="B4395" s="43" t="str">
        <f>'MRC NP, CWE NP, P'!B4395</f>
        <v>H</v>
      </c>
      <c r="C4395" s="43" t="str">
        <f>'MRC NP, CWE NP, P'!C4395</f>
        <v>Interseason</v>
      </c>
      <c r="D4395" s="43" t="str">
        <f>'MRC NP, CWE NP, P'!D4395</f>
        <v>Weekend</v>
      </c>
      <c r="E4395" s="43">
        <f>'MRC NP, CWE NP, P'!E4395</f>
        <v>20190406</v>
      </c>
      <c r="F4395" s="43">
        <f>'MRC NP, CWE NP, P'!F4395</f>
        <v>2</v>
      </c>
      <c r="G4395" s="88">
        <f>'MRC NP, CWE NP, P'!Q4395-'MRC NP, CWE NP, P'!S4395</f>
        <v>0</v>
      </c>
      <c r="H4395" s="88">
        <f>'MRC NP, CWE NP, P'!Q4395-'MRC NP, CWE NP, P'!T4395</f>
        <v>0</v>
      </c>
      <c r="I4395" s="88">
        <v>0</v>
      </c>
      <c r="J4395" s="88">
        <v>0</v>
      </c>
      <c r="K4395" s="88">
        <v>0</v>
      </c>
      <c r="L4395" s="89">
        <v>0</v>
      </c>
      <c r="M4395">
        <v>1</v>
      </c>
    </row>
    <row r="4396" spans="1:13" ht="15" x14ac:dyDescent="0.25">
      <c r="A4396" s="42" t="str">
        <f>'MRC NP, CWE NP, P'!A4396</f>
        <v>3a_hist</v>
      </c>
      <c r="B4396" s="43" t="str">
        <f>'MRC NP, CWE NP, P'!B4396</f>
        <v>H</v>
      </c>
      <c r="C4396" s="43" t="str">
        <f>'MRC NP, CWE NP, P'!C4396</f>
        <v>Interseason</v>
      </c>
      <c r="D4396" s="43" t="str">
        <f>'MRC NP, CWE NP, P'!D4396</f>
        <v>Weekend</v>
      </c>
      <c r="E4396" s="43">
        <f>'MRC NP, CWE NP, P'!E4396</f>
        <v>20190406</v>
      </c>
      <c r="F4396" s="43">
        <f>'MRC NP, CWE NP, P'!F4396</f>
        <v>3</v>
      </c>
      <c r="G4396" s="88">
        <f>'MRC NP, CWE NP, P'!Q4396-'MRC NP, CWE NP, P'!S4396</f>
        <v>0</v>
      </c>
      <c r="H4396" s="88">
        <f>'MRC NP, CWE NP, P'!Q4396-'MRC NP, CWE NP, P'!T4396</f>
        <v>0</v>
      </c>
      <c r="I4396" s="88">
        <v>0</v>
      </c>
      <c r="J4396" s="88">
        <v>0</v>
      </c>
      <c r="K4396" s="88">
        <v>0</v>
      </c>
      <c r="L4396" s="89">
        <v>0</v>
      </c>
      <c r="M4396">
        <v>1</v>
      </c>
    </row>
    <row r="4397" spans="1:13" ht="15" x14ac:dyDescent="0.25">
      <c r="A4397" s="42" t="str">
        <f>'MRC NP, CWE NP, P'!A4397</f>
        <v>3a_hist</v>
      </c>
      <c r="B4397" s="43" t="str">
        <f>'MRC NP, CWE NP, P'!B4397</f>
        <v>H</v>
      </c>
      <c r="C4397" s="43" t="str">
        <f>'MRC NP, CWE NP, P'!C4397</f>
        <v>Interseason</v>
      </c>
      <c r="D4397" s="43" t="str">
        <f>'MRC NP, CWE NP, P'!D4397</f>
        <v>Weekend</v>
      </c>
      <c r="E4397" s="43">
        <f>'MRC NP, CWE NP, P'!E4397</f>
        <v>20190406</v>
      </c>
      <c r="F4397" s="43">
        <f>'MRC NP, CWE NP, P'!F4397</f>
        <v>4</v>
      </c>
      <c r="G4397" s="88">
        <f>'MRC NP, CWE NP, P'!Q4397-'MRC NP, CWE NP, P'!S4397</f>
        <v>0</v>
      </c>
      <c r="H4397" s="88">
        <f>'MRC NP, CWE NP, P'!Q4397-'MRC NP, CWE NP, P'!T4397</f>
        <v>0</v>
      </c>
      <c r="I4397" s="88">
        <v>0</v>
      </c>
      <c r="J4397" s="88">
        <v>0</v>
      </c>
      <c r="K4397" s="88">
        <v>0</v>
      </c>
      <c r="L4397" s="89">
        <v>0</v>
      </c>
      <c r="M4397">
        <v>1</v>
      </c>
    </row>
    <row r="4398" spans="1:13" ht="15" x14ac:dyDescent="0.25">
      <c r="A4398" s="42" t="str">
        <f>'MRC NP, CWE NP, P'!A4398</f>
        <v>3a_hist</v>
      </c>
      <c r="B4398" s="43" t="str">
        <f>'MRC NP, CWE NP, P'!B4398</f>
        <v>H</v>
      </c>
      <c r="C4398" s="43" t="str">
        <f>'MRC NP, CWE NP, P'!C4398</f>
        <v>Interseason</v>
      </c>
      <c r="D4398" s="43" t="str">
        <f>'MRC NP, CWE NP, P'!D4398</f>
        <v>Weekend</v>
      </c>
      <c r="E4398" s="43">
        <f>'MRC NP, CWE NP, P'!E4398</f>
        <v>20190406</v>
      </c>
      <c r="F4398" s="43">
        <f>'MRC NP, CWE NP, P'!F4398</f>
        <v>5</v>
      </c>
      <c r="G4398" s="88">
        <f>'MRC NP, CWE NP, P'!Q4398-'MRC NP, CWE NP, P'!S4398</f>
        <v>0</v>
      </c>
      <c r="H4398" s="88">
        <f>'MRC NP, CWE NP, P'!Q4398-'MRC NP, CWE NP, P'!T4398</f>
        <v>0</v>
      </c>
      <c r="I4398" s="88">
        <v>0</v>
      </c>
      <c r="J4398" s="88">
        <v>0</v>
      </c>
      <c r="K4398" s="88">
        <v>0</v>
      </c>
      <c r="L4398" s="89">
        <v>0</v>
      </c>
      <c r="M4398">
        <v>1</v>
      </c>
    </row>
    <row r="4399" spans="1:13" ht="15" x14ac:dyDescent="0.25">
      <c r="A4399" s="42" t="str">
        <f>'MRC NP, CWE NP, P'!A4399</f>
        <v>3a_hist</v>
      </c>
      <c r="B4399" s="43" t="str">
        <f>'MRC NP, CWE NP, P'!B4399</f>
        <v>H</v>
      </c>
      <c r="C4399" s="43" t="str">
        <f>'MRC NP, CWE NP, P'!C4399</f>
        <v>Interseason</v>
      </c>
      <c r="D4399" s="43" t="str">
        <f>'MRC NP, CWE NP, P'!D4399</f>
        <v>Weekend</v>
      </c>
      <c r="E4399" s="43">
        <f>'MRC NP, CWE NP, P'!E4399</f>
        <v>20190406</v>
      </c>
      <c r="F4399" s="43">
        <f>'MRC NP, CWE NP, P'!F4399</f>
        <v>6</v>
      </c>
      <c r="G4399" s="88">
        <f>'MRC NP, CWE NP, P'!Q4399-'MRC NP, CWE NP, P'!S4399</f>
        <v>0</v>
      </c>
      <c r="H4399" s="88">
        <f>'MRC NP, CWE NP, P'!Q4399-'MRC NP, CWE NP, P'!T4399</f>
        <v>0</v>
      </c>
      <c r="I4399" s="88">
        <v>0</v>
      </c>
      <c r="J4399" s="88">
        <v>0</v>
      </c>
      <c r="K4399" s="88">
        <v>0</v>
      </c>
      <c r="L4399" s="89">
        <v>0</v>
      </c>
      <c r="M4399">
        <v>1</v>
      </c>
    </row>
    <row r="4400" spans="1:13" ht="15" x14ac:dyDescent="0.25">
      <c r="A4400" s="42" t="str">
        <f>'MRC NP, CWE NP, P'!A4400</f>
        <v>3a_hist</v>
      </c>
      <c r="B4400" s="43" t="str">
        <f>'MRC NP, CWE NP, P'!B4400</f>
        <v>H</v>
      </c>
      <c r="C4400" s="43" t="str">
        <f>'MRC NP, CWE NP, P'!C4400</f>
        <v>Interseason</v>
      </c>
      <c r="D4400" s="43" t="str">
        <f>'MRC NP, CWE NP, P'!D4400</f>
        <v>Weekend</v>
      </c>
      <c r="E4400" s="43">
        <f>'MRC NP, CWE NP, P'!E4400</f>
        <v>20190406</v>
      </c>
      <c r="F4400" s="43">
        <f>'MRC NP, CWE NP, P'!F4400</f>
        <v>7</v>
      </c>
      <c r="G4400" s="88">
        <f>'MRC NP, CWE NP, P'!Q4400-'MRC NP, CWE NP, P'!S4400</f>
        <v>0</v>
      </c>
      <c r="H4400" s="88">
        <f>'MRC NP, CWE NP, P'!Q4400-'MRC NP, CWE NP, P'!T4400</f>
        <v>0</v>
      </c>
      <c r="I4400" s="88">
        <v>0</v>
      </c>
      <c r="J4400" s="88">
        <v>0</v>
      </c>
      <c r="K4400" s="88">
        <v>0</v>
      </c>
      <c r="L4400" s="89">
        <v>0</v>
      </c>
      <c r="M4400">
        <v>1</v>
      </c>
    </row>
    <row r="4401" spans="1:13" ht="15" x14ac:dyDescent="0.25">
      <c r="A4401" s="42" t="str">
        <f>'MRC NP, CWE NP, P'!A4401</f>
        <v>3a_hist</v>
      </c>
      <c r="B4401" s="43" t="str">
        <f>'MRC NP, CWE NP, P'!B4401</f>
        <v>H</v>
      </c>
      <c r="C4401" s="43" t="str">
        <f>'MRC NP, CWE NP, P'!C4401</f>
        <v>Interseason</v>
      </c>
      <c r="D4401" s="43" t="str">
        <f>'MRC NP, CWE NP, P'!D4401</f>
        <v>Weekend</v>
      </c>
      <c r="E4401" s="43">
        <f>'MRC NP, CWE NP, P'!E4401</f>
        <v>20190406</v>
      </c>
      <c r="F4401" s="43">
        <f>'MRC NP, CWE NP, P'!F4401</f>
        <v>8</v>
      </c>
      <c r="G4401" s="88">
        <f>'MRC NP, CWE NP, P'!Q4401-'MRC NP, CWE NP, P'!S4401</f>
        <v>0</v>
      </c>
      <c r="H4401" s="88">
        <f>'MRC NP, CWE NP, P'!Q4401-'MRC NP, CWE NP, P'!T4401</f>
        <v>0</v>
      </c>
      <c r="I4401" s="88">
        <v>0</v>
      </c>
      <c r="J4401" s="88">
        <v>0</v>
      </c>
      <c r="K4401" s="88">
        <v>0</v>
      </c>
      <c r="L4401" s="89">
        <v>0</v>
      </c>
      <c r="M4401">
        <v>1</v>
      </c>
    </row>
    <row r="4402" spans="1:13" ht="15" x14ac:dyDescent="0.25">
      <c r="A4402" s="42" t="str">
        <f>'MRC NP, CWE NP, P'!A4402</f>
        <v>3a_hist</v>
      </c>
      <c r="B4402" s="43" t="str">
        <f>'MRC NP, CWE NP, P'!B4402</f>
        <v>H</v>
      </c>
      <c r="C4402" s="43" t="str">
        <f>'MRC NP, CWE NP, P'!C4402</f>
        <v>Interseason</v>
      </c>
      <c r="D4402" s="43" t="str">
        <f>'MRC NP, CWE NP, P'!D4402</f>
        <v>Weekend</v>
      </c>
      <c r="E4402" s="43">
        <f>'MRC NP, CWE NP, P'!E4402</f>
        <v>20190406</v>
      </c>
      <c r="F4402" s="43">
        <f>'MRC NP, CWE NP, P'!F4402</f>
        <v>9</v>
      </c>
      <c r="G4402" s="88">
        <f>'MRC NP, CWE NP, P'!Q4402-'MRC NP, CWE NP, P'!S4402</f>
        <v>0</v>
      </c>
      <c r="H4402" s="88">
        <f>'MRC NP, CWE NP, P'!Q4402-'MRC NP, CWE NP, P'!T4402</f>
        <v>0</v>
      </c>
      <c r="I4402" s="88">
        <v>0</v>
      </c>
      <c r="J4402" s="88">
        <v>0</v>
      </c>
      <c r="K4402" s="88">
        <v>0</v>
      </c>
      <c r="L4402" s="89">
        <v>0</v>
      </c>
      <c r="M4402">
        <v>1</v>
      </c>
    </row>
    <row r="4403" spans="1:13" ht="15" x14ac:dyDescent="0.25">
      <c r="A4403" s="42" t="str">
        <f>'MRC NP, CWE NP, P'!A4403</f>
        <v>3a_hist</v>
      </c>
      <c r="B4403" s="43" t="str">
        <f>'MRC NP, CWE NP, P'!B4403</f>
        <v>H</v>
      </c>
      <c r="C4403" s="43" t="str">
        <f>'MRC NP, CWE NP, P'!C4403</f>
        <v>Interseason</v>
      </c>
      <c r="D4403" s="43" t="str">
        <f>'MRC NP, CWE NP, P'!D4403</f>
        <v>Weekend</v>
      </c>
      <c r="E4403" s="43">
        <f>'MRC NP, CWE NP, P'!E4403</f>
        <v>20190406</v>
      </c>
      <c r="F4403" s="43">
        <f>'MRC NP, CWE NP, P'!F4403</f>
        <v>10</v>
      </c>
      <c r="G4403" s="88">
        <f>'MRC NP, CWE NP, P'!Q4403-'MRC NP, CWE NP, P'!S4403</f>
        <v>0</v>
      </c>
      <c r="H4403" s="88">
        <f>'MRC NP, CWE NP, P'!Q4403-'MRC NP, CWE NP, P'!T4403</f>
        <v>0</v>
      </c>
      <c r="I4403" s="88">
        <v>0</v>
      </c>
      <c r="J4403" s="88">
        <v>0</v>
      </c>
      <c r="K4403" s="88">
        <v>0</v>
      </c>
      <c r="L4403" s="89">
        <v>0</v>
      </c>
      <c r="M4403">
        <v>1</v>
      </c>
    </row>
    <row r="4404" spans="1:13" ht="15" x14ac:dyDescent="0.25">
      <c r="A4404" s="42" t="str">
        <f>'MRC NP, CWE NP, P'!A4404</f>
        <v>3a_hist</v>
      </c>
      <c r="B4404" s="43" t="str">
        <f>'MRC NP, CWE NP, P'!B4404</f>
        <v>H</v>
      </c>
      <c r="C4404" s="43" t="str">
        <f>'MRC NP, CWE NP, P'!C4404</f>
        <v>Interseason</v>
      </c>
      <c r="D4404" s="43" t="str">
        <f>'MRC NP, CWE NP, P'!D4404</f>
        <v>Weekend</v>
      </c>
      <c r="E4404" s="43">
        <f>'MRC NP, CWE NP, P'!E4404</f>
        <v>20190406</v>
      </c>
      <c r="F4404" s="43">
        <f>'MRC NP, CWE NP, P'!F4404</f>
        <v>11</v>
      </c>
      <c r="G4404" s="88">
        <f>'MRC NP, CWE NP, P'!Q4404-'MRC NP, CWE NP, P'!S4404</f>
        <v>0</v>
      </c>
      <c r="H4404" s="88">
        <f>'MRC NP, CWE NP, P'!Q4404-'MRC NP, CWE NP, P'!T4404</f>
        <v>0</v>
      </c>
      <c r="I4404" s="88">
        <v>0</v>
      </c>
      <c r="J4404" s="88">
        <v>0</v>
      </c>
      <c r="K4404" s="88">
        <v>0</v>
      </c>
      <c r="L4404" s="89">
        <v>0</v>
      </c>
      <c r="M4404">
        <v>1</v>
      </c>
    </row>
    <row r="4405" spans="1:13" ht="15" x14ac:dyDescent="0.25">
      <c r="A4405" s="42" t="str">
        <f>'MRC NP, CWE NP, P'!A4405</f>
        <v>3a_hist</v>
      </c>
      <c r="B4405" s="43" t="str">
        <f>'MRC NP, CWE NP, P'!B4405</f>
        <v>H</v>
      </c>
      <c r="C4405" s="43" t="str">
        <f>'MRC NP, CWE NP, P'!C4405</f>
        <v>Interseason</v>
      </c>
      <c r="D4405" s="43" t="str">
        <f>'MRC NP, CWE NP, P'!D4405</f>
        <v>Weekend</v>
      </c>
      <c r="E4405" s="43">
        <f>'MRC NP, CWE NP, P'!E4405</f>
        <v>20190406</v>
      </c>
      <c r="F4405" s="43">
        <f>'MRC NP, CWE NP, P'!F4405</f>
        <v>12</v>
      </c>
      <c r="G4405" s="88">
        <f>'MRC NP, CWE NP, P'!Q4405-'MRC NP, CWE NP, P'!S4405</f>
        <v>0</v>
      </c>
      <c r="H4405" s="88">
        <f>'MRC NP, CWE NP, P'!Q4405-'MRC NP, CWE NP, P'!T4405</f>
        <v>0</v>
      </c>
      <c r="I4405" s="88">
        <v>0</v>
      </c>
      <c r="J4405" s="88">
        <v>0</v>
      </c>
      <c r="K4405" s="88">
        <v>0</v>
      </c>
      <c r="L4405" s="89">
        <v>0</v>
      </c>
      <c r="M4405">
        <v>1</v>
      </c>
    </row>
    <row r="4406" spans="1:13" ht="15" x14ac:dyDescent="0.25">
      <c r="A4406" s="42" t="str">
        <f>'MRC NP, CWE NP, P'!A4406</f>
        <v>3a_hist</v>
      </c>
      <c r="B4406" s="43" t="str">
        <f>'MRC NP, CWE NP, P'!B4406</f>
        <v>H</v>
      </c>
      <c r="C4406" s="43" t="str">
        <f>'MRC NP, CWE NP, P'!C4406</f>
        <v>Interseason</v>
      </c>
      <c r="D4406" s="43" t="str">
        <f>'MRC NP, CWE NP, P'!D4406</f>
        <v>Weekend</v>
      </c>
      <c r="E4406" s="43">
        <f>'MRC NP, CWE NP, P'!E4406</f>
        <v>20190406</v>
      </c>
      <c r="F4406" s="43">
        <f>'MRC NP, CWE NP, P'!F4406</f>
        <v>13</v>
      </c>
      <c r="G4406" s="88">
        <f>'MRC NP, CWE NP, P'!Q4406-'MRC NP, CWE NP, P'!S4406</f>
        <v>-2.1799999999999997</v>
      </c>
      <c r="H4406" s="88">
        <f>'MRC NP, CWE NP, P'!Q4406-'MRC NP, CWE NP, P'!T4406</f>
        <v>1.25</v>
      </c>
      <c r="I4406" s="88">
        <v>-2.4899999999999949</v>
      </c>
      <c r="J4406" s="88">
        <v>-5.9199999999999946</v>
      </c>
      <c r="K4406" s="88">
        <v>-1.1400000000000006</v>
      </c>
      <c r="L4406" s="89">
        <v>5.9199999999999946</v>
      </c>
      <c r="M4406">
        <v>5</v>
      </c>
    </row>
    <row r="4407" spans="1:13" ht="15" x14ac:dyDescent="0.25">
      <c r="A4407" s="42" t="str">
        <f>'MRC NP, CWE NP, P'!A4407</f>
        <v>3a_hist</v>
      </c>
      <c r="B4407" s="43" t="str">
        <f>'MRC NP, CWE NP, P'!B4407</f>
        <v>H</v>
      </c>
      <c r="C4407" s="43" t="str">
        <f>'MRC NP, CWE NP, P'!C4407</f>
        <v>Interseason</v>
      </c>
      <c r="D4407" s="43" t="str">
        <f>'MRC NP, CWE NP, P'!D4407</f>
        <v>Weekend</v>
      </c>
      <c r="E4407" s="43">
        <f>'MRC NP, CWE NP, P'!E4407</f>
        <v>20190406</v>
      </c>
      <c r="F4407" s="43">
        <f>'MRC NP, CWE NP, P'!F4407</f>
        <v>14</v>
      </c>
      <c r="G4407" s="88">
        <f>'MRC NP, CWE NP, P'!Q4407-'MRC NP, CWE NP, P'!S4407</f>
        <v>0.59000000000000341</v>
      </c>
      <c r="H4407" s="88">
        <f>'MRC NP, CWE NP, P'!Q4407-'MRC NP, CWE NP, P'!T4407</f>
        <v>-2.9699999999999989</v>
      </c>
      <c r="I4407" s="88">
        <v>-4.2700000000000031</v>
      </c>
      <c r="J4407" s="88">
        <v>-0.71000000000000085</v>
      </c>
      <c r="K4407" s="88">
        <v>-7.0000000000000284E-2</v>
      </c>
      <c r="L4407" s="89">
        <v>4.2700000000000031</v>
      </c>
      <c r="M4407">
        <v>5</v>
      </c>
    </row>
    <row r="4408" spans="1:13" ht="15" x14ac:dyDescent="0.25">
      <c r="A4408" s="42" t="str">
        <f>'MRC NP, CWE NP, P'!A4408</f>
        <v>3a_hist</v>
      </c>
      <c r="B4408" s="43" t="str">
        <f>'MRC NP, CWE NP, P'!B4408</f>
        <v>H</v>
      </c>
      <c r="C4408" s="43" t="str">
        <f>'MRC NP, CWE NP, P'!C4408</f>
        <v>Interseason</v>
      </c>
      <c r="D4408" s="43" t="str">
        <f>'MRC NP, CWE NP, P'!D4408</f>
        <v>Weekend</v>
      </c>
      <c r="E4408" s="43">
        <f>'MRC NP, CWE NP, P'!E4408</f>
        <v>20190406</v>
      </c>
      <c r="F4408" s="43">
        <f>'MRC NP, CWE NP, P'!F4408</f>
        <v>15</v>
      </c>
      <c r="G4408" s="88">
        <f>'MRC NP, CWE NP, P'!Q4408-'MRC NP, CWE NP, P'!S4408</f>
        <v>0.49999999999999645</v>
      </c>
      <c r="H4408" s="88">
        <f>'MRC NP, CWE NP, P'!Q4408-'MRC NP, CWE NP, P'!T4408</f>
        <v>-2.480000000000004</v>
      </c>
      <c r="I4408" s="88">
        <v>-3.5700000000000003</v>
      </c>
      <c r="J4408" s="88">
        <v>-0.58999999999999986</v>
      </c>
      <c r="K4408" s="88">
        <v>-5.9999999999998721E-2</v>
      </c>
      <c r="L4408" s="89">
        <v>3.5700000000000003</v>
      </c>
      <c r="M4408">
        <v>5</v>
      </c>
    </row>
    <row r="4409" spans="1:13" ht="15" x14ac:dyDescent="0.25">
      <c r="A4409" s="42" t="str">
        <f>'MRC NP, CWE NP, P'!A4409</f>
        <v>3a_hist</v>
      </c>
      <c r="B4409" s="43" t="str">
        <f>'MRC NP, CWE NP, P'!B4409</f>
        <v>H</v>
      </c>
      <c r="C4409" s="43" t="str">
        <f>'MRC NP, CWE NP, P'!C4409</f>
        <v>Interseason</v>
      </c>
      <c r="D4409" s="43" t="str">
        <f>'MRC NP, CWE NP, P'!D4409</f>
        <v>Weekend</v>
      </c>
      <c r="E4409" s="43">
        <f>'MRC NP, CWE NP, P'!E4409</f>
        <v>20190406</v>
      </c>
      <c r="F4409" s="43">
        <f>'MRC NP, CWE NP, P'!F4409</f>
        <v>16</v>
      </c>
      <c r="G4409" s="88">
        <f>'MRC NP, CWE NP, P'!Q4409-'MRC NP, CWE NP, P'!S4409</f>
        <v>0.69999999999999929</v>
      </c>
      <c r="H4409" s="88">
        <f>'MRC NP, CWE NP, P'!Q4409-'MRC NP, CWE NP, P'!T4409</f>
        <v>-3.6200000000000045</v>
      </c>
      <c r="I4409" s="88">
        <v>-5.1800000000000033</v>
      </c>
      <c r="J4409" s="88">
        <v>-0.85999999999999943</v>
      </c>
      <c r="K4409" s="88">
        <v>0</v>
      </c>
      <c r="L4409" s="89">
        <v>5.1800000000000033</v>
      </c>
      <c r="M4409">
        <v>4</v>
      </c>
    </row>
    <row r="4410" spans="1:13" ht="15" x14ac:dyDescent="0.25">
      <c r="A4410" s="42" t="str">
        <f>'MRC NP, CWE NP, P'!A4410</f>
        <v>3a_hist</v>
      </c>
      <c r="B4410" s="43" t="str">
        <f>'MRC NP, CWE NP, P'!B4410</f>
        <v>H</v>
      </c>
      <c r="C4410" s="43" t="str">
        <f>'MRC NP, CWE NP, P'!C4410</f>
        <v>Interseason</v>
      </c>
      <c r="D4410" s="43" t="str">
        <f>'MRC NP, CWE NP, P'!D4410</f>
        <v>Weekend</v>
      </c>
      <c r="E4410" s="43">
        <f>'MRC NP, CWE NP, P'!E4410</f>
        <v>20190406</v>
      </c>
      <c r="F4410" s="43">
        <f>'MRC NP, CWE NP, P'!F4410</f>
        <v>17</v>
      </c>
      <c r="G4410" s="88">
        <f>'MRC NP, CWE NP, P'!Q4410-'MRC NP, CWE NP, P'!S4410</f>
        <v>0.76999999999999602</v>
      </c>
      <c r="H4410" s="88">
        <f>'MRC NP, CWE NP, P'!Q4410-'MRC NP, CWE NP, P'!T4410</f>
        <v>-4.4100000000000037</v>
      </c>
      <c r="I4410" s="88">
        <v>-6.3400000000000034</v>
      </c>
      <c r="J4410" s="88">
        <v>-1.1600000000000037</v>
      </c>
      <c r="K4410" s="88">
        <v>0</v>
      </c>
      <c r="L4410" s="89">
        <v>6.3400000000000034</v>
      </c>
      <c r="M4410">
        <v>4</v>
      </c>
    </row>
    <row r="4411" spans="1:13" ht="15" x14ac:dyDescent="0.25">
      <c r="A4411" s="42" t="str">
        <f>'MRC NP, CWE NP, P'!A4411</f>
        <v>3a_hist</v>
      </c>
      <c r="B4411" s="43" t="str">
        <f>'MRC NP, CWE NP, P'!B4411</f>
        <v>H</v>
      </c>
      <c r="C4411" s="43" t="str">
        <f>'MRC NP, CWE NP, P'!C4411</f>
        <v>Interseason</v>
      </c>
      <c r="D4411" s="43" t="str">
        <f>'MRC NP, CWE NP, P'!D4411</f>
        <v>Weekend</v>
      </c>
      <c r="E4411" s="43">
        <f>'MRC NP, CWE NP, P'!E4411</f>
        <v>20190406</v>
      </c>
      <c r="F4411" s="43">
        <f>'MRC NP, CWE NP, P'!F4411</f>
        <v>18</v>
      </c>
      <c r="G4411" s="88">
        <f>'MRC NP, CWE NP, P'!Q4411-'MRC NP, CWE NP, P'!S4411</f>
        <v>0.72999999999999687</v>
      </c>
      <c r="H4411" s="88">
        <f>'MRC NP, CWE NP, P'!Q4411-'MRC NP, CWE NP, P'!T4411</f>
        <v>-4.3400000000000034</v>
      </c>
      <c r="I4411" s="88">
        <v>-6.1900000000000048</v>
      </c>
      <c r="J4411" s="88">
        <v>-1.1200000000000045</v>
      </c>
      <c r="K4411" s="88">
        <v>0</v>
      </c>
      <c r="L4411" s="89">
        <v>6.1900000000000048</v>
      </c>
      <c r="M4411">
        <v>4</v>
      </c>
    </row>
    <row r="4412" spans="1:13" ht="15" x14ac:dyDescent="0.25">
      <c r="A4412" s="42" t="str">
        <f>'MRC NP, CWE NP, P'!A4412</f>
        <v>3a_hist</v>
      </c>
      <c r="B4412" s="43" t="str">
        <f>'MRC NP, CWE NP, P'!B4412</f>
        <v>H</v>
      </c>
      <c r="C4412" s="43" t="str">
        <f>'MRC NP, CWE NP, P'!C4412</f>
        <v>Interseason</v>
      </c>
      <c r="D4412" s="43" t="str">
        <f>'MRC NP, CWE NP, P'!D4412</f>
        <v>Weekend</v>
      </c>
      <c r="E4412" s="43">
        <f>'MRC NP, CWE NP, P'!E4412</f>
        <v>20190406</v>
      </c>
      <c r="F4412" s="43">
        <f>'MRC NP, CWE NP, P'!F4412</f>
        <v>19</v>
      </c>
      <c r="G4412" s="88">
        <f>'MRC NP, CWE NP, P'!Q4412-'MRC NP, CWE NP, P'!S4412</f>
        <v>5.0000000000004263E-2</v>
      </c>
      <c r="H4412" s="88">
        <f>'MRC NP, CWE NP, P'!Q4412-'MRC NP, CWE NP, P'!T4412</f>
        <v>-0.23999999999999488</v>
      </c>
      <c r="I4412" s="88">
        <v>-0.33999999999999631</v>
      </c>
      <c r="J4412" s="88">
        <v>-4.9999999999997158E-2</v>
      </c>
      <c r="K4412" s="88">
        <v>0</v>
      </c>
      <c r="L4412" s="89">
        <v>0.33999999999999631</v>
      </c>
      <c r="M4412">
        <v>4</v>
      </c>
    </row>
    <row r="4413" spans="1:13" ht="15" x14ac:dyDescent="0.25">
      <c r="A4413" s="42" t="str">
        <f>'MRC NP, CWE NP, P'!A4413</f>
        <v>3a_hist</v>
      </c>
      <c r="B4413" s="43" t="str">
        <f>'MRC NP, CWE NP, P'!B4413</f>
        <v>H</v>
      </c>
      <c r="C4413" s="43" t="str">
        <f>'MRC NP, CWE NP, P'!C4413</f>
        <v>Interseason</v>
      </c>
      <c r="D4413" s="43" t="str">
        <f>'MRC NP, CWE NP, P'!D4413</f>
        <v>Weekend</v>
      </c>
      <c r="E4413" s="43">
        <f>'MRC NP, CWE NP, P'!E4413</f>
        <v>20190406</v>
      </c>
      <c r="F4413" s="43">
        <f>'MRC NP, CWE NP, P'!F4413</f>
        <v>20</v>
      </c>
      <c r="G4413" s="88">
        <f>'MRC NP, CWE NP, P'!Q4413-'MRC NP, CWE NP, P'!S4413</f>
        <v>0</v>
      </c>
      <c r="H4413" s="88">
        <f>'MRC NP, CWE NP, P'!Q4413-'MRC NP, CWE NP, P'!T4413</f>
        <v>0</v>
      </c>
      <c r="I4413" s="88">
        <v>0</v>
      </c>
      <c r="J4413" s="88">
        <v>0</v>
      </c>
      <c r="K4413" s="88">
        <v>0</v>
      </c>
      <c r="L4413" s="89">
        <v>0</v>
      </c>
      <c r="M4413">
        <v>1</v>
      </c>
    </row>
    <row r="4414" spans="1:13" ht="15" x14ac:dyDescent="0.25">
      <c r="A4414" s="42" t="str">
        <f>'MRC NP, CWE NP, P'!A4414</f>
        <v>3a_hist</v>
      </c>
      <c r="B4414" s="43" t="str">
        <f>'MRC NP, CWE NP, P'!B4414</f>
        <v>H</v>
      </c>
      <c r="C4414" s="43" t="str">
        <f>'MRC NP, CWE NP, P'!C4414</f>
        <v>Interseason</v>
      </c>
      <c r="D4414" s="43" t="str">
        <f>'MRC NP, CWE NP, P'!D4414</f>
        <v>Weekend</v>
      </c>
      <c r="E4414" s="43">
        <f>'MRC NP, CWE NP, P'!E4414</f>
        <v>20190406</v>
      </c>
      <c r="F4414" s="43">
        <f>'MRC NP, CWE NP, P'!F4414</f>
        <v>21</v>
      </c>
      <c r="G4414" s="88">
        <f>'MRC NP, CWE NP, P'!Q4414-'MRC NP, CWE NP, P'!S4414</f>
        <v>3.2800000000000011</v>
      </c>
      <c r="H4414" s="88">
        <f>'MRC NP, CWE NP, P'!Q4414-'MRC NP, CWE NP, P'!T4414</f>
        <v>-16.07</v>
      </c>
      <c r="I4414" s="88">
        <v>-23.119999999999997</v>
      </c>
      <c r="J4414" s="88">
        <v>-3.769999999999996</v>
      </c>
      <c r="K4414" s="88">
        <v>-0.11999999999999744</v>
      </c>
      <c r="L4414" s="89">
        <v>23.119999999999997</v>
      </c>
      <c r="M4414">
        <v>5</v>
      </c>
    </row>
    <row r="4415" spans="1:13" ht="15" x14ac:dyDescent="0.25">
      <c r="A4415" s="42" t="str">
        <f>'MRC NP, CWE NP, P'!A4415</f>
        <v>3a_hist</v>
      </c>
      <c r="B4415" s="43" t="str">
        <f>'MRC NP, CWE NP, P'!B4415</f>
        <v>H</v>
      </c>
      <c r="C4415" s="43" t="str">
        <f>'MRC NP, CWE NP, P'!C4415</f>
        <v>Interseason</v>
      </c>
      <c r="D4415" s="43" t="str">
        <f>'MRC NP, CWE NP, P'!D4415</f>
        <v>Weekend</v>
      </c>
      <c r="E4415" s="43">
        <f>'MRC NP, CWE NP, P'!E4415</f>
        <v>20190406</v>
      </c>
      <c r="F4415" s="43">
        <f>'MRC NP, CWE NP, P'!F4415</f>
        <v>22</v>
      </c>
      <c r="G4415" s="88">
        <f>'MRC NP, CWE NP, P'!Q4415-'MRC NP, CWE NP, P'!S4415</f>
        <v>1.0600000000000023</v>
      </c>
      <c r="H4415" s="88">
        <f>'MRC NP, CWE NP, P'!Q4415-'MRC NP, CWE NP, P'!T4415</f>
        <v>-5.1199999999999974</v>
      </c>
      <c r="I4415" s="88">
        <v>-7.4099999999999966</v>
      </c>
      <c r="J4415" s="88">
        <v>-1.2299999999999969</v>
      </c>
      <c r="K4415" s="88">
        <v>-0.10999999999999943</v>
      </c>
      <c r="L4415" s="89">
        <v>7.4099999999999966</v>
      </c>
      <c r="M4415">
        <v>5</v>
      </c>
    </row>
    <row r="4416" spans="1:13" ht="15" x14ac:dyDescent="0.25">
      <c r="A4416" s="42" t="str">
        <f>'MRC NP, CWE NP, P'!A4416</f>
        <v>3a_hist</v>
      </c>
      <c r="B4416" s="43" t="str">
        <f>'MRC NP, CWE NP, P'!B4416</f>
        <v>H</v>
      </c>
      <c r="C4416" s="43" t="str">
        <f>'MRC NP, CWE NP, P'!C4416</f>
        <v>Interseason</v>
      </c>
      <c r="D4416" s="43" t="str">
        <f>'MRC NP, CWE NP, P'!D4416</f>
        <v>Weekend</v>
      </c>
      <c r="E4416" s="43">
        <f>'MRC NP, CWE NP, P'!E4416</f>
        <v>20190406</v>
      </c>
      <c r="F4416" s="43">
        <f>'MRC NP, CWE NP, P'!F4416</f>
        <v>23</v>
      </c>
      <c r="G4416" s="88">
        <f>'MRC NP, CWE NP, P'!Q4416-'MRC NP, CWE NP, P'!S4416</f>
        <v>1.4099999999999966</v>
      </c>
      <c r="H4416" s="88">
        <f>'MRC NP, CWE NP, P'!Q4416-'MRC NP, CWE NP, P'!T4416</f>
        <v>-5.7700000000000031</v>
      </c>
      <c r="I4416" s="88">
        <v>-8.7899999999999991</v>
      </c>
      <c r="J4416" s="88">
        <v>-1.6099999999999994</v>
      </c>
      <c r="K4416" s="88">
        <v>-0.24000000000000199</v>
      </c>
      <c r="L4416" s="89">
        <v>8.7899999999999991</v>
      </c>
      <c r="M4416">
        <v>5</v>
      </c>
    </row>
    <row r="4417" spans="1:13" ht="15" x14ac:dyDescent="0.25">
      <c r="A4417" s="42" t="str">
        <f>'MRC NP, CWE NP, P'!A4417</f>
        <v>3a_hist</v>
      </c>
      <c r="B4417" s="43" t="str">
        <f>'MRC NP, CWE NP, P'!B4417</f>
        <v>H</v>
      </c>
      <c r="C4417" s="43" t="str">
        <f>'MRC NP, CWE NP, P'!C4417</f>
        <v>Interseason</v>
      </c>
      <c r="D4417" s="43" t="str">
        <f>'MRC NP, CWE NP, P'!D4417</f>
        <v>Weekend</v>
      </c>
      <c r="E4417" s="43">
        <f>'MRC NP, CWE NP, P'!E4417</f>
        <v>20190406</v>
      </c>
      <c r="F4417" s="43">
        <f>'MRC NP, CWE NP, P'!F4417</f>
        <v>24</v>
      </c>
      <c r="G4417" s="88">
        <f>'MRC NP, CWE NP, P'!Q4417-'MRC NP, CWE NP, P'!S4417</f>
        <v>2.1200000000000045</v>
      </c>
      <c r="H4417" s="88">
        <f>'MRC NP, CWE NP, P'!Q4417-'MRC NP, CWE NP, P'!T4417</f>
        <v>-5</v>
      </c>
      <c r="I4417" s="88">
        <v>-9.3100000000000023</v>
      </c>
      <c r="J4417" s="88">
        <v>-2.1899999999999977</v>
      </c>
      <c r="K4417" s="88">
        <v>-0.37000000000000455</v>
      </c>
      <c r="L4417" s="89">
        <v>9.3100000000000023</v>
      </c>
      <c r="M4417">
        <v>5</v>
      </c>
    </row>
    <row r="4418" spans="1:13" ht="15" x14ac:dyDescent="0.25">
      <c r="A4418" s="42" t="str">
        <f>'MRC NP, CWE NP, P'!A4418</f>
        <v>3a_hist</v>
      </c>
      <c r="B4418" s="43" t="str">
        <f>'MRC NP, CWE NP, P'!B4418</f>
        <v>H</v>
      </c>
      <c r="C4418" s="43" t="str">
        <f>'MRC NP, CWE NP, P'!C4418</f>
        <v>Interseason</v>
      </c>
      <c r="D4418" s="43" t="str">
        <f>'MRC NP, CWE NP, P'!D4418</f>
        <v>Weekend</v>
      </c>
      <c r="E4418" s="43">
        <f>'MRC NP, CWE NP, P'!E4418</f>
        <v>20190407</v>
      </c>
      <c r="F4418" s="43">
        <f>'MRC NP, CWE NP, P'!F4418</f>
        <v>1</v>
      </c>
      <c r="G4418" s="88">
        <f>'MRC NP, CWE NP, P'!Q4418-'MRC NP, CWE NP, P'!S4418</f>
        <v>-0.71000000000000085</v>
      </c>
      <c r="H4418" s="88">
        <f>'MRC NP, CWE NP, P'!Q4418-'MRC NP, CWE NP, P'!T4418</f>
        <v>0.85999999999999943</v>
      </c>
      <c r="I4418" s="88">
        <v>-4.4600000000000009</v>
      </c>
      <c r="J4418" s="88">
        <v>-6.0300000000000011</v>
      </c>
      <c r="K4418" s="88">
        <v>-9.9999999999980105E-3</v>
      </c>
      <c r="L4418" s="89">
        <v>6.0300000000000011</v>
      </c>
      <c r="M4418">
        <v>5</v>
      </c>
    </row>
    <row r="4419" spans="1:13" ht="15" x14ac:dyDescent="0.25">
      <c r="A4419" s="42" t="str">
        <f>'MRC NP, CWE NP, P'!A4419</f>
        <v>3a_hist</v>
      </c>
      <c r="B4419" s="43" t="str">
        <f>'MRC NP, CWE NP, P'!B4419</f>
        <v>H</v>
      </c>
      <c r="C4419" s="43" t="str">
        <f>'MRC NP, CWE NP, P'!C4419</f>
        <v>Interseason</v>
      </c>
      <c r="D4419" s="43" t="str">
        <f>'MRC NP, CWE NP, P'!D4419</f>
        <v>Weekend</v>
      </c>
      <c r="E4419" s="43">
        <f>'MRC NP, CWE NP, P'!E4419</f>
        <v>20190407</v>
      </c>
      <c r="F4419" s="43">
        <f>'MRC NP, CWE NP, P'!F4419</f>
        <v>2</v>
      </c>
      <c r="G4419" s="88">
        <f>'MRC NP, CWE NP, P'!Q4419-'MRC NP, CWE NP, P'!S4419</f>
        <v>0.17000000000000171</v>
      </c>
      <c r="H4419" s="88">
        <f>'MRC NP, CWE NP, P'!Q4419-'MRC NP, CWE NP, P'!T4419</f>
        <v>-0.90999999999999659</v>
      </c>
      <c r="I4419" s="88">
        <v>-1.2899999999999991</v>
      </c>
      <c r="J4419" s="88">
        <v>-0.21000000000000085</v>
      </c>
      <c r="K4419" s="88">
        <v>-3.0000000000001137E-2</v>
      </c>
      <c r="L4419" s="89">
        <v>1.2899999999999991</v>
      </c>
      <c r="M4419">
        <v>5</v>
      </c>
    </row>
    <row r="4420" spans="1:13" ht="15" x14ac:dyDescent="0.25">
      <c r="A4420" s="42" t="str">
        <f>'MRC NP, CWE NP, P'!A4420</f>
        <v>3a_hist</v>
      </c>
      <c r="B4420" s="43" t="str">
        <f>'MRC NP, CWE NP, P'!B4420</f>
        <v>H</v>
      </c>
      <c r="C4420" s="43" t="str">
        <f>'MRC NP, CWE NP, P'!C4420</f>
        <v>Interseason</v>
      </c>
      <c r="D4420" s="43" t="str">
        <f>'MRC NP, CWE NP, P'!D4420</f>
        <v>Weekend</v>
      </c>
      <c r="E4420" s="43">
        <f>'MRC NP, CWE NP, P'!E4420</f>
        <v>20190407</v>
      </c>
      <c r="F4420" s="43">
        <f>'MRC NP, CWE NP, P'!F4420</f>
        <v>3</v>
      </c>
      <c r="G4420" s="88">
        <f>'MRC NP, CWE NP, P'!Q4420-'MRC NP, CWE NP, P'!S4420</f>
        <v>3.0000000000001137E-2</v>
      </c>
      <c r="H4420" s="88">
        <f>'MRC NP, CWE NP, P'!Q4420-'MRC NP, CWE NP, P'!T4420</f>
        <v>-0.18999999999999773</v>
      </c>
      <c r="I4420" s="88">
        <v>-0.26999999999999602</v>
      </c>
      <c r="J4420" s="88">
        <v>-4.9999999999997158E-2</v>
      </c>
      <c r="K4420" s="88">
        <v>-9.9999999999980105E-3</v>
      </c>
      <c r="L4420" s="89">
        <v>0.26999999999999602</v>
      </c>
      <c r="M4420">
        <v>5</v>
      </c>
    </row>
    <row r="4421" spans="1:13" ht="15" x14ac:dyDescent="0.25">
      <c r="A4421" s="42" t="str">
        <f>'MRC NP, CWE NP, P'!A4421</f>
        <v>3a_hist</v>
      </c>
      <c r="B4421" s="43" t="str">
        <f>'MRC NP, CWE NP, P'!B4421</f>
        <v>H</v>
      </c>
      <c r="C4421" s="43" t="str">
        <f>'MRC NP, CWE NP, P'!C4421</f>
        <v>Interseason</v>
      </c>
      <c r="D4421" s="43" t="str">
        <f>'MRC NP, CWE NP, P'!D4421</f>
        <v>Weekend</v>
      </c>
      <c r="E4421" s="43">
        <f>'MRC NP, CWE NP, P'!E4421</f>
        <v>20190407</v>
      </c>
      <c r="F4421" s="43">
        <f>'MRC NP, CWE NP, P'!F4421</f>
        <v>4</v>
      </c>
      <c r="G4421" s="88">
        <f>'MRC NP, CWE NP, P'!Q4421-'MRC NP, CWE NP, P'!S4421</f>
        <v>0</v>
      </c>
      <c r="H4421" s="88">
        <f>'MRC NP, CWE NP, P'!Q4421-'MRC NP, CWE NP, P'!T4421</f>
        <v>0</v>
      </c>
      <c r="I4421" s="88">
        <v>0</v>
      </c>
      <c r="J4421" s="88">
        <v>0</v>
      </c>
      <c r="K4421" s="88">
        <v>0</v>
      </c>
      <c r="L4421" s="89">
        <v>0</v>
      </c>
      <c r="M4421">
        <v>1</v>
      </c>
    </row>
    <row r="4422" spans="1:13" ht="15" x14ac:dyDescent="0.25">
      <c r="A4422" s="42" t="str">
        <f>'MRC NP, CWE NP, P'!A4422</f>
        <v>3a_hist</v>
      </c>
      <c r="B4422" s="43" t="str">
        <f>'MRC NP, CWE NP, P'!B4422</f>
        <v>H</v>
      </c>
      <c r="C4422" s="43" t="str">
        <f>'MRC NP, CWE NP, P'!C4422</f>
        <v>Interseason</v>
      </c>
      <c r="D4422" s="43" t="str">
        <f>'MRC NP, CWE NP, P'!D4422</f>
        <v>Weekend</v>
      </c>
      <c r="E4422" s="43">
        <f>'MRC NP, CWE NP, P'!E4422</f>
        <v>20190407</v>
      </c>
      <c r="F4422" s="43">
        <f>'MRC NP, CWE NP, P'!F4422</f>
        <v>5</v>
      </c>
      <c r="G4422" s="88">
        <f>'MRC NP, CWE NP, P'!Q4422-'MRC NP, CWE NP, P'!S4422</f>
        <v>0</v>
      </c>
      <c r="H4422" s="88">
        <f>'MRC NP, CWE NP, P'!Q4422-'MRC NP, CWE NP, P'!T4422</f>
        <v>0</v>
      </c>
      <c r="I4422" s="88">
        <v>0</v>
      </c>
      <c r="J4422" s="88">
        <v>0</v>
      </c>
      <c r="K4422" s="88">
        <v>0</v>
      </c>
      <c r="L4422" s="89">
        <v>0</v>
      </c>
      <c r="M4422">
        <v>1</v>
      </c>
    </row>
    <row r="4423" spans="1:13" ht="15" x14ac:dyDescent="0.25">
      <c r="A4423" s="42" t="str">
        <f>'MRC NP, CWE NP, P'!A4423</f>
        <v>3a_hist</v>
      </c>
      <c r="B4423" s="43" t="str">
        <f>'MRC NP, CWE NP, P'!B4423</f>
        <v>H</v>
      </c>
      <c r="C4423" s="43" t="str">
        <f>'MRC NP, CWE NP, P'!C4423</f>
        <v>Interseason</v>
      </c>
      <c r="D4423" s="43" t="str">
        <f>'MRC NP, CWE NP, P'!D4423</f>
        <v>Weekend</v>
      </c>
      <c r="E4423" s="43">
        <f>'MRC NP, CWE NP, P'!E4423</f>
        <v>20190407</v>
      </c>
      <c r="F4423" s="43">
        <f>'MRC NP, CWE NP, P'!F4423</f>
        <v>6</v>
      </c>
      <c r="G4423" s="88">
        <f>'MRC NP, CWE NP, P'!Q4423-'MRC NP, CWE NP, P'!S4423</f>
        <v>0</v>
      </c>
      <c r="H4423" s="88">
        <f>'MRC NP, CWE NP, P'!Q4423-'MRC NP, CWE NP, P'!T4423</f>
        <v>0</v>
      </c>
      <c r="I4423" s="88">
        <v>0</v>
      </c>
      <c r="J4423" s="88">
        <v>0</v>
      </c>
      <c r="K4423" s="88">
        <v>0</v>
      </c>
      <c r="L4423" s="89">
        <v>0</v>
      </c>
      <c r="M4423">
        <v>1</v>
      </c>
    </row>
    <row r="4424" spans="1:13" ht="15" x14ac:dyDescent="0.25">
      <c r="A4424" s="42" t="str">
        <f>'MRC NP, CWE NP, P'!A4424</f>
        <v>3a_hist</v>
      </c>
      <c r="B4424" s="43" t="str">
        <f>'MRC NP, CWE NP, P'!B4424</f>
        <v>H</v>
      </c>
      <c r="C4424" s="43" t="str">
        <f>'MRC NP, CWE NP, P'!C4424</f>
        <v>Interseason</v>
      </c>
      <c r="D4424" s="43" t="str">
        <f>'MRC NP, CWE NP, P'!D4424</f>
        <v>Weekend</v>
      </c>
      <c r="E4424" s="43">
        <f>'MRC NP, CWE NP, P'!E4424</f>
        <v>20190407</v>
      </c>
      <c r="F4424" s="43">
        <f>'MRC NP, CWE NP, P'!F4424</f>
        <v>7</v>
      </c>
      <c r="G4424" s="88">
        <f>'MRC NP, CWE NP, P'!Q4424-'MRC NP, CWE NP, P'!S4424</f>
        <v>0</v>
      </c>
      <c r="H4424" s="88">
        <f>'MRC NP, CWE NP, P'!Q4424-'MRC NP, CWE NP, P'!T4424</f>
        <v>0</v>
      </c>
      <c r="I4424" s="88">
        <v>0</v>
      </c>
      <c r="J4424" s="88">
        <v>0</v>
      </c>
      <c r="K4424" s="88">
        <v>0</v>
      </c>
      <c r="L4424" s="89">
        <v>0</v>
      </c>
      <c r="M4424">
        <v>1</v>
      </c>
    </row>
    <row r="4425" spans="1:13" ht="15" x14ac:dyDescent="0.25">
      <c r="A4425" s="42" t="str">
        <f>'MRC NP, CWE NP, P'!A4425</f>
        <v>3a_hist</v>
      </c>
      <c r="B4425" s="43" t="str">
        <f>'MRC NP, CWE NP, P'!B4425</f>
        <v>H</v>
      </c>
      <c r="C4425" s="43" t="str">
        <f>'MRC NP, CWE NP, P'!C4425</f>
        <v>Interseason</v>
      </c>
      <c r="D4425" s="43" t="str">
        <f>'MRC NP, CWE NP, P'!D4425</f>
        <v>Weekend</v>
      </c>
      <c r="E4425" s="43">
        <f>'MRC NP, CWE NP, P'!E4425</f>
        <v>20190407</v>
      </c>
      <c r="F4425" s="43">
        <f>'MRC NP, CWE NP, P'!F4425</f>
        <v>8</v>
      </c>
      <c r="G4425" s="88">
        <f>'MRC NP, CWE NP, P'!Q4425-'MRC NP, CWE NP, P'!S4425</f>
        <v>0</v>
      </c>
      <c r="H4425" s="88">
        <f>'MRC NP, CWE NP, P'!Q4425-'MRC NP, CWE NP, P'!T4425</f>
        <v>0</v>
      </c>
      <c r="I4425" s="88">
        <v>0</v>
      </c>
      <c r="J4425" s="88">
        <v>0</v>
      </c>
      <c r="K4425" s="88">
        <v>0</v>
      </c>
      <c r="L4425" s="89">
        <v>0</v>
      </c>
      <c r="M4425">
        <v>1</v>
      </c>
    </row>
    <row r="4426" spans="1:13" ht="15" x14ac:dyDescent="0.25">
      <c r="A4426" s="42" t="str">
        <f>'MRC NP, CWE NP, P'!A4426</f>
        <v>3a_hist</v>
      </c>
      <c r="B4426" s="43" t="str">
        <f>'MRC NP, CWE NP, P'!B4426</f>
        <v>H</v>
      </c>
      <c r="C4426" s="43" t="str">
        <f>'MRC NP, CWE NP, P'!C4426</f>
        <v>Interseason</v>
      </c>
      <c r="D4426" s="43" t="str">
        <f>'MRC NP, CWE NP, P'!D4426</f>
        <v>Weekend</v>
      </c>
      <c r="E4426" s="43">
        <f>'MRC NP, CWE NP, P'!E4426</f>
        <v>20190407</v>
      </c>
      <c r="F4426" s="43">
        <f>'MRC NP, CWE NP, P'!F4426</f>
        <v>9</v>
      </c>
      <c r="G4426" s="88">
        <f>'MRC NP, CWE NP, P'!Q4426-'MRC NP, CWE NP, P'!S4426</f>
        <v>0</v>
      </c>
      <c r="H4426" s="88">
        <f>'MRC NP, CWE NP, P'!Q4426-'MRC NP, CWE NP, P'!T4426</f>
        <v>0</v>
      </c>
      <c r="I4426" s="88">
        <v>0</v>
      </c>
      <c r="J4426" s="88">
        <v>0</v>
      </c>
      <c r="K4426" s="88">
        <v>0</v>
      </c>
      <c r="L4426" s="89">
        <v>0</v>
      </c>
      <c r="M4426">
        <v>1</v>
      </c>
    </row>
    <row r="4427" spans="1:13" ht="15" x14ac:dyDescent="0.25">
      <c r="A4427" s="42" t="str">
        <f>'MRC NP, CWE NP, P'!A4427</f>
        <v>3a_hist</v>
      </c>
      <c r="B4427" s="43" t="str">
        <f>'MRC NP, CWE NP, P'!B4427</f>
        <v>H</v>
      </c>
      <c r="C4427" s="43" t="str">
        <f>'MRC NP, CWE NP, P'!C4427</f>
        <v>Interseason</v>
      </c>
      <c r="D4427" s="43" t="str">
        <f>'MRC NP, CWE NP, P'!D4427</f>
        <v>Weekend</v>
      </c>
      <c r="E4427" s="43">
        <f>'MRC NP, CWE NP, P'!E4427</f>
        <v>20190407</v>
      </c>
      <c r="F4427" s="43">
        <f>'MRC NP, CWE NP, P'!F4427</f>
        <v>10</v>
      </c>
      <c r="G4427" s="88">
        <f>'MRC NP, CWE NP, P'!Q4427-'MRC NP, CWE NP, P'!S4427</f>
        <v>0</v>
      </c>
      <c r="H4427" s="88">
        <f>'MRC NP, CWE NP, P'!Q4427-'MRC NP, CWE NP, P'!T4427</f>
        <v>0</v>
      </c>
      <c r="I4427" s="88">
        <v>0</v>
      </c>
      <c r="J4427" s="88">
        <v>0</v>
      </c>
      <c r="K4427" s="88">
        <v>0</v>
      </c>
      <c r="L4427" s="89">
        <v>0</v>
      </c>
      <c r="M4427">
        <v>1</v>
      </c>
    </row>
    <row r="4428" spans="1:13" ht="15" x14ac:dyDescent="0.25">
      <c r="A4428" s="42" t="str">
        <f>'MRC NP, CWE NP, P'!A4428</f>
        <v>3a_hist</v>
      </c>
      <c r="B4428" s="43" t="str">
        <f>'MRC NP, CWE NP, P'!B4428</f>
        <v>H</v>
      </c>
      <c r="C4428" s="43" t="str">
        <f>'MRC NP, CWE NP, P'!C4428</f>
        <v>Interseason</v>
      </c>
      <c r="D4428" s="43" t="str">
        <f>'MRC NP, CWE NP, P'!D4428</f>
        <v>Weekend</v>
      </c>
      <c r="E4428" s="43">
        <f>'MRC NP, CWE NP, P'!E4428</f>
        <v>20190407</v>
      </c>
      <c r="F4428" s="43">
        <f>'MRC NP, CWE NP, P'!F4428</f>
        <v>11</v>
      </c>
      <c r="G4428" s="88">
        <f>'MRC NP, CWE NP, P'!Q4428-'MRC NP, CWE NP, P'!S4428</f>
        <v>0</v>
      </c>
      <c r="H4428" s="88">
        <f>'MRC NP, CWE NP, P'!Q4428-'MRC NP, CWE NP, P'!T4428</f>
        <v>0</v>
      </c>
      <c r="I4428" s="88">
        <v>0</v>
      </c>
      <c r="J4428" s="88">
        <v>0</v>
      </c>
      <c r="K4428" s="88">
        <v>0</v>
      </c>
      <c r="L4428" s="89">
        <v>0</v>
      </c>
      <c r="M4428">
        <v>1</v>
      </c>
    </row>
    <row r="4429" spans="1:13" ht="15" x14ac:dyDescent="0.25">
      <c r="A4429" s="42" t="str">
        <f>'MRC NP, CWE NP, P'!A4429</f>
        <v>3a_hist</v>
      </c>
      <c r="B4429" s="43" t="str">
        <f>'MRC NP, CWE NP, P'!B4429</f>
        <v>H</v>
      </c>
      <c r="C4429" s="43" t="str">
        <f>'MRC NP, CWE NP, P'!C4429</f>
        <v>Interseason</v>
      </c>
      <c r="D4429" s="43" t="str">
        <f>'MRC NP, CWE NP, P'!D4429</f>
        <v>Weekend</v>
      </c>
      <c r="E4429" s="43">
        <f>'MRC NP, CWE NP, P'!E4429</f>
        <v>20190407</v>
      </c>
      <c r="F4429" s="43">
        <f>'MRC NP, CWE NP, P'!F4429</f>
        <v>12</v>
      </c>
      <c r="G4429" s="88">
        <f>'MRC NP, CWE NP, P'!Q4429-'MRC NP, CWE NP, P'!S4429</f>
        <v>0</v>
      </c>
      <c r="H4429" s="88">
        <f>'MRC NP, CWE NP, P'!Q4429-'MRC NP, CWE NP, P'!T4429</f>
        <v>0</v>
      </c>
      <c r="I4429" s="88">
        <v>0</v>
      </c>
      <c r="J4429" s="88">
        <v>0</v>
      </c>
      <c r="K4429" s="88">
        <v>0</v>
      </c>
      <c r="L4429" s="89">
        <v>0</v>
      </c>
      <c r="M4429">
        <v>1</v>
      </c>
    </row>
    <row r="4430" spans="1:13" ht="15" x14ac:dyDescent="0.25">
      <c r="A4430" s="42" t="str">
        <f>'MRC NP, CWE NP, P'!A4430</f>
        <v>3a_hist</v>
      </c>
      <c r="B4430" s="43" t="str">
        <f>'MRC NP, CWE NP, P'!B4430</f>
        <v>H</v>
      </c>
      <c r="C4430" s="43" t="str">
        <f>'MRC NP, CWE NP, P'!C4430</f>
        <v>Interseason</v>
      </c>
      <c r="D4430" s="43" t="str">
        <f>'MRC NP, CWE NP, P'!D4430</f>
        <v>Weekend</v>
      </c>
      <c r="E4430" s="43">
        <f>'MRC NP, CWE NP, P'!E4430</f>
        <v>20190407</v>
      </c>
      <c r="F4430" s="43">
        <f>'MRC NP, CWE NP, P'!F4430</f>
        <v>13</v>
      </c>
      <c r="G4430" s="88">
        <f>'MRC NP, CWE NP, P'!Q4430-'MRC NP, CWE NP, P'!S4430</f>
        <v>0</v>
      </c>
      <c r="H4430" s="88">
        <f>'MRC NP, CWE NP, P'!Q4430-'MRC NP, CWE NP, P'!T4430</f>
        <v>0</v>
      </c>
      <c r="I4430" s="88">
        <v>0</v>
      </c>
      <c r="J4430" s="88">
        <v>0</v>
      </c>
      <c r="K4430" s="88">
        <v>0</v>
      </c>
      <c r="L4430" s="89">
        <v>0</v>
      </c>
      <c r="M4430">
        <v>1</v>
      </c>
    </row>
    <row r="4431" spans="1:13" ht="15" x14ac:dyDescent="0.25">
      <c r="A4431" s="42" t="str">
        <f>'MRC NP, CWE NP, P'!A4431</f>
        <v>3a_hist</v>
      </c>
      <c r="B4431" s="43" t="str">
        <f>'MRC NP, CWE NP, P'!B4431</f>
        <v>H</v>
      </c>
      <c r="C4431" s="43" t="str">
        <f>'MRC NP, CWE NP, P'!C4431</f>
        <v>Interseason</v>
      </c>
      <c r="D4431" s="43" t="str">
        <f>'MRC NP, CWE NP, P'!D4431</f>
        <v>Weekend</v>
      </c>
      <c r="E4431" s="43">
        <f>'MRC NP, CWE NP, P'!E4431</f>
        <v>20190407</v>
      </c>
      <c r="F4431" s="43">
        <f>'MRC NP, CWE NP, P'!F4431</f>
        <v>14</v>
      </c>
      <c r="G4431" s="88">
        <f>'MRC NP, CWE NP, P'!Q4431-'MRC NP, CWE NP, P'!S4431</f>
        <v>0</v>
      </c>
      <c r="H4431" s="88">
        <f>'MRC NP, CWE NP, P'!Q4431-'MRC NP, CWE NP, P'!T4431</f>
        <v>0</v>
      </c>
      <c r="I4431" s="88">
        <v>0</v>
      </c>
      <c r="J4431" s="88">
        <v>0</v>
      </c>
      <c r="K4431" s="88">
        <v>0</v>
      </c>
      <c r="L4431" s="89">
        <v>0</v>
      </c>
      <c r="M4431">
        <v>1</v>
      </c>
    </row>
    <row r="4432" spans="1:13" ht="15" x14ac:dyDescent="0.25">
      <c r="A4432" s="42" t="str">
        <f>'MRC NP, CWE NP, P'!A4432</f>
        <v>3a_hist</v>
      </c>
      <c r="B4432" s="43" t="str">
        <f>'MRC NP, CWE NP, P'!B4432</f>
        <v>H</v>
      </c>
      <c r="C4432" s="43" t="str">
        <f>'MRC NP, CWE NP, P'!C4432</f>
        <v>Interseason</v>
      </c>
      <c r="D4432" s="43" t="str">
        <f>'MRC NP, CWE NP, P'!D4432</f>
        <v>Weekend</v>
      </c>
      <c r="E4432" s="43">
        <f>'MRC NP, CWE NP, P'!E4432</f>
        <v>20190407</v>
      </c>
      <c r="F4432" s="43">
        <f>'MRC NP, CWE NP, P'!F4432</f>
        <v>15</v>
      </c>
      <c r="G4432" s="88">
        <f>'MRC NP, CWE NP, P'!Q4432-'MRC NP, CWE NP, P'!S4432</f>
        <v>0</v>
      </c>
      <c r="H4432" s="88">
        <f>'MRC NP, CWE NP, P'!Q4432-'MRC NP, CWE NP, P'!T4432</f>
        <v>0</v>
      </c>
      <c r="I4432" s="88">
        <v>0</v>
      </c>
      <c r="J4432" s="88">
        <v>0</v>
      </c>
      <c r="K4432" s="88">
        <v>0</v>
      </c>
      <c r="L4432" s="89">
        <v>0</v>
      </c>
      <c r="M4432">
        <v>1</v>
      </c>
    </row>
    <row r="4433" spans="1:13" ht="15" x14ac:dyDescent="0.25">
      <c r="A4433" s="42" t="str">
        <f>'MRC NP, CWE NP, P'!A4433</f>
        <v>3a_hist</v>
      </c>
      <c r="B4433" s="43" t="str">
        <f>'MRC NP, CWE NP, P'!B4433</f>
        <v>H</v>
      </c>
      <c r="C4433" s="43" t="str">
        <f>'MRC NP, CWE NP, P'!C4433</f>
        <v>Interseason</v>
      </c>
      <c r="D4433" s="43" t="str">
        <f>'MRC NP, CWE NP, P'!D4433</f>
        <v>Weekend</v>
      </c>
      <c r="E4433" s="43">
        <f>'MRC NP, CWE NP, P'!E4433</f>
        <v>20190407</v>
      </c>
      <c r="F4433" s="43">
        <f>'MRC NP, CWE NP, P'!F4433</f>
        <v>16</v>
      </c>
      <c r="G4433" s="88">
        <f>'MRC NP, CWE NP, P'!Q4433-'MRC NP, CWE NP, P'!S4433</f>
        <v>0</v>
      </c>
      <c r="H4433" s="88">
        <f>'MRC NP, CWE NP, P'!Q4433-'MRC NP, CWE NP, P'!T4433</f>
        <v>0</v>
      </c>
      <c r="I4433" s="88">
        <v>0</v>
      </c>
      <c r="J4433" s="88">
        <v>0</v>
      </c>
      <c r="K4433" s="88">
        <v>0</v>
      </c>
      <c r="L4433" s="89">
        <v>0</v>
      </c>
      <c r="M4433">
        <v>1</v>
      </c>
    </row>
    <row r="4434" spans="1:13" ht="15" x14ac:dyDescent="0.25">
      <c r="A4434" s="42" t="str">
        <f>'MRC NP, CWE NP, P'!A4434</f>
        <v>3a_hist</v>
      </c>
      <c r="B4434" s="43" t="str">
        <f>'MRC NP, CWE NP, P'!B4434</f>
        <v>H</v>
      </c>
      <c r="C4434" s="43" t="str">
        <f>'MRC NP, CWE NP, P'!C4434</f>
        <v>Interseason</v>
      </c>
      <c r="D4434" s="43" t="str">
        <f>'MRC NP, CWE NP, P'!D4434</f>
        <v>Weekend</v>
      </c>
      <c r="E4434" s="43">
        <f>'MRC NP, CWE NP, P'!E4434</f>
        <v>20190407</v>
      </c>
      <c r="F4434" s="43">
        <f>'MRC NP, CWE NP, P'!F4434</f>
        <v>17</v>
      </c>
      <c r="G4434" s="88">
        <f>'MRC NP, CWE NP, P'!Q4434-'MRC NP, CWE NP, P'!S4434</f>
        <v>0</v>
      </c>
      <c r="H4434" s="88">
        <f>'MRC NP, CWE NP, P'!Q4434-'MRC NP, CWE NP, P'!T4434</f>
        <v>0</v>
      </c>
      <c r="I4434" s="88">
        <v>0</v>
      </c>
      <c r="J4434" s="88">
        <v>0</v>
      </c>
      <c r="K4434" s="88">
        <v>0</v>
      </c>
      <c r="L4434" s="89">
        <v>0</v>
      </c>
      <c r="M4434">
        <v>1</v>
      </c>
    </row>
    <row r="4435" spans="1:13" ht="15" x14ac:dyDescent="0.25">
      <c r="A4435" s="42" t="str">
        <f>'MRC NP, CWE NP, P'!A4435</f>
        <v>3a_hist</v>
      </c>
      <c r="B4435" s="43" t="str">
        <f>'MRC NP, CWE NP, P'!B4435</f>
        <v>H</v>
      </c>
      <c r="C4435" s="43" t="str">
        <f>'MRC NP, CWE NP, P'!C4435</f>
        <v>Interseason</v>
      </c>
      <c r="D4435" s="43" t="str">
        <f>'MRC NP, CWE NP, P'!D4435</f>
        <v>Weekend</v>
      </c>
      <c r="E4435" s="43">
        <f>'MRC NP, CWE NP, P'!E4435</f>
        <v>20190407</v>
      </c>
      <c r="F4435" s="43">
        <f>'MRC NP, CWE NP, P'!F4435</f>
        <v>18</v>
      </c>
      <c r="G4435" s="88">
        <f>'MRC NP, CWE NP, P'!Q4435-'MRC NP, CWE NP, P'!S4435</f>
        <v>0</v>
      </c>
      <c r="H4435" s="88">
        <f>'MRC NP, CWE NP, P'!Q4435-'MRC NP, CWE NP, P'!T4435</f>
        <v>0</v>
      </c>
      <c r="I4435" s="88">
        <v>0</v>
      </c>
      <c r="J4435" s="88">
        <v>0</v>
      </c>
      <c r="K4435" s="88">
        <v>0</v>
      </c>
      <c r="L4435" s="89">
        <v>0</v>
      </c>
      <c r="M4435">
        <v>1</v>
      </c>
    </row>
    <row r="4436" spans="1:13" ht="15" x14ac:dyDescent="0.25">
      <c r="A4436" s="42" t="str">
        <f>'MRC NP, CWE NP, P'!A4436</f>
        <v>3a_hist</v>
      </c>
      <c r="B4436" s="43" t="str">
        <f>'MRC NP, CWE NP, P'!B4436</f>
        <v>H</v>
      </c>
      <c r="C4436" s="43" t="str">
        <f>'MRC NP, CWE NP, P'!C4436</f>
        <v>Interseason</v>
      </c>
      <c r="D4436" s="43" t="str">
        <f>'MRC NP, CWE NP, P'!D4436</f>
        <v>Weekend</v>
      </c>
      <c r="E4436" s="43">
        <f>'MRC NP, CWE NP, P'!E4436</f>
        <v>20190407</v>
      </c>
      <c r="F4436" s="43">
        <f>'MRC NP, CWE NP, P'!F4436</f>
        <v>19</v>
      </c>
      <c r="G4436" s="88">
        <f>'MRC NP, CWE NP, P'!Q4436-'MRC NP, CWE NP, P'!S4436</f>
        <v>0</v>
      </c>
      <c r="H4436" s="88">
        <f>'MRC NP, CWE NP, P'!Q4436-'MRC NP, CWE NP, P'!T4436</f>
        <v>0</v>
      </c>
      <c r="I4436" s="88">
        <v>0</v>
      </c>
      <c r="J4436" s="88">
        <v>0</v>
      </c>
      <c r="K4436" s="88">
        <v>0</v>
      </c>
      <c r="L4436" s="89">
        <v>0</v>
      </c>
      <c r="M4436">
        <v>1</v>
      </c>
    </row>
    <row r="4437" spans="1:13" ht="15" x14ac:dyDescent="0.25">
      <c r="A4437" s="42" t="str">
        <f>'MRC NP, CWE NP, P'!A4437</f>
        <v>3a_hist</v>
      </c>
      <c r="B4437" s="43" t="str">
        <f>'MRC NP, CWE NP, P'!B4437</f>
        <v>H</v>
      </c>
      <c r="C4437" s="43" t="str">
        <f>'MRC NP, CWE NP, P'!C4437</f>
        <v>Interseason</v>
      </c>
      <c r="D4437" s="43" t="str">
        <f>'MRC NP, CWE NP, P'!D4437</f>
        <v>Weekend</v>
      </c>
      <c r="E4437" s="43">
        <f>'MRC NP, CWE NP, P'!E4437</f>
        <v>20190407</v>
      </c>
      <c r="F4437" s="43">
        <f>'MRC NP, CWE NP, P'!F4437</f>
        <v>20</v>
      </c>
      <c r="G4437" s="88">
        <f>'MRC NP, CWE NP, P'!Q4437-'MRC NP, CWE NP, P'!S4437</f>
        <v>0</v>
      </c>
      <c r="H4437" s="88">
        <f>'MRC NP, CWE NP, P'!Q4437-'MRC NP, CWE NP, P'!T4437</f>
        <v>0</v>
      </c>
      <c r="I4437" s="88">
        <v>0</v>
      </c>
      <c r="J4437" s="88">
        <v>0</v>
      </c>
      <c r="K4437" s="88">
        <v>0</v>
      </c>
      <c r="L4437" s="89">
        <v>0</v>
      </c>
      <c r="M4437">
        <v>1</v>
      </c>
    </row>
    <row r="4438" spans="1:13" ht="15" x14ac:dyDescent="0.25">
      <c r="A4438" s="42" t="str">
        <f>'MRC NP, CWE NP, P'!A4438</f>
        <v>3a_hist</v>
      </c>
      <c r="B4438" s="43" t="str">
        <f>'MRC NP, CWE NP, P'!B4438</f>
        <v>H</v>
      </c>
      <c r="C4438" s="43" t="str">
        <f>'MRC NP, CWE NP, P'!C4438</f>
        <v>Interseason</v>
      </c>
      <c r="D4438" s="43" t="str">
        <f>'MRC NP, CWE NP, P'!D4438</f>
        <v>Weekend</v>
      </c>
      <c r="E4438" s="43">
        <f>'MRC NP, CWE NP, P'!E4438</f>
        <v>20190407</v>
      </c>
      <c r="F4438" s="43">
        <f>'MRC NP, CWE NP, P'!F4438</f>
        <v>21</v>
      </c>
      <c r="G4438" s="88">
        <f>'MRC NP, CWE NP, P'!Q4438-'MRC NP, CWE NP, P'!S4438</f>
        <v>0</v>
      </c>
      <c r="H4438" s="88">
        <f>'MRC NP, CWE NP, P'!Q4438-'MRC NP, CWE NP, P'!T4438</f>
        <v>0</v>
      </c>
      <c r="I4438" s="88">
        <v>0</v>
      </c>
      <c r="J4438" s="88">
        <v>0</v>
      </c>
      <c r="K4438" s="88">
        <v>0</v>
      </c>
      <c r="L4438" s="89">
        <v>0</v>
      </c>
      <c r="M4438">
        <v>1</v>
      </c>
    </row>
    <row r="4439" spans="1:13" ht="15" x14ac:dyDescent="0.25">
      <c r="A4439" s="42" t="str">
        <f>'MRC NP, CWE NP, P'!A4439</f>
        <v>3a_hist</v>
      </c>
      <c r="B4439" s="43" t="str">
        <f>'MRC NP, CWE NP, P'!B4439</f>
        <v>H</v>
      </c>
      <c r="C4439" s="43" t="str">
        <f>'MRC NP, CWE NP, P'!C4439</f>
        <v>Interseason</v>
      </c>
      <c r="D4439" s="43" t="str">
        <f>'MRC NP, CWE NP, P'!D4439</f>
        <v>Weekend</v>
      </c>
      <c r="E4439" s="43">
        <f>'MRC NP, CWE NP, P'!E4439</f>
        <v>20190407</v>
      </c>
      <c r="F4439" s="43">
        <f>'MRC NP, CWE NP, P'!F4439</f>
        <v>22</v>
      </c>
      <c r="G4439" s="88">
        <f>'MRC NP, CWE NP, P'!Q4439-'MRC NP, CWE NP, P'!S4439</f>
        <v>0</v>
      </c>
      <c r="H4439" s="88">
        <f>'MRC NP, CWE NP, P'!Q4439-'MRC NP, CWE NP, P'!T4439</f>
        <v>0</v>
      </c>
      <c r="I4439" s="88">
        <v>0</v>
      </c>
      <c r="J4439" s="88">
        <v>0</v>
      </c>
      <c r="K4439" s="88">
        <v>0</v>
      </c>
      <c r="L4439" s="89">
        <v>0</v>
      </c>
      <c r="M4439">
        <v>1</v>
      </c>
    </row>
    <row r="4440" spans="1:13" ht="15" x14ac:dyDescent="0.25">
      <c r="A4440" s="42" t="str">
        <f>'MRC NP, CWE NP, P'!A4440</f>
        <v>3a_hist</v>
      </c>
      <c r="B4440" s="43" t="str">
        <f>'MRC NP, CWE NP, P'!B4440</f>
        <v>H</v>
      </c>
      <c r="C4440" s="43" t="str">
        <f>'MRC NP, CWE NP, P'!C4440</f>
        <v>Interseason</v>
      </c>
      <c r="D4440" s="43" t="str">
        <f>'MRC NP, CWE NP, P'!D4440</f>
        <v>Weekend</v>
      </c>
      <c r="E4440" s="43">
        <f>'MRC NP, CWE NP, P'!E4440</f>
        <v>20190407</v>
      </c>
      <c r="F4440" s="43">
        <f>'MRC NP, CWE NP, P'!F4440</f>
        <v>23</v>
      </c>
      <c r="G4440" s="88">
        <f>'MRC NP, CWE NP, P'!Q4440-'MRC NP, CWE NP, P'!S4440</f>
        <v>0</v>
      </c>
      <c r="H4440" s="88">
        <f>'MRC NP, CWE NP, P'!Q4440-'MRC NP, CWE NP, P'!T4440</f>
        <v>0</v>
      </c>
      <c r="I4440" s="88">
        <v>0</v>
      </c>
      <c r="J4440" s="88">
        <v>0</v>
      </c>
      <c r="K4440" s="88">
        <v>0</v>
      </c>
      <c r="L4440" s="89">
        <v>0</v>
      </c>
      <c r="M4440">
        <v>1</v>
      </c>
    </row>
    <row r="4441" spans="1:13" ht="15" x14ac:dyDescent="0.25">
      <c r="A4441" s="42" t="str">
        <f>'MRC NP, CWE NP, P'!A4441</f>
        <v>3a_hist</v>
      </c>
      <c r="B4441" s="43" t="str">
        <f>'MRC NP, CWE NP, P'!B4441</f>
        <v>H</v>
      </c>
      <c r="C4441" s="43" t="str">
        <f>'MRC NP, CWE NP, P'!C4441</f>
        <v>Interseason</v>
      </c>
      <c r="D4441" s="43" t="str">
        <f>'MRC NP, CWE NP, P'!D4441</f>
        <v>Weekend</v>
      </c>
      <c r="E4441" s="43">
        <f>'MRC NP, CWE NP, P'!E4441</f>
        <v>20190407</v>
      </c>
      <c r="F4441" s="43">
        <f>'MRC NP, CWE NP, P'!F4441</f>
        <v>24</v>
      </c>
      <c r="G4441" s="88">
        <f>'MRC NP, CWE NP, P'!Q4441-'MRC NP, CWE NP, P'!S4441</f>
        <v>0</v>
      </c>
      <c r="H4441" s="88">
        <f>'MRC NP, CWE NP, P'!Q4441-'MRC NP, CWE NP, P'!T4441</f>
        <v>0</v>
      </c>
      <c r="I4441" s="88">
        <v>0</v>
      </c>
      <c r="J4441" s="88">
        <v>0</v>
      </c>
      <c r="K4441" s="88">
        <v>0</v>
      </c>
      <c r="L4441" s="89">
        <v>0</v>
      </c>
      <c r="M4441">
        <v>1</v>
      </c>
    </row>
    <row r="4442" spans="1:13" ht="15" x14ac:dyDescent="0.25">
      <c r="A4442" s="42" t="str">
        <f>'MRC NP, CWE NP, P'!A4442</f>
        <v>3a_hist</v>
      </c>
      <c r="B4442" s="43" t="str">
        <f>'MRC NP, CWE NP, P'!B4442</f>
        <v>G</v>
      </c>
      <c r="C4442" s="43" t="str">
        <f>'MRC NP, CWE NP, P'!C4442</f>
        <v>Interseason</v>
      </c>
      <c r="D4442" s="43" t="str">
        <f>'MRC NP, CWE NP, P'!D4442</f>
        <v>Weekday</v>
      </c>
      <c r="E4442" s="43">
        <f>'MRC NP, CWE NP, P'!E4442</f>
        <v>20190408</v>
      </c>
      <c r="F4442" s="43">
        <f>'MRC NP, CWE NP, P'!F4442</f>
        <v>1</v>
      </c>
      <c r="G4442" s="88">
        <f>'MRC NP, CWE NP, P'!Q4442-'MRC NP, CWE NP, P'!S4442</f>
        <v>0</v>
      </c>
      <c r="H4442" s="88">
        <f>'MRC NP, CWE NP, P'!Q4442-'MRC NP, CWE NP, P'!T4442</f>
        <v>0</v>
      </c>
      <c r="I4442" s="88">
        <v>0</v>
      </c>
      <c r="J4442" s="88">
        <v>0</v>
      </c>
      <c r="K4442" s="88">
        <v>0</v>
      </c>
      <c r="L4442" s="89">
        <v>0</v>
      </c>
      <c r="M4442">
        <v>1</v>
      </c>
    </row>
    <row r="4443" spans="1:13" ht="15" x14ac:dyDescent="0.25">
      <c r="A4443" s="42" t="str">
        <f>'MRC NP, CWE NP, P'!A4443</f>
        <v>3a_hist</v>
      </c>
      <c r="B4443" s="43" t="str">
        <f>'MRC NP, CWE NP, P'!B4443</f>
        <v>G</v>
      </c>
      <c r="C4443" s="43" t="str">
        <f>'MRC NP, CWE NP, P'!C4443</f>
        <v>Interseason</v>
      </c>
      <c r="D4443" s="43" t="str">
        <f>'MRC NP, CWE NP, P'!D4443</f>
        <v>Weekday</v>
      </c>
      <c r="E4443" s="43">
        <f>'MRC NP, CWE NP, P'!E4443</f>
        <v>20190408</v>
      </c>
      <c r="F4443" s="43">
        <f>'MRC NP, CWE NP, P'!F4443</f>
        <v>2</v>
      </c>
      <c r="G4443" s="88">
        <f>'MRC NP, CWE NP, P'!Q4443-'MRC NP, CWE NP, P'!S4443</f>
        <v>0</v>
      </c>
      <c r="H4443" s="88">
        <f>'MRC NP, CWE NP, P'!Q4443-'MRC NP, CWE NP, P'!T4443</f>
        <v>0</v>
      </c>
      <c r="I4443" s="88">
        <v>0</v>
      </c>
      <c r="J4443" s="88">
        <v>0</v>
      </c>
      <c r="K4443" s="88">
        <v>0</v>
      </c>
      <c r="L4443" s="89">
        <v>0</v>
      </c>
      <c r="M4443">
        <v>1</v>
      </c>
    </row>
    <row r="4444" spans="1:13" ht="15" x14ac:dyDescent="0.25">
      <c r="A4444" s="42" t="str">
        <f>'MRC NP, CWE NP, P'!A4444</f>
        <v>3a_hist</v>
      </c>
      <c r="B4444" s="43" t="str">
        <f>'MRC NP, CWE NP, P'!B4444</f>
        <v>G</v>
      </c>
      <c r="C4444" s="43" t="str">
        <f>'MRC NP, CWE NP, P'!C4444</f>
        <v>Interseason</v>
      </c>
      <c r="D4444" s="43" t="str">
        <f>'MRC NP, CWE NP, P'!D4444</f>
        <v>Weekday</v>
      </c>
      <c r="E4444" s="43">
        <f>'MRC NP, CWE NP, P'!E4444</f>
        <v>20190408</v>
      </c>
      <c r="F4444" s="43">
        <f>'MRC NP, CWE NP, P'!F4444</f>
        <v>3</v>
      </c>
      <c r="G4444" s="88">
        <f>'MRC NP, CWE NP, P'!Q4444-'MRC NP, CWE NP, P'!S4444</f>
        <v>0</v>
      </c>
      <c r="H4444" s="88">
        <f>'MRC NP, CWE NP, P'!Q4444-'MRC NP, CWE NP, P'!T4444</f>
        <v>0</v>
      </c>
      <c r="I4444" s="88">
        <v>0</v>
      </c>
      <c r="J4444" s="88">
        <v>0</v>
      </c>
      <c r="K4444" s="88">
        <v>0</v>
      </c>
      <c r="L4444" s="89">
        <v>0</v>
      </c>
      <c r="M4444">
        <v>1</v>
      </c>
    </row>
    <row r="4445" spans="1:13" ht="15" x14ac:dyDescent="0.25">
      <c r="A4445" s="42" t="str">
        <f>'MRC NP, CWE NP, P'!A4445</f>
        <v>3a_hist</v>
      </c>
      <c r="B4445" s="43" t="str">
        <f>'MRC NP, CWE NP, P'!B4445</f>
        <v>G</v>
      </c>
      <c r="C4445" s="43" t="str">
        <f>'MRC NP, CWE NP, P'!C4445</f>
        <v>Interseason</v>
      </c>
      <c r="D4445" s="43" t="str">
        <f>'MRC NP, CWE NP, P'!D4445</f>
        <v>Weekday</v>
      </c>
      <c r="E4445" s="43">
        <f>'MRC NP, CWE NP, P'!E4445</f>
        <v>20190408</v>
      </c>
      <c r="F4445" s="43">
        <f>'MRC NP, CWE NP, P'!F4445</f>
        <v>4</v>
      </c>
      <c r="G4445" s="88">
        <f>'MRC NP, CWE NP, P'!Q4445-'MRC NP, CWE NP, P'!S4445</f>
        <v>0</v>
      </c>
      <c r="H4445" s="88">
        <f>'MRC NP, CWE NP, P'!Q4445-'MRC NP, CWE NP, P'!T4445</f>
        <v>0</v>
      </c>
      <c r="I4445" s="88">
        <v>0</v>
      </c>
      <c r="J4445" s="88">
        <v>0</v>
      </c>
      <c r="K4445" s="88">
        <v>0</v>
      </c>
      <c r="L4445" s="89">
        <v>0</v>
      </c>
      <c r="M4445">
        <v>1</v>
      </c>
    </row>
    <row r="4446" spans="1:13" ht="15" x14ac:dyDescent="0.25">
      <c r="A4446" s="42" t="str">
        <f>'MRC NP, CWE NP, P'!A4446</f>
        <v>3a_hist</v>
      </c>
      <c r="B4446" s="43" t="str">
        <f>'MRC NP, CWE NP, P'!B4446</f>
        <v>G</v>
      </c>
      <c r="C4446" s="43" t="str">
        <f>'MRC NP, CWE NP, P'!C4446</f>
        <v>Interseason</v>
      </c>
      <c r="D4446" s="43" t="str">
        <f>'MRC NP, CWE NP, P'!D4446</f>
        <v>Weekday</v>
      </c>
      <c r="E4446" s="43">
        <f>'MRC NP, CWE NP, P'!E4446</f>
        <v>20190408</v>
      </c>
      <c r="F4446" s="43">
        <f>'MRC NP, CWE NP, P'!F4446</f>
        <v>5</v>
      </c>
      <c r="G4446" s="88">
        <f>'MRC NP, CWE NP, P'!Q4446-'MRC NP, CWE NP, P'!S4446</f>
        <v>0</v>
      </c>
      <c r="H4446" s="88">
        <f>'MRC NP, CWE NP, P'!Q4446-'MRC NP, CWE NP, P'!T4446</f>
        <v>0</v>
      </c>
      <c r="I4446" s="88">
        <v>0</v>
      </c>
      <c r="J4446" s="88">
        <v>0</v>
      </c>
      <c r="K4446" s="88">
        <v>0</v>
      </c>
      <c r="L4446" s="89">
        <v>0</v>
      </c>
      <c r="M4446">
        <v>1</v>
      </c>
    </row>
    <row r="4447" spans="1:13" ht="15" x14ac:dyDescent="0.25">
      <c r="A4447" s="42" t="str">
        <f>'MRC NP, CWE NP, P'!A4447</f>
        <v>3a_hist</v>
      </c>
      <c r="B4447" s="43" t="str">
        <f>'MRC NP, CWE NP, P'!B4447</f>
        <v>G</v>
      </c>
      <c r="C4447" s="43" t="str">
        <f>'MRC NP, CWE NP, P'!C4447</f>
        <v>Interseason</v>
      </c>
      <c r="D4447" s="43" t="str">
        <f>'MRC NP, CWE NP, P'!D4447</f>
        <v>Weekday</v>
      </c>
      <c r="E4447" s="43">
        <f>'MRC NP, CWE NP, P'!E4447</f>
        <v>20190408</v>
      </c>
      <c r="F4447" s="43">
        <f>'MRC NP, CWE NP, P'!F4447</f>
        <v>6</v>
      </c>
      <c r="G4447" s="88">
        <f>'MRC NP, CWE NP, P'!Q4447-'MRC NP, CWE NP, P'!S4447</f>
        <v>0</v>
      </c>
      <c r="H4447" s="88">
        <f>'MRC NP, CWE NP, P'!Q4447-'MRC NP, CWE NP, P'!T4447</f>
        <v>0</v>
      </c>
      <c r="I4447" s="88">
        <v>0</v>
      </c>
      <c r="J4447" s="88">
        <v>0</v>
      </c>
      <c r="K4447" s="88">
        <v>0</v>
      </c>
      <c r="L4447" s="89">
        <v>0</v>
      </c>
      <c r="M4447">
        <v>1</v>
      </c>
    </row>
    <row r="4448" spans="1:13" ht="15" x14ac:dyDescent="0.25">
      <c r="A4448" s="42" t="str">
        <f>'MRC NP, CWE NP, P'!A4448</f>
        <v>3a_hist</v>
      </c>
      <c r="B4448" s="43" t="str">
        <f>'MRC NP, CWE NP, P'!B4448</f>
        <v>G</v>
      </c>
      <c r="C4448" s="43" t="str">
        <f>'MRC NP, CWE NP, P'!C4448</f>
        <v>Interseason</v>
      </c>
      <c r="D4448" s="43" t="str">
        <f>'MRC NP, CWE NP, P'!D4448</f>
        <v>Weekday</v>
      </c>
      <c r="E4448" s="43">
        <f>'MRC NP, CWE NP, P'!E4448</f>
        <v>20190408</v>
      </c>
      <c r="F4448" s="43">
        <f>'MRC NP, CWE NP, P'!F4448</f>
        <v>7</v>
      </c>
      <c r="G4448" s="88">
        <f>'MRC NP, CWE NP, P'!Q4448-'MRC NP, CWE NP, P'!S4448</f>
        <v>0</v>
      </c>
      <c r="H4448" s="88">
        <f>'MRC NP, CWE NP, P'!Q4448-'MRC NP, CWE NP, P'!T4448</f>
        <v>0</v>
      </c>
      <c r="I4448" s="88">
        <v>0</v>
      </c>
      <c r="J4448" s="88">
        <v>0</v>
      </c>
      <c r="K4448" s="88">
        <v>0</v>
      </c>
      <c r="L4448" s="89">
        <v>0</v>
      </c>
      <c r="M4448">
        <v>1</v>
      </c>
    </row>
    <row r="4449" spans="1:13" ht="15" x14ac:dyDescent="0.25">
      <c r="A4449" s="42" t="str">
        <f>'MRC NP, CWE NP, P'!A4449</f>
        <v>3a_hist</v>
      </c>
      <c r="B4449" s="43" t="str">
        <f>'MRC NP, CWE NP, P'!B4449</f>
        <v>G</v>
      </c>
      <c r="C4449" s="43" t="str">
        <f>'MRC NP, CWE NP, P'!C4449</f>
        <v>Interseason</v>
      </c>
      <c r="D4449" s="43" t="str">
        <f>'MRC NP, CWE NP, P'!D4449</f>
        <v>Weekday</v>
      </c>
      <c r="E4449" s="43">
        <f>'MRC NP, CWE NP, P'!E4449</f>
        <v>20190408</v>
      </c>
      <c r="F4449" s="43">
        <f>'MRC NP, CWE NP, P'!F4449</f>
        <v>8</v>
      </c>
      <c r="G4449" s="88">
        <f>'MRC NP, CWE NP, P'!Q4449-'MRC NP, CWE NP, P'!S4449</f>
        <v>0</v>
      </c>
      <c r="H4449" s="88">
        <f>'MRC NP, CWE NP, P'!Q4449-'MRC NP, CWE NP, P'!T4449</f>
        <v>0</v>
      </c>
      <c r="I4449" s="88">
        <v>0</v>
      </c>
      <c r="J4449" s="88">
        <v>0</v>
      </c>
      <c r="K4449" s="88">
        <v>0</v>
      </c>
      <c r="L4449" s="89">
        <v>0</v>
      </c>
      <c r="M4449">
        <v>1</v>
      </c>
    </row>
    <row r="4450" spans="1:13" ht="15" x14ac:dyDescent="0.25">
      <c r="A4450" s="42" t="str">
        <f>'MRC NP, CWE NP, P'!A4450</f>
        <v>3a_hist</v>
      </c>
      <c r="B4450" s="43" t="str">
        <f>'MRC NP, CWE NP, P'!B4450</f>
        <v>G</v>
      </c>
      <c r="C4450" s="43" t="str">
        <f>'MRC NP, CWE NP, P'!C4450</f>
        <v>Interseason</v>
      </c>
      <c r="D4450" s="43" t="str">
        <f>'MRC NP, CWE NP, P'!D4450</f>
        <v>Weekday</v>
      </c>
      <c r="E4450" s="43">
        <f>'MRC NP, CWE NP, P'!E4450</f>
        <v>20190408</v>
      </c>
      <c r="F4450" s="43">
        <f>'MRC NP, CWE NP, P'!F4450</f>
        <v>9</v>
      </c>
      <c r="G4450" s="88">
        <f>'MRC NP, CWE NP, P'!Q4450-'MRC NP, CWE NP, P'!S4450</f>
        <v>0</v>
      </c>
      <c r="H4450" s="88">
        <f>'MRC NP, CWE NP, P'!Q4450-'MRC NP, CWE NP, P'!T4450</f>
        <v>0</v>
      </c>
      <c r="I4450" s="88">
        <v>0</v>
      </c>
      <c r="J4450" s="88">
        <v>0</v>
      </c>
      <c r="K4450" s="88">
        <v>0</v>
      </c>
      <c r="L4450" s="89">
        <v>0</v>
      </c>
      <c r="M4450">
        <v>1</v>
      </c>
    </row>
    <row r="4451" spans="1:13" ht="15" x14ac:dyDescent="0.25">
      <c r="A4451" s="42" t="str">
        <f>'MRC NP, CWE NP, P'!A4451</f>
        <v>3a_hist</v>
      </c>
      <c r="B4451" s="43" t="str">
        <f>'MRC NP, CWE NP, P'!B4451</f>
        <v>G</v>
      </c>
      <c r="C4451" s="43" t="str">
        <f>'MRC NP, CWE NP, P'!C4451</f>
        <v>Interseason</v>
      </c>
      <c r="D4451" s="43" t="str">
        <f>'MRC NP, CWE NP, P'!D4451</f>
        <v>Weekday</v>
      </c>
      <c r="E4451" s="43">
        <f>'MRC NP, CWE NP, P'!E4451</f>
        <v>20190408</v>
      </c>
      <c r="F4451" s="43">
        <f>'MRC NP, CWE NP, P'!F4451</f>
        <v>10</v>
      </c>
      <c r="G4451" s="88">
        <f>'MRC NP, CWE NP, P'!Q4451-'MRC NP, CWE NP, P'!S4451</f>
        <v>0</v>
      </c>
      <c r="H4451" s="88">
        <f>'MRC NP, CWE NP, P'!Q4451-'MRC NP, CWE NP, P'!T4451</f>
        <v>0</v>
      </c>
      <c r="I4451" s="88">
        <v>0</v>
      </c>
      <c r="J4451" s="88">
        <v>0</v>
      </c>
      <c r="K4451" s="88">
        <v>0</v>
      </c>
      <c r="L4451" s="89">
        <v>0</v>
      </c>
      <c r="M4451">
        <v>1</v>
      </c>
    </row>
    <row r="4452" spans="1:13" ht="15" x14ac:dyDescent="0.25">
      <c r="A4452" s="42" t="str">
        <f>'MRC NP, CWE NP, P'!A4452</f>
        <v>3a_hist</v>
      </c>
      <c r="B4452" s="43" t="str">
        <f>'MRC NP, CWE NP, P'!B4452</f>
        <v>G</v>
      </c>
      <c r="C4452" s="43" t="str">
        <f>'MRC NP, CWE NP, P'!C4452</f>
        <v>Interseason</v>
      </c>
      <c r="D4452" s="43" t="str">
        <f>'MRC NP, CWE NP, P'!D4452</f>
        <v>Weekday</v>
      </c>
      <c r="E4452" s="43">
        <f>'MRC NP, CWE NP, P'!E4452</f>
        <v>20190408</v>
      </c>
      <c r="F4452" s="43">
        <f>'MRC NP, CWE NP, P'!F4452</f>
        <v>11</v>
      </c>
      <c r="G4452" s="88">
        <f>'MRC NP, CWE NP, P'!Q4452-'MRC NP, CWE NP, P'!S4452</f>
        <v>0</v>
      </c>
      <c r="H4452" s="88">
        <f>'MRC NP, CWE NP, P'!Q4452-'MRC NP, CWE NP, P'!T4452</f>
        <v>2.6700000000000017</v>
      </c>
      <c r="I4452" s="88">
        <v>0</v>
      </c>
      <c r="J4452" s="88">
        <v>-2.6700000000000017</v>
      </c>
      <c r="K4452" s="88">
        <v>-0.65999999999999659</v>
      </c>
      <c r="L4452" s="89">
        <v>2.6700000000000017</v>
      </c>
      <c r="M4452">
        <v>3</v>
      </c>
    </row>
    <row r="4453" spans="1:13" ht="15" x14ac:dyDescent="0.25">
      <c r="A4453" s="42" t="str">
        <f>'MRC NP, CWE NP, P'!A4453</f>
        <v>3a_hist</v>
      </c>
      <c r="B4453" s="43" t="str">
        <f>'MRC NP, CWE NP, P'!B4453</f>
        <v>G</v>
      </c>
      <c r="C4453" s="43" t="str">
        <f>'MRC NP, CWE NP, P'!C4453</f>
        <v>Interseason</v>
      </c>
      <c r="D4453" s="43" t="str">
        <f>'MRC NP, CWE NP, P'!D4453</f>
        <v>Weekday</v>
      </c>
      <c r="E4453" s="43">
        <f>'MRC NP, CWE NP, P'!E4453</f>
        <v>20190408</v>
      </c>
      <c r="F4453" s="43">
        <f>'MRC NP, CWE NP, P'!F4453</f>
        <v>12</v>
      </c>
      <c r="G4453" s="88">
        <f>'MRC NP, CWE NP, P'!Q4453-'MRC NP, CWE NP, P'!S4453</f>
        <v>0</v>
      </c>
      <c r="H4453" s="88">
        <f>'MRC NP, CWE NP, P'!Q4453-'MRC NP, CWE NP, P'!T4453</f>
        <v>3.5900000000000034</v>
      </c>
      <c r="I4453" s="88">
        <v>0</v>
      </c>
      <c r="J4453" s="88">
        <v>-3.5900000000000034</v>
      </c>
      <c r="K4453" s="88">
        <v>-0.86999999999999744</v>
      </c>
      <c r="L4453" s="89">
        <v>3.5900000000000034</v>
      </c>
      <c r="M4453">
        <v>3</v>
      </c>
    </row>
    <row r="4454" spans="1:13" ht="15" x14ac:dyDescent="0.25">
      <c r="A4454" s="42" t="str">
        <f>'MRC NP, CWE NP, P'!A4454</f>
        <v>3a_hist</v>
      </c>
      <c r="B4454" s="43" t="str">
        <f>'MRC NP, CWE NP, P'!B4454</f>
        <v>G</v>
      </c>
      <c r="C4454" s="43" t="str">
        <f>'MRC NP, CWE NP, P'!C4454</f>
        <v>Interseason</v>
      </c>
      <c r="D4454" s="43" t="str">
        <f>'MRC NP, CWE NP, P'!D4454</f>
        <v>Weekday</v>
      </c>
      <c r="E4454" s="43">
        <f>'MRC NP, CWE NP, P'!E4454</f>
        <v>20190408</v>
      </c>
      <c r="F4454" s="43">
        <f>'MRC NP, CWE NP, P'!F4454</f>
        <v>13</v>
      </c>
      <c r="G4454" s="88">
        <f>'MRC NP, CWE NP, P'!Q4454-'MRC NP, CWE NP, P'!S4454</f>
        <v>0</v>
      </c>
      <c r="H4454" s="88">
        <f>'MRC NP, CWE NP, P'!Q4454-'MRC NP, CWE NP, P'!T4454</f>
        <v>6.6300000000000026</v>
      </c>
      <c r="I4454" s="88">
        <v>1.3500000000000014</v>
      </c>
      <c r="J4454" s="88">
        <v>-5.2800000000000011</v>
      </c>
      <c r="K4454" s="88">
        <v>-1.2800000000000011</v>
      </c>
      <c r="L4454" s="89">
        <v>6.6300000000000026</v>
      </c>
      <c r="M4454">
        <v>4</v>
      </c>
    </row>
    <row r="4455" spans="1:13" ht="15" x14ac:dyDescent="0.25">
      <c r="A4455" s="42" t="str">
        <f>'MRC NP, CWE NP, P'!A4455</f>
        <v>3a_hist</v>
      </c>
      <c r="B4455" s="43" t="str">
        <f>'MRC NP, CWE NP, P'!B4455</f>
        <v>G</v>
      </c>
      <c r="C4455" s="43" t="str">
        <f>'MRC NP, CWE NP, P'!C4455</f>
        <v>Interseason</v>
      </c>
      <c r="D4455" s="43" t="str">
        <f>'MRC NP, CWE NP, P'!D4455</f>
        <v>Weekday</v>
      </c>
      <c r="E4455" s="43">
        <f>'MRC NP, CWE NP, P'!E4455</f>
        <v>20190408</v>
      </c>
      <c r="F4455" s="43">
        <f>'MRC NP, CWE NP, P'!F4455</f>
        <v>14</v>
      </c>
      <c r="G4455" s="88">
        <f>'MRC NP, CWE NP, P'!Q4455-'MRC NP, CWE NP, P'!S4455</f>
        <v>0</v>
      </c>
      <c r="H4455" s="88">
        <f>'MRC NP, CWE NP, P'!Q4455-'MRC NP, CWE NP, P'!T4455</f>
        <v>3.9500000000000028</v>
      </c>
      <c r="I4455" s="88">
        <v>1.5200000000000031</v>
      </c>
      <c r="J4455" s="88">
        <v>-2.4299999999999997</v>
      </c>
      <c r="K4455" s="88">
        <v>-0.58999999999999631</v>
      </c>
      <c r="L4455" s="89">
        <v>3.9500000000000028</v>
      </c>
      <c r="M4455">
        <v>4</v>
      </c>
    </row>
    <row r="4456" spans="1:13" ht="15" x14ac:dyDescent="0.25">
      <c r="A4456" s="42" t="str">
        <f>'MRC NP, CWE NP, P'!A4456</f>
        <v>3a_hist</v>
      </c>
      <c r="B4456" s="43" t="str">
        <f>'MRC NP, CWE NP, P'!B4456</f>
        <v>G</v>
      </c>
      <c r="C4456" s="43" t="str">
        <f>'MRC NP, CWE NP, P'!C4456</f>
        <v>Interseason</v>
      </c>
      <c r="D4456" s="43" t="str">
        <f>'MRC NP, CWE NP, P'!D4456</f>
        <v>Weekday</v>
      </c>
      <c r="E4456" s="43">
        <f>'MRC NP, CWE NP, P'!E4456</f>
        <v>20190408</v>
      </c>
      <c r="F4456" s="43">
        <f>'MRC NP, CWE NP, P'!F4456</f>
        <v>15</v>
      </c>
      <c r="G4456" s="88">
        <f>'MRC NP, CWE NP, P'!Q4456-'MRC NP, CWE NP, P'!S4456</f>
        <v>0</v>
      </c>
      <c r="H4456" s="88">
        <f>'MRC NP, CWE NP, P'!Q4456-'MRC NP, CWE NP, P'!T4456</f>
        <v>3.8200000000000003</v>
      </c>
      <c r="I4456" s="88">
        <v>1.3099999999999952</v>
      </c>
      <c r="J4456" s="88">
        <v>-2.5100000000000051</v>
      </c>
      <c r="K4456" s="88">
        <v>-0.60000000000000142</v>
      </c>
      <c r="L4456" s="89">
        <v>3.8200000000000003</v>
      </c>
      <c r="M4456">
        <v>4</v>
      </c>
    </row>
    <row r="4457" spans="1:13" ht="15" x14ac:dyDescent="0.25">
      <c r="A4457" s="42" t="str">
        <f>'MRC NP, CWE NP, P'!A4457</f>
        <v>3a_hist</v>
      </c>
      <c r="B4457" s="43" t="str">
        <f>'MRC NP, CWE NP, P'!B4457</f>
        <v>G</v>
      </c>
      <c r="C4457" s="43" t="str">
        <f>'MRC NP, CWE NP, P'!C4457</f>
        <v>Interseason</v>
      </c>
      <c r="D4457" s="43" t="str">
        <f>'MRC NP, CWE NP, P'!D4457</f>
        <v>Weekday</v>
      </c>
      <c r="E4457" s="43">
        <f>'MRC NP, CWE NP, P'!E4457</f>
        <v>20190408</v>
      </c>
      <c r="F4457" s="43">
        <f>'MRC NP, CWE NP, P'!F4457</f>
        <v>16</v>
      </c>
      <c r="G4457" s="88">
        <f>'MRC NP, CWE NP, P'!Q4457-'MRC NP, CWE NP, P'!S4457</f>
        <v>0</v>
      </c>
      <c r="H4457" s="88">
        <f>'MRC NP, CWE NP, P'!Q4457-'MRC NP, CWE NP, P'!T4457</f>
        <v>0</v>
      </c>
      <c r="I4457" s="88">
        <v>0</v>
      </c>
      <c r="J4457" s="88">
        <v>0</v>
      </c>
      <c r="K4457" s="88">
        <v>0</v>
      </c>
      <c r="L4457" s="89">
        <v>0</v>
      </c>
      <c r="M4457">
        <v>1</v>
      </c>
    </row>
    <row r="4458" spans="1:13" ht="15" x14ac:dyDescent="0.25">
      <c r="A4458" s="42" t="str">
        <f>'MRC NP, CWE NP, P'!A4458</f>
        <v>3a_hist</v>
      </c>
      <c r="B4458" s="43" t="str">
        <f>'MRC NP, CWE NP, P'!B4458</f>
        <v>G</v>
      </c>
      <c r="C4458" s="43" t="str">
        <f>'MRC NP, CWE NP, P'!C4458</f>
        <v>Interseason</v>
      </c>
      <c r="D4458" s="43" t="str">
        <f>'MRC NP, CWE NP, P'!D4458</f>
        <v>Weekday</v>
      </c>
      <c r="E4458" s="43">
        <f>'MRC NP, CWE NP, P'!E4458</f>
        <v>20190408</v>
      </c>
      <c r="F4458" s="43">
        <f>'MRC NP, CWE NP, P'!F4458</f>
        <v>17</v>
      </c>
      <c r="G4458" s="88">
        <f>'MRC NP, CWE NP, P'!Q4458-'MRC NP, CWE NP, P'!S4458</f>
        <v>0</v>
      </c>
      <c r="H4458" s="88">
        <f>'MRC NP, CWE NP, P'!Q4458-'MRC NP, CWE NP, P'!T4458</f>
        <v>0</v>
      </c>
      <c r="I4458" s="88">
        <v>0</v>
      </c>
      <c r="J4458" s="88">
        <v>0</v>
      </c>
      <c r="K4458" s="88">
        <v>0</v>
      </c>
      <c r="L4458" s="89">
        <v>0</v>
      </c>
      <c r="M4458">
        <v>1</v>
      </c>
    </row>
    <row r="4459" spans="1:13" ht="15" x14ac:dyDescent="0.25">
      <c r="A4459" s="42" t="str">
        <f>'MRC NP, CWE NP, P'!A4459</f>
        <v>3a_hist</v>
      </c>
      <c r="B4459" s="43" t="str">
        <f>'MRC NP, CWE NP, P'!B4459</f>
        <v>G</v>
      </c>
      <c r="C4459" s="43" t="str">
        <f>'MRC NP, CWE NP, P'!C4459</f>
        <v>Interseason</v>
      </c>
      <c r="D4459" s="43" t="str">
        <f>'MRC NP, CWE NP, P'!D4459</f>
        <v>Weekday</v>
      </c>
      <c r="E4459" s="43">
        <f>'MRC NP, CWE NP, P'!E4459</f>
        <v>20190408</v>
      </c>
      <c r="F4459" s="43">
        <f>'MRC NP, CWE NP, P'!F4459</f>
        <v>18</v>
      </c>
      <c r="G4459" s="88">
        <f>'MRC NP, CWE NP, P'!Q4459-'MRC NP, CWE NP, P'!S4459</f>
        <v>0</v>
      </c>
      <c r="H4459" s="88">
        <f>'MRC NP, CWE NP, P'!Q4459-'MRC NP, CWE NP, P'!T4459</f>
        <v>0</v>
      </c>
      <c r="I4459" s="88">
        <v>0</v>
      </c>
      <c r="J4459" s="88">
        <v>0</v>
      </c>
      <c r="K4459" s="88">
        <v>0</v>
      </c>
      <c r="L4459" s="89">
        <v>0</v>
      </c>
      <c r="M4459">
        <v>1</v>
      </c>
    </row>
    <row r="4460" spans="1:13" ht="15" x14ac:dyDescent="0.25">
      <c r="A4460" s="42" t="str">
        <f>'MRC NP, CWE NP, P'!A4460</f>
        <v>3a_hist</v>
      </c>
      <c r="B4460" s="43" t="str">
        <f>'MRC NP, CWE NP, P'!B4460</f>
        <v>G</v>
      </c>
      <c r="C4460" s="43" t="str">
        <f>'MRC NP, CWE NP, P'!C4460</f>
        <v>Interseason</v>
      </c>
      <c r="D4460" s="43" t="str">
        <f>'MRC NP, CWE NP, P'!D4460</f>
        <v>Weekday</v>
      </c>
      <c r="E4460" s="43">
        <f>'MRC NP, CWE NP, P'!E4460</f>
        <v>20190408</v>
      </c>
      <c r="F4460" s="43">
        <f>'MRC NP, CWE NP, P'!F4460</f>
        <v>19</v>
      </c>
      <c r="G4460" s="88">
        <f>'MRC NP, CWE NP, P'!Q4460-'MRC NP, CWE NP, P'!S4460</f>
        <v>0</v>
      </c>
      <c r="H4460" s="88">
        <f>'MRC NP, CWE NP, P'!Q4460-'MRC NP, CWE NP, P'!T4460</f>
        <v>0</v>
      </c>
      <c r="I4460" s="88">
        <v>0</v>
      </c>
      <c r="J4460" s="88">
        <v>0</v>
      </c>
      <c r="K4460" s="88">
        <v>0</v>
      </c>
      <c r="L4460" s="89">
        <v>0</v>
      </c>
      <c r="M4460">
        <v>1</v>
      </c>
    </row>
    <row r="4461" spans="1:13" ht="15" x14ac:dyDescent="0.25">
      <c r="A4461" s="42" t="str">
        <f>'MRC NP, CWE NP, P'!A4461</f>
        <v>3a_hist</v>
      </c>
      <c r="B4461" s="43" t="str">
        <f>'MRC NP, CWE NP, P'!B4461</f>
        <v>G</v>
      </c>
      <c r="C4461" s="43" t="str">
        <f>'MRC NP, CWE NP, P'!C4461</f>
        <v>Interseason</v>
      </c>
      <c r="D4461" s="43" t="str">
        <f>'MRC NP, CWE NP, P'!D4461</f>
        <v>Weekday</v>
      </c>
      <c r="E4461" s="43">
        <f>'MRC NP, CWE NP, P'!E4461</f>
        <v>20190408</v>
      </c>
      <c r="F4461" s="43">
        <f>'MRC NP, CWE NP, P'!F4461</f>
        <v>20</v>
      </c>
      <c r="G4461" s="88">
        <f>'MRC NP, CWE NP, P'!Q4461-'MRC NP, CWE NP, P'!S4461</f>
        <v>0</v>
      </c>
      <c r="H4461" s="88">
        <f>'MRC NP, CWE NP, P'!Q4461-'MRC NP, CWE NP, P'!T4461</f>
        <v>0</v>
      </c>
      <c r="I4461" s="88">
        <v>0</v>
      </c>
      <c r="J4461" s="88">
        <v>0</v>
      </c>
      <c r="K4461" s="88">
        <v>0</v>
      </c>
      <c r="L4461" s="89">
        <v>0</v>
      </c>
      <c r="M4461">
        <v>1</v>
      </c>
    </row>
    <row r="4462" spans="1:13" ht="15" x14ac:dyDescent="0.25">
      <c r="A4462" s="42" t="str">
        <f>'MRC NP, CWE NP, P'!A4462</f>
        <v>3a_hist</v>
      </c>
      <c r="B4462" s="43" t="str">
        <f>'MRC NP, CWE NP, P'!B4462</f>
        <v>G</v>
      </c>
      <c r="C4462" s="43" t="str">
        <f>'MRC NP, CWE NP, P'!C4462</f>
        <v>Interseason</v>
      </c>
      <c r="D4462" s="43" t="str">
        <f>'MRC NP, CWE NP, P'!D4462</f>
        <v>Weekday</v>
      </c>
      <c r="E4462" s="43">
        <f>'MRC NP, CWE NP, P'!E4462</f>
        <v>20190408</v>
      </c>
      <c r="F4462" s="43">
        <f>'MRC NP, CWE NP, P'!F4462</f>
        <v>21</v>
      </c>
      <c r="G4462" s="88">
        <f>'MRC NP, CWE NP, P'!Q4462-'MRC NP, CWE NP, P'!S4462</f>
        <v>0</v>
      </c>
      <c r="H4462" s="88">
        <f>'MRC NP, CWE NP, P'!Q4462-'MRC NP, CWE NP, P'!T4462</f>
        <v>0</v>
      </c>
      <c r="I4462" s="88">
        <v>0</v>
      </c>
      <c r="J4462" s="88">
        <v>0</v>
      </c>
      <c r="K4462" s="88">
        <v>0</v>
      </c>
      <c r="L4462" s="89">
        <v>0</v>
      </c>
      <c r="M4462">
        <v>1</v>
      </c>
    </row>
    <row r="4463" spans="1:13" ht="15" x14ac:dyDescent="0.25">
      <c r="A4463" s="42" t="str">
        <f>'MRC NP, CWE NP, P'!A4463</f>
        <v>3a_hist</v>
      </c>
      <c r="B4463" s="43" t="str">
        <f>'MRC NP, CWE NP, P'!B4463</f>
        <v>G</v>
      </c>
      <c r="C4463" s="43" t="str">
        <f>'MRC NP, CWE NP, P'!C4463</f>
        <v>Interseason</v>
      </c>
      <c r="D4463" s="43" t="str">
        <f>'MRC NP, CWE NP, P'!D4463</f>
        <v>Weekday</v>
      </c>
      <c r="E4463" s="43">
        <f>'MRC NP, CWE NP, P'!E4463</f>
        <v>20190408</v>
      </c>
      <c r="F4463" s="43">
        <f>'MRC NP, CWE NP, P'!F4463</f>
        <v>22</v>
      </c>
      <c r="G4463" s="88">
        <f>'MRC NP, CWE NP, P'!Q4463-'MRC NP, CWE NP, P'!S4463</f>
        <v>0.10000000000000142</v>
      </c>
      <c r="H4463" s="88">
        <f>'MRC NP, CWE NP, P'!Q4463-'MRC NP, CWE NP, P'!T4463</f>
        <v>-0.14999999999999858</v>
      </c>
      <c r="I4463" s="88">
        <v>-0.35999999999999943</v>
      </c>
      <c r="J4463" s="88">
        <v>-0.10999999999999943</v>
      </c>
      <c r="K4463" s="88">
        <v>-2.9999999999994031E-2</v>
      </c>
      <c r="L4463" s="89">
        <v>0.35999999999999943</v>
      </c>
      <c r="M4463">
        <v>5</v>
      </c>
    </row>
    <row r="4464" spans="1:13" ht="15" x14ac:dyDescent="0.25">
      <c r="A4464" s="42" t="str">
        <f>'MRC NP, CWE NP, P'!A4464</f>
        <v>3a_hist</v>
      </c>
      <c r="B4464" s="43" t="str">
        <f>'MRC NP, CWE NP, P'!B4464</f>
        <v>G</v>
      </c>
      <c r="C4464" s="43" t="str">
        <f>'MRC NP, CWE NP, P'!C4464</f>
        <v>Interseason</v>
      </c>
      <c r="D4464" s="43" t="str">
        <f>'MRC NP, CWE NP, P'!D4464</f>
        <v>Weekday</v>
      </c>
      <c r="E4464" s="43">
        <f>'MRC NP, CWE NP, P'!E4464</f>
        <v>20190408</v>
      </c>
      <c r="F4464" s="43">
        <f>'MRC NP, CWE NP, P'!F4464</f>
        <v>23</v>
      </c>
      <c r="G4464" s="88">
        <f>'MRC NP, CWE NP, P'!Q4464-'MRC NP, CWE NP, P'!S4464</f>
        <v>0</v>
      </c>
      <c r="H4464" s="88">
        <f>'MRC NP, CWE NP, P'!Q4464-'MRC NP, CWE NP, P'!T4464</f>
        <v>4.6899999999999977</v>
      </c>
      <c r="I4464" s="88">
        <v>0</v>
      </c>
      <c r="J4464" s="88">
        <v>-4.6899999999999977</v>
      </c>
      <c r="K4464" s="88">
        <v>-0.99000000000000199</v>
      </c>
      <c r="L4464" s="89">
        <v>4.6899999999999977</v>
      </c>
      <c r="M4464">
        <v>3</v>
      </c>
    </row>
    <row r="4465" spans="1:13" ht="15" x14ac:dyDescent="0.25">
      <c r="A4465" s="42" t="str">
        <f>'MRC NP, CWE NP, P'!A4465</f>
        <v>3a_hist</v>
      </c>
      <c r="B4465" s="43" t="str">
        <f>'MRC NP, CWE NP, P'!B4465</f>
        <v>G</v>
      </c>
      <c r="C4465" s="43" t="str">
        <f>'MRC NP, CWE NP, P'!C4465</f>
        <v>Interseason</v>
      </c>
      <c r="D4465" s="43" t="str">
        <f>'MRC NP, CWE NP, P'!D4465</f>
        <v>Weekday</v>
      </c>
      <c r="E4465" s="43">
        <f>'MRC NP, CWE NP, P'!E4465</f>
        <v>20190408</v>
      </c>
      <c r="F4465" s="43">
        <f>'MRC NP, CWE NP, P'!F4465</f>
        <v>24</v>
      </c>
      <c r="G4465" s="88">
        <f>'MRC NP, CWE NP, P'!Q4465-'MRC NP, CWE NP, P'!S4465</f>
        <v>0</v>
      </c>
      <c r="H4465" s="88">
        <f>'MRC NP, CWE NP, P'!Q4465-'MRC NP, CWE NP, P'!T4465</f>
        <v>7.3300000000000054</v>
      </c>
      <c r="I4465" s="88">
        <v>0</v>
      </c>
      <c r="J4465" s="88">
        <v>-7.3300000000000054</v>
      </c>
      <c r="K4465" s="88">
        <v>-1.5700000000000003</v>
      </c>
      <c r="L4465" s="89">
        <v>7.3300000000000054</v>
      </c>
      <c r="M4465">
        <v>3</v>
      </c>
    </row>
    <row r="4466" spans="1:13" ht="15" x14ac:dyDescent="0.25">
      <c r="A4466" s="42" t="str">
        <f>'MRC NP, CWE NP, P'!A4466</f>
        <v>3a_hist</v>
      </c>
      <c r="B4466" s="43" t="str">
        <f>'MRC NP, CWE NP, P'!B4466</f>
        <v>G</v>
      </c>
      <c r="C4466" s="43" t="str">
        <f>'MRC NP, CWE NP, P'!C4466</f>
        <v>Interseason</v>
      </c>
      <c r="D4466" s="43" t="str">
        <f>'MRC NP, CWE NP, P'!D4466</f>
        <v>Weekday</v>
      </c>
      <c r="E4466" s="43">
        <f>'MRC NP, CWE NP, P'!E4466</f>
        <v>20190409</v>
      </c>
      <c r="F4466" s="43">
        <f>'MRC NP, CWE NP, P'!F4466</f>
        <v>1</v>
      </c>
      <c r="G4466" s="88">
        <f>'MRC NP, CWE NP, P'!Q4466-'MRC NP, CWE NP, P'!S4466</f>
        <v>-0.67999999999999972</v>
      </c>
      <c r="H4466" s="88">
        <f>'MRC NP, CWE NP, P'!Q4466-'MRC NP, CWE NP, P'!T4466</f>
        <v>3.6500000000000057</v>
      </c>
      <c r="I4466" s="88">
        <v>0</v>
      </c>
      <c r="J4466" s="88">
        <v>-4.3300000000000054</v>
      </c>
      <c r="K4466" s="88">
        <v>-0.88000000000000256</v>
      </c>
      <c r="L4466" s="89">
        <v>4.3300000000000054</v>
      </c>
      <c r="M4466">
        <v>4</v>
      </c>
    </row>
    <row r="4467" spans="1:13" ht="15" x14ac:dyDescent="0.25">
      <c r="A4467" s="42" t="str">
        <f>'MRC NP, CWE NP, P'!A4467</f>
        <v>3a_hist</v>
      </c>
      <c r="B4467" s="43" t="str">
        <f>'MRC NP, CWE NP, P'!B4467</f>
        <v>G</v>
      </c>
      <c r="C4467" s="43" t="str">
        <f>'MRC NP, CWE NP, P'!C4467</f>
        <v>Interseason</v>
      </c>
      <c r="D4467" s="43" t="str">
        <f>'MRC NP, CWE NP, P'!D4467</f>
        <v>Weekday</v>
      </c>
      <c r="E4467" s="43">
        <f>'MRC NP, CWE NP, P'!E4467</f>
        <v>20190409</v>
      </c>
      <c r="F4467" s="43">
        <f>'MRC NP, CWE NP, P'!F4467</f>
        <v>2</v>
      </c>
      <c r="G4467" s="88">
        <f>'MRC NP, CWE NP, P'!Q4467-'MRC NP, CWE NP, P'!S4467</f>
        <v>-2.6399999999999935</v>
      </c>
      <c r="H4467" s="88">
        <f>'MRC NP, CWE NP, P'!Q4467-'MRC NP, CWE NP, P'!T4467</f>
        <v>2.3200000000000003</v>
      </c>
      <c r="I4467" s="88">
        <v>0</v>
      </c>
      <c r="J4467" s="88">
        <v>-4.9599999999999937</v>
      </c>
      <c r="K4467" s="88">
        <v>-1.029999999999994</v>
      </c>
      <c r="L4467" s="89">
        <v>4.9599999999999937</v>
      </c>
      <c r="M4467">
        <v>4</v>
      </c>
    </row>
    <row r="4468" spans="1:13" ht="15" x14ac:dyDescent="0.25">
      <c r="A4468" s="42" t="str">
        <f>'MRC NP, CWE NP, P'!A4468</f>
        <v>3a_hist</v>
      </c>
      <c r="B4468" s="43" t="str">
        <f>'MRC NP, CWE NP, P'!B4468</f>
        <v>G</v>
      </c>
      <c r="C4468" s="43" t="str">
        <f>'MRC NP, CWE NP, P'!C4468</f>
        <v>Interseason</v>
      </c>
      <c r="D4468" s="43" t="str">
        <f>'MRC NP, CWE NP, P'!D4468</f>
        <v>Weekday</v>
      </c>
      <c r="E4468" s="43">
        <f>'MRC NP, CWE NP, P'!E4468</f>
        <v>20190409</v>
      </c>
      <c r="F4468" s="43">
        <f>'MRC NP, CWE NP, P'!F4468</f>
        <v>3</v>
      </c>
      <c r="G4468" s="88">
        <f>'MRC NP, CWE NP, P'!Q4468-'MRC NP, CWE NP, P'!S4468</f>
        <v>0</v>
      </c>
      <c r="H4468" s="88">
        <f>'MRC NP, CWE NP, P'!Q4468-'MRC NP, CWE NP, P'!T4468</f>
        <v>0</v>
      </c>
      <c r="I4468" s="88">
        <v>0</v>
      </c>
      <c r="J4468" s="88">
        <v>0</v>
      </c>
      <c r="K4468" s="88">
        <v>0</v>
      </c>
      <c r="L4468" s="89">
        <v>0</v>
      </c>
      <c r="M4468">
        <v>1</v>
      </c>
    </row>
    <row r="4469" spans="1:13" ht="15" x14ac:dyDescent="0.25">
      <c r="A4469" s="42" t="str">
        <f>'MRC NP, CWE NP, P'!A4469</f>
        <v>3a_hist</v>
      </c>
      <c r="B4469" s="43" t="str">
        <f>'MRC NP, CWE NP, P'!B4469</f>
        <v>G</v>
      </c>
      <c r="C4469" s="43" t="str">
        <f>'MRC NP, CWE NP, P'!C4469</f>
        <v>Interseason</v>
      </c>
      <c r="D4469" s="43" t="str">
        <f>'MRC NP, CWE NP, P'!D4469</f>
        <v>Weekday</v>
      </c>
      <c r="E4469" s="43">
        <f>'MRC NP, CWE NP, P'!E4469</f>
        <v>20190409</v>
      </c>
      <c r="F4469" s="43">
        <f>'MRC NP, CWE NP, P'!F4469</f>
        <v>4</v>
      </c>
      <c r="G4469" s="88">
        <f>'MRC NP, CWE NP, P'!Q4469-'MRC NP, CWE NP, P'!S4469</f>
        <v>0</v>
      </c>
      <c r="H4469" s="88">
        <f>'MRC NP, CWE NP, P'!Q4469-'MRC NP, CWE NP, P'!T4469</f>
        <v>0</v>
      </c>
      <c r="I4469" s="88">
        <v>0</v>
      </c>
      <c r="J4469" s="88">
        <v>0</v>
      </c>
      <c r="K4469" s="88">
        <v>0</v>
      </c>
      <c r="L4469" s="89">
        <v>0</v>
      </c>
      <c r="M4469">
        <v>1</v>
      </c>
    </row>
    <row r="4470" spans="1:13" ht="15" x14ac:dyDescent="0.25">
      <c r="A4470" s="42" t="str">
        <f>'MRC NP, CWE NP, P'!A4470</f>
        <v>3a_hist</v>
      </c>
      <c r="B4470" s="43" t="str">
        <f>'MRC NP, CWE NP, P'!B4470</f>
        <v>G</v>
      </c>
      <c r="C4470" s="43" t="str">
        <f>'MRC NP, CWE NP, P'!C4470</f>
        <v>Interseason</v>
      </c>
      <c r="D4470" s="43" t="str">
        <f>'MRC NP, CWE NP, P'!D4470</f>
        <v>Weekday</v>
      </c>
      <c r="E4470" s="43">
        <f>'MRC NP, CWE NP, P'!E4470</f>
        <v>20190409</v>
      </c>
      <c r="F4470" s="43">
        <f>'MRC NP, CWE NP, P'!F4470</f>
        <v>5</v>
      </c>
      <c r="G4470" s="88">
        <f>'MRC NP, CWE NP, P'!Q4470-'MRC NP, CWE NP, P'!S4470</f>
        <v>0</v>
      </c>
      <c r="H4470" s="88">
        <f>'MRC NP, CWE NP, P'!Q4470-'MRC NP, CWE NP, P'!T4470</f>
        <v>0</v>
      </c>
      <c r="I4470" s="88">
        <v>0</v>
      </c>
      <c r="J4470" s="88">
        <v>0</v>
      </c>
      <c r="K4470" s="88">
        <v>0</v>
      </c>
      <c r="L4470" s="89">
        <v>0</v>
      </c>
      <c r="M4470">
        <v>1</v>
      </c>
    </row>
    <row r="4471" spans="1:13" ht="15" x14ac:dyDescent="0.25">
      <c r="A4471" s="42" t="str">
        <f>'MRC NP, CWE NP, P'!A4471</f>
        <v>3a_hist</v>
      </c>
      <c r="B4471" s="43" t="str">
        <f>'MRC NP, CWE NP, P'!B4471</f>
        <v>G</v>
      </c>
      <c r="C4471" s="43" t="str">
        <f>'MRC NP, CWE NP, P'!C4471</f>
        <v>Interseason</v>
      </c>
      <c r="D4471" s="43" t="str">
        <f>'MRC NP, CWE NP, P'!D4471</f>
        <v>Weekday</v>
      </c>
      <c r="E4471" s="43">
        <f>'MRC NP, CWE NP, P'!E4471</f>
        <v>20190409</v>
      </c>
      <c r="F4471" s="43">
        <f>'MRC NP, CWE NP, P'!F4471</f>
        <v>6</v>
      </c>
      <c r="G4471" s="88">
        <f>'MRC NP, CWE NP, P'!Q4471-'MRC NP, CWE NP, P'!S4471</f>
        <v>0</v>
      </c>
      <c r="H4471" s="88">
        <f>'MRC NP, CWE NP, P'!Q4471-'MRC NP, CWE NP, P'!T4471</f>
        <v>0</v>
      </c>
      <c r="I4471" s="88">
        <v>0</v>
      </c>
      <c r="J4471" s="88">
        <v>0</v>
      </c>
      <c r="K4471" s="88">
        <v>0</v>
      </c>
      <c r="L4471" s="89">
        <v>0</v>
      </c>
      <c r="M4471">
        <v>1</v>
      </c>
    </row>
    <row r="4472" spans="1:13" ht="15" x14ac:dyDescent="0.25">
      <c r="A4472" s="42" t="str">
        <f>'MRC NP, CWE NP, P'!A4472</f>
        <v>3a_hist</v>
      </c>
      <c r="B4472" s="43" t="str">
        <f>'MRC NP, CWE NP, P'!B4472</f>
        <v>G</v>
      </c>
      <c r="C4472" s="43" t="str">
        <f>'MRC NP, CWE NP, P'!C4472</f>
        <v>Interseason</v>
      </c>
      <c r="D4472" s="43" t="str">
        <f>'MRC NP, CWE NP, P'!D4472</f>
        <v>Weekday</v>
      </c>
      <c r="E4472" s="43">
        <f>'MRC NP, CWE NP, P'!E4472</f>
        <v>20190409</v>
      </c>
      <c r="F4472" s="43">
        <f>'MRC NP, CWE NP, P'!F4472</f>
        <v>7</v>
      </c>
      <c r="G4472" s="88">
        <f>'MRC NP, CWE NP, P'!Q4472-'MRC NP, CWE NP, P'!S4472</f>
        <v>0</v>
      </c>
      <c r="H4472" s="88">
        <f>'MRC NP, CWE NP, P'!Q4472-'MRC NP, CWE NP, P'!T4472</f>
        <v>0</v>
      </c>
      <c r="I4472" s="88">
        <v>0</v>
      </c>
      <c r="J4472" s="88">
        <v>0</v>
      </c>
      <c r="K4472" s="88">
        <v>0</v>
      </c>
      <c r="L4472" s="89">
        <v>0</v>
      </c>
      <c r="M4472">
        <v>1</v>
      </c>
    </row>
    <row r="4473" spans="1:13" ht="15" x14ac:dyDescent="0.25">
      <c r="A4473" s="42" t="str">
        <f>'MRC NP, CWE NP, P'!A4473</f>
        <v>3a_hist</v>
      </c>
      <c r="B4473" s="43" t="str">
        <f>'MRC NP, CWE NP, P'!B4473</f>
        <v>G</v>
      </c>
      <c r="C4473" s="43" t="str">
        <f>'MRC NP, CWE NP, P'!C4473</f>
        <v>Interseason</v>
      </c>
      <c r="D4473" s="43" t="str">
        <f>'MRC NP, CWE NP, P'!D4473</f>
        <v>Weekday</v>
      </c>
      <c r="E4473" s="43">
        <f>'MRC NP, CWE NP, P'!E4473</f>
        <v>20190409</v>
      </c>
      <c r="F4473" s="43">
        <f>'MRC NP, CWE NP, P'!F4473</f>
        <v>8</v>
      </c>
      <c r="G4473" s="88">
        <f>'MRC NP, CWE NP, P'!Q4473-'MRC NP, CWE NP, P'!S4473</f>
        <v>0</v>
      </c>
      <c r="H4473" s="88">
        <f>'MRC NP, CWE NP, P'!Q4473-'MRC NP, CWE NP, P'!T4473</f>
        <v>0</v>
      </c>
      <c r="I4473" s="88">
        <v>0</v>
      </c>
      <c r="J4473" s="88">
        <v>0</v>
      </c>
      <c r="K4473" s="88">
        <v>0</v>
      </c>
      <c r="L4473" s="89">
        <v>0</v>
      </c>
      <c r="M4473">
        <v>1</v>
      </c>
    </row>
    <row r="4474" spans="1:13" ht="15" x14ac:dyDescent="0.25">
      <c r="A4474" s="42" t="str">
        <f>'MRC NP, CWE NP, P'!A4474</f>
        <v>3a_hist</v>
      </c>
      <c r="B4474" s="43" t="str">
        <f>'MRC NP, CWE NP, P'!B4474</f>
        <v>G</v>
      </c>
      <c r="C4474" s="43" t="str">
        <f>'MRC NP, CWE NP, P'!C4474</f>
        <v>Interseason</v>
      </c>
      <c r="D4474" s="43" t="str">
        <f>'MRC NP, CWE NP, P'!D4474</f>
        <v>Weekday</v>
      </c>
      <c r="E4474" s="43">
        <f>'MRC NP, CWE NP, P'!E4474</f>
        <v>20190409</v>
      </c>
      <c r="F4474" s="43">
        <f>'MRC NP, CWE NP, P'!F4474</f>
        <v>9</v>
      </c>
      <c r="G4474" s="88">
        <f>'MRC NP, CWE NP, P'!Q4474-'MRC NP, CWE NP, P'!S4474</f>
        <v>0</v>
      </c>
      <c r="H4474" s="88">
        <f>'MRC NP, CWE NP, P'!Q4474-'MRC NP, CWE NP, P'!T4474</f>
        <v>0</v>
      </c>
      <c r="I4474" s="88">
        <v>0</v>
      </c>
      <c r="J4474" s="88">
        <v>0</v>
      </c>
      <c r="K4474" s="88">
        <v>0</v>
      </c>
      <c r="L4474" s="89">
        <v>0</v>
      </c>
      <c r="M4474">
        <v>1</v>
      </c>
    </row>
    <row r="4475" spans="1:13" ht="15" x14ac:dyDescent="0.25">
      <c r="A4475" s="42" t="str">
        <f>'MRC NP, CWE NP, P'!A4475</f>
        <v>3a_hist</v>
      </c>
      <c r="B4475" s="43" t="str">
        <f>'MRC NP, CWE NP, P'!B4475</f>
        <v>G</v>
      </c>
      <c r="C4475" s="43" t="str">
        <f>'MRC NP, CWE NP, P'!C4475</f>
        <v>Interseason</v>
      </c>
      <c r="D4475" s="43" t="str">
        <f>'MRC NP, CWE NP, P'!D4475</f>
        <v>Weekday</v>
      </c>
      <c r="E4475" s="43">
        <f>'MRC NP, CWE NP, P'!E4475</f>
        <v>20190409</v>
      </c>
      <c r="F4475" s="43">
        <f>'MRC NP, CWE NP, P'!F4475</f>
        <v>10</v>
      </c>
      <c r="G4475" s="88">
        <f>'MRC NP, CWE NP, P'!Q4475-'MRC NP, CWE NP, P'!S4475</f>
        <v>0</v>
      </c>
      <c r="H4475" s="88">
        <f>'MRC NP, CWE NP, P'!Q4475-'MRC NP, CWE NP, P'!T4475</f>
        <v>0</v>
      </c>
      <c r="I4475" s="88">
        <v>0</v>
      </c>
      <c r="J4475" s="88">
        <v>0</v>
      </c>
      <c r="K4475" s="88">
        <v>0</v>
      </c>
      <c r="L4475" s="89">
        <v>0</v>
      </c>
      <c r="M4475">
        <v>1</v>
      </c>
    </row>
    <row r="4476" spans="1:13" ht="15" x14ac:dyDescent="0.25">
      <c r="A4476" s="42" t="str">
        <f>'MRC NP, CWE NP, P'!A4476</f>
        <v>3a_hist</v>
      </c>
      <c r="B4476" s="43" t="str">
        <f>'MRC NP, CWE NP, P'!B4476</f>
        <v>G</v>
      </c>
      <c r="C4476" s="43" t="str">
        <f>'MRC NP, CWE NP, P'!C4476</f>
        <v>Interseason</v>
      </c>
      <c r="D4476" s="43" t="str">
        <f>'MRC NP, CWE NP, P'!D4476</f>
        <v>Weekday</v>
      </c>
      <c r="E4476" s="43">
        <f>'MRC NP, CWE NP, P'!E4476</f>
        <v>20190409</v>
      </c>
      <c r="F4476" s="43">
        <f>'MRC NP, CWE NP, P'!F4476</f>
        <v>11</v>
      </c>
      <c r="G4476" s="88">
        <f>'MRC NP, CWE NP, P'!Q4476-'MRC NP, CWE NP, P'!S4476</f>
        <v>0.21000000000000085</v>
      </c>
      <c r="H4476" s="88">
        <f>'MRC NP, CWE NP, P'!Q4476-'MRC NP, CWE NP, P'!T4476</f>
        <v>7.9999999999998295E-2</v>
      </c>
      <c r="I4476" s="88">
        <v>-0.39000000000000057</v>
      </c>
      <c r="J4476" s="88">
        <v>-0.25999999999999801</v>
      </c>
      <c r="K4476" s="88">
        <v>-7.9999999999998295E-2</v>
      </c>
      <c r="L4476" s="89">
        <v>0.46999999999999886</v>
      </c>
      <c r="M4476">
        <v>5</v>
      </c>
    </row>
    <row r="4477" spans="1:13" ht="15" x14ac:dyDescent="0.25">
      <c r="A4477" s="42" t="str">
        <f>'MRC NP, CWE NP, P'!A4477</f>
        <v>3a_hist</v>
      </c>
      <c r="B4477" s="43" t="str">
        <f>'MRC NP, CWE NP, P'!B4477</f>
        <v>G</v>
      </c>
      <c r="C4477" s="43" t="str">
        <f>'MRC NP, CWE NP, P'!C4477</f>
        <v>Interseason</v>
      </c>
      <c r="D4477" s="43" t="str">
        <f>'MRC NP, CWE NP, P'!D4477</f>
        <v>Weekday</v>
      </c>
      <c r="E4477" s="43">
        <f>'MRC NP, CWE NP, P'!E4477</f>
        <v>20190409</v>
      </c>
      <c r="F4477" s="43">
        <f>'MRC NP, CWE NP, P'!F4477</f>
        <v>12</v>
      </c>
      <c r="G4477" s="88">
        <f>'MRC NP, CWE NP, P'!Q4477-'MRC NP, CWE NP, P'!S4477</f>
        <v>0</v>
      </c>
      <c r="H4477" s="88">
        <f>'MRC NP, CWE NP, P'!Q4477-'MRC NP, CWE NP, P'!T4477</f>
        <v>1.2199999999999989</v>
      </c>
      <c r="I4477" s="88">
        <v>0</v>
      </c>
      <c r="J4477" s="88">
        <v>-1.2199999999999989</v>
      </c>
      <c r="K4477" s="88">
        <v>-0.30000000000000426</v>
      </c>
      <c r="L4477" s="89">
        <v>1.2199999999999989</v>
      </c>
      <c r="M4477">
        <v>3</v>
      </c>
    </row>
    <row r="4478" spans="1:13" ht="15" x14ac:dyDescent="0.25">
      <c r="A4478" s="42" t="str">
        <f>'MRC NP, CWE NP, P'!A4478</f>
        <v>3a_hist</v>
      </c>
      <c r="B4478" s="43" t="str">
        <f>'MRC NP, CWE NP, P'!B4478</f>
        <v>G</v>
      </c>
      <c r="C4478" s="43" t="str">
        <f>'MRC NP, CWE NP, P'!C4478</f>
        <v>Interseason</v>
      </c>
      <c r="D4478" s="43" t="str">
        <f>'MRC NP, CWE NP, P'!D4478</f>
        <v>Weekday</v>
      </c>
      <c r="E4478" s="43">
        <f>'MRC NP, CWE NP, P'!E4478</f>
        <v>20190409</v>
      </c>
      <c r="F4478" s="43">
        <f>'MRC NP, CWE NP, P'!F4478</f>
        <v>13</v>
      </c>
      <c r="G4478" s="88">
        <f>'MRC NP, CWE NP, P'!Q4478-'MRC NP, CWE NP, P'!S4478</f>
        <v>0</v>
      </c>
      <c r="H4478" s="88">
        <f>'MRC NP, CWE NP, P'!Q4478-'MRC NP, CWE NP, P'!T4478</f>
        <v>2.3100000000000023</v>
      </c>
      <c r="I4478" s="88">
        <v>0.90999999999999659</v>
      </c>
      <c r="J4478" s="88">
        <v>-1.4000000000000057</v>
      </c>
      <c r="K4478" s="88">
        <v>-0.34000000000000341</v>
      </c>
      <c r="L4478" s="89">
        <v>2.3100000000000023</v>
      </c>
      <c r="M4478">
        <v>4</v>
      </c>
    </row>
    <row r="4479" spans="1:13" ht="15" x14ac:dyDescent="0.25">
      <c r="A4479" s="42" t="str">
        <f>'MRC NP, CWE NP, P'!A4479</f>
        <v>3a_hist</v>
      </c>
      <c r="B4479" s="43" t="str">
        <f>'MRC NP, CWE NP, P'!B4479</f>
        <v>G</v>
      </c>
      <c r="C4479" s="43" t="str">
        <f>'MRC NP, CWE NP, P'!C4479</f>
        <v>Interseason</v>
      </c>
      <c r="D4479" s="43" t="str">
        <f>'MRC NP, CWE NP, P'!D4479</f>
        <v>Weekday</v>
      </c>
      <c r="E4479" s="43">
        <f>'MRC NP, CWE NP, P'!E4479</f>
        <v>20190409</v>
      </c>
      <c r="F4479" s="43">
        <f>'MRC NP, CWE NP, P'!F4479</f>
        <v>14</v>
      </c>
      <c r="G4479" s="88">
        <f>'MRC NP, CWE NP, P'!Q4479-'MRC NP, CWE NP, P'!S4479</f>
        <v>0</v>
      </c>
      <c r="H4479" s="88">
        <f>'MRC NP, CWE NP, P'!Q4479-'MRC NP, CWE NP, P'!T4479</f>
        <v>0</v>
      </c>
      <c r="I4479" s="88">
        <v>0</v>
      </c>
      <c r="J4479" s="88">
        <v>0</v>
      </c>
      <c r="K4479" s="88">
        <v>0</v>
      </c>
      <c r="L4479" s="89">
        <v>0</v>
      </c>
      <c r="M4479">
        <v>1</v>
      </c>
    </row>
    <row r="4480" spans="1:13" ht="15" x14ac:dyDescent="0.25">
      <c r="A4480" s="42" t="str">
        <f>'MRC NP, CWE NP, P'!A4480</f>
        <v>3a_hist</v>
      </c>
      <c r="B4480" s="43" t="str">
        <f>'MRC NP, CWE NP, P'!B4480</f>
        <v>G</v>
      </c>
      <c r="C4480" s="43" t="str">
        <f>'MRC NP, CWE NP, P'!C4480</f>
        <v>Interseason</v>
      </c>
      <c r="D4480" s="43" t="str">
        <f>'MRC NP, CWE NP, P'!D4480</f>
        <v>Weekday</v>
      </c>
      <c r="E4480" s="43">
        <f>'MRC NP, CWE NP, P'!E4480</f>
        <v>20190409</v>
      </c>
      <c r="F4480" s="43">
        <f>'MRC NP, CWE NP, P'!F4480</f>
        <v>15</v>
      </c>
      <c r="G4480" s="88">
        <f>'MRC NP, CWE NP, P'!Q4480-'MRC NP, CWE NP, P'!S4480</f>
        <v>0</v>
      </c>
      <c r="H4480" s="88">
        <f>'MRC NP, CWE NP, P'!Q4480-'MRC NP, CWE NP, P'!T4480</f>
        <v>0</v>
      </c>
      <c r="I4480" s="88">
        <v>0</v>
      </c>
      <c r="J4480" s="88">
        <v>0</v>
      </c>
      <c r="K4480" s="88">
        <v>0</v>
      </c>
      <c r="L4480" s="89">
        <v>0</v>
      </c>
      <c r="M4480">
        <v>1</v>
      </c>
    </row>
    <row r="4481" spans="1:13" ht="15" x14ac:dyDescent="0.25">
      <c r="A4481" s="42" t="str">
        <f>'MRC NP, CWE NP, P'!A4481</f>
        <v>3a_hist</v>
      </c>
      <c r="B4481" s="43" t="str">
        <f>'MRC NP, CWE NP, P'!B4481</f>
        <v>G</v>
      </c>
      <c r="C4481" s="43" t="str">
        <f>'MRC NP, CWE NP, P'!C4481</f>
        <v>Interseason</v>
      </c>
      <c r="D4481" s="43" t="str">
        <f>'MRC NP, CWE NP, P'!D4481</f>
        <v>Weekday</v>
      </c>
      <c r="E4481" s="43">
        <f>'MRC NP, CWE NP, P'!E4481</f>
        <v>20190409</v>
      </c>
      <c r="F4481" s="43">
        <f>'MRC NP, CWE NP, P'!F4481</f>
        <v>16</v>
      </c>
      <c r="G4481" s="88">
        <f>'MRC NP, CWE NP, P'!Q4481-'MRC NP, CWE NP, P'!S4481</f>
        <v>0</v>
      </c>
      <c r="H4481" s="88">
        <f>'MRC NP, CWE NP, P'!Q4481-'MRC NP, CWE NP, P'!T4481</f>
        <v>0</v>
      </c>
      <c r="I4481" s="88">
        <v>0</v>
      </c>
      <c r="J4481" s="88">
        <v>0</v>
      </c>
      <c r="K4481" s="88">
        <v>0</v>
      </c>
      <c r="L4481" s="89">
        <v>0</v>
      </c>
      <c r="M4481">
        <v>1</v>
      </c>
    </row>
    <row r="4482" spans="1:13" ht="15" x14ac:dyDescent="0.25">
      <c r="A4482" s="42" t="str">
        <f>'MRC NP, CWE NP, P'!A4482</f>
        <v>3a_hist</v>
      </c>
      <c r="B4482" s="43" t="str">
        <f>'MRC NP, CWE NP, P'!B4482</f>
        <v>G</v>
      </c>
      <c r="C4482" s="43" t="str">
        <f>'MRC NP, CWE NP, P'!C4482</f>
        <v>Interseason</v>
      </c>
      <c r="D4482" s="43" t="str">
        <f>'MRC NP, CWE NP, P'!D4482</f>
        <v>Weekday</v>
      </c>
      <c r="E4482" s="43">
        <f>'MRC NP, CWE NP, P'!E4482</f>
        <v>20190409</v>
      </c>
      <c r="F4482" s="43">
        <f>'MRC NP, CWE NP, P'!F4482</f>
        <v>17</v>
      </c>
      <c r="G4482" s="88">
        <f>'MRC NP, CWE NP, P'!Q4482-'MRC NP, CWE NP, P'!S4482</f>
        <v>0</v>
      </c>
      <c r="H4482" s="88">
        <f>'MRC NP, CWE NP, P'!Q4482-'MRC NP, CWE NP, P'!T4482</f>
        <v>0</v>
      </c>
      <c r="I4482" s="88">
        <v>0</v>
      </c>
      <c r="J4482" s="88">
        <v>0</v>
      </c>
      <c r="K4482" s="88">
        <v>0</v>
      </c>
      <c r="L4482" s="89">
        <v>0</v>
      </c>
      <c r="M4482">
        <v>1</v>
      </c>
    </row>
    <row r="4483" spans="1:13" ht="15" x14ac:dyDescent="0.25">
      <c r="A4483" s="42" t="str">
        <f>'MRC NP, CWE NP, P'!A4483</f>
        <v>3a_hist</v>
      </c>
      <c r="B4483" s="43" t="str">
        <f>'MRC NP, CWE NP, P'!B4483</f>
        <v>G</v>
      </c>
      <c r="C4483" s="43" t="str">
        <f>'MRC NP, CWE NP, P'!C4483</f>
        <v>Interseason</v>
      </c>
      <c r="D4483" s="43" t="str">
        <f>'MRC NP, CWE NP, P'!D4483</f>
        <v>Weekday</v>
      </c>
      <c r="E4483" s="43">
        <f>'MRC NP, CWE NP, P'!E4483</f>
        <v>20190409</v>
      </c>
      <c r="F4483" s="43">
        <f>'MRC NP, CWE NP, P'!F4483</f>
        <v>18</v>
      </c>
      <c r="G4483" s="88">
        <f>'MRC NP, CWE NP, P'!Q4483-'MRC NP, CWE NP, P'!S4483</f>
        <v>0</v>
      </c>
      <c r="H4483" s="88">
        <f>'MRC NP, CWE NP, P'!Q4483-'MRC NP, CWE NP, P'!T4483</f>
        <v>0</v>
      </c>
      <c r="I4483" s="88">
        <v>0</v>
      </c>
      <c r="J4483" s="88">
        <v>0</v>
      </c>
      <c r="K4483" s="88">
        <v>0</v>
      </c>
      <c r="L4483" s="89">
        <v>0</v>
      </c>
      <c r="M4483">
        <v>1</v>
      </c>
    </row>
    <row r="4484" spans="1:13" ht="15" x14ac:dyDescent="0.25">
      <c r="A4484" s="42" t="str">
        <f>'MRC NP, CWE NP, P'!A4484</f>
        <v>3a_hist</v>
      </c>
      <c r="B4484" s="43" t="str">
        <f>'MRC NP, CWE NP, P'!B4484</f>
        <v>G</v>
      </c>
      <c r="C4484" s="43" t="str">
        <f>'MRC NP, CWE NP, P'!C4484</f>
        <v>Interseason</v>
      </c>
      <c r="D4484" s="43" t="str">
        <f>'MRC NP, CWE NP, P'!D4484</f>
        <v>Weekday</v>
      </c>
      <c r="E4484" s="43">
        <f>'MRC NP, CWE NP, P'!E4484</f>
        <v>20190409</v>
      </c>
      <c r="F4484" s="43">
        <f>'MRC NP, CWE NP, P'!F4484</f>
        <v>19</v>
      </c>
      <c r="G4484" s="88">
        <f>'MRC NP, CWE NP, P'!Q4484-'MRC NP, CWE NP, P'!S4484</f>
        <v>0</v>
      </c>
      <c r="H4484" s="88">
        <f>'MRC NP, CWE NP, P'!Q4484-'MRC NP, CWE NP, P'!T4484</f>
        <v>0</v>
      </c>
      <c r="I4484" s="88">
        <v>0</v>
      </c>
      <c r="J4484" s="88">
        <v>0</v>
      </c>
      <c r="K4484" s="88">
        <v>0</v>
      </c>
      <c r="L4484" s="89">
        <v>0</v>
      </c>
      <c r="M4484">
        <v>1</v>
      </c>
    </row>
    <row r="4485" spans="1:13" ht="15" x14ac:dyDescent="0.25">
      <c r="A4485" s="42" t="str">
        <f>'MRC NP, CWE NP, P'!A4485</f>
        <v>3a_hist</v>
      </c>
      <c r="B4485" s="43" t="str">
        <f>'MRC NP, CWE NP, P'!B4485</f>
        <v>G</v>
      </c>
      <c r="C4485" s="43" t="str">
        <f>'MRC NP, CWE NP, P'!C4485</f>
        <v>Interseason</v>
      </c>
      <c r="D4485" s="43" t="str">
        <f>'MRC NP, CWE NP, P'!D4485</f>
        <v>Weekday</v>
      </c>
      <c r="E4485" s="43">
        <f>'MRC NP, CWE NP, P'!E4485</f>
        <v>20190409</v>
      </c>
      <c r="F4485" s="43">
        <f>'MRC NP, CWE NP, P'!F4485</f>
        <v>20</v>
      </c>
      <c r="G4485" s="88">
        <f>'MRC NP, CWE NP, P'!Q4485-'MRC NP, CWE NP, P'!S4485</f>
        <v>0</v>
      </c>
      <c r="H4485" s="88">
        <f>'MRC NP, CWE NP, P'!Q4485-'MRC NP, CWE NP, P'!T4485</f>
        <v>0</v>
      </c>
      <c r="I4485" s="88">
        <v>0</v>
      </c>
      <c r="J4485" s="88">
        <v>0</v>
      </c>
      <c r="K4485" s="88">
        <v>0</v>
      </c>
      <c r="L4485" s="89">
        <v>0</v>
      </c>
      <c r="M4485">
        <v>1</v>
      </c>
    </row>
    <row r="4486" spans="1:13" ht="15" x14ac:dyDescent="0.25">
      <c r="A4486" s="42" t="str">
        <f>'MRC NP, CWE NP, P'!A4486</f>
        <v>3a_hist</v>
      </c>
      <c r="B4486" s="43" t="str">
        <f>'MRC NP, CWE NP, P'!B4486</f>
        <v>G</v>
      </c>
      <c r="C4486" s="43" t="str">
        <f>'MRC NP, CWE NP, P'!C4486</f>
        <v>Interseason</v>
      </c>
      <c r="D4486" s="43" t="str">
        <f>'MRC NP, CWE NP, P'!D4486</f>
        <v>Weekday</v>
      </c>
      <c r="E4486" s="43">
        <f>'MRC NP, CWE NP, P'!E4486</f>
        <v>20190409</v>
      </c>
      <c r="F4486" s="43">
        <f>'MRC NP, CWE NP, P'!F4486</f>
        <v>21</v>
      </c>
      <c r="G4486" s="88">
        <f>'MRC NP, CWE NP, P'!Q4486-'MRC NP, CWE NP, P'!S4486</f>
        <v>0</v>
      </c>
      <c r="H4486" s="88">
        <f>'MRC NP, CWE NP, P'!Q4486-'MRC NP, CWE NP, P'!T4486</f>
        <v>0</v>
      </c>
      <c r="I4486" s="88">
        <v>0</v>
      </c>
      <c r="J4486" s="88">
        <v>0</v>
      </c>
      <c r="K4486" s="88">
        <v>0</v>
      </c>
      <c r="L4486" s="89">
        <v>0</v>
      </c>
      <c r="M4486">
        <v>1</v>
      </c>
    </row>
    <row r="4487" spans="1:13" ht="15" x14ac:dyDescent="0.25">
      <c r="A4487" s="42" t="str">
        <f>'MRC NP, CWE NP, P'!A4487</f>
        <v>3a_hist</v>
      </c>
      <c r="B4487" s="43" t="str">
        <f>'MRC NP, CWE NP, P'!B4487</f>
        <v>G</v>
      </c>
      <c r="C4487" s="43" t="str">
        <f>'MRC NP, CWE NP, P'!C4487</f>
        <v>Interseason</v>
      </c>
      <c r="D4487" s="43" t="str">
        <f>'MRC NP, CWE NP, P'!D4487</f>
        <v>Weekday</v>
      </c>
      <c r="E4487" s="43">
        <f>'MRC NP, CWE NP, P'!E4487</f>
        <v>20190409</v>
      </c>
      <c r="F4487" s="43">
        <f>'MRC NP, CWE NP, P'!F4487</f>
        <v>22</v>
      </c>
      <c r="G4487" s="88">
        <f>'MRC NP, CWE NP, P'!Q4487-'MRC NP, CWE NP, P'!S4487</f>
        <v>0</v>
      </c>
      <c r="H4487" s="88">
        <f>'MRC NP, CWE NP, P'!Q4487-'MRC NP, CWE NP, P'!T4487</f>
        <v>0</v>
      </c>
      <c r="I4487" s="88">
        <v>0</v>
      </c>
      <c r="J4487" s="88">
        <v>0</v>
      </c>
      <c r="K4487" s="88">
        <v>0</v>
      </c>
      <c r="L4487" s="89">
        <v>0</v>
      </c>
      <c r="M4487">
        <v>1</v>
      </c>
    </row>
    <row r="4488" spans="1:13" ht="15" x14ac:dyDescent="0.25">
      <c r="A4488" s="42" t="str">
        <f>'MRC NP, CWE NP, P'!A4488</f>
        <v>3a_hist</v>
      </c>
      <c r="B4488" s="43" t="str">
        <f>'MRC NP, CWE NP, P'!B4488</f>
        <v>G</v>
      </c>
      <c r="C4488" s="43" t="str">
        <f>'MRC NP, CWE NP, P'!C4488</f>
        <v>Interseason</v>
      </c>
      <c r="D4488" s="43" t="str">
        <f>'MRC NP, CWE NP, P'!D4488</f>
        <v>Weekday</v>
      </c>
      <c r="E4488" s="43">
        <f>'MRC NP, CWE NP, P'!E4488</f>
        <v>20190409</v>
      </c>
      <c r="F4488" s="43">
        <f>'MRC NP, CWE NP, P'!F4488</f>
        <v>23</v>
      </c>
      <c r="G4488" s="88">
        <f>'MRC NP, CWE NP, P'!Q4488-'MRC NP, CWE NP, P'!S4488</f>
        <v>0</v>
      </c>
      <c r="H4488" s="88">
        <f>'MRC NP, CWE NP, P'!Q4488-'MRC NP, CWE NP, P'!T4488</f>
        <v>0</v>
      </c>
      <c r="I4488" s="88">
        <v>0</v>
      </c>
      <c r="J4488" s="88">
        <v>0</v>
      </c>
      <c r="K4488" s="88">
        <v>0</v>
      </c>
      <c r="L4488" s="89">
        <v>0</v>
      </c>
      <c r="M4488">
        <v>1</v>
      </c>
    </row>
    <row r="4489" spans="1:13" ht="15" x14ac:dyDescent="0.25">
      <c r="A4489" s="42" t="str">
        <f>'MRC NP, CWE NP, P'!A4489</f>
        <v>3a_hist</v>
      </c>
      <c r="B4489" s="43" t="str">
        <f>'MRC NP, CWE NP, P'!B4489</f>
        <v>G</v>
      </c>
      <c r="C4489" s="43" t="str">
        <f>'MRC NP, CWE NP, P'!C4489</f>
        <v>Interseason</v>
      </c>
      <c r="D4489" s="43" t="str">
        <f>'MRC NP, CWE NP, P'!D4489</f>
        <v>Weekday</v>
      </c>
      <c r="E4489" s="43">
        <f>'MRC NP, CWE NP, P'!E4489</f>
        <v>20190409</v>
      </c>
      <c r="F4489" s="43">
        <f>'MRC NP, CWE NP, P'!F4489</f>
        <v>24</v>
      </c>
      <c r="G4489" s="88">
        <f>'MRC NP, CWE NP, P'!Q4489-'MRC NP, CWE NP, P'!S4489</f>
        <v>0</v>
      </c>
      <c r="H4489" s="88">
        <f>'MRC NP, CWE NP, P'!Q4489-'MRC NP, CWE NP, P'!T4489</f>
        <v>0</v>
      </c>
      <c r="I4489" s="88">
        <v>0</v>
      </c>
      <c r="J4489" s="88">
        <v>0</v>
      </c>
      <c r="K4489" s="88">
        <v>0</v>
      </c>
      <c r="L4489" s="89">
        <v>0</v>
      </c>
      <c r="M4489">
        <v>1</v>
      </c>
    </row>
    <row r="4490" spans="1:13" ht="15" x14ac:dyDescent="0.25">
      <c r="A4490" s="42" t="str">
        <f>'MRC NP, CWE NP, P'!A4490</f>
        <v>3a_hist</v>
      </c>
      <c r="B4490" s="43" t="str">
        <f>'MRC NP, CWE NP, P'!B4490</f>
        <v>E</v>
      </c>
      <c r="C4490" s="43" t="str">
        <f>'MRC NP, CWE NP, P'!C4490</f>
        <v>Interseason</v>
      </c>
      <c r="D4490" s="43" t="str">
        <f>'MRC NP, CWE NP, P'!D4490</f>
        <v>Weekday</v>
      </c>
      <c r="E4490" s="43">
        <f>'MRC NP, CWE NP, P'!E4490</f>
        <v>20190410</v>
      </c>
      <c r="F4490" s="43">
        <f>'MRC NP, CWE NP, P'!F4490</f>
        <v>1</v>
      </c>
      <c r="G4490" s="88">
        <f>'MRC NP, CWE NP, P'!Q4490-'MRC NP, CWE NP, P'!S4490</f>
        <v>-2.8700000000000045</v>
      </c>
      <c r="H4490" s="88">
        <f>'MRC NP, CWE NP, P'!Q4490-'MRC NP, CWE NP, P'!T4490</f>
        <v>0</v>
      </c>
      <c r="I4490" s="88">
        <v>0.12000000000000455</v>
      </c>
      <c r="J4490" s="88">
        <v>-2.75</v>
      </c>
      <c r="K4490" s="88">
        <v>-0.60999999999999943</v>
      </c>
      <c r="L4490" s="89">
        <v>2.8700000000000045</v>
      </c>
      <c r="M4490">
        <v>4</v>
      </c>
    </row>
    <row r="4491" spans="1:13" ht="15" x14ac:dyDescent="0.25">
      <c r="A4491" s="42" t="str">
        <f>'MRC NP, CWE NP, P'!A4491</f>
        <v>3a_hist</v>
      </c>
      <c r="B4491" s="43" t="str">
        <f>'MRC NP, CWE NP, P'!B4491</f>
        <v>E</v>
      </c>
      <c r="C4491" s="43" t="str">
        <f>'MRC NP, CWE NP, P'!C4491</f>
        <v>Interseason</v>
      </c>
      <c r="D4491" s="43" t="str">
        <f>'MRC NP, CWE NP, P'!D4491</f>
        <v>Weekday</v>
      </c>
      <c r="E4491" s="43">
        <f>'MRC NP, CWE NP, P'!E4491</f>
        <v>20190410</v>
      </c>
      <c r="F4491" s="43">
        <f>'MRC NP, CWE NP, P'!F4491</f>
        <v>2</v>
      </c>
      <c r="G4491" s="88">
        <f>'MRC NP, CWE NP, P'!Q4491-'MRC NP, CWE NP, P'!S4491</f>
        <v>0</v>
      </c>
      <c r="H4491" s="88">
        <f>'MRC NP, CWE NP, P'!Q4491-'MRC NP, CWE NP, P'!T4491</f>
        <v>0</v>
      </c>
      <c r="I4491" s="88">
        <v>0</v>
      </c>
      <c r="J4491" s="88">
        <v>0</v>
      </c>
      <c r="K4491" s="88">
        <v>0</v>
      </c>
      <c r="L4491" s="89">
        <v>0</v>
      </c>
      <c r="M4491">
        <v>1</v>
      </c>
    </row>
    <row r="4492" spans="1:13" ht="15" x14ac:dyDescent="0.25">
      <c r="A4492" s="42" t="str">
        <f>'MRC NP, CWE NP, P'!A4492</f>
        <v>3a_hist</v>
      </c>
      <c r="B4492" s="43" t="str">
        <f>'MRC NP, CWE NP, P'!B4492</f>
        <v>E</v>
      </c>
      <c r="C4492" s="43" t="str">
        <f>'MRC NP, CWE NP, P'!C4492</f>
        <v>Interseason</v>
      </c>
      <c r="D4492" s="43" t="str">
        <f>'MRC NP, CWE NP, P'!D4492</f>
        <v>Weekday</v>
      </c>
      <c r="E4492" s="43">
        <f>'MRC NP, CWE NP, P'!E4492</f>
        <v>20190410</v>
      </c>
      <c r="F4492" s="43">
        <f>'MRC NP, CWE NP, P'!F4492</f>
        <v>3</v>
      </c>
      <c r="G4492" s="88">
        <f>'MRC NP, CWE NP, P'!Q4492-'MRC NP, CWE NP, P'!S4492</f>
        <v>0</v>
      </c>
      <c r="H4492" s="88">
        <f>'MRC NP, CWE NP, P'!Q4492-'MRC NP, CWE NP, P'!T4492</f>
        <v>0</v>
      </c>
      <c r="I4492" s="88">
        <v>0</v>
      </c>
      <c r="J4492" s="88">
        <v>0</v>
      </c>
      <c r="K4492" s="88">
        <v>0</v>
      </c>
      <c r="L4492" s="89">
        <v>0</v>
      </c>
      <c r="M4492">
        <v>1</v>
      </c>
    </row>
    <row r="4493" spans="1:13" ht="15" x14ac:dyDescent="0.25">
      <c r="A4493" s="42" t="str">
        <f>'MRC NP, CWE NP, P'!A4493</f>
        <v>3a_hist</v>
      </c>
      <c r="B4493" s="43" t="str">
        <f>'MRC NP, CWE NP, P'!B4493</f>
        <v>E</v>
      </c>
      <c r="C4493" s="43" t="str">
        <f>'MRC NP, CWE NP, P'!C4493</f>
        <v>Interseason</v>
      </c>
      <c r="D4493" s="43" t="str">
        <f>'MRC NP, CWE NP, P'!D4493</f>
        <v>Weekday</v>
      </c>
      <c r="E4493" s="43">
        <f>'MRC NP, CWE NP, P'!E4493</f>
        <v>20190410</v>
      </c>
      <c r="F4493" s="43">
        <f>'MRC NP, CWE NP, P'!F4493</f>
        <v>4</v>
      </c>
      <c r="G4493" s="88">
        <f>'MRC NP, CWE NP, P'!Q4493-'MRC NP, CWE NP, P'!S4493</f>
        <v>0</v>
      </c>
      <c r="H4493" s="88">
        <f>'MRC NP, CWE NP, P'!Q4493-'MRC NP, CWE NP, P'!T4493</f>
        <v>0</v>
      </c>
      <c r="I4493" s="88">
        <v>0</v>
      </c>
      <c r="J4493" s="88">
        <v>0</v>
      </c>
      <c r="K4493" s="88">
        <v>0</v>
      </c>
      <c r="L4493" s="89">
        <v>0</v>
      </c>
      <c r="M4493">
        <v>1</v>
      </c>
    </row>
    <row r="4494" spans="1:13" ht="15" x14ac:dyDescent="0.25">
      <c r="A4494" s="42" t="str">
        <f>'MRC NP, CWE NP, P'!A4494</f>
        <v>3a_hist</v>
      </c>
      <c r="B4494" s="43" t="str">
        <f>'MRC NP, CWE NP, P'!B4494</f>
        <v>E</v>
      </c>
      <c r="C4494" s="43" t="str">
        <f>'MRC NP, CWE NP, P'!C4494</f>
        <v>Interseason</v>
      </c>
      <c r="D4494" s="43" t="str">
        <f>'MRC NP, CWE NP, P'!D4494</f>
        <v>Weekday</v>
      </c>
      <c r="E4494" s="43">
        <f>'MRC NP, CWE NP, P'!E4494</f>
        <v>20190410</v>
      </c>
      <c r="F4494" s="43">
        <f>'MRC NP, CWE NP, P'!F4494</f>
        <v>5</v>
      </c>
      <c r="G4494" s="88">
        <f>'MRC NP, CWE NP, P'!Q4494-'MRC NP, CWE NP, P'!S4494</f>
        <v>0</v>
      </c>
      <c r="H4494" s="88">
        <f>'MRC NP, CWE NP, P'!Q4494-'MRC NP, CWE NP, P'!T4494</f>
        <v>0</v>
      </c>
      <c r="I4494" s="88">
        <v>0</v>
      </c>
      <c r="J4494" s="88">
        <v>0</v>
      </c>
      <c r="K4494" s="88">
        <v>0</v>
      </c>
      <c r="L4494" s="89">
        <v>0</v>
      </c>
      <c r="M4494">
        <v>1</v>
      </c>
    </row>
    <row r="4495" spans="1:13" ht="15" x14ac:dyDescent="0.25">
      <c r="A4495" s="42" t="str">
        <f>'MRC NP, CWE NP, P'!A4495</f>
        <v>3a_hist</v>
      </c>
      <c r="B4495" s="43" t="str">
        <f>'MRC NP, CWE NP, P'!B4495</f>
        <v>E</v>
      </c>
      <c r="C4495" s="43" t="str">
        <f>'MRC NP, CWE NP, P'!C4495</f>
        <v>Interseason</v>
      </c>
      <c r="D4495" s="43" t="str">
        <f>'MRC NP, CWE NP, P'!D4495</f>
        <v>Weekday</v>
      </c>
      <c r="E4495" s="43">
        <f>'MRC NP, CWE NP, P'!E4495</f>
        <v>20190410</v>
      </c>
      <c r="F4495" s="43">
        <f>'MRC NP, CWE NP, P'!F4495</f>
        <v>6</v>
      </c>
      <c r="G4495" s="88">
        <f>'MRC NP, CWE NP, P'!Q4495-'MRC NP, CWE NP, P'!S4495</f>
        <v>0</v>
      </c>
      <c r="H4495" s="88">
        <f>'MRC NP, CWE NP, P'!Q4495-'MRC NP, CWE NP, P'!T4495</f>
        <v>0</v>
      </c>
      <c r="I4495" s="88">
        <v>0</v>
      </c>
      <c r="J4495" s="88">
        <v>0</v>
      </c>
      <c r="K4495" s="88">
        <v>0</v>
      </c>
      <c r="L4495" s="89">
        <v>0</v>
      </c>
      <c r="M4495">
        <v>1</v>
      </c>
    </row>
    <row r="4496" spans="1:13" ht="15" x14ac:dyDescent="0.25">
      <c r="A4496" s="42" t="str">
        <f>'MRC NP, CWE NP, P'!A4496</f>
        <v>3a_hist</v>
      </c>
      <c r="B4496" s="43" t="str">
        <f>'MRC NP, CWE NP, P'!B4496</f>
        <v>E</v>
      </c>
      <c r="C4496" s="43" t="str">
        <f>'MRC NP, CWE NP, P'!C4496</f>
        <v>Interseason</v>
      </c>
      <c r="D4496" s="43" t="str">
        <f>'MRC NP, CWE NP, P'!D4496</f>
        <v>Weekday</v>
      </c>
      <c r="E4496" s="43">
        <f>'MRC NP, CWE NP, P'!E4496</f>
        <v>20190410</v>
      </c>
      <c r="F4496" s="43">
        <f>'MRC NP, CWE NP, P'!F4496</f>
        <v>7</v>
      </c>
      <c r="G4496" s="88">
        <f>'MRC NP, CWE NP, P'!Q4496-'MRC NP, CWE NP, P'!S4496</f>
        <v>0</v>
      </c>
      <c r="H4496" s="88">
        <f>'MRC NP, CWE NP, P'!Q4496-'MRC NP, CWE NP, P'!T4496</f>
        <v>0</v>
      </c>
      <c r="I4496" s="88">
        <v>0</v>
      </c>
      <c r="J4496" s="88">
        <v>0</v>
      </c>
      <c r="K4496" s="88">
        <v>0</v>
      </c>
      <c r="L4496" s="89">
        <v>0</v>
      </c>
      <c r="M4496">
        <v>1</v>
      </c>
    </row>
    <row r="4497" spans="1:13" ht="15" x14ac:dyDescent="0.25">
      <c r="A4497" s="42" t="str">
        <f>'MRC NP, CWE NP, P'!A4497</f>
        <v>3a_hist</v>
      </c>
      <c r="B4497" s="43" t="str">
        <f>'MRC NP, CWE NP, P'!B4497</f>
        <v>E</v>
      </c>
      <c r="C4497" s="43" t="str">
        <f>'MRC NP, CWE NP, P'!C4497</f>
        <v>Interseason</v>
      </c>
      <c r="D4497" s="43" t="str">
        <f>'MRC NP, CWE NP, P'!D4497</f>
        <v>Weekday</v>
      </c>
      <c r="E4497" s="43">
        <f>'MRC NP, CWE NP, P'!E4497</f>
        <v>20190410</v>
      </c>
      <c r="F4497" s="43">
        <f>'MRC NP, CWE NP, P'!F4497</f>
        <v>8</v>
      </c>
      <c r="G4497" s="88">
        <f>'MRC NP, CWE NP, P'!Q4497-'MRC NP, CWE NP, P'!S4497</f>
        <v>0</v>
      </c>
      <c r="H4497" s="88">
        <f>'MRC NP, CWE NP, P'!Q4497-'MRC NP, CWE NP, P'!T4497</f>
        <v>0</v>
      </c>
      <c r="I4497" s="88">
        <v>0</v>
      </c>
      <c r="J4497" s="88">
        <v>0</v>
      </c>
      <c r="K4497" s="88">
        <v>0</v>
      </c>
      <c r="L4497" s="89">
        <v>0</v>
      </c>
      <c r="M4497">
        <v>1</v>
      </c>
    </row>
    <row r="4498" spans="1:13" ht="15" x14ac:dyDescent="0.25">
      <c r="A4498" s="42" t="str">
        <f>'MRC NP, CWE NP, P'!A4498</f>
        <v>3a_hist</v>
      </c>
      <c r="B4498" s="43" t="str">
        <f>'MRC NP, CWE NP, P'!B4498</f>
        <v>E</v>
      </c>
      <c r="C4498" s="43" t="str">
        <f>'MRC NP, CWE NP, P'!C4498</f>
        <v>Interseason</v>
      </c>
      <c r="D4498" s="43" t="str">
        <f>'MRC NP, CWE NP, P'!D4498</f>
        <v>Weekday</v>
      </c>
      <c r="E4498" s="43">
        <f>'MRC NP, CWE NP, P'!E4498</f>
        <v>20190410</v>
      </c>
      <c r="F4498" s="43">
        <f>'MRC NP, CWE NP, P'!F4498</f>
        <v>9</v>
      </c>
      <c r="G4498" s="88">
        <f>'MRC NP, CWE NP, P'!Q4498-'MRC NP, CWE NP, P'!S4498</f>
        <v>0</v>
      </c>
      <c r="H4498" s="88">
        <f>'MRC NP, CWE NP, P'!Q4498-'MRC NP, CWE NP, P'!T4498</f>
        <v>0</v>
      </c>
      <c r="I4498" s="88">
        <v>0</v>
      </c>
      <c r="J4498" s="88">
        <v>0</v>
      </c>
      <c r="K4498" s="88">
        <v>0</v>
      </c>
      <c r="L4498" s="89">
        <v>0</v>
      </c>
      <c r="M4498">
        <v>1</v>
      </c>
    </row>
    <row r="4499" spans="1:13" ht="15" x14ac:dyDescent="0.25">
      <c r="A4499" s="42" t="str">
        <f>'MRC NP, CWE NP, P'!A4499</f>
        <v>3a_hist</v>
      </c>
      <c r="B4499" s="43" t="str">
        <f>'MRC NP, CWE NP, P'!B4499</f>
        <v>E</v>
      </c>
      <c r="C4499" s="43" t="str">
        <f>'MRC NP, CWE NP, P'!C4499</f>
        <v>Interseason</v>
      </c>
      <c r="D4499" s="43" t="str">
        <f>'MRC NP, CWE NP, P'!D4499</f>
        <v>Weekday</v>
      </c>
      <c r="E4499" s="43">
        <f>'MRC NP, CWE NP, P'!E4499</f>
        <v>20190410</v>
      </c>
      <c r="F4499" s="43">
        <f>'MRC NP, CWE NP, P'!F4499</f>
        <v>10</v>
      </c>
      <c r="G4499" s="88">
        <f>'MRC NP, CWE NP, P'!Q4499-'MRC NP, CWE NP, P'!S4499</f>
        <v>-2.9299999999999997</v>
      </c>
      <c r="H4499" s="88">
        <f>'MRC NP, CWE NP, P'!Q4499-'MRC NP, CWE NP, P'!T4499</f>
        <v>1</v>
      </c>
      <c r="I4499" s="88">
        <v>0</v>
      </c>
      <c r="J4499" s="88">
        <v>-3.9299999999999997</v>
      </c>
      <c r="K4499" s="88">
        <v>-0.85999999999999943</v>
      </c>
      <c r="L4499" s="89">
        <v>3.9299999999999997</v>
      </c>
      <c r="M4499">
        <v>4</v>
      </c>
    </row>
    <row r="4500" spans="1:13" ht="15" x14ac:dyDescent="0.25">
      <c r="A4500" s="42" t="str">
        <f>'MRC NP, CWE NP, P'!A4500</f>
        <v>3a_hist</v>
      </c>
      <c r="B4500" s="43" t="str">
        <f>'MRC NP, CWE NP, P'!B4500</f>
        <v>E</v>
      </c>
      <c r="C4500" s="43" t="str">
        <f>'MRC NP, CWE NP, P'!C4500</f>
        <v>Interseason</v>
      </c>
      <c r="D4500" s="43" t="str">
        <f>'MRC NP, CWE NP, P'!D4500</f>
        <v>Weekday</v>
      </c>
      <c r="E4500" s="43">
        <f>'MRC NP, CWE NP, P'!E4500</f>
        <v>20190410</v>
      </c>
      <c r="F4500" s="43">
        <f>'MRC NP, CWE NP, P'!F4500</f>
        <v>11</v>
      </c>
      <c r="G4500" s="88">
        <f>'MRC NP, CWE NP, P'!Q4500-'MRC NP, CWE NP, P'!S4500</f>
        <v>-4.82</v>
      </c>
      <c r="H4500" s="88">
        <f>'MRC NP, CWE NP, P'!Q4500-'MRC NP, CWE NP, P'!T4500</f>
        <v>0</v>
      </c>
      <c r="I4500" s="88">
        <v>1.5300000000000011</v>
      </c>
      <c r="J4500" s="88">
        <v>-3.2899999999999991</v>
      </c>
      <c r="K4500" s="88">
        <v>-0.72999999999999687</v>
      </c>
      <c r="L4500" s="89">
        <v>4.82</v>
      </c>
      <c r="M4500">
        <v>4</v>
      </c>
    </row>
    <row r="4501" spans="1:13" ht="15" x14ac:dyDescent="0.25">
      <c r="A4501" s="42" t="str">
        <f>'MRC NP, CWE NP, P'!A4501</f>
        <v>3a_hist</v>
      </c>
      <c r="B4501" s="43" t="str">
        <f>'MRC NP, CWE NP, P'!B4501</f>
        <v>E</v>
      </c>
      <c r="C4501" s="43" t="str">
        <f>'MRC NP, CWE NP, P'!C4501</f>
        <v>Interseason</v>
      </c>
      <c r="D4501" s="43" t="str">
        <f>'MRC NP, CWE NP, P'!D4501</f>
        <v>Weekday</v>
      </c>
      <c r="E4501" s="43">
        <f>'MRC NP, CWE NP, P'!E4501</f>
        <v>20190410</v>
      </c>
      <c r="F4501" s="43">
        <f>'MRC NP, CWE NP, P'!F4501</f>
        <v>12</v>
      </c>
      <c r="G4501" s="88">
        <f>'MRC NP, CWE NP, P'!Q4501-'MRC NP, CWE NP, P'!S4501</f>
        <v>-9.6999999999999957</v>
      </c>
      <c r="H4501" s="88">
        <f>'MRC NP, CWE NP, P'!Q4501-'MRC NP, CWE NP, P'!T4501</f>
        <v>0</v>
      </c>
      <c r="I4501" s="88">
        <v>3.0999999999999943</v>
      </c>
      <c r="J4501" s="88">
        <v>-6.6000000000000014</v>
      </c>
      <c r="K4501" s="88">
        <v>-1.5</v>
      </c>
      <c r="L4501" s="89">
        <v>9.6999999999999957</v>
      </c>
      <c r="M4501">
        <v>4</v>
      </c>
    </row>
    <row r="4502" spans="1:13" ht="15" x14ac:dyDescent="0.25">
      <c r="A4502" s="42" t="str">
        <f>'MRC NP, CWE NP, P'!A4502</f>
        <v>3a_hist</v>
      </c>
      <c r="B4502" s="43" t="str">
        <f>'MRC NP, CWE NP, P'!B4502</f>
        <v>E</v>
      </c>
      <c r="C4502" s="43" t="str">
        <f>'MRC NP, CWE NP, P'!C4502</f>
        <v>Interseason</v>
      </c>
      <c r="D4502" s="43" t="str">
        <f>'MRC NP, CWE NP, P'!D4502</f>
        <v>Weekday</v>
      </c>
      <c r="E4502" s="43">
        <f>'MRC NP, CWE NP, P'!E4502</f>
        <v>20190410</v>
      </c>
      <c r="F4502" s="43">
        <f>'MRC NP, CWE NP, P'!F4502</f>
        <v>13</v>
      </c>
      <c r="G4502" s="88">
        <f>'MRC NP, CWE NP, P'!Q4502-'MRC NP, CWE NP, P'!S4502</f>
        <v>-13.57</v>
      </c>
      <c r="H4502" s="88">
        <f>'MRC NP, CWE NP, P'!Q4502-'MRC NP, CWE NP, P'!T4502</f>
        <v>0</v>
      </c>
      <c r="I4502" s="88">
        <v>4.6599999999999966</v>
      </c>
      <c r="J4502" s="88">
        <v>-8.9100000000000037</v>
      </c>
      <c r="K4502" s="88">
        <v>-1.9600000000000009</v>
      </c>
      <c r="L4502" s="89">
        <v>13.57</v>
      </c>
      <c r="M4502">
        <v>4</v>
      </c>
    </row>
    <row r="4503" spans="1:13" ht="15" x14ac:dyDescent="0.25">
      <c r="A4503" s="42" t="str">
        <f>'MRC NP, CWE NP, P'!A4503</f>
        <v>3a_hist</v>
      </c>
      <c r="B4503" s="43" t="str">
        <f>'MRC NP, CWE NP, P'!B4503</f>
        <v>E</v>
      </c>
      <c r="C4503" s="43" t="str">
        <f>'MRC NP, CWE NP, P'!C4503</f>
        <v>Interseason</v>
      </c>
      <c r="D4503" s="43" t="str">
        <f>'MRC NP, CWE NP, P'!D4503</f>
        <v>Weekday</v>
      </c>
      <c r="E4503" s="43">
        <f>'MRC NP, CWE NP, P'!E4503</f>
        <v>20190410</v>
      </c>
      <c r="F4503" s="43">
        <f>'MRC NP, CWE NP, P'!F4503</f>
        <v>14</v>
      </c>
      <c r="G4503" s="88">
        <f>'MRC NP, CWE NP, P'!Q4503-'MRC NP, CWE NP, P'!S4503</f>
        <v>-7.009999999999998</v>
      </c>
      <c r="H4503" s="88">
        <f>'MRC NP, CWE NP, P'!Q4503-'MRC NP, CWE NP, P'!T4503</f>
        <v>0.20000000000000284</v>
      </c>
      <c r="I4503" s="88">
        <v>2.5700000000000003</v>
      </c>
      <c r="J4503" s="88">
        <v>-4.6400000000000006</v>
      </c>
      <c r="K4503" s="88">
        <v>-1.0500000000000043</v>
      </c>
      <c r="L4503" s="89">
        <v>7.2100000000000009</v>
      </c>
      <c r="M4503">
        <v>5</v>
      </c>
    </row>
    <row r="4504" spans="1:13" ht="15" x14ac:dyDescent="0.25">
      <c r="A4504" s="42" t="str">
        <f>'MRC NP, CWE NP, P'!A4504</f>
        <v>3a_hist</v>
      </c>
      <c r="B4504" s="43" t="str">
        <f>'MRC NP, CWE NP, P'!B4504</f>
        <v>E</v>
      </c>
      <c r="C4504" s="43" t="str">
        <f>'MRC NP, CWE NP, P'!C4504</f>
        <v>Interseason</v>
      </c>
      <c r="D4504" s="43" t="str">
        <f>'MRC NP, CWE NP, P'!D4504</f>
        <v>Weekday</v>
      </c>
      <c r="E4504" s="43">
        <f>'MRC NP, CWE NP, P'!E4504</f>
        <v>20190410</v>
      </c>
      <c r="F4504" s="43">
        <f>'MRC NP, CWE NP, P'!F4504</f>
        <v>15</v>
      </c>
      <c r="G4504" s="88">
        <f>'MRC NP, CWE NP, P'!Q4504-'MRC NP, CWE NP, P'!S4504</f>
        <v>-0.21000000000000085</v>
      </c>
      <c r="H4504" s="88">
        <f>'MRC NP, CWE NP, P'!Q4504-'MRC NP, CWE NP, P'!T4504</f>
        <v>1.9999999999996021E-2</v>
      </c>
      <c r="I4504" s="88">
        <v>7.9999999999998295E-2</v>
      </c>
      <c r="J4504" s="88">
        <v>-0.14999999999999858</v>
      </c>
      <c r="K4504" s="88">
        <v>-3.0000000000001137E-2</v>
      </c>
      <c r="L4504" s="89">
        <v>0.22999999999999687</v>
      </c>
      <c r="M4504">
        <v>5</v>
      </c>
    </row>
    <row r="4505" spans="1:13" ht="15" x14ac:dyDescent="0.25">
      <c r="A4505" s="42" t="str">
        <f>'MRC NP, CWE NP, P'!A4505</f>
        <v>3a_hist</v>
      </c>
      <c r="B4505" s="43" t="str">
        <f>'MRC NP, CWE NP, P'!B4505</f>
        <v>E</v>
      </c>
      <c r="C4505" s="43" t="str">
        <f>'MRC NP, CWE NP, P'!C4505</f>
        <v>Interseason</v>
      </c>
      <c r="D4505" s="43" t="str">
        <f>'MRC NP, CWE NP, P'!D4505</f>
        <v>Weekday</v>
      </c>
      <c r="E4505" s="43">
        <f>'MRC NP, CWE NP, P'!E4505</f>
        <v>20190410</v>
      </c>
      <c r="F4505" s="43">
        <f>'MRC NP, CWE NP, P'!F4505</f>
        <v>16</v>
      </c>
      <c r="G4505" s="88">
        <f>'MRC NP, CWE NP, P'!Q4505-'MRC NP, CWE NP, P'!S4505</f>
        <v>0</v>
      </c>
      <c r="H4505" s="88">
        <f>'MRC NP, CWE NP, P'!Q4505-'MRC NP, CWE NP, P'!T4505</f>
        <v>0</v>
      </c>
      <c r="I4505" s="88">
        <v>0</v>
      </c>
      <c r="J4505" s="88">
        <v>0</v>
      </c>
      <c r="K4505" s="88">
        <v>0</v>
      </c>
      <c r="L4505" s="89">
        <v>0</v>
      </c>
      <c r="M4505">
        <v>1</v>
      </c>
    </row>
    <row r="4506" spans="1:13" ht="15" x14ac:dyDescent="0.25">
      <c r="A4506" s="42" t="str">
        <f>'MRC NP, CWE NP, P'!A4506</f>
        <v>3a_hist</v>
      </c>
      <c r="B4506" s="43" t="str">
        <f>'MRC NP, CWE NP, P'!B4506</f>
        <v>E</v>
      </c>
      <c r="C4506" s="43" t="str">
        <f>'MRC NP, CWE NP, P'!C4506</f>
        <v>Interseason</v>
      </c>
      <c r="D4506" s="43" t="str">
        <f>'MRC NP, CWE NP, P'!D4506</f>
        <v>Weekday</v>
      </c>
      <c r="E4506" s="43">
        <f>'MRC NP, CWE NP, P'!E4506</f>
        <v>20190410</v>
      </c>
      <c r="F4506" s="43">
        <f>'MRC NP, CWE NP, P'!F4506</f>
        <v>17</v>
      </c>
      <c r="G4506" s="88">
        <f>'MRC NP, CWE NP, P'!Q4506-'MRC NP, CWE NP, P'!S4506</f>
        <v>0</v>
      </c>
      <c r="H4506" s="88">
        <f>'MRC NP, CWE NP, P'!Q4506-'MRC NP, CWE NP, P'!T4506</f>
        <v>0</v>
      </c>
      <c r="I4506" s="88">
        <v>0</v>
      </c>
      <c r="J4506" s="88">
        <v>0</v>
      </c>
      <c r="K4506" s="88">
        <v>0</v>
      </c>
      <c r="L4506" s="89">
        <v>0</v>
      </c>
      <c r="M4506">
        <v>1</v>
      </c>
    </row>
    <row r="4507" spans="1:13" ht="15" x14ac:dyDescent="0.25">
      <c r="A4507" s="42" t="str">
        <f>'MRC NP, CWE NP, P'!A4507</f>
        <v>3a_hist</v>
      </c>
      <c r="B4507" s="43" t="str">
        <f>'MRC NP, CWE NP, P'!B4507</f>
        <v>E</v>
      </c>
      <c r="C4507" s="43" t="str">
        <f>'MRC NP, CWE NP, P'!C4507</f>
        <v>Interseason</v>
      </c>
      <c r="D4507" s="43" t="str">
        <f>'MRC NP, CWE NP, P'!D4507</f>
        <v>Weekday</v>
      </c>
      <c r="E4507" s="43">
        <f>'MRC NP, CWE NP, P'!E4507</f>
        <v>20190410</v>
      </c>
      <c r="F4507" s="43">
        <f>'MRC NP, CWE NP, P'!F4507</f>
        <v>18</v>
      </c>
      <c r="G4507" s="88">
        <f>'MRC NP, CWE NP, P'!Q4507-'MRC NP, CWE NP, P'!S4507</f>
        <v>0</v>
      </c>
      <c r="H4507" s="88">
        <f>'MRC NP, CWE NP, P'!Q4507-'MRC NP, CWE NP, P'!T4507</f>
        <v>0</v>
      </c>
      <c r="I4507" s="88">
        <v>0</v>
      </c>
      <c r="J4507" s="88">
        <v>0</v>
      </c>
      <c r="K4507" s="88">
        <v>0</v>
      </c>
      <c r="L4507" s="89">
        <v>0</v>
      </c>
      <c r="M4507">
        <v>1</v>
      </c>
    </row>
    <row r="4508" spans="1:13" ht="15" x14ac:dyDescent="0.25">
      <c r="A4508" s="42" t="str">
        <f>'MRC NP, CWE NP, P'!A4508</f>
        <v>3a_hist</v>
      </c>
      <c r="B4508" s="43" t="str">
        <f>'MRC NP, CWE NP, P'!B4508</f>
        <v>E</v>
      </c>
      <c r="C4508" s="43" t="str">
        <f>'MRC NP, CWE NP, P'!C4508</f>
        <v>Interseason</v>
      </c>
      <c r="D4508" s="43" t="str">
        <f>'MRC NP, CWE NP, P'!D4508</f>
        <v>Weekday</v>
      </c>
      <c r="E4508" s="43">
        <f>'MRC NP, CWE NP, P'!E4508</f>
        <v>20190410</v>
      </c>
      <c r="F4508" s="43">
        <f>'MRC NP, CWE NP, P'!F4508</f>
        <v>19</v>
      </c>
      <c r="G4508" s="88">
        <f>'MRC NP, CWE NP, P'!Q4508-'MRC NP, CWE NP, P'!S4508</f>
        <v>0</v>
      </c>
      <c r="H4508" s="88">
        <f>'MRC NP, CWE NP, P'!Q4508-'MRC NP, CWE NP, P'!T4508</f>
        <v>0</v>
      </c>
      <c r="I4508" s="88">
        <v>0</v>
      </c>
      <c r="J4508" s="88">
        <v>0</v>
      </c>
      <c r="K4508" s="88">
        <v>0</v>
      </c>
      <c r="L4508" s="89">
        <v>0</v>
      </c>
      <c r="M4508">
        <v>1</v>
      </c>
    </row>
    <row r="4509" spans="1:13" ht="15" x14ac:dyDescent="0.25">
      <c r="A4509" s="42" t="str">
        <f>'MRC NP, CWE NP, P'!A4509</f>
        <v>3a_hist</v>
      </c>
      <c r="B4509" s="43" t="str">
        <f>'MRC NP, CWE NP, P'!B4509</f>
        <v>E</v>
      </c>
      <c r="C4509" s="43" t="str">
        <f>'MRC NP, CWE NP, P'!C4509</f>
        <v>Interseason</v>
      </c>
      <c r="D4509" s="43" t="str">
        <f>'MRC NP, CWE NP, P'!D4509</f>
        <v>Weekday</v>
      </c>
      <c r="E4509" s="43">
        <f>'MRC NP, CWE NP, P'!E4509</f>
        <v>20190410</v>
      </c>
      <c r="F4509" s="43">
        <f>'MRC NP, CWE NP, P'!F4509</f>
        <v>20</v>
      </c>
      <c r="G4509" s="88">
        <f>'MRC NP, CWE NP, P'!Q4509-'MRC NP, CWE NP, P'!S4509</f>
        <v>0</v>
      </c>
      <c r="H4509" s="88">
        <f>'MRC NP, CWE NP, P'!Q4509-'MRC NP, CWE NP, P'!T4509</f>
        <v>0</v>
      </c>
      <c r="I4509" s="88">
        <v>0</v>
      </c>
      <c r="J4509" s="88">
        <v>0</v>
      </c>
      <c r="K4509" s="88">
        <v>0</v>
      </c>
      <c r="L4509" s="89">
        <v>0</v>
      </c>
      <c r="M4509">
        <v>1</v>
      </c>
    </row>
    <row r="4510" spans="1:13" ht="15" x14ac:dyDescent="0.25">
      <c r="A4510" s="42" t="str">
        <f>'MRC NP, CWE NP, P'!A4510</f>
        <v>3a_hist</v>
      </c>
      <c r="B4510" s="43" t="str">
        <f>'MRC NP, CWE NP, P'!B4510</f>
        <v>E</v>
      </c>
      <c r="C4510" s="43" t="str">
        <f>'MRC NP, CWE NP, P'!C4510</f>
        <v>Interseason</v>
      </c>
      <c r="D4510" s="43" t="str">
        <f>'MRC NP, CWE NP, P'!D4510</f>
        <v>Weekday</v>
      </c>
      <c r="E4510" s="43">
        <f>'MRC NP, CWE NP, P'!E4510</f>
        <v>20190410</v>
      </c>
      <c r="F4510" s="43">
        <f>'MRC NP, CWE NP, P'!F4510</f>
        <v>21</v>
      </c>
      <c r="G4510" s="88">
        <f>'MRC NP, CWE NP, P'!Q4510-'MRC NP, CWE NP, P'!S4510</f>
        <v>0</v>
      </c>
      <c r="H4510" s="88">
        <f>'MRC NP, CWE NP, P'!Q4510-'MRC NP, CWE NP, P'!T4510</f>
        <v>0</v>
      </c>
      <c r="I4510" s="88">
        <v>0</v>
      </c>
      <c r="J4510" s="88">
        <v>0</v>
      </c>
      <c r="K4510" s="88">
        <v>0</v>
      </c>
      <c r="L4510" s="89">
        <v>0</v>
      </c>
      <c r="M4510">
        <v>1</v>
      </c>
    </row>
    <row r="4511" spans="1:13" ht="15" x14ac:dyDescent="0.25">
      <c r="A4511" s="42" t="str">
        <f>'MRC NP, CWE NP, P'!A4511</f>
        <v>3a_hist</v>
      </c>
      <c r="B4511" s="43" t="str">
        <f>'MRC NP, CWE NP, P'!B4511</f>
        <v>E</v>
      </c>
      <c r="C4511" s="43" t="str">
        <f>'MRC NP, CWE NP, P'!C4511</f>
        <v>Interseason</v>
      </c>
      <c r="D4511" s="43" t="str">
        <f>'MRC NP, CWE NP, P'!D4511</f>
        <v>Weekday</v>
      </c>
      <c r="E4511" s="43">
        <f>'MRC NP, CWE NP, P'!E4511</f>
        <v>20190410</v>
      </c>
      <c r="F4511" s="43">
        <f>'MRC NP, CWE NP, P'!F4511</f>
        <v>22</v>
      </c>
      <c r="G4511" s="88">
        <f>'MRC NP, CWE NP, P'!Q4511-'MRC NP, CWE NP, P'!S4511</f>
        <v>0</v>
      </c>
      <c r="H4511" s="88">
        <f>'MRC NP, CWE NP, P'!Q4511-'MRC NP, CWE NP, P'!T4511</f>
        <v>0</v>
      </c>
      <c r="I4511" s="88">
        <v>0</v>
      </c>
      <c r="J4511" s="88">
        <v>0</v>
      </c>
      <c r="K4511" s="88">
        <v>0</v>
      </c>
      <c r="L4511" s="89">
        <v>0</v>
      </c>
      <c r="M4511">
        <v>1</v>
      </c>
    </row>
    <row r="4512" spans="1:13" ht="15" x14ac:dyDescent="0.25">
      <c r="A4512" s="42" t="str">
        <f>'MRC NP, CWE NP, P'!A4512</f>
        <v>3a_hist</v>
      </c>
      <c r="B4512" s="43" t="str">
        <f>'MRC NP, CWE NP, P'!B4512</f>
        <v>E</v>
      </c>
      <c r="C4512" s="43" t="str">
        <f>'MRC NP, CWE NP, P'!C4512</f>
        <v>Interseason</v>
      </c>
      <c r="D4512" s="43" t="str">
        <f>'MRC NP, CWE NP, P'!D4512</f>
        <v>Weekday</v>
      </c>
      <c r="E4512" s="43">
        <f>'MRC NP, CWE NP, P'!E4512</f>
        <v>20190410</v>
      </c>
      <c r="F4512" s="43">
        <f>'MRC NP, CWE NP, P'!F4512</f>
        <v>23</v>
      </c>
      <c r="G4512" s="88">
        <f>'MRC NP, CWE NP, P'!Q4512-'MRC NP, CWE NP, P'!S4512</f>
        <v>0</v>
      </c>
      <c r="H4512" s="88">
        <f>'MRC NP, CWE NP, P'!Q4512-'MRC NP, CWE NP, P'!T4512</f>
        <v>0</v>
      </c>
      <c r="I4512" s="88">
        <v>0</v>
      </c>
      <c r="J4512" s="88">
        <v>0</v>
      </c>
      <c r="K4512" s="88">
        <v>0</v>
      </c>
      <c r="L4512" s="89">
        <v>0</v>
      </c>
      <c r="M4512">
        <v>1</v>
      </c>
    </row>
    <row r="4513" spans="1:13" ht="15" x14ac:dyDescent="0.25">
      <c r="A4513" s="42" t="str">
        <f>'MRC NP, CWE NP, P'!A4513</f>
        <v>3a_hist</v>
      </c>
      <c r="B4513" s="43" t="str">
        <f>'MRC NP, CWE NP, P'!B4513</f>
        <v>E</v>
      </c>
      <c r="C4513" s="43" t="str">
        <f>'MRC NP, CWE NP, P'!C4513</f>
        <v>Interseason</v>
      </c>
      <c r="D4513" s="43" t="str">
        <f>'MRC NP, CWE NP, P'!D4513</f>
        <v>Weekday</v>
      </c>
      <c r="E4513" s="43">
        <f>'MRC NP, CWE NP, P'!E4513</f>
        <v>20190410</v>
      </c>
      <c r="F4513" s="43">
        <f>'MRC NP, CWE NP, P'!F4513</f>
        <v>24</v>
      </c>
      <c r="G4513" s="88">
        <f>'MRC NP, CWE NP, P'!Q4513-'MRC NP, CWE NP, P'!S4513</f>
        <v>0</v>
      </c>
      <c r="H4513" s="88">
        <f>'MRC NP, CWE NP, P'!Q4513-'MRC NP, CWE NP, P'!T4513</f>
        <v>0</v>
      </c>
      <c r="I4513" s="88">
        <v>0</v>
      </c>
      <c r="J4513" s="88">
        <v>0</v>
      </c>
      <c r="K4513" s="88">
        <v>0</v>
      </c>
      <c r="L4513" s="89">
        <v>0</v>
      </c>
      <c r="M4513">
        <v>1</v>
      </c>
    </row>
    <row r="4514" spans="1:13" ht="15" x14ac:dyDescent="0.25">
      <c r="A4514" s="42" t="str">
        <f>'MRC NP, CWE NP, P'!A4514</f>
        <v>3a_hist</v>
      </c>
      <c r="B4514" s="43" t="str">
        <f>'MRC NP, CWE NP, P'!B4514</f>
        <v>E</v>
      </c>
      <c r="C4514" s="43" t="str">
        <f>'MRC NP, CWE NP, P'!C4514</f>
        <v>Interseason</v>
      </c>
      <c r="D4514" s="43" t="str">
        <f>'MRC NP, CWE NP, P'!D4514</f>
        <v>Weekday</v>
      </c>
      <c r="E4514" s="43">
        <f>'MRC NP, CWE NP, P'!E4514</f>
        <v>20190411</v>
      </c>
      <c r="F4514" s="43">
        <f>'MRC NP, CWE NP, P'!F4514</f>
        <v>1</v>
      </c>
      <c r="G4514" s="88">
        <f>'MRC NP, CWE NP, P'!Q4514-'MRC NP, CWE NP, P'!S4514</f>
        <v>0</v>
      </c>
      <c r="H4514" s="88">
        <f>'MRC NP, CWE NP, P'!Q4514-'MRC NP, CWE NP, P'!T4514</f>
        <v>0</v>
      </c>
      <c r="I4514" s="88">
        <v>0</v>
      </c>
      <c r="J4514" s="88">
        <v>0</v>
      </c>
      <c r="K4514" s="88">
        <v>0</v>
      </c>
      <c r="L4514" s="89">
        <v>0</v>
      </c>
      <c r="M4514">
        <v>1</v>
      </c>
    </row>
    <row r="4515" spans="1:13" ht="15" x14ac:dyDescent="0.25">
      <c r="A4515" s="42" t="str">
        <f>'MRC NP, CWE NP, P'!A4515</f>
        <v>3a_hist</v>
      </c>
      <c r="B4515" s="43" t="str">
        <f>'MRC NP, CWE NP, P'!B4515</f>
        <v>E</v>
      </c>
      <c r="C4515" s="43" t="str">
        <f>'MRC NP, CWE NP, P'!C4515</f>
        <v>Interseason</v>
      </c>
      <c r="D4515" s="43" t="str">
        <f>'MRC NP, CWE NP, P'!D4515</f>
        <v>Weekday</v>
      </c>
      <c r="E4515" s="43">
        <f>'MRC NP, CWE NP, P'!E4515</f>
        <v>20190411</v>
      </c>
      <c r="F4515" s="43">
        <f>'MRC NP, CWE NP, P'!F4515</f>
        <v>2</v>
      </c>
      <c r="G4515" s="88">
        <f>'MRC NP, CWE NP, P'!Q4515-'MRC NP, CWE NP, P'!S4515</f>
        <v>0</v>
      </c>
      <c r="H4515" s="88">
        <f>'MRC NP, CWE NP, P'!Q4515-'MRC NP, CWE NP, P'!T4515</f>
        <v>0</v>
      </c>
      <c r="I4515" s="88">
        <v>0</v>
      </c>
      <c r="J4515" s="88">
        <v>0</v>
      </c>
      <c r="K4515" s="88">
        <v>0</v>
      </c>
      <c r="L4515" s="89">
        <v>0</v>
      </c>
      <c r="M4515">
        <v>1</v>
      </c>
    </row>
    <row r="4516" spans="1:13" ht="15" x14ac:dyDescent="0.25">
      <c r="A4516" s="42" t="str">
        <f>'MRC NP, CWE NP, P'!A4516</f>
        <v>3a_hist</v>
      </c>
      <c r="B4516" s="43" t="str">
        <f>'MRC NP, CWE NP, P'!B4516</f>
        <v>E</v>
      </c>
      <c r="C4516" s="43" t="str">
        <f>'MRC NP, CWE NP, P'!C4516</f>
        <v>Interseason</v>
      </c>
      <c r="D4516" s="43" t="str">
        <f>'MRC NP, CWE NP, P'!D4516</f>
        <v>Weekday</v>
      </c>
      <c r="E4516" s="43">
        <f>'MRC NP, CWE NP, P'!E4516</f>
        <v>20190411</v>
      </c>
      <c r="F4516" s="43">
        <f>'MRC NP, CWE NP, P'!F4516</f>
        <v>3</v>
      </c>
      <c r="G4516" s="88">
        <f>'MRC NP, CWE NP, P'!Q4516-'MRC NP, CWE NP, P'!S4516</f>
        <v>0</v>
      </c>
      <c r="H4516" s="88">
        <f>'MRC NP, CWE NP, P'!Q4516-'MRC NP, CWE NP, P'!T4516</f>
        <v>0</v>
      </c>
      <c r="I4516" s="88">
        <v>0</v>
      </c>
      <c r="J4516" s="88">
        <v>0</v>
      </c>
      <c r="K4516" s="88">
        <v>0</v>
      </c>
      <c r="L4516" s="89">
        <v>0</v>
      </c>
      <c r="M4516">
        <v>1</v>
      </c>
    </row>
    <row r="4517" spans="1:13" ht="15" x14ac:dyDescent="0.25">
      <c r="A4517" s="42" t="str">
        <f>'MRC NP, CWE NP, P'!A4517</f>
        <v>3a_hist</v>
      </c>
      <c r="B4517" s="43" t="str">
        <f>'MRC NP, CWE NP, P'!B4517</f>
        <v>E</v>
      </c>
      <c r="C4517" s="43" t="str">
        <f>'MRC NP, CWE NP, P'!C4517</f>
        <v>Interseason</v>
      </c>
      <c r="D4517" s="43" t="str">
        <f>'MRC NP, CWE NP, P'!D4517</f>
        <v>Weekday</v>
      </c>
      <c r="E4517" s="43">
        <f>'MRC NP, CWE NP, P'!E4517</f>
        <v>20190411</v>
      </c>
      <c r="F4517" s="43">
        <f>'MRC NP, CWE NP, P'!F4517</f>
        <v>4</v>
      </c>
      <c r="G4517" s="88">
        <f>'MRC NP, CWE NP, P'!Q4517-'MRC NP, CWE NP, P'!S4517</f>
        <v>0</v>
      </c>
      <c r="H4517" s="88">
        <f>'MRC NP, CWE NP, P'!Q4517-'MRC NP, CWE NP, P'!T4517</f>
        <v>0</v>
      </c>
      <c r="I4517" s="88">
        <v>0</v>
      </c>
      <c r="J4517" s="88">
        <v>0</v>
      </c>
      <c r="K4517" s="88">
        <v>0</v>
      </c>
      <c r="L4517" s="89">
        <v>0</v>
      </c>
      <c r="M4517">
        <v>1</v>
      </c>
    </row>
    <row r="4518" spans="1:13" ht="15" x14ac:dyDescent="0.25">
      <c r="A4518" s="42" t="str">
        <f>'MRC NP, CWE NP, P'!A4518</f>
        <v>3a_hist</v>
      </c>
      <c r="B4518" s="43" t="str">
        <f>'MRC NP, CWE NP, P'!B4518</f>
        <v>E</v>
      </c>
      <c r="C4518" s="43" t="str">
        <f>'MRC NP, CWE NP, P'!C4518</f>
        <v>Interseason</v>
      </c>
      <c r="D4518" s="43" t="str">
        <f>'MRC NP, CWE NP, P'!D4518</f>
        <v>Weekday</v>
      </c>
      <c r="E4518" s="43">
        <f>'MRC NP, CWE NP, P'!E4518</f>
        <v>20190411</v>
      </c>
      <c r="F4518" s="43">
        <f>'MRC NP, CWE NP, P'!F4518</f>
        <v>5</v>
      </c>
      <c r="G4518" s="88">
        <f>'MRC NP, CWE NP, P'!Q4518-'MRC NP, CWE NP, P'!S4518</f>
        <v>0</v>
      </c>
      <c r="H4518" s="88">
        <f>'MRC NP, CWE NP, P'!Q4518-'MRC NP, CWE NP, P'!T4518</f>
        <v>0</v>
      </c>
      <c r="I4518" s="88">
        <v>0</v>
      </c>
      <c r="J4518" s="88">
        <v>0</v>
      </c>
      <c r="K4518" s="88">
        <v>0</v>
      </c>
      <c r="L4518" s="89">
        <v>0</v>
      </c>
      <c r="M4518">
        <v>1</v>
      </c>
    </row>
    <row r="4519" spans="1:13" ht="15" x14ac:dyDescent="0.25">
      <c r="A4519" s="42" t="str">
        <f>'MRC NP, CWE NP, P'!A4519</f>
        <v>3a_hist</v>
      </c>
      <c r="B4519" s="43" t="str">
        <f>'MRC NP, CWE NP, P'!B4519</f>
        <v>E</v>
      </c>
      <c r="C4519" s="43" t="str">
        <f>'MRC NP, CWE NP, P'!C4519</f>
        <v>Interseason</v>
      </c>
      <c r="D4519" s="43" t="str">
        <f>'MRC NP, CWE NP, P'!D4519</f>
        <v>Weekday</v>
      </c>
      <c r="E4519" s="43">
        <f>'MRC NP, CWE NP, P'!E4519</f>
        <v>20190411</v>
      </c>
      <c r="F4519" s="43">
        <f>'MRC NP, CWE NP, P'!F4519</f>
        <v>6</v>
      </c>
      <c r="G4519" s="88">
        <f>'MRC NP, CWE NP, P'!Q4519-'MRC NP, CWE NP, P'!S4519</f>
        <v>0</v>
      </c>
      <c r="H4519" s="88">
        <f>'MRC NP, CWE NP, P'!Q4519-'MRC NP, CWE NP, P'!T4519</f>
        <v>0</v>
      </c>
      <c r="I4519" s="88">
        <v>0</v>
      </c>
      <c r="J4519" s="88">
        <v>0</v>
      </c>
      <c r="K4519" s="88">
        <v>0</v>
      </c>
      <c r="L4519" s="89">
        <v>0</v>
      </c>
      <c r="M4519">
        <v>1</v>
      </c>
    </row>
    <row r="4520" spans="1:13" ht="15" x14ac:dyDescent="0.25">
      <c r="A4520" s="42" t="str">
        <f>'MRC NP, CWE NP, P'!A4520</f>
        <v>3a_hist</v>
      </c>
      <c r="B4520" s="43" t="str">
        <f>'MRC NP, CWE NP, P'!B4520</f>
        <v>E</v>
      </c>
      <c r="C4520" s="43" t="str">
        <f>'MRC NP, CWE NP, P'!C4520</f>
        <v>Interseason</v>
      </c>
      <c r="D4520" s="43" t="str">
        <f>'MRC NP, CWE NP, P'!D4520</f>
        <v>Weekday</v>
      </c>
      <c r="E4520" s="43">
        <f>'MRC NP, CWE NP, P'!E4520</f>
        <v>20190411</v>
      </c>
      <c r="F4520" s="43">
        <f>'MRC NP, CWE NP, P'!F4520</f>
        <v>7</v>
      </c>
      <c r="G4520" s="88">
        <f>'MRC NP, CWE NP, P'!Q4520-'MRC NP, CWE NP, P'!S4520</f>
        <v>0</v>
      </c>
      <c r="H4520" s="88">
        <f>'MRC NP, CWE NP, P'!Q4520-'MRC NP, CWE NP, P'!T4520</f>
        <v>0</v>
      </c>
      <c r="I4520" s="88">
        <v>0</v>
      </c>
      <c r="J4520" s="88">
        <v>0</v>
      </c>
      <c r="K4520" s="88">
        <v>0</v>
      </c>
      <c r="L4520" s="89">
        <v>0</v>
      </c>
      <c r="M4520">
        <v>1</v>
      </c>
    </row>
    <row r="4521" spans="1:13" ht="15" x14ac:dyDescent="0.25">
      <c r="A4521" s="42" t="str">
        <f>'MRC NP, CWE NP, P'!A4521</f>
        <v>3a_hist</v>
      </c>
      <c r="B4521" s="43" t="str">
        <f>'MRC NP, CWE NP, P'!B4521</f>
        <v>E</v>
      </c>
      <c r="C4521" s="43" t="str">
        <f>'MRC NP, CWE NP, P'!C4521</f>
        <v>Interseason</v>
      </c>
      <c r="D4521" s="43" t="str">
        <f>'MRC NP, CWE NP, P'!D4521</f>
        <v>Weekday</v>
      </c>
      <c r="E4521" s="43">
        <f>'MRC NP, CWE NP, P'!E4521</f>
        <v>20190411</v>
      </c>
      <c r="F4521" s="43">
        <f>'MRC NP, CWE NP, P'!F4521</f>
        <v>8</v>
      </c>
      <c r="G4521" s="88">
        <f>'MRC NP, CWE NP, P'!Q4521-'MRC NP, CWE NP, P'!S4521</f>
        <v>0</v>
      </c>
      <c r="H4521" s="88">
        <f>'MRC NP, CWE NP, P'!Q4521-'MRC NP, CWE NP, P'!T4521</f>
        <v>0</v>
      </c>
      <c r="I4521" s="88">
        <v>0</v>
      </c>
      <c r="J4521" s="88">
        <v>0</v>
      </c>
      <c r="K4521" s="88">
        <v>0</v>
      </c>
      <c r="L4521" s="89">
        <v>0</v>
      </c>
      <c r="M4521">
        <v>1</v>
      </c>
    </row>
    <row r="4522" spans="1:13" ht="15" x14ac:dyDescent="0.25">
      <c r="A4522" s="42" t="str">
        <f>'MRC NP, CWE NP, P'!A4522</f>
        <v>3a_hist</v>
      </c>
      <c r="B4522" s="43" t="str">
        <f>'MRC NP, CWE NP, P'!B4522</f>
        <v>E</v>
      </c>
      <c r="C4522" s="43" t="str">
        <f>'MRC NP, CWE NP, P'!C4522</f>
        <v>Interseason</v>
      </c>
      <c r="D4522" s="43" t="str">
        <f>'MRC NP, CWE NP, P'!D4522</f>
        <v>Weekday</v>
      </c>
      <c r="E4522" s="43">
        <f>'MRC NP, CWE NP, P'!E4522</f>
        <v>20190411</v>
      </c>
      <c r="F4522" s="43">
        <f>'MRC NP, CWE NP, P'!F4522</f>
        <v>9</v>
      </c>
      <c r="G4522" s="88">
        <f>'MRC NP, CWE NP, P'!Q4522-'MRC NP, CWE NP, P'!S4522</f>
        <v>0</v>
      </c>
      <c r="H4522" s="88">
        <f>'MRC NP, CWE NP, P'!Q4522-'MRC NP, CWE NP, P'!T4522</f>
        <v>0</v>
      </c>
      <c r="I4522" s="88">
        <v>0</v>
      </c>
      <c r="J4522" s="88">
        <v>0</v>
      </c>
      <c r="K4522" s="88">
        <v>0</v>
      </c>
      <c r="L4522" s="89">
        <v>0</v>
      </c>
      <c r="M4522">
        <v>1</v>
      </c>
    </row>
    <row r="4523" spans="1:13" ht="15" x14ac:dyDescent="0.25">
      <c r="A4523" s="42" t="str">
        <f>'MRC NP, CWE NP, P'!A4523</f>
        <v>3a_hist</v>
      </c>
      <c r="B4523" s="43" t="str">
        <f>'MRC NP, CWE NP, P'!B4523</f>
        <v>E</v>
      </c>
      <c r="C4523" s="43" t="str">
        <f>'MRC NP, CWE NP, P'!C4523</f>
        <v>Interseason</v>
      </c>
      <c r="D4523" s="43" t="str">
        <f>'MRC NP, CWE NP, P'!D4523</f>
        <v>Weekday</v>
      </c>
      <c r="E4523" s="43">
        <f>'MRC NP, CWE NP, P'!E4523</f>
        <v>20190411</v>
      </c>
      <c r="F4523" s="43">
        <f>'MRC NP, CWE NP, P'!F4523</f>
        <v>10</v>
      </c>
      <c r="G4523" s="88">
        <f>'MRC NP, CWE NP, P'!Q4523-'MRC NP, CWE NP, P'!S4523</f>
        <v>0</v>
      </c>
      <c r="H4523" s="88">
        <f>'MRC NP, CWE NP, P'!Q4523-'MRC NP, CWE NP, P'!T4523</f>
        <v>0</v>
      </c>
      <c r="I4523" s="88">
        <v>0</v>
      </c>
      <c r="J4523" s="88">
        <v>0</v>
      </c>
      <c r="K4523" s="88">
        <v>0</v>
      </c>
      <c r="L4523" s="89">
        <v>0</v>
      </c>
      <c r="M4523">
        <v>1</v>
      </c>
    </row>
    <row r="4524" spans="1:13" ht="15" x14ac:dyDescent="0.25">
      <c r="A4524" s="42" t="str">
        <f>'MRC NP, CWE NP, P'!A4524</f>
        <v>3a_hist</v>
      </c>
      <c r="B4524" s="43" t="str">
        <f>'MRC NP, CWE NP, P'!B4524</f>
        <v>E</v>
      </c>
      <c r="C4524" s="43" t="str">
        <f>'MRC NP, CWE NP, P'!C4524</f>
        <v>Interseason</v>
      </c>
      <c r="D4524" s="43" t="str">
        <f>'MRC NP, CWE NP, P'!D4524</f>
        <v>Weekday</v>
      </c>
      <c r="E4524" s="43">
        <f>'MRC NP, CWE NP, P'!E4524</f>
        <v>20190411</v>
      </c>
      <c r="F4524" s="43">
        <f>'MRC NP, CWE NP, P'!F4524</f>
        <v>11</v>
      </c>
      <c r="G4524" s="88">
        <f>'MRC NP, CWE NP, P'!Q4524-'MRC NP, CWE NP, P'!S4524</f>
        <v>0</v>
      </c>
      <c r="H4524" s="88">
        <f>'MRC NP, CWE NP, P'!Q4524-'MRC NP, CWE NP, P'!T4524</f>
        <v>0</v>
      </c>
      <c r="I4524" s="88">
        <v>0</v>
      </c>
      <c r="J4524" s="88">
        <v>0</v>
      </c>
      <c r="K4524" s="88">
        <v>0</v>
      </c>
      <c r="L4524" s="89">
        <v>0</v>
      </c>
      <c r="M4524">
        <v>1</v>
      </c>
    </row>
    <row r="4525" spans="1:13" ht="15" x14ac:dyDescent="0.25">
      <c r="A4525" s="42" t="str">
        <f>'MRC NP, CWE NP, P'!A4525</f>
        <v>3a_hist</v>
      </c>
      <c r="B4525" s="43" t="str">
        <f>'MRC NP, CWE NP, P'!B4525</f>
        <v>E</v>
      </c>
      <c r="C4525" s="43" t="str">
        <f>'MRC NP, CWE NP, P'!C4525</f>
        <v>Interseason</v>
      </c>
      <c r="D4525" s="43" t="str">
        <f>'MRC NP, CWE NP, P'!D4525</f>
        <v>Weekday</v>
      </c>
      <c r="E4525" s="43">
        <f>'MRC NP, CWE NP, P'!E4525</f>
        <v>20190411</v>
      </c>
      <c r="F4525" s="43">
        <f>'MRC NP, CWE NP, P'!F4525</f>
        <v>12</v>
      </c>
      <c r="G4525" s="88">
        <f>'MRC NP, CWE NP, P'!Q4525-'MRC NP, CWE NP, P'!S4525</f>
        <v>0</v>
      </c>
      <c r="H4525" s="88">
        <f>'MRC NP, CWE NP, P'!Q4525-'MRC NP, CWE NP, P'!T4525</f>
        <v>0</v>
      </c>
      <c r="I4525" s="88">
        <v>0</v>
      </c>
      <c r="J4525" s="88">
        <v>0</v>
      </c>
      <c r="K4525" s="88">
        <v>0</v>
      </c>
      <c r="L4525" s="89">
        <v>0</v>
      </c>
      <c r="M4525">
        <v>1</v>
      </c>
    </row>
    <row r="4526" spans="1:13" ht="15" x14ac:dyDescent="0.25">
      <c r="A4526" s="42" t="str">
        <f>'MRC NP, CWE NP, P'!A4526</f>
        <v>3a_hist</v>
      </c>
      <c r="B4526" s="43" t="str">
        <f>'MRC NP, CWE NP, P'!B4526</f>
        <v>E</v>
      </c>
      <c r="C4526" s="43" t="str">
        <f>'MRC NP, CWE NP, P'!C4526</f>
        <v>Interseason</v>
      </c>
      <c r="D4526" s="43" t="str">
        <f>'MRC NP, CWE NP, P'!D4526</f>
        <v>Weekday</v>
      </c>
      <c r="E4526" s="43">
        <f>'MRC NP, CWE NP, P'!E4526</f>
        <v>20190411</v>
      </c>
      <c r="F4526" s="43">
        <f>'MRC NP, CWE NP, P'!F4526</f>
        <v>13</v>
      </c>
      <c r="G4526" s="88">
        <f>'MRC NP, CWE NP, P'!Q4526-'MRC NP, CWE NP, P'!S4526</f>
        <v>0</v>
      </c>
      <c r="H4526" s="88">
        <f>'MRC NP, CWE NP, P'!Q4526-'MRC NP, CWE NP, P'!T4526</f>
        <v>0</v>
      </c>
      <c r="I4526" s="88">
        <v>0</v>
      </c>
      <c r="J4526" s="88">
        <v>0</v>
      </c>
      <c r="K4526" s="88">
        <v>0</v>
      </c>
      <c r="L4526" s="89">
        <v>0</v>
      </c>
      <c r="M4526">
        <v>1</v>
      </c>
    </row>
    <row r="4527" spans="1:13" ht="15" x14ac:dyDescent="0.25">
      <c r="A4527" s="42" t="str">
        <f>'MRC NP, CWE NP, P'!A4527</f>
        <v>3a_hist</v>
      </c>
      <c r="B4527" s="43" t="str">
        <f>'MRC NP, CWE NP, P'!B4527</f>
        <v>E</v>
      </c>
      <c r="C4527" s="43" t="str">
        <f>'MRC NP, CWE NP, P'!C4527</f>
        <v>Interseason</v>
      </c>
      <c r="D4527" s="43" t="str">
        <f>'MRC NP, CWE NP, P'!D4527</f>
        <v>Weekday</v>
      </c>
      <c r="E4527" s="43">
        <f>'MRC NP, CWE NP, P'!E4527</f>
        <v>20190411</v>
      </c>
      <c r="F4527" s="43">
        <f>'MRC NP, CWE NP, P'!F4527</f>
        <v>14</v>
      </c>
      <c r="G4527" s="88">
        <f>'MRC NP, CWE NP, P'!Q4527-'MRC NP, CWE NP, P'!S4527</f>
        <v>0</v>
      </c>
      <c r="H4527" s="88">
        <f>'MRC NP, CWE NP, P'!Q4527-'MRC NP, CWE NP, P'!T4527</f>
        <v>0</v>
      </c>
      <c r="I4527" s="88">
        <v>0</v>
      </c>
      <c r="J4527" s="88">
        <v>0</v>
      </c>
      <c r="K4527" s="88">
        <v>0</v>
      </c>
      <c r="L4527" s="89">
        <v>0</v>
      </c>
      <c r="M4527">
        <v>1</v>
      </c>
    </row>
    <row r="4528" spans="1:13" ht="15" x14ac:dyDescent="0.25">
      <c r="A4528" s="42" t="str">
        <f>'MRC NP, CWE NP, P'!A4528</f>
        <v>3a_hist</v>
      </c>
      <c r="B4528" s="43" t="str">
        <f>'MRC NP, CWE NP, P'!B4528</f>
        <v>E</v>
      </c>
      <c r="C4528" s="43" t="str">
        <f>'MRC NP, CWE NP, P'!C4528</f>
        <v>Interseason</v>
      </c>
      <c r="D4528" s="43" t="str">
        <f>'MRC NP, CWE NP, P'!D4528</f>
        <v>Weekday</v>
      </c>
      <c r="E4528" s="43">
        <f>'MRC NP, CWE NP, P'!E4528</f>
        <v>20190411</v>
      </c>
      <c r="F4528" s="43">
        <f>'MRC NP, CWE NP, P'!F4528</f>
        <v>15</v>
      </c>
      <c r="G4528" s="88">
        <f>'MRC NP, CWE NP, P'!Q4528-'MRC NP, CWE NP, P'!S4528</f>
        <v>0</v>
      </c>
      <c r="H4528" s="88">
        <f>'MRC NP, CWE NP, P'!Q4528-'MRC NP, CWE NP, P'!T4528</f>
        <v>0</v>
      </c>
      <c r="I4528" s="88">
        <v>0</v>
      </c>
      <c r="J4528" s="88">
        <v>0</v>
      </c>
      <c r="K4528" s="88">
        <v>0</v>
      </c>
      <c r="L4528" s="89">
        <v>0</v>
      </c>
      <c r="M4528">
        <v>1</v>
      </c>
    </row>
    <row r="4529" spans="1:13" ht="15" x14ac:dyDescent="0.25">
      <c r="A4529" s="42" t="str">
        <f>'MRC NP, CWE NP, P'!A4529</f>
        <v>3a_hist</v>
      </c>
      <c r="B4529" s="43" t="str">
        <f>'MRC NP, CWE NP, P'!B4529</f>
        <v>E</v>
      </c>
      <c r="C4529" s="43" t="str">
        <f>'MRC NP, CWE NP, P'!C4529</f>
        <v>Interseason</v>
      </c>
      <c r="D4529" s="43" t="str">
        <f>'MRC NP, CWE NP, P'!D4529</f>
        <v>Weekday</v>
      </c>
      <c r="E4529" s="43">
        <f>'MRC NP, CWE NP, P'!E4529</f>
        <v>20190411</v>
      </c>
      <c r="F4529" s="43">
        <f>'MRC NP, CWE NP, P'!F4529</f>
        <v>16</v>
      </c>
      <c r="G4529" s="88">
        <f>'MRC NP, CWE NP, P'!Q4529-'MRC NP, CWE NP, P'!S4529</f>
        <v>0</v>
      </c>
      <c r="H4529" s="88">
        <f>'MRC NP, CWE NP, P'!Q4529-'MRC NP, CWE NP, P'!T4529</f>
        <v>0</v>
      </c>
      <c r="I4529" s="88">
        <v>0</v>
      </c>
      <c r="J4529" s="88">
        <v>0</v>
      </c>
      <c r="K4529" s="88">
        <v>0</v>
      </c>
      <c r="L4529" s="89">
        <v>0</v>
      </c>
      <c r="M4529">
        <v>1</v>
      </c>
    </row>
    <row r="4530" spans="1:13" ht="15" x14ac:dyDescent="0.25">
      <c r="A4530" s="42" t="str">
        <f>'MRC NP, CWE NP, P'!A4530</f>
        <v>3a_hist</v>
      </c>
      <c r="B4530" s="43" t="str">
        <f>'MRC NP, CWE NP, P'!B4530</f>
        <v>E</v>
      </c>
      <c r="C4530" s="43" t="str">
        <f>'MRC NP, CWE NP, P'!C4530</f>
        <v>Interseason</v>
      </c>
      <c r="D4530" s="43" t="str">
        <f>'MRC NP, CWE NP, P'!D4530</f>
        <v>Weekday</v>
      </c>
      <c r="E4530" s="43">
        <f>'MRC NP, CWE NP, P'!E4530</f>
        <v>20190411</v>
      </c>
      <c r="F4530" s="43">
        <f>'MRC NP, CWE NP, P'!F4530</f>
        <v>17</v>
      </c>
      <c r="G4530" s="88">
        <f>'MRC NP, CWE NP, P'!Q4530-'MRC NP, CWE NP, P'!S4530</f>
        <v>0</v>
      </c>
      <c r="H4530" s="88">
        <f>'MRC NP, CWE NP, P'!Q4530-'MRC NP, CWE NP, P'!T4530</f>
        <v>0</v>
      </c>
      <c r="I4530" s="88">
        <v>0</v>
      </c>
      <c r="J4530" s="88">
        <v>0</v>
      </c>
      <c r="K4530" s="88">
        <v>0</v>
      </c>
      <c r="L4530" s="89">
        <v>0</v>
      </c>
      <c r="M4530">
        <v>1</v>
      </c>
    </row>
    <row r="4531" spans="1:13" ht="15" x14ac:dyDescent="0.25">
      <c r="A4531" s="42" t="str">
        <f>'MRC NP, CWE NP, P'!A4531</f>
        <v>3a_hist</v>
      </c>
      <c r="B4531" s="43" t="str">
        <f>'MRC NP, CWE NP, P'!B4531</f>
        <v>E</v>
      </c>
      <c r="C4531" s="43" t="str">
        <f>'MRC NP, CWE NP, P'!C4531</f>
        <v>Interseason</v>
      </c>
      <c r="D4531" s="43" t="str">
        <f>'MRC NP, CWE NP, P'!D4531</f>
        <v>Weekday</v>
      </c>
      <c r="E4531" s="43">
        <f>'MRC NP, CWE NP, P'!E4531</f>
        <v>20190411</v>
      </c>
      <c r="F4531" s="43">
        <f>'MRC NP, CWE NP, P'!F4531</f>
        <v>18</v>
      </c>
      <c r="G4531" s="88">
        <f>'MRC NP, CWE NP, P'!Q4531-'MRC NP, CWE NP, P'!S4531</f>
        <v>0</v>
      </c>
      <c r="H4531" s="88">
        <f>'MRC NP, CWE NP, P'!Q4531-'MRC NP, CWE NP, P'!T4531</f>
        <v>0</v>
      </c>
      <c r="I4531" s="88">
        <v>0</v>
      </c>
      <c r="J4531" s="88">
        <v>0</v>
      </c>
      <c r="K4531" s="88">
        <v>0</v>
      </c>
      <c r="L4531" s="89">
        <v>0</v>
      </c>
      <c r="M4531">
        <v>1</v>
      </c>
    </row>
    <row r="4532" spans="1:13" ht="15" x14ac:dyDescent="0.25">
      <c r="A4532" s="42" t="str">
        <f>'MRC NP, CWE NP, P'!A4532</f>
        <v>3a_hist</v>
      </c>
      <c r="B4532" s="43" t="str">
        <f>'MRC NP, CWE NP, P'!B4532</f>
        <v>E</v>
      </c>
      <c r="C4532" s="43" t="str">
        <f>'MRC NP, CWE NP, P'!C4532</f>
        <v>Interseason</v>
      </c>
      <c r="D4532" s="43" t="str">
        <f>'MRC NP, CWE NP, P'!D4532</f>
        <v>Weekday</v>
      </c>
      <c r="E4532" s="43">
        <f>'MRC NP, CWE NP, P'!E4532</f>
        <v>20190411</v>
      </c>
      <c r="F4532" s="43">
        <f>'MRC NP, CWE NP, P'!F4532</f>
        <v>19</v>
      </c>
      <c r="G4532" s="88">
        <f>'MRC NP, CWE NP, P'!Q4532-'MRC NP, CWE NP, P'!S4532</f>
        <v>0</v>
      </c>
      <c r="H4532" s="88">
        <f>'MRC NP, CWE NP, P'!Q4532-'MRC NP, CWE NP, P'!T4532</f>
        <v>0</v>
      </c>
      <c r="I4532" s="88">
        <v>0</v>
      </c>
      <c r="J4532" s="88">
        <v>0</v>
      </c>
      <c r="K4532" s="88">
        <v>0</v>
      </c>
      <c r="L4532" s="89">
        <v>0</v>
      </c>
      <c r="M4532">
        <v>1</v>
      </c>
    </row>
    <row r="4533" spans="1:13" ht="15" x14ac:dyDescent="0.25">
      <c r="A4533" s="42" t="str">
        <f>'MRC NP, CWE NP, P'!A4533</f>
        <v>3a_hist</v>
      </c>
      <c r="B4533" s="43" t="str">
        <f>'MRC NP, CWE NP, P'!B4533</f>
        <v>E</v>
      </c>
      <c r="C4533" s="43" t="str">
        <f>'MRC NP, CWE NP, P'!C4533</f>
        <v>Interseason</v>
      </c>
      <c r="D4533" s="43" t="str">
        <f>'MRC NP, CWE NP, P'!D4533</f>
        <v>Weekday</v>
      </c>
      <c r="E4533" s="43">
        <f>'MRC NP, CWE NP, P'!E4533</f>
        <v>20190411</v>
      </c>
      <c r="F4533" s="43">
        <f>'MRC NP, CWE NP, P'!F4533</f>
        <v>20</v>
      </c>
      <c r="G4533" s="88">
        <f>'MRC NP, CWE NP, P'!Q4533-'MRC NP, CWE NP, P'!S4533</f>
        <v>0</v>
      </c>
      <c r="H4533" s="88">
        <f>'MRC NP, CWE NP, P'!Q4533-'MRC NP, CWE NP, P'!T4533</f>
        <v>0</v>
      </c>
      <c r="I4533" s="88">
        <v>0</v>
      </c>
      <c r="J4533" s="88">
        <v>0</v>
      </c>
      <c r="K4533" s="88">
        <v>0</v>
      </c>
      <c r="L4533" s="89">
        <v>0</v>
      </c>
      <c r="M4533">
        <v>1</v>
      </c>
    </row>
    <row r="4534" spans="1:13" ht="15" x14ac:dyDescent="0.25">
      <c r="A4534" s="42" t="str">
        <f>'MRC NP, CWE NP, P'!A4534</f>
        <v>3a_hist</v>
      </c>
      <c r="B4534" s="43" t="str">
        <f>'MRC NP, CWE NP, P'!B4534</f>
        <v>E</v>
      </c>
      <c r="C4534" s="43" t="str">
        <f>'MRC NP, CWE NP, P'!C4534</f>
        <v>Interseason</v>
      </c>
      <c r="D4534" s="43" t="str">
        <f>'MRC NP, CWE NP, P'!D4534</f>
        <v>Weekday</v>
      </c>
      <c r="E4534" s="43">
        <f>'MRC NP, CWE NP, P'!E4534</f>
        <v>20190411</v>
      </c>
      <c r="F4534" s="43">
        <f>'MRC NP, CWE NP, P'!F4534</f>
        <v>21</v>
      </c>
      <c r="G4534" s="88">
        <f>'MRC NP, CWE NP, P'!Q4534-'MRC NP, CWE NP, P'!S4534</f>
        <v>0</v>
      </c>
      <c r="H4534" s="88">
        <f>'MRC NP, CWE NP, P'!Q4534-'MRC NP, CWE NP, P'!T4534</f>
        <v>0</v>
      </c>
      <c r="I4534" s="88">
        <v>0</v>
      </c>
      <c r="J4534" s="88">
        <v>0</v>
      </c>
      <c r="K4534" s="88">
        <v>0</v>
      </c>
      <c r="L4534" s="89">
        <v>0</v>
      </c>
      <c r="M4534">
        <v>1</v>
      </c>
    </row>
    <row r="4535" spans="1:13" ht="15" x14ac:dyDescent="0.25">
      <c r="A4535" s="42" t="str">
        <f>'MRC NP, CWE NP, P'!A4535</f>
        <v>3a_hist</v>
      </c>
      <c r="B4535" s="43" t="str">
        <f>'MRC NP, CWE NP, P'!B4535</f>
        <v>E</v>
      </c>
      <c r="C4535" s="43" t="str">
        <f>'MRC NP, CWE NP, P'!C4535</f>
        <v>Interseason</v>
      </c>
      <c r="D4535" s="43" t="str">
        <f>'MRC NP, CWE NP, P'!D4535</f>
        <v>Weekday</v>
      </c>
      <c r="E4535" s="43">
        <f>'MRC NP, CWE NP, P'!E4535</f>
        <v>20190411</v>
      </c>
      <c r="F4535" s="43">
        <f>'MRC NP, CWE NP, P'!F4535</f>
        <v>22</v>
      </c>
      <c r="G4535" s="88">
        <f>'MRC NP, CWE NP, P'!Q4535-'MRC NP, CWE NP, P'!S4535</f>
        <v>0</v>
      </c>
      <c r="H4535" s="88">
        <f>'MRC NP, CWE NP, P'!Q4535-'MRC NP, CWE NP, P'!T4535</f>
        <v>0</v>
      </c>
      <c r="I4535" s="88">
        <v>0</v>
      </c>
      <c r="J4535" s="88">
        <v>0</v>
      </c>
      <c r="K4535" s="88">
        <v>0</v>
      </c>
      <c r="L4535" s="89">
        <v>0</v>
      </c>
      <c r="M4535">
        <v>1</v>
      </c>
    </row>
    <row r="4536" spans="1:13" ht="15" x14ac:dyDescent="0.25">
      <c r="A4536" s="42" t="str">
        <f>'MRC NP, CWE NP, P'!A4536</f>
        <v>3a_hist</v>
      </c>
      <c r="B4536" s="43" t="str">
        <f>'MRC NP, CWE NP, P'!B4536</f>
        <v>E</v>
      </c>
      <c r="C4536" s="43" t="str">
        <f>'MRC NP, CWE NP, P'!C4536</f>
        <v>Interseason</v>
      </c>
      <c r="D4536" s="43" t="str">
        <f>'MRC NP, CWE NP, P'!D4536</f>
        <v>Weekday</v>
      </c>
      <c r="E4536" s="43">
        <f>'MRC NP, CWE NP, P'!E4536</f>
        <v>20190411</v>
      </c>
      <c r="F4536" s="43">
        <f>'MRC NP, CWE NP, P'!F4536</f>
        <v>23</v>
      </c>
      <c r="G4536" s="88">
        <f>'MRC NP, CWE NP, P'!Q4536-'MRC NP, CWE NP, P'!S4536</f>
        <v>0</v>
      </c>
      <c r="H4536" s="88">
        <f>'MRC NP, CWE NP, P'!Q4536-'MRC NP, CWE NP, P'!T4536</f>
        <v>0</v>
      </c>
      <c r="I4536" s="88">
        <v>0</v>
      </c>
      <c r="J4536" s="88">
        <v>0</v>
      </c>
      <c r="K4536" s="88">
        <v>0</v>
      </c>
      <c r="L4536" s="89">
        <v>0</v>
      </c>
      <c r="M4536">
        <v>1</v>
      </c>
    </row>
    <row r="4537" spans="1:13" ht="15" x14ac:dyDescent="0.25">
      <c r="A4537" s="42" t="str">
        <f>'MRC NP, CWE NP, P'!A4537</f>
        <v>3a_hist</v>
      </c>
      <c r="B4537" s="43" t="str">
        <f>'MRC NP, CWE NP, P'!B4537</f>
        <v>E</v>
      </c>
      <c r="C4537" s="43" t="str">
        <f>'MRC NP, CWE NP, P'!C4537</f>
        <v>Interseason</v>
      </c>
      <c r="D4537" s="43" t="str">
        <f>'MRC NP, CWE NP, P'!D4537</f>
        <v>Weekday</v>
      </c>
      <c r="E4537" s="43">
        <f>'MRC NP, CWE NP, P'!E4537</f>
        <v>20190411</v>
      </c>
      <c r="F4537" s="43">
        <f>'MRC NP, CWE NP, P'!F4537</f>
        <v>24</v>
      </c>
      <c r="G4537" s="88">
        <f>'MRC NP, CWE NP, P'!Q4537-'MRC NP, CWE NP, P'!S4537</f>
        <v>0</v>
      </c>
      <c r="H4537" s="88">
        <f>'MRC NP, CWE NP, P'!Q4537-'MRC NP, CWE NP, P'!T4537</f>
        <v>0</v>
      </c>
      <c r="I4537" s="88">
        <v>0</v>
      </c>
      <c r="J4537" s="88">
        <v>0</v>
      </c>
      <c r="K4537" s="88">
        <v>0</v>
      </c>
      <c r="L4537" s="89">
        <v>0</v>
      </c>
      <c r="M4537">
        <v>1</v>
      </c>
    </row>
    <row r="4538" spans="1:13" ht="15" x14ac:dyDescent="0.25">
      <c r="A4538" s="42" t="str">
        <f>'MRC NP, CWE NP, P'!A4538</f>
        <v>3a_hist</v>
      </c>
      <c r="B4538" s="43" t="str">
        <f>'MRC NP, CWE NP, P'!B4538</f>
        <v>E</v>
      </c>
      <c r="C4538" s="43" t="str">
        <f>'MRC NP, CWE NP, P'!C4538</f>
        <v>Interseason</v>
      </c>
      <c r="D4538" s="43" t="str">
        <f>'MRC NP, CWE NP, P'!D4538</f>
        <v>Weekday</v>
      </c>
      <c r="E4538" s="43">
        <f>'MRC NP, CWE NP, P'!E4538</f>
        <v>20190412</v>
      </c>
      <c r="F4538" s="43">
        <f>'MRC NP, CWE NP, P'!F4538</f>
        <v>1</v>
      </c>
      <c r="G4538" s="88">
        <f>'MRC NP, CWE NP, P'!Q4538-'MRC NP, CWE NP, P'!S4538</f>
        <v>0</v>
      </c>
      <c r="H4538" s="88">
        <f>'MRC NP, CWE NP, P'!Q4538-'MRC NP, CWE NP, P'!T4538</f>
        <v>0</v>
      </c>
      <c r="I4538" s="88">
        <v>0</v>
      </c>
      <c r="J4538" s="88">
        <v>0</v>
      </c>
      <c r="K4538" s="88">
        <v>0</v>
      </c>
      <c r="L4538" s="89">
        <v>0</v>
      </c>
      <c r="M4538">
        <v>1</v>
      </c>
    </row>
    <row r="4539" spans="1:13" ht="15" x14ac:dyDescent="0.25">
      <c r="A4539" s="42" t="str">
        <f>'MRC NP, CWE NP, P'!A4539</f>
        <v>3a_hist</v>
      </c>
      <c r="B4539" s="43" t="str">
        <f>'MRC NP, CWE NP, P'!B4539</f>
        <v>E</v>
      </c>
      <c r="C4539" s="43" t="str">
        <f>'MRC NP, CWE NP, P'!C4539</f>
        <v>Interseason</v>
      </c>
      <c r="D4539" s="43" t="str">
        <f>'MRC NP, CWE NP, P'!D4539</f>
        <v>Weekday</v>
      </c>
      <c r="E4539" s="43">
        <f>'MRC NP, CWE NP, P'!E4539</f>
        <v>20190412</v>
      </c>
      <c r="F4539" s="43">
        <f>'MRC NP, CWE NP, P'!F4539</f>
        <v>2</v>
      </c>
      <c r="G4539" s="88">
        <f>'MRC NP, CWE NP, P'!Q4539-'MRC NP, CWE NP, P'!S4539</f>
        <v>0</v>
      </c>
      <c r="H4539" s="88">
        <f>'MRC NP, CWE NP, P'!Q4539-'MRC NP, CWE NP, P'!T4539</f>
        <v>0</v>
      </c>
      <c r="I4539" s="88">
        <v>0</v>
      </c>
      <c r="J4539" s="88">
        <v>0</v>
      </c>
      <c r="K4539" s="88">
        <v>0</v>
      </c>
      <c r="L4539" s="89">
        <v>0</v>
      </c>
      <c r="M4539">
        <v>1</v>
      </c>
    </row>
    <row r="4540" spans="1:13" ht="15" x14ac:dyDescent="0.25">
      <c r="A4540" s="42" t="str">
        <f>'MRC NP, CWE NP, P'!A4540</f>
        <v>3a_hist</v>
      </c>
      <c r="B4540" s="43" t="str">
        <f>'MRC NP, CWE NP, P'!B4540</f>
        <v>E</v>
      </c>
      <c r="C4540" s="43" t="str">
        <f>'MRC NP, CWE NP, P'!C4540</f>
        <v>Interseason</v>
      </c>
      <c r="D4540" s="43" t="str">
        <f>'MRC NP, CWE NP, P'!D4540</f>
        <v>Weekday</v>
      </c>
      <c r="E4540" s="43">
        <f>'MRC NP, CWE NP, P'!E4540</f>
        <v>20190412</v>
      </c>
      <c r="F4540" s="43">
        <f>'MRC NP, CWE NP, P'!F4540</f>
        <v>3</v>
      </c>
      <c r="G4540" s="88">
        <f>'MRC NP, CWE NP, P'!Q4540-'MRC NP, CWE NP, P'!S4540</f>
        <v>0</v>
      </c>
      <c r="H4540" s="88">
        <f>'MRC NP, CWE NP, P'!Q4540-'MRC NP, CWE NP, P'!T4540</f>
        <v>0</v>
      </c>
      <c r="I4540" s="88">
        <v>0</v>
      </c>
      <c r="J4540" s="88">
        <v>0</v>
      </c>
      <c r="K4540" s="88">
        <v>0</v>
      </c>
      <c r="L4540" s="89">
        <v>0</v>
      </c>
      <c r="M4540">
        <v>1</v>
      </c>
    </row>
    <row r="4541" spans="1:13" ht="15" x14ac:dyDescent="0.25">
      <c r="A4541" s="42" t="str">
        <f>'MRC NP, CWE NP, P'!A4541</f>
        <v>3a_hist</v>
      </c>
      <c r="B4541" s="43" t="str">
        <f>'MRC NP, CWE NP, P'!B4541</f>
        <v>E</v>
      </c>
      <c r="C4541" s="43" t="str">
        <f>'MRC NP, CWE NP, P'!C4541</f>
        <v>Interseason</v>
      </c>
      <c r="D4541" s="43" t="str">
        <f>'MRC NP, CWE NP, P'!D4541</f>
        <v>Weekday</v>
      </c>
      <c r="E4541" s="43">
        <f>'MRC NP, CWE NP, P'!E4541</f>
        <v>20190412</v>
      </c>
      <c r="F4541" s="43">
        <f>'MRC NP, CWE NP, P'!F4541</f>
        <v>4</v>
      </c>
      <c r="G4541" s="88">
        <f>'MRC NP, CWE NP, P'!Q4541-'MRC NP, CWE NP, P'!S4541</f>
        <v>0</v>
      </c>
      <c r="H4541" s="88">
        <f>'MRC NP, CWE NP, P'!Q4541-'MRC NP, CWE NP, P'!T4541</f>
        <v>0</v>
      </c>
      <c r="I4541" s="88">
        <v>0</v>
      </c>
      <c r="J4541" s="88">
        <v>0</v>
      </c>
      <c r="K4541" s="88">
        <v>0</v>
      </c>
      <c r="L4541" s="89">
        <v>0</v>
      </c>
      <c r="M4541">
        <v>1</v>
      </c>
    </row>
    <row r="4542" spans="1:13" ht="15" x14ac:dyDescent="0.25">
      <c r="A4542" s="42" t="str">
        <f>'MRC NP, CWE NP, P'!A4542</f>
        <v>3a_hist</v>
      </c>
      <c r="B4542" s="43" t="str">
        <f>'MRC NP, CWE NP, P'!B4542</f>
        <v>E</v>
      </c>
      <c r="C4542" s="43" t="str">
        <f>'MRC NP, CWE NP, P'!C4542</f>
        <v>Interseason</v>
      </c>
      <c r="D4542" s="43" t="str">
        <f>'MRC NP, CWE NP, P'!D4542</f>
        <v>Weekday</v>
      </c>
      <c r="E4542" s="43">
        <f>'MRC NP, CWE NP, P'!E4542</f>
        <v>20190412</v>
      </c>
      <c r="F4542" s="43">
        <f>'MRC NP, CWE NP, P'!F4542</f>
        <v>5</v>
      </c>
      <c r="G4542" s="88">
        <f>'MRC NP, CWE NP, P'!Q4542-'MRC NP, CWE NP, P'!S4542</f>
        <v>0</v>
      </c>
      <c r="H4542" s="88">
        <f>'MRC NP, CWE NP, P'!Q4542-'MRC NP, CWE NP, P'!T4542</f>
        <v>0</v>
      </c>
      <c r="I4542" s="88">
        <v>0</v>
      </c>
      <c r="J4542" s="88">
        <v>0</v>
      </c>
      <c r="K4542" s="88">
        <v>0</v>
      </c>
      <c r="L4542" s="89">
        <v>0</v>
      </c>
      <c r="M4542">
        <v>1</v>
      </c>
    </row>
    <row r="4543" spans="1:13" ht="15" x14ac:dyDescent="0.25">
      <c r="A4543" s="42" t="str">
        <f>'MRC NP, CWE NP, P'!A4543</f>
        <v>3a_hist</v>
      </c>
      <c r="B4543" s="43" t="str">
        <f>'MRC NP, CWE NP, P'!B4543</f>
        <v>E</v>
      </c>
      <c r="C4543" s="43" t="str">
        <f>'MRC NP, CWE NP, P'!C4543</f>
        <v>Interseason</v>
      </c>
      <c r="D4543" s="43" t="str">
        <f>'MRC NP, CWE NP, P'!D4543</f>
        <v>Weekday</v>
      </c>
      <c r="E4543" s="43">
        <f>'MRC NP, CWE NP, P'!E4543</f>
        <v>20190412</v>
      </c>
      <c r="F4543" s="43">
        <f>'MRC NP, CWE NP, P'!F4543</f>
        <v>6</v>
      </c>
      <c r="G4543" s="88">
        <f>'MRC NP, CWE NP, P'!Q4543-'MRC NP, CWE NP, P'!S4543</f>
        <v>0</v>
      </c>
      <c r="H4543" s="88">
        <f>'MRC NP, CWE NP, P'!Q4543-'MRC NP, CWE NP, P'!T4543</f>
        <v>0</v>
      </c>
      <c r="I4543" s="88">
        <v>0</v>
      </c>
      <c r="J4543" s="88">
        <v>0</v>
      </c>
      <c r="K4543" s="88">
        <v>0</v>
      </c>
      <c r="L4543" s="89">
        <v>0</v>
      </c>
      <c r="M4543">
        <v>1</v>
      </c>
    </row>
    <row r="4544" spans="1:13" ht="15" x14ac:dyDescent="0.25">
      <c r="A4544" s="42" t="str">
        <f>'MRC NP, CWE NP, P'!A4544</f>
        <v>3a_hist</v>
      </c>
      <c r="B4544" s="43" t="str">
        <f>'MRC NP, CWE NP, P'!B4544</f>
        <v>E</v>
      </c>
      <c r="C4544" s="43" t="str">
        <f>'MRC NP, CWE NP, P'!C4544</f>
        <v>Interseason</v>
      </c>
      <c r="D4544" s="43" t="str">
        <f>'MRC NP, CWE NP, P'!D4544</f>
        <v>Weekday</v>
      </c>
      <c r="E4544" s="43">
        <f>'MRC NP, CWE NP, P'!E4544</f>
        <v>20190412</v>
      </c>
      <c r="F4544" s="43">
        <f>'MRC NP, CWE NP, P'!F4544</f>
        <v>7</v>
      </c>
      <c r="G4544" s="88">
        <f>'MRC NP, CWE NP, P'!Q4544-'MRC NP, CWE NP, P'!S4544</f>
        <v>0</v>
      </c>
      <c r="H4544" s="88">
        <f>'MRC NP, CWE NP, P'!Q4544-'MRC NP, CWE NP, P'!T4544</f>
        <v>0</v>
      </c>
      <c r="I4544" s="88">
        <v>0</v>
      </c>
      <c r="J4544" s="88">
        <v>0</v>
      </c>
      <c r="K4544" s="88">
        <v>0</v>
      </c>
      <c r="L4544" s="89">
        <v>0</v>
      </c>
      <c r="M4544">
        <v>1</v>
      </c>
    </row>
    <row r="4545" spans="1:13" ht="15" x14ac:dyDescent="0.25">
      <c r="A4545" s="42" t="str">
        <f>'MRC NP, CWE NP, P'!A4545</f>
        <v>3a_hist</v>
      </c>
      <c r="B4545" s="43" t="str">
        <f>'MRC NP, CWE NP, P'!B4545</f>
        <v>E</v>
      </c>
      <c r="C4545" s="43" t="str">
        <f>'MRC NP, CWE NP, P'!C4545</f>
        <v>Interseason</v>
      </c>
      <c r="D4545" s="43" t="str">
        <f>'MRC NP, CWE NP, P'!D4545</f>
        <v>Weekday</v>
      </c>
      <c r="E4545" s="43">
        <f>'MRC NP, CWE NP, P'!E4545</f>
        <v>20190412</v>
      </c>
      <c r="F4545" s="43">
        <f>'MRC NP, CWE NP, P'!F4545</f>
        <v>8</v>
      </c>
      <c r="G4545" s="88">
        <f>'MRC NP, CWE NP, P'!Q4545-'MRC NP, CWE NP, P'!S4545</f>
        <v>0</v>
      </c>
      <c r="H4545" s="88">
        <f>'MRC NP, CWE NP, P'!Q4545-'MRC NP, CWE NP, P'!T4545</f>
        <v>0</v>
      </c>
      <c r="I4545" s="88">
        <v>0</v>
      </c>
      <c r="J4545" s="88">
        <v>0</v>
      </c>
      <c r="K4545" s="88">
        <v>0</v>
      </c>
      <c r="L4545" s="89">
        <v>0</v>
      </c>
      <c r="M4545">
        <v>1</v>
      </c>
    </row>
    <row r="4546" spans="1:13" ht="15" x14ac:dyDescent="0.25">
      <c r="A4546" s="42" t="str">
        <f>'MRC NP, CWE NP, P'!A4546</f>
        <v>3a_hist</v>
      </c>
      <c r="B4546" s="43" t="str">
        <f>'MRC NP, CWE NP, P'!B4546</f>
        <v>E</v>
      </c>
      <c r="C4546" s="43" t="str">
        <f>'MRC NP, CWE NP, P'!C4546</f>
        <v>Interseason</v>
      </c>
      <c r="D4546" s="43" t="str">
        <f>'MRC NP, CWE NP, P'!D4546</f>
        <v>Weekday</v>
      </c>
      <c r="E4546" s="43">
        <f>'MRC NP, CWE NP, P'!E4546</f>
        <v>20190412</v>
      </c>
      <c r="F4546" s="43">
        <f>'MRC NP, CWE NP, P'!F4546</f>
        <v>9</v>
      </c>
      <c r="G4546" s="88">
        <f>'MRC NP, CWE NP, P'!Q4546-'MRC NP, CWE NP, P'!S4546</f>
        <v>0</v>
      </c>
      <c r="H4546" s="88">
        <f>'MRC NP, CWE NP, P'!Q4546-'MRC NP, CWE NP, P'!T4546</f>
        <v>0</v>
      </c>
      <c r="I4546" s="88">
        <v>0</v>
      </c>
      <c r="J4546" s="88">
        <v>0</v>
      </c>
      <c r="K4546" s="88">
        <v>0</v>
      </c>
      <c r="L4546" s="89">
        <v>0</v>
      </c>
      <c r="M4546">
        <v>1</v>
      </c>
    </row>
    <row r="4547" spans="1:13" ht="15" x14ac:dyDescent="0.25">
      <c r="A4547" s="42" t="str">
        <f>'MRC NP, CWE NP, P'!A4547</f>
        <v>3a_hist</v>
      </c>
      <c r="B4547" s="43" t="str">
        <f>'MRC NP, CWE NP, P'!B4547</f>
        <v>E</v>
      </c>
      <c r="C4547" s="43" t="str">
        <f>'MRC NP, CWE NP, P'!C4547</f>
        <v>Interseason</v>
      </c>
      <c r="D4547" s="43" t="str">
        <f>'MRC NP, CWE NP, P'!D4547</f>
        <v>Weekday</v>
      </c>
      <c r="E4547" s="43">
        <f>'MRC NP, CWE NP, P'!E4547</f>
        <v>20190412</v>
      </c>
      <c r="F4547" s="43">
        <f>'MRC NP, CWE NP, P'!F4547</f>
        <v>10</v>
      </c>
      <c r="G4547" s="88">
        <f>'MRC NP, CWE NP, P'!Q4547-'MRC NP, CWE NP, P'!S4547</f>
        <v>0</v>
      </c>
      <c r="H4547" s="88">
        <f>'MRC NP, CWE NP, P'!Q4547-'MRC NP, CWE NP, P'!T4547</f>
        <v>0</v>
      </c>
      <c r="I4547" s="88">
        <v>0</v>
      </c>
      <c r="J4547" s="88">
        <v>0</v>
      </c>
      <c r="K4547" s="88">
        <v>0</v>
      </c>
      <c r="L4547" s="89">
        <v>0</v>
      </c>
      <c r="M4547">
        <v>1</v>
      </c>
    </row>
    <row r="4548" spans="1:13" ht="15" x14ac:dyDescent="0.25">
      <c r="A4548" s="42" t="str">
        <f>'MRC NP, CWE NP, P'!A4548</f>
        <v>3a_hist</v>
      </c>
      <c r="B4548" s="43" t="str">
        <f>'MRC NP, CWE NP, P'!B4548</f>
        <v>E</v>
      </c>
      <c r="C4548" s="43" t="str">
        <f>'MRC NP, CWE NP, P'!C4548</f>
        <v>Interseason</v>
      </c>
      <c r="D4548" s="43" t="str">
        <f>'MRC NP, CWE NP, P'!D4548</f>
        <v>Weekday</v>
      </c>
      <c r="E4548" s="43">
        <f>'MRC NP, CWE NP, P'!E4548</f>
        <v>20190412</v>
      </c>
      <c r="F4548" s="43">
        <f>'MRC NP, CWE NP, P'!F4548</f>
        <v>11</v>
      </c>
      <c r="G4548" s="88">
        <f>'MRC NP, CWE NP, P'!Q4548-'MRC NP, CWE NP, P'!S4548</f>
        <v>0</v>
      </c>
      <c r="H4548" s="88">
        <f>'MRC NP, CWE NP, P'!Q4548-'MRC NP, CWE NP, P'!T4548</f>
        <v>0</v>
      </c>
      <c r="I4548" s="88">
        <v>0</v>
      </c>
      <c r="J4548" s="88">
        <v>0</v>
      </c>
      <c r="K4548" s="88">
        <v>0</v>
      </c>
      <c r="L4548" s="89">
        <v>0</v>
      </c>
      <c r="M4548">
        <v>1</v>
      </c>
    </row>
    <row r="4549" spans="1:13" ht="15" x14ac:dyDescent="0.25">
      <c r="A4549" s="42" t="str">
        <f>'MRC NP, CWE NP, P'!A4549</f>
        <v>3a_hist</v>
      </c>
      <c r="B4549" s="43" t="str">
        <f>'MRC NP, CWE NP, P'!B4549</f>
        <v>E</v>
      </c>
      <c r="C4549" s="43" t="str">
        <f>'MRC NP, CWE NP, P'!C4549</f>
        <v>Interseason</v>
      </c>
      <c r="D4549" s="43" t="str">
        <f>'MRC NP, CWE NP, P'!D4549</f>
        <v>Weekday</v>
      </c>
      <c r="E4549" s="43">
        <f>'MRC NP, CWE NP, P'!E4549</f>
        <v>20190412</v>
      </c>
      <c r="F4549" s="43">
        <f>'MRC NP, CWE NP, P'!F4549</f>
        <v>12</v>
      </c>
      <c r="G4549" s="88">
        <f>'MRC NP, CWE NP, P'!Q4549-'MRC NP, CWE NP, P'!S4549</f>
        <v>0</v>
      </c>
      <c r="H4549" s="88">
        <f>'MRC NP, CWE NP, P'!Q4549-'MRC NP, CWE NP, P'!T4549</f>
        <v>0</v>
      </c>
      <c r="I4549" s="88">
        <v>0</v>
      </c>
      <c r="J4549" s="88">
        <v>0</v>
      </c>
      <c r="K4549" s="88">
        <v>0</v>
      </c>
      <c r="L4549" s="89">
        <v>0</v>
      </c>
      <c r="M4549">
        <v>1</v>
      </c>
    </row>
    <row r="4550" spans="1:13" ht="15" x14ac:dyDescent="0.25">
      <c r="A4550" s="42" t="str">
        <f>'MRC NP, CWE NP, P'!A4550</f>
        <v>3a_hist</v>
      </c>
      <c r="B4550" s="43" t="str">
        <f>'MRC NP, CWE NP, P'!B4550</f>
        <v>E</v>
      </c>
      <c r="C4550" s="43" t="str">
        <f>'MRC NP, CWE NP, P'!C4550</f>
        <v>Interseason</v>
      </c>
      <c r="D4550" s="43" t="str">
        <f>'MRC NP, CWE NP, P'!D4550</f>
        <v>Weekday</v>
      </c>
      <c r="E4550" s="43">
        <f>'MRC NP, CWE NP, P'!E4550</f>
        <v>20190412</v>
      </c>
      <c r="F4550" s="43">
        <f>'MRC NP, CWE NP, P'!F4550</f>
        <v>13</v>
      </c>
      <c r="G4550" s="88">
        <f>'MRC NP, CWE NP, P'!Q4550-'MRC NP, CWE NP, P'!S4550</f>
        <v>0</v>
      </c>
      <c r="H4550" s="88">
        <f>'MRC NP, CWE NP, P'!Q4550-'MRC NP, CWE NP, P'!T4550</f>
        <v>0</v>
      </c>
      <c r="I4550" s="88">
        <v>0</v>
      </c>
      <c r="J4550" s="88">
        <v>0</v>
      </c>
      <c r="K4550" s="88">
        <v>0</v>
      </c>
      <c r="L4550" s="89">
        <v>0</v>
      </c>
      <c r="M4550">
        <v>1</v>
      </c>
    </row>
    <row r="4551" spans="1:13" ht="15" x14ac:dyDescent="0.25">
      <c r="A4551" s="42" t="str">
        <f>'MRC NP, CWE NP, P'!A4551</f>
        <v>3a_hist</v>
      </c>
      <c r="B4551" s="43" t="str">
        <f>'MRC NP, CWE NP, P'!B4551</f>
        <v>E</v>
      </c>
      <c r="C4551" s="43" t="str">
        <f>'MRC NP, CWE NP, P'!C4551</f>
        <v>Interseason</v>
      </c>
      <c r="D4551" s="43" t="str">
        <f>'MRC NP, CWE NP, P'!D4551</f>
        <v>Weekday</v>
      </c>
      <c r="E4551" s="43">
        <f>'MRC NP, CWE NP, P'!E4551</f>
        <v>20190412</v>
      </c>
      <c r="F4551" s="43">
        <f>'MRC NP, CWE NP, P'!F4551</f>
        <v>14</v>
      </c>
      <c r="G4551" s="88">
        <f>'MRC NP, CWE NP, P'!Q4551-'MRC NP, CWE NP, P'!S4551</f>
        <v>0</v>
      </c>
      <c r="H4551" s="88">
        <f>'MRC NP, CWE NP, P'!Q4551-'MRC NP, CWE NP, P'!T4551</f>
        <v>0</v>
      </c>
      <c r="I4551" s="88">
        <v>0</v>
      </c>
      <c r="J4551" s="88">
        <v>0</v>
      </c>
      <c r="K4551" s="88">
        <v>0</v>
      </c>
      <c r="L4551" s="89">
        <v>0</v>
      </c>
      <c r="M4551">
        <v>1</v>
      </c>
    </row>
    <row r="4552" spans="1:13" ht="15" x14ac:dyDescent="0.25">
      <c r="A4552" s="42" t="str">
        <f>'MRC NP, CWE NP, P'!A4552</f>
        <v>3a_hist</v>
      </c>
      <c r="B4552" s="43" t="str">
        <f>'MRC NP, CWE NP, P'!B4552</f>
        <v>E</v>
      </c>
      <c r="C4552" s="43" t="str">
        <f>'MRC NP, CWE NP, P'!C4552</f>
        <v>Interseason</v>
      </c>
      <c r="D4552" s="43" t="str">
        <f>'MRC NP, CWE NP, P'!D4552</f>
        <v>Weekday</v>
      </c>
      <c r="E4552" s="43">
        <f>'MRC NP, CWE NP, P'!E4552</f>
        <v>20190412</v>
      </c>
      <c r="F4552" s="43">
        <f>'MRC NP, CWE NP, P'!F4552</f>
        <v>15</v>
      </c>
      <c r="G4552" s="88">
        <f>'MRC NP, CWE NP, P'!Q4552-'MRC NP, CWE NP, P'!S4552</f>
        <v>0</v>
      </c>
      <c r="H4552" s="88">
        <f>'MRC NP, CWE NP, P'!Q4552-'MRC NP, CWE NP, P'!T4552</f>
        <v>0</v>
      </c>
      <c r="I4552" s="88">
        <v>0</v>
      </c>
      <c r="J4552" s="88">
        <v>0</v>
      </c>
      <c r="K4552" s="88">
        <v>0</v>
      </c>
      <c r="L4552" s="89">
        <v>0</v>
      </c>
      <c r="M4552">
        <v>1</v>
      </c>
    </row>
    <row r="4553" spans="1:13" ht="15" x14ac:dyDescent="0.25">
      <c r="A4553" s="42" t="str">
        <f>'MRC NP, CWE NP, P'!A4553</f>
        <v>3a_hist</v>
      </c>
      <c r="B4553" s="43" t="str">
        <f>'MRC NP, CWE NP, P'!B4553</f>
        <v>E</v>
      </c>
      <c r="C4553" s="43" t="str">
        <f>'MRC NP, CWE NP, P'!C4553</f>
        <v>Interseason</v>
      </c>
      <c r="D4553" s="43" t="str">
        <f>'MRC NP, CWE NP, P'!D4553</f>
        <v>Weekday</v>
      </c>
      <c r="E4553" s="43">
        <f>'MRC NP, CWE NP, P'!E4553</f>
        <v>20190412</v>
      </c>
      <c r="F4553" s="43">
        <f>'MRC NP, CWE NP, P'!F4553</f>
        <v>16</v>
      </c>
      <c r="G4553" s="88">
        <f>'MRC NP, CWE NP, P'!Q4553-'MRC NP, CWE NP, P'!S4553</f>
        <v>0</v>
      </c>
      <c r="H4553" s="88">
        <f>'MRC NP, CWE NP, P'!Q4553-'MRC NP, CWE NP, P'!T4553</f>
        <v>0</v>
      </c>
      <c r="I4553" s="88">
        <v>0</v>
      </c>
      <c r="J4553" s="88">
        <v>0</v>
      </c>
      <c r="K4553" s="88">
        <v>0</v>
      </c>
      <c r="L4553" s="89">
        <v>0</v>
      </c>
      <c r="M4553">
        <v>1</v>
      </c>
    </row>
    <row r="4554" spans="1:13" ht="15" x14ac:dyDescent="0.25">
      <c r="A4554" s="42" t="str">
        <f>'MRC NP, CWE NP, P'!A4554</f>
        <v>3a_hist</v>
      </c>
      <c r="B4554" s="43" t="str">
        <f>'MRC NP, CWE NP, P'!B4554</f>
        <v>E</v>
      </c>
      <c r="C4554" s="43" t="str">
        <f>'MRC NP, CWE NP, P'!C4554</f>
        <v>Interseason</v>
      </c>
      <c r="D4554" s="43" t="str">
        <f>'MRC NP, CWE NP, P'!D4554</f>
        <v>Weekday</v>
      </c>
      <c r="E4554" s="43">
        <f>'MRC NP, CWE NP, P'!E4554</f>
        <v>20190412</v>
      </c>
      <c r="F4554" s="43">
        <f>'MRC NP, CWE NP, P'!F4554</f>
        <v>17</v>
      </c>
      <c r="G4554" s="88">
        <f>'MRC NP, CWE NP, P'!Q4554-'MRC NP, CWE NP, P'!S4554</f>
        <v>0</v>
      </c>
      <c r="H4554" s="88">
        <f>'MRC NP, CWE NP, P'!Q4554-'MRC NP, CWE NP, P'!T4554</f>
        <v>0</v>
      </c>
      <c r="I4554" s="88">
        <v>0</v>
      </c>
      <c r="J4554" s="88">
        <v>0</v>
      </c>
      <c r="K4554" s="88">
        <v>0</v>
      </c>
      <c r="L4554" s="89">
        <v>0</v>
      </c>
      <c r="M4554">
        <v>1</v>
      </c>
    </row>
    <row r="4555" spans="1:13" ht="15" x14ac:dyDescent="0.25">
      <c r="A4555" s="42" t="str">
        <f>'MRC NP, CWE NP, P'!A4555</f>
        <v>3a_hist</v>
      </c>
      <c r="B4555" s="43" t="str">
        <f>'MRC NP, CWE NP, P'!B4555</f>
        <v>E</v>
      </c>
      <c r="C4555" s="43" t="str">
        <f>'MRC NP, CWE NP, P'!C4555</f>
        <v>Interseason</v>
      </c>
      <c r="D4555" s="43" t="str">
        <f>'MRC NP, CWE NP, P'!D4555</f>
        <v>Weekday</v>
      </c>
      <c r="E4555" s="43">
        <f>'MRC NP, CWE NP, P'!E4555</f>
        <v>20190412</v>
      </c>
      <c r="F4555" s="43">
        <f>'MRC NP, CWE NP, P'!F4555</f>
        <v>18</v>
      </c>
      <c r="G4555" s="88">
        <f>'MRC NP, CWE NP, P'!Q4555-'MRC NP, CWE NP, P'!S4555</f>
        <v>0</v>
      </c>
      <c r="H4555" s="88">
        <f>'MRC NP, CWE NP, P'!Q4555-'MRC NP, CWE NP, P'!T4555</f>
        <v>0</v>
      </c>
      <c r="I4555" s="88">
        <v>0</v>
      </c>
      <c r="J4555" s="88">
        <v>0</v>
      </c>
      <c r="K4555" s="88">
        <v>0</v>
      </c>
      <c r="L4555" s="89">
        <v>0</v>
      </c>
      <c r="M4555">
        <v>1</v>
      </c>
    </row>
    <row r="4556" spans="1:13" ht="15" x14ac:dyDescent="0.25">
      <c r="A4556" s="42" t="str">
        <f>'MRC NP, CWE NP, P'!A4556</f>
        <v>3a_hist</v>
      </c>
      <c r="B4556" s="43" t="str">
        <f>'MRC NP, CWE NP, P'!B4556</f>
        <v>E</v>
      </c>
      <c r="C4556" s="43" t="str">
        <f>'MRC NP, CWE NP, P'!C4556</f>
        <v>Interseason</v>
      </c>
      <c r="D4556" s="43" t="str">
        <f>'MRC NP, CWE NP, P'!D4556</f>
        <v>Weekday</v>
      </c>
      <c r="E4556" s="43">
        <f>'MRC NP, CWE NP, P'!E4556</f>
        <v>20190412</v>
      </c>
      <c r="F4556" s="43">
        <f>'MRC NP, CWE NP, P'!F4556</f>
        <v>19</v>
      </c>
      <c r="G4556" s="88">
        <f>'MRC NP, CWE NP, P'!Q4556-'MRC NP, CWE NP, P'!S4556</f>
        <v>0</v>
      </c>
      <c r="H4556" s="88">
        <f>'MRC NP, CWE NP, P'!Q4556-'MRC NP, CWE NP, P'!T4556</f>
        <v>0</v>
      </c>
      <c r="I4556" s="88">
        <v>0</v>
      </c>
      <c r="J4556" s="88">
        <v>0</v>
      </c>
      <c r="K4556" s="88">
        <v>0</v>
      </c>
      <c r="L4556" s="89">
        <v>0</v>
      </c>
      <c r="M4556">
        <v>1</v>
      </c>
    </row>
    <row r="4557" spans="1:13" ht="15" x14ac:dyDescent="0.25">
      <c r="A4557" s="42" t="str">
        <f>'MRC NP, CWE NP, P'!A4557</f>
        <v>3a_hist</v>
      </c>
      <c r="B4557" s="43" t="str">
        <f>'MRC NP, CWE NP, P'!B4557</f>
        <v>E</v>
      </c>
      <c r="C4557" s="43" t="str">
        <f>'MRC NP, CWE NP, P'!C4557</f>
        <v>Interseason</v>
      </c>
      <c r="D4557" s="43" t="str">
        <f>'MRC NP, CWE NP, P'!D4557</f>
        <v>Weekday</v>
      </c>
      <c r="E4557" s="43">
        <f>'MRC NP, CWE NP, P'!E4557</f>
        <v>20190412</v>
      </c>
      <c r="F4557" s="43">
        <f>'MRC NP, CWE NP, P'!F4557</f>
        <v>20</v>
      </c>
      <c r="G4557" s="88">
        <f>'MRC NP, CWE NP, P'!Q4557-'MRC NP, CWE NP, P'!S4557</f>
        <v>0</v>
      </c>
      <c r="H4557" s="88">
        <f>'MRC NP, CWE NP, P'!Q4557-'MRC NP, CWE NP, P'!T4557</f>
        <v>0</v>
      </c>
      <c r="I4557" s="88">
        <v>0</v>
      </c>
      <c r="J4557" s="88">
        <v>0</v>
      </c>
      <c r="K4557" s="88">
        <v>0</v>
      </c>
      <c r="L4557" s="89">
        <v>0</v>
      </c>
      <c r="M4557">
        <v>1</v>
      </c>
    </row>
    <row r="4558" spans="1:13" ht="15" x14ac:dyDescent="0.25">
      <c r="A4558" s="42" t="str">
        <f>'MRC NP, CWE NP, P'!A4558</f>
        <v>3a_hist</v>
      </c>
      <c r="B4558" s="43" t="str">
        <f>'MRC NP, CWE NP, P'!B4558</f>
        <v>E</v>
      </c>
      <c r="C4558" s="43" t="str">
        <f>'MRC NP, CWE NP, P'!C4558</f>
        <v>Interseason</v>
      </c>
      <c r="D4558" s="43" t="str">
        <f>'MRC NP, CWE NP, P'!D4558</f>
        <v>Weekday</v>
      </c>
      <c r="E4558" s="43">
        <f>'MRC NP, CWE NP, P'!E4558</f>
        <v>20190412</v>
      </c>
      <c r="F4558" s="43">
        <f>'MRC NP, CWE NP, P'!F4558</f>
        <v>21</v>
      </c>
      <c r="G4558" s="88">
        <f>'MRC NP, CWE NP, P'!Q4558-'MRC NP, CWE NP, P'!S4558</f>
        <v>0</v>
      </c>
      <c r="H4558" s="88">
        <f>'MRC NP, CWE NP, P'!Q4558-'MRC NP, CWE NP, P'!T4558</f>
        <v>0</v>
      </c>
      <c r="I4558" s="88">
        <v>0</v>
      </c>
      <c r="J4558" s="88">
        <v>0</v>
      </c>
      <c r="K4558" s="88">
        <v>0</v>
      </c>
      <c r="L4558" s="89">
        <v>0</v>
      </c>
      <c r="M4558">
        <v>1</v>
      </c>
    </row>
    <row r="4559" spans="1:13" ht="15" x14ac:dyDescent="0.25">
      <c r="A4559" s="42" t="str">
        <f>'MRC NP, CWE NP, P'!A4559</f>
        <v>3a_hist</v>
      </c>
      <c r="B4559" s="43" t="str">
        <f>'MRC NP, CWE NP, P'!B4559</f>
        <v>E</v>
      </c>
      <c r="C4559" s="43" t="str">
        <f>'MRC NP, CWE NP, P'!C4559</f>
        <v>Interseason</v>
      </c>
      <c r="D4559" s="43" t="str">
        <f>'MRC NP, CWE NP, P'!D4559</f>
        <v>Weekday</v>
      </c>
      <c r="E4559" s="43">
        <f>'MRC NP, CWE NP, P'!E4559</f>
        <v>20190412</v>
      </c>
      <c r="F4559" s="43">
        <f>'MRC NP, CWE NP, P'!F4559</f>
        <v>22</v>
      </c>
      <c r="G4559" s="88">
        <f>'MRC NP, CWE NP, P'!Q4559-'MRC NP, CWE NP, P'!S4559</f>
        <v>0</v>
      </c>
      <c r="H4559" s="88">
        <f>'MRC NP, CWE NP, P'!Q4559-'MRC NP, CWE NP, P'!T4559</f>
        <v>0</v>
      </c>
      <c r="I4559" s="88">
        <v>0</v>
      </c>
      <c r="J4559" s="88">
        <v>0</v>
      </c>
      <c r="K4559" s="88">
        <v>0</v>
      </c>
      <c r="L4559" s="89">
        <v>0</v>
      </c>
      <c r="M4559">
        <v>1</v>
      </c>
    </row>
    <row r="4560" spans="1:13" ht="15" x14ac:dyDescent="0.25">
      <c r="A4560" s="42" t="str">
        <f>'MRC NP, CWE NP, P'!A4560</f>
        <v>3a_hist</v>
      </c>
      <c r="B4560" s="43" t="str">
        <f>'MRC NP, CWE NP, P'!B4560</f>
        <v>E</v>
      </c>
      <c r="C4560" s="43" t="str">
        <f>'MRC NP, CWE NP, P'!C4560</f>
        <v>Interseason</v>
      </c>
      <c r="D4560" s="43" t="str">
        <f>'MRC NP, CWE NP, P'!D4560</f>
        <v>Weekday</v>
      </c>
      <c r="E4560" s="43">
        <f>'MRC NP, CWE NP, P'!E4560</f>
        <v>20190412</v>
      </c>
      <c r="F4560" s="43">
        <f>'MRC NP, CWE NP, P'!F4560</f>
        <v>23</v>
      </c>
      <c r="G4560" s="88">
        <f>'MRC NP, CWE NP, P'!Q4560-'MRC NP, CWE NP, P'!S4560</f>
        <v>0</v>
      </c>
      <c r="H4560" s="88">
        <f>'MRC NP, CWE NP, P'!Q4560-'MRC NP, CWE NP, P'!T4560</f>
        <v>0</v>
      </c>
      <c r="I4560" s="88">
        <v>0</v>
      </c>
      <c r="J4560" s="88">
        <v>0</v>
      </c>
      <c r="K4560" s="88">
        <v>0</v>
      </c>
      <c r="L4560" s="89">
        <v>0</v>
      </c>
      <c r="M4560">
        <v>1</v>
      </c>
    </row>
    <row r="4561" spans="1:13" ht="15" x14ac:dyDescent="0.25">
      <c r="A4561" s="42" t="str">
        <f>'MRC NP, CWE NP, P'!A4561</f>
        <v>3a_hist</v>
      </c>
      <c r="B4561" s="43" t="str">
        <f>'MRC NP, CWE NP, P'!B4561</f>
        <v>E</v>
      </c>
      <c r="C4561" s="43" t="str">
        <f>'MRC NP, CWE NP, P'!C4561</f>
        <v>Interseason</v>
      </c>
      <c r="D4561" s="43" t="str">
        <f>'MRC NP, CWE NP, P'!D4561</f>
        <v>Weekday</v>
      </c>
      <c r="E4561" s="43">
        <f>'MRC NP, CWE NP, P'!E4561</f>
        <v>20190412</v>
      </c>
      <c r="F4561" s="43">
        <f>'MRC NP, CWE NP, P'!F4561</f>
        <v>24</v>
      </c>
      <c r="G4561" s="88">
        <f>'MRC NP, CWE NP, P'!Q4561-'MRC NP, CWE NP, P'!S4561</f>
        <v>0</v>
      </c>
      <c r="H4561" s="88">
        <f>'MRC NP, CWE NP, P'!Q4561-'MRC NP, CWE NP, P'!T4561</f>
        <v>0</v>
      </c>
      <c r="I4561" s="88">
        <v>0</v>
      </c>
      <c r="J4561" s="88">
        <v>0</v>
      </c>
      <c r="K4561" s="88">
        <v>0</v>
      </c>
      <c r="L4561" s="89">
        <v>0</v>
      </c>
      <c r="M4561">
        <v>1</v>
      </c>
    </row>
    <row r="4562" spans="1:13" ht="15" x14ac:dyDescent="0.25">
      <c r="A4562" s="42" t="str">
        <f>'MRC NP, CWE NP, P'!A4562</f>
        <v>3a_hist</v>
      </c>
      <c r="B4562" s="43" t="str">
        <f>'MRC NP, CWE NP, P'!B4562</f>
        <v>H</v>
      </c>
      <c r="C4562" s="43" t="str">
        <f>'MRC NP, CWE NP, P'!C4562</f>
        <v>Interseason</v>
      </c>
      <c r="D4562" s="43" t="str">
        <f>'MRC NP, CWE NP, P'!D4562</f>
        <v>Weekend</v>
      </c>
      <c r="E4562" s="43">
        <f>'MRC NP, CWE NP, P'!E4562</f>
        <v>20190413</v>
      </c>
      <c r="F4562" s="43">
        <f>'MRC NP, CWE NP, P'!F4562</f>
        <v>1</v>
      </c>
      <c r="G4562" s="88">
        <f>'MRC NP, CWE NP, P'!Q4562-'MRC NP, CWE NP, P'!S4562</f>
        <v>0</v>
      </c>
      <c r="H4562" s="88">
        <f>'MRC NP, CWE NP, P'!Q4562-'MRC NP, CWE NP, P'!T4562</f>
        <v>0</v>
      </c>
      <c r="I4562" s="88">
        <v>0</v>
      </c>
      <c r="J4562" s="88">
        <v>0</v>
      </c>
      <c r="K4562" s="88">
        <v>0</v>
      </c>
      <c r="L4562" s="89">
        <v>0</v>
      </c>
      <c r="M4562">
        <v>1</v>
      </c>
    </row>
    <row r="4563" spans="1:13" ht="15" x14ac:dyDescent="0.25">
      <c r="A4563" s="42" t="str">
        <f>'MRC NP, CWE NP, P'!A4563</f>
        <v>3a_hist</v>
      </c>
      <c r="B4563" s="43" t="str">
        <f>'MRC NP, CWE NP, P'!B4563</f>
        <v>H</v>
      </c>
      <c r="C4563" s="43" t="str">
        <f>'MRC NP, CWE NP, P'!C4563</f>
        <v>Interseason</v>
      </c>
      <c r="D4563" s="43" t="str">
        <f>'MRC NP, CWE NP, P'!D4563</f>
        <v>Weekend</v>
      </c>
      <c r="E4563" s="43">
        <f>'MRC NP, CWE NP, P'!E4563</f>
        <v>20190413</v>
      </c>
      <c r="F4563" s="43">
        <f>'MRC NP, CWE NP, P'!F4563</f>
        <v>2</v>
      </c>
      <c r="G4563" s="88">
        <f>'MRC NP, CWE NP, P'!Q4563-'MRC NP, CWE NP, P'!S4563</f>
        <v>0</v>
      </c>
      <c r="H4563" s="88">
        <f>'MRC NP, CWE NP, P'!Q4563-'MRC NP, CWE NP, P'!T4563</f>
        <v>0</v>
      </c>
      <c r="I4563" s="88">
        <v>0</v>
      </c>
      <c r="J4563" s="88">
        <v>0</v>
      </c>
      <c r="K4563" s="88">
        <v>0</v>
      </c>
      <c r="L4563" s="89">
        <v>0</v>
      </c>
      <c r="M4563">
        <v>1</v>
      </c>
    </row>
    <row r="4564" spans="1:13" ht="15" x14ac:dyDescent="0.25">
      <c r="A4564" s="42" t="str">
        <f>'MRC NP, CWE NP, P'!A4564</f>
        <v>3a_hist</v>
      </c>
      <c r="B4564" s="43" t="str">
        <f>'MRC NP, CWE NP, P'!B4564</f>
        <v>H</v>
      </c>
      <c r="C4564" s="43" t="str">
        <f>'MRC NP, CWE NP, P'!C4564</f>
        <v>Interseason</v>
      </c>
      <c r="D4564" s="43" t="str">
        <f>'MRC NP, CWE NP, P'!D4564</f>
        <v>Weekend</v>
      </c>
      <c r="E4564" s="43">
        <f>'MRC NP, CWE NP, P'!E4564</f>
        <v>20190413</v>
      </c>
      <c r="F4564" s="43">
        <f>'MRC NP, CWE NP, P'!F4564</f>
        <v>3</v>
      </c>
      <c r="G4564" s="88">
        <f>'MRC NP, CWE NP, P'!Q4564-'MRC NP, CWE NP, P'!S4564</f>
        <v>0</v>
      </c>
      <c r="H4564" s="88">
        <f>'MRC NP, CWE NP, P'!Q4564-'MRC NP, CWE NP, P'!T4564</f>
        <v>0</v>
      </c>
      <c r="I4564" s="88">
        <v>0</v>
      </c>
      <c r="J4564" s="88">
        <v>0</v>
      </c>
      <c r="K4564" s="88">
        <v>0</v>
      </c>
      <c r="L4564" s="89">
        <v>0</v>
      </c>
      <c r="M4564">
        <v>1</v>
      </c>
    </row>
    <row r="4565" spans="1:13" ht="15" x14ac:dyDescent="0.25">
      <c r="A4565" s="42" t="str">
        <f>'MRC NP, CWE NP, P'!A4565</f>
        <v>3a_hist</v>
      </c>
      <c r="B4565" s="43" t="str">
        <f>'MRC NP, CWE NP, P'!B4565</f>
        <v>H</v>
      </c>
      <c r="C4565" s="43" t="str">
        <f>'MRC NP, CWE NP, P'!C4565</f>
        <v>Interseason</v>
      </c>
      <c r="D4565" s="43" t="str">
        <f>'MRC NP, CWE NP, P'!D4565</f>
        <v>Weekend</v>
      </c>
      <c r="E4565" s="43">
        <f>'MRC NP, CWE NP, P'!E4565</f>
        <v>20190413</v>
      </c>
      <c r="F4565" s="43">
        <f>'MRC NP, CWE NP, P'!F4565</f>
        <v>4</v>
      </c>
      <c r="G4565" s="88">
        <f>'MRC NP, CWE NP, P'!Q4565-'MRC NP, CWE NP, P'!S4565</f>
        <v>0</v>
      </c>
      <c r="H4565" s="88">
        <f>'MRC NP, CWE NP, P'!Q4565-'MRC NP, CWE NP, P'!T4565</f>
        <v>0</v>
      </c>
      <c r="I4565" s="88">
        <v>0</v>
      </c>
      <c r="J4565" s="88">
        <v>0</v>
      </c>
      <c r="K4565" s="88">
        <v>0</v>
      </c>
      <c r="L4565" s="89">
        <v>0</v>
      </c>
      <c r="M4565">
        <v>1</v>
      </c>
    </row>
    <row r="4566" spans="1:13" ht="15" x14ac:dyDescent="0.25">
      <c r="A4566" s="42" t="str">
        <f>'MRC NP, CWE NP, P'!A4566</f>
        <v>3a_hist</v>
      </c>
      <c r="B4566" s="43" t="str">
        <f>'MRC NP, CWE NP, P'!B4566</f>
        <v>H</v>
      </c>
      <c r="C4566" s="43" t="str">
        <f>'MRC NP, CWE NP, P'!C4566</f>
        <v>Interseason</v>
      </c>
      <c r="D4566" s="43" t="str">
        <f>'MRC NP, CWE NP, P'!D4566</f>
        <v>Weekend</v>
      </c>
      <c r="E4566" s="43">
        <f>'MRC NP, CWE NP, P'!E4566</f>
        <v>20190413</v>
      </c>
      <c r="F4566" s="43">
        <f>'MRC NP, CWE NP, P'!F4566</f>
        <v>5</v>
      </c>
      <c r="G4566" s="88">
        <f>'MRC NP, CWE NP, P'!Q4566-'MRC NP, CWE NP, P'!S4566</f>
        <v>0</v>
      </c>
      <c r="H4566" s="88">
        <f>'MRC NP, CWE NP, P'!Q4566-'MRC NP, CWE NP, P'!T4566</f>
        <v>0</v>
      </c>
      <c r="I4566" s="88">
        <v>0</v>
      </c>
      <c r="J4566" s="88">
        <v>0</v>
      </c>
      <c r="K4566" s="88">
        <v>0</v>
      </c>
      <c r="L4566" s="89">
        <v>0</v>
      </c>
      <c r="M4566">
        <v>1</v>
      </c>
    </row>
    <row r="4567" spans="1:13" ht="15" x14ac:dyDescent="0.25">
      <c r="A4567" s="42" t="str">
        <f>'MRC NP, CWE NP, P'!A4567</f>
        <v>3a_hist</v>
      </c>
      <c r="B4567" s="43" t="str">
        <f>'MRC NP, CWE NP, P'!B4567</f>
        <v>H</v>
      </c>
      <c r="C4567" s="43" t="str">
        <f>'MRC NP, CWE NP, P'!C4567</f>
        <v>Interseason</v>
      </c>
      <c r="D4567" s="43" t="str">
        <f>'MRC NP, CWE NP, P'!D4567</f>
        <v>Weekend</v>
      </c>
      <c r="E4567" s="43">
        <f>'MRC NP, CWE NP, P'!E4567</f>
        <v>20190413</v>
      </c>
      <c r="F4567" s="43">
        <f>'MRC NP, CWE NP, P'!F4567</f>
        <v>6</v>
      </c>
      <c r="G4567" s="88">
        <f>'MRC NP, CWE NP, P'!Q4567-'MRC NP, CWE NP, P'!S4567</f>
        <v>0</v>
      </c>
      <c r="H4567" s="88">
        <f>'MRC NP, CWE NP, P'!Q4567-'MRC NP, CWE NP, P'!T4567</f>
        <v>0</v>
      </c>
      <c r="I4567" s="88">
        <v>0</v>
      </c>
      <c r="J4567" s="88">
        <v>0</v>
      </c>
      <c r="K4567" s="88">
        <v>0</v>
      </c>
      <c r="L4567" s="89">
        <v>0</v>
      </c>
      <c r="M4567">
        <v>1</v>
      </c>
    </row>
    <row r="4568" spans="1:13" ht="15" x14ac:dyDescent="0.25">
      <c r="A4568" s="42" t="str">
        <f>'MRC NP, CWE NP, P'!A4568</f>
        <v>3a_hist</v>
      </c>
      <c r="B4568" s="43" t="str">
        <f>'MRC NP, CWE NP, P'!B4568</f>
        <v>H</v>
      </c>
      <c r="C4568" s="43" t="str">
        <f>'MRC NP, CWE NP, P'!C4568</f>
        <v>Interseason</v>
      </c>
      <c r="D4568" s="43" t="str">
        <f>'MRC NP, CWE NP, P'!D4568</f>
        <v>Weekend</v>
      </c>
      <c r="E4568" s="43">
        <f>'MRC NP, CWE NP, P'!E4568</f>
        <v>20190413</v>
      </c>
      <c r="F4568" s="43">
        <f>'MRC NP, CWE NP, P'!F4568</f>
        <v>7</v>
      </c>
      <c r="G4568" s="88">
        <f>'MRC NP, CWE NP, P'!Q4568-'MRC NP, CWE NP, P'!S4568</f>
        <v>0</v>
      </c>
      <c r="H4568" s="88">
        <f>'MRC NP, CWE NP, P'!Q4568-'MRC NP, CWE NP, P'!T4568</f>
        <v>0</v>
      </c>
      <c r="I4568" s="88">
        <v>0</v>
      </c>
      <c r="J4568" s="88">
        <v>0</v>
      </c>
      <c r="K4568" s="88">
        <v>0</v>
      </c>
      <c r="L4568" s="89">
        <v>0</v>
      </c>
      <c r="M4568">
        <v>1</v>
      </c>
    </row>
    <row r="4569" spans="1:13" ht="15" x14ac:dyDescent="0.25">
      <c r="A4569" s="42" t="str">
        <f>'MRC NP, CWE NP, P'!A4569</f>
        <v>3a_hist</v>
      </c>
      <c r="B4569" s="43" t="str">
        <f>'MRC NP, CWE NP, P'!B4569</f>
        <v>H</v>
      </c>
      <c r="C4569" s="43" t="str">
        <f>'MRC NP, CWE NP, P'!C4569</f>
        <v>Interseason</v>
      </c>
      <c r="D4569" s="43" t="str">
        <f>'MRC NP, CWE NP, P'!D4569</f>
        <v>Weekend</v>
      </c>
      <c r="E4569" s="43">
        <f>'MRC NP, CWE NP, P'!E4569</f>
        <v>20190413</v>
      </c>
      <c r="F4569" s="43">
        <f>'MRC NP, CWE NP, P'!F4569</f>
        <v>8</v>
      </c>
      <c r="G4569" s="88">
        <f>'MRC NP, CWE NP, P'!Q4569-'MRC NP, CWE NP, P'!S4569</f>
        <v>0</v>
      </c>
      <c r="H4569" s="88">
        <f>'MRC NP, CWE NP, P'!Q4569-'MRC NP, CWE NP, P'!T4569</f>
        <v>0</v>
      </c>
      <c r="I4569" s="88">
        <v>0</v>
      </c>
      <c r="J4569" s="88">
        <v>0</v>
      </c>
      <c r="K4569" s="88">
        <v>0</v>
      </c>
      <c r="L4569" s="89">
        <v>0</v>
      </c>
      <c r="M4569">
        <v>1</v>
      </c>
    </row>
    <row r="4570" spans="1:13" ht="15" x14ac:dyDescent="0.25">
      <c r="A4570" s="42" t="str">
        <f>'MRC NP, CWE NP, P'!A4570</f>
        <v>3a_hist</v>
      </c>
      <c r="B4570" s="43" t="str">
        <f>'MRC NP, CWE NP, P'!B4570</f>
        <v>H</v>
      </c>
      <c r="C4570" s="43" t="str">
        <f>'MRC NP, CWE NP, P'!C4570</f>
        <v>Interseason</v>
      </c>
      <c r="D4570" s="43" t="str">
        <f>'MRC NP, CWE NP, P'!D4570</f>
        <v>Weekend</v>
      </c>
      <c r="E4570" s="43">
        <f>'MRC NP, CWE NP, P'!E4570</f>
        <v>20190413</v>
      </c>
      <c r="F4570" s="43">
        <f>'MRC NP, CWE NP, P'!F4570</f>
        <v>9</v>
      </c>
      <c r="G4570" s="88">
        <f>'MRC NP, CWE NP, P'!Q4570-'MRC NP, CWE NP, P'!S4570</f>
        <v>0</v>
      </c>
      <c r="H4570" s="88">
        <f>'MRC NP, CWE NP, P'!Q4570-'MRC NP, CWE NP, P'!T4570</f>
        <v>0</v>
      </c>
      <c r="I4570" s="88">
        <v>0</v>
      </c>
      <c r="J4570" s="88">
        <v>0</v>
      </c>
      <c r="K4570" s="88">
        <v>0</v>
      </c>
      <c r="L4570" s="89">
        <v>0</v>
      </c>
      <c r="M4570">
        <v>1</v>
      </c>
    </row>
    <row r="4571" spans="1:13" ht="15" x14ac:dyDescent="0.25">
      <c r="A4571" s="42" t="str">
        <f>'MRC NP, CWE NP, P'!A4571</f>
        <v>3a_hist</v>
      </c>
      <c r="B4571" s="43" t="str">
        <f>'MRC NP, CWE NP, P'!B4571</f>
        <v>H</v>
      </c>
      <c r="C4571" s="43" t="str">
        <f>'MRC NP, CWE NP, P'!C4571</f>
        <v>Interseason</v>
      </c>
      <c r="D4571" s="43" t="str">
        <f>'MRC NP, CWE NP, P'!D4571</f>
        <v>Weekend</v>
      </c>
      <c r="E4571" s="43">
        <f>'MRC NP, CWE NP, P'!E4571</f>
        <v>20190413</v>
      </c>
      <c r="F4571" s="43">
        <f>'MRC NP, CWE NP, P'!F4571</f>
        <v>10</v>
      </c>
      <c r="G4571" s="88">
        <f>'MRC NP, CWE NP, P'!Q4571-'MRC NP, CWE NP, P'!S4571</f>
        <v>0</v>
      </c>
      <c r="H4571" s="88">
        <f>'MRC NP, CWE NP, P'!Q4571-'MRC NP, CWE NP, P'!T4571</f>
        <v>0</v>
      </c>
      <c r="I4571" s="88">
        <v>0</v>
      </c>
      <c r="J4571" s="88">
        <v>0</v>
      </c>
      <c r="K4571" s="88">
        <v>0</v>
      </c>
      <c r="L4571" s="89">
        <v>0</v>
      </c>
      <c r="M4571">
        <v>1</v>
      </c>
    </row>
    <row r="4572" spans="1:13" ht="15" x14ac:dyDescent="0.25">
      <c r="A4572" s="42" t="str">
        <f>'MRC NP, CWE NP, P'!A4572</f>
        <v>3a_hist</v>
      </c>
      <c r="B4572" s="43" t="str">
        <f>'MRC NP, CWE NP, P'!B4572</f>
        <v>H</v>
      </c>
      <c r="C4572" s="43" t="str">
        <f>'MRC NP, CWE NP, P'!C4572</f>
        <v>Interseason</v>
      </c>
      <c r="D4572" s="43" t="str">
        <f>'MRC NP, CWE NP, P'!D4572</f>
        <v>Weekend</v>
      </c>
      <c r="E4572" s="43">
        <f>'MRC NP, CWE NP, P'!E4572</f>
        <v>20190413</v>
      </c>
      <c r="F4572" s="43">
        <f>'MRC NP, CWE NP, P'!F4572</f>
        <v>11</v>
      </c>
      <c r="G4572" s="88">
        <f>'MRC NP, CWE NP, P'!Q4572-'MRC NP, CWE NP, P'!S4572</f>
        <v>0</v>
      </c>
      <c r="H4572" s="88">
        <f>'MRC NP, CWE NP, P'!Q4572-'MRC NP, CWE NP, P'!T4572</f>
        <v>0</v>
      </c>
      <c r="I4572" s="88">
        <v>0</v>
      </c>
      <c r="J4572" s="88">
        <v>0</v>
      </c>
      <c r="K4572" s="88">
        <v>0</v>
      </c>
      <c r="L4572" s="89">
        <v>0</v>
      </c>
      <c r="M4572">
        <v>1</v>
      </c>
    </row>
    <row r="4573" spans="1:13" ht="15" x14ac:dyDescent="0.25">
      <c r="A4573" s="42" t="str">
        <f>'MRC NP, CWE NP, P'!A4573</f>
        <v>3a_hist</v>
      </c>
      <c r="B4573" s="43" t="str">
        <f>'MRC NP, CWE NP, P'!B4573</f>
        <v>H</v>
      </c>
      <c r="C4573" s="43" t="str">
        <f>'MRC NP, CWE NP, P'!C4573</f>
        <v>Interseason</v>
      </c>
      <c r="D4573" s="43" t="str">
        <f>'MRC NP, CWE NP, P'!D4573</f>
        <v>Weekend</v>
      </c>
      <c r="E4573" s="43">
        <f>'MRC NP, CWE NP, P'!E4573</f>
        <v>20190413</v>
      </c>
      <c r="F4573" s="43">
        <f>'MRC NP, CWE NP, P'!F4573</f>
        <v>12</v>
      </c>
      <c r="G4573" s="88">
        <f>'MRC NP, CWE NP, P'!Q4573-'MRC NP, CWE NP, P'!S4573</f>
        <v>-3.6899999999999977</v>
      </c>
      <c r="H4573" s="88">
        <f>'MRC NP, CWE NP, P'!Q4573-'MRC NP, CWE NP, P'!T4573</f>
        <v>0</v>
      </c>
      <c r="I4573" s="88">
        <v>0.75</v>
      </c>
      <c r="J4573" s="88">
        <v>-2.9399999999999977</v>
      </c>
      <c r="K4573" s="88">
        <v>-0.59000000000000341</v>
      </c>
      <c r="L4573" s="89">
        <v>3.6899999999999977</v>
      </c>
      <c r="M4573">
        <v>4</v>
      </c>
    </row>
    <row r="4574" spans="1:13" ht="15" x14ac:dyDescent="0.25">
      <c r="A4574" s="42" t="str">
        <f>'MRC NP, CWE NP, P'!A4574</f>
        <v>3a_hist</v>
      </c>
      <c r="B4574" s="43" t="str">
        <f>'MRC NP, CWE NP, P'!B4574</f>
        <v>H</v>
      </c>
      <c r="C4574" s="43" t="str">
        <f>'MRC NP, CWE NP, P'!C4574</f>
        <v>Interseason</v>
      </c>
      <c r="D4574" s="43" t="str">
        <f>'MRC NP, CWE NP, P'!D4574</f>
        <v>Weekend</v>
      </c>
      <c r="E4574" s="43">
        <f>'MRC NP, CWE NP, P'!E4574</f>
        <v>20190413</v>
      </c>
      <c r="F4574" s="43">
        <f>'MRC NP, CWE NP, P'!F4574</f>
        <v>13</v>
      </c>
      <c r="G4574" s="88">
        <f>'MRC NP, CWE NP, P'!Q4574-'MRC NP, CWE NP, P'!S4574</f>
        <v>-8.029999999999994</v>
      </c>
      <c r="H4574" s="88">
        <f>'MRC NP, CWE NP, P'!Q4574-'MRC NP, CWE NP, P'!T4574</f>
        <v>0</v>
      </c>
      <c r="I4574" s="88">
        <v>0</v>
      </c>
      <c r="J4574" s="88">
        <v>-8.029999999999994</v>
      </c>
      <c r="K4574" s="88">
        <v>-1.6199999999999974</v>
      </c>
      <c r="L4574" s="89">
        <v>8.029999999999994</v>
      </c>
      <c r="M4574">
        <v>3</v>
      </c>
    </row>
    <row r="4575" spans="1:13" ht="15" x14ac:dyDescent="0.25">
      <c r="A4575" s="42" t="str">
        <f>'MRC NP, CWE NP, P'!A4575</f>
        <v>3a_hist</v>
      </c>
      <c r="B4575" s="43" t="str">
        <f>'MRC NP, CWE NP, P'!B4575</f>
        <v>H</v>
      </c>
      <c r="C4575" s="43" t="str">
        <f>'MRC NP, CWE NP, P'!C4575</f>
        <v>Interseason</v>
      </c>
      <c r="D4575" s="43" t="str">
        <f>'MRC NP, CWE NP, P'!D4575</f>
        <v>Weekend</v>
      </c>
      <c r="E4575" s="43">
        <f>'MRC NP, CWE NP, P'!E4575</f>
        <v>20190413</v>
      </c>
      <c r="F4575" s="43">
        <f>'MRC NP, CWE NP, P'!F4575</f>
        <v>14</v>
      </c>
      <c r="G4575" s="88">
        <f>'MRC NP, CWE NP, P'!Q4575-'MRC NP, CWE NP, P'!S4575</f>
        <v>-5.0200000000000031</v>
      </c>
      <c r="H4575" s="88">
        <f>'MRC NP, CWE NP, P'!Q4575-'MRC NP, CWE NP, P'!T4575</f>
        <v>-0.39000000000000057</v>
      </c>
      <c r="I4575" s="88">
        <v>0</v>
      </c>
      <c r="J4575" s="88">
        <v>-4.6300000000000026</v>
      </c>
      <c r="K4575" s="88">
        <v>-0.93999999999999773</v>
      </c>
      <c r="L4575" s="89">
        <v>5.0200000000000031</v>
      </c>
      <c r="M4575">
        <v>4</v>
      </c>
    </row>
    <row r="4576" spans="1:13" ht="15" x14ac:dyDescent="0.25">
      <c r="A4576" s="42" t="str">
        <f>'MRC NP, CWE NP, P'!A4576</f>
        <v>3a_hist</v>
      </c>
      <c r="B4576" s="43" t="str">
        <f>'MRC NP, CWE NP, P'!B4576</f>
        <v>H</v>
      </c>
      <c r="C4576" s="43" t="str">
        <f>'MRC NP, CWE NP, P'!C4576</f>
        <v>Interseason</v>
      </c>
      <c r="D4576" s="43" t="str">
        <f>'MRC NP, CWE NP, P'!D4576</f>
        <v>Weekend</v>
      </c>
      <c r="E4576" s="43">
        <f>'MRC NP, CWE NP, P'!E4576</f>
        <v>20190413</v>
      </c>
      <c r="F4576" s="43">
        <f>'MRC NP, CWE NP, P'!F4576</f>
        <v>15</v>
      </c>
      <c r="G4576" s="88">
        <f>'MRC NP, CWE NP, P'!Q4576-'MRC NP, CWE NP, P'!S4576</f>
        <v>0</v>
      </c>
      <c r="H4576" s="88">
        <f>'MRC NP, CWE NP, P'!Q4576-'MRC NP, CWE NP, P'!T4576</f>
        <v>0</v>
      </c>
      <c r="I4576" s="88">
        <v>0</v>
      </c>
      <c r="J4576" s="88">
        <v>0</v>
      </c>
      <c r="K4576" s="88">
        <v>0</v>
      </c>
      <c r="L4576" s="89">
        <v>0</v>
      </c>
      <c r="M4576">
        <v>1</v>
      </c>
    </row>
    <row r="4577" spans="1:13" ht="15" x14ac:dyDescent="0.25">
      <c r="A4577" s="42" t="str">
        <f>'MRC NP, CWE NP, P'!A4577</f>
        <v>3a_hist</v>
      </c>
      <c r="B4577" s="43" t="str">
        <f>'MRC NP, CWE NP, P'!B4577</f>
        <v>H</v>
      </c>
      <c r="C4577" s="43" t="str">
        <f>'MRC NP, CWE NP, P'!C4577</f>
        <v>Interseason</v>
      </c>
      <c r="D4577" s="43" t="str">
        <f>'MRC NP, CWE NP, P'!D4577</f>
        <v>Weekend</v>
      </c>
      <c r="E4577" s="43">
        <f>'MRC NP, CWE NP, P'!E4577</f>
        <v>20190413</v>
      </c>
      <c r="F4577" s="43">
        <f>'MRC NP, CWE NP, P'!F4577</f>
        <v>16</v>
      </c>
      <c r="G4577" s="88">
        <f>'MRC NP, CWE NP, P'!Q4577-'MRC NP, CWE NP, P'!S4577</f>
        <v>0</v>
      </c>
      <c r="H4577" s="88">
        <f>'MRC NP, CWE NP, P'!Q4577-'MRC NP, CWE NP, P'!T4577</f>
        <v>0</v>
      </c>
      <c r="I4577" s="88">
        <v>0</v>
      </c>
      <c r="J4577" s="88">
        <v>0</v>
      </c>
      <c r="K4577" s="88">
        <v>0</v>
      </c>
      <c r="L4577" s="89">
        <v>0</v>
      </c>
      <c r="M4577">
        <v>1</v>
      </c>
    </row>
    <row r="4578" spans="1:13" ht="15" x14ac:dyDescent="0.25">
      <c r="A4578" s="42" t="str">
        <f>'MRC NP, CWE NP, P'!A4578</f>
        <v>3a_hist</v>
      </c>
      <c r="B4578" s="43" t="str">
        <f>'MRC NP, CWE NP, P'!B4578</f>
        <v>H</v>
      </c>
      <c r="C4578" s="43" t="str">
        <f>'MRC NP, CWE NP, P'!C4578</f>
        <v>Interseason</v>
      </c>
      <c r="D4578" s="43" t="str">
        <f>'MRC NP, CWE NP, P'!D4578</f>
        <v>Weekend</v>
      </c>
      <c r="E4578" s="43">
        <f>'MRC NP, CWE NP, P'!E4578</f>
        <v>20190413</v>
      </c>
      <c r="F4578" s="43">
        <f>'MRC NP, CWE NP, P'!F4578</f>
        <v>17</v>
      </c>
      <c r="G4578" s="88">
        <f>'MRC NP, CWE NP, P'!Q4578-'MRC NP, CWE NP, P'!S4578</f>
        <v>0</v>
      </c>
      <c r="H4578" s="88">
        <f>'MRC NP, CWE NP, P'!Q4578-'MRC NP, CWE NP, P'!T4578</f>
        <v>0</v>
      </c>
      <c r="I4578" s="88">
        <v>0</v>
      </c>
      <c r="J4578" s="88">
        <v>0</v>
      </c>
      <c r="K4578" s="88">
        <v>0</v>
      </c>
      <c r="L4578" s="89">
        <v>0</v>
      </c>
      <c r="M4578">
        <v>1</v>
      </c>
    </row>
    <row r="4579" spans="1:13" ht="15" x14ac:dyDescent="0.25">
      <c r="A4579" s="42" t="str">
        <f>'MRC NP, CWE NP, P'!A4579</f>
        <v>3a_hist</v>
      </c>
      <c r="B4579" s="43" t="str">
        <f>'MRC NP, CWE NP, P'!B4579</f>
        <v>H</v>
      </c>
      <c r="C4579" s="43" t="str">
        <f>'MRC NP, CWE NP, P'!C4579</f>
        <v>Interseason</v>
      </c>
      <c r="D4579" s="43" t="str">
        <f>'MRC NP, CWE NP, P'!D4579</f>
        <v>Weekend</v>
      </c>
      <c r="E4579" s="43">
        <f>'MRC NP, CWE NP, P'!E4579</f>
        <v>20190413</v>
      </c>
      <c r="F4579" s="43">
        <f>'MRC NP, CWE NP, P'!F4579</f>
        <v>18</v>
      </c>
      <c r="G4579" s="88">
        <f>'MRC NP, CWE NP, P'!Q4579-'MRC NP, CWE NP, P'!S4579</f>
        <v>0</v>
      </c>
      <c r="H4579" s="88">
        <f>'MRC NP, CWE NP, P'!Q4579-'MRC NP, CWE NP, P'!T4579</f>
        <v>0</v>
      </c>
      <c r="I4579" s="88">
        <v>0</v>
      </c>
      <c r="J4579" s="88">
        <v>0</v>
      </c>
      <c r="K4579" s="88">
        <v>0</v>
      </c>
      <c r="L4579" s="89">
        <v>0</v>
      </c>
      <c r="M4579">
        <v>1</v>
      </c>
    </row>
    <row r="4580" spans="1:13" ht="15" x14ac:dyDescent="0.25">
      <c r="A4580" s="42" t="str">
        <f>'MRC NP, CWE NP, P'!A4580</f>
        <v>3a_hist</v>
      </c>
      <c r="B4580" s="43" t="str">
        <f>'MRC NP, CWE NP, P'!B4580</f>
        <v>H</v>
      </c>
      <c r="C4580" s="43" t="str">
        <f>'MRC NP, CWE NP, P'!C4580</f>
        <v>Interseason</v>
      </c>
      <c r="D4580" s="43" t="str">
        <f>'MRC NP, CWE NP, P'!D4580</f>
        <v>Weekend</v>
      </c>
      <c r="E4580" s="43">
        <f>'MRC NP, CWE NP, P'!E4580</f>
        <v>20190413</v>
      </c>
      <c r="F4580" s="43">
        <f>'MRC NP, CWE NP, P'!F4580</f>
        <v>19</v>
      </c>
      <c r="G4580" s="88">
        <f>'MRC NP, CWE NP, P'!Q4580-'MRC NP, CWE NP, P'!S4580</f>
        <v>0</v>
      </c>
      <c r="H4580" s="88">
        <f>'MRC NP, CWE NP, P'!Q4580-'MRC NP, CWE NP, P'!T4580</f>
        <v>0</v>
      </c>
      <c r="I4580" s="88">
        <v>0</v>
      </c>
      <c r="J4580" s="88">
        <v>0</v>
      </c>
      <c r="K4580" s="88">
        <v>0</v>
      </c>
      <c r="L4580" s="89">
        <v>0</v>
      </c>
      <c r="M4580">
        <v>1</v>
      </c>
    </row>
    <row r="4581" spans="1:13" ht="15" x14ac:dyDescent="0.25">
      <c r="A4581" s="42" t="str">
        <f>'MRC NP, CWE NP, P'!A4581</f>
        <v>3a_hist</v>
      </c>
      <c r="B4581" s="43" t="str">
        <f>'MRC NP, CWE NP, P'!B4581</f>
        <v>H</v>
      </c>
      <c r="C4581" s="43" t="str">
        <f>'MRC NP, CWE NP, P'!C4581</f>
        <v>Interseason</v>
      </c>
      <c r="D4581" s="43" t="str">
        <f>'MRC NP, CWE NP, P'!D4581</f>
        <v>Weekend</v>
      </c>
      <c r="E4581" s="43">
        <f>'MRC NP, CWE NP, P'!E4581</f>
        <v>20190413</v>
      </c>
      <c r="F4581" s="43">
        <f>'MRC NP, CWE NP, P'!F4581</f>
        <v>20</v>
      </c>
      <c r="G4581" s="88">
        <f>'MRC NP, CWE NP, P'!Q4581-'MRC NP, CWE NP, P'!S4581</f>
        <v>0</v>
      </c>
      <c r="H4581" s="88">
        <f>'MRC NP, CWE NP, P'!Q4581-'MRC NP, CWE NP, P'!T4581</f>
        <v>0</v>
      </c>
      <c r="I4581" s="88">
        <v>0</v>
      </c>
      <c r="J4581" s="88">
        <v>0</v>
      </c>
      <c r="K4581" s="88">
        <v>0</v>
      </c>
      <c r="L4581" s="89">
        <v>0</v>
      </c>
      <c r="M4581">
        <v>1</v>
      </c>
    </row>
    <row r="4582" spans="1:13" ht="15" x14ac:dyDescent="0.25">
      <c r="A4582" s="42" t="str">
        <f>'MRC NP, CWE NP, P'!A4582</f>
        <v>3a_hist</v>
      </c>
      <c r="B4582" s="43" t="str">
        <f>'MRC NP, CWE NP, P'!B4582</f>
        <v>H</v>
      </c>
      <c r="C4582" s="43" t="str">
        <f>'MRC NP, CWE NP, P'!C4582</f>
        <v>Interseason</v>
      </c>
      <c r="D4582" s="43" t="str">
        <f>'MRC NP, CWE NP, P'!D4582</f>
        <v>Weekend</v>
      </c>
      <c r="E4582" s="43">
        <f>'MRC NP, CWE NP, P'!E4582</f>
        <v>20190413</v>
      </c>
      <c r="F4582" s="43">
        <f>'MRC NP, CWE NP, P'!F4582</f>
        <v>21</v>
      </c>
      <c r="G4582" s="88">
        <f>'MRC NP, CWE NP, P'!Q4582-'MRC NP, CWE NP, P'!S4582</f>
        <v>0</v>
      </c>
      <c r="H4582" s="88">
        <f>'MRC NP, CWE NP, P'!Q4582-'MRC NP, CWE NP, P'!T4582</f>
        <v>0</v>
      </c>
      <c r="I4582" s="88">
        <v>0</v>
      </c>
      <c r="J4582" s="88">
        <v>0</v>
      </c>
      <c r="K4582" s="88">
        <v>0</v>
      </c>
      <c r="L4582" s="89">
        <v>0</v>
      </c>
      <c r="M4582">
        <v>1</v>
      </c>
    </row>
    <row r="4583" spans="1:13" ht="15" x14ac:dyDescent="0.25">
      <c r="A4583" s="42" t="str">
        <f>'MRC NP, CWE NP, P'!A4583</f>
        <v>3a_hist</v>
      </c>
      <c r="B4583" s="43" t="str">
        <f>'MRC NP, CWE NP, P'!B4583</f>
        <v>H</v>
      </c>
      <c r="C4583" s="43" t="str">
        <f>'MRC NP, CWE NP, P'!C4583</f>
        <v>Interseason</v>
      </c>
      <c r="D4583" s="43" t="str">
        <f>'MRC NP, CWE NP, P'!D4583</f>
        <v>Weekend</v>
      </c>
      <c r="E4583" s="43">
        <f>'MRC NP, CWE NP, P'!E4583</f>
        <v>20190413</v>
      </c>
      <c r="F4583" s="43">
        <f>'MRC NP, CWE NP, P'!F4583</f>
        <v>22</v>
      </c>
      <c r="G4583" s="88">
        <f>'MRC NP, CWE NP, P'!Q4583-'MRC NP, CWE NP, P'!S4583</f>
        <v>1.1499999999999986</v>
      </c>
      <c r="H4583" s="88">
        <f>'MRC NP, CWE NP, P'!Q4583-'MRC NP, CWE NP, P'!T4583</f>
        <v>7.9999999999998295E-2</v>
      </c>
      <c r="I4583" s="88">
        <v>-2.5100000000000051</v>
      </c>
      <c r="J4583" s="88">
        <v>-1.4400000000000048</v>
      </c>
      <c r="K4583" s="88">
        <v>-0.35000000000000142</v>
      </c>
      <c r="L4583" s="89">
        <v>2.5900000000000034</v>
      </c>
      <c r="M4583">
        <v>5</v>
      </c>
    </row>
    <row r="4584" spans="1:13" ht="15" x14ac:dyDescent="0.25">
      <c r="A4584" s="42" t="str">
        <f>'MRC NP, CWE NP, P'!A4584</f>
        <v>3a_hist</v>
      </c>
      <c r="B4584" s="43" t="str">
        <f>'MRC NP, CWE NP, P'!B4584</f>
        <v>H</v>
      </c>
      <c r="C4584" s="43" t="str">
        <f>'MRC NP, CWE NP, P'!C4584</f>
        <v>Interseason</v>
      </c>
      <c r="D4584" s="43" t="str">
        <f>'MRC NP, CWE NP, P'!D4584</f>
        <v>Weekend</v>
      </c>
      <c r="E4584" s="43">
        <f>'MRC NP, CWE NP, P'!E4584</f>
        <v>20190413</v>
      </c>
      <c r="F4584" s="43">
        <f>'MRC NP, CWE NP, P'!F4584</f>
        <v>23</v>
      </c>
      <c r="G4584" s="88">
        <f>'MRC NP, CWE NP, P'!Q4584-'MRC NP, CWE NP, P'!S4584</f>
        <v>-0.17999999999999972</v>
      </c>
      <c r="H4584" s="88">
        <f>'MRC NP, CWE NP, P'!Q4584-'MRC NP, CWE NP, P'!T4584</f>
        <v>0.71000000000000085</v>
      </c>
      <c r="I4584" s="88">
        <v>-4.9699999999999989</v>
      </c>
      <c r="J4584" s="88">
        <v>-5.8599999999999994</v>
      </c>
      <c r="K4584" s="88">
        <v>-1.3900000000000006</v>
      </c>
      <c r="L4584" s="89">
        <v>5.8599999999999994</v>
      </c>
      <c r="M4584">
        <v>5</v>
      </c>
    </row>
    <row r="4585" spans="1:13" ht="15" x14ac:dyDescent="0.25">
      <c r="A4585" s="42" t="str">
        <f>'MRC NP, CWE NP, P'!A4585</f>
        <v>3a_hist</v>
      </c>
      <c r="B4585" s="43" t="str">
        <f>'MRC NP, CWE NP, P'!B4585</f>
        <v>H</v>
      </c>
      <c r="C4585" s="43" t="str">
        <f>'MRC NP, CWE NP, P'!C4585</f>
        <v>Interseason</v>
      </c>
      <c r="D4585" s="43" t="str">
        <f>'MRC NP, CWE NP, P'!D4585</f>
        <v>Weekend</v>
      </c>
      <c r="E4585" s="43">
        <f>'MRC NP, CWE NP, P'!E4585</f>
        <v>20190413</v>
      </c>
      <c r="F4585" s="43">
        <f>'MRC NP, CWE NP, P'!F4585</f>
        <v>24</v>
      </c>
      <c r="G4585" s="88">
        <f>'MRC NP, CWE NP, P'!Q4585-'MRC NP, CWE NP, P'!S4585</f>
        <v>-2.6899999999999977</v>
      </c>
      <c r="H4585" s="88">
        <f>'MRC NP, CWE NP, P'!Q4585-'MRC NP, CWE NP, P'!T4585</f>
        <v>0.38000000000000256</v>
      </c>
      <c r="I4585" s="88">
        <v>-8.86</v>
      </c>
      <c r="J4585" s="88">
        <v>-11.93</v>
      </c>
      <c r="K4585" s="88">
        <v>-2.7899999999999991</v>
      </c>
      <c r="L4585" s="89">
        <v>11.93</v>
      </c>
      <c r="M4585">
        <v>5</v>
      </c>
    </row>
    <row r="4586" spans="1:13" ht="15" x14ac:dyDescent="0.25">
      <c r="A4586" s="42" t="str">
        <f>'MRC NP, CWE NP, P'!A4586</f>
        <v>3a_hist</v>
      </c>
      <c r="B4586" s="43" t="str">
        <f>'MRC NP, CWE NP, P'!B4586</f>
        <v>H</v>
      </c>
      <c r="C4586" s="43" t="str">
        <f>'MRC NP, CWE NP, P'!C4586</f>
        <v>Interseason</v>
      </c>
      <c r="D4586" s="43" t="str">
        <f>'MRC NP, CWE NP, P'!D4586</f>
        <v>Weekend</v>
      </c>
      <c r="E4586" s="43">
        <f>'MRC NP, CWE NP, P'!E4586</f>
        <v>20190414</v>
      </c>
      <c r="F4586" s="43">
        <f>'MRC NP, CWE NP, P'!F4586</f>
        <v>1</v>
      </c>
      <c r="G4586" s="88">
        <f>'MRC NP, CWE NP, P'!Q4586-'MRC NP, CWE NP, P'!S4586</f>
        <v>-9.3399999999999963</v>
      </c>
      <c r="H4586" s="88">
        <f>'MRC NP, CWE NP, P'!Q4586-'MRC NP, CWE NP, P'!T4586</f>
        <v>8.6700000000000017</v>
      </c>
      <c r="I4586" s="88">
        <v>-3.1099999999999994</v>
      </c>
      <c r="J4586" s="88">
        <v>-21.119999999999997</v>
      </c>
      <c r="K4586" s="88">
        <v>-4.4199999999999946</v>
      </c>
      <c r="L4586" s="89">
        <v>21.119999999999997</v>
      </c>
      <c r="M4586">
        <v>5</v>
      </c>
    </row>
    <row r="4587" spans="1:13" ht="15" x14ac:dyDescent="0.25">
      <c r="A4587" s="42" t="str">
        <f>'MRC NP, CWE NP, P'!A4587</f>
        <v>3a_hist</v>
      </c>
      <c r="B4587" s="43" t="str">
        <f>'MRC NP, CWE NP, P'!B4587</f>
        <v>H</v>
      </c>
      <c r="C4587" s="43" t="str">
        <f>'MRC NP, CWE NP, P'!C4587</f>
        <v>Interseason</v>
      </c>
      <c r="D4587" s="43" t="str">
        <f>'MRC NP, CWE NP, P'!D4587</f>
        <v>Weekend</v>
      </c>
      <c r="E4587" s="43">
        <f>'MRC NP, CWE NP, P'!E4587</f>
        <v>20190414</v>
      </c>
      <c r="F4587" s="43">
        <f>'MRC NP, CWE NP, P'!F4587</f>
        <v>2</v>
      </c>
      <c r="G4587" s="88">
        <f>'MRC NP, CWE NP, P'!Q4587-'MRC NP, CWE NP, P'!S4587</f>
        <v>-4.3299999999999983</v>
      </c>
      <c r="H4587" s="88">
        <f>'MRC NP, CWE NP, P'!Q4587-'MRC NP, CWE NP, P'!T4587</f>
        <v>3.5200000000000031</v>
      </c>
      <c r="I4587" s="88">
        <v>-4.5900000000000034</v>
      </c>
      <c r="J4587" s="88">
        <v>-12.440000000000005</v>
      </c>
      <c r="K4587" s="88">
        <v>-2.5600000000000023</v>
      </c>
      <c r="L4587" s="89">
        <v>12.440000000000005</v>
      </c>
      <c r="M4587">
        <v>5</v>
      </c>
    </row>
    <row r="4588" spans="1:13" ht="15" x14ac:dyDescent="0.25">
      <c r="A4588" s="42" t="str">
        <f>'MRC NP, CWE NP, P'!A4588</f>
        <v>3a_hist</v>
      </c>
      <c r="B4588" s="43" t="str">
        <f>'MRC NP, CWE NP, P'!B4588</f>
        <v>H</v>
      </c>
      <c r="C4588" s="43" t="str">
        <f>'MRC NP, CWE NP, P'!C4588</f>
        <v>Interseason</v>
      </c>
      <c r="D4588" s="43" t="str">
        <f>'MRC NP, CWE NP, P'!D4588</f>
        <v>Weekend</v>
      </c>
      <c r="E4588" s="43">
        <f>'MRC NP, CWE NP, P'!E4588</f>
        <v>20190414</v>
      </c>
      <c r="F4588" s="43">
        <f>'MRC NP, CWE NP, P'!F4588</f>
        <v>3</v>
      </c>
      <c r="G4588" s="88">
        <f>'MRC NP, CWE NP, P'!Q4588-'MRC NP, CWE NP, P'!S4588</f>
        <v>-4.0999999999999943</v>
      </c>
      <c r="H4588" s="88">
        <f>'MRC NP, CWE NP, P'!Q4588-'MRC NP, CWE NP, P'!T4588</f>
        <v>2.8900000000000006</v>
      </c>
      <c r="I4588" s="88">
        <v>-4.6200000000000045</v>
      </c>
      <c r="J4588" s="88">
        <v>-11.61</v>
      </c>
      <c r="K4588" s="88">
        <v>-2.3900000000000006</v>
      </c>
      <c r="L4588" s="89">
        <v>11.61</v>
      </c>
      <c r="M4588">
        <v>5</v>
      </c>
    </row>
    <row r="4589" spans="1:13" ht="15" x14ac:dyDescent="0.25">
      <c r="A4589" s="42" t="str">
        <f>'MRC NP, CWE NP, P'!A4589</f>
        <v>3a_hist</v>
      </c>
      <c r="B4589" s="43" t="str">
        <f>'MRC NP, CWE NP, P'!B4589</f>
        <v>H</v>
      </c>
      <c r="C4589" s="43" t="str">
        <f>'MRC NP, CWE NP, P'!C4589</f>
        <v>Interseason</v>
      </c>
      <c r="D4589" s="43" t="str">
        <f>'MRC NP, CWE NP, P'!D4589</f>
        <v>Weekend</v>
      </c>
      <c r="E4589" s="43">
        <f>'MRC NP, CWE NP, P'!E4589</f>
        <v>20190414</v>
      </c>
      <c r="F4589" s="43">
        <f>'MRC NP, CWE NP, P'!F4589</f>
        <v>4</v>
      </c>
      <c r="G4589" s="88">
        <f>'MRC NP, CWE NP, P'!Q4589-'MRC NP, CWE NP, P'!S4589</f>
        <v>-4.5799999999999983</v>
      </c>
      <c r="H4589" s="88">
        <f>'MRC NP, CWE NP, P'!Q4589-'MRC NP, CWE NP, P'!T4589</f>
        <v>1.8700000000000045</v>
      </c>
      <c r="I4589" s="88">
        <v>0</v>
      </c>
      <c r="J4589" s="88">
        <v>-6.4500000000000028</v>
      </c>
      <c r="K4589" s="88">
        <v>-1.3500000000000014</v>
      </c>
      <c r="L4589" s="89">
        <v>6.4500000000000028</v>
      </c>
      <c r="M4589">
        <v>4</v>
      </c>
    </row>
    <row r="4590" spans="1:13" ht="15" x14ac:dyDescent="0.25">
      <c r="A4590" s="42" t="str">
        <f>'MRC NP, CWE NP, P'!A4590</f>
        <v>3a_hist</v>
      </c>
      <c r="B4590" s="43" t="str">
        <f>'MRC NP, CWE NP, P'!B4590</f>
        <v>H</v>
      </c>
      <c r="C4590" s="43" t="str">
        <f>'MRC NP, CWE NP, P'!C4590</f>
        <v>Interseason</v>
      </c>
      <c r="D4590" s="43" t="str">
        <f>'MRC NP, CWE NP, P'!D4590</f>
        <v>Weekend</v>
      </c>
      <c r="E4590" s="43">
        <f>'MRC NP, CWE NP, P'!E4590</f>
        <v>20190414</v>
      </c>
      <c r="F4590" s="43">
        <f>'MRC NP, CWE NP, P'!F4590</f>
        <v>5</v>
      </c>
      <c r="G4590" s="88">
        <f>'MRC NP, CWE NP, P'!Q4590-'MRC NP, CWE NP, P'!S4590</f>
        <v>0</v>
      </c>
      <c r="H4590" s="88">
        <f>'MRC NP, CWE NP, P'!Q4590-'MRC NP, CWE NP, P'!T4590</f>
        <v>0</v>
      </c>
      <c r="I4590" s="88">
        <v>0</v>
      </c>
      <c r="J4590" s="88">
        <v>0</v>
      </c>
      <c r="K4590" s="88">
        <v>0</v>
      </c>
      <c r="L4590" s="89">
        <v>0</v>
      </c>
      <c r="M4590">
        <v>1</v>
      </c>
    </row>
    <row r="4591" spans="1:13" ht="15" x14ac:dyDescent="0.25">
      <c r="A4591" s="42" t="str">
        <f>'MRC NP, CWE NP, P'!A4591</f>
        <v>3a_hist</v>
      </c>
      <c r="B4591" s="43" t="str">
        <f>'MRC NP, CWE NP, P'!B4591</f>
        <v>H</v>
      </c>
      <c r="C4591" s="43" t="str">
        <f>'MRC NP, CWE NP, P'!C4591</f>
        <v>Interseason</v>
      </c>
      <c r="D4591" s="43" t="str">
        <f>'MRC NP, CWE NP, P'!D4591</f>
        <v>Weekend</v>
      </c>
      <c r="E4591" s="43">
        <f>'MRC NP, CWE NP, P'!E4591</f>
        <v>20190414</v>
      </c>
      <c r="F4591" s="43">
        <f>'MRC NP, CWE NP, P'!F4591</f>
        <v>6</v>
      </c>
      <c r="G4591" s="88">
        <f>'MRC NP, CWE NP, P'!Q4591-'MRC NP, CWE NP, P'!S4591</f>
        <v>0.30999999999999517</v>
      </c>
      <c r="H4591" s="88">
        <f>'MRC NP, CWE NP, P'!Q4591-'MRC NP, CWE NP, P'!T4591</f>
        <v>-1.9400000000000048</v>
      </c>
      <c r="I4591" s="88">
        <v>-2.6900000000000048</v>
      </c>
      <c r="J4591" s="88">
        <v>-0.44000000000000483</v>
      </c>
      <c r="K4591" s="88">
        <v>-7.0000000000000284E-2</v>
      </c>
      <c r="L4591" s="89">
        <v>2.6900000000000048</v>
      </c>
      <c r="M4591">
        <v>5</v>
      </c>
    </row>
    <row r="4592" spans="1:13" ht="15" x14ac:dyDescent="0.25">
      <c r="A4592" s="42" t="str">
        <f>'MRC NP, CWE NP, P'!A4592</f>
        <v>3a_hist</v>
      </c>
      <c r="B4592" s="43" t="str">
        <f>'MRC NP, CWE NP, P'!B4592</f>
        <v>H</v>
      </c>
      <c r="C4592" s="43" t="str">
        <f>'MRC NP, CWE NP, P'!C4592</f>
        <v>Interseason</v>
      </c>
      <c r="D4592" s="43" t="str">
        <f>'MRC NP, CWE NP, P'!D4592</f>
        <v>Weekend</v>
      </c>
      <c r="E4592" s="43">
        <f>'MRC NP, CWE NP, P'!E4592</f>
        <v>20190414</v>
      </c>
      <c r="F4592" s="43">
        <f>'MRC NP, CWE NP, P'!F4592</f>
        <v>7</v>
      </c>
      <c r="G4592" s="88">
        <f>'MRC NP, CWE NP, P'!Q4592-'MRC NP, CWE NP, P'!S4592</f>
        <v>0</v>
      </c>
      <c r="H4592" s="88">
        <f>'MRC NP, CWE NP, P'!Q4592-'MRC NP, CWE NP, P'!T4592</f>
        <v>0</v>
      </c>
      <c r="I4592" s="88">
        <v>0</v>
      </c>
      <c r="J4592" s="88">
        <v>0</v>
      </c>
      <c r="K4592" s="88">
        <v>0</v>
      </c>
      <c r="L4592" s="89">
        <v>0</v>
      </c>
      <c r="M4592">
        <v>1</v>
      </c>
    </row>
    <row r="4593" spans="1:13" ht="15" x14ac:dyDescent="0.25">
      <c r="A4593" s="42" t="str">
        <f>'MRC NP, CWE NP, P'!A4593</f>
        <v>3a_hist</v>
      </c>
      <c r="B4593" s="43" t="str">
        <f>'MRC NP, CWE NP, P'!B4593</f>
        <v>H</v>
      </c>
      <c r="C4593" s="43" t="str">
        <f>'MRC NP, CWE NP, P'!C4593</f>
        <v>Interseason</v>
      </c>
      <c r="D4593" s="43" t="str">
        <f>'MRC NP, CWE NP, P'!D4593</f>
        <v>Weekend</v>
      </c>
      <c r="E4593" s="43">
        <f>'MRC NP, CWE NP, P'!E4593</f>
        <v>20190414</v>
      </c>
      <c r="F4593" s="43">
        <f>'MRC NP, CWE NP, P'!F4593</f>
        <v>8</v>
      </c>
      <c r="G4593" s="88">
        <f>'MRC NP, CWE NP, P'!Q4593-'MRC NP, CWE NP, P'!S4593</f>
        <v>0</v>
      </c>
      <c r="H4593" s="88">
        <f>'MRC NP, CWE NP, P'!Q4593-'MRC NP, CWE NP, P'!T4593</f>
        <v>0</v>
      </c>
      <c r="I4593" s="88">
        <v>0</v>
      </c>
      <c r="J4593" s="88">
        <v>0</v>
      </c>
      <c r="K4593" s="88">
        <v>0</v>
      </c>
      <c r="L4593" s="89">
        <v>0</v>
      </c>
      <c r="M4593">
        <v>1</v>
      </c>
    </row>
    <row r="4594" spans="1:13" ht="15" x14ac:dyDescent="0.25">
      <c r="A4594" s="42" t="str">
        <f>'MRC NP, CWE NP, P'!A4594</f>
        <v>3a_hist</v>
      </c>
      <c r="B4594" s="43" t="str">
        <f>'MRC NP, CWE NP, P'!B4594</f>
        <v>H</v>
      </c>
      <c r="C4594" s="43" t="str">
        <f>'MRC NP, CWE NP, P'!C4594</f>
        <v>Interseason</v>
      </c>
      <c r="D4594" s="43" t="str">
        <f>'MRC NP, CWE NP, P'!D4594</f>
        <v>Weekend</v>
      </c>
      <c r="E4594" s="43">
        <f>'MRC NP, CWE NP, P'!E4594</f>
        <v>20190414</v>
      </c>
      <c r="F4594" s="43">
        <f>'MRC NP, CWE NP, P'!F4594</f>
        <v>9</v>
      </c>
      <c r="G4594" s="88">
        <f>'MRC NP, CWE NP, P'!Q4594-'MRC NP, CWE NP, P'!S4594</f>
        <v>0</v>
      </c>
      <c r="H4594" s="88">
        <f>'MRC NP, CWE NP, P'!Q4594-'MRC NP, CWE NP, P'!T4594</f>
        <v>0</v>
      </c>
      <c r="I4594" s="88">
        <v>0</v>
      </c>
      <c r="J4594" s="88">
        <v>0</v>
      </c>
      <c r="K4594" s="88">
        <v>0</v>
      </c>
      <c r="L4594" s="89">
        <v>0</v>
      </c>
      <c r="M4594">
        <v>1</v>
      </c>
    </row>
    <row r="4595" spans="1:13" ht="15" x14ac:dyDescent="0.25">
      <c r="A4595" s="42" t="str">
        <f>'MRC NP, CWE NP, P'!A4595</f>
        <v>3a_hist</v>
      </c>
      <c r="B4595" s="43" t="str">
        <f>'MRC NP, CWE NP, P'!B4595</f>
        <v>H</v>
      </c>
      <c r="C4595" s="43" t="str">
        <f>'MRC NP, CWE NP, P'!C4595</f>
        <v>Interseason</v>
      </c>
      <c r="D4595" s="43" t="str">
        <f>'MRC NP, CWE NP, P'!D4595</f>
        <v>Weekend</v>
      </c>
      <c r="E4595" s="43">
        <f>'MRC NP, CWE NP, P'!E4595</f>
        <v>20190414</v>
      </c>
      <c r="F4595" s="43">
        <f>'MRC NP, CWE NP, P'!F4595</f>
        <v>10</v>
      </c>
      <c r="G4595" s="88">
        <f>'MRC NP, CWE NP, P'!Q4595-'MRC NP, CWE NP, P'!S4595</f>
        <v>0</v>
      </c>
      <c r="H4595" s="88">
        <f>'MRC NP, CWE NP, P'!Q4595-'MRC NP, CWE NP, P'!T4595</f>
        <v>0</v>
      </c>
      <c r="I4595" s="88">
        <v>0</v>
      </c>
      <c r="J4595" s="88">
        <v>0</v>
      </c>
      <c r="K4595" s="88">
        <v>0</v>
      </c>
      <c r="L4595" s="89">
        <v>0</v>
      </c>
      <c r="M4595">
        <v>1</v>
      </c>
    </row>
    <row r="4596" spans="1:13" ht="15" x14ac:dyDescent="0.25">
      <c r="A4596" s="42" t="str">
        <f>'MRC NP, CWE NP, P'!A4596</f>
        <v>3a_hist</v>
      </c>
      <c r="B4596" s="43" t="str">
        <f>'MRC NP, CWE NP, P'!B4596</f>
        <v>H</v>
      </c>
      <c r="C4596" s="43" t="str">
        <f>'MRC NP, CWE NP, P'!C4596</f>
        <v>Interseason</v>
      </c>
      <c r="D4596" s="43" t="str">
        <f>'MRC NP, CWE NP, P'!D4596</f>
        <v>Weekend</v>
      </c>
      <c r="E4596" s="43">
        <f>'MRC NP, CWE NP, P'!E4596</f>
        <v>20190414</v>
      </c>
      <c r="F4596" s="43">
        <f>'MRC NP, CWE NP, P'!F4596</f>
        <v>11</v>
      </c>
      <c r="G4596" s="88">
        <f>'MRC NP, CWE NP, P'!Q4596-'MRC NP, CWE NP, P'!S4596</f>
        <v>0</v>
      </c>
      <c r="H4596" s="88">
        <f>'MRC NP, CWE NP, P'!Q4596-'MRC NP, CWE NP, P'!T4596</f>
        <v>0</v>
      </c>
      <c r="I4596" s="88">
        <v>0</v>
      </c>
      <c r="J4596" s="88">
        <v>0</v>
      </c>
      <c r="K4596" s="88">
        <v>0</v>
      </c>
      <c r="L4596" s="89">
        <v>0</v>
      </c>
      <c r="M4596">
        <v>1</v>
      </c>
    </row>
    <row r="4597" spans="1:13" ht="15" x14ac:dyDescent="0.25">
      <c r="A4597" s="42" t="str">
        <f>'MRC NP, CWE NP, P'!A4597</f>
        <v>3a_hist</v>
      </c>
      <c r="B4597" s="43" t="str">
        <f>'MRC NP, CWE NP, P'!B4597</f>
        <v>H</v>
      </c>
      <c r="C4597" s="43" t="str">
        <f>'MRC NP, CWE NP, P'!C4597</f>
        <v>Interseason</v>
      </c>
      <c r="D4597" s="43" t="str">
        <f>'MRC NP, CWE NP, P'!D4597</f>
        <v>Weekend</v>
      </c>
      <c r="E4597" s="43">
        <f>'MRC NP, CWE NP, P'!E4597</f>
        <v>20190414</v>
      </c>
      <c r="F4597" s="43">
        <f>'MRC NP, CWE NP, P'!F4597</f>
        <v>12</v>
      </c>
      <c r="G4597" s="88">
        <f>'MRC NP, CWE NP, P'!Q4597-'MRC NP, CWE NP, P'!S4597</f>
        <v>8.9999999999996305E-2</v>
      </c>
      <c r="H4597" s="88">
        <f>'MRC NP, CWE NP, P'!Q4597-'MRC NP, CWE NP, P'!T4597</f>
        <v>-0.60000000000000142</v>
      </c>
      <c r="I4597" s="88">
        <v>-0.82000000000000028</v>
      </c>
      <c r="J4597" s="88">
        <v>-0.13000000000000256</v>
      </c>
      <c r="K4597" s="88">
        <v>-2.0000000000003126E-2</v>
      </c>
      <c r="L4597" s="89">
        <v>0.82000000000000028</v>
      </c>
      <c r="M4597">
        <v>5</v>
      </c>
    </row>
    <row r="4598" spans="1:13" ht="15" x14ac:dyDescent="0.25">
      <c r="A4598" s="42" t="str">
        <f>'MRC NP, CWE NP, P'!A4598</f>
        <v>3a_hist</v>
      </c>
      <c r="B4598" s="43" t="str">
        <f>'MRC NP, CWE NP, P'!B4598</f>
        <v>H</v>
      </c>
      <c r="C4598" s="43" t="str">
        <f>'MRC NP, CWE NP, P'!C4598</f>
        <v>Interseason</v>
      </c>
      <c r="D4598" s="43" t="str">
        <f>'MRC NP, CWE NP, P'!D4598</f>
        <v>Weekend</v>
      </c>
      <c r="E4598" s="43">
        <f>'MRC NP, CWE NP, P'!E4598</f>
        <v>20190414</v>
      </c>
      <c r="F4598" s="43">
        <f>'MRC NP, CWE NP, P'!F4598</f>
        <v>13</v>
      </c>
      <c r="G4598" s="88">
        <f>'MRC NP, CWE NP, P'!Q4598-'MRC NP, CWE NP, P'!S4598</f>
        <v>-2.6700000000000017</v>
      </c>
      <c r="H4598" s="88">
        <f>'MRC NP, CWE NP, P'!Q4598-'MRC NP, CWE NP, P'!T4598</f>
        <v>0.17999999999999972</v>
      </c>
      <c r="I4598" s="88">
        <v>-7.9999999999998295E-2</v>
      </c>
      <c r="J4598" s="88">
        <v>-2.9299999999999997</v>
      </c>
      <c r="K4598" s="88">
        <v>-0.58999999999999631</v>
      </c>
      <c r="L4598" s="89">
        <v>2.9299999999999997</v>
      </c>
      <c r="M4598">
        <v>5</v>
      </c>
    </row>
    <row r="4599" spans="1:13" ht="15" x14ac:dyDescent="0.25">
      <c r="A4599" s="42" t="str">
        <f>'MRC NP, CWE NP, P'!A4599</f>
        <v>3a_hist</v>
      </c>
      <c r="B4599" s="43" t="str">
        <f>'MRC NP, CWE NP, P'!B4599</f>
        <v>H</v>
      </c>
      <c r="C4599" s="43" t="str">
        <f>'MRC NP, CWE NP, P'!C4599</f>
        <v>Interseason</v>
      </c>
      <c r="D4599" s="43" t="str">
        <f>'MRC NP, CWE NP, P'!D4599</f>
        <v>Weekend</v>
      </c>
      <c r="E4599" s="43">
        <f>'MRC NP, CWE NP, P'!E4599</f>
        <v>20190414</v>
      </c>
      <c r="F4599" s="43">
        <f>'MRC NP, CWE NP, P'!F4599</f>
        <v>14</v>
      </c>
      <c r="G4599" s="88">
        <f>'MRC NP, CWE NP, P'!Q4599-'MRC NP, CWE NP, P'!S4599</f>
        <v>0.18999999999999773</v>
      </c>
      <c r="H4599" s="88">
        <f>'MRC NP, CWE NP, P'!Q4599-'MRC NP, CWE NP, P'!T4599</f>
        <v>-1.1799999999999997</v>
      </c>
      <c r="I4599" s="88">
        <v>-1.6300000000000026</v>
      </c>
      <c r="J4599" s="88">
        <v>-0.26000000000000512</v>
      </c>
      <c r="K4599" s="88">
        <v>-3.9999999999999147E-2</v>
      </c>
      <c r="L4599" s="89">
        <v>1.6300000000000026</v>
      </c>
      <c r="M4599">
        <v>5</v>
      </c>
    </row>
    <row r="4600" spans="1:13" ht="15" x14ac:dyDescent="0.25">
      <c r="A4600" s="42" t="str">
        <f>'MRC NP, CWE NP, P'!A4600</f>
        <v>3a_hist</v>
      </c>
      <c r="B4600" s="43" t="str">
        <f>'MRC NP, CWE NP, P'!B4600</f>
        <v>H</v>
      </c>
      <c r="C4600" s="43" t="str">
        <f>'MRC NP, CWE NP, P'!C4600</f>
        <v>Interseason</v>
      </c>
      <c r="D4600" s="43" t="str">
        <f>'MRC NP, CWE NP, P'!D4600</f>
        <v>Weekend</v>
      </c>
      <c r="E4600" s="43">
        <f>'MRC NP, CWE NP, P'!E4600</f>
        <v>20190414</v>
      </c>
      <c r="F4600" s="43">
        <f>'MRC NP, CWE NP, P'!F4600</f>
        <v>15</v>
      </c>
      <c r="G4600" s="88">
        <f>'MRC NP, CWE NP, P'!Q4600-'MRC NP, CWE NP, P'!S4600</f>
        <v>0.60999999999999943</v>
      </c>
      <c r="H4600" s="88">
        <f>'MRC NP, CWE NP, P'!Q4600-'MRC NP, CWE NP, P'!T4600</f>
        <v>-3.8000000000000007</v>
      </c>
      <c r="I4600" s="88">
        <v>-5.25</v>
      </c>
      <c r="J4600" s="88">
        <v>-0.83999999999999986</v>
      </c>
      <c r="K4600" s="88">
        <v>-0.10000000000000142</v>
      </c>
      <c r="L4600" s="89">
        <v>5.25</v>
      </c>
      <c r="M4600">
        <v>5</v>
      </c>
    </row>
    <row r="4601" spans="1:13" ht="15" x14ac:dyDescent="0.25">
      <c r="A4601" s="42" t="str">
        <f>'MRC NP, CWE NP, P'!A4601</f>
        <v>3a_hist</v>
      </c>
      <c r="B4601" s="43" t="str">
        <f>'MRC NP, CWE NP, P'!B4601</f>
        <v>H</v>
      </c>
      <c r="C4601" s="43" t="str">
        <f>'MRC NP, CWE NP, P'!C4601</f>
        <v>Interseason</v>
      </c>
      <c r="D4601" s="43" t="str">
        <f>'MRC NP, CWE NP, P'!D4601</f>
        <v>Weekend</v>
      </c>
      <c r="E4601" s="43">
        <f>'MRC NP, CWE NP, P'!E4601</f>
        <v>20190414</v>
      </c>
      <c r="F4601" s="43">
        <f>'MRC NP, CWE NP, P'!F4601</f>
        <v>16</v>
      </c>
      <c r="G4601" s="88">
        <f>'MRC NP, CWE NP, P'!Q4601-'MRC NP, CWE NP, P'!S4601</f>
        <v>1.1600000000000001</v>
      </c>
      <c r="H4601" s="88">
        <f>'MRC NP, CWE NP, P'!Q4601-'MRC NP, CWE NP, P'!T4601</f>
        <v>-7.2399999999999984</v>
      </c>
      <c r="I4601" s="88">
        <v>-9.9899999999999984</v>
      </c>
      <c r="J4601" s="88">
        <v>-1.5899999999999999</v>
      </c>
      <c r="K4601" s="88">
        <v>-0.19999999999999929</v>
      </c>
      <c r="L4601" s="89">
        <v>9.9899999999999984</v>
      </c>
      <c r="M4601">
        <v>5</v>
      </c>
    </row>
    <row r="4602" spans="1:13" ht="15" x14ac:dyDescent="0.25">
      <c r="A4602" s="42" t="str">
        <f>'MRC NP, CWE NP, P'!A4602</f>
        <v>3a_hist</v>
      </c>
      <c r="B4602" s="43" t="str">
        <f>'MRC NP, CWE NP, P'!B4602</f>
        <v>H</v>
      </c>
      <c r="C4602" s="43" t="str">
        <f>'MRC NP, CWE NP, P'!C4602</f>
        <v>Interseason</v>
      </c>
      <c r="D4602" s="43" t="str">
        <f>'MRC NP, CWE NP, P'!D4602</f>
        <v>Weekend</v>
      </c>
      <c r="E4602" s="43">
        <f>'MRC NP, CWE NP, P'!E4602</f>
        <v>20190414</v>
      </c>
      <c r="F4602" s="43">
        <f>'MRC NP, CWE NP, P'!F4602</f>
        <v>17</v>
      </c>
      <c r="G4602" s="88">
        <f>'MRC NP, CWE NP, P'!Q4602-'MRC NP, CWE NP, P'!S4602</f>
        <v>0.46999999999999886</v>
      </c>
      <c r="H4602" s="88">
        <f>'MRC NP, CWE NP, P'!Q4602-'MRC NP, CWE NP, P'!T4602</f>
        <v>-2.9299999999999997</v>
      </c>
      <c r="I4602" s="88">
        <v>-4.0399999999999991</v>
      </c>
      <c r="J4602" s="88">
        <v>-0.64000000000000057</v>
      </c>
      <c r="K4602" s="88">
        <v>-8.0000000000001847E-2</v>
      </c>
      <c r="L4602" s="89">
        <v>4.0399999999999991</v>
      </c>
      <c r="M4602">
        <v>5</v>
      </c>
    </row>
    <row r="4603" spans="1:13" ht="15" x14ac:dyDescent="0.25">
      <c r="A4603" s="42" t="str">
        <f>'MRC NP, CWE NP, P'!A4603</f>
        <v>3a_hist</v>
      </c>
      <c r="B4603" s="43" t="str">
        <f>'MRC NP, CWE NP, P'!B4603</f>
        <v>H</v>
      </c>
      <c r="C4603" s="43" t="str">
        <f>'MRC NP, CWE NP, P'!C4603</f>
        <v>Interseason</v>
      </c>
      <c r="D4603" s="43" t="str">
        <f>'MRC NP, CWE NP, P'!D4603</f>
        <v>Weekend</v>
      </c>
      <c r="E4603" s="43">
        <f>'MRC NP, CWE NP, P'!E4603</f>
        <v>20190414</v>
      </c>
      <c r="F4603" s="43">
        <f>'MRC NP, CWE NP, P'!F4603</f>
        <v>18</v>
      </c>
      <c r="G4603" s="88">
        <f>'MRC NP, CWE NP, P'!Q4603-'MRC NP, CWE NP, P'!S4603</f>
        <v>0</v>
      </c>
      <c r="H4603" s="88">
        <f>'MRC NP, CWE NP, P'!Q4603-'MRC NP, CWE NP, P'!T4603</f>
        <v>0</v>
      </c>
      <c r="I4603" s="88">
        <v>0</v>
      </c>
      <c r="J4603" s="88">
        <v>0</v>
      </c>
      <c r="K4603" s="88">
        <v>0</v>
      </c>
      <c r="L4603" s="89">
        <v>0</v>
      </c>
      <c r="M4603">
        <v>1</v>
      </c>
    </row>
    <row r="4604" spans="1:13" ht="15" x14ac:dyDescent="0.25">
      <c r="A4604" s="42" t="str">
        <f>'MRC NP, CWE NP, P'!A4604</f>
        <v>3a_hist</v>
      </c>
      <c r="B4604" s="43" t="str">
        <f>'MRC NP, CWE NP, P'!B4604</f>
        <v>H</v>
      </c>
      <c r="C4604" s="43" t="str">
        <f>'MRC NP, CWE NP, P'!C4604</f>
        <v>Interseason</v>
      </c>
      <c r="D4604" s="43" t="str">
        <f>'MRC NP, CWE NP, P'!D4604</f>
        <v>Weekend</v>
      </c>
      <c r="E4604" s="43">
        <f>'MRC NP, CWE NP, P'!E4604</f>
        <v>20190414</v>
      </c>
      <c r="F4604" s="43">
        <f>'MRC NP, CWE NP, P'!F4604</f>
        <v>19</v>
      </c>
      <c r="G4604" s="88">
        <f>'MRC NP, CWE NP, P'!Q4604-'MRC NP, CWE NP, P'!S4604</f>
        <v>0</v>
      </c>
      <c r="H4604" s="88">
        <f>'MRC NP, CWE NP, P'!Q4604-'MRC NP, CWE NP, P'!T4604</f>
        <v>0</v>
      </c>
      <c r="I4604" s="88">
        <v>0</v>
      </c>
      <c r="J4604" s="88">
        <v>0</v>
      </c>
      <c r="K4604" s="88">
        <v>0</v>
      </c>
      <c r="L4604" s="89">
        <v>0</v>
      </c>
      <c r="M4604">
        <v>1</v>
      </c>
    </row>
    <row r="4605" spans="1:13" ht="15" x14ac:dyDescent="0.25">
      <c r="A4605" s="42" t="str">
        <f>'MRC NP, CWE NP, P'!A4605</f>
        <v>3a_hist</v>
      </c>
      <c r="B4605" s="43" t="str">
        <f>'MRC NP, CWE NP, P'!B4605</f>
        <v>H</v>
      </c>
      <c r="C4605" s="43" t="str">
        <f>'MRC NP, CWE NP, P'!C4605</f>
        <v>Interseason</v>
      </c>
      <c r="D4605" s="43" t="str">
        <f>'MRC NP, CWE NP, P'!D4605</f>
        <v>Weekend</v>
      </c>
      <c r="E4605" s="43">
        <f>'MRC NP, CWE NP, P'!E4605</f>
        <v>20190414</v>
      </c>
      <c r="F4605" s="43">
        <f>'MRC NP, CWE NP, P'!F4605</f>
        <v>20</v>
      </c>
      <c r="G4605" s="88">
        <f>'MRC NP, CWE NP, P'!Q4605-'MRC NP, CWE NP, P'!S4605</f>
        <v>0</v>
      </c>
      <c r="H4605" s="88">
        <f>'MRC NP, CWE NP, P'!Q4605-'MRC NP, CWE NP, P'!T4605</f>
        <v>0</v>
      </c>
      <c r="I4605" s="88">
        <v>0</v>
      </c>
      <c r="J4605" s="88">
        <v>0</v>
      </c>
      <c r="K4605" s="88">
        <v>0</v>
      </c>
      <c r="L4605" s="89">
        <v>0</v>
      </c>
      <c r="M4605">
        <v>1</v>
      </c>
    </row>
    <row r="4606" spans="1:13" ht="15" x14ac:dyDescent="0.25">
      <c r="A4606" s="42" t="str">
        <f>'MRC NP, CWE NP, P'!A4606</f>
        <v>3a_hist</v>
      </c>
      <c r="B4606" s="43" t="str">
        <f>'MRC NP, CWE NP, P'!B4606</f>
        <v>H</v>
      </c>
      <c r="C4606" s="43" t="str">
        <f>'MRC NP, CWE NP, P'!C4606</f>
        <v>Interseason</v>
      </c>
      <c r="D4606" s="43" t="str">
        <f>'MRC NP, CWE NP, P'!D4606</f>
        <v>Weekend</v>
      </c>
      <c r="E4606" s="43">
        <f>'MRC NP, CWE NP, P'!E4606</f>
        <v>20190414</v>
      </c>
      <c r="F4606" s="43">
        <f>'MRC NP, CWE NP, P'!F4606</f>
        <v>21</v>
      </c>
      <c r="G4606" s="88">
        <f>'MRC NP, CWE NP, P'!Q4606-'MRC NP, CWE NP, P'!S4606</f>
        <v>0</v>
      </c>
      <c r="H4606" s="88">
        <f>'MRC NP, CWE NP, P'!Q4606-'MRC NP, CWE NP, P'!T4606</f>
        <v>0</v>
      </c>
      <c r="I4606" s="88">
        <v>0</v>
      </c>
      <c r="J4606" s="88">
        <v>0</v>
      </c>
      <c r="K4606" s="88">
        <v>0</v>
      </c>
      <c r="L4606" s="89">
        <v>0</v>
      </c>
      <c r="M4606">
        <v>1</v>
      </c>
    </row>
    <row r="4607" spans="1:13" ht="15" x14ac:dyDescent="0.25">
      <c r="A4607" s="42" t="str">
        <f>'MRC NP, CWE NP, P'!A4607</f>
        <v>3a_hist</v>
      </c>
      <c r="B4607" s="43" t="str">
        <f>'MRC NP, CWE NP, P'!B4607</f>
        <v>H</v>
      </c>
      <c r="C4607" s="43" t="str">
        <f>'MRC NP, CWE NP, P'!C4607</f>
        <v>Interseason</v>
      </c>
      <c r="D4607" s="43" t="str">
        <f>'MRC NP, CWE NP, P'!D4607</f>
        <v>Weekend</v>
      </c>
      <c r="E4607" s="43">
        <f>'MRC NP, CWE NP, P'!E4607</f>
        <v>20190414</v>
      </c>
      <c r="F4607" s="43">
        <f>'MRC NP, CWE NP, P'!F4607</f>
        <v>22</v>
      </c>
      <c r="G4607" s="88">
        <f>'MRC NP, CWE NP, P'!Q4607-'MRC NP, CWE NP, P'!S4607</f>
        <v>-5.509999999999998</v>
      </c>
      <c r="H4607" s="88">
        <f>'MRC NP, CWE NP, P'!Q4607-'MRC NP, CWE NP, P'!T4607</f>
        <v>5.07</v>
      </c>
      <c r="I4607" s="88">
        <v>0</v>
      </c>
      <c r="J4607" s="88">
        <v>-10.579999999999998</v>
      </c>
      <c r="K4607" s="88">
        <v>-2.1499999999999986</v>
      </c>
      <c r="L4607" s="89">
        <v>10.579999999999998</v>
      </c>
      <c r="M4607">
        <v>4</v>
      </c>
    </row>
    <row r="4608" spans="1:13" ht="15" x14ac:dyDescent="0.25">
      <c r="A4608" s="42" t="str">
        <f>'MRC NP, CWE NP, P'!A4608</f>
        <v>3a_hist</v>
      </c>
      <c r="B4608" s="43" t="str">
        <f>'MRC NP, CWE NP, P'!B4608</f>
        <v>H</v>
      </c>
      <c r="C4608" s="43" t="str">
        <f>'MRC NP, CWE NP, P'!C4608</f>
        <v>Interseason</v>
      </c>
      <c r="D4608" s="43" t="str">
        <f>'MRC NP, CWE NP, P'!D4608</f>
        <v>Weekend</v>
      </c>
      <c r="E4608" s="43">
        <f>'MRC NP, CWE NP, P'!E4608</f>
        <v>20190414</v>
      </c>
      <c r="F4608" s="43">
        <f>'MRC NP, CWE NP, P'!F4608</f>
        <v>23</v>
      </c>
      <c r="G4608" s="88">
        <f>'MRC NP, CWE NP, P'!Q4608-'MRC NP, CWE NP, P'!S4608</f>
        <v>0.87000000000000455</v>
      </c>
      <c r="H4608" s="88">
        <f>'MRC NP, CWE NP, P'!Q4608-'MRC NP, CWE NP, P'!T4608</f>
        <v>12.100000000000001</v>
      </c>
      <c r="I4608" s="88">
        <v>-7.5899999999999963</v>
      </c>
      <c r="J4608" s="88">
        <v>-18.819999999999993</v>
      </c>
      <c r="K4608" s="88">
        <v>-3.6399999999999935</v>
      </c>
      <c r="L4608" s="89">
        <v>19.689999999999998</v>
      </c>
      <c r="M4608">
        <v>5</v>
      </c>
    </row>
    <row r="4609" spans="1:13" ht="15" x14ac:dyDescent="0.25">
      <c r="A4609" s="42" t="str">
        <f>'MRC NP, CWE NP, P'!A4609</f>
        <v>3a_hist</v>
      </c>
      <c r="B4609" s="43" t="str">
        <f>'MRC NP, CWE NP, P'!B4609</f>
        <v>H</v>
      </c>
      <c r="C4609" s="43" t="str">
        <f>'MRC NP, CWE NP, P'!C4609</f>
        <v>Interseason</v>
      </c>
      <c r="D4609" s="43" t="str">
        <f>'MRC NP, CWE NP, P'!D4609</f>
        <v>Weekend</v>
      </c>
      <c r="E4609" s="43">
        <f>'MRC NP, CWE NP, P'!E4609</f>
        <v>20190414</v>
      </c>
      <c r="F4609" s="43">
        <f>'MRC NP, CWE NP, P'!F4609</f>
        <v>24</v>
      </c>
      <c r="G4609" s="88">
        <f>'MRC NP, CWE NP, P'!Q4609-'MRC NP, CWE NP, P'!S4609</f>
        <v>-4.1299999999999955</v>
      </c>
      <c r="H4609" s="88">
        <f>'MRC NP, CWE NP, P'!Q4609-'MRC NP, CWE NP, P'!T4609</f>
        <v>2.1000000000000014</v>
      </c>
      <c r="I4609" s="88">
        <v>-6.990000000000002</v>
      </c>
      <c r="J4609" s="88">
        <v>-13.219999999999999</v>
      </c>
      <c r="K4609" s="88">
        <v>-2.8400000000000034</v>
      </c>
      <c r="L4609" s="89">
        <v>13.219999999999999</v>
      </c>
      <c r="M4609">
        <v>5</v>
      </c>
    </row>
    <row r="4610" spans="1:13" ht="15" x14ac:dyDescent="0.25">
      <c r="A4610" s="42" t="str">
        <f>'MRC NP, CWE NP, P'!A4610</f>
        <v>3a_hist</v>
      </c>
      <c r="B4610" s="43" t="str">
        <f>'MRC NP, CWE NP, P'!B4610</f>
        <v>E</v>
      </c>
      <c r="C4610" s="43" t="str">
        <f>'MRC NP, CWE NP, P'!C4610</f>
        <v>Interseason</v>
      </c>
      <c r="D4610" s="43" t="str">
        <f>'MRC NP, CWE NP, P'!D4610</f>
        <v>Weekday</v>
      </c>
      <c r="E4610" s="43">
        <f>'MRC NP, CWE NP, P'!E4610</f>
        <v>20190415</v>
      </c>
      <c r="F4610" s="43">
        <f>'MRC NP, CWE NP, P'!F4610</f>
        <v>1</v>
      </c>
      <c r="G4610" s="88">
        <f>'MRC NP, CWE NP, P'!Q4610-'MRC NP, CWE NP, P'!S4610</f>
        <v>-3.7299999999999969</v>
      </c>
      <c r="H4610" s="88">
        <f>'MRC NP, CWE NP, P'!Q4610-'MRC NP, CWE NP, P'!T4610</f>
        <v>4.6600000000000037</v>
      </c>
      <c r="I4610" s="88">
        <v>-10.189999999999998</v>
      </c>
      <c r="J4610" s="88">
        <v>-18.579999999999998</v>
      </c>
      <c r="K4610" s="88">
        <v>-3.509999999999998</v>
      </c>
      <c r="L4610" s="89">
        <v>18.579999999999998</v>
      </c>
      <c r="M4610">
        <v>5</v>
      </c>
    </row>
    <row r="4611" spans="1:13" ht="15" x14ac:dyDescent="0.25">
      <c r="A4611" s="42" t="str">
        <f>'MRC NP, CWE NP, P'!A4611</f>
        <v>3a_hist</v>
      </c>
      <c r="B4611" s="43" t="str">
        <f>'MRC NP, CWE NP, P'!B4611</f>
        <v>E</v>
      </c>
      <c r="C4611" s="43" t="str">
        <f>'MRC NP, CWE NP, P'!C4611</f>
        <v>Interseason</v>
      </c>
      <c r="D4611" s="43" t="str">
        <f>'MRC NP, CWE NP, P'!D4611</f>
        <v>Weekday</v>
      </c>
      <c r="E4611" s="43">
        <f>'MRC NP, CWE NP, P'!E4611</f>
        <v>20190415</v>
      </c>
      <c r="F4611" s="43">
        <f>'MRC NP, CWE NP, P'!F4611</f>
        <v>2</v>
      </c>
      <c r="G4611" s="88">
        <f>'MRC NP, CWE NP, P'!Q4611-'MRC NP, CWE NP, P'!S4611</f>
        <v>-1.5200000000000031</v>
      </c>
      <c r="H4611" s="88">
        <f>'MRC NP, CWE NP, P'!Q4611-'MRC NP, CWE NP, P'!T4611</f>
        <v>0</v>
      </c>
      <c r="I4611" s="88">
        <v>-4.7899999999999991</v>
      </c>
      <c r="J4611" s="88">
        <v>-6.3100000000000023</v>
      </c>
      <c r="K4611" s="88">
        <v>-1.1600000000000037</v>
      </c>
      <c r="L4611" s="89">
        <v>6.3100000000000023</v>
      </c>
      <c r="M4611">
        <v>4</v>
      </c>
    </row>
    <row r="4612" spans="1:13" ht="15" x14ac:dyDescent="0.25">
      <c r="A4612" s="42" t="str">
        <f>'MRC NP, CWE NP, P'!A4612</f>
        <v>3a_hist</v>
      </c>
      <c r="B4612" s="43" t="str">
        <f>'MRC NP, CWE NP, P'!B4612</f>
        <v>E</v>
      </c>
      <c r="C4612" s="43" t="str">
        <f>'MRC NP, CWE NP, P'!C4612</f>
        <v>Interseason</v>
      </c>
      <c r="D4612" s="43" t="str">
        <f>'MRC NP, CWE NP, P'!D4612</f>
        <v>Weekday</v>
      </c>
      <c r="E4612" s="43">
        <f>'MRC NP, CWE NP, P'!E4612</f>
        <v>20190415</v>
      </c>
      <c r="F4612" s="43">
        <f>'MRC NP, CWE NP, P'!F4612</f>
        <v>3</v>
      </c>
      <c r="G4612" s="88">
        <f>'MRC NP, CWE NP, P'!Q4612-'MRC NP, CWE NP, P'!S4612</f>
        <v>-0.11999999999999744</v>
      </c>
      <c r="H4612" s="88">
        <f>'MRC NP, CWE NP, P'!Q4612-'MRC NP, CWE NP, P'!T4612</f>
        <v>0.17000000000000171</v>
      </c>
      <c r="I4612" s="88">
        <v>-4.019999999999996</v>
      </c>
      <c r="J4612" s="88">
        <v>-4.3099999999999952</v>
      </c>
      <c r="K4612" s="88">
        <v>-0.80999999999999517</v>
      </c>
      <c r="L4612" s="89">
        <v>4.3099999999999952</v>
      </c>
      <c r="M4612">
        <v>5</v>
      </c>
    </row>
    <row r="4613" spans="1:13" ht="15" x14ac:dyDescent="0.25">
      <c r="A4613" s="42" t="str">
        <f>'MRC NP, CWE NP, P'!A4613</f>
        <v>3a_hist</v>
      </c>
      <c r="B4613" s="43" t="str">
        <f>'MRC NP, CWE NP, P'!B4613</f>
        <v>E</v>
      </c>
      <c r="C4613" s="43" t="str">
        <f>'MRC NP, CWE NP, P'!C4613</f>
        <v>Interseason</v>
      </c>
      <c r="D4613" s="43" t="str">
        <f>'MRC NP, CWE NP, P'!D4613</f>
        <v>Weekday</v>
      </c>
      <c r="E4613" s="43">
        <f>'MRC NP, CWE NP, P'!E4613</f>
        <v>20190415</v>
      </c>
      <c r="F4613" s="43">
        <f>'MRC NP, CWE NP, P'!F4613</f>
        <v>4</v>
      </c>
      <c r="G4613" s="88">
        <f>'MRC NP, CWE NP, P'!Q4613-'MRC NP, CWE NP, P'!S4613</f>
        <v>0</v>
      </c>
      <c r="H4613" s="88">
        <f>'MRC NP, CWE NP, P'!Q4613-'MRC NP, CWE NP, P'!T4613</f>
        <v>0</v>
      </c>
      <c r="I4613" s="88">
        <v>0</v>
      </c>
      <c r="J4613" s="88">
        <v>0</v>
      </c>
      <c r="K4613" s="88">
        <v>0</v>
      </c>
      <c r="L4613" s="89">
        <v>0</v>
      </c>
      <c r="M4613">
        <v>1</v>
      </c>
    </row>
    <row r="4614" spans="1:13" ht="15" x14ac:dyDescent="0.25">
      <c r="A4614" s="42" t="str">
        <f>'MRC NP, CWE NP, P'!A4614</f>
        <v>3a_hist</v>
      </c>
      <c r="B4614" s="43" t="str">
        <f>'MRC NP, CWE NP, P'!B4614</f>
        <v>E</v>
      </c>
      <c r="C4614" s="43" t="str">
        <f>'MRC NP, CWE NP, P'!C4614</f>
        <v>Interseason</v>
      </c>
      <c r="D4614" s="43" t="str">
        <f>'MRC NP, CWE NP, P'!D4614</f>
        <v>Weekday</v>
      </c>
      <c r="E4614" s="43">
        <f>'MRC NP, CWE NP, P'!E4614</f>
        <v>20190415</v>
      </c>
      <c r="F4614" s="43">
        <f>'MRC NP, CWE NP, P'!F4614</f>
        <v>5</v>
      </c>
      <c r="G4614" s="88">
        <f>'MRC NP, CWE NP, P'!Q4614-'MRC NP, CWE NP, P'!S4614</f>
        <v>0</v>
      </c>
      <c r="H4614" s="88">
        <f>'MRC NP, CWE NP, P'!Q4614-'MRC NP, CWE NP, P'!T4614</f>
        <v>0</v>
      </c>
      <c r="I4614" s="88">
        <v>0</v>
      </c>
      <c r="J4614" s="88">
        <v>0</v>
      </c>
      <c r="K4614" s="88">
        <v>0</v>
      </c>
      <c r="L4614" s="89">
        <v>0</v>
      </c>
      <c r="M4614">
        <v>1</v>
      </c>
    </row>
    <row r="4615" spans="1:13" ht="15" x14ac:dyDescent="0.25">
      <c r="A4615" s="42" t="str">
        <f>'MRC NP, CWE NP, P'!A4615</f>
        <v>3a_hist</v>
      </c>
      <c r="B4615" s="43" t="str">
        <f>'MRC NP, CWE NP, P'!B4615</f>
        <v>E</v>
      </c>
      <c r="C4615" s="43" t="str">
        <f>'MRC NP, CWE NP, P'!C4615</f>
        <v>Interseason</v>
      </c>
      <c r="D4615" s="43" t="str">
        <f>'MRC NP, CWE NP, P'!D4615</f>
        <v>Weekday</v>
      </c>
      <c r="E4615" s="43">
        <f>'MRC NP, CWE NP, P'!E4615</f>
        <v>20190415</v>
      </c>
      <c r="F4615" s="43">
        <f>'MRC NP, CWE NP, P'!F4615</f>
        <v>6</v>
      </c>
      <c r="G4615" s="88">
        <f>'MRC NP, CWE NP, P'!Q4615-'MRC NP, CWE NP, P'!S4615</f>
        <v>0</v>
      </c>
      <c r="H4615" s="88">
        <f>'MRC NP, CWE NP, P'!Q4615-'MRC NP, CWE NP, P'!T4615</f>
        <v>0</v>
      </c>
      <c r="I4615" s="88">
        <v>0</v>
      </c>
      <c r="J4615" s="88">
        <v>0</v>
      </c>
      <c r="K4615" s="88">
        <v>0</v>
      </c>
      <c r="L4615" s="89">
        <v>0</v>
      </c>
      <c r="M4615">
        <v>1</v>
      </c>
    </row>
    <row r="4616" spans="1:13" ht="15" x14ac:dyDescent="0.25">
      <c r="A4616" s="42" t="str">
        <f>'MRC NP, CWE NP, P'!A4616</f>
        <v>3a_hist</v>
      </c>
      <c r="B4616" s="43" t="str">
        <f>'MRC NP, CWE NP, P'!B4616</f>
        <v>E</v>
      </c>
      <c r="C4616" s="43" t="str">
        <f>'MRC NP, CWE NP, P'!C4616</f>
        <v>Interseason</v>
      </c>
      <c r="D4616" s="43" t="str">
        <f>'MRC NP, CWE NP, P'!D4616</f>
        <v>Weekday</v>
      </c>
      <c r="E4616" s="43">
        <f>'MRC NP, CWE NP, P'!E4616</f>
        <v>20190415</v>
      </c>
      <c r="F4616" s="43">
        <f>'MRC NP, CWE NP, P'!F4616</f>
        <v>7</v>
      </c>
      <c r="G4616" s="88">
        <f>'MRC NP, CWE NP, P'!Q4616-'MRC NP, CWE NP, P'!S4616</f>
        <v>-0.22999999999999687</v>
      </c>
      <c r="H4616" s="88">
        <f>'MRC NP, CWE NP, P'!Q4616-'MRC NP, CWE NP, P'!T4616</f>
        <v>0.11999999999999744</v>
      </c>
      <c r="I4616" s="88">
        <v>0</v>
      </c>
      <c r="J4616" s="88">
        <v>-0.34999999999999432</v>
      </c>
      <c r="K4616" s="88">
        <v>-7.0000000000000284E-2</v>
      </c>
      <c r="L4616" s="89">
        <v>0.34999999999999432</v>
      </c>
      <c r="M4616">
        <v>4</v>
      </c>
    </row>
    <row r="4617" spans="1:13" ht="15" x14ac:dyDescent="0.25">
      <c r="A4617" s="42" t="str">
        <f>'MRC NP, CWE NP, P'!A4617</f>
        <v>3a_hist</v>
      </c>
      <c r="B4617" s="43" t="str">
        <f>'MRC NP, CWE NP, P'!B4617</f>
        <v>E</v>
      </c>
      <c r="C4617" s="43" t="str">
        <f>'MRC NP, CWE NP, P'!C4617</f>
        <v>Interseason</v>
      </c>
      <c r="D4617" s="43" t="str">
        <f>'MRC NP, CWE NP, P'!D4617</f>
        <v>Weekday</v>
      </c>
      <c r="E4617" s="43">
        <f>'MRC NP, CWE NP, P'!E4617</f>
        <v>20190415</v>
      </c>
      <c r="F4617" s="43">
        <f>'MRC NP, CWE NP, P'!F4617</f>
        <v>8</v>
      </c>
      <c r="G4617" s="88">
        <f>'MRC NP, CWE NP, P'!Q4617-'MRC NP, CWE NP, P'!S4617</f>
        <v>-0.4199999999999946</v>
      </c>
      <c r="H4617" s="88">
        <f>'MRC NP, CWE NP, P'!Q4617-'MRC NP, CWE NP, P'!T4617</f>
        <v>0</v>
      </c>
      <c r="I4617" s="88">
        <v>0</v>
      </c>
      <c r="J4617" s="88">
        <v>-0.4199999999999946</v>
      </c>
      <c r="K4617" s="88">
        <v>-8.9999999999996305E-2</v>
      </c>
      <c r="L4617" s="89">
        <v>0.4199999999999946</v>
      </c>
      <c r="M4617">
        <v>3</v>
      </c>
    </row>
    <row r="4618" spans="1:13" ht="15" x14ac:dyDescent="0.25">
      <c r="A4618" s="42" t="str">
        <f>'MRC NP, CWE NP, P'!A4618</f>
        <v>3a_hist</v>
      </c>
      <c r="B4618" s="43" t="str">
        <f>'MRC NP, CWE NP, P'!B4618</f>
        <v>E</v>
      </c>
      <c r="C4618" s="43" t="str">
        <f>'MRC NP, CWE NP, P'!C4618</f>
        <v>Interseason</v>
      </c>
      <c r="D4618" s="43" t="str">
        <f>'MRC NP, CWE NP, P'!D4618</f>
        <v>Weekday</v>
      </c>
      <c r="E4618" s="43">
        <f>'MRC NP, CWE NP, P'!E4618</f>
        <v>20190415</v>
      </c>
      <c r="F4618" s="43">
        <f>'MRC NP, CWE NP, P'!F4618</f>
        <v>9</v>
      </c>
      <c r="G4618" s="88">
        <f>'MRC NP, CWE NP, P'!Q4618-'MRC NP, CWE NP, P'!S4618</f>
        <v>0.10999999999999943</v>
      </c>
      <c r="H4618" s="88">
        <f>'MRC NP, CWE NP, P'!Q4618-'MRC NP, CWE NP, P'!T4618</f>
        <v>-0.84000000000000341</v>
      </c>
      <c r="I4618" s="88">
        <v>-1.220000000000006</v>
      </c>
      <c r="J4618" s="88">
        <v>-0.27000000000000313</v>
      </c>
      <c r="K4618" s="88">
        <v>0</v>
      </c>
      <c r="L4618" s="89">
        <v>1.220000000000006</v>
      </c>
      <c r="M4618">
        <v>4</v>
      </c>
    </row>
    <row r="4619" spans="1:13" ht="15" x14ac:dyDescent="0.25">
      <c r="A4619" s="42" t="str">
        <f>'MRC NP, CWE NP, P'!A4619</f>
        <v>3a_hist</v>
      </c>
      <c r="B4619" s="43" t="str">
        <f>'MRC NP, CWE NP, P'!B4619</f>
        <v>E</v>
      </c>
      <c r="C4619" s="43" t="str">
        <f>'MRC NP, CWE NP, P'!C4619</f>
        <v>Interseason</v>
      </c>
      <c r="D4619" s="43" t="str">
        <f>'MRC NP, CWE NP, P'!D4619</f>
        <v>Weekday</v>
      </c>
      <c r="E4619" s="43">
        <f>'MRC NP, CWE NP, P'!E4619</f>
        <v>20190415</v>
      </c>
      <c r="F4619" s="43">
        <f>'MRC NP, CWE NP, P'!F4619</f>
        <v>10</v>
      </c>
      <c r="G4619" s="88">
        <f>'MRC NP, CWE NP, P'!Q4619-'MRC NP, CWE NP, P'!S4619</f>
        <v>-1.0300000000000011</v>
      </c>
      <c r="H4619" s="88">
        <f>'MRC NP, CWE NP, P'!Q4619-'MRC NP, CWE NP, P'!T4619</f>
        <v>3.9699999999999989</v>
      </c>
      <c r="I4619" s="88">
        <v>-7.5300000000000011</v>
      </c>
      <c r="J4619" s="88">
        <v>-12.530000000000001</v>
      </c>
      <c r="K4619" s="88">
        <v>-2.8499999999999943</v>
      </c>
      <c r="L4619" s="89">
        <v>12.530000000000001</v>
      </c>
      <c r="M4619">
        <v>5</v>
      </c>
    </row>
    <row r="4620" spans="1:13" ht="15" x14ac:dyDescent="0.25">
      <c r="A4620" s="42" t="str">
        <f>'MRC NP, CWE NP, P'!A4620</f>
        <v>3a_hist</v>
      </c>
      <c r="B4620" s="43" t="str">
        <f>'MRC NP, CWE NP, P'!B4620</f>
        <v>E</v>
      </c>
      <c r="C4620" s="43" t="str">
        <f>'MRC NP, CWE NP, P'!C4620</f>
        <v>Interseason</v>
      </c>
      <c r="D4620" s="43" t="str">
        <f>'MRC NP, CWE NP, P'!D4620</f>
        <v>Weekday</v>
      </c>
      <c r="E4620" s="43">
        <f>'MRC NP, CWE NP, P'!E4620</f>
        <v>20190415</v>
      </c>
      <c r="F4620" s="43">
        <f>'MRC NP, CWE NP, P'!F4620</f>
        <v>11</v>
      </c>
      <c r="G4620" s="88">
        <f>'MRC NP, CWE NP, P'!Q4620-'MRC NP, CWE NP, P'!S4620</f>
        <v>-7.8500000000000014</v>
      </c>
      <c r="H4620" s="88">
        <f>'MRC NP, CWE NP, P'!Q4620-'MRC NP, CWE NP, P'!T4620</f>
        <v>5.1499999999999986</v>
      </c>
      <c r="I4620" s="88">
        <v>-2.9099999999999966</v>
      </c>
      <c r="J4620" s="88">
        <v>-15.909999999999997</v>
      </c>
      <c r="K4620" s="88">
        <v>-4.8299999999999983</v>
      </c>
      <c r="L4620" s="89">
        <v>15.909999999999997</v>
      </c>
      <c r="M4620">
        <v>5</v>
      </c>
    </row>
    <row r="4621" spans="1:13" ht="15" x14ac:dyDescent="0.25">
      <c r="A4621" s="42" t="str">
        <f>'MRC NP, CWE NP, P'!A4621</f>
        <v>3a_hist</v>
      </c>
      <c r="B4621" s="43" t="str">
        <f>'MRC NP, CWE NP, P'!B4621</f>
        <v>E</v>
      </c>
      <c r="C4621" s="43" t="str">
        <f>'MRC NP, CWE NP, P'!C4621</f>
        <v>Interseason</v>
      </c>
      <c r="D4621" s="43" t="str">
        <f>'MRC NP, CWE NP, P'!D4621</f>
        <v>Weekday</v>
      </c>
      <c r="E4621" s="43">
        <f>'MRC NP, CWE NP, P'!E4621</f>
        <v>20190415</v>
      </c>
      <c r="F4621" s="43">
        <f>'MRC NP, CWE NP, P'!F4621</f>
        <v>12</v>
      </c>
      <c r="G4621" s="88">
        <f>'MRC NP, CWE NP, P'!Q4621-'MRC NP, CWE NP, P'!S4621</f>
        <v>-8.9200000000000017</v>
      </c>
      <c r="H4621" s="88">
        <f>'MRC NP, CWE NP, P'!Q4621-'MRC NP, CWE NP, P'!T4621</f>
        <v>1.6000000000000014</v>
      </c>
      <c r="I4621" s="88">
        <v>-0.9199999999999946</v>
      </c>
      <c r="J4621" s="88">
        <v>-11.439999999999998</v>
      </c>
      <c r="K4621" s="88">
        <v>-7.0999999999999943</v>
      </c>
      <c r="L4621" s="89">
        <v>11.439999999999998</v>
      </c>
      <c r="M4621">
        <v>5</v>
      </c>
    </row>
    <row r="4622" spans="1:13" ht="15" x14ac:dyDescent="0.25">
      <c r="A4622" s="42" t="str">
        <f>'MRC NP, CWE NP, P'!A4622</f>
        <v>3a_hist</v>
      </c>
      <c r="B4622" s="43" t="str">
        <f>'MRC NP, CWE NP, P'!B4622</f>
        <v>E</v>
      </c>
      <c r="C4622" s="43" t="str">
        <f>'MRC NP, CWE NP, P'!C4622</f>
        <v>Interseason</v>
      </c>
      <c r="D4622" s="43" t="str">
        <f>'MRC NP, CWE NP, P'!D4622</f>
        <v>Weekday</v>
      </c>
      <c r="E4622" s="43">
        <f>'MRC NP, CWE NP, P'!E4622</f>
        <v>20190415</v>
      </c>
      <c r="F4622" s="43">
        <f>'MRC NP, CWE NP, P'!F4622</f>
        <v>13</v>
      </c>
      <c r="G4622" s="88">
        <f>'MRC NP, CWE NP, P'!Q4622-'MRC NP, CWE NP, P'!S4622</f>
        <v>-10.79</v>
      </c>
      <c r="H4622" s="88">
        <f>'MRC NP, CWE NP, P'!Q4622-'MRC NP, CWE NP, P'!T4622</f>
        <v>1.4299999999999997</v>
      </c>
      <c r="I4622" s="88">
        <v>-3.6499999999999986</v>
      </c>
      <c r="J4622" s="88">
        <v>-15.869999999999997</v>
      </c>
      <c r="K4622" s="88">
        <v>-15</v>
      </c>
      <c r="L4622" s="89">
        <v>15.869999999999997</v>
      </c>
      <c r="M4622">
        <v>5</v>
      </c>
    </row>
    <row r="4623" spans="1:13" ht="15" x14ac:dyDescent="0.25">
      <c r="A4623" s="42" t="str">
        <f>'MRC NP, CWE NP, P'!A4623</f>
        <v>3a_hist</v>
      </c>
      <c r="B4623" s="43" t="str">
        <f>'MRC NP, CWE NP, P'!B4623</f>
        <v>E</v>
      </c>
      <c r="C4623" s="43" t="str">
        <f>'MRC NP, CWE NP, P'!C4623</f>
        <v>Interseason</v>
      </c>
      <c r="D4623" s="43" t="str">
        <f>'MRC NP, CWE NP, P'!D4623</f>
        <v>Weekday</v>
      </c>
      <c r="E4623" s="43">
        <f>'MRC NP, CWE NP, P'!E4623</f>
        <v>20190415</v>
      </c>
      <c r="F4623" s="43">
        <f>'MRC NP, CWE NP, P'!F4623</f>
        <v>14</v>
      </c>
      <c r="G4623" s="88">
        <f>'MRC NP, CWE NP, P'!Q4623-'MRC NP, CWE NP, P'!S4623</f>
        <v>-8.32</v>
      </c>
      <c r="H4623" s="88">
        <f>'MRC NP, CWE NP, P'!Q4623-'MRC NP, CWE NP, P'!T4623</f>
        <v>0.95000000000000284</v>
      </c>
      <c r="I4623" s="88">
        <v>-6.0399999999999991</v>
      </c>
      <c r="J4623" s="88">
        <v>-15.310000000000002</v>
      </c>
      <c r="K4623" s="88">
        <v>-17.53</v>
      </c>
      <c r="L4623" s="89">
        <v>17.53</v>
      </c>
      <c r="M4623">
        <v>5</v>
      </c>
    </row>
    <row r="4624" spans="1:13" ht="15" x14ac:dyDescent="0.25">
      <c r="A4624" s="42" t="str">
        <f>'MRC NP, CWE NP, P'!A4624</f>
        <v>3a_hist</v>
      </c>
      <c r="B4624" s="43" t="str">
        <f>'MRC NP, CWE NP, P'!B4624</f>
        <v>E</v>
      </c>
      <c r="C4624" s="43" t="str">
        <f>'MRC NP, CWE NP, P'!C4624</f>
        <v>Interseason</v>
      </c>
      <c r="D4624" s="43" t="str">
        <f>'MRC NP, CWE NP, P'!D4624</f>
        <v>Weekday</v>
      </c>
      <c r="E4624" s="43">
        <f>'MRC NP, CWE NP, P'!E4624</f>
        <v>20190415</v>
      </c>
      <c r="F4624" s="43">
        <f>'MRC NP, CWE NP, P'!F4624</f>
        <v>15</v>
      </c>
      <c r="G4624" s="88">
        <f>'MRC NP, CWE NP, P'!Q4624-'MRC NP, CWE NP, P'!S4624</f>
        <v>-1.8500000000000014</v>
      </c>
      <c r="H4624" s="88">
        <f>'MRC NP, CWE NP, P'!Q4624-'MRC NP, CWE NP, P'!T4624</f>
        <v>0</v>
      </c>
      <c r="I4624" s="88">
        <v>-6.8400000000000034</v>
      </c>
      <c r="J4624" s="88">
        <v>-8.6900000000000048</v>
      </c>
      <c r="K4624" s="88">
        <v>-13.870000000000005</v>
      </c>
      <c r="L4624" s="89">
        <v>13.870000000000005</v>
      </c>
      <c r="M4624">
        <v>4</v>
      </c>
    </row>
    <row r="4625" spans="1:13" ht="15" x14ac:dyDescent="0.25">
      <c r="A4625" s="42" t="str">
        <f>'MRC NP, CWE NP, P'!A4625</f>
        <v>3a_hist</v>
      </c>
      <c r="B4625" s="43" t="str">
        <f>'MRC NP, CWE NP, P'!B4625</f>
        <v>E</v>
      </c>
      <c r="C4625" s="43" t="str">
        <f>'MRC NP, CWE NP, P'!C4625</f>
        <v>Interseason</v>
      </c>
      <c r="D4625" s="43" t="str">
        <f>'MRC NP, CWE NP, P'!D4625</f>
        <v>Weekday</v>
      </c>
      <c r="E4625" s="43">
        <f>'MRC NP, CWE NP, P'!E4625</f>
        <v>20190415</v>
      </c>
      <c r="F4625" s="43">
        <f>'MRC NP, CWE NP, P'!F4625</f>
        <v>16</v>
      </c>
      <c r="G4625" s="88">
        <f>'MRC NP, CWE NP, P'!Q4625-'MRC NP, CWE NP, P'!S4625</f>
        <v>-0.25999999999999801</v>
      </c>
      <c r="H4625" s="88">
        <f>'MRC NP, CWE NP, P'!Q4625-'MRC NP, CWE NP, P'!T4625</f>
        <v>0</v>
      </c>
      <c r="I4625" s="88">
        <v>-1.3100000000000023</v>
      </c>
      <c r="J4625" s="88">
        <v>-1.5700000000000003</v>
      </c>
      <c r="K4625" s="88">
        <v>-7.0300000000000011</v>
      </c>
      <c r="L4625" s="89">
        <v>7.0300000000000011</v>
      </c>
      <c r="M4625">
        <v>4</v>
      </c>
    </row>
    <row r="4626" spans="1:13" ht="15" x14ac:dyDescent="0.25">
      <c r="A4626" s="42" t="str">
        <f>'MRC NP, CWE NP, P'!A4626</f>
        <v>3a_hist</v>
      </c>
      <c r="B4626" s="43" t="str">
        <f>'MRC NP, CWE NP, P'!B4626</f>
        <v>E</v>
      </c>
      <c r="C4626" s="43" t="str">
        <f>'MRC NP, CWE NP, P'!C4626</f>
        <v>Interseason</v>
      </c>
      <c r="D4626" s="43" t="str">
        <f>'MRC NP, CWE NP, P'!D4626</f>
        <v>Weekday</v>
      </c>
      <c r="E4626" s="43">
        <f>'MRC NP, CWE NP, P'!E4626</f>
        <v>20190415</v>
      </c>
      <c r="F4626" s="43">
        <f>'MRC NP, CWE NP, P'!F4626</f>
        <v>17</v>
      </c>
      <c r="G4626" s="88">
        <f>'MRC NP, CWE NP, P'!Q4626-'MRC NP, CWE NP, P'!S4626</f>
        <v>0</v>
      </c>
      <c r="H4626" s="88">
        <f>'MRC NP, CWE NP, P'!Q4626-'MRC NP, CWE NP, P'!T4626</f>
        <v>-1</v>
      </c>
      <c r="I4626" s="88">
        <v>-1.6200000000000045</v>
      </c>
      <c r="J4626" s="88">
        <v>-0.62000000000000455</v>
      </c>
      <c r="K4626" s="88">
        <v>-0.87000000000000455</v>
      </c>
      <c r="L4626" s="89">
        <v>1.6200000000000045</v>
      </c>
      <c r="M4626">
        <v>4</v>
      </c>
    </row>
    <row r="4627" spans="1:13" ht="15" x14ac:dyDescent="0.25">
      <c r="A4627" s="42" t="str">
        <f>'MRC NP, CWE NP, P'!A4627</f>
        <v>3a_hist</v>
      </c>
      <c r="B4627" s="43" t="str">
        <f>'MRC NP, CWE NP, P'!B4627</f>
        <v>E</v>
      </c>
      <c r="C4627" s="43" t="str">
        <f>'MRC NP, CWE NP, P'!C4627</f>
        <v>Interseason</v>
      </c>
      <c r="D4627" s="43" t="str">
        <f>'MRC NP, CWE NP, P'!D4627</f>
        <v>Weekday</v>
      </c>
      <c r="E4627" s="43">
        <f>'MRC NP, CWE NP, P'!E4627</f>
        <v>20190415</v>
      </c>
      <c r="F4627" s="43">
        <f>'MRC NP, CWE NP, P'!F4627</f>
        <v>18</v>
      </c>
      <c r="G4627" s="88">
        <f>'MRC NP, CWE NP, P'!Q4627-'MRC NP, CWE NP, P'!S4627</f>
        <v>0</v>
      </c>
      <c r="H4627" s="88">
        <f>'MRC NP, CWE NP, P'!Q4627-'MRC NP, CWE NP, P'!T4627</f>
        <v>0</v>
      </c>
      <c r="I4627" s="88">
        <v>0</v>
      </c>
      <c r="J4627" s="88">
        <v>0</v>
      </c>
      <c r="K4627" s="88">
        <v>0</v>
      </c>
      <c r="L4627" s="89">
        <v>0</v>
      </c>
      <c r="M4627">
        <v>1</v>
      </c>
    </row>
    <row r="4628" spans="1:13" ht="15" x14ac:dyDescent="0.25">
      <c r="A4628" s="42" t="str">
        <f>'MRC NP, CWE NP, P'!A4628</f>
        <v>3a_hist</v>
      </c>
      <c r="B4628" s="43" t="str">
        <f>'MRC NP, CWE NP, P'!B4628</f>
        <v>E</v>
      </c>
      <c r="C4628" s="43" t="str">
        <f>'MRC NP, CWE NP, P'!C4628</f>
        <v>Interseason</v>
      </c>
      <c r="D4628" s="43" t="str">
        <f>'MRC NP, CWE NP, P'!D4628</f>
        <v>Weekday</v>
      </c>
      <c r="E4628" s="43">
        <f>'MRC NP, CWE NP, P'!E4628</f>
        <v>20190415</v>
      </c>
      <c r="F4628" s="43">
        <f>'MRC NP, CWE NP, P'!F4628</f>
        <v>19</v>
      </c>
      <c r="G4628" s="88">
        <f>'MRC NP, CWE NP, P'!Q4628-'MRC NP, CWE NP, P'!S4628</f>
        <v>0</v>
      </c>
      <c r="H4628" s="88">
        <f>'MRC NP, CWE NP, P'!Q4628-'MRC NP, CWE NP, P'!T4628</f>
        <v>0</v>
      </c>
      <c r="I4628" s="88">
        <v>0</v>
      </c>
      <c r="J4628" s="88">
        <v>0</v>
      </c>
      <c r="K4628" s="88">
        <v>0</v>
      </c>
      <c r="L4628" s="89">
        <v>0</v>
      </c>
      <c r="M4628">
        <v>1</v>
      </c>
    </row>
    <row r="4629" spans="1:13" ht="15" x14ac:dyDescent="0.25">
      <c r="A4629" s="42" t="str">
        <f>'MRC NP, CWE NP, P'!A4629</f>
        <v>3a_hist</v>
      </c>
      <c r="B4629" s="43" t="str">
        <f>'MRC NP, CWE NP, P'!B4629</f>
        <v>E</v>
      </c>
      <c r="C4629" s="43" t="str">
        <f>'MRC NP, CWE NP, P'!C4629</f>
        <v>Interseason</v>
      </c>
      <c r="D4629" s="43" t="str">
        <f>'MRC NP, CWE NP, P'!D4629</f>
        <v>Weekday</v>
      </c>
      <c r="E4629" s="43">
        <f>'MRC NP, CWE NP, P'!E4629</f>
        <v>20190415</v>
      </c>
      <c r="F4629" s="43">
        <f>'MRC NP, CWE NP, P'!F4629</f>
        <v>20</v>
      </c>
      <c r="G4629" s="88">
        <f>'MRC NP, CWE NP, P'!Q4629-'MRC NP, CWE NP, P'!S4629</f>
        <v>0</v>
      </c>
      <c r="H4629" s="88">
        <f>'MRC NP, CWE NP, P'!Q4629-'MRC NP, CWE NP, P'!T4629</f>
        <v>0</v>
      </c>
      <c r="I4629" s="88">
        <v>0</v>
      </c>
      <c r="J4629" s="88">
        <v>0</v>
      </c>
      <c r="K4629" s="88">
        <v>0</v>
      </c>
      <c r="L4629" s="89">
        <v>0</v>
      </c>
      <c r="M4629">
        <v>1</v>
      </c>
    </row>
    <row r="4630" spans="1:13" ht="15" x14ac:dyDescent="0.25">
      <c r="A4630" s="42" t="str">
        <f>'MRC NP, CWE NP, P'!A4630</f>
        <v>3a_hist</v>
      </c>
      <c r="B4630" s="43" t="str">
        <f>'MRC NP, CWE NP, P'!B4630</f>
        <v>E</v>
      </c>
      <c r="C4630" s="43" t="str">
        <f>'MRC NP, CWE NP, P'!C4630</f>
        <v>Interseason</v>
      </c>
      <c r="D4630" s="43" t="str">
        <f>'MRC NP, CWE NP, P'!D4630</f>
        <v>Weekday</v>
      </c>
      <c r="E4630" s="43">
        <f>'MRC NP, CWE NP, P'!E4630</f>
        <v>20190415</v>
      </c>
      <c r="F4630" s="43">
        <f>'MRC NP, CWE NP, P'!F4630</f>
        <v>21</v>
      </c>
      <c r="G4630" s="88">
        <f>'MRC NP, CWE NP, P'!Q4630-'MRC NP, CWE NP, P'!S4630</f>
        <v>0</v>
      </c>
      <c r="H4630" s="88">
        <f>'MRC NP, CWE NP, P'!Q4630-'MRC NP, CWE NP, P'!T4630</f>
        <v>0</v>
      </c>
      <c r="I4630" s="88">
        <v>0</v>
      </c>
      <c r="J4630" s="88">
        <v>0</v>
      </c>
      <c r="K4630" s="88">
        <v>0</v>
      </c>
      <c r="L4630" s="89">
        <v>0</v>
      </c>
      <c r="M4630">
        <v>1</v>
      </c>
    </row>
    <row r="4631" spans="1:13" ht="15" x14ac:dyDescent="0.25">
      <c r="A4631" s="42" t="str">
        <f>'MRC NP, CWE NP, P'!A4631</f>
        <v>3a_hist</v>
      </c>
      <c r="B4631" s="43" t="str">
        <f>'MRC NP, CWE NP, P'!B4631</f>
        <v>E</v>
      </c>
      <c r="C4631" s="43" t="str">
        <f>'MRC NP, CWE NP, P'!C4631</f>
        <v>Interseason</v>
      </c>
      <c r="D4631" s="43" t="str">
        <f>'MRC NP, CWE NP, P'!D4631</f>
        <v>Weekday</v>
      </c>
      <c r="E4631" s="43">
        <f>'MRC NP, CWE NP, P'!E4631</f>
        <v>20190415</v>
      </c>
      <c r="F4631" s="43">
        <f>'MRC NP, CWE NP, P'!F4631</f>
        <v>22</v>
      </c>
      <c r="G4631" s="88">
        <f>'MRC NP, CWE NP, P'!Q4631-'MRC NP, CWE NP, P'!S4631</f>
        <v>0</v>
      </c>
      <c r="H4631" s="88">
        <f>'MRC NP, CWE NP, P'!Q4631-'MRC NP, CWE NP, P'!T4631</f>
        <v>0</v>
      </c>
      <c r="I4631" s="88">
        <v>0</v>
      </c>
      <c r="J4631" s="88">
        <v>0</v>
      </c>
      <c r="K4631" s="88">
        <v>0</v>
      </c>
      <c r="L4631" s="89">
        <v>0</v>
      </c>
      <c r="M4631">
        <v>1</v>
      </c>
    </row>
    <row r="4632" spans="1:13" ht="15" x14ac:dyDescent="0.25">
      <c r="A4632" s="42" t="str">
        <f>'MRC NP, CWE NP, P'!A4632</f>
        <v>3a_hist</v>
      </c>
      <c r="B4632" s="43" t="str">
        <f>'MRC NP, CWE NP, P'!B4632</f>
        <v>E</v>
      </c>
      <c r="C4632" s="43" t="str">
        <f>'MRC NP, CWE NP, P'!C4632</f>
        <v>Interseason</v>
      </c>
      <c r="D4632" s="43" t="str">
        <f>'MRC NP, CWE NP, P'!D4632</f>
        <v>Weekday</v>
      </c>
      <c r="E4632" s="43">
        <f>'MRC NP, CWE NP, P'!E4632</f>
        <v>20190415</v>
      </c>
      <c r="F4632" s="43">
        <f>'MRC NP, CWE NP, P'!F4632</f>
        <v>23</v>
      </c>
      <c r="G4632" s="88">
        <f>'MRC NP, CWE NP, P'!Q4632-'MRC NP, CWE NP, P'!S4632</f>
        <v>0</v>
      </c>
      <c r="H4632" s="88">
        <f>'MRC NP, CWE NP, P'!Q4632-'MRC NP, CWE NP, P'!T4632</f>
        <v>0</v>
      </c>
      <c r="I4632" s="88">
        <v>0</v>
      </c>
      <c r="J4632" s="88">
        <v>0</v>
      </c>
      <c r="K4632" s="88">
        <v>0</v>
      </c>
      <c r="L4632" s="89">
        <v>0</v>
      </c>
      <c r="M4632">
        <v>1</v>
      </c>
    </row>
    <row r="4633" spans="1:13" ht="15" x14ac:dyDescent="0.25">
      <c r="A4633" s="42" t="str">
        <f>'MRC NP, CWE NP, P'!A4633</f>
        <v>3a_hist</v>
      </c>
      <c r="B4633" s="43" t="str">
        <f>'MRC NP, CWE NP, P'!B4633</f>
        <v>E</v>
      </c>
      <c r="C4633" s="43" t="str">
        <f>'MRC NP, CWE NP, P'!C4633</f>
        <v>Interseason</v>
      </c>
      <c r="D4633" s="43" t="str">
        <f>'MRC NP, CWE NP, P'!D4633</f>
        <v>Weekday</v>
      </c>
      <c r="E4633" s="43">
        <f>'MRC NP, CWE NP, P'!E4633</f>
        <v>20190415</v>
      </c>
      <c r="F4633" s="43">
        <f>'MRC NP, CWE NP, P'!F4633</f>
        <v>24</v>
      </c>
      <c r="G4633" s="88">
        <f>'MRC NP, CWE NP, P'!Q4633-'MRC NP, CWE NP, P'!S4633</f>
        <v>-5.3299999999999983</v>
      </c>
      <c r="H4633" s="88">
        <f>'MRC NP, CWE NP, P'!Q4633-'MRC NP, CWE NP, P'!T4633</f>
        <v>2.0799999999999983</v>
      </c>
      <c r="I4633" s="88">
        <v>-1.6099999999999994</v>
      </c>
      <c r="J4633" s="88">
        <v>-9.019999999999996</v>
      </c>
      <c r="K4633" s="88">
        <v>-2.0499999999999972</v>
      </c>
      <c r="L4633" s="89">
        <v>9.019999999999996</v>
      </c>
      <c r="M4633">
        <v>5</v>
      </c>
    </row>
    <row r="4634" spans="1:13" ht="15" x14ac:dyDescent="0.25">
      <c r="A4634" s="42" t="str">
        <f>'MRC NP, CWE NP, P'!A4634</f>
        <v>3a_hist</v>
      </c>
      <c r="B4634" s="43" t="str">
        <f>'MRC NP, CWE NP, P'!B4634</f>
        <v>E</v>
      </c>
      <c r="C4634" s="43" t="str">
        <f>'MRC NP, CWE NP, P'!C4634</f>
        <v>Interseason</v>
      </c>
      <c r="D4634" s="43" t="str">
        <f>'MRC NP, CWE NP, P'!D4634</f>
        <v>Weekday</v>
      </c>
      <c r="E4634" s="43">
        <f>'MRC NP, CWE NP, P'!E4634</f>
        <v>20190416</v>
      </c>
      <c r="F4634" s="43">
        <f>'MRC NP, CWE NP, P'!F4634</f>
        <v>1</v>
      </c>
      <c r="G4634" s="88">
        <f>'MRC NP, CWE NP, P'!Q4634-'MRC NP, CWE NP, P'!S4634</f>
        <v>-1.6000000000000014</v>
      </c>
      <c r="H4634" s="88">
        <f>'MRC NP, CWE NP, P'!Q4634-'MRC NP, CWE NP, P'!T4634</f>
        <v>0</v>
      </c>
      <c r="I4634" s="88">
        <v>0.34000000000000341</v>
      </c>
      <c r="J4634" s="88">
        <v>-1.259999999999998</v>
      </c>
      <c r="K4634" s="88">
        <v>-0.28000000000000114</v>
      </c>
      <c r="L4634" s="89">
        <v>1.6000000000000014</v>
      </c>
      <c r="M4634">
        <v>4</v>
      </c>
    </row>
    <row r="4635" spans="1:13" ht="15" x14ac:dyDescent="0.25">
      <c r="A4635" s="42" t="str">
        <f>'MRC NP, CWE NP, P'!A4635</f>
        <v>3a_hist</v>
      </c>
      <c r="B4635" s="43" t="str">
        <f>'MRC NP, CWE NP, P'!B4635</f>
        <v>E</v>
      </c>
      <c r="C4635" s="43" t="str">
        <f>'MRC NP, CWE NP, P'!C4635</f>
        <v>Interseason</v>
      </c>
      <c r="D4635" s="43" t="str">
        <f>'MRC NP, CWE NP, P'!D4635</f>
        <v>Weekday</v>
      </c>
      <c r="E4635" s="43">
        <f>'MRC NP, CWE NP, P'!E4635</f>
        <v>20190416</v>
      </c>
      <c r="F4635" s="43">
        <f>'MRC NP, CWE NP, P'!F4635</f>
        <v>2</v>
      </c>
      <c r="G4635" s="88">
        <f>'MRC NP, CWE NP, P'!Q4635-'MRC NP, CWE NP, P'!S4635</f>
        <v>-0.10000000000000142</v>
      </c>
      <c r="H4635" s="88">
        <f>'MRC NP, CWE NP, P'!Q4635-'MRC NP, CWE NP, P'!T4635</f>
        <v>0</v>
      </c>
      <c r="I4635" s="88">
        <v>3.9999999999999147E-2</v>
      </c>
      <c r="J4635" s="88">
        <v>-6.0000000000002274E-2</v>
      </c>
      <c r="K4635" s="88">
        <v>-1.0000000000005116E-2</v>
      </c>
      <c r="L4635" s="89">
        <v>0.10000000000000142</v>
      </c>
      <c r="M4635">
        <v>4</v>
      </c>
    </row>
    <row r="4636" spans="1:13" ht="15" x14ac:dyDescent="0.25">
      <c r="A4636" s="42" t="str">
        <f>'MRC NP, CWE NP, P'!A4636</f>
        <v>3a_hist</v>
      </c>
      <c r="B4636" s="43" t="str">
        <f>'MRC NP, CWE NP, P'!B4636</f>
        <v>E</v>
      </c>
      <c r="C4636" s="43" t="str">
        <f>'MRC NP, CWE NP, P'!C4636</f>
        <v>Interseason</v>
      </c>
      <c r="D4636" s="43" t="str">
        <f>'MRC NP, CWE NP, P'!D4636</f>
        <v>Weekday</v>
      </c>
      <c r="E4636" s="43">
        <f>'MRC NP, CWE NP, P'!E4636</f>
        <v>20190416</v>
      </c>
      <c r="F4636" s="43">
        <f>'MRC NP, CWE NP, P'!F4636</f>
        <v>3</v>
      </c>
      <c r="G4636" s="88">
        <f>'MRC NP, CWE NP, P'!Q4636-'MRC NP, CWE NP, P'!S4636</f>
        <v>0</v>
      </c>
      <c r="H4636" s="88">
        <f>'MRC NP, CWE NP, P'!Q4636-'MRC NP, CWE NP, P'!T4636</f>
        <v>0</v>
      </c>
      <c r="I4636" s="88">
        <v>0</v>
      </c>
      <c r="J4636" s="88">
        <v>0</v>
      </c>
      <c r="K4636" s="88">
        <v>0</v>
      </c>
      <c r="L4636" s="89">
        <v>0</v>
      </c>
      <c r="M4636">
        <v>1</v>
      </c>
    </row>
    <row r="4637" spans="1:13" ht="15" x14ac:dyDescent="0.25">
      <c r="A4637" s="42" t="str">
        <f>'MRC NP, CWE NP, P'!A4637</f>
        <v>3a_hist</v>
      </c>
      <c r="B4637" s="43" t="str">
        <f>'MRC NP, CWE NP, P'!B4637</f>
        <v>E</v>
      </c>
      <c r="C4637" s="43" t="str">
        <f>'MRC NP, CWE NP, P'!C4637</f>
        <v>Interseason</v>
      </c>
      <c r="D4637" s="43" t="str">
        <f>'MRC NP, CWE NP, P'!D4637</f>
        <v>Weekday</v>
      </c>
      <c r="E4637" s="43">
        <f>'MRC NP, CWE NP, P'!E4637</f>
        <v>20190416</v>
      </c>
      <c r="F4637" s="43">
        <f>'MRC NP, CWE NP, P'!F4637</f>
        <v>4</v>
      </c>
      <c r="G4637" s="88">
        <f>'MRC NP, CWE NP, P'!Q4637-'MRC NP, CWE NP, P'!S4637</f>
        <v>0</v>
      </c>
      <c r="H4637" s="88">
        <f>'MRC NP, CWE NP, P'!Q4637-'MRC NP, CWE NP, P'!T4637</f>
        <v>0</v>
      </c>
      <c r="I4637" s="88">
        <v>0</v>
      </c>
      <c r="J4637" s="88">
        <v>0</v>
      </c>
      <c r="K4637" s="88">
        <v>0</v>
      </c>
      <c r="L4637" s="89">
        <v>0</v>
      </c>
      <c r="M4637">
        <v>1</v>
      </c>
    </row>
    <row r="4638" spans="1:13" ht="15" x14ac:dyDescent="0.25">
      <c r="A4638" s="42" t="str">
        <f>'MRC NP, CWE NP, P'!A4638</f>
        <v>3a_hist</v>
      </c>
      <c r="B4638" s="43" t="str">
        <f>'MRC NP, CWE NP, P'!B4638</f>
        <v>E</v>
      </c>
      <c r="C4638" s="43" t="str">
        <f>'MRC NP, CWE NP, P'!C4638</f>
        <v>Interseason</v>
      </c>
      <c r="D4638" s="43" t="str">
        <f>'MRC NP, CWE NP, P'!D4638</f>
        <v>Weekday</v>
      </c>
      <c r="E4638" s="43">
        <f>'MRC NP, CWE NP, P'!E4638</f>
        <v>20190416</v>
      </c>
      <c r="F4638" s="43">
        <f>'MRC NP, CWE NP, P'!F4638</f>
        <v>5</v>
      </c>
      <c r="G4638" s="88">
        <f>'MRC NP, CWE NP, P'!Q4638-'MRC NP, CWE NP, P'!S4638</f>
        <v>0</v>
      </c>
      <c r="H4638" s="88">
        <f>'MRC NP, CWE NP, P'!Q4638-'MRC NP, CWE NP, P'!T4638</f>
        <v>0</v>
      </c>
      <c r="I4638" s="88">
        <v>0</v>
      </c>
      <c r="J4638" s="88">
        <v>0</v>
      </c>
      <c r="K4638" s="88">
        <v>0</v>
      </c>
      <c r="L4638" s="89">
        <v>0</v>
      </c>
      <c r="M4638">
        <v>1</v>
      </c>
    </row>
    <row r="4639" spans="1:13" ht="15" x14ac:dyDescent="0.25">
      <c r="A4639" s="42" t="str">
        <f>'MRC NP, CWE NP, P'!A4639</f>
        <v>3a_hist</v>
      </c>
      <c r="B4639" s="43" t="str">
        <f>'MRC NP, CWE NP, P'!B4639</f>
        <v>E</v>
      </c>
      <c r="C4639" s="43" t="str">
        <f>'MRC NP, CWE NP, P'!C4639</f>
        <v>Interseason</v>
      </c>
      <c r="D4639" s="43" t="str">
        <f>'MRC NP, CWE NP, P'!D4639</f>
        <v>Weekday</v>
      </c>
      <c r="E4639" s="43">
        <f>'MRC NP, CWE NP, P'!E4639</f>
        <v>20190416</v>
      </c>
      <c r="F4639" s="43">
        <f>'MRC NP, CWE NP, P'!F4639</f>
        <v>6</v>
      </c>
      <c r="G4639" s="88">
        <f>'MRC NP, CWE NP, P'!Q4639-'MRC NP, CWE NP, P'!S4639</f>
        <v>0</v>
      </c>
      <c r="H4639" s="88">
        <f>'MRC NP, CWE NP, P'!Q4639-'MRC NP, CWE NP, P'!T4639</f>
        <v>0</v>
      </c>
      <c r="I4639" s="88">
        <v>0</v>
      </c>
      <c r="J4639" s="88">
        <v>0</v>
      </c>
      <c r="K4639" s="88">
        <v>0</v>
      </c>
      <c r="L4639" s="89">
        <v>0</v>
      </c>
      <c r="M4639">
        <v>1</v>
      </c>
    </row>
    <row r="4640" spans="1:13" ht="15" x14ac:dyDescent="0.25">
      <c r="A4640" s="42" t="str">
        <f>'MRC NP, CWE NP, P'!A4640</f>
        <v>3a_hist</v>
      </c>
      <c r="B4640" s="43" t="str">
        <f>'MRC NP, CWE NP, P'!B4640</f>
        <v>E</v>
      </c>
      <c r="C4640" s="43" t="str">
        <f>'MRC NP, CWE NP, P'!C4640</f>
        <v>Interseason</v>
      </c>
      <c r="D4640" s="43" t="str">
        <f>'MRC NP, CWE NP, P'!D4640</f>
        <v>Weekday</v>
      </c>
      <c r="E4640" s="43">
        <f>'MRC NP, CWE NP, P'!E4640</f>
        <v>20190416</v>
      </c>
      <c r="F4640" s="43">
        <f>'MRC NP, CWE NP, P'!F4640</f>
        <v>7</v>
      </c>
      <c r="G4640" s="88">
        <f>'MRC NP, CWE NP, P'!Q4640-'MRC NP, CWE NP, P'!S4640</f>
        <v>0</v>
      </c>
      <c r="H4640" s="88">
        <f>'MRC NP, CWE NP, P'!Q4640-'MRC NP, CWE NP, P'!T4640</f>
        <v>0</v>
      </c>
      <c r="I4640" s="88">
        <v>0</v>
      </c>
      <c r="J4640" s="88">
        <v>0</v>
      </c>
      <c r="K4640" s="88">
        <v>0</v>
      </c>
      <c r="L4640" s="89">
        <v>0</v>
      </c>
      <c r="M4640">
        <v>1</v>
      </c>
    </row>
    <row r="4641" spans="1:13" ht="15" x14ac:dyDescent="0.25">
      <c r="A4641" s="42" t="str">
        <f>'MRC NP, CWE NP, P'!A4641</f>
        <v>3a_hist</v>
      </c>
      <c r="B4641" s="43" t="str">
        <f>'MRC NP, CWE NP, P'!B4641</f>
        <v>E</v>
      </c>
      <c r="C4641" s="43" t="str">
        <f>'MRC NP, CWE NP, P'!C4641</f>
        <v>Interseason</v>
      </c>
      <c r="D4641" s="43" t="str">
        <f>'MRC NP, CWE NP, P'!D4641</f>
        <v>Weekday</v>
      </c>
      <c r="E4641" s="43">
        <f>'MRC NP, CWE NP, P'!E4641</f>
        <v>20190416</v>
      </c>
      <c r="F4641" s="43">
        <f>'MRC NP, CWE NP, P'!F4641</f>
        <v>8</v>
      </c>
      <c r="G4641" s="88">
        <f>'MRC NP, CWE NP, P'!Q4641-'MRC NP, CWE NP, P'!S4641</f>
        <v>0</v>
      </c>
      <c r="H4641" s="88">
        <f>'MRC NP, CWE NP, P'!Q4641-'MRC NP, CWE NP, P'!T4641</f>
        <v>0</v>
      </c>
      <c r="I4641" s="88">
        <v>0</v>
      </c>
      <c r="J4641" s="88">
        <v>0</v>
      </c>
      <c r="K4641" s="88">
        <v>0</v>
      </c>
      <c r="L4641" s="89">
        <v>0</v>
      </c>
      <c r="M4641">
        <v>1</v>
      </c>
    </row>
    <row r="4642" spans="1:13" ht="15" x14ac:dyDescent="0.25">
      <c r="A4642" s="42" t="str">
        <f>'MRC NP, CWE NP, P'!A4642</f>
        <v>3a_hist</v>
      </c>
      <c r="B4642" s="43" t="str">
        <f>'MRC NP, CWE NP, P'!B4642</f>
        <v>E</v>
      </c>
      <c r="C4642" s="43" t="str">
        <f>'MRC NP, CWE NP, P'!C4642</f>
        <v>Interseason</v>
      </c>
      <c r="D4642" s="43" t="str">
        <f>'MRC NP, CWE NP, P'!D4642</f>
        <v>Weekday</v>
      </c>
      <c r="E4642" s="43">
        <f>'MRC NP, CWE NP, P'!E4642</f>
        <v>20190416</v>
      </c>
      <c r="F4642" s="43">
        <f>'MRC NP, CWE NP, P'!F4642</f>
        <v>9</v>
      </c>
      <c r="G4642" s="88">
        <f>'MRC NP, CWE NP, P'!Q4642-'MRC NP, CWE NP, P'!S4642</f>
        <v>-0.14999999999999858</v>
      </c>
      <c r="H4642" s="88">
        <f>'MRC NP, CWE NP, P'!Q4642-'MRC NP, CWE NP, P'!T4642</f>
        <v>0</v>
      </c>
      <c r="I4642" s="88">
        <v>5.0000000000004263E-2</v>
      </c>
      <c r="J4642" s="88">
        <v>-9.9999999999994316E-2</v>
      </c>
      <c r="K4642" s="88">
        <v>-2.9999999999994031E-2</v>
      </c>
      <c r="L4642" s="89">
        <v>0.14999999999999858</v>
      </c>
      <c r="M4642">
        <v>4</v>
      </c>
    </row>
    <row r="4643" spans="1:13" ht="15" x14ac:dyDescent="0.25">
      <c r="A4643" s="42" t="str">
        <f>'MRC NP, CWE NP, P'!A4643</f>
        <v>3a_hist</v>
      </c>
      <c r="B4643" s="43" t="str">
        <f>'MRC NP, CWE NP, P'!B4643</f>
        <v>E</v>
      </c>
      <c r="C4643" s="43" t="str">
        <f>'MRC NP, CWE NP, P'!C4643</f>
        <v>Interseason</v>
      </c>
      <c r="D4643" s="43" t="str">
        <f>'MRC NP, CWE NP, P'!D4643</f>
        <v>Weekday</v>
      </c>
      <c r="E4643" s="43">
        <f>'MRC NP, CWE NP, P'!E4643</f>
        <v>20190416</v>
      </c>
      <c r="F4643" s="43">
        <f>'MRC NP, CWE NP, P'!F4643</f>
        <v>10</v>
      </c>
      <c r="G4643" s="88">
        <f>'MRC NP, CWE NP, P'!Q4643-'MRC NP, CWE NP, P'!S4643</f>
        <v>-2.3500000000000014</v>
      </c>
      <c r="H4643" s="88">
        <f>'MRC NP, CWE NP, P'!Q4643-'MRC NP, CWE NP, P'!T4643</f>
        <v>4.57</v>
      </c>
      <c r="I4643" s="88">
        <v>0</v>
      </c>
      <c r="J4643" s="88">
        <v>-6.9200000000000017</v>
      </c>
      <c r="K4643" s="88">
        <v>-2.1099999999999994</v>
      </c>
      <c r="L4643" s="89">
        <v>6.9200000000000017</v>
      </c>
      <c r="M4643">
        <v>4</v>
      </c>
    </row>
    <row r="4644" spans="1:13" ht="15" x14ac:dyDescent="0.25">
      <c r="A4644" s="42" t="str">
        <f>'MRC NP, CWE NP, P'!A4644</f>
        <v>3a_hist</v>
      </c>
      <c r="B4644" s="43" t="str">
        <f>'MRC NP, CWE NP, P'!B4644</f>
        <v>E</v>
      </c>
      <c r="C4644" s="43" t="str">
        <f>'MRC NP, CWE NP, P'!C4644</f>
        <v>Interseason</v>
      </c>
      <c r="D4644" s="43" t="str">
        <f>'MRC NP, CWE NP, P'!D4644</f>
        <v>Weekday</v>
      </c>
      <c r="E4644" s="43">
        <f>'MRC NP, CWE NP, P'!E4644</f>
        <v>20190416</v>
      </c>
      <c r="F4644" s="43">
        <f>'MRC NP, CWE NP, P'!F4644</f>
        <v>11</v>
      </c>
      <c r="G4644" s="88">
        <f>'MRC NP, CWE NP, P'!Q4644-'MRC NP, CWE NP, P'!S4644</f>
        <v>-6.3500000000000014</v>
      </c>
      <c r="H4644" s="88">
        <f>'MRC NP, CWE NP, P'!Q4644-'MRC NP, CWE NP, P'!T4644</f>
        <v>3.8400000000000034</v>
      </c>
      <c r="I4644" s="88">
        <v>0</v>
      </c>
      <c r="J4644" s="88">
        <v>-10.190000000000005</v>
      </c>
      <c r="K4644" s="88">
        <v>-3.2800000000000011</v>
      </c>
      <c r="L4644" s="89">
        <v>10.190000000000005</v>
      </c>
      <c r="M4644">
        <v>4</v>
      </c>
    </row>
    <row r="4645" spans="1:13" ht="15" x14ac:dyDescent="0.25">
      <c r="A4645" s="42" t="str">
        <f>'MRC NP, CWE NP, P'!A4645</f>
        <v>3a_hist</v>
      </c>
      <c r="B4645" s="43" t="str">
        <f>'MRC NP, CWE NP, P'!B4645</f>
        <v>E</v>
      </c>
      <c r="C4645" s="43" t="str">
        <f>'MRC NP, CWE NP, P'!C4645</f>
        <v>Interseason</v>
      </c>
      <c r="D4645" s="43" t="str">
        <f>'MRC NP, CWE NP, P'!D4645</f>
        <v>Weekday</v>
      </c>
      <c r="E4645" s="43">
        <f>'MRC NP, CWE NP, P'!E4645</f>
        <v>20190416</v>
      </c>
      <c r="F4645" s="43">
        <f>'MRC NP, CWE NP, P'!F4645</f>
        <v>12</v>
      </c>
      <c r="G4645" s="88">
        <f>'MRC NP, CWE NP, P'!Q4645-'MRC NP, CWE NP, P'!S4645</f>
        <v>-8.25</v>
      </c>
      <c r="H4645" s="88">
        <f>'MRC NP, CWE NP, P'!Q4645-'MRC NP, CWE NP, P'!T4645</f>
        <v>5.5</v>
      </c>
      <c r="I4645" s="88">
        <v>-0.69999999999999574</v>
      </c>
      <c r="J4645" s="88">
        <v>-14.449999999999996</v>
      </c>
      <c r="K4645" s="88">
        <v>-13.199999999999996</v>
      </c>
      <c r="L4645" s="89">
        <v>14.449999999999996</v>
      </c>
      <c r="M4645">
        <v>5</v>
      </c>
    </row>
    <row r="4646" spans="1:13" ht="15" x14ac:dyDescent="0.25">
      <c r="A4646" s="42" t="str">
        <f>'MRC NP, CWE NP, P'!A4646</f>
        <v>3a_hist</v>
      </c>
      <c r="B4646" s="43" t="str">
        <f>'MRC NP, CWE NP, P'!B4646</f>
        <v>E</v>
      </c>
      <c r="C4646" s="43" t="str">
        <f>'MRC NP, CWE NP, P'!C4646</f>
        <v>Interseason</v>
      </c>
      <c r="D4646" s="43" t="str">
        <f>'MRC NP, CWE NP, P'!D4646</f>
        <v>Weekday</v>
      </c>
      <c r="E4646" s="43">
        <f>'MRC NP, CWE NP, P'!E4646</f>
        <v>20190416</v>
      </c>
      <c r="F4646" s="43">
        <f>'MRC NP, CWE NP, P'!F4646</f>
        <v>13</v>
      </c>
      <c r="G4646" s="88">
        <f>'MRC NP, CWE NP, P'!Q4646-'MRC NP, CWE NP, P'!S4646</f>
        <v>-12.869999999999997</v>
      </c>
      <c r="H4646" s="88">
        <f>'MRC NP, CWE NP, P'!Q4646-'MRC NP, CWE NP, P'!T4646</f>
        <v>0</v>
      </c>
      <c r="I4646" s="88">
        <v>-0.24000000000000199</v>
      </c>
      <c r="J4646" s="88">
        <v>-13.11</v>
      </c>
      <c r="K4646" s="88">
        <v>-12.730000000000004</v>
      </c>
      <c r="L4646" s="89">
        <v>13.11</v>
      </c>
      <c r="M4646">
        <v>4</v>
      </c>
    </row>
    <row r="4647" spans="1:13" ht="15" x14ac:dyDescent="0.25">
      <c r="A4647" s="42" t="str">
        <f>'MRC NP, CWE NP, P'!A4647</f>
        <v>3a_hist</v>
      </c>
      <c r="B4647" s="43" t="str">
        <f>'MRC NP, CWE NP, P'!B4647</f>
        <v>E</v>
      </c>
      <c r="C4647" s="43" t="str">
        <f>'MRC NP, CWE NP, P'!C4647</f>
        <v>Interseason</v>
      </c>
      <c r="D4647" s="43" t="str">
        <f>'MRC NP, CWE NP, P'!D4647</f>
        <v>Weekday</v>
      </c>
      <c r="E4647" s="43">
        <f>'MRC NP, CWE NP, P'!E4647</f>
        <v>20190416</v>
      </c>
      <c r="F4647" s="43">
        <f>'MRC NP, CWE NP, P'!F4647</f>
        <v>14</v>
      </c>
      <c r="G4647" s="88">
        <f>'MRC NP, CWE NP, P'!Q4647-'MRC NP, CWE NP, P'!S4647</f>
        <v>-9.07</v>
      </c>
      <c r="H4647" s="88">
        <f>'MRC NP, CWE NP, P'!Q4647-'MRC NP, CWE NP, P'!T4647</f>
        <v>0</v>
      </c>
      <c r="I4647" s="88">
        <v>-2.7999999999999972</v>
      </c>
      <c r="J4647" s="88">
        <v>-11.869999999999997</v>
      </c>
      <c r="K4647" s="88">
        <v>-15.07</v>
      </c>
      <c r="L4647" s="89">
        <v>15.07</v>
      </c>
      <c r="M4647">
        <v>4</v>
      </c>
    </row>
    <row r="4648" spans="1:13" ht="15" x14ac:dyDescent="0.25">
      <c r="A4648" s="42" t="str">
        <f>'MRC NP, CWE NP, P'!A4648</f>
        <v>3a_hist</v>
      </c>
      <c r="B4648" s="43" t="str">
        <f>'MRC NP, CWE NP, P'!B4648</f>
        <v>E</v>
      </c>
      <c r="C4648" s="43" t="str">
        <f>'MRC NP, CWE NP, P'!C4648</f>
        <v>Interseason</v>
      </c>
      <c r="D4648" s="43" t="str">
        <f>'MRC NP, CWE NP, P'!D4648</f>
        <v>Weekday</v>
      </c>
      <c r="E4648" s="43">
        <f>'MRC NP, CWE NP, P'!E4648</f>
        <v>20190416</v>
      </c>
      <c r="F4648" s="43">
        <f>'MRC NP, CWE NP, P'!F4648</f>
        <v>15</v>
      </c>
      <c r="G4648" s="88">
        <f>'MRC NP, CWE NP, P'!Q4648-'MRC NP, CWE NP, P'!S4648</f>
        <v>-5.8299999999999983</v>
      </c>
      <c r="H4648" s="88">
        <f>'MRC NP, CWE NP, P'!Q4648-'MRC NP, CWE NP, P'!T4648</f>
        <v>1.7299999999999969</v>
      </c>
      <c r="I4648" s="88">
        <v>-1.0600000000000023</v>
      </c>
      <c r="J4648" s="88">
        <v>-8.6199999999999974</v>
      </c>
      <c r="K4648" s="88">
        <v>-12.469999999999999</v>
      </c>
      <c r="L4648" s="89">
        <v>12.469999999999999</v>
      </c>
      <c r="M4648">
        <v>5</v>
      </c>
    </row>
    <row r="4649" spans="1:13" ht="15" x14ac:dyDescent="0.25">
      <c r="A4649" s="42" t="str">
        <f>'MRC NP, CWE NP, P'!A4649</f>
        <v>3a_hist</v>
      </c>
      <c r="B4649" s="43" t="str">
        <f>'MRC NP, CWE NP, P'!B4649</f>
        <v>E</v>
      </c>
      <c r="C4649" s="43" t="str">
        <f>'MRC NP, CWE NP, P'!C4649</f>
        <v>Interseason</v>
      </c>
      <c r="D4649" s="43" t="str">
        <f>'MRC NP, CWE NP, P'!D4649</f>
        <v>Weekday</v>
      </c>
      <c r="E4649" s="43">
        <f>'MRC NP, CWE NP, P'!E4649</f>
        <v>20190416</v>
      </c>
      <c r="F4649" s="43">
        <f>'MRC NP, CWE NP, P'!F4649</f>
        <v>16</v>
      </c>
      <c r="G4649" s="88">
        <f>'MRC NP, CWE NP, P'!Q4649-'MRC NP, CWE NP, P'!S4649</f>
        <v>-3.1199999999999974</v>
      </c>
      <c r="H4649" s="88">
        <f>'MRC NP, CWE NP, P'!Q4649-'MRC NP, CWE NP, P'!T4649</f>
        <v>2.1099999999999994</v>
      </c>
      <c r="I4649" s="88">
        <v>0.14000000000000057</v>
      </c>
      <c r="J4649" s="88">
        <v>-5.0899999999999963</v>
      </c>
      <c r="K4649" s="88">
        <v>-8.3699999999999974</v>
      </c>
      <c r="L4649" s="89">
        <v>8.509999999999998</v>
      </c>
      <c r="M4649">
        <v>5</v>
      </c>
    </row>
    <row r="4650" spans="1:13" ht="15" x14ac:dyDescent="0.25">
      <c r="A4650" s="42" t="str">
        <f>'MRC NP, CWE NP, P'!A4650</f>
        <v>3a_hist</v>
      </c>
      <c r="B4650" s="43" t="str">
        <f>'MRC NP, CWE NP, P'!B4650</f>
        <v>E</v>
      </c>
      <c r="C4650" s="43" t="str">
        <f>'MRC NP, CWE NP, P'!C4650</f>
        <v>Interseason</v>
      </c>
      <c r="D4650" s="43" t="str">
        <f>'MRC NP, CWE NP, P'!D4650</f>
        <v>Weekday</v>
      </c>
      <c r="E4650" s="43">
        <f>'MRC NP, CWE NP, P'!E4650</f>
        <v>20190416</v>
      </c>
      <c r="F4650" s="43">
        <f>'MRC NP, CWE NP, P'!F4650</f>
        <v>17</v>
      </c>
      <c r="G4650" s="88">
        <f>'MRC NP, CWE NP, P'!Q4650-'MRC NP, CWE NP, P'!S4650</f>
        <v>-0.26000000000000512</v>
      </c>
      <c r="H4650" s="88">
        <f>'MRC NP, CWE NP, P'!Q4650-'MRC NP, CWE NP, P'!T4650</f>
        <v>0.15999999999999659</v>
      </c>
      <c r="I4650" s="88">
        <v>0</v>
      </c>
      <c r="J4650" s="88">
        <v>-0.42000000000000171</v>
      </c>
      <c r="K4650" s="88">
        <v>-0.78999999999999915</v>
      </c>
      <c r="L4650" s="89">
        <v>0.78999999999999915</v>
      </c>
      <c r="M4650">
        <v>4</v>
      </c>
    </row>
    <row r="4651" spans="1:13" ht="15" x14ac:dyDescent="0.25">
      <c r="A4651" s="42" t="str">
        <f>'MRC NP, CWE NP, P'!A4651</f>
        <v>3a_hist</v>
      </c>
      <c r="B4651" s="43" t="str">
        <f>'MRC NP, CWE NP, P'!B4651</f>
        <v>E</v>
      </c>
      <c r="C4651" s="43" t="str">
        <f>'MRC NP, CWE NP, P'!C4651</f>
        <v>Interseason</v>
      </c>
      <c r="D4651" s="43" t="str">
        <f>'MRC NP, CWE NP, P'!D4651</f>
        <v>Weekday</v>
      </c>
      <c r="E4651" s="43">
        <f>'MRC NP, CWE NP, P'!E4651</f>
        <v>20190416</v>
      </c>
      <c r="F4651" s="43">
        <f>'MRC NP, CWE NP, P'!F4651</f>
        <v>18</v>
      </c>
      <c r="G4651" s="88">
        <f>'MRC NP, CWE NP, P'!Q4651-'MRC NP, CWE NP, P'!S4651</f>
        <v>0</v>
      </c>
      <c r="H4651" s="88">
        <f>'MRC NP, CWE NP, P'!Q4651-'MRC NP, CWE NP, P'!T4651</f>
        <v>0</v>
      </c>
      <c r="I4651" s="88">
        <v>0</v>
      </c>
      <c r="J4651" s="88">
        <v>0</v>
      </c>
      <c r="K4651" s="88">
        <v>0</v>
      </c>
      <c r="L4651" s="89">
        <v>0</v>
      </c>
      <c r="M4651">
        <v>1</v>
      </c>
    </row>
    <row r="4652" spans="1:13" ht="15" x14ac:dyDescent="0.25">
      <c r="A4652" s="42" t="str">
        <f>'MRC NP, CWE NP, P'!A4652</f>
        <v>3a_hist</v>
      </c>
      <c r="B4652" s="43" t="str">
        <f>'MRC NP, CWE NP, P'!B4652</f>
        <v>E</v>
      </c>
      <c r="C4652" s="43" t="str">
        <f>'MRC NP, CWE NP, P'!C4652</f>
        <v>Interseason</v>
      </c>
      <c r="D4652" s="43" t="str">
        <f>'MRC NP, CWE NP, P'!D4652</f>
        <v>Weekday</v>
      </c>
      <c r="E4652" s="43">
        <f>'MRC NP, CWE NP, P'!E4652</f>
        <v>20190416</v>
      </c>
      <c r="F4652" s="43">
        <f>'MRC NP, CWE NP, P'!F4652</f>
        <v>19</v>
      </c>
      <c r="G4652" s="88">
        <f>'MRC NP, CWE NP, P'!Q4652-'MRC NP, CWE NP, P'!S4652</f>
        <v>0</v>
      </c>
      <c r="H4652" s="88">
        <f>'MRC NP, CWE NP, P'!Q4652-'MRC NP, CWE NP, P'!T4652</f>
        <v>0</v>
      </c>
      <c r="I4652" s="88">
        <v>0</v>
      </c>
      <c r="J4652" s="88">
        <v>0</v>
      </c>
      <c r="K4652" s="88">
        <v>0</v>
      </c>
      <c r="L4652" s="89">
        <v>0</v>
      </c>
      <c r="M4652">
        <v>1</v>
      </c>
    </row>
    <row r="4653" spans="1:13" ht="15" x14ac:dyDescent="0.25">
      <c r="A4653" s="42" t="str">
        <f>'MRC NP, CWE NP, P'!A4653</f>
        <v>3a_hist</v>
      </c>
      <c r="B4653" s="43" t="str">
        <f>'MRC NP, CWE NP, P'!B4653</f>
        <v>E</v>
      </c>
      <c r="C4653" s="43" t="str">
        <f>'MRC NP, CWE NP, P'!C4653</f>
        <v>Interseason</v>
      </c>
      <c r="D4653" s="43" t="str">
        <f>'MRC NP, CWE NP, P'!D4653</f>
        <v>Weekday</v>
      </c>
      <c r="E4653" s="43">
        <f>'MRC NP, CWE NP, P'!E4653</f>
        <v>20190416</v>
      </c>
      <c r="F4653" s="43">
        <f>'MRC NP, CWE NP, P'!F4653</f>
        <v>20</v>
      </c>
      <c r="G4653" s="88">
        <f>'MRC NP, CWE NP, P'!Q4653-'MRC NP, CWE NP, P'!S4653</f>
        <v>0</v>
      </c>
      <c r="H4653" s="88">
        <f>'MRC NP, CWE NP, P'!Q4653-'MRC NP, CWE NP, P'!T4653</f>
        <v>0</v>
      </c>
      <c r="I4653" s="88">
        <v>0</v>
      </c>
      <c r="J4653" s="88">
        <v>0</v>
      </c>
      <c r="K4653" s="88">
        <v>0</v>
      </c>
      <c r="L4653" s="89">
        <v>0</v>
      </c>
      <c r="M4653">
        <v>1</v>
      </c>
    </row>
    <row r="4654" spans="1:13" ht="15" x14ac:dyDescent="0.25">
      <c r="A4654" s="42" t="str">
        <f>'MRC NP, CWE NP, P'!A4654</f>
        <v>3a_hist</v>
      </c>
      <c r="B4654" s="43" t="str">
        <f>'MRC NP, CWE NP, P'!B4654</f>
        <v>E</v>
      </c>
      <c r="C4654" s="43" t="str">
        <f>'MRC NP, CWE NP, P'!C4654</f>
        <v>Interseason</v>
      </c>
      <c r="D4654" s="43" t="str">
        <f>'MRC NP, CWE NP, P'!D4654</f>
        <v>Weekday</v>
      </c>
      <c r="E4654" s="43">
        <f>'MRC NP, CWE NP, P'!E4654</f>
        <v>20190416</v>
      </c>
      <c r="F4654" s="43">
        <f>'MRC NP, CWE NP, P'!F4654</f>
        <v>21</v>
      </c>
      <c r="G4654" s="88">
        <f>'MRC NP, CWE NP, P'!Q4654-'MRC NP, CWE NP, P'!S4654</f>
        <v>0</v>
      </c>
      <c r="H4654" s="88">
        <f>'MRC NP, CWE NP, P'!Q4654-'MRC NP, CWE NP, P'!T4654</f>
        <v>0</v>
      </c>
      <c r="I4654" s="88">
        <v>0</v>
      </c>
      <c r="J4654" s="88">
        <v>0</v>
      </c>
      <c r="K4654" s="88">
        <v>0</v>
      </c>
      <c r="L4654" s="89">
        <v>0</v>
      </c>
      <c r="M4654">
        <v>1</v>
      </c>
    </row>
    <row r="4655" spans="1:13" ht="15" x14ac:dyDescent="0.25">
      <c r="A4655" s="42" t="str">
        <f>'MRC NP, CWE NP, P'!A4655</f>
        <v>3a_hist</v>
      </c>
      <c r="B4655" s="43" t="str">
        <f>'MRC NP, CWE NP, P'!B4655</f>
        <v>E</v>
      </c>
      <c r="C4655" s="43" t="str">
        <f>'MRC NP, CWE NP, P'!C4655</f>
        <v>Interseason</v>
      </c>
      <c r="D4655" s="43" t="str">
        <f>'MRC NP, CWE NP, P'!D4655</f>
        <v>Weekday</v>
      </c>
      <c r="E4655" s="43">
        <f>'MRC NP, CWE NP, P'!E4655</f>
        <v>20190416</v>
      </c>
      <c r="F4655" s="43">
        <f>'MRC NP, CWE NP, P'!F4655</f>
        <v>22</v>
      </c>
      <c r="G4655" s="88">
        <f>'MRC NP, CWE NP, P'!Q4655-'MRC NP, CWE NP, P'!S4655</f>
        <v>0</v>
      </c>
      <c r="H4655" s="88">
        <f>'MRC NP, CWE NP, P'!Q4655-'MRC NP, CWE NP, P'!T4655</f>
        <v>0</v>
      </c>
      <c r="I4655" s="88">
        <v>0</v>
      </c>
      <c r="J4655" s="88">
        <v>0</v>
      </c>
      <c r="K4655" s="88">
        <v>0</v>
      </c>
      <c r="L4655" s="89">
        <v>0</v>
      </c>
      <c r="M4655">
        <v>1</v>
      </c>
    </row>
    <row r="4656" spans="1:13" ht="15" x14ac:dyDescent="0.25">
      <c r="A4656" s="42" t="str">
        <f>'MRC NP, CWE NP, P'!A4656</f>
        <v>3a_hist</v>
      </c>
      <c r="B4656" s="43" t="str">
        <f>'MRC NP, CWE NP, P'!B4656</f>
        <v>E</v>
      </c>
      <c r="C4656" s="43" t="str">
        <f>'MRC NP, CWE NP, P'!C4656</f>
        <v>Interseason</v>
      </c>
      <c r="D4656" s="43" t="str">
        <f>'MRC NP, CWE NP, P'!D4656</f>
        <v>Weekday</v>
      </c>
      <c r="E4656" s="43">
        <f>'MRC NP, CWE NP, P'!E4656</f>
        <v>20190416</v>
      </c>
      <c r="F4656" s="43">
        <f>'MRC NP, CWE NP, P'!F4656</f>
        <v>23</v>
      </c>
      <c r="G4656" s="88">
        <f>'MRC NP, CWE NP, P'!Q4656-'MRC NP, CWE NP, P'!S4656</f>
        <v>-2.3999999999999986</v>
      </c>
      <c r="H4656" s="88">
        <f>'MRC NP, CWE NP, P'!Q4656-'MRC NP, CWE NP, P'!T4656</f>
        <v>2.9500000000000028</v>
      </c>
      <c r="I4656" s="88">
        <v>0</v>
      </c>
      <c r="J4656" s="88">
        <v>-5.3500000000000014</v>
      </c>
      <c r="K4656" s="88">
        <v>-1.2700000000000031</v>
      </c>
      <c r="L4656" s="89">
        <v>5.3500000000000014</v>
      </c>
      <c r="M4656">
        <v>4</v>
      </c>
    </row>
    <row r="4657" spans="1:13" ht="15" x14ac:dyDescent="0.25">
      <c r="A4657" s="42" t="str">
        <f>'MRC NP, CWE NP, P'!A4657</f>
        <v>3a_hist</v>
      </c>
      <c r="B4657" s="43" t="str">
        <f>'MRC NP, CWE NP, P'!B4657</f>
        <v>E</v>
      </c>
      <c r="C4657" s="43" t="str">
        <f>'MRC NP, CWE NP, P'!C4657</f>
        <v>Interseason</v>
      </c>
      <c r="D4657" s="43" t="str">
        <f>'MRC NP, CWE NP, P'!D4657</f>
        <v>Weekday</v>
      </c>
      <c r="E4657" s="43">
        <f>'MRC NP, CWE NP, P'!E4657</f>
        <v>20190416</v>
      </c>
      <c r="F4657" s="43">
        <f>'MRC NP, CWE NP, P'!F4657</f>
        <v>24</v>
      </c>
      <c r="G4657" s="88">
        <f>'MRC NP, CWE NP, P'!Q4657-'MRC NP, CWE NP, P'!S4657</f>
        <v>-2.9899999999999949</v>
      </c>
      <c r="H4657" s="88">
        <f>'MRC NP, CWE NP, P'!Q4657-'MRC NP, CWE NP, P'!T4657</f>
        <v>6.220000000000006</v>
      </c>
      <c r="I4657" s="88">
        <v>0</v>
      </c>
      <c r="J4657" s="88">
        <v>-9.2100000000000009</v>
      </c>
      <c r="K4657" s="88">
        <v>-3.1900000000000048</v>
      </c>
      <c r="L4657" s="89">
        <v>9.2100000000000009</v>
      </c>
      <c r="M4657">
        <v>4</v>
      </c>
    </row>
    <row r="4658" spans="1:13" ht="15" x14ac:dyDescent="0.25">
      <c r="A4658" s="42" t="e">
        <f>'MRC NP, CWE NP, P'!#REF!</f>
        <v>#REF!</v>
      </c>
      <c r="B4658" s="43" t="e">
        <f>'MRC NP, CWE NP, P'!#REF!</f>
        <v>#REF!</v>
      </c>
      <c r="C4658" s="43" t="e">
        <f>'MRC NP, CWE NP, P'!#REF!</f>
        <v>#REF!</v>
      </c>
      <c r="D4658" s="43" t="e">
        <f>'MRC NP, CWE NP, P'!#REF!</f>
        <v>#REF!</v>
      </c>
      <c r="E4658" s="43" t="e">
        <f>'MRC NP, CWE NP, P'!#REF!</f>
        <v>#REF!</v>
      </c>
      <c r="F4658" s="43" t="e">
        <f>'MRC NP, CWE NP, P'!#REF!</f>
        <v>#REF!</v>
      </c>
      <c r="G4658" s="88" t="e">
        <f>'MRC NP, CWE NP, P'!#REF!-'MRC NP, CWE NP, P'!#REF!</f>
        <v>#REF!</v>
      </c>
      <c r="H4658" s="88" t="e">
        <f>'MRC NP, CWE NP, P'!#REF!-'MRC NP, CWE NP, P'!#REF!</f>
        <v>#REF!</v>
      </c>
      <c r="I4658" s="88" t="e">
        <v>#REF!</v>
      </c>
      <c r="J4658" s="88" t="e">
        <v>#REF!</v>
      </c>
      <c r="K4658" s="88" t="e">
        <v>#REF!</v>
      </c>
      <c r="L4658" s="89" t="e">
        <v>#REF!</v>
      </c>
      <c r="M4658">
        <v>5</v>
      </c>
    </row>
    <row r="4659" spans="1:13" ht="15" x14ac:dyDescent="0.25">
      <c r="A4659" s="42" t="e">
        <f>'MRC NP, CWE NP, P'!#REF!</f>
        <v>#REF!</v>
      </c>
      <c r="B4659" s="43" t="e">
        <f>'MRC NP, CWE NP, P'!#REF!</f>
        <v>#REF!</v>
      </c>
      <c r="C4659" s="43" t="e">
        <f>'MRC NP, CWE NP, P'!#REF!</f>
        <v>#REF!</v>
      </c>
      <c r="D4659" s="43" t="e">
        <f>'MRC NP, CWE NP, P'!#REF!</f>
        <v>#REF!</v>
      </c>
      <c r="E4659" s="43" t="e">
        <f>'MRC NP, CWE NP, P'!#REF!</f>
        <v>#REF!</v>
      </c>
      <c r="F4659" s="43" t="e">
        <f>'MRC NP, CWE NP, P'!#REF!</f>
        <v>#REF!</v>
      </c>
      <c r="G4659" s="88" t="e">
        <f>'MRC NP, CWE NP, P'!#REF!-'MRC NP, CWE NP, P'!#REF!</f>
        <v>#REF!</v>
      </c>
      <c r="H4659" s="88" t="e">
        <f>'MRC NP, CWE NP, P'!#REF!-'MRC NP, CWE NP, P'!#REF!</f>
        <v>#REF!</v>
      </c>
      <c r="I4659" s="88" t="e">
        <v>#REF!</v>
      </c>
      <c r="J4659" s="88" t="e">
        <v>#REF!</v>
      </c>
      <c r="K4659" s="88" t="e">
        <v>#REF!</v>
      </c>
      <c r="L4659" s="89" t="e">
        <v>#REF!</v>
      </c>
      <c r="M4659">
        <v>5</v>
      </c>
    </row>
    <row r="4660" spans="1:13" ht="15" x14ac:dyDescent="0.25">
      <c r="A4660" s="42" t="e">
        <f>'MRC NP, CWE NP, P'!#REF!</f>
        <v>#REF!</v>
      </c>
      <c r="B4660" s="43" t="e">
        <f>'MRC NP, CWE NP, P'!#REF!</f>
        <v>#REF!</v>
      </c>
      <c r="C4660" s="43" t="e">
        <f>'MRC NP, CWE NP, P'!#REF!</f>
        <v>#REF!</v>
      </c>
      <c r="D4660" s="43" t="e">
        <f>'MRC NP, CWE NP, P'!#REF!</f>
        <v>#REF!</v>
      </c>
      <c r="E4660" s="43" t="e">
        <f>'MRC NP, CWE NP, P'!#REF!</f>
        <v>#REF!</v>
      </c>
      <c r="F4660" s="43" t="e">
        <f>'MRC NP, CWE NP, P'!#REF!</f>
        <v>#REF!</v>
      </c>
      <c r="G4660" s="88" t="e">
        <f>'MRC NP, CWE NP, P'!#REF!-'MRC NP, CWE NP, P'!#REF!</f>
        <v>#REF!</v>
      </c>
      <c r="H4660" s="88" t="e">
        <f>'MRC NP, CWE NP, P'!#REF!-'MRC NP, CWE NP, P'!#REF!</f>
        <v>#REF!</v>
      </c>
      <c r="I4660" s="88" t="e">
        <v>#REF!</v>
      </c>
      <c r="J4660" s="88" t="e">
        <v>#REF!</v>
      </c>
      <c r="K4660" s="88" t="e">
        <v>#REF!</v>
      </c>
      <c r="L4660" s="89" t="e">
        <v>#REF!</v>
      </c>
      <c r="M4660">
        <v>5</v>
      </c>
    </row>
    <row r="4661" spans="1:13" ht="15" x14ac:dyDescent="0.25">
      <c r="A4661" s="42" t="e">
        <f>'MRC NP, CWE NP, P'!#REF!</f>
        <v>#REF!</v>
      </c>
      <c r="B4661" s="43" t="e">
        <f>'MRC NP, CWE NP, P'!#REF!</f>
        <v>#REF!</v>
      </c>
      <c r="C4661" s="43" t="e">
        <f>'MRC NP, CWE NP, P'!#REF!</f>
        <v>#REF!</v>
      </c>
      <c r="D4661" s="43" t="e">
        <f>'MRC NP, CWE NP, P'!#REF!</f>
        <v>#REF!</v>
      </c>
      <c r="E4661" s="43" t="e">
        <f>'MRC NP, CWE NP, P'!#REF!</f>
        <v>#REF!</v>
      </c>
      <c r="F4661" s="43" t="e">
        <f>'MRC NP, CWE NP, P'!#REF!</f>
        <v>#REF!</v>
      </c>
      <c r="G4661" s="88" t="e">
        <f>'MRC NP, CWE NP, P'!#REF!-'MRC NP, CWE NP, P'!#REF!</f>
        <v>#REF!</v>
      </c>
      <c r="H4661" s="88" t="e">
        <f>'MRC NP, CWE NP, P'!#REF!-'MRC NP, CWE NP, P'!#REF!</f>
        <v>#REF!</v>
      </c>
      <c r="I4661" s="88" t="e">
        <v>#REF!</v>
      </c>
      <c r="J4661" s="88" t="e">
        <v>#REF!</v>
      </c>
      <c r="K4661" s="88" t="e">
        <v>#REF!</v>
      </c>
      <c r="L4661" s="89" t="e">
        <v>#REF!</v>
      </c>
      <c r="M4661">
        <v>5</v>
      </c>
    </row>
    <row r="4662" spans="1:13" ht="15" x14ac:dyDescent="0.25">
      <c r="A4662" s="42" t="e">
        <f>'MRC NP, CWE NP, P'!#REF!</f>
        <v>#REF!</v>
      </c>
      <c r="B4662" s="43" t="e">
        <f>'MRC NP, CWE NP, P'!#REF!</f>
        <v>#REF!</v>
      </c>
      <c r="C4662" s="43" t="e">
        <f>'MRC NP, CWE NP, P'!#REF!</f>
        <v>#REF!</v>
      </c>
      <c r="D4662" s="43" t="e">
        <f>'MRC NP, CWE NP, P'!#REF!</f>
        <v>#REF!</v>
      </c>
      <c r="E4662" s="43" t="e">
        <f>'MRC NP, CWE NP, P'!#REF!</f>
        <v>#REF!</v>
      </c>
      <c r="F4662" s="43" t="e">
        <f>'MRC NP, CWE NP, P'!#REF!</f>
        <v>#REF!</v>
      </c>
      <c r="G4662" s="88" t="e">
        <f>'MRC NP, CWE NP, P'!#REF!-'MRC NP, CWE NP, P'!#REF!</f>
        <v>#REF!</v>
      </c>
      <c r="H4662" s="88" t="e">
        <f>'MRC NP, CWE NP, P'!#REF!-'MRC NP, CWE NP, P'!#REF!</f>
        <v>#REF!</v>
      </c>
      <c r="I4662" s="88" t="e">
        <v>#REF!</v>
      </c>
      <c r="J4662" s="88" t="e">
        <v>#REF!</v>
      </c>
      <c r="K4662" s="88" t="e">
        <v>#REF!</v>
      </c>
      <c r="L4662" s="89" t="e">
        <v>#REF!</v>
      </c>
      <c r="M4662">
        <v>5</v>
      </c>
    </row>
    <row r="4663" spans="1:13" ht="15" x14ac:dyDescent="0.25">
      <c r="A4663" s="42" t="e">
        <f>'MRC NP, CWE NP, P'!#REF!</f>
        <v>#REF!</v>
      </c>
      <c r="B4663" s="43" t="e">
        <f>'MRC NP, CWE NP, P'!#REF!</f>
        <v>#REF!</v>
      </c>
      <c r="C4663" s="43" t="e">
        <f>'MRC NP, CWE NP, P'!#REF!</f>
        <v>#REF!</v>
      </c>
      <c r="D4663" s="43" t="e">
        <f>'MRC NP, CWE NP, P'!#REF!</f>
        <v>#REF!</v>
      </c>
      <c r="E4663" s="43" t="e">
        <f>'MRC NP, CWE NP, P'!#REF!</f>
        <v>#REF!</v>
      </c>
      <c r="F4663" s="43" t="e">
        <f>'MRC NP, CWE NP, P'!#REF!</f>
        <v>#REF!</v>
      </c>
      <c r="G4663" s="88" t="e">
        <f>'MRC NP, CWE NP, P'!#REF!-'MRC NP, CWE NP, P'!#REF!</f>
        <v>#REF!</v>
      </c>
      <c r="H4663" s="88" t="e">
        <f>'MRC NP, CWE NP, P'!#REF!-'MRC NP, CWE NP, P'!#REF!</f>
        <v>#REF!</v>
      </c>
      <c r="I4663" s="88" t="e">
        <v>#REF!</v>
      </c>
      <c r="J4663" s="88" t="e">
        <v>#REF!</v>
      </c>
      <c r="K4663" s="88" t="e">
        <v>#REF!</v>
      </c>
      <c r="L4663" s="89" t="e">
        <v>#REF!</v>
      </c>
      <c r="M4663">
        <v>5</v>
      </c>
    </row>
    <row r="4664" spans="1:13" ht="15" x14ac:dyDescent="0.25">
      <c r="A4664" s="42" t="e">
        <f>'MRC NP, CWE NP, P'!#REF!</f>
        <v>#REF!</v>
      </c>
      <c r="B4664" s="43" t="e">
        <f>'MRC NP, CWE NP, P'!#REF!</f>
        <v>#REF!</v>
      </c>
      <c r="C4664" s="43" t="e">
        <f>'MRC NP, CWE NP, P'!#REF!</f>
        <v>#REF!</v>
      </c>
      <c r="D4664" s="43" t="e">
        <f>'MRC NP, CWE NP, P'!#REF!</f>
        <v>#REF!</v>
      </c>
      <c r="E4664" s="43" t="e">
        <f>'MRC NP, CWE NP, P'!#REF!</f>
        <v>#REF!</v>
      </c>
      <c r="F4664" s="43" t="e">
        <f>'MRC NP, CWE NP, P'!#REF!</f>
        <v>#REF!</v>
      </c>
      <c r="G4664" s="88" t="e">
        <f>'MRC NP, CWE NP, P'!#REF!-'MRC NP, CWE NP, P'!#REF!</f>
        <v>#REF!</v>
      </c>
      <c r="H4664" s="88" t="e">
        <f>'MRC NP, CWE NP, P'!#REF!-'MRC NP, CWE NP, P'!#REF!</f>
        <v>#REF!</v>
      </c>
      <c r="I4664" s="88" t="e">
        <v>#REF!</v>
      </c>
      <c r="J4664" s="88" t="e">
        <v>#REF!</v>
      </c>
      <c r="K4664" s="88" t="e">
        <v>#REF!</v>
      </c>
      <c r="L4664" s="89" t="e">
        <v>#REF!</v>
      </c>
      <c r="M4664">
        <v>5</v>
      </c>
    </row>
    <row r="4665" spans="1:13" ht="15" x14ac:dyDescent="0.25">
      <c r="A4665" s="42" t="e">
        <f>'MRC NP, CWE NP, P'!#REF!</f>
        <v>#REF!</v>
      </c>
      <c r="B4665" s="43" t="e">
        <f>'MRC NP, CWE NP, P'!#REF!</f>
        <v>#REF!</v>
      </c>
      <c r="C4665" s="43" t="e">
        <f>'MRC NP, CWE NP, P'!#REF!</f>
        <v>#REF!</v>
      </c>
      <c r="D4665" s="43" t="e">
        <f>'MRC NP, CWE NP, P'!#REF!</f>
        <v>#REF!</v>
      </c>
      <c r="E4665" s="43" t="e">
        <f>'MRC NP, CWE NP, P'!#REF!</f>
        <v>#REF!</v>
      </c>
      <c r="F4665" s="43" t="e">
        <f>'MRC NP, CWE NP, P'!#REF!</f>
        <v>#REF!</v>
      </c>
      <c r="G4665" s="88" t="e">
        <f>'MRC NP, CWE NP, P'!#REF!-'MRC NP, CWE NP, P'!#REF!</f>
        <v>#REF!</v>
      </c>
      <c r="H4665" s="88" t="e">
        <f>'MRC NP, CWE NP, P'!#REF!-'MRC NP, CWE NP, P'!#REF!</f>
        <v>#REF!</v>
      </c>
      <c r="I4665" s="88" t="e">
        <v>#REF!</v>
      </c>
      <c r="J4665" s="88" t="e">
        <v>#REF!</v>
      </c>
      <c r="K4665" s="88" t="e">
        <v>#REF!</v>
      </c>
      <c r="L4665" s="89" t="e">
        <v>#REF!</v>
      </c>
      <c r="M4665">
        <v>5</v>
      </c>
    </row>
    <row r="4666" spans="1:13" ht="15" x14ac:dyDescent="0.25">
      <c r="A4666" s="42" t="e">
        <f>'MRC NP, CWE NP, P'!#REF!</f>
        <v>#REF!</v>
      </c>
      <c r="B4666" s="43" t="e">
        <f>'MRC NP, CWE NP, P'!#REF!</f>
        <v>#REF!</v>
      </c>
      <c r="C4666" s="43" t="e">
        <f>'MRC NP, CWE NP, P'!#REF!</f>
        <v>#REF!</v>
      </c>
      <c r="D4666" s="43" t="e">
        <f>'MRC NP, CWE NP, P'!#REF!</f>
        <v>#REF!</v>
      </c>
      <c r="E4666" s="43" t="e">
        <f>'MRC NP, CWE NP, P'!#REF!</f>
        <v>#REF!</v>
      </c>
      <c r="F4666" s="43" t="e">
        <f>'MRC NP, CWE NP, P'!#REF!</f>
        <v>#REF!</v>
      </c>
      <c r="G4666" s="88" t="e">
        <f>'MRC NP, CWE NP, P'!#REF!-'MRC NP, CWE NP, P'!#REF!</f>
        <v>#REF!</v>
      </c>
      <c r="H4666" s="88" t="e">
        <f>'MRC NP, CWE NP, P'!#REF!-'MRC NP, CWE NP, P'!#REF!</f>
        <v>#REF!</v>
      </c>
      <c r="I4666" s="88" t="e">
        <v>#REF!</v>
      </c>
      <c r="J4666" s="88" t="e">
        <v>#REF!</v>
      </c>
      <c r="K4666" s="88" t="e">
        <v>#REF!</v>
      </c>
      <c r="L4666" s="89" t="e">
        <v>#REF!</v>
      </c>
      <c r="M4666">
        <v>5</v>
      </c>
    </row>
    <row r="4667" spans="1:13" ht="15" x14ac:dyDescent="0.25">
      <c r="A4667" s="42" t="e">
        <f>'MRC NP, CWE NP, P'!#REF!</f>
        <v>#REF!</v>
      </c>
      <c r="B4667" s="43" t="e">
        <f>'MRC NP, CWE NP, P'!#REF!</f>
        <v>#REF!</v>
      </c>
      <c r="C4667" s="43" t="e">
        <f>'MRC NP, CWE NP, P'!#REF!</f>
        <v>#REF!</v>
      </c>
      <c r="D4667" s="43" t="e">
        <f>'MRC NP, CWE NP, P'!#REF!</f>
        <v>#REF!</v>
      </c>
      <c r="E4667" s="43" t="e">
        <f>'MRC NP, CWE NP, P'!#REF!</f>
        <v>#REF!</v>
      </c>
      <c r="F4667" s="43" t="e">
        <f>'MRC NP, CWE NP, P'!#REF!</f>
        <v>#REF!</v>
      </c>
      <c r="G4667" s="88" t="e">
        <f>'MRC NP, CWE NP, P'!#REF!-'MRC NP, CWE NP, P'!#REF!</f>
        <v>#REF!</v>
      </c>
      <c r="H4667" s="88" t="e">
        <f>'MRC NP, CWE NP, P'!#REF!-'MRC NP, CWE NP, P'!#REF!</f>
        <v>#REF!</v>
      </c>
      <c r="I4667" s="88" t="e">
        <v>#REF!</v>
      </c>
      <c r="J4667" s="88" t="e">
        <v>#REF!</v>
      </c>
      <c r="K4667" s="88" t="e">
        <v>#REF!</v>
      </c>
      <c r="L4667" s="89" t="e">
        <v>#REF!</v>
      </c>
      <c r="M4667">
        <v>5</v>
      </c>
    </row>
    <row r="4668" spans="1:13" ht="15" x14ac:dyDescent="0.25">
      <c r="A4668" s="42" t="e">
        <f>'MRC NP, CWE NP, P'!#REF!</f>
        <v>#REF!</v>
      </c>
      <c r="B4668" s="43" t="e">
        <f>'MRC NP, CWE NP, P'!#REF!</f>
        <v>#REF!</v>
      </c>
      <c r="C4668" s="43" t="e">
        <f>'MRC NP, CWE NP, P'!#REF!</f>
        <v>#REF!</v>
      </c>
      <c r="D4668" s="43" t="e">
        <f>'MRC NP, CWE NP, P'!#REF!</f>
        <v>#REF!</v>
      </c>
      <c r="E4668" s="43" t="e">
        <f>'MRC NP, CWE NP, P'!#REF!</f>
        <v>#REF!</v>
      </c>
      <c r="F4668" s="43" t="e">
        <f>'MRC NP, CWE NP, P'!#REF!</f>
        <v>#REF!</v>
      </c>
      <c r="G4668" s="88" t="e">
        <f>'MRC NP, CWE NP, P'!#REF!-'MRC NP, CWE NP, P'!#REF!</f>
        <v>#REF!</v>
      </c>
      <c r="H4668" s="88" t="e">
        <f>'MRC NP, CWE NP, P'!#REF!-'MRC NP, CWE NP, P'!#REF!</f>
        <v>#REF!</v>
      </c>
      <c r="I4668" s="88" t="e">
        <v>#REF!</v>
      </c>
      <c r="J4668" s="88" t="e">
        <v>#REF!</v>
      </c>
      <c r="K4668" s="88" t="e">
        <v>#REF!</v>
      </c>
      <c r="L4668" s="89" t="e">
        <v>#REF!</v>
      </c>
      <c r="M4668">
        <v>5</v>
      </c>
    </row>
    <row r="4669" spans="1:13" ht="15" x14ac:dyDescent="0.25">
      <c r="A4669" s="42" t="e">
        <f>'MRC NP, CWE NP, P'!#REF!</f>
        <v>#REF!</v>
      </c>
      <c r="B4669" s="43" t="e">
        <f>'MRC NP, CWE NP, P'!#REF!</f>
        <v>#REF!</v>
      </c>
      <c r="C4669" s="43" t="e">
        <f>'MRC NP, CWE NP, P'!#REF!</f>
        <v>#REF!</v>
      </c>
      <c r="D4669" s="43" t="e">
        <f>'MRC NP, CWE NP, P'!#REF!</f>
        <v>#REF!</v>
      </c>
      <c r="E4669" s="43" t="e">
        <f>'MRC NP, CWE NP, P'!#REF!</f>
        <v>#REF!</v>
      </c>
      <c r="F4669" s="43" t="e">
        <f>'MRC NP, CWE NP, P'!#REF!</f>
        <v>#REF!</v>
      </c>
      <c r="G4669" s="88" t="e">
        <f>'MRC NP, CWE NP, P'!#REF!-'MRC NP, CWE NP, P'!#REF!</f>
        <v>#REF!</v>
      </c>
      <c r="H4669" s="88" t="e">
        <f>'MRC NP, CWE NP, P'!#REF!-'MRC NP, CWE NP, P'!#REF!</f>
        <v>#REF!</v>
      </c>
      <c r="I4669" s="88" t="e">
        <v>#REF!</v>
      </c>
      <c r="J4669" s="88" t="e">
        <v>#REF!</v>
      </c>
      <c r="K4669" s="88" t="e">
        <v>#REF!</v>
      </c>
      <c r="L4669" s="89" t="e">
        <v>#REF!</v>
      </c>
      <c r="M4669">
        <v>5</v>
      </c>
    </row>
    <row r="4670" spans="1:13" ht="15" x14ac:dyDescent="0.25">
      <c r="A4670" s="42" t="e">
        <f>'MRC NP, CWE NP, P'!#REF!</f>
        <v>#REF!</v>
      </c>
      <c r="B4670" s="43" t="e">
        <f>'MRC NP, CWE NP, P'!#REF!</f>
        <v>#REF!</v>
      </c>
      <c r="C4670" s="43" t="e">
        <f>'MRC NP, CWE NP, P'!#REF!</f>
        <v>#REF!</v>
      </c>
      <c r="D4670" s="43" t="e">
        <f>'MRC NP, CWE NP, P'!#REF!</f>
        <v>#REF!</v>
      </c>
      <c r="E4670" s="43" t="e">
        <f>'MRC NP, CWE NP, P'!#REF!</f>
        <v>#REF!</v>
      </c>
      <c r="F4670" s="43" t="e">
        <f>'MRC NP, CWE NP, P'!#REF!</f>
        <v>#REF!</v>
      </c>
      <c r="G4670" s="88" t="e">
        <f>'MRC NP, CWE NP, P'!#REF!-'MRC NP, CWE NP, P'!#REF!</f>
        <v>#REF!</v>
      </c>
      <c r="H4670" s="88" t="e">
        <f>'MRC NP, CWE NP, P'!#REF!-'MRC NP, CWE NP, P'!#REF!</f>
        <v>#REF!</v>
      </c>
      <c r="I4670" s="88" t="e">
        <v>#REF!</v>
      </c>
      <c r="J4670" s="88" t="e">
        <v>#REF!</v>
      </c>
      <c r="K4670" s="88" t="e">
        <v>#REF!</v>
      </c>
      <c r="L4670" s="89" t="e">
        <v>#REF!</v>
      </c>
      <c r="M4670">
        <v>5</v>
      </c>
    </row>
    <row r="4671" spans="1:13" ht="15" x14ac:dyDescent="0.25">
      <c r="A4671" s="42" t="e">
        <f>'MRC NP, CWE NP, P'!#REF!</f>
        <v>#REF!</v>
      </c>
      <c r="B4671" s="43" t="e">
        <f>'MRC NP, CWE NP, P'!#REF!</f>
        <v>#REF!</v>
      </c>
      <c r="C4671" s="43" t="e">
        <f>'MRC NP, CWE NP, P'!#REF!</f>
        <v>#REF!</v>
      </c>
      <c r="D4671" s="43" t="e">
        <f>'MRC NP, CWE NP, P'!#REF!</f>
        <v>#REF!</v>
      </c>
      <c r="E4671" s="43" t="e">
        <f>'MRC NP, CWE NP, P'!#REF!</f>
        <v>#REF!</v>
      </c>
      <c r="F4671" s="43" t="e">
        <f>'MRC NP, CWE NP, P'!#REF!</f>
        <v>#REF!</v>
      </c>
      <c r="G4671" s="88" t="e">
        <f>'MRC NP, CWE NP, P'!#REF!-'MRC NP, CWE NP, P'!#REF!</f>
        <v>#REF!</v>
      </c>
      <c r="H4671" s="88" t="e">
        <f>'MRC NP, CWE NP, P'!#REF!-'MRC NP, CWE NP, P'!#REF!</f>
        <v>#REF!</v>
      </c>
      <c r="I4671" s="88" t="e">
        <v>#REF!</v>
      </c>
      <c r="J4671" s="88" t="e">
        <v>#REF!</v>
      </c>
      <c r="K4671" s="88" t="e">
        <v>#REF!</v>
      </c>
      <c r="L4671" s="89" t="e">
        <v>#REF!</v>
      </c>
      <c r="M4671">
        <v>5</v>
      </c>
    </row>
    <row r="4672" spans="1:13" ht="15" x14ac:dyDescent="0.25">
      <c r="A4672" s="42" t="e">
        <f>'MRC NP, CWE NP, P'!#REF!</f>
        <v>#REF!</v>
      </c>
      <c r="B4672" s="43" t="e">
        <f>'MRC NP, CWE NP, P'!#REF!</f>
        <v>#REF!</v>
      </c>
      <c r="C4672" s="43" t="e">
        <f>'MRC NP, CWE NP, P'!#REF!</f>
        <v>#REF!</v>
      </c>
      <c r="D4672" s="43" t="e">
        <f>'MRC NP, CWE NP, P'!#REF!</f>
        <v>#REF!</v>
      </c>
      <c r="E4672" s="43" t="e">
        <f>'MRC NP, CWE NP, P'!#REF!</f>
        <v>#REF!</v>
      </c>
      <c r="F4672" s="43" t="e">
        <f>'MRC NP, CWE NP, P'!#REF!</f>
        <v>#REF!</v>
      </c>
      <c r="G4672" s="88" t="e">
        <f>'MRC NP, CWE NP, P'!#REF!-'MRC NP, CWE NP, P'!#REF!</f>
        <v>#REF!</v>
      </c>
      <c r="H4672" s="88" t="e">
        <f>'MRC NP, CWE NP, P'!#REF!-'MRC NP, CWE NP, P'!#REF!</f>
        <v>#REF!</v>
      </c>
      <c r="I4672" s="88" t="e">
        <v>#REF!</v>
      </c>
      <c r="J4672" s="88" t="e">
        <v>#REF!</v>
      </c>
      <c r="K4672" s="88" t="e">
        <v>#REF!</v>
      </c>
      <c r="L4672" s="89" t="e">
        <v>#REF!</v>
      </c>
      <c r="M4672">
        <v>5</v>
      </c>
    </row>
    <row r="4673" spans="1:13" ht="15" x14ac:dyDescent="0.25">
      <c r="A4673" s="42" t="e">
        <f>'MRC NP, CWE NP, P'!#REF!</f>
        <v>#REF!</v>
      </c>
      <c r="B4673" s="43" t="e">
        <f>'MRC NP, CWE NP, P'!#REF!</f>
        <v>#REF!</v>
      </c>
      <c r="C4673" s="43" t="e">
        <f>'MRC NP, CWE NP, P'!#REF!</f>
        <v>#REF!</v>
      </c>
      <c r="D4673" s="43" t="e">
        <f>'MRC NP, CWE NP, P'!#REF!</f>
        <v>#REF!</v>
      </c>
      <c r="E4673" s="43" t="e">
        <f>'MRC NP, CWE NP, P'!#REF!</f>
        <v>#REF!</v>
      </c>
      <c r="F4673" s="43" t="e">
        <f>'MRC NP, CWE NP, P'!#REF!</f>
        <v>#REF!</v>
      </c>
      <c r="G4673" s="88" t="e">
        <f>'MRC NP, CWE NP, P'!#REF!-'MRC NP, CWE NP, P'!#REF!</f>
        <v>#REF!</v>
      </c>
      <c r="H4673" s="88" t="e">
        <f>'MRC NP, CWE NP, P'!#REF!-'MRC NP, CWE NP, P'!#REF!</f>
        <v>#REF!</v>
      </c>
      <c r="I4673" s="88" t="e">
        <v>#REF!</v>
      </c>
      <c r="J4673" s="88" t="e">
        <v>#REF!</v>
      </c>
      <c r="K4673" s="88" t="e">
        <v>#REF!</v>
      </c>
      <c r="L4673" s="89" t="e">
        <v>#REF!</v>
      </c>
      <c r="M4673">
        <v>5</v>
      </c>
    </row>
    <row r="4674" spans="1:13" ht="15" x14ac:dyDescent="0.25">
      <c r="A4674" s="42" t="e">
        <f>'MRC NP, CWE NP, P'!#REF!</f>
        <v>#REF!</v>
      </c>
      <c r="B4674" s="43" t="e">
        <f>'MRC NP, CWE NP, P'!#REF!</f>
        <v>#REF!</v>
      </c>
      <c r="C4674" s="43" t="e">
        <f>'MRC NP, CWE NP, P'!#REF!</f>
        <v>#REF!</v>
      </c>
      <c r="D4674" s="43" t="e">
        <f>'MRC NP, CWE NP, P'!#REF!</f>
        <v>#REF!</v>
      </c>
      <c r="E4674" s="43" t="e">
        <f>'MRC NP, CWE NP, P'!#REF!</f>
        <v>#REF!</v>
      </c>
      <c r="F4674" s="43" t="e">
        <f>'MRC NP, CWE NP, P'!#REF!</f>
        <v>#REF!</v>
      </c>
      <c r="G4674" s="88" t="e">
        <f>'MRC NP, CWE NP, P'!#REF!-'MRC NP, CWE NP, P'!#REF!</f>
        <v>#REF!</v>
      </c>
      <c r="H4674" s="88" t="e">
        <f>'MRC NP, CWE NP, P'!#REF!-'MRC NP, CWE NP, P'!#REF!</f>
        <v>#REF!</v>
      </c>
      <c r="I4674" s="88" t="e">
        <v>#REF!</v>
      </c>
      <c r="J4674" s="88" t="e">
        <v>#REF!</v>
      </c>
      <c r="K4674" s="88" t="e">
        <v>#REF!</v>
      </c>
      <c r="L4674" s="89" t="e">
        <v>#REF!</v>
      </c>
      <c r="M4674">
        <v>5</v>
      </c>
    </row>
    <row r="4675" spans="1:13" ht="15" x14ac:dyDescent="0.25">
      <c r="A4675" s="42" t="e">
        <f>'MRC NP, CWE NP, P'!#REF!</f>
        <v>#REF!</v>
      </c>
      <c r="B4675" s="43" t="e">
        <f>'MRC NP, CWE NP, P'!#REF!</f>
        <v>#REF!</v>
      </c>
      <c r="C4675" s="43" t="e">
        <f>'MRC NP, CWE NP, P'!#REF!</f>
        <v>#REF!</v>
      </c>
      <c r="D4675" s="43" t="e">
        <f>'MRC NP, CWE NP, P'!#REF!</f>
        <v>#REF!</v>
      </c>
      <c r="E4675" s="43" t="e">
        <f>'MRC NP, CWE NP, P'!#REF!</f>
        <v>#REF!</v>
      </c>
      <c r="F4675" s="43" t="e">
        <f>'MRC NP, CWE NP, P'!#REF!</f>
        <v>#REF!</v>
      </c>
      <c r="G4675" s="88" t="e">
        <f>'MRC NP, CWE NP, P'!#REF!-'MRC NP, CWE NP, P'!#REF!</f>
        <v>#REF!</v>
      </c>
      <c r="H4675" s="88" t="e">
        <f>'MRC NP, CWE NP, P'!#REF!-'MRC NP, CWE NP, P'!#REF!</f>
        <v>#REF!</v>
      </c>
      <c r="I4675" s="88" t="e">
        <v>#REF!</v>
      </c>
      <c r="J4675" s="88" t="e">
        <v>#REF!</v>
      </c>
      <c r="K4675" s="88" t="e">
        <v>#REF!</v>
      </c>
      <c r="L4675" s="89" t="e">
        <v>#REF!</v>
      </c>
      <c r="M4675">
        <v>5</v>
      </c>
    </row>
    <row r="4676" spans="1:13" ht="15" x14ac:dyDescent="0.25">
      <c r="A4676" s="42" t="e">
        <f>'MRC NP, CWE NP, P'!#REF!</f>
        <v>#REF!</v>
      </c>
      <c r="B4676" s="43" t="e">
        <f>'MRC NP, CWE NP, P'!#REF!</f>
        <v>#REF!</v>
      </c>
      <c r="C4676" s="43" t="e">
        <f>'MRC NP, CWE NP, P'!#REF!</f>
        <v>#REF!</v>
      </c>
      <c r="D4676" s="43" t="e">
        <f>'MRC NP, CWE NP, P'!#REF!</f>
        <v>#REF!</v>
      </c>
      <c r="E4676" s="43" t="e">
        <f>'MRC NP, CWE NP, P'!#REF!</f>
        <v>#REF!</v>
      </c>
      <c r="F4676" s="43" t="e">
        <f>'MRC NP, CWE NP, P'!#REF!</f>
        <v>#REF!</v>
      </c>
      <c r="G4676" s="88" t="e">
        <f>'MRC NP, CWE NP, P'!#REF!-'MRC NP, CWE NP, P'!#REF!</f>
        <v>#REF!</v>
      </c>
      <c r="H4676" s="88" t="e">
        <f>'MRC NP, CWE NP, P'!#REF!-'MRC NP, CWE NP, P'!#REF!</f>
        <v>#REF!</v>
      </c>
      <c r="I4676" s="88" t="e">
        <v>#REF!</v>
      </c>
      <c r="J4676" s="88" t="e">
        <v>#REF!</v>
      </c>
      <c r="K4676" s="88" t="e">
        <v>#REF!</v>
      </c>
      <c r="L4676" s="89" t="e">
        <v>#REF!</v>
      </c>
      <c r="M4676">
        <v>5</v>
      </c>
    </row>
    <row r="4677" spans="1:13" ht="15" x14ac:dyDescent="0.25">
      <c r="A4677" s="42" t="e">
        <f>'MRC NP, CWE NP, P'!#REF!</f>
        <v>#REF!</v>
      </c>
      <c r="B4677" s="43" t="e">
        <f>'MRC NP, CWE NP, P'!#REF!</f>
        <v>#REF!</v>
      </c>
      <c r="C4677" s="43" t="e">
        <f>'MRC NP, CWE NP, P'!#REF!</f>
        <v>#REF!</v>
      </c>
      <c r="D4677" s="43" t="e">
        <f>'MRC NP, CWE NP, P'!#REF!</f>
        <v>#REF!</v>
      </c>
      <c r="E4677" s="43" t="e">
        <f>'MRC NP, CWE NP, P'!#REF!</f>
        <v>#REF!</v>
      </c>
      <c r="F4677" s="43" t="e">
        <f>'MRC NP, CWE NP, P'!#REF!</f>
        <v>#REF!</v>
      </c>
      <c r="G4677" s="88" t="e">
        <f>'MRC NP, CWE NP, P'!#REF!-'MRC NP, CWE NP, P'!#REF!</f>
        <v>#REF!</v>
      </c>
      <c r="H4677" s="88" t="e">
        <f>'MRC NP, CWE NP, P'!#REF!-'MRC NP, CWE NP, P'!#REF!</f>
        <v>#REF!</v>
      </c>
      <c r="I4677" s="88" t="e">
        <v>#REF!</v>
      </c>
      <c r="J4677" s="88" t="e">
        <v>#REF!</v>
      </c>
      <c r="K4677" s="88" t="e">
        <v>#REF!</v>
      </c>
      <c r="L4677" s="89" t="e">
        <v>#REF!</v>
      </c>
      <c r="M4677">
        <v>5</v>
      </c>
    </row>
    <row r="4678" spans="1:13" ht="15" x14ac:dyDescent="0.25">
      <c r="A4678" s="42" t="e">
        <f>'MRC NP, CWE NP, P'!#REF!</f>
        <v>#REF!</v>
      </c>
      <c r="B4678" s="43" t="e">
        <f>'MRC NP, CWE NP, P'!#REF!</f>
        <v>#REF!</v>
      </c>
      <c r="C4678" s="43" t="e">
        <f>'MRC NP, CWE NP, P'!#REF!</f>
        <v>#REF!</v>
      </c>
      <c r="D4678" s="43" t="e">
        <f>'MRC NP, CWE NP, P'!#REF!</f>
        <v>#REF!</v>
      </c>
      <c r="E4678" s="43" t="e">
        <f>'MRC NP, CWE NP, P'!#REF!</f>
        <v>#REF!</v>
      </c>
      <c r="F4678" s="43" t="e">
        <f>'MRC NP, CWE NP, P'!#REF!</f>
        <v>#REF!</v>
      </c>
      <c r="G4678" s="88" t="e">
        <f>'MRC NP, CWE NP, P'!#REF!-'MRC NP, CWE NP, P'!#REF!</f>
        <v>#REF!</v>
      </c>
      <c r="H4678" s="88" t="e">
        <f>'MRC NP, CWE NP, P'!#REF!-'MRC NP, CWE NP, P'!#REF!</f>
        <v>#REF!</v>
      </c>
      <c r="I4678" s="88" t="e">
        <v>#REF!</v>
      </c>
      <c r="J4678" s="88" t="e">
        <v>#REF!</v>
      </c>
      <c r="K4678" s="88" t="e">
        <v>#REF!</v>
      </c>
      <c r="L4678" s="89" t="e">
        <v>#REF!</v>
      </c>
      <c r="M4678">
        <v>5</v>
      </c>
    </row>
    <row r="4679" spans="1:13" ht="15" x14ac:dyDescent="0.25">
      <c r="A4679" s="42" t="e">
        <f>'MRC NP, CWE NP, P'!#REF!</f>
        <v>#REF!</v>
      </c>
      <c r="B4679" s="43" t="e">
        <f>'MRC NP, CWE NP, P'!#REF!</f>
        <v>#REF!</v>
      </c>
      <c r="C4679" s="43" t="e">
        <f>'MRC NP, CWE NP, P'!#REF!</f>
        <v>#REF!</v>
      </c>
      <c r="D4679" s="43" t="e">
        <f>'MRC NP, CWE NP, P'!#REF!</f>
        <v>#REF!</v>
      </c>
      <c r="E4679" s="43" t="e">
        <f>'MRC NP, CWE NP, P'!#REF!</f>
        <v>#REF!</v>
      </c>
      <c r="F4679" s="43" t="e">
        <f>'MRC NP, CWE NP, P'!#REF!</f>
        <v>#REF!</v>
      </c>
      <c r="G4679" s="88" t="e">
        <f>'MRC NP, CWE NP, P'!#REF!-'MRC NP, CWE NP, P'!#REF!</f>
        <v>#REF!</v>
      </c>
      <c r="H4679" s="88" t="e">
        <f>'MRC NP, CWE NP, P'!#REF!-'MRC NP, CWE NP, P'!#REF!</f>
        <v>#REF!</v>
      </c>
      <c r="I4679" s="88" t="e">
        <v>#REF!</v>
      </c>
      <c r="J4679" s="88" t="e">
        <v>#REF!</v>
      </c>
      <c r="K4679" s="88" t="e">
        <v>#REF!</v>
      </c>
      <c r="L4679" s="89" t="e">
        <v>#REF!</v>
      </c>
      <c r="M4679">
        <v>5</v>
      </c>
    </row>
    <row r="4680" spans="1:13" ht="15" x14ac:dyDescent="0.25">
      <c r="A4680" s="42" t="e">
        <f>'MRC NP, CWE NP, P'!#REF!</f>
        <v>#REF!</v>
      </c>
      <c r="B4680" s="43" t="e">
        <f>'MRC NP, CWE NP, P'!#REF!</f>
        <v>#REF!</v>
      </c>
      <c r="C4680" s="43" t="e">
        <f>'MRC NP, CWE NP, P'!#REF!</f>
        <v>#REF!</v>
      </c>
      <c r="D4680" s="43" t="e">
        <f>'MRC NP, CWE NP, P'!#REF!</f>
        <v>#REF!</v>
      </c>
      <c r="E4680" s="43" t="e">
        <f>'MRC NP, CWE NP, P'!#REF!</f>
        <v>#REF!</v>
      </c>
      <c r="F4680" s="43" t="e">
        <f>'MRC NP, CWE NP, P'!#REF!</f>
        <v>#REF!</v>
      </c>
      <c r="G4680" s="88" t="e">
        <f>'MRC NP, CWE NP, P'!#REF!-'MRC NP, CWE NP, P'!#REF!</f>
        <v>#REF!</v>
      </c>
      <c r="H4680" s="88" t="e">
        <f>'MRC NP, CWE NP, P'!#REF!-'MRC NP, CWE NP, P'!#REF!</f>
        <v>#REF!</v>
      </c>
      <c r="I4680" s="88" t="e">
        <v>#REF!</v>
      </c>
      <c r="J4680" s="88" t="e">
        <v>#REF!</v>
      </c>
      <c r="K4680" s="88" t="e">
        <v>#REF!</v>
      </c>
      <c r="L4680" s="89" t="e">
        <v>#REF!</v>
      </c>
      <c r="M4680">
        <v>5</v>
      </c>
    </row>
    <row r="4681" spans="1:13" ht="15" x14ac:dyDescent="0.25">
      <c r="A4681" s="42" t="e">
        <f>'MRC NP, CWE NP, P'!#REF!</f>
        <v>#REF!</v>
      </c>
      <c r="B4681" s="43" t="e">
        <f>'MRC NP, CWE NP, P'!#REF!</f>
        <v>#REF!</v>
      </c>
      <c r="C4681" s="43" t="e">
        <f>'MRC NP, CWE NP, P'!#REF!</f>
        <v>#REF!</v>
      </c>
      <c r="D4681" s="43" t="e">
        <f>'MRC NP, CWE NP, P'!#REF!</f>
        <v>#REF!</v>
      </c>
      <c r="E4681" s="43" t="e">
        <f>'MRC NP, CWE NP, P'!#REF!</f>
        <v>#REF!</v>
      </c>
      <c r="F4681" s="43" t="e">
        <f>'MRC NP, CWE NP, P'!#REF!</f>
        <v>#REF!</v>
      </c>
      <c r="G4681" s="88" t="e">
        <f>'MRC NP, CWE NP, P'!#REF!-'MRC NP, CWE NP, P'!#REF!</f>
        <v>#REF!</v>
      </c>
      <c r="H4681" s="88" t="e">
        <f>'MRC NP, CWE NP, P'!#REF!-'MRC NP, CWE NP, P'!#REF!</f>
        <v>#REF!</v>
      </c>
      <c r="I4681" s="88" t="e">
        <v>#REF!</v>
      </c>
      <c r="J4681" s="88" t="e">
        <v>#REF!</v>
      </c>
      <c r="K4681" s="88" t="e">
        <v>#REF!</v>
      </c>
      <c r="L4681" s="89" t="e">
        <v>#REF!</v>
      </c>
      <c r="M4681">
        <v>5</v>
      </c>
    </row>
    <row r="4682" spans="1:13" ht="15" x14ac:dyDescent="0.25">
      <c r="A4682" s="42" t="str">
        <f>'MRC NP, CWE NP, P'!A4658</f>
        <v>3a_hist</v>
      </c>
      <c r="B4682" s="43" t="str">
        <f>'MRC NP, CWE NP, P'!B4658</f>
        <v>E</v>
      </c>
      <c r="C4682" s="43" t="str">
        <f>'MRC NP, CWE NP, P'!C4658</f>
        <v>Interseason</v>
      </c>
      <c r="D4682" s="43" t="str">
        <f>'MRC NP, CWE NP, P'!D4658</f>
        <v>Weekday</v>
      </c>
      <c r="E4682" s="43">
        <f>'MRC NP, CWE NP, P'!E4658</f>
        <v>20190417</v>
      </c>
      <c r="F4682" s="43">
        <f>'MRC NP, CWE NP, P'!F4658</f>
        <v>1</v>
      </c>
      <c r="G4682" s="88">
        <f>'MRC NP, CWE NP, P'!Q4658-'MRC NP, CWE NP, P'!S4658</f>
        <v>-4.1499999999999986</v>
      </c>
      <c r="H4682" s="88">
        <f>'MRC NP, CWE NP, P'!Q4658-'MRC NP, CWE NP, P'!T4658</f>
        <v>2.019999999999996</v>
      </c>
      <c r="I4682" s="88">
        <v>-0.84000000000000341</v>
      </c>
      <c r="J4682" s="88">
        <v>-7.009999999999998</v>
      </c>
      <c r="K4682" s="88">
        <v>-1.7100000000000009</v>
      </c>
      <c r="L4682" s="89">
        <v>7.009999999999998</v>
      </c>
      <c r="M4682">
        <v>5</v>
      </c>
    </row>
    <row r="4683" spans="1:13" ht="15" x14ac:dyDescent="0.25">
      <c r="A4683" s="42" t="str">
        <f>'MRC NP, CWE NP, P'!A4659</f>
        <v>3a_hist</v>
      </c>
      <c r="B4683" s="43" t="str">
        <f>'MRC NP, CWE NP, P'!B4659</f>
        <v>E</v>
      </c>
      <c r="C4683" s="43" t="str">
        <f>'MRC NP, CWE NP, P'!C4659</f>
        <v>Interseason</v>
      </c>
      <c r="D4683" s="43" t="str">
        <f>'MRC NP, CWE NP, P'!D4659</f>
        <v>Weekday</v>
      </c>
      <c r="E4683" s="43">
        <f>'MRC NP, CWE NP, P'!E4659</f>
        <v>20190417</v>
      </c>
      <c r="F4683" s="43">
        <f>'MRC NP, CWE NP, P'!F4659</f>
        <v>2</v>
      </c>
      <c r="G4683" s="88">
        <f>'MRC NP, CWE NP, P'!Q4659-'MRC NP, CWE NP, P'!S4659</f>
        <v>-2.2899999999999991</v>
      </c>
      <c r="H4683" s="88">
        <f>'MRC NP, CWE NP, P'!Q4659-'MRC NP, CWE NP, P'!T4659</f>
        <v>4.57</v>
      </c>
      <c r="I4683" s="88">
        <v>-0.71000000000000085</v>
      </c>
      <c r="J4683" s="88">
        <v>-7.57</v>
      </c>
      <c r="K4683" s="88">
        <v>-2.7299999999999969</v>
      </c>
      <c r="L4683" s="89">
        <v>7.57</v>
      </c>
      <c r="M4683">
        <v>5</v>
      </c>
    </row>
    <row r="4684" spans="1:13" ht="15" x14ac:dyDescent="0.25">
      <c r="A4684" s="42" t="str">
        <f>'MRC NP, CWE NP, P'!A4660</f>
        <v>3a_hist</v>
      </c>
      <c r="B4684" s="43" t="str">
        <f>'MRC NP, CWE NP, P'!B4660</f>
        <v>E</v>
      </c>
      <c r="C4684" s="43" t="str">
        <f>'MRC NP, CWE NP, P'!C4660</f>
        <v>Interseason</v>
      </c>
      <c r="D4684" s="43" t="str">
        <f>'MRC NP, CWE NP, P'!D4660</f>
        <v>Weekday</v>
      </c>
      <c r="E4684" s="43">
        <f>'MRC NP, CWE NP, P'!E4660</f>
        <v>20190417</v>
      </c>
      <c r="F4684" s="43">
        <f>'MRC NP, CWE NP, P'!F4660</f>
        <v>3</v>
      </c>
      <c r="G4684" s="88">
        <f>'MRC NP, CWE NP, P'!Q4660-'MRC NP, CWE NP, P'!S4660</f>
        <v>0</v>
      </c>
      <c r="H4684" s="88">
        <f>'MRC NP, CWE NP, P'!Q4660-'MRC NP, CWE NP, P'!T4660</f>
        <v>0</v>
      </c>
      <c r="I4684" s="88">
        <v>0</v>
      </c>
      <c r="J4684" s="88">
        <v>0</v>
      </c>
      <c r="K4684" s="88">
        <v>0</v>
      </c>
      <c r="L4684" s="89">
        <v>0</v>
      </c>
      <c r="M4684">
        <v>1</v>
      </c>
    </row>
    <row r="4685" spans="1:13" ht="15" x14ac:dyDescent="0.25">
      <c r="A4685" s="42" t="str">
        <f>'MRC NP, CWE NP, P'!A4661</f>
        <v>3a_hist</v>
      </c>
      <c r="B4685" s="43" t="str">
        <f>'MRC NP, CWE NP, P'!B4661</f>
        <v>E</v>
      </c>
      <c r="C4685" s="43" t="str">
        <f>'MRC NP, CWE NP, P'!C4661</f>
        <v>Interseason</v>
      </c>
      <c r="D4685" s="43" t="str">
        <f>'MRC NP, CWE NP, P'!D4661</f>
        <v>Weekday</v>
      </c>
      <c r="E4685" s="43">
        <f>'MRC NP, CWE NP, P'!E4661</f>
        <v>20190417</v>
      </c>
      <c r="F4685" s="43">
        <f>'MRC NP, CWE NP, P'!F4661</f>
        <v>4</v>
      </c>
      <c r="G4685" s="88">
        <f>'MRC NP, CWE NP, P'!Q4661-'MRC NP, CWE NP, P'!S4661</f>
        <v>0</v>
      </c>
      <c r="H4685" s="88">
        <f>'MRC NP, CWE NP, P'!Q4661-'MRC NP, CWE NP, P'!T4661</f>
        <v>0</v>
      </c>
      <c r="I4685" s="88">
        <v>0</v>
      </c>
      <c r="J4685" s="88">
        <v>0</v>
      </c>
      <c r="K4685" s="88">
        <v>0</v>
      </c>
      <c r="L4685" s="89">
        <v>0</v>
      </c>
      <c r="M4685">
        <v>1</v>
      </c>
    </row>
    <row r="4686" spans="1:13" ht="15" x14ac:dyDescent="0.25">
      <c r="A4686" s="42" t="str">
        <f>'MRC NP, CWE NP, P'!A4662</f>
        <v>3a_hist</v>
      </c>
      <c r="B4686" s="43" t="str">
        <f>'MRC NP, CWE NP, P'!B4662</f>
        <v>E</v>
      </c>
      <c r="C4686" s="43" t="str">
        <f>'MRC NP, CWE NP, P'!C4662</f>
        <v>Interseason</v>
      </c>
      <c r="D4686" s="43" t="str">
        <f>'MRC NP, CWE NP, P'!D4662</f>
        <v>Weekday</v>
      </c>
      <c r="E4686" s="43">
        <f>'MRC NP, CWE NP, P'!E4662</f>
        <v>20190417</v>
      </c>
      <c r="F4686" s="43">
        <f>'MRC NP, CWE NP, P'!F4662</f>
        <v>5</v>
      </c>
      <c r="G4686" s="88">
        <f>'MRC NP, CWE NP, P'!Q4662-'MRC NP, CWE NP, P'!S4662</f>
        <v>0</v>
      </c>
      <c r="H4686" s="88">
        <f>'MRC NP, CWE NP, P'!Q4662-'MRC NP, CWE NP, P'!T4662</f>
        <v>0</v>
      </c>
      <c r="I4686" s="88">
        <v>0</v>
      </c>
      <c r="J4686" s="88">
        <v>0</v>
      </c>
      <c r="K4686" s="88">
        <v>0</v>
      </c>
      <c r="L4686" s="89">
        <v>0</v>
      </c>
      <c r="M4686">
        <v>1</v>
      </c>
    </row>
    <row r="4687" spans="1:13" ht="15" x14ac:dyDescent="0.25">
      <c r="A4687" s="42" t="str">
        <f>'MRC NP, CWE NP, P'!A4663</f>
        <v>3a_hist</v>
      </c>
      <c r="B4687" s="43" t="str">
        <f>'MRC NP, CWE NP, P'!B4663</f>
        <v>E</v>
      </c>
      <c r="C4687" s="43" t="str">
        <f>'MRC NP, CWE NP, P'!C4663</f>
        <v>Interseason</v>
      </c>
      <c r="D4687" s="43" t="str">
        <f>'MRC NP, CWE NP, P'!D4663</f>
        <v>Weekday</v>
      </c>
      <c r="E4687" s="43">
        <f>'MRC NP, CWE NP, P'!E4663</f>
        <v>20190417</v>
      </c>
      <c r="F4687" s="43">
        <f>'MRC NP, CWE NP, P'!F4663</f>
        <v>6</v>
      </c>
      <c r="G4687" s="88">
        <f>'MRC NP, CWE NP, P'!Q4663-'MRC NP, CWE NP, P'!S4663</f>
        <v>0</v>
      </c>
      <c r="H4687" s="88">
        <f>'MRC NP, CWE NP, P'!Q4663-'MRC NP, CWE NP, P'!T4663</f>
        <v>0</v>
      </c>
      <c r="I4687" s="88">
        <v>0</v>
      </c>
      <c r="J4687" s="88">
        <v>0</v>
      </c>
      <c r="K4687" s="88">
        <v>0</v>
      </c>
      <c r="L4687" s="89">
        <v>0</v>
      </c>
      <c r="M4687">
        <v>1</v>
      </c>
    </row>
    <row r="4688" spans="1:13" ht="15" x14ac:dyDescent="0.25">
      <c r="A4688" s="42" t="str">
        <f>'MRC NP, CWE NP, P'!A4664</f>
        <v>3a_hist</v>
      </c>
      <c r="B4688" s="43" t="str">
        <f>'MRC NP, CWE NP, P'!B4664</f>
        <v>E</v>
      </c>
      <c r="C4688" s="43" t="str">
        <f>'MRC NP, CWE NP, P'!C4664</f>
        <v>Interseason</v>
      </c>
      <c r="D4688" s="43" t="str">
        <f>'MRC NP, CWE NP, P'!D4664</f>
        <v>Weekday</v>
      </c>
      <c r="E4688" s="43">
        <f>'MRC NP, CWE NP, P'!E4664</f>
        <v>20190417</v>
      </c>
      <c r="F4688" s="43">
        <f>'MRC NP, CWE NP, P'!F4664</f>
        <v>7</v>
      </c>
      <c r="G4688" s="88">
        <f>'MRC NP, CWE NP, P'!Q4664-'MRC NP, CWE NP, P'!S4664</f>
        <v>0</v>
      </c>
      <c r="H4688" s="88">
        <f>'MRC NP, CWE NP, P'!Q4664-'MRC NP, CWE NP, P'!T4664</f>
        <v>0</v>
      </c>
      <c r="I4688" s="88">
        <v>0</v>
      </c>
      <c r="J4688" s="88">
        <v>0</v>
      </c>
      <c r="K4688" s="88">
        <v>0</v>
      </c>
      <c r="L4688" s="89">
        <v>0</v>
      </c>
      <c r="M4688">
        <v>1</v>
      </c>
    </row>
    <row r="4689" spans="1:13" ht="15" x14ac:dyDescent="0.25">
      <c r="A4689" s="42" t="str">
        <f>'MRC NP, CWE NP, P'!A4665</f>
        <v>3a_hist</v>
      </c>
      <c r="B4689" s="43" t="str">
        <f>'MRC NP, CWE NP, P'!B4665</f>
        <v>E</v>
      </c>
      <c r="C4689" s="43" t="str">
        <f>'MRC NP, CWE NP, P'!C4665</f>
        <v>Interseason</v>
      </c>
      <c r="D4689" s="43" t="str">
        <f>'MRC NP, CWE NP, P'!D4665</f>
        <v>Weekday</v>
      </c>
      <c r="E4689" s="43">
        <f>'MRC NP, CWE NP, P'!E4665</f>
        <v>20190417</v>
      </c>
      <c r="F4689" s="43">
        <f>'MRC NP, CWE NP, P'!F4665</f>
        <v>8</v>
      </c>
      <c r="G4689" s="88">
        <f>'MRC NP, CWE NP, P'!Q4665-'MRC NP, CWE NP, P'!S4665</f>
        <v>0</v>
      </c>
      <c r="H4689" s="88">
        <f>'MRC NP, CWE NP, P'!Q4665-'MRC NP, CWE NP, P'!T4665</f>
        <v>0</v>
      </c>
      <c r="I4689" s="88">
        <v>0</v>
      </c>
      <c r="J4689" s="88">
        <v>0</v>
      </c>
      <c r="K4689" s="88">
        <v>0</v>
      </c>
      <c r="L4689" s="89">
        <v>0</v>
      </c>
      <c r="M4689">
        <v>1</v>
      </c>
    </row>
    <row r="4690" spans="1:13" ht="15" x14ac:dyDescent="0.25">
      <c r="A4690" s="42" t="str">
        <f>'MRC NP, CWE NP, P'!A4666</f>
        <v>3a_hist</v>
      </c>
      <c r="B4690" s="43" t="str">
        <f>'MRC NP, CWE NP, P'!B4666</f>
        <v>E</v>
      </c>
      <c r="C4690" s="43" t="str">
        <f>'MRC NP, CWE NP, P'!C4666</f>
        <v>Interseason</v>
      </c>
      <c r="D4690" s="43" t="str">
        <f>'MRC NP, CWE NP, P'!D4666</f>
        <v>Weekday</v>
      </c>
      <c r="E4690" s="43">
        <f>'MRC NP, CWE NP, P'!E4666</f>
        <v>20190417</v>
      </c>
      <c r="F4690" s="43">
        <f>'MRC NP, CWE NP, P'!F4666</f>
        <v>9</v>
      </c>
      <c r="G4690" s="88">
        <f>'MRC NP, CWE NP, P'!Q4666-'MRC NP, CWE NP, P'!S4666</f>
        <v>0</v>
      </c>
      <c r="H4690" s="88">
        <f>'MRC NP, CWE NP, P'!Q4666-'MRC NP, CWE NP, P'!T4666</f>
        <v>0</v>
      </c>
      <c r="I4690" s="88">
        <v>0</v>
      </c>
      <c r="J4690" s="88">
        <v>0</v>
      </c>
      <c r="K4690" s="88">
        <v>0</v>
      </c>
      <c r="L4690" s="89">
        <v>0</v>
      </c>
      <c r="M4690">
        <v>1</v>
      </c>
    </row>
    <row r="4691" spans="1:13" ht="15" x14ac:dyDescent="0.25">
      <c r="A4691" s="42" t="str">
        <f>'MRC NP, CWE NP, P'!A4667</f>
        <v>3a_hist</v>
      </c>
      <c r="B4691" s="43" t="str">
        <f>'MRC NP, CWE NP, P'!B4667</f>
        <v>E</v>
      </c>
      <c r="C4691" s="43" t="str">
        <f>'MRC NP, CWE NP, P'!C4667</f>
        <v>Interseason</v>
      </c>
      <c r="D4691" s="43" t="str">
        <f>'MRC NP, CWE NP, P'!D4667</f>
        <v>Weekday</v>
      </c>
      <c r="E4691" s="43">
        <f>'MRC NP, CWE NP, P'!E4667</f>
        <v>20190417</v>
      </c>
      <c r="F4691" s="43">
        <f>'MRC NP, CWE NP, P'!F4667</f>
        <v>10</v>
      </c>
      <c r="G4691" s="88">
        <f>'MRC NP, CWE NP, P'!Q4667-'MRC NP, CWE NP, P'!S4667</f>
        <v>0</v>
      </c>
      <c r="H4691" s="88">
        <f>'MRC NP, CWE NP, P'!Q4667-'MRC NP, CWE NP, P'!T4667</f>
        <v>0</v>
      </c>
      <c r="I4691" s="88">
        <v>0</v>
      </c>
      <c r="J4691" s="88">
        <v>0</v>
      </c>
      <c r="K4691" s="88">
        <v>0</v>
      </c>
      <c r="L4691" s="89">
        <v>0</v>
      </c>
      <c r="M4691">
        <v>1</v>
      </c>
    </row>
    <row r="4692" spans="1:13" ht="15" x14ac:dyDescent="0.25">
      <c r="A4692" s="42" t="str">
        <f>'MRC NP, CWE NP, P'!A4668</f>
        <v>3a_hist</v>
      </c>
      <c r="B4692" s="43" t="str">
        <f>'MRC NP, CWE NP, P'!B4668</f>
        <v>E</v>
      </c>
      <c r="C4692" s="43" t="str">
        <f>'MRC NP, CWE NP, P'!C4668</f>
        <v>Interseason</v>
      </c>
      <c r="D4692" s="43" t="str">
        <f>'MRC NP, CWE NP, P'!D4668</f>
        <v>Weekday</v>
      </c>
      <c r="E4692" s="43">
        <f>'MRC NP, CWE NP, P'!E4668</f>
        <v>20190417</v>
      </c>
      <c r="F4692" s="43">
        <f>'MRC NP, CWE NP, P'!F4668</f>
        <v>11</v>
      </c>
      <c r="G4692" s="88">
        <f>'MRC NP, CWE NP, P'!Q4668-'MRC NP, CWE NP, P'!S4668</f>
        <v>0</v>
      </c>
      <c r="H4692" s="88">
        <f>'MRC NP, CWE NP, P'!Q4668-'MRC NP, CWE NP, P'!T4668</f>
        <v>0</v>
      </c>
      <c r="I4692" s="88">
        <v>0</v>
      </c>
      <c r="J4692" s="88">
        <v>0</v>
      </c>
      <c r="K4692" s="88">
        <v>0</v>
      </c>
      <c r="L4692" s="89">
        <v>0</v>
      </c>
      <c r="M4692">
        <v>1</v>
      </c>
    </row>
    <row r="4693" spans="1:13" ht="15" x14ac:dyDescent="0.25">
      <c r="A4693" s="42" t="str">
        <f>'MRC NP, CWE NP, P'!A4669</f>
        <v>3a_hist</v>
      </c>
      <c r="B4693" s="43" t="str">
        <f>'MRC NP, CWE NP, P'!B4669</f>
        <v>E</v>
      </c>
      <c r="C4693" s="43" t="str">
        <f>'MRC NP, CWE NP, P'!C4669</f>
        <v>Interseason</v>
      </c>
      <c r="D4693" s="43" t="str">
        <f>'MRC NP, CWE NP, P'!D4669</f>
        <v>Weekday</v>
      </c>
      <c r="E4693" s="43">
        <f>'MRC NP, CWE NP, P'!E4669</f>
        <v>20190417</v>
      </c>
      <c r="F4693" s="43">
        <f>'MRC NP, CWE NP, P'!F4669</f>
        <v>12</v>
      </c>
      <c r="G4693" s="88">
        <f>'MRC NP, CWE NP, P'!Q4669-'MRC NP, CWE NP, P'!S4669</f>
        <v>2.8900000000000006</v>
      </c>
      <c r="H4693" s="88">
        <f>'MRC NP, CWE NP, P'!Q4669-'MRC NP, CWE NP, P'!T4669</f>
        <v>0</v>
      </c>
      <c r="I4693" s="88">
        <v>-6.43</v>
      </c>
      <c r="J4693" s="88">
        <v>-3.5399999999999991</v>
      </c>
      <c r="K4693" s="88">
        <v>-1.1799999999999997</v>
      </c>
      <c r="L4693" s="89">
        <v>6.43</v>
      </c>
      <c r="M4693">
        <v>4</v>
      </c>
    </row>
    <row r="4694" spans="1:13" ht="15" x14ac:dyDescent="0.25">
      <c r="A4694" s="42" t="str">
        <f>'MRC NP, CWE NP, P'!A4670</f>
        <v>3a_hist</v>
      </c>
      <c r="B4694" s="43" t="str">
        <f>'MRC NP, CWE NP, P'!B4670</f>
        <v>E</v>
      </c>
      <c r="C4694" s="43" t="str">
        <f>'MRC NP, CWE NP, P'!C4670</f>
        <v>Interseason</v>
      </c>
      <c r="D4694" s="43" t="str">
        <f>'MRC NP, CWE NP, P'!D4670</f>
        <v>Weekday</v>
      </c>
      <c r="E4694" s="43">
        <f>'MRC NP, CWE NP, P'!E4670</f>
        <v>20190417</v>
      </c>
      <c r="F4694" s="43">
        <f>'MRC NP, CWE NP, P'!F4670</f>
        <v>13</v>
      </c>
      <c r="G4694" s="88">
        <f>'MRC NP, CWE NP, P'!Q4670-'MRC NP, CWE NP, P'!S4670</f>
        <v>4.2099999999999937</v>
      </c>
      <c r="H4694" s="88">
        <f>'MRC NP, CWE NP, P'!Q4670-'MRC NP, CWE NP, P'!T4670</f>
        <v>0</v>
      </c>
      <c r="I4694" s="88">
        <v>-9.6699999999999946</v>
      </c>
      <c r="J4694" s="88">
        <v>-5.4600000000000009</v>
      </c>
      <c r="K4694" s="88">
        <v>-1.8099999999999952</v>
      </c>
      <c r="L4694" s="89">
        <v>9.6699999999999946</v>
      </c>
      <c r="M4694">
        <v>4</v>
      </c>
    </row>
    <row r="4695" spans="1:13" ht="15" x14ac:dyDescent="0.25">
      <c r="A4695" s="42" t="str">
        <f>'MRC NP, CWE NP, P'!A4671</f>
        <v>3a_hist</v>
      </c>
      <c r="B4695" s="43" t="str">
        <f>'MRC NP, CWE NP, P'!B4671</f>
        <v>E</v>
      </c>
      <c r="C4695" s="43" t="str">
        <f>'MRC NP, CWE NP, P'!C4671</f>
        <v>Interseason</v>
      </c>
      <c r="D4695" s="43" t="str">
        <f>'MRC NP, CWE NP, P'!D4671</f>
        <v>Weekday</v>
      </c>
      <c r="E4695" s="43">
        <f>'MRC NP, CWE NP, P'!E4671</f>
        <v>20190417</v>
      </c>
      <c r="F4695" s="43">
        <f>'MRC NP, CWE NP, P'!F4671</f>
        <v>14</v>
      </c>
      <c r="G4695" s="88">
        <f>'MRC NP, CWE NP, P'!Q4671-'MRC NP, CWE NP, P'!S4671</f>
        <v>3.6300000000000026</v>
      </c>
      <c r="H4695" s="88">
        <f>'MRC NP, CWE NP, P'!Q4671-'MRC NP, CWE NP, P'!T4671</f>
        <v>-2.9999999999994031E-2</v>
      </c>
      <c r="I4695" s="88">
        <v>-8.4099999999999966</v>
      </c>
      <c r="J4695" s="88">
        <v>-4.75</v>
      </c>
      <c r="K4695" s="88">
        <v>-1.5799999999999983</v>
      </c>
      <c r="L4695" s="89">
        <v>8.4099999999999966</v>
      </c>
      <c r="M4695">
        <v>5</v>
      </c>
    </row>
    <row r="4696" spans="1:13" ht="15" x14ac:dyDescent="0.25">
      <c r="A4696" s="42" t="str">
        <f>'MRC NP, CWE NP, P'!A4672</f>
        <v>3a_hist</v>
      </c>
      <c r="B4696" s="43" t="str">
        <f>'MRC NP, CWE NP, P'!B4672</f>
        <v>E</v>
      </c>
      <c r="C4696" s="43" t="str">
        <f>'MRC NP, CWE NP, P'!C4672</f>
        <v>Interseason</v>
      </c>
      <c r="D4696" s="43" t="str">
        <f>'MRC NP, CWE NP, P'!D4672</f>
        <v>Weekday</v>
      </c>
      <c r="E4696" s="43">
        <f>'MRC NP, CWE NP, P'!E4672</f>
        <v>20190417</v>
      </c>
      <c r="F4696" s="43">
        <f>'MRC NP, CWE NP, P'!F4672</f>
        <v>15</v>
      </c>
      <c r="G4696" s="88">
        <f>'MRC NP, CWE NP, P'!Q4672-'MRC NP, CWE NP, P'!S4672</f>
        <v>7.9999999999998295E-2</v>
      </c>
      <c r="H4696" s="88">
        <f>'MRC NP, CWE NP, P'!Q4672-'MRC NP, CWE NP, P'!T4672</f>
        <v>0</v>
      </c>
      <c r="I4696" s="88">
        <v>-0.17999999999999972</v>
      </c>
      <c r="J4696" s="88">
        <v>-0.10000000000000142</v>
      </c>
      <c r="K4696" s="88">
        <v>-3.9999999999999147E-2</v>
      </c>
      <c r="L4696" s="89">
        <v>0.17999999999999972</v>
      </c>
      <c r="M4696">
        <v>4</v>
      </c>
    </row>
    <row r="4697" spans="1:13" ht="15" x14ac:dyDescent="0.25">
      <c r="A4697" s="42" t="str">
        <f>'MRC NP, CWE NP, P'!A4673</f>
        <v>3a_hist</v>
      </c>
      <c r="B4697" s="43" t="str">
        <f>'MRC NP, CWE NP, P'!B4673</f>
        <v>E</v>
      </c>
      <c r="C4697" s="43" t="str">
        <f>'MRC NP, CWE NP, P'!C4673</f>
        <v>Interseason</v>
      </c>
      <c r="D4697" s="43" t="str">
        <f>'MRC NP, CWE NP, P'!D4673</f>
        <v>Weekday</v>
      </c>
      <c r="E4697" s="43">
        <f>'MRC NP, CWE NP, P'!E4673</f>
        <v>20190417</v>
      </c>
      <c r="F4697" s="43">
        <f>'MRC NP, CWE NP, P'!F4673</f>
        <v>16</v>
      </c>
      <c r="G4697" s="88">
        <f>'MRC NP, CWE NP, P'!Q4673-'MRC NP, CWE NP, P'!S4673</f>
        <v>0</v>
      </c>
      <c r="H4697" s="88">
        <f>'MRC NP, CWE NP, P'!Q4673-'MRC NP, CWE NP, P'!T4673</f>
        <v>0</v>
      </c>
      <c r="I4697" s="88">
        <v>0</v>
      </c>
      <c r="J4697" s="88">
        <v>0</v>
      </c>
      <c r="K4697" s="88">
        <v>-2.0000000000003126E-2</v>
      </c>
      <c r="L4697" s="89">
        <v>2.0000000000003126E-2</v>
      </c>
      <c r="M4697">
        <v>2</v>
      </c>
    </row>
    <row r="4698" spans="1:13" ht="15" x14ac:dyDescent="0.25">
      <c r="A4698" s="42" t="str">
        <f>'MRC NP, CWE NP, P'!A4674</f>
        <v>3a_hist</v>
      </c>
      <c r="B4698" s="43" t="str">
        <f>'MRC NP, CWE NP, P'!B4674</f>
        <v>E</v>
      </c>
      <c r="C4698" s="43" t="str">
        <f>'MRC NP, CWE NP, P'!C4674</f>
        <v>Interseason</v>
      </c>
      <c r="D4698" s="43" t="str">
        <f>'MRC NP, CWE NP, P'!D4674</f>
        <v>Weekday</v>
      </c>
      <c r="E4698" s="43">
        <f>'MRC NP, CWE NP, P'!E4674</f>
        <v>20190417</v>
      </c>
      <c r="F4698" s="43">
        <f>'MRC NP, CWE NP, P'!F4674</f>
        <v>17</v>
      </c>
      <c r="G4698" s="88">
        <f>'MRC NP, CWE NP, P'!Q4674-'MRC NP, CWE NP, P'!S4674</f>
        <v>0</v>
      </c>
      <c r="H4698" s="88">
        <f>'MRC NP, CWE NP, P'!Q4674-'MRC NP, CWE NP, P'!T4674</f>
        <v>0</v>
      </c>
      <c r="I4698" s="88">
        <v>0</v>
      </c>
      <c r="J4698" s="88">
        <v>0</v>
      </c>
      <c r="K4698" s="88">
        <v>0</v>
      </c>
      <c r="L4698" s="89">
        <v>0</v>
      </c>
      <c r="M4698">
        <v>1</v>
      </c>
    </row>
    <row r="4699" spans="1:13" ht="15" x14ac:dyDescent="0.25">
      <c r="A4699" s="42" t="str">
        <f>'MRC NP, CWE NP, P'!A4675</f>
        <v>3a_hist</v>
      </c>
      <c r="B4699" s="43" t="str">
        <f>'MRC NP, CWE NP, P'!B4675</f>
        <v>E</v>
      </c>
      <c r="C4699" s="43" t="str">
        <f>'MRC NP, CWE NP, P'!C4675</f>
        <v>Interseason</v>
      </c>
      <c r="D4699" s="43" t="str">
        <f>'MRC NP, CWE NP, P'!D4675</f>
        <v>Weekday</v>
      </c>
      <c r="E4699" s="43">
        <f>'MRC NP, CWE NP, P'!E4675</f>
        <v>20190417</v>
      </c>
      <c r="F4699" s="43">
        <f>'MRC NP, CWE NP, P'!F4675</f>
        <v>18</v>
      </c>
      <c r="G4699" s="88">
        <f>'MRC NP, CWE NP, P'!Q4675-'MRC NP, CWE NP, P'!S4675</f>
        <v>0</v>
      </c>
      <c r="H4699" s="88">
        <f>'MRC NP, CWE NP, P'!Q4675-'MRC NP, CWE NP, P'!T4675</f>
        <v>0</v>
      </c>
      <c r="I4699" s="88">
        <v>0</v>
      </c>
      <c r="J4699" s="88">
        <v>0</v>
      </c>
      <c r="K4699" s="88">
        <v>0</v>
      </c>
      <c r="L4699" s="89">
        <v>0</v>
      </c>
      <c r="M4699">
        <v>1</v>
      </c>
    </row>
    <row r="4700" spans="1:13" ht="15" x14ac:dyDescent="0.25">
      <c r="A4700" s="42" t="str">
        <f>'MRC NP, CWE NP, P'!A4676</f>
        <v>3a_hist</v>
      </c>
      <c r="B4700" s="43" t="str">
        <f>'MRC NP, CWE NP, P'!B4676</f>
        <v>E</v>
      </c>
      <c r="C4700" s="43" t="str">
        <f>'MRC NP, CWE NP, P'!C4676</f>
        <v>Interseason</v>
      </c>
      <c r="D4700" s="43" t="str">
        <f>'MRC NP, CWE NP, P'!D4676</f>
        <v>Weekday</v>
      </c>
      <c r="E4700" s="43">
        <f>'MRC NP, CWE NP, P'!E4676</f>
        <v>20190417</v>
      </c>
      <c r="F4700" s="43">
        <f>'MRC NP, CWE NP, P'!F4676</f>
        <v>19</v>
      </c>
      <c r="G4700" s="88">
        <f>'MRC NP, CWE NP, P'!Q4676-'MRC NP, CWE NP, P'!S4676</f>
        <v>0</v>
      </c>
      <c r="H4700" s="88">
        <f>'MRC NP, CWE NP, P'!Q4676-'MRC NP, CWE NP, P'!T4676</f>
        <v>0</v>
      </c>
      <c r="I4700" s="88">
        <v>0</v>
      </c>
      <c r="J4700" s="88">
        <v>0</v>
      </c>
      <c r="K4700" s="88">
        <v>0</v>
      </c>
      <c r="L4700" s="89">
        <v>0</v>
      </c>
      <c r="M4700">
        <v>1</v>
      </c>
    </row>
    <row r="4701" spans="1:13" ht="15" x14ac:dyDescent="0.25">
      <c r="A4701" s="42" t="str">
        <f>'MRC NP, CWE NP, P'!A4677</f>
        <v>3a_hist</v>
      </c>
      <c r="B4701" s="43" t="str">
        <f>'MRC NP, CWE NP, P'!B4677</f>
        <v>E</v>
      </c>
      <c r="C4701" s="43" t="str">
        <f>'MRC NP, CWE NP, P'!C4677</f>
        <v>Interseason</v>
      </c>
      <c r="D4701" s="43" t="str">
        <f>'MRC NP, CWE NP, P'!D4677</f>
        <v>Weekday</v>
      </c>
      <c r="E4701" s="43">
        <f>'MRC NP, CWE NP, P'!E4677</f>
        <v>20190417</v>
      </c>
      <c r="F4701" s="43">
        <f>'MRC NP, CWE NP, P'!F4677</f>
        <v>20</v>
      </c>
      <c r="G4701" s="88">
        <f>'MRC NP, CWE NP, P'!Q4677-'MRC NP, CWE NP, P'!S4677</f>
        <v>0</v>
      </c>
      <c r="H4701" s="88">
        <f>'MRC NP, CWE NP, P'!Q4677-'MRC NP, CWE NP, P'!T4677</f>
        <v>0</v>
      </c>
      <c r="I4701" s="88">
        <v>0</v>
      </c>
      <c r="J4701" s="88">
        <v>0</v>
      </c>
      <c r="K4701" s="88">
        <v>0</v>
      </c>
      <c r="L4701" s="89">
        <v>0</v>
      </c>
      <c r="M4701">
        <v>1</v>
      </c>
    </row>
    <row r="4702" spans="1:13" ht="15" x14ac:dyDescent="0.25">
      <c r="A4702" s="42" t="str">
        <f>'MRC NP, CWE NP, P'!A4678</f>
        <v>3a_hist</v>
      </c>
      <c r="B4702" s="43" t="str">
        <f>'MRC NP, CWE NP, P'!B4678</f>
        <v>E</v>
      </c>
      <c r="C4702" s="43" t="str">
        <f>'MRC NP, CWE NP, P'!C4678</f>
        <v>Interseason</v>
      </c>
      <c r="D4702" s="43" t="str">
        <f>'MRC NP, CWE NP, P'!D4678</f>
        <v>Weekday</v>
      </c>
      <c r="E4702" s="43">
        <f>'MRC NP, CWE NP, P'!E4678</f>
        <v>20190417</v>
      </c>
      <c r="F4702" s="43">
        <f>'MRC NP, CWE NP, P'!F4678</f>
        <v>21</v>
      </c>
      <c r="G4702" s="88">
        <f>'MRC NP, CWE NP, P'!Q4678-'MRC NP, CWE NP, P'!S4678</f>
        <v>0</v>
      </c>
      <c r="H4702" s="88">
        <f>'MRC NP, CWE NP, P'!Q4678-'MRC NP, CWE NP, P'!T4678</f>
        <v>0</v>
      </c>
      <c r="I4702" s="88">
        <v>0</v>
      </c>
      <c r="J4702" s="88">
        <v>0</v>
      </c>
      <c r="K4702" s="88">
        <v>0</v>
      </c>
      <c r="L4702" s="89">
        <v>0</v>
      </c>
      <c r="M4702">
        <v>1</v>
      </c>
    </row>
    <row r="4703" spans="1:13" ht="15" x14ac:dyDescent="0.25">
      <c r="A4703" s="42" t="str">
        <f>'MRC NP, CWE NP, P'!A4679</f>
        <v>3a_hist</v>
      </c>
      <c r="B4703" s="43" t="str">
        <f>'MRC NP, CWE NP, P'!B4679</f>
        <v>E</v>
      </c>
      <c r="C4703" s="43" t="str">
        <f>'MRC NP, CWE NP, P'!C4679</f>
        <v>Interseason</v>
      </c>
      <c r="D4703" s="43" t="str">
        <f>'MRC NP, CWE NP, P'!D4679</f>
        <v>Weekday</v>
      </c>
      <c r="E4703" s="43">
        <f>'MRC NP, CWE NP, P'!E4679</f>
        <v>20190417</v>
      </c>
      <c r="F4703" s="43">
        <f>'MRC NP, CWE NP, P'!F4679</f>
        <v>22</v>
      </c>
      <c r="G4703" s="88">
        <f>'MRC NP, CWE NP, P'!Q4679-'MRC NP, CWE NP, P'!S4679</f>
        <v>0</v>
      </c>
      <c r="H4703" s="88">
        <f>'MRC NP, CWE NP, P'!Q4679-'MRC NP, CWE NP, P'!T4679</f>
        <v>0</v>
      </c>
      <c r="I4703" s="88">
        <v>0</v>
      </c>
      <c r="J4703" s="88">
        <v>0</v>
      </c>
      <c r="K4703" s="88">
        <v>0</v>
      </c>
      <c r="L4703" s="89">
        <v>0</v>
      </c>
      <c r="M4703">
        <v>1</v>
      </c>
    </row>
    <row r="4704" spans="1:13" ht="15" x14ac:dyDescent="0.25">
      <c r="A4704" s="42" t="str">
        <f>'MRC NP, CWE NP, P'!A4680</f>
        <v>3a_hist</v>
      </c>
      <c r="B4704" s="43" t="str">
        <f>'MRC NP, CWE NP, P'!B4680</f>
        <v>E</v>
      </c>
      <c r="C4704" s="43" t="str">
        <f>'MRC NP, CWE NP, P'!C4680</f>
        <v>Interseason</v>
      </c>
      <c r="D4704" s="43" t="str">
        <f>'MRC NP, CWE NP, P'!D4680</f>
        <v>Weekday</v>
      </c>
      <c r="E4704" s="43">
        <f>'MRC NP, CWE NP, P'!E4680</f>
        <v>20190417</v>
      </c>
      <c r="F4704" s="43">
        <f>'MRC NP, CWE NP, P'!F4680</f>
        <v>23</v>
      </c>
      <c r="G4704" s="88">
        <f>'MRC NP, CWE NP, P'!Q4680-'MRC NP, CWE NP, P'!S4680</f>
        <v>0</v>
      </c>
      <c r="H4704" s="88">
        <f>'MRC NP, CWE NP, P'!Q4680-'MRC NP, CWE NP, P'!T4680</f>
        <v>0</v>
      </c>
      <c r="I4704" s="88">
        <v>0</v>
      </c>
      <c r="J4704" s="88">
        <v>0</v>
      </c>
      <c r="K4704" s="88">
        <v>0</v>
      </c>
      <c r="L4704" s="89">
        <v>0</v>
      </c>
      <c r="M4704">
        <v>1</v>
      </c>
    </row>
    <row r="4705" spans="1:13" ht="15" x14ac:dyDescent="0.25">
      <c r="A4705" s="42" t="str">
        <f>'MRC NP, CWE NP, P'!A4681</f>
        <v>3a_hist</v>
      </c>
      <c r="B4705" s="43" t="str">
        <f>'MRC NP, CWE NP, P'!B4681</f>
        <v>E</v>
      </c>
      <c r="C4705" s="43" t="str">
        <f>'MRC NP, CWE NP, P'!C4681</f>
        <v>Interseason</v>
      </c>
      <c r="D4705" s="43" t="str">
        <f>'MRC NP, CWE NP, P'!D4681</f>
        <v>Weekday</v>
      </c>
      <c r="E4705" s="43">
        <f>'MRC NP, CWE NP, P'!E4681</f>
        <v>20190417</v>
      </c>
      <c r="F4705" s="43">
        <f>'MRC NP, CWE NP, P'!F4681</f>
        <v>24</v>
      </c>
      <c r="G4705" s="88">
        <f>'MRC NP, CWE NP, P'!Q4681-'MRC NP, CWE NP, P'!S4681</f>
        <v>0</v>
      </c>
      <c r="H4705" s="88">
        <f>'MRC NP, CWE NP, P'!Q4681-'MRC NP, CWE NP, P'!T4681</f>
        <v>0</v>
      </c>
      <c r="I4705" s="88">
        <v>0</v>
      </c>
      <c r="J4705" s="88">
        <v>0</v>
      </c>
      <c r="K4705" s="88">
        <v>0</v>
      </c>
      <c r="L4705" s="89">
        <v>0</v>
      </c>
      <c r="M4705">
        <v>1</v>
      </c>
    </row>
    <row r="4706" spans="1:13" ht="15" x14ac:dyDescent="0.25">
      <c r="A4706" s="42" t="str">
        <f>'MRC NP, CWE NP, P'!A4682</f>
        <v>3a_hist</v>
      </c>
      <c r="B4706" s="43" t="str">
        <f>'MRC NP, CWE NP, P'!B4682</f>
        <v>E</v>
      </c>
      <c r="C4706" s="43" t="str">
        <f>'MRC NP, CWE NP, P'!C4682</f>
        <v>Interseason</v>
      </c>
      <c r="D4706" s="43" t="str">
        <f>'MRC NP, CWE NP, P'!D4682</f>
        <v>Weekday</v>
      </c>
      <c r="E4706" s="43">
        <f>'MRC NP, CWE NP, P'!E4682</f>
        <v>20190418</v>
      </c>
      <c r="F4706" s="43">
        <f>'MRC NP, CWE NP, P'!F4682</f>
        <v>1</v>
      </c>
      <c r="G4706" s="88">
        <f>'MRC NP, CWE NP, P'!Q4682-'MRC NP, CWE NP, P'!S4682</f>
        <v>0</v>
      </c>
      <c r="H4706" s="88">
        <f>'MRC NP, CWE NP, P'!Q4682-'MRC NP, CWE NP, P'!T4682</f>
        <v>0</v>
      </c>
      <c r="I4706" s="88">
        <v>0</v>
      </c>
      <c r="J4706" s="88">
        <v>0</v>
      </c>
      <c r="K4706" s="88">
        <v>0</v>
      </c>
      <c r="L4706" s="89">
        <v>0</v>
      </c>
      <c r="M4706">
        <v>1</v>
      </c>
    </row>
    <row r="4707" spans="1:13" ht="15" x14ac:dyDescent="0.25">
      <c r="A4707" s="42" t="str">
        <f>'MRC NP, CWE NP, P'!A4683</f>
        <v>3a_hist</v>
      </c>
      <c r="B4707" s="43" t="str">
        <f>'MRC NP, CWE NP, P'!B4683</f>
        <v>E</v>
      </c>
      <c r="C4707" s="43" t="str">
        <f>'MRC NP, CWE NP, P'!C4683</f>
        <v>Interseason</v>
      </c>
      <c r="D4707" s="43" t="str">
        <f>'MRC NP, CWE NP, P'!D4683</f>
        <v>Weekday</v>
      </c>
      <c r="E4707" s="43">
        <f>'MRC NP, CWE NP, P'!E4683</f>
        <v>20190418</v>
      </c>
      <c r="F4707" s="43">
        <f>'MRC NP, CWE NP, P'!F4683</f>
        <v>2</v>
      </c>
      <c r="G4707" s="88">
        <f>'MRC NP, CWE NP, P'!Q4683-'MRC NP, CWE NP, P'!S4683</f>
        <v>0</v>
      </c>
      <c r="H4707" s="88">
        <f>'MRC NP, CWE NP, P'!Q4683-'MRC NP, CWE NP, P'!T4683</f>
        <v>0</v>
      </c>
      <c r="I4707" s="88">
        <v>0</v>
      </c>
      <c r="J4707" s="88">
        <v>0</v>
      </c>
      <c r="K4707" s="88">
        <v>0</v>
      </c>
      <c r="L4707" s="89">
        <v>0</v>
      </c>
      <c r="M4707">
        <v>1</v>
      </c>
    </row>
    <row r="4708" spans="1:13" ht="15" x14ac:dyDescent="0.25">
      <c r="A4708" s="42" t="str">
        <f>'MRC NP, CWE NP, P'!A4684</f>
        <v>3a_hist</v>
      </c>
      <c r="B4708" s="43" t="str">
        <f>'MRC NP, CWE NP, P'!B4684</f>
        <v>E</v>
      </c>
      <c r="C4708" s="43" t="str">
        <f>'MRC NP, CWE NP, P'!C4684</f>
        <v>Interseason</v>
      </c>
      <c r="D4708" s="43" t="str">
        <f>'MRC NP, CWE NP, P'!D4684</f>
        <v>Weekday</v>
      </c>
      <c r="E4708" s="43">
        <f>'MRC NP, CWE NP, P'!E4684</f>
        <v>20190418</v>
      </c>
      <c r="F4708" s="43">
        <f>'MRC NP, CWE NP, P'!F4684</f>
        <v>3</v>
      </c>
      <c r="G4708" s="88">
        <f>'MRC NP, CWE NP, P'!Q4684-'MRC NP, CWE NP, P'!S4684</f>
        <v>0</v>
      </c>
      <c r="H4708" s="88">
        <f>'MRC NP, CWE NP, P'!Q4684-'MRC NP, CWE NP, P'!T4684</f>
        <v>0</v>
      </c>
      <c r="I4708" s="88">
        <v>0</v>
      </c>
      <c r="J4708" s="88">
        <v>0</v>
      </c>
      <c r="K4708" s="88">
        <v>0</v>
      </c>
      <c r="L4708" s="89">
        <v>0</v>
      </c>
      <c r="M4708">
        <v>1</v>
      </c>
    </row>
    <row r="4709" spans="1:13" ht="15" x14ac:dyDescent="0.25">
      <c r="A4709" s="42" t="str">
        <f>'MRC NP, CWE NP, P'!A4685</f>
        <v>3a_hist</v>
      </c>
      <c r="B4709" s="43" t="str">
        <f>'MRC NP, CWE NP, P'!B4685</f>
        <v>E</v>
      </c>
      <c r="C4709" s="43" t="str">
        <f>'MRC NP, CWE NP, P'!C4685</f>
        <v>Interseason</v>
      </c>
      <c r="D4709" s="43" t="str">
        <f>'MRC NP, CWE NP, P'!D4685</f>
        <v>Weekday</v>
      </c>
      <c r="E4709" s="43">
        <f>'MRC NP, CWE NP, P'!E4685</f>
        <v>20190418</v>
      </c>
      <c r="F4709" s="43">
        <f>'MRC NP, CWE NP, P'!F4685</f>
        <v>4</v>
      </c>
      <c r="G4709" s="88">
        <f>'MRC NP, CWE NP, P'!Q4685-'MRC NP, CWE NP, P'!S4685</f>
        <v>0</v>
      </c>
      <c r="H4709" s="88">
        <f>'MRC NP, CWE NP, P'!Q4685-'MRC NP, CWE NP, P'!T4685</f>
        <v>0</v>
      </c>
      <c r="I4709" s="88">
        <v>0</v>
      </c>
      <c r="J4709" s="88">
        <v>0</v>
      </c>
      <c r="K4709" s="88">
        <v>0</v>
      </c>
      <c r="L4709" s="89">
        <v>0</v>
      </c>
      <c r="M4709">
        <v>1</v>
      </c>
    </row>
    <row r="4710" spans="1:13" ht="15" x14ac:dyDescent="0.25">
      <c r="A4710" s="42" t="str">
        <f>'MRC NP, CWE NP, P'!A4686</f>
        <v>3a_hist</v>
      </c>
      <c r="B4710" s="43" t="str">
        <f>'MRC NP, CWE NP, P'!B4686</f>
        <v>E</v>
      </c>
      <c r="C4710" s="43" t="str">
        <f>'MRC NP, CWE NP, P'!C4686</f>
        <v>Interseason</v>
      </c>
      <c r="D4710" s="43" t="str">
        <f>'MRC NP, CWE NP, P'!D4686</f>
        <v>Weekday</v>
      </c>
      <c r="E4710" s="43">
        <f>'MRC NP, CWE NP, P'!E4686</f>
        <v>20190418</v>
      </c>
      <c r="F4710" s="43">
        <f>'MRC NP, CWE NP, P'!F4686</f>
        <v>5</v>
      </c>
      <c r="G4710" s="88">
        <f>'MRC NP, CWE NP, P'!Q4686-'MRC NP, CWE NP, P'!S4686</f>
        <v>0</v>
      </c>
      <c r="H4710" s="88">
        <f>'MRC NP, CWE NP, P'!Q4686-'MRC NP, CWE NP, P'!T4686</f>
        <v>0</v>
      </c>
      <c r="I4710" s="88">
        <v>0</v>
      </c>
      <c r="J4710" s="88">
        <v>0</v>
      </c>
      <c r="K4710" s="88">
        <v>0</v>
      </c>
      <c r="L4710" s="89">
        <v>0</v>
      </c>
      <c r="M4710">
        <v>1</v>
      </c>
    </row>
    <row r="4711" spans="1:13" ht="15" x14ac:dyDescent="0.25">
      <c r="A4711" s="42" t="str">
        <f>'MRC NP, CWE NP, P'!A4687</f>
        <v>3a_hist</v>
      </c>
      <c r="B4711" s="43" t="str">
        <f>'MRC NP, CWE NP, P'!B4687</f>
        <v>E</v>
      </c>
      <c r="C4711" s="43" t="str">
        <f>'MRC NP, CWE NP, P'!C4687</f>
        <v>Interseason</v>
      </c>
      <c r="D4711" s="43" t="str">
        <f>'MRC NP, CWE NP, P'!D4687</f>
        <v>Weekday</v>
      </c>
      <c r="E4711" s="43">
        <f>'MRC NP, CWE NP, P'!E4687</f>
        <v>20190418</v>
      </c>
      <c r="F4711" s="43">
        <f>'MRC NP, CWE NP, P'!F4687</f>
        <v>6</v>
      </c>
      <c r="G4711" s="88">
        <f>'MRC NP, CWE NP, P'!Q4687-'MRC NP, CWE NP, P'!S4687</f>
        <v>0</v>
      </c>
      <c r="H4711" s="88">
        <f>'MRC NP, CWE NP, P'!Q4687-'MRC NP, CWE NP, P'!T4687</f>
        <v>0</v>
      </c>
      <c r="I4711" s="88">
        <v>0</v>
      </c>
      <c r="J4711" s="88">
        <v>0</v>
      </c>
      <c r="K4711" s="88">
        <v>0</v>
      </c>
      <c r="L4711" s="89">
        <v>0</v>
      </c>
      <c r="M4711">
        <v>1</v>
      </c>
    </row>
    <row r="4712" spans="1:13" ht="15" x14ac:dyDescent="0.25">
      <c r="A4712" s="42" t="str">
        <f>'MRC NP, CWE NP, P'!A4688</f>
        <v>3a_hist</v>
      </c>
      <c r="B4712" s="43" t="str">
        <f>'MRC NP, CWE NP, P'!B4688</f>
        <v>E</v>
      </c>
      <c r="C4712" s="43" t="str">
        <f>'MRC NP, CWE NP, P'!C4688</f>
        <v>Interseason</v>
      </c>
      <c r="D4712" s="43" t="str">
        <f>'MRC NP, CWE NP, P'!D4688</f>
        <v>Weekday</v>
      </c>
      <c r="E4712" s="43">
        <f>'MRC NP, CWE NP, P'!E4688</f>
        <v>20190418</v>
      </c>
      <c r="F4712" s="43">
        <f>'MRC NP, CWE NP, P'!F4688</f>
        <v>7</v>
      </c>
      <c r="G4712" s="88">
        <f>'MRC NP, CWE NP, P'!Q4688-'MRC NP, CWE NP, P'!S4688</f>
        <v>0</v>
      </c>
      <c r="H4712" s="88">
        <f>'MRC NP, CWE NP, P'!Q4688-'MRC NP, CWE NP, P'!T4688</f>
        <v>0</v>
      </c>
      <c r="I4712" s="88">
        <v>0</v>
      </c>
      <c r="J4712" s="88">
        <v>0</v>
      </c>
      <c r="K4712" s="88">
        <v>0</v>
      </c>
      <c r="L4712" s="89">
        <v>0</v>
      </c>
      <c r="M4712">
        <v>1</v>
      </c>
    </row>
    <row r="4713" spans="1:13" ht="15" x14ac:dyDescent="0.25">
      <c r="A4713" s="42" t="str">
        <f>'MRC NP, CWE NP, P'!A4689</f>
        <v>3a_hist</v>
      </c>
      <c r="B4713" s="43" t="str">
        <f>'MRC NP, CWE NP, P'!B4689</f>
        <v>E</v>
      </c>
      <c r="C4713" s="43" t="str">
        <f>'MRC NP, CWE NP, P'!C4689</f>
        <v>Interseason</v>
      </c>
      <c r="D4713" s="43" t="str">
        <f>'MRC NP, CWE NP, P'!D4689</f>
        <v>Weekday</v>
      </c>
      <c r="E4713" s="43">
        <f>'MRC NP, CWE NP, P'!E4689</f>
        <v>20190418</v>
      </c>
      <c r="F4713" s="43">
        <f>'MRC NP, CWE NP, P'!F4689</f>
        <v>8</v>
      </c>
      <c r="G4713" s="88">
        <f>'MRC NP, CWE NP, P'!Q4689-'MRC NP, CWE NP, P'!S4689</f>
        <v>0</v>
      </c>
      <c r="H4713" s="88">
        <f>'MRC NP, CWE NP, P'!Q4689-'MRC NP, CWE NP, P'!T4689</f>
        <v>0</v>
      </c>
      <c r="I4713" s="88">
        <v>0</v>
      </c>
      <c r="J4713" s="88">
        <v>0</v>
      </c>
      <c r="K4713" s="88">
        <v>0</v>
      </c>
      <c r="L4713" s="89">
        <v>0</v>
      </c>
      <c r="M4713">
        <v>1</v>
      </c>
    </row>
    <row r="4714" spans="1:13" ht="15" x14ac:dyDescent="0.25">
      <c r="A4714" s="42" t="str">
        <f>'MRC NP, CWE NP, P'!A4690</f>
        <v>3a_hist</v>
      </c>
      <c r="B4714" s="43" t="str">
        <f>'MRC NP, CWE NP, P'!B4690</f>
        <v>E</v>
      </c>
      <c r="C4714" s="43" t="str">
        <f>'MRC NP, CWE NP, P'!C4690</f>
        <v>Interseason</v>
      </c>
      <c r="D4714" s="43" t="str">
        <f>'MRC NP, CWE NP, P'!D4690</f>
        <v>Weekday</v>
      </c>
      <c r="E4714" s="43">
        <f>'MRC NP, CWE NP, P'!E4690</f>
        <v>20190418</v>
      </c>
      <c r="F4714" s="43">
        <f>'MRC NP, CWE NP, P'!F4690</f>
        <v>9</v>
      </c>
      <c r="G4714" s="88">
        <f>'MRC NP, CWE NP, P'!Q4690-'MRC NP, CWE NP, P'!S4690</f>
        <v>0.11999999999999744</v>
      </c>
      <c r="H4714" s="88">
        <f>'MRC NP, CWE NP, P'!Q4690-'MRC NP, CWE NP, P'!T4690</f>
        <v>-0.5800000000000054</v>
      </c>
      <c r="I4714" s="88">
        <v>-0.96000000000000085</v>
      </c>
      <c r="J4714" s="88">
        <v>-0.25999999999999801</v>
      </c>
      <c r="K4714" s="88">
        <v>-7.9999999999998295E-2</v>
      </c>
      <c r="L4714" s="89">
        <v>0.96000000000000085</v>
      </c>
      <c r="M4714">
        <v>5</v>
      </c>
    </row>
    <row r="4715" spans="1:13" ht="15" x14ac:dyDescent="0.25">
      <c r="A4715" s="42" t="str">
        <f>'MRC NP, CWE NP, P'!A4691</f>
        <v>3a_hist</v>
      </c>
      <c r="B4715" s="43" t="str">
        <f>'MRC NP, CWE NP, P'!B4691</f>
        <v>E</v>
      </c>
      <c r="C4715" s="43" t="str">
        <f>'MRC NP, CWE NP, P'!C4691</f>
        <v>Interseason</v>
      </c>
      <c r="D4715" s="43" t="str">
        <f>'MRC NP, CWE NP, P'!D4691</f>
        <v>Weekday</v>
      </c>
      <c r="E4715" s="43">
        <f>'MRC NP, CWE NP, P'!E4691</f>
        <v>20190418</v>
      </c>
      <c r="F4715" s="43">
        <f>'MRC NP, CWE NP, P'!F4691</f>
        <v>10</v>
      </c>
      <c r="G4715" s="88">
        <f>'MRC NP, CWE NP, P'!Q4691-'MRC NP, CWE NP, P'!S4691</f>
        <v>0</v>
      </c>
      <c r="H4715" s="88">
        <f>'MRC NP, CWE NP, P'!Q4691-'MRC NP, CWE NP, P'!T4691</f>
        <v>0</v>
      </c>
      <c r="I4715" s="88">
        <v>0</v>
      </c>
      <c r="J4715" s="88">
        <v>0</v>
      </c>
      <c r="K4715" s="88">
        <v>0</v>
      </c>
      <c r="L4715" s="89">
        <v>0</v>
      </c>
      <c r="M4715">
        <v>1</v>
      </c>
    </row>
    <row r="4716" spans="1:13" ht="15" x14ac:dyDescent="0.25">
      <c r="A4716" s="42" t="str">
        <f>'MRC NP, CWE NP, P'!A4692</f>
        <v>3a_hist</v>
      </c>
      <c r="B4716" s="43" t="str">
        <f>'MRC NP, CWE NP, P'!B4692</f>
        <v>E</v>
      </c>
      <c r="C4716" s="43" t="str">
        <f>'MRC NP, CWE NP, P'!C4692</f>
        <v>Interseason</v>
      </c>
      <c r="D4716" s="43" t="str">
        <f>'MRC NP, CWE NP, P'!D4692</f>
        <v>Weekday</v>
      </c>
      <c r="E4716" s="43">
        <f>'MRC NP, CWE NP, P'!E4692</f>
        <v>20190418</v>
      </c>
      <c r="F4716" s="43">
        <f>'MRC NP, CWE NP, P'!F4692</f>
        <v>11</v>
      </c>
      <c r="G4716" s="88">
        <f>'MRC NP, CWE NP, P'!Q4692-'MRC NP, CWE NP, P'!S4692</f>
        <v>0</v>
      </c>
      <c r="H4716" s="88">
        <f>'MRC NP, CWE NP, P'!Q4692-'MRC NP, CWE NP, P'!T4692</f>
        <v>0</v>
      </c>
      <c r="I4716" s="88">
        <v>0</v>
      </c>
      <c r="J4716" s="88">
        <v>0</v>
      </c>
      <c r="K4716" s="88">
        <v>0</v>
      </c>
      <c r="L4716" s="89">
        <v>0</v>
      </c>
      <c r="M4716">
        <v>1</v>
      </c>
    </row>
    <row r="4717" spans="1:13" ht="15" x14ac:dyDescent="0.25">
      <c r="A4717" s="42" t="str">
        <f>'MRC NP, CWE NP, P'!A4693</f>
        <v>3a_hist</v>
      </c>
      <c r="B4717" s="43" t="str">
        <f>'MRC NP, CWE NP, P'!B4693</f>
        <v>E</v>
      </c>
      <c r="C4717" s="43" t="str">
        <f>'MRC NP, CWE NP, P'!C4693</f>
        <v>Interseason</v>
      </c>
      <c r="D4717" s="43" t="str">
        <f>'MRC NP, CWE NP, P'!D4693</f>
        <v>Weekday</v>
      </c>
      <c r="E4717" s="43">
        <f>'MRC NP, CWE NP, P'!E4693</f>
        <v>20190418</v>
      </c>
      <c r="F4717" s="43">
        <f>'MRC NP, CWE NP, P'!F4693</f>
        <v>12</v>
      </c>
      <c r="G4717" s="88">
        <f>'MRC NP, CWE NP, P'!Q4693-'MRC NP, CWE NP, P'!S4693</f>
        <v>0</v>
      </c>
      <c r="H4717" s="88">
        <f>'MRC NP, CWE NP, P'!Q4693-'MRC NP, CWE NP, P'!T4693</f>
        <v>0</v>
      </c>
      <c r="I4717" s="88">
        <v>0</v>
      </c>
      <c r="J4717" s="88">
        <v>0</v>
      </c>
      <c r="K4717" s="88">
        <v>0</v>
      </c>
      <c r="L4717" s="89">
        <v>0</v>
      </c>
      <c r="M4717">
        <v>1</v>
      </c>
    </row>
    <row r="4718" spans="1:13" ht="15" x14ac:dyDescent="0.25">
      <c r="A4718" s="42" t="str">
        <f>'MRC NP, CWE NP, P'!A4694</f>
        <v>3a_hist</v>
      </c>
      <c r="B4718" s="43" t="str">
        <f>'MRC NP, CWE NP, P'!B4694</f>
        <v>E</v>
      </c>
      <c r="C4718" s="43" t="str">
        <f>'MRC NP, CWE NP, P'!C4694</f>
        <v>Interseason</v>
      </c>
      <c r="D4718" s="43" t="str">
        <f>'MRC NP, CWE NP, P'!D4694</f>
        <v>Weekday</v>
      </c>
      <c r="E4718" s="43">
        <f>'MRC NP, CWE NP, P'!E4694</f>
        <v>20190418</v>
      </c>
      <c r="F4718" s="43">
        <f>'MRC NP, CWE NP, P'!F4694</f>
        <v>13</v>
      </c>
      <c r="G4718" s="88">
        <f>'MRC NP, CWE NP, P'!Q4694-'MRC NP, CWE NP, P'!S4694</f>
        <v>-0.21999999999999886</v>
      </c>
      <c r="H4718" s="88">
        <f>'MRC NP, CWE NP, P'!Q4694-'MRC NP, CWE NP, P'!T4694</f>
        <v>-4.9999999999997158E-2</v>
      </c>
      <c r="I4718" s="88">
        <v>-3.9999999999999147E-2</v>
      </c>
      <c r="J4718" s="88">
        <v>-0.21000000000000085</v>
      </c>
      <c r="K4718" s="88">
        <v>-0.17000000000000171</v>
      </c>
      <c r="L4718" s="89">
        <v>0.21999999999999886</v>
      </c>
      <c r="M4718">
        <v>5</v>
      </c>
    </row>
    <row r="4719" spans="1:13" ht="15" x14ac:dyDescent="0.25">
      <c r="A4719" s="42" t="str">
        <f>'MRC NP, CWE NP, P'!A4695</f>
        <v>3a_hist</v>
      </c>
      <c r="B4719" s="43" t="str">
        <f>'MRC NP, CWE NP, P'!B4695</f>
        <v>E</v>
      </c>
      <c r="C4719" s="43" t="str">
        <f>'MRC NP, CWE NP, P'!C4695</f>
        <v>Interseason</v>
      </c>
      <c r="D4719" s="43" t="str">
        <f>'MRC NP, CWE NP, P'!D4695</f>
        <v>Weekday</v>
      </c>
      <c r="E4719" s="43">
        <f>'MRC NP, CWE NP, P'!E4695</f>
        <v>20190418</v>
      </c>
      <c r="F4719" s="43">
        <f>'MRC NP, CWE NP, P'!F4695</f>
        <v>14</v>
      </c>
      <c r="G4719" s="88">
        <f>'MRC NP, CWE NP, P'!Q4695-'MRC NP, CWE NP, P'!S4695</f>
        <v>-0.58999999999999631</v>
      </c>
      <c r="H4719" s="88">
        <f>'MRC NP, CWE NP, P'!Q4695-'MRC NP, CWE NP, P'!T4695</f>
        <v>-3.0599999999999952</v>
      </c>
      <c r="I4719" s="88">
        <v>-7.27</v>
      </c>
      <c r="J4719" s="88">
        <v>-4.8000000000000007</v>
      </c>
      <c r="K4719" s="88">
        <v>-7.8499999999999979</v>
      </c>
      <c r="L4719" s="89">
        <v>7.8499999999999979</v>
      </c>
      <c r="M4719">
        <v>5</v>
      </c>
    </row>
    <row r="4720" spans="1:13" ht="15" x14ac:dyDescent="0.25">
      <c r="A4720" s="42" t="str">
        <f>'MRC NP, CWE NP, P'!A4696</f>
        <v>3a_hist</v>
      </c>
      <c r="B4720" s="43" t="str">
        <f>'MRC NP, CWE NP, P'!B4696</f>
        <v>E</v>
      </c>
      <c r="C4720" s="43" t="str">
        <f>'MRC NP, CWE NP, P'!C4696</f>
        <v>Interseason</v>
      </c>
      <c r="D4720" s="43" t="str">
        <f>'MRC NP, CWE NP, P'!D4696</f>
        <v>Weekday</v>
      </c>
      <c r="E4720" s="43">
        <f>'MRC NP, CWE NP, P'!E4696</f>
        <v>20190418</v>
      </c>
      <c r="F4720" s="43">
        <f>'MRC NP, CWE NP, P'!F4696</f>
        <v>15</v>
      </c>
      <c r="G4720" s="88">
        <f>'MRC NP, CWE NP, P'!Q4696-'MRC NP, CWE NP, P'!S4696</f>
        <v>-1.4299999999999997</v>
      </c>
      <c r="H4720" s="88">
        <f>'MRC NP, CWE NP, P'!Q4696-'MRC NP, CWE NP, P'!T4696</f>
        <v>-3.1300000000000026</v>
      </c>
      <c r="I4720" s="88">
        <v>-8.879999999999999</v>
      </c>
      <c r="J4720" s="88">
        <v>-7.1799999999999962</v>
      </c>
      <c r="K4720" s="88">
        <v>-10.870000000000001</v>
      </c>
      <c r="L4720" s="89">
        <v>10.870000000000001</v>
      </c>
      <c r="M4720">
        <v>5</v>
      </c>
    </row>
    <row r="4721" spans="1:13" ht="15" x14ac:dyDescent="0.25">
      <c r="A4721" s="42" t="str">
        <f>'MRC NP, CWE NP, P'!A4697</f>
        <v>3a_hist</v>
      </c>
      <c r="B4721" s="43" t="str">
        <f>'MRC NP, CWE NP, P'!B4697</f>
        <v>E</v>
      </c>
      <c r="C4721" s="43" t="str">
        <f>'MRC NP, CWE NP, P'!C4697</f>
        <v>Interseason</v>
      </c>
      <c r="D4721" s="43" t="str">
        <f>'MRC NP, CWE NP, P'!D4697</f>
        <v>Weekday</v>
      </c>
      <c r="E4721" s="43">
        <f>'MRC NP, CWE NP, P'!E4697</f>
        <v>20190418</v>
      </c>
      <c r="F4721" s="43">
        <f>'MRC NP, CWE NP, P'!F4697</f>
        <v>16</v>
      </c>
      <c r="G4721" s="88">
        <f>'MRC NP, CWE NP, P'!Q4697-'MRC NP, CWE NP, P'!S4697</f>
        <v>0</v>
      </c>
      <c r="H4721" s="88">
        <f>'MRC NP, CWE NP, P'!Q4697-'MRC NP, CWE NP, P'!T4697</f>
        <v>-2.3299999999999983</v>
      </c>
      <c r="I4721" s="88">
        <v>-4.8599999999999994</v>
      </c>
      <c r="J4721" s="88">
        <v>-2.5300000000000011</v>
      </c>
      <c r="K4721" s="88">
        <v>-7.7800000000000011</v>
      </c>
      <c r="L4721" s="89">
        <v>7.7800000000000011</v>
      </c>
      <c r="M4721">
        <v>4</v>
      </c>
    </row>
    <row r="4722" spans="1:13" ht="15" x14ac:dyDescent="0.25">
      <c r="A4722" s="42" t="str">
        <f>'MRC NP, CWE NP, P'!A4698</f>
        <v>3a_hist</v>
      </c>
      <c r="B4722" s="43" t="str">
        <f>'MRC NP, CWE NP, P'!B4698</f>
        <v>E</v>
      </c>
      <c r="C4722" s="43" t="str">
        <f>'MRC NP, CWE NP, P'!C4698</f>
        <v>Interseason</v>
      </c>
      <c r="D4722" s="43" t="str">
        <f>'MRC NP, CWE NP, P'!D4698</f>
        <v>Weekday</v>
      </c>
      <c r="E4722" s="43">
        <f>'MRC NP, CWE NP, P'!E4698</f>
        <v>20190418</v>
      </c>
      <c r="F4722" s="43">
        <f>'MRC NP, CWE NP, P'!F4698</f>
        <v>17</v>
      </c>
      <c r="G4722" s="88">
        <f>'MRC NP, CWE NP, P'!Q4698-'MRC NP, CWE NP, P'!S4698</f>
        <v>8.9999999999996305E-2</v>
      </c>
      <c r="H4722" s="88">
        <f>'MRC NP, CWE NP, P'!Q4698-'MRC NP, CWE NP, P'!T4698</f>
        <v>-0.57000000000000028</v>
      </c>
      <c r="I4722" s="88">
        <v>-0.85999999999999943</v>
      </c>
      <c r="J4722" s="88">
        <v>-0.20000000000000284</v>
      </c>
      <c r="K4722" s="88">
        <v>-7.9999999999998295E-2</v>
      </c>
      <c r="L4722" s="89">
        <v>0.85999999999999943</v>
      </c>
      <c r="M4722">
        <v>5</v>
      </c>
    </row>
    <row r="4723" spans="1:13" ht="15" x14ac:dyDescent="0.25">
      <c r="A4723" s="42" t="str">
        <f>'MRC NP, CWE NP, P'!A4699</f>
        <v>3a_hist</v>
      </c>
      <c r="B4723" s="43" t="str">
        <f>'MRC NP, CWE NP, P'!B4699</f>
        <v>E</v>
      </c>
      <c r="C4723" s="43" t="str">
        <f>'MRC NP, CWE NP, P'!C4699</f>
        <v>Interseason</v>
      </c>
      <c r="D4723" s="43" t="str">
        <f>'MRC NP, CWE NP, P'!D4699</f>
        <v>Weekday</v>
      </c>
      <c r="E4723" s="43">
        <f>'MRC NP, CWE NP, P'!E4699</f>
        <v>20190418</v>
      </c>
      <c r="F4723" s="43">
        <f>'MRC NP, CWE NP, P'!F4699</f>
        <v>18</v>
      </c>
      <c r="G4723" s="88">
        <f>'MRC NP, CWE NP, P'!Q4699-'MRC NP, CWE NP, P'!S4699</f>
        <v>0</v>
      </c>
      <c r="H4723" s="88">
        <f>'MRC NP, CWE NP, P'!Q4699-'MRC NP, CWE NP, P'!T4699</f>
        <v>0</v>
      </c>
      <c r="I4723" s="88">
        <v>0</v>
      </c>
      <c r="J4723" s="88">
        <v>0</v>
      </c>
      <c r="K4723" s="88">
        <v>0</v>
      </c>
      <c r="L4723" s="89">
        <v>0</v>
      </c>
      <c r="M4723">
        <v>1</v>
      </c>
    </row>
    <row r="4724" spans="1:13" ht="15" x14ac:dyDescent="0.25">
      <c r="A4724" s="42" t="str">
        <f>'MRC NP, CWE NP, P'!A4700</f>
        <v>3a_hist</v>
      </c>
      <c r="B4724" s="43" t="str">
        <f>'MRC NP, CWE NP, P'!B4700</f>
        <v>E</v>
      </c>
      <c r="C4724" s="43" t="str">
        <f>'MRC NP, CWE NP, P'!C4700</f>
        <v>Interseason</v>
      </c>
      <c r="D4724" s="43" t="str">
        <f>'MRC NP, CWE NP, P'!D4700</f>
        <v>Weekday</v>
      </c>
      <c r="E4724" s="43">
        <f>'MRC NP, CWE NP, P'!E4700</f>
        <v>20190418</v>
      </c>
      <c r="F4724" s="43">
        <f>'MRC NP, CWE NP, P'!F4700</f>
        <v>19</v>
      </c>
      <c r="G4724" s="88">
        <f>'MRC NP, CWE NP, P'!Q4700-'MRC NP, CWE NP, P'!S4700</f>
        <v>0</v>
      </c>
      <c r="H4724" s="88">
        <f>'MRC NP, CWE NP, P'!Q4700-'MRC NP, CWE NP, P'!T4700</f>
        <v>0</v>
      </c>
      <c r="I4724" s="88">
        <v>0</v>
      </c>
      <c r="J4724" s="88">
        <v>0</v>
      </c>
      <c r="K4724" s="88">
        <v>0</v>
      </c>
      <c r="L4724" s="89">
        <v>0</v>
      </c>
      <c r="M4724">
        <v>1</v>
      </c>
    </row>
    <row r="4725" spans="1:13" ht="15" x14ac:dyDescent="0.25">
      <c r="A4725" s="42" t="str">
        <f>'MRC NP, CWE NP, P'!A4701</f>
        <v>3a_hist</v>
      </c>
      <c r="B4725" s="43" t="str">
        <f>'MRC NP, CWE NP, P'!B4701</f>
        <v>E</v>
      </c>
      <c r="C4725" s="43" t="str">
        <f>'MRC NP, CWE NP, P'!C4701</f>
        <v>Interseason</v>
      </c>
      <c r="D4725" s="43" t="str">
        <f>'MRC NP, CWE NP, P'!D4701</f>
        <v>Weekday</v>
      </c>
      <c r="E4725" s="43">
        <f>'MRC NP, CWE NP, P'!E4701</f>
        <v>20190418</v>
      </c>
      <c r="F4725" s="43">
        <f>'MRC NP, CWE NP, P'!F4701</f>
        <v>20</v>
      </c>
      <c r="G4725" s="88">
        <f>'MRC NP, CWE NP, P'!Q4701-'MRC NP, CWE NP, P'!S4701</f>
        <v>0</v>
      </c>
      <c r="H4725" s="88">
        <f>'MRC NP, CWE NP, P'!Q4701-'MRC NP, CWE NP, P'!T4701</f>
        <v>0</v>
      </c>
      <c r="I4725" s="88">
        <v>0</v>
      </c>
      <c r="J4725" s="88">
        <v>0</v>
      </c>
      <c r="K4725" s="88">
        <v>0</v>
      </c>
      <c r="L4725" s="89">
        <v>0</v>
      </c>
      <c r="M4725">
        <v>1</v>
      </c>
    </row>
    <row r="4726" spans="1:13" ht="15" x14ac:dyDescent="0.25">
      <c r="A4726" s="42" t="str">
        <f>'MRC NP, CWE NP, P'!A4702</f>
        <v>3a_hist</v>
      </c>
      <c r="B4726" s="43" t="str">
        <f>'MRC NP, CWE NP, P'!B4702</f>
        <v>E</v>
      </c>
      <c r="C4726" s="43" t="str">
        <f>'MRC NP, CWE NP, P'!C4702</f>
        <v>Interseason</v>
      </c>
      <c r="D4726" s="43" t="str">
        <f>'MRC NP, CWE NP, P'!D4702</f>
        <v>Weekday</v>
      </c>
      <c r="E4726" s="43">
        <f>'MRC NP, CWE NP, P'!E4702</f>
        <v>20190418</v>
      </c>
      <c r="F4726" s="43">
        <f>'MRC NP, CWE NP, P'!F4702</f>
        <v>21</v>
      </c>
      <c r="G4726" s="88">
        <f>'MRC NP, CWE NP, P'!Q4702-'MRC NP, CWE NP, P'!S4702</f>
        <v>0</v>
      </c>
      <c r="H4726" s="88">
        <f>'MRC NP, CWE NP, P'!Q4702-'MRC NP, CWE NP, P'!T4702</f>
        <v>0</v>
      </c>
      <c r="I4726" s="88">
        <v>0</v>
      </c>
      <c r="J4726" s="88">
        <v>0</v>
      </c>
      <c r="K4726" s="88">
        <v>0</v>
      </c>
      <c r="L4726" s="89">
        <v>0</v>
      </c>
      <c r="M4726">
        <v>1</v>
      </c>
    </row>
    <row r="4727" spans="1:13" ht="15" x14ac:dyDescent="0.25">
      <c r="A4727" s="42" t="str">
        <f>'MRC NP, CWE NP, P'!A4703</f>
        <v>3a_hist</v>
      </c>
      <c r="B4727" s="43" t="str">
        <f>'MRC NP, CWE NP, P'!B4703</f>
        <v>E</v>
      </c>
      <c r="C4727" s="43" t="str">
        <f>'MRC NP, CWE NP, P'!C4703</f>
        <v>Interseason</v>
      </c>
      <c r="D4727" s="43" t="str">
        <f>'MRC NP, CWE NP, P'!D4703</f>
        <v>Weekday</v>
      </c>
      <c r="E4727" s="43">
        <f>'MRC NP, CWE NP, P'!E4703</f>
        <v>20190418</v>
      </c>
      <c r="F4727" s="43">
        <f>'MRC NP, CWE NP, P'!F4703</f>
        <v>22</v>
      </c>
      <c r="G4727" s="88">
        <f>'MRC NP, CWE NP, P'!Q4703-'MRC NP, CWE NP, P'!S4703</f>
        <v>0.46999999999999886</v>
      </c>
      <c r="H4727" s="88">
        <f>'MRC NP, CWE NP, P'!Q4703-'MRC NP, CWE NP, P'!T4703</f>
        <v>-0.37999999999999545</v>
      </c>
      <c r="I4727" s="88">
        <v>-1.5599999999999952</v>
      </c>
      <c r="J4727" s="88">
        <v>-0.71000000000000085</v>
      </c>
      <c r="K4727" s="88">
        <v>-0.29999999999999716</v>
      </c>
      <c r="L4727" s="89">
        <v>1.5599999999999952</v>
      </c>
      <c r="M4727">
        <v>5</v>
      </c>
    </row>
    <row r="4728" spans="1:13" ht="15" x14ac:dyDescent="0.25">
      <c r="A4728" s="42" t="str">
        <f>'MRC NP, CWE NP, P'!A4704</f>
        <v>3a_hist</v>
      </c>
      <c r="B4728" s="43" t="str">
        <f>'MRC NP, CWE NP, P'!B4704</f>
        <v>E</v>
      </c>
      <c r="C4728" s="43" t="str">
        <f>'MRC NP, CWE NP, P'!C4704</f>
        <v>Interseason</v>
      </c>
      <c r="D4728" s="43" t="str">
        <f>'MRC NP, CWE NP, P'!D4704</f>
        <v>Weekday</v>
      </c>
      <c r="E4728" s="43">
        <f>'MRC NP, CWE NP, P'!E4704</f>
        <v>20190418</v>
      </c>
      <c r="F4728" s="43">
        <f>'MRC NP, CWE NP, P'!F4704</f>
        <v>23</v>
      </c>
      <c r="G4728" s="88">
        <f>'MRC NP, CWE NP, P'!Q4704-'MRC NP, CWE NP, P'!S4704</f>
        <v>0</v>
      </c>
      <c r="H4728" s="88">
        <f>'MRC NP, CWE NP, P'!Q4704-'MRC NP, CWE NP, P'!T4704</f>
        <v>0</v>
      </c>
      <c r="I4728" s="88">
        <v>0</v>
      </c>
      <c r="J4728" s="88">
        <v>0</v>
      </c>
      <c r="K4728" s="88">
        <v>0</v>
      </c>
      <c r="L4728" s="89">
        <v>0</v>
      </c>
      <c r="M4728">
        <v>1</v>
      </c>
    </row>
    <row r="4729" spans="1:13" ht="15" x14ac:dyDescent="0.25">
      <c r="A4729" s="42" t="str">
        <f>'MRC NP, CWE NP, P'!A4705</f>
        <v>3a_hist</v>
      </c>
      <c r="B4729" s="43" t="str">
        <f>'MRC NP, CWE NP, P'!B4705</f>
        <v>E</v>
      </c>
      <c r="C4729" s="43" t="str">
        <f>'MRC NP, CWE NP, P'!C4705</f>
        <v>Interseason</v>
      </c>
      <c r="D4729" s="43" t="str">
        <f>'MRC NP, CWE NP, P'!D4705</f>
        <v>Weekday</v>
      </c>
      <c r="E4729" s="43">
        <f>'MRC NP, CWE NP, P'!E4705</f>
        <v>20190418</v>
      </c>
      <c r="F4729" s="43">
        <f>'MRC NP, CWE NP, P'!F4705</f>
        <v>24</v>
      </c>
      <c r="G4729" s="88">
        <f>'MRC NP, CWE NP, P'!Q4705-'MRC NP, CWE NP, P'!S4705</f>
        <v>0.17999999999999972</v>
      </c>
      <c r="H4729" s="88">
        <f>'MRC NP, CWE NP, P'!Q4705-'MRC NP, CWE NP, P'!T4705</f>
        <v>2.0000000000003126E-2</v>
      </c>
      <c r="I4729" s="88">
        <v>-0.42999999999999972</v>
      </c>
      <c r="J4729" s="88">
        <v>-0.27000000000000313</v>
      </c>
      <c r="K4729" s="88">
        <v>-0.10999999999999943</v>
      </c>
      <c r="L4729" s="89">
        <v>0.45000000000000284</v>
      </c>
      <c r="M4729">
        <v>5</v>
      </c>
    </row>
    <row r="4730" spans="1:13" ht="15" x14ac:dyDescent="0.25">
      <c r="A4730" s="42" t="str">
        <f>'MRC NP, CWE NP, P'!A4706</f>
        <v>3a_hist</v>
      </c>
      <c r="B4730" s="43" t="str">
        <f>'MRC NP, CWE NP, P'!B4706</f>
        <v>H</v>
      </c>
      <c r="C4730" s="43" t="str">
        <f>'MRC NP, CWE NP, P'!C4706</f>
        <v>Interseason</v>
      </c>
      <c r="D4730" s="43" t="str">
        <f>'MRC NP, CWE NP, P'!D4706</f>
        <v>Weekend</v>
      </c>
      <c r="E4730" s="43">
        <f>'MRC NP, CWE NP, P'!E4706</f>
        <v>20190419</v>
      </c>
      <c r="F4730" s="43">
        <f>'MRC NP, CWE NP, P'!F4706</f>
        <v>1</v>
      </c>
      <c r="G4730" s="88">
        <f>'MRC NP, CWE NP, P'!Q4706-'MRC NP, CWE NP, P'!S4706</f>
        <v>0.63000000000000256</v>
      </c>
      <c r="H4730" s="88">
        <f>'MRC NP, CWE NP, P'!Q4706-'MRC NP, CWE NP, P'!T4706</f>
        <v>-4.1599999999999966</v>
      </c>
      <c r="I4730" s="88">
        <v>-5.8699999999999974</v>
      </c>
      <c r="J4730" s="88">
        <v>-1.0799999999999983</v>
      </c>
      <c r="K4730" s="88">
        <v>-3.0000000000001137E-2</v>
      </c>
      <c r="L4730" s="89">
        <v>5.8699999999999974</v>
      </c>
      <c r="M4730">
        <v>5</v>
      </c>
    </row>
    <row r="4731" spans="1:13" ht="15" x14ac:dyDescent="0.25">
      <c r="A4731" s="42" t="str">
        <f>'MRC NP, CWE NP, P'!A4707</f>
        <v>3a_hist</v>
      </c>
      <c r="B4731" s="43" t="str">
        <f>'MRC NP, CWE NP, P'!B4707</f>
        <v>H</v>
      </c>
      <c r="C4731" s="43" t="str">
        <f>'MRC NP, CWE NP, P'!C4707</f>
        <v>Interseason</v>
      </c>
      <c r="D4731" s="43" t="str">
        <f>'MRC NP, CWE NP, P'!D4707</f>
        <v>Weekend</v>
      </c>
      <c r="E4731" s="43">
        <f>'MRC NP, CWE NP, P'!E4707</f>
        <v>20190419</v>
      </c>
      <c r="F4731" s="43">
        <f>'MRC NP, CWE NP, P'!F4707</f>
        <v>2</v>
      </c>
      <c r="G4731" s="88">
        <f>'MRC NP, CWE NP, P'!Q4707-'MRC NP, CWE NP, P'!S4707</f>
        <v>0.81000000000000227</v>
      </c>
      <c r="H4731" s="88">
        <f>'MRC NP, CWE NP, P'!Q4707-'MRC NP, CWE NP, P'!T4707</f>
        <v>-4.8599999999999994</v>
      </c>
      <c r="I4731" s="88">
        <v>-7.1199999999999974</v>
      </c>
      <c r="J4731" s="88">
        <v>-1.4499999999999957</v>
      </c>
      <c r="K4731" s="88">
        <v>-0.44999999999999574</v>
      </c>
      <c r="L4731" s="89">
        <v>7.1199999999999974</v>
      </c>
      <c r="M4731">
        <v>5</v>
      </c>
    </row>
    <row r="4732" spans="1:13" ht="15" x14ac:dyDescent="0.25">
      <c r="A4732" s="42" t="str">
        <f>'MRC NP, CWE NP, P'!A4708</f>
        <v>3a_hist</v>
      </c>
      <c r="B4732" s="43" t="str">
        <f>'MRC NP, CWE NP, P'!B4708</f>
        <v>H</v>
      </c>
      <c r="C4732" s="43" t="str">
        <f>'MRC NP, CWE NP, P'!C4708</f>
        <v>Interseason</v>
      </c>
      <c r="D4732" s="43" t="str">
        <f>'MRC NP, CWE NP, P'!D4708</f>
        <v>Weekend</v>
      </c>
      <c r="E4732" s="43">
        <f>'MRC NP, CWE NP, P'!E4708</f>
        <v>20190419</v>
      </c>
      <c r="F4732" s="43">
        <f>'MRC NP, CWE NP, P'!F4708</f>
        <v>3</v>
      </c>
      <c r="G4732" s="88">
        <f>'MRC NP, CWE NP, P'!Q4708-'MRC NP, CWE NP, P'!S4708</f>
        <v>7.9999999999998295E-2</v>
      </c>
      <c r="H4732" s="88">
        <f>'MRC NP, CWE NP, P'!Q4708-'MRC NP, CWE NP, P'!T4708</f>
        <v>-0.51999999999999602</v>
      </c>
      <c r="I4732" s="88">
        <v>-0.75999999999999801</v>
      </c>
      <c r="J4732" s="88">
        <v>-0.16000000000000369</v>
      </c>
      <c r="K4732" s="88">
        <v>-5.0000000000004263E-2</v>
      </c>
      <c r="L4732" s="89">
        <v>0.75999999999999801</v>
      </c>
      <c r="M4732">
        <v>5</v>
      </c>
    </row>
    <row r="4733" spans="1:13" ht="15" x14ac:dyDescent="0.25">
      <c r="A4733" s="42" t="str">
        <f>'MRC NP, CWE NP, P'!A4709</f>
        <v>3a_hist</v>
      </c>
      <c r="B4733" s="43" t="str">
        <f>'MRC NP, CWE NP, P'!B4709</f>
        <v>H</v>
      </c>
      <c r="C4733" s="43" t="str">
        <f>'MRC NP, CWE NP, P'!C4709</f>
        <v>Interseason</v>
      </c>
      <c r="D4733" s="43" t="str">
        <f>'MRC NP, CWE NP, P'!D4709</f>
        <v>Weekend</v>
      </c>
      <c r="E4733" s="43">
        <f>'MRC NP, CWE NP, P'!E4709</f>
        <v>20190419</v>
      </c>
      <c r="F4733" s="43">
        <f>'MRC NP, CWE NP, P'!F4709</f>
        <v>4</v>
      </c>
      <c r="G4733" s="88">
        <f>'MRC NP, CWE NP, P'!Q4709-'MRC NP, CWE NP, P'!S4709</f>
        <v>0.37999999999999901</v>
      </c>
      <c r="H4733" s="88">
        <f>'MRC NP, CWE NP, P'!Q4709-'MRC NP, CWE NP, P'!T4709</f>
        <v>-2.1700000000000017</v>
      </c>
      <c r="I4733" s="88">
        <v>-3.2300000000000004</v>
      </c>
      <c r="J4733" s="88">
        <v>-0.67999999999999972</v>
      </c>
      <c r="K4733" s="88">
        <v>-0.23999999999999844</v>
      </c>
      <c r="L4733" s="89">
        <v>3.2300000000000004</v>
      </c>
      <c r="M4733">
        <v>5</v>
      </c>
    </row>
    <row r="4734" spans="1:13" ht="15" x14ac:dyDescent="0.25">
      <c r="A4734" s="42" t="str">
        <f>'MRC NP, CWE NP, P'!A4710</f>
        <v>3a_hist</v>
      </c>
      <c r="B4734" s="43" t="str">
        <f>'MRC NP, CWE NP, P'!B4710</f>
        <v>H</v>
      </c>
      <c r="C4734" s="43" t="str">
        <f>'MRC NP, CWE NP, P'!C4710</f>
        <v>Interseason</v>
      </c>
      <c r="D4734" s="43" t="str">
        <f>'MRC NP, CWE NP, P'!D4710</f>
        <v>Weekend</v>
      </c>
      <c r="E4734" s="43">
        <f>'MRC NP, CWE NP, P'!E4710</f>
        <v>20190419</v>
      </c>
      <c r="F4734" s="43">
        <f>'MRC NP, CWE NP, P'!F4710</f>
        <v>5</v>
      </c>
      <c r="G4734" s="88">
        <f>'MRC NP, CWE NP, P'!Q4710-'MRC NP, CWE NP, P'!S4710</f>
        <v>0</v>
      </c>
      <c r="H4734" s="88">
        <f>'MRC NP, CWE NP, P'!Q4710-'MRC NP, CWE NP, P'!T4710</f>
        <v>0</v>
      </c>
      <c r="I4734" s="88">
        <v>0</v>
      </c>
      <c r="J4734" s="88">
        <v>0</v>
      </c>
      <c r="K4734" s="88">
        <v>0</v>
      </c>
      <c r="L4734" s="89">
        <v>0</v>
      </c>
      <c r="M4734">
        <v>1</v>
      </c>
    </row>
    <row r="4735" spans="1:13" ht="15" x14ac:dyDescent="0.25">
      <c r="A4735" s="42" t="str">
        <f>'MRC NP, CWE NP, P'!A4711</f>
        <v>3a_hist</v>
      </c>
      <c r="B4735" s="43" t="str">
        <f>'MRC NP, CWE NP, P'!B4711</f>
        <v>H</v>
      </c>
      <c r="C4735" s="43" t="str">
        <f>'MRC NP, CWE NP, P'!C4711</f>
        <v>Interseason</v>
      </c>
      <c r="D4735" s="43" t="str">
        <f>'MRC NP, CWE NP, P'!D4711</f>
        <v>Weekend</v>
      </c>
      <c r="E4735" s="43">
        <f>'MRC NP, CWE NP, P'!E4711</f>
        <v>20190419</v>
      </c>
      <c r="F4735" s="43">
        <f>'MRC NP, CWE NP, P'!F4711</f>
        <v>6</v>
      </c>
      <c r="G4735" s="88">
        <f>'MRC NP, CWE NP, P'!Q4711-'MRC NP, CWE NP, P'!S4711</f>
        <v>0</v>
      </c>
      <c r="H4735" s="88">
        <f>'MRC NP, CWE NP, P'!Q4711-'MRC NP, CWE NP, P'!T4711</f>
        <v>-3.0000000000001137E-2</v>
      </c>
      <c r="I4735" s="88">
        <v>-3.9999999999999147E-2</v>
      </c>
      <c r="J4735" s="88">
        <v>-9.9999999999980105E-3</v>
      </c>
      <c r="K4735" s="88">
        <v>0</v>
      </c>
      <c r="L4735" s="89">
        <v>3.9999999999999147E-2</v>
      </c>
      <c r="M4735">
        <v>3</v>
      </c>
    </row>
    <row r="4736" spans="1:13" ht="15" x14ac:dyDescent="0.25">
      <c r="A4736" s="42" t="str">
        <f>'MRC NP, CWE NP, P'!A4712</f>
        <v>3a_hist</v>
      </c>
      <c r="B4736" s="43" t="str">
        <f>'MRC NP, CWE NP, P'!B4712</f>
        <v>H</v>
      </c>
      <c r="C4736" s="43" t="str">
        <f>'MRC NP, CWE NP, P'!C4712</f>
        <v>Interseason</v>
      </c>
      <c r="D4736" s="43" t="str">
        <f>'MRC NP, CWE NP, P'!D4712</f>
        <v>Weekend</v>
      </c>
      <c r="E4736" s="43">
        <f>'MRC NP, CWE NP, P'!E4712</f>
        <v>20190419</v>
      </c>
      <c r="F4736" s="43">
        <f>'MRC NP, CWE NP, P'!F4712</f>
        <v>7</v>
      </c>
      <c r="G4736" s="88">
        <f>'MRC NP, CWE NP, P'!Q4712-'MRC NP, CWE NP, P'!S4712</f>
        <v>0.21999999999999886</v>
      </c>
      <c r="H4736" s="88">
        <f>'MRC NP, CWE NP, P'!Q4712-'MRC NP, CWE NP, P'!T4712</f>
        <v>-1.3200000000000003</v>
      </c>
      <c r="I4736" s="88">
        <v>-1.9500000000000028</v>
      </c>
      <c r="J4736" s="88">
        <v>-0.41000000000000369</v>
      </c>
      <c r="K4736" s="88">
        <v>-0.15000000000000568</v>
      </c>
      <c r="L4736" s="89">
        <v>1.9500000000000028</v>
      </c>
      <c r="M4736">
        <v>5</v>
      </c>
    </row>
    <row r="4737" spans="1:13" ht="15" x14ac:dyDescent="0.25">
      <c r="A4737" s="42" t="str">
        <f>'MRC NP, CWE NP, P'!A4713</f>
        <v>3a_hist</v>
      </c>
      <c r="B4737" s="43" t="str">
        <f>'MRC NP, CWE NP, P'!B4713</f>
        <v>H</v>
      </c>
      <c r="C4737" s="43" t="str">
        <f>'MRC NP, CWE NP, P'!C4713</f>
        <v>Interseason</v>
      </c>
      <c r="D4737" s="43" t="str">
        <f>'MRC NP, CWE NP, P'!D4713</f>
        <v>Weekend</v>
      </c>
      <c r="E4737" s="43">
        <f>'MRC NP, CWE NP, P'!E4713</f>
        <v>20190419</v>
      </c>
      <c r="F4737" s="43">
        <f>'MRC NP, CWE NP, P'!F4713</f>
        <v>8</v>
      </c>
      <c r="G4737" s="88">
        <f>'MRC NP, CWE NP, P'!Q4713-'MRC NP, CWE NP, P'!S4713</f>
        <v>1</v>
      </c>
      <c r="H4737" s="88">
        <f>'MRC NP, CWE NP, P'!Q4713-'MRC NP, CWE NP, P'!T4713</f>
        <v>-6.4099999999999966</v>
      </c>
      <c r="I4737" s="88">
        <v>-9.279999999999994</v>
      </c>
      <c r="J4737" s="88">
        <v>-1.8699999999999974</v>
      </c>
      <c r="K4737" s="88">
        <v>-0.68999999999999773</v>
      </c>
      <c r="L4737" s="89">
        <v>9.279999999999994</v>
      </c>
      <c r="M4737">
        <v>5</v>
      </c>
    </row>
    <row r="4738" spans="1:13" ht="15" x14ac:dyDescent="0.25">
      <c r="A4738" s="42" t="str">
        <f>'MRC NP, CWE NP, P'!A4714</f>
        <v>3a_hist</v>
      </c>
      <c r="B4738" s="43" t="str">
        <f>'MRC NP, CWE NP, P'!B4714</f>
        <v>H</v>
      </c>
      <c r="C4738" s="43" t="str">
        <f>'MRC NP, CWE NP, P'!C4714</f>
        <v>Interseason</v>
      </c>
      <c r="D4738" s="43" t="str">
        <f>'MRC NP, CWE NP, P'!D4714</f>
        <v>Weekend</v>
      </c>
      <c r="E4738" s="43">
        <f>'MRC NP, CWE NP, P'!E4714</f>
        <v>20190419</v>
      </c>
      <c r="F4738" s="43">
        <f>'MRC NP, CWE NP, P'!F4714</f>
        <v>9</v>
      </c>
      <c r="G4738" s="88">
        <f>'MRC NP, CWE NP, P'!Q4714-'MRC NP, CWE NP, P'!S4714</f>
        <v>0.67000000000000171</v>
      </c>
      <c r="H4738" s="88">
        <f>'MRC NP, CWE NP, P'!Q4714-'MRC NP, CWE NP, P'!T4714</f>
        <v>-4.2899999999999991</v>
      </c>
      <c r="I4738" s="88">
        <v>-6.2100000000000009</v>
      </c>
      <c r="J4738" s="88">
        <v>-1.25</v>
      </c>
      <c r="K4738" s="88">
        <v>-0.46000000000000085</v>
      </c>
      <c r="L4738" s="89">
        <v>6.2100000000000009</v>
      </c>
      <c r="M4738">
        <v>5</v>
      </c>
    </row>
    <row r="4739" spans="1:13" ht="15" x14ac:dyDescent="0.25">
      <c r="A4739" s="42" t="str">
        <f>'MRC NP, CWE NP, P'!A4715</f>
        <v>3a_hist</v>
      </c>
      <c r="B4739" s="43" t="str">
        <f>'MRC NP, CWE NP, P'!B4715</f>
        <v>H</v>
      </c>
      <c r="C4739" s="43" t="str">
        <f>'MRC NP, CWE NP, P'!C4715</f>
        <v>Interseason</v>
      </c>
      <c r="D4739" s="43" t="str">
        <f>'MRC NP, CWE NP, P'!D4715</f>
        <v>Weekend</v>
      </c>
      <c r="E4739" s="43">
        <f>'MRC NP, CWE NP, P'!E4715</f>
        <v>20190419</v>
      </c>
      <c r="F4739" s="43">
        <f>'MRC NP, CWE NP, P'!F4715</f>
        <v>10</v>
      </c>
      <c r="G4739" s="88">
        <f>'MRC NP, CWE NP, P'!Q4715-'MRC NP, CWE NP, P'!S4715</f>
        <v>1.740000000000002</v>
      </c>
      <c r="H4739" s="88">
        <f>'MRC NP, CWE NP, P'!Q4715-'MRC NP, CWE NP, P'!T4715</f>
        <v>-10.310000000000002</v>
      </c>
      <c r="I4739" s="88">
        <v>-15.450000000000003</v>
      </c>
      <c r="J4739" s="88">
        <v>-3.3999999999999986</v>
      </c>
      <c r="K4739" s="88">
        <v>-1.2800000000000011</v>
      </c>
      <c r="L4739" s="89">
        <v>15.450000000000003</v>
      </c>
      <c r="M4739">
        <v>5</v>
      </c>
    </row>
    <row r="4740" spans="1:13" ht="15" x14ac:dyDescent="0.25">
      <c r="A4740" s="42" t="str">
        <f>'MRC NP, CWE NP, P'!A4716</f>
        <v>3a_hist</v>
      </c>
      <c r="B4740" s="43" t="str">
        <f>'MRC NP, CWE NP, P'!B4716</f>
        <v>H</v>
      </c>
      <c r="C4740" s="43" t="str">
        <f>'MRC NP, CWE NP, P'!C4716</f>
        <v>Interseason</v>
      </c>
      <c r="D4740" s="43" t="str">
        <f>'MRC NP, CWE NP, P'!D4716</f>
        <v>Weekend</v>
      </c>
      <c r="E4740" s="43">
        <f>'MRC NP, CWE NP, P'!E4716</f>
        <v>20190419</v>
      </c>
      <c r="F4740" s="43">
        <f>'MRC NP, CWE NP, P'!F4716</f>
        <v>11</v>
      </c>
      <c r="G4740" s="88">
        <f>'MRC NP, CWE NP, P'!Q4716-'MRC NP, CWE NP, P'!S4716</f>
        <v>0.4199999999999946</v>
      </c>
      <c r="H4740" s="88">
        <f>'MRC NP, CWE NP, P'!Q4716-'MRC NP, CWE NP, P'!T4716</f>
        <v>-2.5100000000000051</v>
      </c>
      <c r="I4740" s="88">
        <v>-3.7600000000000051</v>
      </c>
      <c r="J4740" s="88">
        <v>-0.8300000000000054</v>
      </c>
      <c r="K4740" s="88">
        <v>-0.31000000000000227</v>
      </c>
      <c r="L4740" s="89">
        <v>3.7600000000000051</v>
      </c>
      <c r="M4740">
        <v>5</v>
      </c>
    </row>
    <row r="4741" spans="1:13" ht="15" x14ac:dyDescent="0.25">
      <c r="A4741" s="42" t="str">
        <f>'MRC NP, CWE NP, P'!A4717</f>
        <v>3a_hist</v>
      </c>
      <c r="B4741" s="43" t="str">
        <f>'MRC NP, CWE NP, P'!B4717</f>
        <v>H</v>
      </c>
      <c r="C4741" s="43" t="str">
        <f>'MRC NP, CWE NP, P'!C4717</f>
        <v>Interseason</v>
      </c>
      <c r="D4741" s="43" t="str">
        <f>'MRC NP, CWE NP, P'!D4717</f>
        <v>Weekend</v>
      </c>
      <c r="E4741" s="43">
        <f>'MRC NP, CWE NP, P'!E4717</f>
        <v>20190419</v>
      </c>
      <c r="F4741" s="43">
        <f>'MRC NP, CWE NP, P'!F4717</f>
        <v>12</v>
      </c>
      <c r="G4741" s="88">
        <f>'MRC NP, CWE NP, P'!Q4717-'MRC NP, CWE NP, P'!S4717</f>
        <v>1.9500000000000028</v>
      </c>
      <c r="H4741" s="88">
        <f>'MRC NP, CWE NP, P'!Q4717-'MRC NP, CWE NP, P'!T4717</f>
        <v>-13.25</v>
      </c>
      <c r="I4741" s="88">
        <v>-20.369999999999997</v>
      </c>
      <c r="J4741" s="88">
        <v>-5.1699999999999946</v>
      </c>
      <c r="K4741" s="88">
        <v>-7.3399999999999963</v>
      </c>
      <c r="L4741" s="89">
        <v>20.369999999999997</v>
      </c>
      <c r="M4741">
        <v>5</v>
      </c>
    </row>
    <row r="4742" spans="1:13" ht="15" x14ac:dyDescent="0.25">
      <c r="A4742" s="42" t="str">
        <f>'MRC NP, CWE NP, P'!A4718</f>
        <v>3a_hist</v>
      </c>
      <c r="B4742" s="43" t="str">
        <f>'MRC NP, CWE NP, P'!B4718</f>
        <v>H</v>
      </c>
      <c r="C4742" s="43" t="str">
        <f>'MRC NP, CWE NP, P'!C4718</f>
        <v>Interseason</v>
      </c>
      <c r="D4742" s="43" t="str">
        <f>'MRC NP, CWE NP, P'!D4718</f>
        <v>Weekend</v>
      </c>
      <c r="E4742" s="43">
        <f>'MRC NP, CWE NP, P'!E4718</f>
        <v>20190419</v>
      </c>
      <c r="F4742" s="43">
        <f>'MRC NP, CWE NP, P'!F4718</f>
        <v>13</v>
      </c>
      <c r="G4742" s="88">
        <f>'MRC NP, CWE NP, P'!Q4718-'MRC NP, CWE NP, P'!S4718</f>
        <v>-3.0299999999999976</v>
      </c>
      <c r="H4742" s="88">
        <f>'MRC NP, CWE NP, P'!Q4718-'MRC NP, CWE NP, P'!T4718</f>
        <v>-10.309999999999999</v>
      </c>
      <c r="I4742" s="88">
        <v>-16.690000000000001</v>
      </c>
      <c r="J4742" s="88">
        <v>-9.41</v>
      </c>
      <c r="K4742" s="88">
        <v>-8.5800000000000018</v>
      </c>
      <c r="L4742" s="89">
        <v>16.690000000000001</v>
      </c>
      <c r="M4742">
        <v>5</v>
      </c>
    </row>
    <row r="4743" spans="1:13" ht="15" x14ac:dyDescent="0.25">
      <c r="A4743" s="42" t="str">
        <f>'MRC NP, CWE NP, P'!A4719</f>
        <v>3a_hist</v>
      </c>
      <c r="B4743" s="43" t="str">
        <f>'MRC NP, CWE NP, P'!B4719</f>
        <v>H</v>
      </c>
      <c r="C4743" s="43" t="str">
        <f>'MRC NP, CWE NP, P'!C4719</f>
        <v>Interseason</v>
      </c>
      <c r="D4743" s="43" t="str">
        <f>'MRC NP, CWE NP, P'!D4719</f>
        <v>Weekend</v>
      </c>
      <c r="E4743" s="43">
        <f>'MRC NP, CWE NP, P'!E4719</f>
        <v>20190419</v>
      </c>
      <c r="F4743" s="43">
        <f>'MRC NP, CWE NP, P'!F4719</f>
        <v>14</v>
      </c>
      <c r="G4743" s="88">
        <f>'MRC NP, CWE NP, P'!Q4719-'MRC NP, CWE NP, P'!S4719</f>
        <v>4.9999999999997158E-2</v>
      </c>
      <c r="H4743" s="88">
        <f>'MRC NP, CWE NP, P'!Q4719-'MRC NP, CWE NP, P'!T4719</f>
        <v>-12.93</v>
      </c>
      <c r="I4743" s="88">
        <v>-31.43</v>
      </c>
      <c r="J4743" s="88">
        <v>-18.450000000000003</v>
      </c>
      <c r="K4743" s="88">
        <v>-22.93</v>
      </c>
      <c r="L4743" s="89">
        <v>31.43</v>
      </c>
      <c r="M4743">
        <v>5</v>
      </c>
    </row>
    <row r="4744" spans="1:13" ht="15" x14ac:dyDescent="0.25">
      <c r="A4744" s="42" t="str">
        <f>'MRC NP, CWE NP, P'!A4720</f>
        <v>3a_hist</v>
      </c>
      <c r="B4744" s="43" t="str">
        <f>'MRC NP, CWE NP, P'!B4720</f>
        <v>H</v>
      </c>
      <c r="C4744" s="43" t="str">
        <f>'MRC NP, CWE NP, P'!C4720</f>
        <v>Interseason</v>
      </c>
      <c r="D4744" s="43" t="str">
        <f>'MRC NP, CWE NP, P'!D4720</f>
        <v>Weekend</v>
      </c>
      <c r="E4744" s="43">
        <f>'MRC NP, CWE NP, P'!E4720</f>
        <v>20190419</v>
      </c>
      <c r="F4744" s="43">
        <f>'MRC NP, CWE NP, P'!F4720</f>
        <v>15</v>
      </c>
      <c r="G4744" s="88">
        <f>'MRC NP, CWE NP, P'!Q4720-'MRC NP, CWE NP, P'!S4720</f>
        <v>4.129999999999999</v>
      </c>
      <c r="H4744" s="88">
        <f>'MRC NP, CWE NP, P'!Q4720-'MRC NP, CWE NP, P'!T4720</f>
        <v>-10.5</v>
      </c>
      <c r="I4744" s="88">
        <v>-35.869999999999997</v>
      </c>
      <c r="J4744" s="88">
        <v>-21.24</v>
      </c>
      <c r="K4744" s="88">
        <v>-27.89</v>
      </c>
      <c r="L4744" s="89">
        <v>35.869999999999997</v>
      </c>
      <c r="M4744">
        <v>5</v>
      </c>
    </row>
    <row r="4745" spans="1:13" ht="15" x14ac:dyDescent="0.25">
      <c r="A4745" s="42" t="str">
        <f>'MRC NP, CWE NP, P'!A4721</f>
        <v>3a_hist</v>
      </c>
      <c r="B4745" s="43" t="str">
        <f>'MRC NP, CWE NP, P'!B4721</f>
        <v>H</v>
      </c>
      <c r="C4745" s="43" t="str">
        <f>'MRC NP, CWE NP, P'!C4721</f>
        <v>Interseason</v>
      </c>
      <c r="D4745" s="43" t="str">
        <f>'MRC NP, CWE NP, P'!D4721</f>
        <v>Weekend</v>
      </c>
      <c r="E4745" s="43">
        <f>'MRC NP, CWE NP, P'!E4721</f>
        <v>20190419</v>
      </c>
      <c r="F4745" s="43">
        <f>'MRC NP, CWE NP, P'!F4721</f>
        <v>16</v>
      </c>
      <c r="G4745" s="88">
        <f>'MRC NP, CWE NP, P'!Q4721-'MRC NP, CWE NP, P'!S4721</f>
        <v>1.3800000000000026</v>
      </c>
      <c r="H4745" s="88">
        <f>'MRC NP, CWE NP, P'!Q4721-'MRC NP, CWE NP, P'!T4721</f>
        <v>-12.169999999999998</v>
      </c>
      <c r="I4745" s="88">
        <v>-18.009999999999998</v>
      </c>
      <c r="J4745" s="88">
        <v>-4.4599999999999973</v>
      </c>
      <c r="K4745" s="88">
        <v>-9.3099999999999987</v>
      </c>
      <c r="L4745" s="89">
        <v>18.009999999999998</v>
      </c>
      <c r="M4745">
        <v>5</v>
      </c>
    </row>
    <row r="4746" spans="1:13" ht="15" x14ac:dyDescent="0.25">
      <c r="A4746" s="42" t="str">
        <f>'MRC NP, CWE NP, P'!A4722</f>
        <v>3a_hist</v>
      </c>
      <c r="B4746" s="43" t="str">
        <f>'MRC NP, CWE NP, P'!B4722</f>
        <v>H</v>
      </c>
      <c r="C4746" s="43" t="str">
        <f>'MRC NP, CWE NP, P'!C4722</f>
        <v>Interseason</v>
      </c>
      <c r="D4746" s="43" t="str">
        <f>'MRC NP, CWE NP, P'!D4722</f>
        <v>Weekend</v>
      </c>
      <c r="E4746" s="43">
        <f>'MRC NP, CWE NP, P'!E4722</f>
        <v>20190419</v>
      </c>
      <c r="F4746" s="43">
        <f>'MRC NP, CWE NP, P'!F4722</f>
        <v>17</v>
      </c>
      <c r="G4746" s="88">
        <f>'MRC NP, CWE NP, P'!Q4722-'MRC NP, CWE NP, P'!S4722</f>
        <v>0.53000000000000114</v>
      </c>
      <c r="H4746" s="88">
        <f>'MRC NP, CWE NP, P'!Q4722-'MRC NP, CWE NP, P'!T4722</f>
        <v>-3.5600000000000023</v>
      </c>
      <c r="I4746" s="88">
        <v>-5.0800000000000018</v>
      </c>
      <c r="J4746" s="88">
        <v>-0.98999999999999844</v>
      </c>
      <c r="K4746" s="88">
        <v>-3.7699999999999996</v>
      </c>
      <c r="L4746" s="89">
        <v>5.0800000000000018</v>
      </c>
      <c r="M4746">
        <v>5</v>
      </c>
    </row>
    <row r="4747" spans="1:13" ht="15" x14ac:dyDescent="0.25">
      <c r="A4747" s="42" t="str">
        <f>'MRC NP, CWE NP, P'!A4723</f>
        <v>3a_hist</v>
      </c>
      <c r="B4747" s="43" t="str">
        <f>'MRC NP, CWE NP, P'!B4723</f>
        <v>H</v>
      </c>
      <c r="C4747" s="43" t="str">
        <f>'MRC NP, CWE NP, P'!C4723</f>
        <v>Interseason</v>
      </c>
      <c r="D4747" s="43" t="str">
        <f>'MRC NP, CWE NP, P'!D4723</f>
        <v>Weekend</v>
      </c>
      <c r="E4747" s="43">
        <f>'MRC NP, CWE NP, P'!E4723</f>
        <v>20190419</v>
      </c>
      <c r="F4747" s="43">
        <f>'MRC NP, CWE NP, P'!F4723</f>
        <v>18</v>
      </c>
      <c r="G4747" s="88">
        <f>'MRC NP, CWE NP, P'!Q4723-'MRC NP, CWE NP, P'!S4723</f>
        <v>0</v>
      </c>
      <c r="H4747" s="88">
        <f>'MRC NP, CWE NP, P'!Q4723-'MRC NP, CWE NP, P'!T4723</f>
        <v>-13.129999999999999</v>
      </c>
      <c r="I4747" s="88">
        <v>-8.0599999999999952</v>
      </c>
      <c r="J4747" s="88">
        <v>5.0700000000000038</v>
      </c>
      <c r="K4747" s="88">
        <v>0</v>
      </c>
      <c r="L4747" s="89">
        <v>13.129999999999999</v>
      </c>
      <c r="M4747">
        <v>3</v>
      </c>
    </row>
    <row r="4748" spans="1:13" ht="15" x14ac:dyDescent="0.25">
      <c r="A4748" s="42" t="str">
        <f>'MRC NP, CWE NP, P'!A4724</f>
        <v>3a_hist</v>
      </c>
      <c r="B4748" s="43" t="str">
        <f>'MRC NP, CWE NP, P'!B4724</f>
        <v>H</v>
      </c>
      <c r="C4748" s="43" t="str">
        <f>'MRC NP, CWE NP, P'!C4724</f>
        <v>Interseason</v>
      </c>
      <c r="D4748" s="43" t="str">
        <f>'MRC NP, CWE NP, P'!D4724</f>
        <v>Weekend</v>
      </c>
      <c r="E4748" s="43">
        <f>'MRC NP, CWE NP, P'!E4724</f>
        <v>20190419</v>
      </c>
      <c r="F4748" s="43">
        <f>'MRC NP, CWE NP, P'!F4724</f>
        <v>19</v>
      </c>
      <c r="G4748" s="88">
        <f>'MRC NP, CWE NP, P'!Q4724-'MRC NP, CWE NP, P'!S4724</f>
        <v>0</v>
      </c>
      <c r="H4748" s="88">
        <f>'MRC NP, CWE NP, P'!Q4724-'MRC NP, CWE NP, P'!T4724</f>
        <v>-15.700000000000003</v>
      </c>
      <c r="I4748" s="88">
        <v>-9.61</v>
      </c>
      <c r="J4748" s="88">
        <v>6.0900000000000034</v>
      </c>
      <c r="K4748" s="88">
        <v>0</v>
      </c>
      <c r="L4748" s="89">
        <v>15.700000000000003</v>
      </c>
      <c r="M4748">
        <v>3</v>
      </c>
    </row>
    <row r="4749" spans="1:13" ht="15" x14ac:dyDescent="0.25">
      <c r="A4749" s="42" t="str">
        <f>'MRC NP, CWE NP, P'!A4725</f>
        <v>3a_hist</v>
      </c>
      <c r="B4749" s="43" t="str">
        <f>'MRC NP, CWE NP, P'!B4725</f>
        <v>H</v>
      </c>
      <c r="C4749" s="43" t="str">
        <f>'MRC NP, CWE NP, P'!C4725</f>
        <v>Interseason</v>
      </c>
      <c r="D4749" s="43" t="str">
        <f>'MRC NP, CWE NP, P'!D4725</f>
        <v>Weekend</v>
      </c>
      <c r="E4749" s="43">
        <f>'MRC NP, CWE NP, P'!E4725</f>
        <v>20190419</v>
      </c>
      <c r="F4749" s="43">
        <f>'MRC NP, CWE NP, P'!F4725</f>
        <v>20</v>
      </c>
      <c r="G4749" s="88">
        <f>'MRC NP, CWE NP, P'!Q4725-'MRC NP, CWE NP, P'!S4725</f>
        <v>0</v>
      </c>
      <c r="H4749" s="88">
        <f>'MRC NP, CWE NP, P'!Q4725-'MRC NP, CWE NP, P'!T4725</f>
        <v>-17.97</v>
      </c>
      <c r="I4749" s="88">
        <v>-10.990000000000002</v>
      </c>
      <c r="J4749" s="88">
        <v>6.9799999999999969</v>
      </c>
      <c r="K4749" s="88">
        <v>0</v>
      </c>
      <c r="L4749" s="89">
        <v>17.97</v>
      </c>
      <c r="M4749">
        <v>3</v>
      </c>
    </row>
    <row r="4750" spans="1:13" ht="15" x14ac:dyDescent="0.25">
      <c r="A4750" s="42" t="str">
        <f>'MRC NP, CWE NP, P'!A4726</f>
        <v>3a_hist</v>
      </c>
      <c r="B4750" s="43" t="str">
        <f>'MRC NP, CWE NP, P'!B4726</f>
        <v>H</v>
      </c>
      <c r="C4750" s="43" t="str">
        <f>'MRC NP, CWE NP, P'!C4726</f>
        <v>Interseason</v>
      </c>
      <c r="D4750" s="43" t="str">
        <f>'MRC NP, CWE NP, P'!D4726</f>
        <v>Weekend</v>
      </c>
      <c r="E4750" s="43">
        <f>'MRC NP, CWE NP, P'!E4726</f>
        <v>20190419</v>
      </c>
      <c r="F4750" s="43">
        <f>'MRC NP, CWE NP, P'!F4726</f>
        <v>21</v>
      </c>
      <c r="G4750" s="88">
        <f>'MRC NP, CWE NP, P'!Q4726-'MRC NP, CWE NP, P'!S4726</f>
        <v>0.20000000000000284</v>
      </c>
      <c r="H4750" s="88">
        <f>'MRC NP, CWE NP, P'!Q4726-'MRC NP, CWE NP, P'!T4726</f>
        <v>-1.240000000000002</v>
      </c>
      <c r="I4750" s="88">
        <v>-1.4400000000000048</v>
      </c>
      <c r="J4750" s="88">
        <v>0</v>
      </c>
      <c r="K4750" s="88">
        <v>-0.14000000000000057</v>
      </c>
      <c r="L4750" s="89">
        <v>1.4400000000000048</v>
      </c>
      <c r="M4750">
        <v>4</v>
      </c>
    </row>
    <row r="4751" spans="1:13" ht="15" x14ac:dyDescent="0.25">
      <c r="A4751" s="42" t="str">
        <f>'MRC NP, CWE NP, P'!A4727</f>
        <v>3a_hist</v>
      </c>
      <c r="B4751" s="43" t="str">
        <f>'MRC NP, CWE NP, P'!B4727</f>
        <v>H</v>
      </c>
      <c r="C4751" s="43" t="str">
        <f>'MRC NP, CWE NP, P'!C4727</f>
        <v>Interseason</v>
      </c>
      <c r="D4751" s="43" t="str">
        <f>'MRC NP, CWE NP, P'!D4727</f>
        <v>Weekend</v>
      </c>
      <c r="E4751" s="43">
        <f>'MRC NP, CWE NP, P'!E4727</f>
        <v>20190419</v>
      </c>
      <c r="F4751" s="43">
        <f>'MRC NP, CWE NP, P'!F4727</f>
        <v>22</v>
      </c>
      <c r="G4751" s="88">
        <f>'MRC NP, CWE NP, P'!Q4727-'MRC NP, CWE NP, P'!S4727</f>
        <v>0.35999999999999943</v>
      </c>
      <c r="H4751" s="88">
        <f>'MRC NP, CWE NP, P'!Q4727-'MRC NP, CWE NP, P'!T4727</f>
        <v>-2.2100000000000009</v>
      </c>
      <c r="I4751" s="88">
        <v>-3.2299999999999969</v>
      </c>
      <c r="J4751" s="88">
        <v>-0.65999999999999659</v>
      </c>
      <c r="K4751" s="88">
        <v>-0.23999999999999488</v>
      </c>
      <c r="L4751" s="89">
        <v>3.2299999999999969</v>
      </c>
      <c r="M4751">
        <v>5</v>
      </c>
    </row>
    <row r="4752" spans="1:13" ht="15" x14ac:dyDescent="0.25">
      <c r="A4752" s="42" t="str">
        <f>'MRC NP, CWE NP, P'!A4728</f>
        <v>3a_hist</v>
      </c>
      <c r="B4752" s="43" t="str">
        <f>'MRC NP, CWE NP, P'!B4728</f>
        <v>H</v>
      </c>
      <c r="C4752" s="43" t="str">
        <f>'MRC NP, CWE NP, P'!C4728</f>
        <v>Interseason</v>
      </c>
      <c r="D4752" s="43" t="str">
        <f>'MRC NP, CWE NP, P'!D4728</f>
        <v>Weekend</v>
      </c>
      <c r="E4752" s="43">
        <f>'MRC NP, CWE NP, P'!E4728</f>
        <v>20190419</v>
      </c>
      <c r="F4752" s="43">
        <f>'MRC NP, CWE NP, P'!F4728</f>
        <v>23</v>
      </c>
      <c r="G4752" s="88">
        <f>'MRC NP, CWE NP, P'!Q4728-'MRC NP, CWE NP, P'!S4728</f>
        <v>0.60000000000000142</v>
      </c>
      <c r="H4752" s="88">
        <f>'MRC NP, CWE NP, P'!Q4728-'MRC NP, CWE NP, P'!T4728</f>
        <v>-9.9999999999980105E-3</v>
      </c>
      <c r="I4752" s="88">
        <v>-1.4500000000000028</v>
      </c>
      <c r="J4752" s="88">
        <v>-0.84000000000000341</v>
      </c>
      <c r="K4752" s="88">
        <v>-0.31000000000000227</v>
      </c>
      <c r="L4752" s="89">
        <v>1.4500000000000028</v>
      </c>
      <c r="M4752">
        <v>5</v>
      </c>
    </row>
    <row r="4753" spans="1:13" ht="15" x14ac:dyDescent="0.25">
      <c r="A4753" s="42" t="str">
        <f>'MRC NP, CWE NP, P'!A4729</f>
        <v>3a_hist</v>
      </c>
      <c r="B4753" s="43" t="str">
        <f>'MRC NP, CWE NP, P'!B4729</f>
        <v>H</v>
      </c>
      <c r="C4753" s="43" t="str">
        <f>'MRC NP, CWE NP, P'!C4729</f>
        <v>Interseason</v>
      </c>
      <c r="D4753" s="43" t="str">
        <f>'MRC NP, CWE NP, P'!D4729</f>
        <v>Weekend</v>
      </c>
      <c r="E4753" s="43">
        <f>'MRC NP, CWE NP, P'!E4729</f>
        <v>20190419</v>
      </c>
      <c r="F4753" s="43">
        <f>'MRC NP, CWE NP, P'!F4729</f>
        <v>24</v>
      </c>
      <c r="G4753" s="88">
        <f>'MRC NP, CWE NP, P'!Q4729-'MRC NP, CWE NP, P'!S4729</f>
        <v>0.63000000000000256</v>
      </c>
      <c r="H4753" s="88">
        <f>'MRC NP, CWE NP, P'!Q4729-'MRC NP, CWE NP, P'!T4729</f>
        <v>-0.25</v>
      </c>
      <c r="I4753" s="88">
        <v>-1.7700000000000031</v>
      </c>
      <c r="J4753" s="88">
        <v>-0.89000000000000057</v>
      </c>
      <c r="K4753" s="88">
        <v>-0.32000000000000028</v>
      </c>
      <c r="L4753" s="89">
        <v>1.7700000000000031</v>
      </c>
      <c r="M4753">
        <v>5</v>
      </c>
    </row>
    <row r="4754" spans="1:13" ht="15" x14ac:dyDescent="0.25">
      <c r="A4754" s="42" t="str">
        <f>'MRC NP, CWE NP, P'!A4730</f>
        <v>3a_hist</v>
      </c>
      <c r="B4754" s="43" t="str">
        <f>'MRC NP, CWE NP, P'!B4730</f>
        <v>H</v>
      </c>
      <c r="C4754" s="43" t="str">
        <f>'MRC NP, CWE NP, P'!C4730</f>
        <v>Interseason</v>
      </c>
      <c r="D4754" s="43" t="str">
        <f>'MRC NP, CWE NP, P'!D4730</f>
        <v>Weekend</v>
      </c>
      <c r="E4754" s="43">
        <f>'MRC NP, CWE NP, P'!E4730</f>
        <v>20190420</v>
      </c>
      <c r="F4754" s="43">
        <f>'MRC NP, CWE NP, P'!F4730</f>
        <v>1</v>
      </c>
      <c r="G4754" s="88">
        <f>'MRC NP, CWE NP, P'!Q4730-'MRC NP, CWE NP, P'!S4730</f>
        <v>0.92999999999999972</v>
      </c>
      <c r="H4754" s="88">
        <f>'MRC NP, CWE NP, P'!Q4730-'MRC NP, CWE NP, P'!T4730</f>
        <v>-4.8900000000000006</v>
      </c>
      <c r="I4754" s="88">
        <v>-7.490000000000002</v>
      </c>
      <c r="J4754" s="88">
        <v>-1.6700000000000017</v>
      </c>
      <c r="K4754" s="88">
        <v>-0.59000000000000341</v>
      </c>
      <c r="L4754" s="89">
        <v>7.490000000000002</v>
      </c>
      <c r="M4754">
        <v>5</v>
      </c>
    </row>
    <row r="4755" spans="1:13" ht="15" x14ac:dyDescent="0.25">
      <c r="A4755" s="42" t="str">
        <f>'MRC NP, CWE NP, P'!A4731</f>
        <v>3a_hist</v>
      </c>
      <c r="B4755" s="43" t="str">
        <f>'MRC NP, CWE NP, P'!B4731</f>
        <v>H</v>
      </c>
      <c r="C4755" s="43" t="str">
        <f>'MRC NP, CWE NP, P'!C4731</f>
        <v>Interseason</v>
      </c>
      <c r="D4755" s="43" t="str">
        <f>'MRC NP, CWE NP, P'!D4731</f>
        <v>Weekend</v>
      </c>
      <c r="E4755" s="43">
        <f>'MRC NP, CWE NP, P'!E4731</f>
        <v>20190420</v>
      </c>
      <c r="F4755" s="43">
        <f>'MRC NP, CWE NP, P'!F4731</f>
        <v>2</v>
      </c>
      <c r="G4755" s="88">
        <f>'MRC NP, CWE NP, P'!Q4731-'MRC NP, CWE NP, P'!S4731</f>
        <v>0</v>
      </c>
      <c r="H4755" s="88">
        <f>'MRC NP, CWE NP, P'!Q4731-'MRC NP, CWE NP, P'!T4731</f>
        <v>0</v>
      </c>
      <c r="I4755" s="88">
        <v>0</v>
      </c>
      <c r="J4755" s="88">
        <v>0</v>
      </c>
      <c r="K4755" s="88">
        <v>0</v>
      </c>
      <c r="L4755" s="89">
        <v>0</v>
      </c>
      <c r="M4755">
        <v>1</v>
      </c>
    </row>
    <row r="4756" spans="1:13" ht="15" x14ac:dyDescent="0.25">
      <c r="A4756" s="42" t="str">
        <f>'MRC NP, CWE NP, P'!A4732</f>
        <v>3a_hist</v>
      </c>
      <c r="B4756" s="43" t="str">
        <f>'MRC NP, CWE NP, P'!B4732</f>
        <v>H</v>
      </c>
      <c r="C4756" s="43" t="str">
        <f>'MRC NP, CWE NP, P'!C4732</f>
        <v>Interseason</v>
      </c>
      <c r="D4756" s="43" t="str">
        <f>'MRC NP, CWE NP, P'!D4732</f>
        <v>Weekend</v>
      </c>
      <c r="E4756" s="43">
        <f>'MRC NP, CWE NP, P'!E4732</f>
        <v>20190420</v>
      </c>
      <c r="F4756" s="43">
        <f>'MRC NP, CWE NP, P'!F4732</f>
        <v>3</v>
      </c>
      <c r="G4756" s="88">
        <f>'MRC NP, CWE NP, P'!Q4732-'MRC NP, CWE NP, P'!S4732</f>
        <v>0</v>
      </c>
      <c r="H4756" s="88">
        <f>'MRC NP, CWE NP, P'!Q4732-'MRC NP, CWE NP, P'!T4732</f>
        <v>0</v>
      </c>
      <c r="I4756" s="88">
        <v>0</v>
      </c>
      <c r="J4756" s="88">
        <v>0</v>
      </c>
      <c r="K4756" s="88">
        <v>0</v>
      </c>
      <c r="L4756" s="89">
        <v>0</v>
      </c>
      <c r="M4756">
        <v>1</v>
      </c>
    </row>
    <row r="4757" spans="1:13" ht="15" x14ac:dyDescent="0.25">
      <c r="A4757" s="42" t="str">
        <f>'MRC NP, CWE NP, P'!A4733</f>
        <v>3a_hist</v>
      </c>
      <c r="B4757" s="43" t="str">
        <f>'MRC NP, CWE NP, P'!B4733</f>
        <v>H</v>
      </c>
      <c r="C4757" s="43" t="str">
        <f>'MRC NP, CWE NP, P'!C4733</f>
        <v>Interseason</v>
      </c>
      <c r="D4757" s="43" t="str">
        <f>'MRC NP, CWE NP, P'!D4733</f>
        <v>Weekend</v>
      </c>
      <c r="E4757" s="43">
        <f>'MRC NP, CWE NP, P'!E4733</f>
        <v>20190420</v>
      </c>
      <c r="F4757" s="43">
        <f>'MRC NP, CWE NP, P'!F4733</f>
        <v>4</v>
      </c>
      <c r="G4757" s="88">
        <f>'MRC NP, CWE NP, P'!Q4733-'MRC NP, CWE NP, P'!S4733</f>
        <v>0.82000000000000028</v>
      </c>
      <c r="H4757" s="88">
        <f>'MRC NP, CWE NP, P'!Q4733-'MRC NP, CWE NP, P'!T4733</f>
        <v>-4.32</v>
      </c>
      <c r="I4757" s="88">
        <v>-2.4800000000000004</v>
      </c>
      <c r="J4757" s="88">
        <v>2.66</v>
      </c>
      <c r="K4757" s="88">
        <v>0</v>
      </c>
      <c r="L4757" s="89">
        <v>5.1400000000000006</v>
      </c>
      <c r="M4757">
        <v>4</v>
      </c>
    </row>
    <row r="4758" spans="1:13" ht="15" x14ac:dyDescent="0.25">
      <c r="A4758" s="42" t="str">
        <f>'MRC NP, CWE NP, P'!A4734</f>
        <v>3a_hist</v>
      </c>
      <c r="B4758" s="43" t="str">
        <f>'MRC NP, CWE NP, P'!B4734</f>
        <v>H</v>
      </c>
      <c r="C4758" s="43" t="str">
        <f>'MRC NP, CWE NP, P'!C4734</f>
        <v>Interseason</v>
      </c>
      <c r="D4758" s="43" t="str">
        <f>'MRC NP, CWE NP, P'!D4734</f>
        <v>Weekend</v>
      </c>
      <c r="E4758" s="43">
        <f>'MRC NP, CWE NP, P'!E4734</f>
        <v>20190420</v>
      </c>
      <c r="F4758" s="43">
        <f>'MRC NP, CWE NP, P'!F4734</f>
        <v>5</v>
      </c>
      <c r="G4758" s="88">
        <f>'MRC NP, CWE NP, P'!Q4734-'MRC NP, CWE NP, P'!S4734</f>
        <v>2.2399999999999984</v>
      </c>
      <c r="H4758" s="88">
        <f>'MRC NP, CWE NP, P'!Q4734-'MRC NP, CWE NP, P'!T4734</f>
        <v>-4.5</v>
      </c>
      <c r="I4758" s="88">
        <v>-1</v>
      </c>
      <c r="J4758" s="88">
        <v>5.7399999999999984</v>
      </c>
      <c r="K4758" s="88">
        <v>0</v>
      </c>
      <c r="L4758" s="89">
        <v>6.7399999999999984</v>
      </c>
      <c r="M4758">
        <v>4</v>
      </c>
    </row>
    <row r="4759" spans="1:13" ht="15" x14ac:dyDescent="0.25">
      <c r="A4759" s="42" t="str">
        <f>'MRC NP, CWE NP, P'!A4735</f>
        <v>3a_hist</v>
      </c>
      <c r="B4759" s="43" t="str">
        <f>'MRC NP, CWE NP, P'!B4735</f>
        <v>H</v>
      </c>
      <c r="C4759" s="43" t="str">
        <f>'MRC NP, CWE NP, P'!C4735</f>
        <v>Interseason</v>
      </c>
      <c r="D4759" s="43" t="str">
        <f>'MRC NP, CWE NP, P'!D4735</f>
        <v>Weekend</v>
      </c>
      <c r="E4759" s="43">
        <f>'MRC NP, CWE NP, P'!E4735</f>
        <v>20190420</v>
      </c>
      <c r="F4759" s="43">
        <f>'MRC NP, CWE NP, P'!F4735</f>
        <v>6</v>
      </c>
      <c r="G4759" s="88">
        <f>'MRC NP, CWE NP, P'!Q4735-'MRC NP, CWE NP, P'!S4735</f>
        <v>3.3000000000000007</v>
      </c>
      <c r="H4759" s="88">
        <f>'MRC NP, CWE NP, P'!Q4735-'MRC NP, CWE NP, P'!T4735</f>
        <v>-3.8599999999999959</v>
      </c>
      <c r="I4759" s="88">
        <v>0.53000000000000114</v>
      </c>
      <c r="J4759" s="88">
        <v>7.6899999999999977</v>
      </c>
      <c r="K4759" s="88">
        <v>0</v>
      </c>
      <c r="L4759" s="89">
        <v>7.6899999999999977</v>
      </c>
      <c r="M4759">
        <v>4</v>
      </c>
    </row>
    <row r="4760" spans="1:13" ht="15" x14ac:dyDescent="0.25">
      <c r="A4760" s="42" t="str">
        <f>'MRC NP, CWE NP, P'!A4736</f>
        <v>3a_hist</v>
      </c>
      <c r="B4760" s="43" t="str">
        <f>'MRC NP, CWE NP, P'!B4736</f>
        <v>H</v>
      </c>
      <c r="C4760" s="43" t="str">
        <f>'MRC NP, CWE NP, P'!C4736</f>
        <v>Interseason</v>
      </c>
      <c r="D4760" s="43" t="str">
        <f>'MRC NP, CWE NP, P'!D4736</f>
        <v>Weekend</v>
      </c>
      <c r="E4760" s="43">
        <f>'MRC NP, CWE NP, P'!E4736</f>
        <v>20190420</v>
      </c>
      <c r="F4760" s="43">
        <f>'MRC NP, CWE NP, P'!F4736</f>
        <v>7</v>
      </c>
      <c r="G4760" s="88">
        <f>'MRC NP, CWE NP, P'!Q4736-'MRC NP, CWE NP, P'!S4736</f>
        <v>3.7199999999999953</v>
      </c>
      <c r="H4760" s="88">
        <f>'MRC NP, CWE NP, P'!Q4736-'MRC NP, CWE NP, P'!T4736</f>
        <v>-7.5200000000000031</v>
      </c>
      <c r="I4760" s="88">
        <v>-1.740000000000002</v>
      </c>
      <c r="J4760" s="88">
        <v>9.4999999999999964</v>
      </c>
      <c r="K4760" s="88">
        <v>0</v>
      </c>
      <c r="L4760" s="89">
        <v>11.239999999999998</v>
      </c>
      <c r="M4760">
        <v>4</v>
      </c>
    </row>
    <row r="4761" spans="1:13" ht="15" x14ac:dyDescent="0.25">
      <c r="A4761" s="42" t="str">
        <f>'MRC NP, CWE NP, P'!A4737</f>
        <v>3a_hist</v>
      </c>
      <c r="B4761" s="43" t="str">
        <f>'MRC NP, CWE NP, P'!B4737</f>
        <v>H</v>
      </c>
      <c r="C4761" s="43" t="str">
        <f>'MRC NP, CWE NP, P'!C4737</f>
        <v>Interseason</v>
      </c>
      <c r="D4761" s="43" t="str">
        <f>'MRC NP, CWE NP, P'!D4737</f>
        <v>Weekend</v>
      </c>
      <c r="E4761" s="43">
        <f>'MRC NP, CWE NP, P'!E4737</f>
        <v>20190420</v>
      </c>
      <c r="F4761" s="43">
        <f>'MRC NP, CWE NP, P'!F4737</f>
        <v>8</v>
      </c>
      <c r="G4761" s="88">
        <f>'MRC NP, CWE NP, P'!Q4737-'MRC NP, CWE NP, P'!S4737</f>
        <v>3.3500000000000014</v>
      </c>
      <c r="H4761" s="88">
        <f>'MRC NP, CWE NP, P'!Q4737-'MRC NP, CWE NP, P'!T4737</f>
        <v>-6.6599999999999966</v>
      </c>
      <c r="I4761" s="88">
        <v>-1.4799999999999969</v>
      </c>
      <c r="J4761" s="88">
        <v>8.5300000000000011</v>
      </c>
      <c r="K4761" s="88">
        <v>0</v>
      </c>
      <c r="L4761" s="89">
        <v>10.009999999999998</v>
      </c>
      <c r="M4761">
        <v>4</v>
      </c>
    </row>
    <row r="4762" spans="1:13" ht="15" x14ac:dyDescent="0.25">
      <c r="A4762" s="42" t="str">
        <f>'MRC NP, CWE NP, P'!A4738</f>
        <v>3a_hist</v>
      </c>
      <c r="B4762" s="43" t="str">
        <f>'MRC NP, CWE NP, P'!B4738</f>
        <v>H</v>
      </c>
      <c r="C4762" s="43" t="str">
        <f>'MRC NP, CWE NP, P'!C4738</f>
        <v>Interseason</v>
      </c>
      <c r="D4762" s="43" t="str">
        <f>'MRC NP, CWE NP, P'!D4738</f>
        <v>Weekend</v>
      </c>
      <c r="E4762" s="43">
        <f>'MRC NP, CWE NP, P'!E4738</f>
        <v>20190420</v>
      </c>
      <c r="F4762" s="43">
        <f>'MRC NP, CWE NP, P'!F4738</f>
        <v>9</v>
      </c>
      <c r="G4762" s="88">
        <f>'MRC NP, CWE NP, P'!Q4738-'MRC NP, CWE NP, P'!S4738</f>
        <v>0</v>
      </c>
      <c r="H4762" s="88">
        <f>'MRC NP, CWE NP, P'!Q4738-'MRC NP, CWE NP, P'!T4738</f>
        <v>-5.82</v>
      </c>
      <c r="I4762" s="88">
        <v>-3.8200000000000003</v>
      </c>
      <c r="J4762" s="88">
        <v>2</v>
      </c>
      <c r="K4762" s="88">
        <v>0</v>
      </c>
      <c r="L4762" s="89">
        <v>5.82</v>
      </c>
      <c r="M4762">
        <v>3</v>
      </c>
    </row>
    <row r="4763" spans="1:13" ht="15" x14ac:dyDescent="0.25">
      <c r="A4763" s="42" t="str">
        <f>'MRC NP, CWE NP, P'!A4739</f>
        <v>3a_hist</v>
      </c>
      <c r="B4763" s="43" t="str">
        <f>'MRC NP, CWE NP, P'!B4739</f>
        <v>H</v>
      </c>
      <c r="C4763" s="43" t="str">
        <f>'MRC NP, CWE NP, P'!C4739</f>
        <v>Interseason</v>
      </c>
      <c r="D4763" s="43" t="str">
        <f>'MRC NP, CWE NP, P'!D4739</f>
        <v>Weekend</v>
      </c>
      <c r="E4763" s="43">
        <f>'MRC NP, CWE NP, P'!E4739</f>
        <v>20190420</v>
      </c>
      <c r="F4763" s="43">
        <f>'MRC NP, CWE NP, P'!F4739</f>
        <v>10</v>
      </c>
      <c r="G4763" s="88">
        <f>'MRC NP, CWE NP, P'!Q4739-'MRC NP, CWE NP, P'!S4739</f>
        <v>0</v>
      </c>
      <c r="H4763" s="88">
        <f>'MRC NP, CWE NP, P'!Q4739-'MRC NP, CWE NP, P'!T4739</f>
        <v>0</v>
      </c>
      <c r="I4763" s="88">
        <v>0</v>
      </c>
      <c r="J4763" s="88">
        <v>0</v>
      </c>
      <c r="K4763" s="88">
        <v>0</v>
      </c>
      <c r="L4763" s="89">
        <v>0</v>
      </c>
      <c r="M4763">
        <v>1</v>
      </c>
    </row>
    <row r="4764" spans="1:13" ht="15" x14ac:dyDescent="0.25">
      <c r="A4764" s="42" t="str">
        <f>'MRC NP, CWE NP, P'!A4740</f>
        <v>3a_hist</v>
      </c>
      <c r="B4764" s="43" t="str">
        <f>'MRC NP, CWE NP, P'!B4740</f>
        <v>H</v>
      </c>
      <c r="C4764" s="43" t="str">
        <f>'MRC NP, CWE NP, P'!C4740</f>
        <v>Interseason</v>
      </c>
      <c r="D4764" s="43" t="str">
        <f>'MRC NP, CWE NP, P'!D4740</f>
        <v>Weekend</v>
      </c>
      <c r="E4764" s="43">
        <f>'MRC NP, CWE NP, P'!E4740</f>
        <v>20190420</v>
      </c>
      <c r="F4764" s="43">
        <f>'MRC NP, CWE NP, P'!F4740</f>
        <v>11</v>
      </c>
      <c r="G4764" s="88">
        <f>'MRC NP, CWE NP, P'!Q4740-'MRC NP, CWE NP, P'!S4740</f>
        <v>0</v>
      </c>
      <c r="H4764" s="88">
        <f>'MRC NP, CWE NP, P'!Q4740-'MRC NP, CWE NP, P'!T4740</f>
        <v>0</v>
      </c>
      <c r="I4764" s="88">
        <v>0</v>
      </c>
      <c r="J4764" s="88">
        <v>0</v>
      </c>
      <c r="K4764" s="88">
        <v>0</v>
      </c>
      <c r="L4764" s="89">
        <v>0</v>
      </c>
      <c r="M4764">
        <v>1</v>
      </c>
    </row>
    <row r="4765" spans="1:13" ht="15" x14ac:dyDescent="0.25">
      <c r="A4765" s="42" t="str">
        <f>'MRC NP, CWE NP, P'!A4741</f>
        <v>3a_hist</v>
      </c>
      <c r="B4765" s="43" t="str">
        <f>'MRC NP, CWE NP, P'!B4741</f>
        <v>H</v>
      </c>
      <c r="C4765" s="43" t="str">
        <f>'MRC NP, CWE NP, P'!C4741</f>
        <v>Interseason</v>
      </c>
      <c r="D4765" s="43" t="str">
        <f>'MRC NP, CWE NP, P'!D4741</f>
        <v>Weekend</v>
      </c>
      <c r="E4765" s="43">
        <f>'MRC NP, CWE NP, P'!E4741</f>
        <v>20190420</v>
      </c>
      <c r="F4765" s="43">
        <f>'MRC NP, CWE NP, P'!F4741</f>
        <v>12</v>
      </c>
      <c r="G4765" s="88">
        <f>'MRC NP, CWE NP, P'!Q4741-'MRC NP, CWE NP, P'!S4741</f>
        <v>0</v>
      </c>
      <c r="H4765" s="88">
        <f>'MRC NP, CWE NP, P'!Q4741-'MRC NP, CWE NP, P'!T4741</f>
        <v>0</v>
      </c>
      <c r="I4765" s="88">
        <v>0</v>
      </c>
      <c r="J4765" s="88">
        <v>0</v>
      </c>
      <c r="K4765" s="88">
        <v>0</v>
      </c>
      <c r="L4765" s="89">
        <v>0</v>
      </c>
      <c r="M4765">
        <v>1</v>
      </c>
    </row>
    <row r="4766" spans="1:13" ht="15" x14ac:dyDescent="0.25">
      <c r="A4766" s="42" t="str">
        <f>'MRC NP, CWE NP, P'!A4742</f>
        <v>3a_hist</v>
      </c>
      <c r="B4766" s="43" t="str">
        <f>'MRC NP, CWE NP, P'!B4742</f>
        <v>H</v>
      </c>
      <c r="C4766" s="43" t="str">
        <f>'MRC NP, CWE NP, P'!C4742</f>
        <v>Interseason</v>
      </c>
      <c r="D4766" s="43" t="str">
        <f>'MRC NP, CWE NP, P'!D4742</f>
        <v>Weekend</v>
      </c>
      <c r="E4766" s="43">
        <f>'MRC NP, CWE NP, P'!E4742</f>
        <v>20190420</v>
      </c>
      <c r="F4766" s="43">
        <f>'MRC NP, CWE NP, P'!F4742</f>
        <v>13</v>
      </c>
      <c r="G4766" s="88">
        <f>'MRC NP, CWE NP, P'!Q4742-'MRC NP, CWE NP, P'!S4742</f>
        <v>0</v>
      </c>
      <c r="H4766" s="88">
        <f>'MRC NP, CWE NP, P'!Q4742-'MRC NP, CWE NP, P'!T4742</f>
        <v>0</v>
      </c>
      <c r="I4766" s="88">
        <v>0</v>
      </c>
      <c r="J4766" s="88">
        <v>0</v>
      </c>
      <c r="K4766" s="88">
        <v>0</v>
      </c>
      <c r="L4766" s="89">
        <v>0</v>
      </c>
      <c r="M4766">
        <v>1</v>
      </c>
    </row>
    <row r="4767" spans="1:13" ht="15" x14ac:dyDescent="0.25">
      <c r="A4767" s="42" t="str">
        <f>'MRC NP, CWE NP, P'!A4743</f>
        <v>3a_hist</v>
      </c>
      <c r="B4767" s="43" t="str">
        <f>'MRC NP, CWE NP, P'!B4743</f>
        <v>H</v>
      </c>
      <c r="C4767" s="43" t="str">
        <f>'MRC NP, CWE NP, P'!C4743</f>
        <v>Interseason</v>
      </c>
      <c r="D4767" s="43" t="str">
        <f>'MRC NP, CWE NP, P'!D4743</f>
        <v>Weekend</v>
      </c>
      <c r="E4767" s="43">
        <f>'MRC NP, CWE NP, P'!E4743</f>
        <v>20190420</v>
      </c>
      <c r="F4767" s="43">
        <f>'MRC NP, CWE NP, P'!F4743</f>
        <v>14</v>
      </c>
      <c r="G4767" s="88">
        <f>'MRC NP, CWE NP, P'!Q4743-'MRC NP, CWE NP, P'!S4743</f>
        <v>0</v>
      </c>
      <c r="H4767" s="88">
        <f>'MRC NP, CWE NP, P'!Q4743-'MRC NP, CWE NP, P'!T4743</f>
        <v>0</v>
      </c>
      <c r="I4767" s="88">
        <v>0</v>
      </c>
      <c r="J4767" s="88">
        <v>0</v>
      </c>
      <c r="K4767" s="88">
        <v>0</v>
      </c>
      <c r="L4767" s="89">
        <v>0</v>
      </c>
      <c r="M4767">
        <v>1</v>
      </c>
    </row>
    <row r="4768" spans="1:13" ht="15" x14ac:dyDescent="0.25">
      <c r="A4768" s="42" t="str">
        <f>'MRC NP, CWE NP, P'!A4744</f>
        <v>3a_hist</v>
      </c>
      <c r="B4768" s="43" t="str">
        <f>'MRC NP, CWE NP, P'!B4744</f>
        <v>H</v>
      </c>
      <c r="C4768" s="43" t="str">
        <f>'MRC NP, CWE NP, P'!C4744</f>
        <v>Interseason</v>
      </c>
      <c r="D4768" s="43" t="str">
        <f>'MRC NP, CWE NP, P'!D4744</f>
        <v>Weekend</v>
      </c>
      <c r="E4768" s="43">
        <f>'MRC NP, CWE NP, P'!E4744</f>
        <v>20190420</v>
      </c>
      <c r="F4768" s="43">
        <f>'MRC NP, CWE NP, P'!F4744</f>
        <v>15</v>
      </c>
      <c r="G4768" s="88">
        <f>'MRC NP, CWE NP, P'!Q4744-'MRC NP, CWE NP, P'!S4744</f>
        <v>0</v>
      </c>
      <c r="H4768" s="88">
        <f>'MRC NP, CWE NP, P'!Q4744-'MRC NP, CWE NP, P'!T4744</f>
        <v>0</v>
      </c>
      <c r="I4768" s="88">
        <v>0</v>
      </c>
      <c r="J4768" s="88">
        <v>0</v>
      </c>
      <c r="K4768" s="88">
        <v>0</v>
      </c>
      <c r="L4768" s="89">
        <v>0</v>
      </c>
      <c r="M4768">
        <v>1</v>
      </c>
    </row>
    <row r="4769" spans="1:13" ht="15" x14ac:dyDescent="0.25">
      <c r="A4769" s="42" t="str">
        <f>'MRC NP, CWE NP, P'!A4745</f>
        <v>3a_hist</v>
      </c>
      <c r="B4769" s="43" t="str">
        <f>'MRC NP, CWE NP, P'!B4745</f>
        <v>H</v>
      </c>
      <c r="C4769" s="43" t="str">
        <f>'MRC NP, CWE NP, P'!C4745</f>
        <v>Interseason</v>
      </c>
      <c r="D4769" s="43" t="str">
        <f>'MRC NP, CWE NP, P'!D4745</f>
        <v>Weekend</v>
      </c>
      <c r="E4769" s="43">
        <f>'MRC NP, CWE NP, P'!E4745</f>
        <v>20190420</v>
      </c>
      <c r="F4769" s="43">
        <f>'MRC NP, CWE NP, P'!F4745</f>
        <v>16</v>
      </c>
      <c r="G4769" s="88">
        <f>'MRC NP, CWE NP, P'!Q4745-'MRC NP, CWE NP, P'!S4745</f>
        <v>-3.3599999999999994</v>
      </c>
      <c r="H4769" s="88">
        <f>'MRC NP, CWE NP, P'!Q4745-'MRC NP, CWE NP, P'!T4745</f>
        <v>-17.060000000000002</v>
      </c>
      <c r="I4769" s="88">
        <v>-8.7600000000000016</v>
      </c>
      <c r="J4769" s="88">
        <v>4.9400000000000013</v>
      </c>
      <c r="K4769" s="88">
        <v>0</v>
      </c>
      <c r="L4769" s="89">
        <v>17.060000000000002</v>
      </c>
      <c r="M4769">
        <v>4</v>
      </c>
    </row>
    <row r="4770" spans="1:13" ht="15" x14ac:dyDescent="0.25">
      <c r="A4770" s="42" t="str">
        <f>'MRC NP, CWE NP, P'!A4746</f>
        <v>3a_hist</v>
      </c>
      <c r="B4770" s="43" t="str">
        <f>'MRC NP, CWE NP, P'!B4746</f>
        <v>H</v>
      </c>
      <c r="C4770" s="43" t="str">
        <f>'MRC NP, CWE NP, P'!C4746</f>
        <v>Interseason</v>
      </c>
      <c r="D4770" s="43" t="str">
        <f>'MRC NP, CWE NP, P'!D4746</f>
        <v>Weekend</v>
      </c>
      <c r="E4770" s="43">
        <f>'MRC NP, CWE NP, P'!E4746</f>
        <v>20190420</v>
      </c>
      <c r="F4770" s="43">
        <f>'MRC NP, CWE NP, P'!F4746</f>
        <v>17</v>
      </c>
      <c r="G4770" s="88">
        <f>'MRC NP, CWE NP, P'!Q4746-'MRC NP, CWE NP, P'!S4746</f>
        <v>-1.7600000000000016</v>
      </c>
      <c r="H4770" s="88">
        <f>'MRC NP, CWE NP, P'!Q4746-'MRC NP, CWE NP, P'!T4746</f>
        <v>-19.46</v>
      </c>
      <c r="I4770" s="88">
        <v>-11.350000000000001</v>
      </c>
      <c r="J4770" s="88">
        <v>6.3499999999999979</v>
      </c>
      <c r="K4770" s="88">
        <v>0</v>
      </c>
      <c r="L4770" s="89">
        <v>19.46</v>
      </c>
      <c r="M4770">
        <v>4</v>
      </c>
    </row>
    <row r="4771" spans="1:13" ht="15" x14ac:dyDescent="0.25">
      <c r="A4771" s="42" t="str">
        <f>'MRC NP, CWE NP, P'!A4747</f>
        <v>3a_hist</v>
      </c>
      <c r="B4771" s="43" t="str">
        <f>'MRC NP, CWE NP, P'!B4747</f>
        <v>H</v>
      </c>
      <c r="C4771" s="43" t="str">
        <f>'MRC NP, CWE NP, P'!C4747</f>
        <v>Interseason</v>
      </c>
      <c r="D4771" s="43" t="str">
        <f>'MRC NP, CWE NP, P'!D4747</f>
        <v>Weekend</v>
      </c>
      <c r="E4771" s="43">
        <f>'MRC NP, CWE NP, P'!E4747</f>
        <v>20190420</v>
      </c>
      <c r="F4771" s="43">
        <f>'MRC NP, CWE NP, P'!F4747</f>
        <v>18</v>
      </c>
      <c r="G4771" s="88">
        <f>'MRC NP, CWE NP, P'!Q4747-'MRC NP, CWE NP, P'!S4747</f>
        <v>5.82</v>
      </c>
      <c r="H4771" s="88">
        <f>'MRC NP, CWE NP, P'!Q4747-'MRC NP, CWE NP, P'!T4747</f>
        <v>-14.260000000000002</v>
      </c>
      <c r="I4771" s="88">
        <v>-4.32</v>
      </c>
      <c r="J4771" s="88">
        <v>15.760000000000002</v>
      </c>
      <c r="K4771" s="88">
        <v>0</v>
      </c>
      <c r="L4771" s="89">
        <v>20.080000000000002</v>
      </c>
      <c r="M4771">
        <v>4</v>
      </c>
    </row>
    <row r="4772" spans="1:13" ht="15" x14ac:dyDescent="0.25">
      <c r="A4772" s="42" t="str">
        <f>'MRC NP, CWE NP, P'!A4748</f>
        <v>3a_hist</v>
      </c>
      <c r="B4772" s="43" t="str">
        <f>'MRC NP, CWE NP, P'!B4748</f>
        <v>H</v>
      </c>
      <c r="C4772" s="43" t="str">
        <f>'MRC NP, CWE NP, P'!C4748</f>
        <v>Interseason</v>
      </c>
      <c r="D4772" s="43" t="str">
        <f>'MRC NP, CWE NP, P'!D4748</f>
        <v>Weekend</v>
      </c>
      <c r="E4772" s="43">
        <f>'MRC NP, CWE NP, P'!E4748</f>
        <v>20190420</v>
      </c>
      <c r="F4772" s="43">
        <f>'MRC NP, CWE NP, P'!F4748</f>
        <v>19</v>
      </c>
      <c r="G4772" s="88">
        <f>'MRC NP, CWE NP, P'!Q4748-'MRC NP, CWE NP, P'!S4748</f>
        <v>7.4999999999999964</v>
      </c>
      <c r="H4772" s="88">
        <f>'MRC NP, CWE NP, P'!Q4748-'MRC NP, CWE NP, P'!T4748</f>
        <v>-8.6200000000000045</v>
      </c>
      <c r="I4772" s="88">
        <v>1.1199999999999974</v>
      </c>
      <c r="J4772" s="88">
        <v>17.239999999999998</v>
      </c>
      <c r="K4772" s="88">
        <v>0</v>
      </c>
      <c r="L4772" s="89">
        <v>17.239999999999998</v>
      </c>
      <c r="M4772">
        <v>4</v>
      </c>
    </row>
    <row r="4773" spans="1:13" ht="15" x14ac:dyDescent="0.25">
      <c r="A4773" s="42" t="str">
        <f>'MRC NP, CWE NP, P'!A4749</f>
        <v>3a_hist</v>
      </c>
      <c r="B4773" s="43" t="str">
        <f>'MRC NP, CWE NP, P'!B4749</f>
        <v>H</v>
      </c>
      <c r="C4773" s="43" t="str">
        <f>'MRC NP, CWE NP, P'!C4749</f>
        <v>Interseason</v>
      </c>
      <c r="D4773" s="43" t="str">
        <f>'MRC NP, CWE NP, P'!D4749</f>
        <v>Weekend</v>
      </c>
      <c r="E4773" s="43">
        <f>'MRC NP, CWE NP, P'!E4749</f>
        <v>20190420</v>
      </c>
      <c r="F4773" s="43">
        <f>'MRC NP, CWE NP, P'!F4749</f>
        <v>20</v>
      </c>
      <c r="G4773" s="88">
        <f>'MRC NP, CWE NP, P'!Q4749-'MRC NP, CWE NP, P'!S4749</f>
        <v>6.3999999999999986</v>
      </c>
      <c r="H4773" s="88">
        <f>'MRC NP, CWE NP, P'!Q4749-'MRC NP, CWE NP, P'!T4749</f>
        <v>-12.229999999999997</v>
      </c>
      <c r="I4773" s="88">
        <v>-2.6199999999999974</v>
      </c>
      <c r="J4773" s="88">
        <v>16.009999999999998</v>
      </c>
      <c r="K4773" s="88">
        <v>0</v>
      </c>
      <c r="L4773" s="89">
        <v>18.629999999999995</v>
      </c>
      <c r="M4773">
        <v>4</v>
      </c>
    </row>
    <row r="4774" spans="1:13" ht="15" x14ac:dyDescent="0.25">
      <c r="A4774" s="42" t="str">
        <f>'MRC NP, CWE NP, P'!A4750</f>
        <v>3a_hist</v>
      </c>
      <c r="B4774" s="43" t="str">
        <f>'MRC NP, CWE NP, P'!B4750</f>
        <v>H</v>
      </c>
      <c r="C4774" s="43" t="str">
        <f>'MRC NP, CWE NP, P'!C4750</f>
        <v>Interseason</v>
      </c>
      <c r="D4774" s="43" t="str">
        <f>'MRC NP, CWE NP, P'!D4750</f>
        <v>Weekend</v>
      </c>
      <c r="E4774" s="43">
        <f>'MRC NP, CWE NP, P'!E4750</f>
        <v>20190420</v>
      </c>
      <c r="F4774" s="43">
        <f>'MRC NP, CWE NP, P'!F4750</f>
        <v>21</v>
      </c>
      <c r="G4774" s="88">
        <f>'MRC NP, CWE NP, P'!Q4750-'MRC NP, CWE NP, P'!S4750</f>
        <v>-4</v>
      </c>
      <c r="H4774" s="88">
        <f>'MRC NP, CWE NP, P'!Q4750-'MRC NP, CWE NP, P'!T4750</f>
        <v>-21.03</v>
      </c>
      <c r="I4774" s="88">
        <v>-11.21</v>
      </c>
      <c r="J4774" s="88">
        <v>5.82</v>
      </c>
      <c r="K4774" s="88">
        <v>0</v>
      </c>
      <c r="L4774" s="89">
        <v>21.03</v>
      </c>
      <c r="M4774">
        <v>4</v>
      </c>
    </row>
    <row r="4775" spans="1:13" ht="15" x14ac:dyDescent="0.25">
      <c r="A4775" s="42" t="str">
        <f>'MRC NP, CWE NP, P'!A4751</f>
        <v>3a_hist</v>
      </c>
      <c r="B4775" s="43" t="str">
        <f>'MRC NP, CWE NP, P'!B4751</f>
        <v>H</v>
      </c>
      <c r="C4775" s="43" t="str">
        <f>'MRC NP, CWE NP, P'!C4751</f>
        <v>Interseason</v>
      </c>
      <c r="D4775" s="43" t="str">
        <f>'MRC NP, CWE NP, P'!D4751</f>
        <v>Weekend</v>
      </c>
      <c r="E4775" s="43">
        <f>'MRC NP, CWE NP, P'!E4751</f>
        <v>20190420</v>
      </c>
      <c r="F4775" s="43">
        <f>'MRC NP, CWE NP, P'!F4751</f>
        <v>22</v>
      </c>
      <c r="G4775" s="88">
        <f>'MRC NP, CWE NP, P'!Q4751-'MRC NP, CWE NP, P'!S4751</f>
        <v>0</v>
      </c>
      <c r="H4775" s="88">
        <f>'MRC NP, CWE NP, P'!Q4751-'MRC NP, CWE NP, P'!T4751</f>
        <v>0</v>
      </c>
      <c r="I4775" s="88">
        <v>0</v>
      </c>
      <c r="J4775" s="88">
        <v>0</v>
      </c>
      <c r="K4775" s="88">
        <v>0</v>
      </c>
      <c r="L4775" s="89">
        <v>0</v>
      </c>
      <c r="M4775">
        <v>1</v>
      </c>
    </row>
    <row r="4776" spans="1:13" ht="15" x14ac:dyDescent="0.25">
      <c r="A4776" s="42" t="str">
        <f>'MRC NP, CWE NP, P'!A4752</f>
        <v>3a_hist</v>
      </c>
      <c r="B4776" s="43" t="str">
        <f>'MRC NP, CWE NP, P'!B4752</f>
        <v>H</v>
      </c>
      <c r="C4776" s="43" t="str">
        <f>'MRC NP, CWE NP, P'!C4752</f>
        <v>Interseason</v>
      </c>
      <c r="D4776" s="43" t="str">
        <f>'MRC NP, CWE NP, P'!D4752</f>
        <v>Weekend</v>
      </c>
      <c r="E4776" s="43">
        <f>'MRC NP, CWE NP, P'!E4752</f>
        <v>20190420</v>
      </c>
      <c r="F4776" s="43">
        <f>'MRC NP, CWE NP, P'!F4752</f>
        <v>23</v>
      </c>
      <c r="G4776" s="88">
        <f>'MRC NP, CWE NP, P'!Q4752-'MRC NP, CWE NP, P'!S4752</f>
        <v>0</v>
      </c>
      <c r="H4776" s="88">
        <f>'MRC NP, CWE NP, P'!Q4752-'MRC NP, CWE NP, P'!T4752</f>
        <v>0</v>
      </c>
      <c r="I4776" s="88">
        <v>0</v>
      </c>
      <c r="J4776" s="88">
        <v>0</v>
      </c>
      <c r="K4776" s="88">
        <v>0</v>
      </c>
      <c r="L4776" s="89">
        <v>0</v>
      </c>
      <c r="M4776">
        <v>1</v>
      </c>
    </row>
    <row r="4777" spans="1:13" ht="15" x14ac:dyDescent="0.25">
      <c r="A4777" s="42" t="str">
        <f>'MRC NP, CWE NP, P'!A4753</f>
        <v>3a_hist</v>
      </c>
      <c r="B4777" s="43" t="str">
        <f>'MRC NP, CWE NP, P'!B4753</f>
        <v>H</v>
      </c>
      <c r="C4777" s="43" t="str">
        <f>'MRC NP, CWE NP, P'!C4753</f>
        <v>Interseason</v>
      </c>
      <c r="D4777" s="43" t="str">
        <f>'MRC NP, CWE NP, P'!D4753</f>
        <v>Weekend</v>
      </c>
      <c r="E4777" s="43">
        <f>'MRC NP, CWE NP, P'!E4753</f>
        <v>20190420</v>
      </c>
      <c r="F4777" s="43">
        <f>'MRC NP, CWE NP, P'!F4753</f>
        <v>24</v>
      </c>
      <c r="G4777" s="88">
        <f>'MRC NP, CWE NP, P'!Q4753-'MRC NP, CWE NP, P'!S4753</f>
        <v>0</v>
      </c>
      <c r="H4777" s="88">
        <f>'MRC NP, CWE NP, P'!Q4753-'MRC NP, CWE NP, P'!T4753</f>
        <v>0</v>
      </c>
      <c r="I4777" s="88">
        <v>0</v>
      </c>
      <c r="J4777" s="88">
        <v>0</v>
      </c>
      <c r="K4777" s="88">
        <v>0</v>
      </c>
      <c r="L4777" s="89">
        <v>0</v>
      </c>
      <c r="M4777">
        <v>1</v>
      </c>
    </row>
    <row r="4778" spans="1:13" ht="15" x14ac:dyDescent="0.25">
      <c r="A4778" s="42" t="str">
        <f>'MRC NP, CWE NP, P'!A4754</f>
        <v>3a_hist</v>
      </c>
      <c r="B4778" s="43" t="str">
        <f>'MRC NP, CWE NP, P'!B4754</f>
        <v>H</v>
      </c>
      <c r="C4778" s="43" t="str">
        <f>'MRC NP, CWE NP, P'!C4754</f>
        <v>Interseason</v>
      </c>
      <c r="D4778" s="43" t="str">
        <f>'MRC NP, CWE NP, P'!D4754</f>
        <v>Weekend</v>
      </c>
      <c r="E4778" s="43">
        <f>'MRC NP, CWE NP, P'!E4754</f>
        <v>20190421</v>
      </c>
      <c r="F4778" s="43">
        <f>'MRC NP, CWE NP, P'!F4754</f>
        <v>1</v>
      </c>
      <c r="G4778" s="88">
        <f>'MRC NP, CWE NP, P'!Q4754-'MRC NP, CWE NP, P'!S4754</f>
        <v>0</v>
      </c>
      <c r="H4778" s="88">
        <f>'MRC NP, CWE NP, P'!Q4754-'MRC NP, CWE NP, P'!T4754</f>
        <v>0</v>
      </c>
      <c r="I4778" s="88">
        <v>0</v>
      </c>
      <c r="J4778" s="88">
        <v>0</v>
      </c>
      <c r="K4778" s="88">
        <v>0</v>
      </c>
      <c r="L4778" s="89">
        <v>0</v>
      </c>
      <c r="M4778">
        <v>1</v>
      </c>
    </row>
    <row r="4779" spans="1:13" ht="15" x14ac:dyDescent="0.25">
      <c r="A4779" s="42" t="str">
        <f>'MRC NP, CWE NP, P'!A4755</f>
        <v>3a_hist</v>
      </c>
      <c r="B4779" s="43" t="str">
        <f>'MRC NP, CWE NP, P'!B4755</f>
        <v>H</v>
      </c>
      <c r="C4779" s="43" t="str">
        <f>'MRC NP, CWE NP, P'!C4755</f>
        <v>Interseason</v>
      </c>
      <c r="D4779" s="43" t="str">
        <f>'MRC NP, CWE NP, P'!D4755</f>
        <v>Weekend</v>
      </c>
      <c r="E4779" s="43">
        <f>'MRC NP, CWE NP, P'!E4755</f>
        <v>20190421</v>
      </c>
      <c r="F4779" s="43">
        <f>'MRC NP, CWE NP, P'!F4755</f>
        <v>2</v>
      </c>
      <c r="G4779" s="88">
        <f>'MRC NP, CWE NP, P'!Q4755-'MRC NP, CWE NP, P'!S4755</f>
        <v>0</v>
      </c>
      <c r="H4779" s="88">
        <f>'MRC NP, CWE NP, P'!Q4755-'MRC NP, CWE NP, P'!T4755</f>
        <v>0</v>
      </c>
      <c r="I4779" s="88">
        <v>0</v>
      </c>
      <c r="J4779" s="88">
        <v>0</v>
      </c>
      <c r="K4779" s="88">
        <v>0</v>
      </c>
      <c r="L4779" s="89">
        <v>0</v>
      </c>
      <c r="M4779">
        <v>1</v>
      </c>
    </row>
    <row r="4780" spans="1:13" ht="15" x14ac:dyDescent="0.25">
      <c r="A4780" s="42" t="str">
        <f>'MRC NP, CWE NP, P'!A4756</f>
        <v>3a_hist</v>
      </c>
      <c r="B4780" s="43" t="str">
        <f>'MRC NP, CWE NP, P'!B4756</f>
        <v>H</v>
      </c>
      <c r="C4780" s="43" t="str">
        <f>'MRC NP, CWE NP, P'!C4756</f>
        <v>Interseason</v>
      </c>
      <c r="D4780" s="43" t="str">
        <f>'MRC NP, CWE NP, P'!D4756</f>
        <v>Weekend</v>
      </c>
      <c r="E4780" s="43">
        <f>'MRC NP, CWE NP, P'!E4756</f>
        <v>20190421</v>
      </c>
      <c r="F4780" s="43">
        <f>'MRC NP, CWE NP, P'!F4756</f>
        <v>3</v>
      </c>
      <c r="G4780" s="88">
        <f>'MRC NP, CWE NP, P'!Q4756-'MRC NP, CWE NP, P'!S4756</f>
        <v>-0.61000000000000298</v>
      </c>
      <c r="H4780" s="88">
        <f>'MRC NP, CWE NP, P'!Q4756-'MRC NP, CWE NP, P'!T4756</f>
        <v>-3.5999999999999979</v>
      </c>
      <c r="I4780" s="88">
        <v>-1.8499999999999979</v>
      </c>
      <c r="J4780" s="88">
        <v>1.139999999999997</v>
      </c>
      <c r="K4780" s="88">
        <v>0</v>
      </c>
      <c r="L4780" s="89">
        <v>3.5999999999999979</v>
      </c>
      <c r="M4780">
        <v>4</v>
      </c>
    </row>
    <row r="4781" spans="1:13" ht="15" x14ac:dyDescent="0.25">
      <c r="A4781" s="42" t="str">
        <f>'MRC NP, CWE NP, P'!A4757</f>
        <v>3a_hist</v>
      </c>
      <c r="B4781" s="43" t="str">
        <f>'MRC NP, CWE NP, P'!B4757</f>
        <v>H</v>
      </c>
      <c r="C4781" s="43" t="str">
        <f>'MRC NP, CWE NP, P'!C4757</f>
        <v>Interseason</v>
      </c>
      <c r="D4781" s="43" t="str">
        <f>'MRC NP, CWE NP, P'!D4757</f>
        <v>Weekend</v>
      </c>
      <c r="E4781" s="43">
        <f>'MRC NP, CWE NP, P'!E4757</f>
        <v>20190421</v>
      </c>
      <c r="F4781" s="43">
        <f>'MRC NP, CWE NP, P'!F4757</f>
        <v>4</v>
      </c>
      <c r="G4781" s="88">
        <f>'MRC NP, CWE NP, P'!Q4757-'MRC NP, CWE NP, P'!S4757</f>
        <v>-1.490000000000002</v>
      </c>
      <c r="H4781" s="88">
        <f>'MRC NP, CWE NP, P'!Q4757-'MRC NP, CWE NP, P'!T4757</f>
        <v>-8.8400000000000034</v>
      </c>
      <c r="I4781" s="88">
        <v>-4.5500000000000007</v>
      </c>
      <c r="J4781" s="88">
        <v>2.8000000000000007</v>
      </c>
      <c r="K4781" s="88">
        <v>0</v>
      </c>
      <c r="L4781" s="89">
        <v>8.8400000000000034</v>
      </c>
      <c r="M4781">
        <v>4</v>
      </c>
    </row>
    <row r="4782" spans="1:13" ht="15" x14ac:dyDescent="0.25">
      <c r="A4782" s="42" t="str">
        <f>'MRC NP, CWE NP, P'!A4758</f>
        <v>3a_hist</v>
      </c>
      <c r="B4782" s="43" t="str">
        <f>'MRC NP, CWE NP, P'!B4758</f>
        <v>H</v>
      </c>
      <c r="C4782" s="43" t="str">
        <f>'MRC NP, CWE NP, P'!C4758</f>
        <v>Interseason</v>
      </c>
      <c r="D4782" s="43" t="str">
        <f>'MRC NP, CWE NP, P'!D4758</f>
        <v>Weekend</v>
      </c>
      <c r="E4782" s="43">
        <f>'MRC NP, CWE NP, P'!E4758</f>
        <v>20190421</v>
      </c>
      <c r="F4782" s="43">
        <f>'MRC NP, CWE NP, P'!F4758</f>
        <v>5</v>
      </c>
      <c r="G4782" s="88">
        <f>'MRC NP, CWE NP, P'!Q4758-'MRC NP, CWE NP, P'!S4758</f>
        <v>-2.129999999999999</v>
      </c>
      <c r="H4782" s="88">
        <f>'MRC NP, CWE NP, P'!Q4758-'MRC NP, CWE NP, P'!T4758</f>
        <v>-12.559999999999999</v>
      </c>
      <c r="I4782" s="88">
        <v>-6.4600000000000009</v>
      </c>
      <c r="J4782" s="88">
        <v>3.9699999999999989</v>
      </c>
      <c r="K4782" s="88">
        <v>0</v>
      </c>
      <c r="L4782" s="89">
        <v>12.559999999999999</v>
      </c>
      <c r="M4782">
        <v>4</v>
      </c>
    </row>
    <row r="4783" spans="1:13" ht="15" x14ac:dyDescent="0.25">
      <c r="A4783" s="42" t="str">
        <f>'MRC NP, CWE NP, P'!A4759</f>
        <v>3a_hist</v>
      </c>
      <c r="B4783" s="43" t="str">
        <f>'MRC NP, CWE NP, P'!B4759</f>
        <v>H</v>
      </c>
      <c r="C4783" s="43" t="str">
        <f>'MRC NP, CWE NP, P'!C4759</f>
        <v>Interseason</v>
      </c>
      <c r="D4783" s="43" t="str">
        <f>'MRC NP, CWE NP, P'!D4759</f>
        <v>Weekend</v>
      </c>
      <c r="E4783" s="43">
        <f>'MRC NP, CWE NP, P'!E4759</f>
        <v>20190421</v>
      </c>
      <c r="F4783" s="43">
        <f>'MRC NP, CWE NP, P'!F4759</f>
        <v>6</v>
      </c>
      <c r="G4783" s="88">
        <f>'MRC NP, CWE NP, P'!Q4759-'MRC NP, CWE NP, P'!S4759</f>
        <v>-2.0599999999999987</v>
      </c>
      <c r="H4783" s="88">
        <f>'MRC NP, CWE NP, P'!Q4759-'MRC NP, CWE NP, P'!T4759</f>
        <v>-12.239999999999998</v>
      </c>
      <c r="I4783" s="88">
        <v>-7.3900000000000006</v>
      </c>
      <c r="J4783" s="88">
        <v>2.7899999999999991</v>
      </c>
      <c r="K4783" s="88">
        <v>0.96000000000000085</v>
      </c>
      <c r="L4783" s="89">
        <v>12.239999999999998</v>
      </c>
      <c r="M4783">
        <v>5</v>
      </c>
    </row>
    <row r="4784" spans="1:13" ht="15" x14ac:dyDescent="0.25">
      <c r="A4784" s="42" t="str">
        <f>'MRC NP, CWE NP, P'!A4760</f>
        <v>3a_hist</v>
      </c>
      <c r="B4784" s="43" t="str">
        <f>'MRC NP, CWE NP, P'!B4760</f>
        <v>H</v>
      </c>
      <c r="C4784" s="43" t="str">
        <f>'MRC NP, CWE NP, P'!C4760</f>
        <v>Interseason</v>
      </c>
      <c r="D4784" s="43" t="str">
        <f>'MRC NP, CWE NP, P'!D4760</f>
        <v>Weekend</v>
      </c>
      <c r="E4784" s="43">
        <f>'MRC NP, CWE NP, P'!E4760</f>
        <v>20190421</v>
      </c>
      <c r="F4784" s="43">
        <f>'MRC NP, CWE NP, P'!F4760</f>
        <v>7</v>
      </c>
      <c r="G4784" s="88">
        <f>'MRC NP, CWE NP, P'!Q4760-'MRC NP, CWE NP, P'!S4760</f>
        <v>-0.46999999999999886</v>
      </c>
      <c r="H4784" s="88">
        <f>'MRC NP, CWE NP, P'!Q4760-'MRC NP, CWE NP, P'!T4760</f>
        <v>-2.7700000000000031</v>
      </c>
      <c r="I4784" s="88">
        <v>-1.4200000000000017</v>
      </c>
      <c r="J4784" s="88">
        <v>0.88000000000000256</v>
      </c>
      <c r="K4784" s="88">
        <v>0.21999999999999886</v>
      </c>
      <c r="L4784" s="89">
        <v>2.7700000000000031</v>
      </c>
      <c r="M4784">
        <v>5</v>
      </c>
    </row>
    <row r="4785" spans="1:13" ht="15" x14ac:dyDescent="0.25">
      <c r="A4785" s="42" t="str">
        <f>'MRC NP, CWE NP, P'!A4761</f>
        <v>3a_hist</v>
      </c>
      <c r="B4785" s="43" t="str">
        <f>'MRC NP, CWE NP, P'!B4761</f>
        <v>H</v>
      </c>
      <c r="C4785" s="43" t="str">
        <f>'MRC NP, CWE NP, P'!C4761</f>
        <v>Interseason</v>
      </c>
      <c r="D4785" s="43" t="str">
        <f>'MRC NP, CWE NP, P'!D4761</f>
        <v>Weekend</v>
      </c>
      <c r="E4785" s="43">
        <f>'MRC NP, CWE NP, P'!E4761</f>
        <v>20190421</v>
      </c>
      <c r="F4785" s="43">
        <f>'MRC NP, CWE NP, P'!F4761</f>
        <v>8</v>
      </c>
      <c r="G4785" s="88">
        <f>'MRC NP, CWE NP, P'!Q4761-'MRC NP, CWE NP, P'!S4761</f>
        <v>-0.96999999999999886</v>
      </c>
      <c r="H4785" s="88">
        <f>'MRC NP, CWE NP, P'!Q4761-'MRC NP, CWE NP, P'!T4761</f>
        <v>-5.740000000000002</v>
      </c>
      <c r="I4785" s="88">
        <v>-2.9399999999999977</v>
      </c>
      <c r="J4785" s="88">
        <v>1.8300000000000054</v>
      </c>
      <c r="K4785" s="88">
        <v>0</v>
      </c>
      <c r="L4785" s="89">
        <v>5.740000000000002</v>
      </c>
      <c r="M4785">
        <v>4</v>
      </c>
    </row>
    <row r="4786" spans="1:13" ht="15" x14ac:dyDescent="0.25">
      <c r="A4786" s="42" t="str">
        <f>'MRC NP, CWE NP, P'!A4762</f>
        <v>3a_hist</v>
      </c>
      <c r="B4786" s="43" t="str">
        <f>'MRC NP, CWE NP, P'!B4762</f>
        <v>H</v>
      </c>
      <c r="C4786" s="43" t="str">
        <f>'MRC NP, CWE NP, P'!C4762</f>
        <v>Interseason</v>
      </c>
      <c r="D4786" s="43" t="str">
        <f>'MRC NP, CWE NP, P'!D4762</f>
        <v>Weekend</v>
      </c>
      <c r="E4786" s="43">
        <f>'MRC NP, CWE NP, P'!E4762</f>
        <v>20190421</v>
      </c>
      <c r="F4786" s="43">
        <f>'MRC NP, CWE NP, P'!F4762</f>
        <v>9</v>
      </c>
      <c r="G4786" s="88">
        <f>'MRC NP, CWE NP, P'!Q4762-'MRC NP, CWE NP, P'!S4762</f>
        <v>0</v>
      </c>
      <c r="H4786" s="88">
        <f>'MRC NP, CWE NP, P'!Q4762-'MRC NP, CWE NP, P'!T4762</f>
        <v>0</v>
      </c>
      <c r="I4786" s="88">
        <v>0</v>
      </c>
      <c r="J4786" s="88">
        <v>0</v>
      </c>
      <c r="K4786" s="88">
        <v>0</v>
      </c>
      <c r="L4786" s="89">
        <v>0</v>
      </c>
      <c r="M4786">
        <v>1</v>
      </c>
    </row>
    <row r="4787" spans="1:13" ht="15" x14ac:dyDescent="0.25">
      <c r="A4787" s="42" t="str">
        <f>'MRC NP, CWE NP, P'!A4763</f>
        <v>3a_hist</v>
      </c>
      <c r="B4787" s="43" t="str">
        <f>'MRC NP, CWE NP, P'!B4763</f>
        <v>H</v>
      </c>
      <c r="C4787" s="43" t="str">
        <f>'MRC NP, CWE NP, P'!C4763</f>
        <v>Interseason</v>
      </c>
      <c r="D4787" s="43" t="str">
        <f>'MRC NP, CWE NP, P'!D4763</f>
        <v>Weekend</v>
      </c>
      <c r="E4787" s="43">
        <f>'MRC NP, CWE NP, P'!E4763</f>
        <v>20190421</v>
      </c>
      <c r="F4787" s="43">
        <f>'MRC NP, CWE NP, P'!F4763</f>
        <v>10</v>
      </c>
      <c r="G4787" s="88">
        <f>'MRC NP, CWE NP, P'!Q4763-'MRC NP, CWE NP, P'!S4763</f>
        <v>0</v>
      </c>
      <c r="H4787" s="88">
        <f>'MRC NP, CWE NP, P'!Q4763-'MRC NP, CWE NP, P'!T4763</f>
        <v>0</v>
      </c>
      <c r="I4787" s="88">
        <v>0</v>
      </c>
      <c r="J4787" s="88">
        <v>0</v>
      </c>
      <c r="K4787" s="88">
        <v>0</v>
      </c>
      <c r="L4787" s="89">
        <v>0</v>
      </c>
      <c r="M4787">
        <v>1</v>
      </c>
    </row>
    <row r="4788" spans="1:13" ht="15" x14ac:dyDescent="0.25">
      <c r="A4788" s="42" t="str">
        <f>'MRC NP, CWE NP, P'!A4764</f>
        <v>3a_hist</v>
      </c>
      <c r="B4788" s="43" t="str">
        <f>'MRC NP, CWE NP, P'!B4764</f>
        <v>H</v>
      </c>
      <c r="C4788" s="43" t="str">
        <f>'MRC NP, CWE NP, P'!C4764</f>
        <v>Interseason</v>
      </c>
      <c r="D4788" s="43" t="str">
        <f>'MRC NP, CWE NP, P'!D4764</f>
        <v>Weekend</v>
      </c>
      <c r="E4788" s="43">
        <f>'MRC NP, CWE NP, P'!E4764</f>
        <v>20190421</v>
      </c>
      <c r="F4788" s="43">
        <f>'MRC NP, CWE NP, P'!F4764</f>
        <v>11</v>
      </c>
      <c r="G4788" s="88">
        <f>'MRC NP, CWE NP, P'!Q4764-'MRC NP, CWE NP, P'!S4764</f>
        <v>0</v>
      </c>
      <c r="H4788" s="88">
        <f>'MRC NP, CWE NP, P'!Q4764-'MRC NP, CWE NP, P'!T4764</f>
        <v>0</v>
      </c>
      <c r="I4788" s="88">
        <v>0</v>
      </c>
      <c r="J4788" s="88">
        <v>0</v>
      </c>
      <c r="K4788" s="88">
        <v>0</v>
      </c>
      <c r="L4788" s="89">
        <v>0</v>
      </c>
      <c r="M4788">
        <v>1</v>
      </c>
    </row>
    <row r="4789" spans="1:13" ht="15" x14ac:dyDescent="0.25">
      <c r="A4789" s="42" t="str">
        <f>'MRC NP, CWE NP, P'!A4765</f>
        <v>3a_hist</v>
      </c>
      <c r="B4789" s="43" t="str">
        <f>'MRC NP, CWE NP, P'!B4765</f>
        <v>H</v>
      </c>
      <c r="C4789" s="43" t="str">
        <f>'MRC NP, CWE NP, P'!C4765</f>
        <v>Interseason</v>
      </c>
      <c r="D4789" s="43" t="str">
        <f>'MRC NP, CWE NP, P'!D4765</f>
        <v>Weekend</v>
      </c>
      <c r="E4789" s="43">
        <f>'MRC NP, CWE NP, P'!E4765</f>
        <v>20190421</v>
      </c>
      <c r="F4789" s="43">
        <f>'MRC NP, CWE NP, P'!F4765</f>
        <v>12</v>
      </c>
      <c r="G4789" s="88">
        <f>'MRC NP, CWE NP, P'!Q4765-'MRC NP, CWE NP, P'!S4765</f>
        <v>0</v>
      </c>
      <c r="H4789" s="88">
        <f>'MRC NP, CWE NP, P'!Q4765-'MRC NP, CWE NP, P'!T4765</f>
        <v>0</v>
      </c>
      <c r="I4789" s="88">
        <v>0</v>
      </c>
      <c r="J4789" s="88">
        <v>0</v>
      </c>
      <c r="K4789" s="88">
        <v>0</v>
      </c>
      <c r="L4789" s="89">
        <v>0</v>
      </c>
      <c r="M4789">
        <v>1</v>
      </c>
    </row>
    <row r="4790" spans="1:13" ht="15" x14ac:dyDescent="0.25">
      <c r="A4790" s="42" t="str">
        <f>'MRC NP, CWE NP, P'!A4766</f>
        <v>3a_hist</v>
      </c>
      <c r="B4790" s="43" t="str">
        <f>'MRC NP, CWE NP, P'!B4766</f>
        <v>H</v>
      </c>
      <c r="C4790" s="43" t="str">
        <f>'MRC NP, CWE NP, P'!C4766</f>
        <v>Interseason</v>
      </c>
      <c r="D4790" s="43" t="str">
        <f>'MRC NP, CWE NP, P'!D4766</f>
        <v>Weekend</v>
      </c>
      <c r="E4790" s="43">
        <f>'MRC NP, CWE NP, P'!E4766</f>
        <v>20190421</v>
      </c>
      <c r="F4790" s="43">
        <f>'MRC NP, CWE NP, P'!F4766</f>
        <v>13</v>
      </c>
      <c r="G4790" s="88">
        <f>'MRC NP, CWE NP, P'!Q4766-'MRC NP, CWE NP, P'!S4766</f>
        <v>0</v>
      </c>
      <c r="H4790" s="88">
        <f>'MRC NP, CWE NP, P'!Q4766-'MRC NP, CWE NP, P'!T4766</f>
        <v>0</v>
      </c>
      <c r="I4790" s="88">
        <v>0</v>
      </c>
      <c r="J4790" s="88">
        <v>0</v>
      </c>
      <c r="K4790" s="88">
        <v>0</v>
      </c>
      <c r="L4790" s="89">
        <v>0</v>
      </c>
      <c r="M4790">
        <v>1</v>
      </c>
    </row>
    <row r="4791" spans="1:13" ht="15" x14ac:dyDescent="0.25">
      <c r="A4791" s="42" t="str">
        <f>'MRC NP, CWE NP, P'!A4767</f>
        <v>3a_hist</v>
      </c>
      <c r="B4791" s="43" t="str">
        <f>'MRC NP, CWE NP, P'!B4767</f>
        <v>H</v>
      </c>
      <c r="C4791" s="43" t="str">
        <f>'MRC NP, CWE NP, P'!C4767</f>
        <v>Interseason</v>
      </c>
      <c r="D4791" s="43" t="str">
        <f>'MRC NP, CWE NP, P'!D4767</f>
        <v>Weekend</v>
      </c>
      <c r="E4791" s="43">
        <f>'MRC NP, CWE NP, P'!E4767</f>
        <v>20190421</v>
      </c>
      <c r="F4791" s="43">
        <f>'MRC NP, CWE NP, P'!F4767</f>
        <v>14</v>
      </c>
      <c r="G4791" s="88">
        <f>'MRC NP, CWE NP, P'!Q4767-'MRC NP, CWE NP, P'!S4767</f>
        <v>0</v>
      </c>
      <c r="H4791" s="88">
        <f>'MRC NP, CWE NP, P'!Q4767-'MRC NP, CWE NP, P'!T4767</f>
        <v>0</v>
      </c>
      <c r="I4791" s="88">
        <v>0</v>
      </c>
      <c r="J4791" s="88">
        <v>0</v>
      </c>
      <c r="K4791" s="88">
        <v>0</v>
      </c>
      <c r="L4791" s="89">
        <v>0</v>
      </c>
      <c r="M4791">
        <v>1</v>
      </c>
    </row>
    <row r="4792" spans="1:13" ht="15" x14ac:dyDescent="0.25">
      <c r="A4792" s="42" t="str">
        <f>'MRC NP, CWE NP, P'!A4768</f>
        <v>3a_hist</v>
      </c>
      <c r="B4792" s="43" t="str">
        <f>'MRC NP, CWE NP, P'!B4768</f>
        <v>H</v>
      </c>
      <c r="C4792" s="43" t="str">
        <f>'MRC NP, CWE NP, P'!C4768</f>
        <v>Interseason</v>
      </c>
      <c r="D4792" s="43" t="str">
        <f>'MRC NP, CWE NP, P'!D4768</f>
        <v>Weekend</v>
      </c>
      <c r="E4792" s="43">
        <f>'MRC NP, CWE NP, P'!E4768</f>
        <v>20190421</v>
      </c>
      <c r="F4792" s="43">
        <f>'MRC NP, CWE NP, P'!F4768</f>
        <v>15</v>
      </c>
      <c r="G4792" s="88">
        <f>'MRC NP, CWE NP, P'!Q4768-'MRC NP, CWE NP, P'!S4768</f>
        <v>0</v>
      </c>
      <c r="H4792" s="88">
        <f>'MRC NP, CWE NP, P'!Q4768-'MRC NP, CWE NP, P'!T4768</f>
        <v>0</v>
      </c>
      <c r="I4792" s="88">
        <v>0</v>
      </c>
      <c r="J4792" s="88">
        <v>0</v>
      </c>
      <c r="K4792" s="88">
        <v>0</v>
      </c>
      <c r="L4792" s="89">
        <v>0</v>
      </c>
      <c r="M4792">
        <v>1</v>
      </c>
    </row>
    <row r="4793" spans="1:13" ht="15" x14ac:dyDescent="0.25">
      <c r="A4793" s="42" t="str">
        <f>'MRC NP, CWE NP, P'!A4769</f>
        <v>3a_hist</v>
      </c>
      <c r="B4793" s="43" t="str">
        <f>'MRC NP, CWE NP, P'!B4769</f>
        <v>H</v>
      </c>
      <c r="C4793" s="43" t="str">
        <f>'MRC NP, CWE NP, P'!C4769</f>
        <v>Interseason</v>
      </c>
      <c r="D4793" s="43" t="str">
        <f>'MRC NP, CWE NP, P'!D4769</f>
        <v>Weekend</v>
      </c>
      <c r="E4793" s="43">
        <f>'MRC NP, CWE NP, P'!E4769</f>
        <v>20190421</v>
      </c>
      <c r="F4793" s="43">
        <f>'MRC NP, CWE NP, P'!F4769</f>
        <v>16</v>
      </c>
      <c r="G4793" s="88">
        <f>'MRC NP, CWE NP, P'!Q4769-'MRC NP, CWE NP, P'!S4769</f>
        <v>0</v>
      </c>
      <c r="H4793" s="88">
        <f>'MRC NP, CWE NP, P'!Q4769-'MRC NP, CWE NP, P'!T4769</f>
        <v>0</v>
      </c>
      <c r="I4793" s="88">
        <v>0</v>
      </c>
      <c r="J4793" s="88">
        <v>0</v>
      </c>
      <c r="K4793" s="88">
        <v>0</v>
      </c>
      <c r="L4793" s="89">
        <v>0</v>
      </c>
      <c r="M4793">
        <v>1</v>
      </c>
    </row>
    <row r="4794" spans="1:13" ht="15" x14ac:dyDescent="0.25">
      <c r="A4794" s="42" t="str">
        <f>'MRC NP, CWE NP, P'!A4770</f>
        <v>3a_hist</v>
      </c>
      <c r="B4794" s="43" t="str">
        <f>'MRC NP, CWE NP, P'!B4770</f>
        <v>H</v>
      </c>
      <c r="C4794" s="43" t="str">
        <f>'MRC NP, CWE NP, P'!C4770</f>
        <v>Interseason</v>
      </c>
      <c r="D4794" s="43" t="str">
        <f>'MRC NP, CWE NP, P'!D4770</f>
        <v>Weekend</v>
      </c>
      <c r="E4794" s="43">
        <f>'MRC NP, CWE NP, P'!E4770</f>
        <v>20190421</v>
      </c>
      <c r="F4794" s="43">
        <f>'MRC NP, CWE NP, P'!F4770</f>
        <v>17</v>
      </c>
      <c r="G4794" s="88">
        <f>'MRC NP, CWE NP, P'!Q4770-'MRC NP, CWE NP, P'!S4770</f>
        <v>0</v>
      </c>
      <c r="H4794" s="88">
        <f>'MRC NP, CWE NP, P'!Q4770-'MRC NP, CWE NP, P'!T4770</f>
        <v>0</v>
      </c>
      <c r="I4794" s="88">
        <v>0</v>
      </c>
      <c r="J4794" s="88">
        <v>0</v>
      </c>
      <c r="K4794" s="88">
        <v>0</v>
      </c>
      <c r="L4794" s="89">
        <v>0</v>
      </c>
      <c r="M4794">
        <v>1</v>
      </c>
    </row>
    <row r="4795" spans="1:13" ht="15" x14ac:dyDescent="0.25">
      <c r="A4795" s="42" t="str">
        <f>'MRC NP, CWE NP, P'!A4771</f>
        <v>3a_hist</v>
      </c>
      <c r="B4795" s="43" t="str">
        <f>'MRC NP, CWE NP, P'!B4771</f>
        <v>H</v>
      </c>
      <c r="C4795" s="43" t="str">
        <f>'MRC NP, CWE NP, P'!C4771</f>
        <v>Interseason</v>
      </c>
      <c r="D4795" s="43" t="str">
        <f>'MRC NP, CWE NP, P'!D4771</f>
        <v>Weekend</v>
      </c>
      <c r="E4795" s="43">
        <f>'MRC NP, CWE NP, P'!E4771</f>
        <v>20190421</v>
      </c>
      <c r="F4795" s="43">
        <f>'MRC NP, CWE NP, P'!F4771</f>
        <v>18</v>
      </c>
      <c r="G4795" s="88">
        <f>'MRC NP, CWE NP, P'!Q4771-'MRC NP, CWE NP, P'!S4771</f>
        <v>-1.7999999999999972</v>
      </c>
      <c r="H4795" s="88">
        <f>'MRC NP, CWE NP, P'!Q4771-'MRC NP, CWE NP, P'!T4771</f>
        <v>-11.32</v>
      </c>
      <c r="I4795" s="88">
        <v>-7.110000000000003</v>
      </c>
      <c r="J4795" s="88">
        <v>2.41</v>
      </c>
      <c r="K4795" s="88">
        <v>0</v>
      </c>
      <c r="L4795" s="89">
        <v>11.32</v>
      </c>
      <c r="M4795">
        <v>4</v>
      </c>
    </row>
    <row r="4796" spans="1:13" ht="15" x14ac:dyDescent="0.25">
      <c r="A4796" s="42" t="str">
        <f>'MRC NP, CWE NP, P'!A4772</f>
        <v>3a_hist</v>
      </c>
      <c r="B4796" s="43" t="str">
        <f>'MRC NP, CWE NP, P'!B4772</f>
        <v>H</v>
      </c>
      <c r="C4796" s="43" t="str">
        <f>'MRC NP, CWE NP, P'!C4772</f>
        <v>Interseason</v>
      </c>
      <c r="D4796" s="43" t="str">
        <f>'MRC NP, CWE NP, P'!D4772</f>
        <v>Weekend</v>
      </c>
      <c r="E4796" s="43">
        <f>'MRC NP, CWE NP, P'!E4772</f>
        <v>20190421</v>
      </c>
      <c r="F4796" s="43">
        <f>'MRC NP, CWE NP, P'!F4772</f>
        <v>19</v>
      </c>
      <c r="G4796" s="88">
        <f>'MRC NP, CWE NP, P'!Q4772-'MRC NP, CWE NP, P'!S4772</f>
        <v>0</v>
      </c>
      <c r="H4796" s="88">
        <f>'MRC NP, CWE NP, P'!Q4772-'MRC NP, CWE NP, P'!T4772</f>
        <v>-4.5599999999999952</v>
      </c>
      <c r="I4796" s="88">
        <v>-3.4199999999999946</v>
      </c>
      <c r="J4796" s="88">
        <v>1.1400000000000006</v>
      </c>
      <c r="K4796" s="88">
        <v>0</v>
      </c>
      <c r="L4796" s="89">
        <v>4.5599999999999952</v>
      </c>
      <c r="M4796">
        <v>3</v>
      </c>
    </row>
    <row r="4797" spans="1:13" ht="15" x14ac:dyDescent="0.25">
      <c r="A4797" s="42" t="str">
        <f>'MRC NP, CWE NP, P'!A4773</f>
        <v>3a_hist</v>
      </c>
      <c r="B4797" s="43" t="str">
        <f>'MRC NP, CWE NP, P'!B4773</f>
        <v>H</v>
      </c>
      <c r="C4797" s="43" t="str">
        <f>'MRC NP, CWE NP, P'!C4773</f>
        <v>Interseason</v>
      </c>
      <c r="D4797" s="43" t="str">
        <f>'MRC NP, CWE NP, P'!D4773</f>
        <v>Weekend</v>
      </c>
      <c r="E4797" s="43">
        <f>'MRC NP, CWE NP, P'!E4773</f>
        <v>20190421</v>
      </c>
      <c r="F4797" s="43">
        <f>'MRC NP, CWE NP, P'!F4773</f>
        <v>20</v>
      </c>
      <c r="G4797" s="88">
        <f>'MRC NP, CWE NP, P'!Q4773-'MRC NP, CWE NP, P'!S4773</f>
        <v>-0.89999999999999858</v>
      </c>
      <c r="H4797" s="88">
        <f>'MRC NP, CWE NP, P'!Q4773-'MRC NP, CWE NP, P'!T4773</f>
        <v>-5.6600000000000037</v>
      </c>
      <c r="I4797" s="88">
        <v>-3.5500000000000043</v>
      </c>
      <c r="J4797" s="88">
        <v>1.2100000000000009</v>
      </c>
      <c r="K4797" s="88">
        <v>0.25</v>
      </c>
      <c r="L4797" s="89">
        <v>5.6600000000000037</v>
      </c>
      <c r="M4797">
        <v>5</v>
      </c>
    </row>
    <row r="4798" spans="1:13" ht="15" x14ac:dyDescent="0.25">
      <c r="A4798" s="42" t="str">
        <f>'MRC NP, CWE NP, P'!A4774</f>
        <v>3a_hist</v>
      </c>
      <c r="B4798" s="43" t="str">
        <f>'MRC NP, CWE NP, P'!B4774</f>
        <v>H</v>
      </c>
      <c r="C4798" s="43" t="str">
        <f>'MRC NP, CWE NP, P'!C4774</f>
        <v>Interseason</v>
      </c>
      <c r="D4798" s="43" t="str">
        <f>'MRC NP, CWE NP, P'!D4774</f>
        <v>Weekend</v>
      </c>
      <c r="E4798" s="43">
        <f>'MRC NP, CWE NP, P'!E4774</f>
        <v>20190421</v>
      </c>
      <c r="F4798" s="43">
        <f>'MRC NP, CWE NP, P'!F4774</f>
        <v>21</v>
      </c>
      <c r="G4798" s="88">
        <f>'MRC NP, CWE NP, P'!Q4774-'MRC NP, CWE NP, P'!S4774</f>
        <v>0</v>
      </c>
      <c r="H4798" s="88">
        <f>'MRC NP, CWE NP, P'!Q4774-'MRC NP, CWE NP, P'!T4774</f>
        <v>0</v>
      </c>
      <c r="I4798" s="88">
        <v>0</v>
      </c>
      <c r="J4798" s="88">
        <v>0</v>
      </c>
      <c r="K4798" s="88">
        <v>0</v>
      </c>
      <c r="L4798" s="89">
        <v>0</v>
      </c>
      <c r="M4798">
        <v>1</v>
      </c>
    </row>
    <row r="4799" spans="1:13" ht="15" x14ac:dyDescent="0.25">
      <c r="A4799" s="42" t="str">
        <f>'MRC NP, CWE NP, P'!A4775</f>
        <v>3a_hist</v>
      </c>
      <c r="B4799" s="43" t="str">
        <f>'MRC NP, CWE NP, P'!B4775</f>
        <v>H</v>
      </c>
      <c r="C4799" s="43" t="str">
        <f>'MRC NP, CWE NP, P'!C4775</f>
        <v>Interseason</v>
      </c>
      <c r="D4799" s="43" t="str">
        <f>'MRC NP, CWE NP, P'!D4775</f>
        <v>Weekend</v>
      </c>
      <c r="E4799" s="43">
        <f>'MRC NP, CWE NP, P'!E4775</f>
        <v>20190421</v>
      </c>
      <c r="F4799" s="43">
        <f>'MRC NP, CWE NP, P'!F4775</f>
        <v>22</v>
      </c>
      <c r="G4799" s="88">
        <f>'MRC NP, CWE NP, P'!Q4775-'MRC NP, CWE NP, P'!S4775</f>
        <v>0</v>
      </c>
      <c r="H4799" s="88">
        <f>'MRC NP, CWE NP, P'!Q4775-'MRC NP, CWE NP, P'!T4775</f>
        <v>0</v>
      </c>
      <c r="I4799" s="88">
        <v>0</v>
      </c>
      <c r="J4799" s="88">
        <v>0</v>
      </c>
      <c r="K4799" s="88">
        <v>0</v>
      </c>
      <c r="L4799" s="89">
        <v>0</v>
      </c>
      <c r="M4799">
        <v>1</v>
      </c>
    </row>
    <row r="4800" spans="1:13" ht="15" x14ac:dyDescent="0.25">
      <c r="A4800" s="42" t="str">
        <f>'MRC NP, CWE NP, P'!A4776</f>
        <v>3a_hist</v>
      </c>
      <c r="B4800" s="43" t="str">
        <f>'MRC NP, CWE NP, P'!B4776</f>
        <v>H</v>
      </c>
      <c r="C4800" s="43" t="str">
        <f>'MRC NP, CWE NP, P'!C4776</f>
        <v>Interseason</v>
      </c>
      <c r="D4800" s="43" t="str">
        <f>'MRC NP, CWE NP, P'!D4776</f>
        <v>Weekend</v>
      </c>
      <c r="E4800" s="43">
        <f>'MRC NP, CWE NP, P'!E4776</f>
        <v>20190421</v>
      </c>
      <c r="F4800" s="43">
        <f>'MRC NP, CWE NP, P'!F4776</f>
        <v>23</v>
      </c>
      <c r="G4800" s="88">
        <f>'MRC NP, CWE NP, P'!Q4776-'MRC NP, CWE NP, P'!S4776</f>
        <v>0</v>
      </c>
      <c r="H4800" s="88">
        <f>'MRC NP, CWE NP, P'!Q4776-'MRC NP, CWE NP, P'!T4776</f>
        <v>0</v>
      </c>
      <c r="I4800" s="88">
        <v>0</v>
      </c>
      <c r="J4800" s="88">
        <v>0</v>
      </c>
      <c r="K4800" s="88">
        <v>0</v>
      </c>
      <c r="L4800" s="89">
        <v>0</v>
      </c>
      <c r="M4800">
        <v>1</v>
      </c>
    </row>
    <row r="4801" spans="1:13" ht="15" x14ac:dyDescent="0.25">
      <c r="A4801" s="42" t="str">
        <f>'MRC NP, CWE NP, P'!A4777</f>
        <v>3a_hist</v>
      </c>
      <c r="B4801" s="43" t="str">
        <f>'MRC NP, CWE NP, P'!B4777</f>
        <v>H</v>
      </c>
      <c r="C4801" s="43" t="str">
        <f>'MRC NP, CWE NP, P'!C4777</f>
        <v>Interseason</v>
      </c>
      <c r="D4801" s="43" t="str">
        <f>'MRC NP, CWE NP, P'!D4777</f>
        <v>Weekend</v>
      </c>
      <c r="E4801" s="43">
        <f>'MRC NP, CWE NP, P'!E4777</f>
        <v>20190421</v>
      </c>
      <c r="F4801" s="43">
        <f>'MRC NP, CWE NP, P'!F4777</f>
        <v>24</v>
      </c>
      <c r="G4801" s="88">
        <f>'MRC NP, CWE NP, P'!Q4777-'MRC NP, CWE NP, P'!S4777</f>
        <v>0</v>
      </c>
      <c r="H4801" s="88">
        <f>'MRC NP, CWE NP, P'!Q4777-'MRC NP, CWE NP, P'!T4777</f>
        <v>0</v>
      </c>
      <c r="I4801" s="88">
        <v>0</v>
      </c>
      <c r="J4801" s="88">
        <v>0</v>
      </c>
      <c r="K4801" s="88">
        <v>0</v>
      </c>
      <c r="L4801" s="89">
        <v>0</v>
      </c>
      <c r="M4801">
        <v>1</v>
      </c>
    </row>
    <row r="4802" spans="1:13" ht="15" x14ac:dyDescent="0.25">
      <c r="A4802" s="42" t="str">
        <f>'MRC NP, CWE NP, P'!A4778</f>
        <v>3a_hist</v>
      </c>
      <c r="B4802" s="43" t="str">
        <f>'MRC NP, CWE NP, P'!B4778</f>
        <v>H</v>
      </c>
      <c r="C4802" s="43" t="str">
        <f>'MRC NP, CWE NP, P'!C4778</f>
        <v>Interseason</v>
      </c>
      <c r="D4802" s="43" t="str">
        <f>'MRC NP, CWE NP, P'!D4778</f>
        <v>Weekend</v>
      </c>
      <c r="E4802" s="43">
        <f>'MRC NP, CWE NP, P'!E4778</f>
        <v>20190422</v>
      </c>
      <c r="F4802" s="43">
        <f>'MRC NP, CWE NP, P'!F4778</f>
        <v>1</v>
      </c>
      <c r="G4802" s="88">
        <f>'MRC NP, CWE NP, P'!Q4778-'MRC NP, CWE NP, P'!S4778</f>
        <v>0</v>
      </c>
      <c r="H4802" s="88">
        <f>'MRC NP, CWE NP, P'!Q4778-'MRC NP, CWE NP, P'!T4778</f>
        <v>0</v>
      </c>
      <c r="I4802" s="88">
        <v>0</v>
      </c>
      <c r="J4802" s="88">
        <v>0</v>
      </c>
      <c r="K4802" s="88">
        <v>0</v>
      </c>
      <c r="L4802" s="89">
        <v>0</v>
      </c>
      <c r="M4802">
        <v>1</v>
      </c>
    </row>
    <row r="4803" spans="1:13" ht="15" x14ac:dyDescent="0.25">
      <c r="A4803" s="42" t="str">
        <f>'MRC NP, CWE NP, P'!A4779</f>
        <v>3a_hist</v>
      </c>
      <c r="B4803" s="43" t="str">
        <f>'MRC NP, CWE NP, P'!B4779</f>
        <v>H</v>
      </c>
      <c r="C4803" s="43" t="str">
        <f>'MRC NP, CWE NP, P'!C4779</f>
        <v>Interseason</v>
      </c>
      <c r="D4803" s="43" t="str">
        <f>'MRC NP, CWE NP, P'!D4779</f>
        <v>Weekend</v>
      </c>
      <c r="E4803" s="43">
        <f>'MRC NP, CWE NP, P'!E4779</f>
        <v>20190422</v>
      </c>
      <c r="F4803" s="43">
        <f>'MRC NP, CWE NP, P'!F4779</f>
        <v>2</v>
      </c>
      <c r="G4803" s="88">
        <f>'MRC NP, CWE NP, P'!Q4779-'MRC NP, CWE NP, P'!S4779</f>
        <v>0</v>
      </c>
      <c r="H4803" s="88">
        <f>'MRC NP, CWE NP, P'!Q4779-'MRC NP, CWE NP, P'!T4779</f>
        <v>0</v>
      </c>
      <c r="I4803" s="88">
        <v>0</v>
      </c>
      <c r="J4803" s="88">
        <v>0</v>
      </c>
      <c r="K4803" s="88">
        <v>0</v>
      </c>
      <c r="L4803" s="89">
        <v>0</v>
      </c>
      <c r="M4803">
        <v>1</v>
      </c>
    </row>
    <row r="4804" spans="1:13" ht="15" x14ac:dyDescent="0.25">
      <c r="A4804" s="42" t="str">
        <f>'MRC NP, CWE NP, P'!A4780</f>
        <v>3a_hist</v>
      </c>
      <c r="B4804" s="43" t="str">
        <f>'MRC NP, CWE NP, P'!B4780</f>
        <v>H</v>
      </c>
      <c r="C4804" s="43" t="str">
        <f>'MRC NP, CWE NP, P'!C4780</f>
        <v>Interseason</v>
      </c>
      <c r="D4804" s="43" t="str">
        <f>'MRC NP, CWE NP, P'!D4780</f>
        <v>Weekend</v>
      </c>
      <c r="E4804" s="43">
        <f>'MRC NP, CWE NP, P'!E4780</f>
        <v>20190422</v>
      </c>
      <c r="F4804" s="43">
        <f>'MRC NP, CWE NP, P'!F4780</f>
        <v>3</v>
      </c>
      <c r="G4804" s="88">
        <f>'MRC NP, CWE NP, P'!Q4780-'MRC NP, CWE NP, P'!S4780</f>
        <v>0</v>
      </c>
      <c r="H4804" s="88">
        <f>'MRC NP, CWE NP, P'!Q4780-'MRC NP, CWE NP, P'!T4780</f>
        <v>0</v>
      </c>
      <c r="I4804" s="88">
        <v>0</v>
      </c>
      <c r="J4804" s="88">
        <v>0</v>
      </c>
      <c r="K4804" s="88">
        <v>0</v>
      </c>
      <c r="L4804" s="89">
        <v>0</v>
      </c>
      <c r="M4804">
        <v>1</v>
      </c>
    </row>
    <row r="4805" spans="1:13" ht="15" x14ac:dyDescent="0.25">
      <c r="A4805" s="42" t="str">
        <f>'MRC NP, CWE NP, P'!A4781</f>
        <v>3a_hist</v>
      </c>
      <c r="B4805" s="43" t="str">
        <f>'MRC NP, CWE NP, P'!B4781</f>
        <v>H</v>
      </c>
      <c r="C4805" s="43" t="str">
        <f>'MRC NP, CWE NP, P'!C4781</f>
        <v>Interseason</v>
      </c>
      <c r="D4805" s="43" t="str">
        <f>'MRC NP, CWE NP, P'!D4781</f>
        <v>Weekend</v>
      </c>
      <c r="E4805" s="43">
        <f>'MRC NP, CWE NP, P'!E4781</f>
        <v>20190422</v>
      </c>
      <c r="F4805" s="43">
        <f>'MRC NP, CWE NP, P'!F4781</f>
        <v>4</v>
      </c>
      <c r="G4805" s="88">
        <f>'MRC NP, CWE NP, P'!Q4781-'MRC NP, CWE NP, P'!S4781</f>
        <v>0</v>
      </c>
      <c r="H4805" s="88">
        <f>'MRC NP, CWE NP, P'!Q4781-'MRC NP, CWE NP, P'!T4781</f>
        <v>0</v>
      </c>
      <c r="I4805" s="88">
        <v>0</v>
      </c>
      <c r="J4805" s="88">
        <v>0</v>
      </c>
      <c r="K4805" s="88">
        <v>0</v>
      </c>
      <c r="L4805" s="89">
        <v>0</v>
      </c>
      <c r="M4805">
        <v>1</v>
      </c>
    </row>
    <row r="4806" spans="1:13" ht="15" x14ac:dyDescent="0.25">
      <c r="A4806" s="42" t="str">
        <f>'MRC NP, CWE NP, P'!A4782</f>
        <v>3a_hist</v>
      </c>
      <c r="B4806" s="43" t="str">
        <f>'MRC NP, CWE NP, P'!B4782</f>
        <v>H</v>
      </c>
      <c r="C4806" s="43" t="str">
        <f>'MRC NP, CWE NP, P'!C4782</f>
        <v>Interseason</v>
      </c>
      <c r="D4806" s="43" t="str">
        <f>'MRC NP, CWE NP, P'!D4782</f>
        <v>Weekend</v>
      </c>
      <c r="E4806" s="43">
        <f>'MRC NP, CWE NP, P'!E4782</f>
        <v>20190422</v>
      </c>
      <c r="F4806" s="43">
        <f>'MRC NP, CWE NP, P'!F4782</f>
        <v>5</v>
      </c>
      <c r="G4806" s="88">
        <f>'MRC NP, CWE NP, P'!Q4782-'MRC NP, CWE NP, P'!S4782</f>
        <v>2.58</v>
      </c>
      <c r="H4806" s="88">
        <f>'MRC NP, CWE NP, P'!Q4782-'MRC NP, CWE NP, P'!T4782</f>
        <v>-14.59</v>
      </c>
      <c r="I4806" s="88">
        <v>-22.189999999999998</v>
      </c>
      <c r="J4806" s="88">
        <v>-5.0199999999999996</v>
      </c>
      <c r="K4806" s="88">
        <v>-1.7599999999999998</v>
      </c>
      <c r="L4806" s="89">
        <v>22.189999999999998</v>
      </c>
      <c r="M4806">
        <v>5</v>
      </c>
    </row>
    <row r="4807" spans="1:13" ht="15" x14ac:dyDescent="0.25">
      <c r="A4807" s="42" t="str">
        <f>'MRC NP, CWE NP, P'!A4783</f>
        <v>3a_hist</v>
      </c>
      <c r="B4807" s="43" t="str">
        <f>'MRC NP, CWE NP, P'!B4783</f>
        <v>H</v>
      </c>
      <c r="C4807" s="43" t="str">
        <f>'MRC NP, CWE NP, P'!C4783</f>
        <v>Interseason</v>
      </c>
      <c r="D4807" s="43" t="str">
        <f>'MRC NP, CWE NP, P'!D4783</f>
        <v>Weekend</v>
      </c>
      <c r="E4807" s="43">
        <f>'MRC NP, CWE NP, P'!E4783</f>
        <v>20190422</v>
      </c>
      <c r="F4807" s="43">
        <f>'MRC NP, CWE NP, P'!F4783</f>
        <v>6</v>
      </c>
      <c r="G4807" s="88">
        <f>'MRC NP, CWE NP, P'!Q4783-'MRC NP, CWE NP, P'!S4783</f>
        <v>-4.6899999999999995</v>
      </c>
      <c r="H4807" s="88">
        <f>'MRC NP, CWE NP, P'!Q4783-'MRC NP, CWE NP, P'!T4783</f>
        <v>-18.509999999999998</v>
      </c>
      <c r="I4807" s="88">
        <v>-8.5399999999999991</v>
      </c>
      <c r="J4807" s="88">
        <v>5.2800000000000011</v>
      </c>
      <c r="K4807" s="88">
        <v>0</v>
      </c>
      <c r="L4807" s="89">
        <v>18.509999999999998</v>
      </c>
      <c r="M4807">
        <v>4</v>
      </c>
    </row>
    <row r="4808" spans="1:13" ht="15" x14ac:dyDescent="0.25">
      <c r="A4808" s="42" t="str">
        <f>'MRC NP, CWE NP, P'!A4784</f>
        <v>3a_hist</v>
      </c>
      <c r="B4808" s="43" t="str">
        <f>'MRC NP, CWE NP, P'!B4784</f>
        <v>H</v>
      </c>
      <c r="C4808" s="43" t="str">
        <f>'MRC NP, CWE NP, P'!C4784</f>
        <v>Interseason</v>
      </c>
      <c r="D4808" s="43" t="str">
        <f>'MRC NP, CWE NP, P'!D4784</f>
        <v>Weekend</v>
      </c>
      <c r="E4808" s="43">
        <f>'MRC NP, CWE NP, P'!E4784</f>
        <v>20190422</v>
      </c>
      <c r="F4808" s="43">
        <f>'MRC NP, CWE NP, P'!F4784</f>
        <v>7</v>
      </c>
      <c r="G4808" s="88">
        <f>'MRC NP, CWE NP, P'!Q4784-'MRC NP, CWE NP, P'!S4784</f>
        <v>2.5099999999999998</v>
      </c>
      <c r="H4808" s="88">
        <f>'MRC NP, CWE NP, P'!Q4784-'MRC NP, CWE NP, P'!T4784</f>
        <v>-14.48</v>
      </c>
      <c r="I4808" s="88">
        <v>-21.86</v>
      </c>
      <c r="J4808" s="88">
        <v>-4.87</v>
      </c>
      <c r="K4808" s="88">
        <v>-1.7200000000000006</v>
      </c>
      <c r="L4808" s="89">
        <v>21.86</v>
      </c>
      <c r="M4808">
        <v>5</v>
      </c>
    </row>
    <row r="4809" spans="1:13" ht="15" x14ac:dyDescent="0.25">
      <c r="A4809" s="42" t="str">
        <f>'MRC NP, CWE NP, P'!A4785</f>
        <v>3a_hist</v>
      </c>
      <c r="B4809" s="43" t="str">
        <f>'MRC NP, CWE NP, P'!B4785</f>
        <v>H</v>
      </c>
      <c r="C4809" s="43" t="str">
        <f>'MRC NP, CWE NP, P'!C4785</f>
        <v>Interseason</v>
      </c>
      <c r="D4809" s="43" t="str">
        <f>'MRC NP, CWE NP, P'!D4785</f>
        <v>Weekend</v>
      </c>
      <c r="E4809" s="43">
        <f>'MRC NP, CWE NP, P'!E4785</f>
        <v>20190422</v>
      </c>
      <c r="F4809" s="43">
        <f>'MRC NP, CWE NP, P'!F4785</f>
        <v>8</v>
      </c>
      <c r="G4809" s="88">
        <f>'MRC NP, CWE NP, P'!Q4785-'MRC NP, CWE NP, P'!S4785</f>
        <v>4.42</v>
      </c>
      <c r="H4809" s="88">
        <f>'MRC NP, CWE NP, P'!Q4785-'MRC NP, CWE NP, P'!T4785</f>
        <v>-19.84</v>
      </c>
      <c r="I4809" s="88">
        <v>-28.54</v>
      </c>
      <c r="J4809" s="88">
        <v>-4.28</v>
      </c>
      <c r="K4809" s="88">
        <v>-2.13</v>
      </c>
      <c r="L4809" s="89">
        <v>28.54</v>
      </c>
      <c r="M4809">
        <v>5</v>
      </c>
    </row>
    <row r="4810" spans="1:13" ht="15" x14ac:dyDescent="0.25">
      <c r="A4810" s="42" t="str">
        <f>'MRC NP, CWE NP, P'!A4786</f>
        <v>3a_hist</v>
      </c>
      <c r="B4810" s="43" t="str">
        <f>'MRC NP, CWE NP, P'!B4786</f>
        <v>H</v>
      </c>
      <c r="C4810" s="43" t="str">
        <f>'MRC NP, CWE NP, P'!C4786</f>
        <v>Interseason</v>
      </c>
      <c r="D4810" s="43" t="str">
        <f>'MRC NP, CWE NP, P'!D4786</f>
        <v>Weekend</v>
      </c>
      <c r="E4810" s="43">
        <f>'MRC NP, CWE NP, P'!E4786</f>
        <v>20190422</v>
      </c>
      <c r="F4810" s="43">
        <f>'MRC NP, CWE NP, P'!F4786</f>
        <v>9</v>
      </c>
      <c r="G4810" s="88">
        <f>'MRC NP, CWE NP, P'!Q4786-'MRC NP, CWE NP, P'!S4786</f>
        <v>2.9500000000000011</v>
      </c>
      <c r="H4810" s="88">
        <f>'MRC NP, CWE NP, P'!Q4786-'MRC NP, CWE NP, P'!T4786</f>
        <v>-7.5999999999999979</v>
      </c>
      <c r="I4810" s="88">
        <v>-7.9699999999999989</v>
      </c>
      <c r="J4810" s="88">
        <v>2.58</v>
      </c>
      <c r="K4810" s="88">
        <v>-7.0000000000000284E-2</v>
      </c>
      <c r="L4810" s="89">
        <v>10.549999999999999</v>
      </c>
      <c r="M4810">
        <v>5</v>
      </c>
    </row>
    <row r="4811" spans="1:13" ht="15" x14ac:dyDescent="0.25">
      <c r="A4811" s="42" t="str">
        <f>'MRC NP, CWE NP, P'!A4787</f>
        <v>3a_hist</v>
      </c>
      <c r="B4811" s="43" t="str">
        <f>'MRC NP, CWE NP, P'!B4787</f>
        <v>H</v>
      </c>
      <c r="C4811" s="43" t="str">
        <f>'MRC NP, CWE NP, P'!C4787</f>
        <v>Interseason</v>
      </c>
      <c r="D4811" s="43" t="str">
        <f>'MRC NP, CWE NP, P'!D4787</f>
        <v>Weekend</v>
      </c>
      <c r="E4811" s="43">
        <f>'MRC NP, CWE NP, P'!E4787</f>
        <v>20190422</v>
      </c>
      <c r="F4811" s="43">
        <f>'MRC NP, CWE NP, P'!F4787</f>
        <v>10</v>
      </c>
      <c r="G4811" s="88">
        <f>'MRC NP, CWE NP, P'!Q4787-'MRC NP, CWE NP, P'!S4787</f>
        <v>2.7100000000000009</v>
      </c>
      <c r="H4811" s="88">
        <f>'MRC NP, CWE NP, P'!Q4787-'MRC NP, CWE NP, P'!T4787</f>
        <v>-13.229999999999999</v>
      </c>
      <c r="I4811" s="88">
        <v>-21.25</v>
      </c>
      <c r="J4811" s="88">
        <v>-5.31</v>
      </c>
      <c r="K4811" s="88">
        <v>-1.9699999999999998</v>
      </c>
      <c r="L4811" s="89">
        <v>21.25</v>
      </c>
      <c r="M4811">
        <v>5</v>
      </c>
    </row>
    <row r="4812" spans="1:13" ht="15" x14ac:dyDescent="0.25">
      <c r="A4812" s="42" t="str">
        <f>'MRC NP, CWE NP, P'!A4788</f>
        <v>3a_hist</v>
      </c>
      <c r="B4812" s="43" t="str">
        <f>'MRC NP, CWE NP, P'!B4788</f>
        <v>H</v>
      </c>
      <c r="C4812" s="43" t="str">
        <f>'MRC NP, CWE NP, P'!C4788</f>
        <v>Interseason</v>
      </c>
      <c r="D4812" s="43" t="str">
        <f>'MRC NP, CWE NP, P'!D4788</f>
        <v>Weekend</v>
      </c>
      <c r="E4812" s="43">
        <f>'MRC NP, CWE NP, P'!E4788</f>
        <v>20190422</v>
      </c>
      <c r="F4812" s="43">
        <f>'MRC NP, CWE NP, P'!F4788</f>
        <v>11</v>
      </c>
      <c r="G4812" s="88">
        <f>'MRC NP, CWE NP, P'!Q4788-'MRC NP, CWE NP, P'!S4788</f>
        <v>6.3599999999999994</v>
      </c>
      <c r="H4812" s="88">
        <f>'MRC NP, CWE NP, P'!Q4788-'MRC NP, CWE NP, P'!T4788</f>
        <v>-31.22</v>
      </c>
      <c r="I4812" s="88">
        <v>-50.16</v>
      </c>
      <c r="J4812" s="88">
        <v>-12.58</v>
      </c>
      <c r="K4812" s="88">
        <v>-4.66</v>
      </c>
      <c r="L4812" s="89">
        <v>50.16</v>
      </c>
      <c r="M4812">
        <v>5</v>
      </c>
    </row>
    <row r="4813" spans="1:13" ht="15" x14ac:dyDescent="0.25">
      <c r="A4813" s="42" t="str">
        <f>'MRC NP, CWE NP, P'!A4789</f>
        <v>3a_hist</v>
      </c>
      <c r="B4813" s="43" t="str">
        <f>'MRC NP, CWE NP, P'!B4789</f>
        <v>H</v>
      </c>
      <c r="C4813" s="43" t="str">
        <f>'MRC NP, CWE NP, P'!C4789</f>
        <v>Interseason</v>
      </c>
      <c r="D4813" s="43" t="str">
        <f>'MRC NP, CWE NP, P'!D4789</f>
        <v>Weekend</v>
      </c>
      <c r="E4813" s="43">
        <f>'MRC NP, CWE NP, P'!E4789</f>
        <v>20190422</v>
      </c>
      <c r="F4813" s="43">
        <f>'MRC NP, CWE NP, P'!F4789</f>
        <v>12</v>
      </c>
      <c r="G4813" s="88">
        <f>'MRC NP, CWE NP, P'!Q4789-'MRC NP, CWE NP, P'!S4789</f>
        <v>-27.11</v>
      </c>
      <c r="H4813" s="88">
        <f>'MRC NP, CWE NP, P'!Q4789-'MRC NP, CWE NP, P'!T4789</f>
        <v>-77.08</v>
      </c>
      <c r="I4813" s="88">
        <v>-109.88</v>
      </c>
      <c r="J4813" s="88">
        <v>-59.91</v>
      </c>
      <c r="K4813" s="88">
        <v>-17.5</v>
      </c>
      <c r="L4813" s="89">
        <v>109.88</v>
      </c>
      <c r="M4813">
        <v>5</v>
      </c>
    </row>
    <row r="4814" spans="1:13" ht="15" x14ac:dyDescent="0.25">
      <c r="A4814" s="42" t="str">
        <f>'MRC NP, CWE NP, P'!A4790</f>
        <v>3a_hist</v>
      </c>
      <c r="B4814" s="43" t="str">
        <f>'MRC NP, CWE NP, P'!B4790</f>
        <v>H</v>
      </c>
      <c r="C4814" s="43" t="str">
        <f>'MRC NP, CWE NP, P'!C4790</f>
        <v>Interseason</v>
      </c>
      <c r="D4814" s="43" t="str">
        <f>'MRC NP, CWE NP, P'!D4790</f>
        <v>Weekend</v>
      </c>
      <c r="E4814" s="43">
        <f>'MRC NP, CWE NP, P'!E4790</f>
        <v>20190422</v>
      </c>
      <c r="F4814" s="43">
        <f>'MRC NP, CWE NP, P'!F4790</f>
        <v>13</v>
      </c>
      <c r="G4814" s="88">
        <f>'MRC NP, CWE NP, P'!Q4790-'MRC NP, CWE NP, P'!S4790</f>
        <v>-34.83</v>
      </c>
      <c r="H4814" s="88">
        <f>'MRC NP, CWE NP, P'!Q4790-'MRC NP, CWE NP, P'!T4790</f>
        <v>-65.63</v>
      </c>
      <c r="I4814" s="88">
        <v>-103.59</v>
      </c>
      <c r="J4814" s="88">
        <v>-72.789999999999992</v>
      </c>
      <c r="K4814" s="88">
        <v>-20.449999999999996</v>
      </c>
      <c r="L4814" s="89">
        <v>103.59</v>
      </c>
      <c r="M4814">
        <v>5</v>
      </c>
    </row>
    <row r="4815" spans="1:13" ht="15" x14ac:dyDescent="0.25">
      <c r="A4815" s="42" t="str">
        <f>'MRC NP, CWE NP, P'!A4791</f>
        <v>3a_hist</v>
      </c>
      <c r="B4815" s="43" t="str">
        <f>'MRC NP, CWE NP, P'!B4791</f>
        <v>H</v>
      </c>
      <c r="C4815" s="43" t="str">
        <f>'MRC NP, CWE NP, P'!C4791</f>
        <v>Interseason</v>
      </c>
      <c r="D4815" s="43" t="str">
        <f>'MRC NP, CWE NP, P'!D4791</f>
        <v>Weekend</v>
      </c>
      <c r="E4815" s="43">
        <f>'MRC NP, CWE NP, P'!E4791</f>
        <v>20190422</v>
      </c>
      <c r="F4815" s="43">
        <f>'MRC NP, CWE NP, P'!F4791</f>
        <v>14</v>
      </c>
      <c r="G4815" s="88">
        <f>'MRC NP, CWE NP, P'!Q4791-'MRC NP, CWE NP, P'!S4791</f>
        <v>-33.47</v>
      </c>
      <c r="H4815" s="88">
        <f>'MRC NP, CWE NP, P'!Q4791-'MRC NP, CWE NP, P'!T4791</f>
        <v>-66.13</v>
      </c>
      <c r="I4815" s="88">
        <v>-115.03999999999999</v>
      </c>
      <c r="J4815" s="88">
        <v>-82.38</v>
      </c>
      <c r="K4815" s="88">
        <v>-22.79</v>
      </c>
      <c r="L4815" s="89">
        <v>115.03999999999999</v>
      </c>
      <c r="M4815">
        <v>5</v>
      </c>
    </row>
    <row r="4816" spans="1:13" ht="15" x14ac:dyDescent="0.25">
      <c r="A4816" s="42" t="str">
        <f>'MRC NP, CWE NP, P'!A4792</f>
        <v>3a_hist</v>
      </c>
      <c r="B4816" s="43" t="str">
        <f>'MRC NP, CWE NP, P'!B4792</f>
        <v>H</v>
      </c>
      <c r="C4816" s="43" t="str">
        <f>'MRC NP, CWE NP, P'!C4792</f>
        <v>Interseason</v>
      </c>
      <c r="D4816" s="43" t="str">
        <f>'MRC NP, CWE NP, P'!D4792</f>
        <v>Weekend</v>
      </c>
      <c r="E4816" s="43">
        <f>'MRC NP, CWE NP, P'!E4792</f>
        <v>20190422</v>
      </c>
      <c r="F4816" s="43">
        <f>'MRC NP, CWE NP, P'!F4792</f>
        <v>15</v>
      </c>
      <c r="G4816" s="88">
        <f>'MRC NP, CWE NP, P'!Q4792-'MRC NP, CWE NP, P'!S4792</f>
        <v>-31.69</v>
      </c>
      <c r="H4816" s="88">
        <f>'MRC NP, CWE NP, P'!Q4792-'MRC NP, CWE NP, P'!T4792</f>
        <v>-68.08</v>
      </c>
      <c r="I4816" s="88">
        <v>-119.47</v>
      </c>
      <c r="J4816" s="88">
        <v>-83.08</v>
      </c>
      <c r="K4816" s="88">
        <v>-23.230000000000004</v>
      </c>
      <c r="L4816" s="89">
        <v>119.47</v>
      </c>
      <c r="M4816">
        <v>5</v>
      </c>
    </row>
    <row r="4817" spans="1:13" ht="15" x14ac:dyDescent="0.25">
      <c r="A4817" s="42" t="str">
        <f>'MRC NP, CWE NP, P'!A4793</f>
        <v>3a_hist</v>
      </c>
      <c r="B4817" s="43" t="str">
        <f>'MRC NP, CWE NP, P'!B4793</f>
        <v>H</v>
      </c>
      <c r="C4817" s="43" t="str">
        <f>'MRC NP, CWE NP, P'!C4793</f>
        <v>Interseason</v>
      </c>
      <c r="D4817" s="43" t="str">
        <f>'MRC NP, CWE NP, P'!D4793</f>
        <v>Weekend</v>
      </c>
      <c r="E4817" s="43">
        <f>'MRC NP, CWE NP, P'!E4793</f>
        <v>20190422</v>
      </c>
      <c r="F4817" s="43">
        <f>'MRC NP, CWE NP, P'!F4793</f>
        <v>16</v>
      </c>
      <c r="G4817" s="88">
        <f>'MRC NP, CWE NP, P'!Q4793-'MRC NP, CWE NP, P'!S4793</f>
        <v>-26.979999999999997</v>
      </c>
      <c r="H4817" s="88">
        <f>'MRC NP, CWE NP, P'!Q4793-'MRC NP, CWE NP, P'!T4793</f>
        <v>-64.72999999999999</v>
      </c>
      <c r="I4817" s="88">
        <v>-113.62</v>
      </c>
      <c r="J4817" s="88">
        <v>-75.87</v>
      </c>
      <c r="K4817" s="88">
        <v>-21.47</v>
      </c>
      <c r="L4817" s="89">
        <v>113.62</v>
      </c>
      <c r="M4817">
        <v>5</v>
      </c>
    </row>
    <row r="4818" spans="1:13" ht="15" x14ac:dyDescent="0.25">
      <c r="A4818" s="42" t="str">
        <f>'MRC NP, CWE NP, P'!A4794</f>
        <v>3a_hist</v>
      </c>
      <c r="B4818" s="43" t="str">
        <f>'MRC NP, CWE NP, P'!B4794</f>
        <v>H</v>
      </c>
      <c r="C4818" s="43" t="str">
        <f>'MRC NP, CWE NP, P'!C4794</f>
        <v>Interseason</v>
      </c>
      <c r="D4818" s="43" t="str">
        <f>'MRC NP, CWE NP, P'!D4794</f>
        <v>Weekend</v>
      </c>
      <c r="E4818" s="43">
        <f>'MRC NP, CWE NP, P'!E4794</f>
        <v>20190422</v>
      </c>
      <c r="F4818" s="43">
        <f>'MRC NP, CWE NP, P'!F4794</f>
        <v>17</v>
      </c>
      <c r="G4818" s="88">
        <f>'MRC NP, CWE NP, P'!Q4794-'MRC NP, CWE NP, P'!S4794</f>
        <v>-22.62</v>
      </c>
      <c r="H4818" s="88">
        <f>'MRC NP, CWE NP, P'!Q4794-'MRC NP, CWE NP, P'!T4794</f>
        <v>-60.519999999999996</v>
      </c>
      <c r="I4818" s="88">
        <v>-106.46000000000001</v>
      </c>
      <c r="J4818" s="88">
        <v>-68.56</v>
      </c>
      <c r="K4818" s="88">
        <v>-19.54</v>
      </c>
      <c r="L4818" s="89">
        <v>106.46000000000001</v>
      </c>
      <c r="M4818">
        <v>5</v>
      </c>
    </row>
    <row r="4819" spans="1:13" ht="15" x14ac:dyDescent="0.25">
      <c r="A4819" s="42" t="str">
        <f>'MRC NP, CWE NP, P'!A4795</f>
        <v>3a_hist</v>
      </c>
      <c r="B4819" s="43" t="str">
        <f>'MRC NP, CWE NP, P'!B4795</f>
        <v>H</v>
      </c>
      <c r="C4819" s="43" t="str">
        <f>'MRC NP, CWE NP, P'!C4795</f>
        <v>Interseason</v>
      </c>
      <c r="D4819" s="43" t="str">
        <f>'MRC NP, CWE NP, P'!D4795</f>
        <v>Weekend</v>
      </c>
      <c r="E4819" s="43">
        <f>'MRC NP, CWE NP, P'!E4795</f>
        <v>20190422</v>
      </c>
      <c r="F4819" s="43">
        <f>'MRC NP, CWE NP, P'!F4795</f>
        <v>18</v>
      </c>
      <c r="G4819" s="88">
        <f>'MRC NP, CWE NP, P'!Q4795-'MRC NP, CWE NP, P'!S4795</f>
        <v>4.59</v>
      </c>
      <c r="H4819" s="88">
        <f>'MRC NP, CWE NP, P'!Q4795-'MRC NP, CWE NP, P'!T4795</f>
        <v>-35.46</v>
      </c>
      <c r="I4819" s="88">
        <v>-86.18</v>
      </c>
      <c r="J4819" s="88">
        <v>-46.13</v>
      </c>
      <c r="K4819" s="88">
        <v>-13.530000000000001</v>
      </c>
      <c r="L4819" s="89">
        <v>86.18</v>
      </c>
      <c r="M4819">
        <v>5</v>
      </c>
    </row>
    <row r="4820" spans="1:13" ht="15" x14ac:dyDescent="0.25">
      <c r="A4820" s="42" t="str">
        <f>'MRC NP, CWE NP, P'!A4796</f>
        <v>3a_hist</v>
      </c>
      <c r="B4820" s="43" t="str">
        <f>'MRC NP, CWE NP, P'!B4796</f>
        <v>H</v>
      </c>
      <c r="C4820" s="43" t="str">
        <f>'MRC NP, CWE NP, P'!C4796</f>
        <v>Interseason</v>
      </c>
      <c r="D4820" s="43" t="str">
        <f>'MRC NP, CWE NP, P'!D4796</f>
        <v>Weekend</v>
      </c>
      <c r="E4820" s="43">
        <f>'MRC NP, CWE NP, P'!E4796</f>
        <v>20190422</v>
      </c>
      <c r="F4820" s="43">
        <f>'MRC NP, CWE NP, P'!F4796</f>
        <v>19</v>
      </c>
      <c r="G4820" s="88">
        <f>'MRC NP, CWE NP, P'!Q4796-'MRC NP, CWE NP, P'!S4796</f>
        <v>5.9100000000000019</v>
      </c>
      <c r="H4820" s="88">
        <f>'MRC NP, CWE NP, P'!Q4796-'MRC NP, CWE NP, P'!T4796</f>
        <v>-29.5</v>
      </c>
      <c r="I4820" s="88">
        <v>-46.39</v>
      </c>
      <c r="J4820" s="88">
        <v>-10.979999999999999</v>
      </c>
      <c r="K4820" s="88">
        <v>0</v>
      </c>
      <c r="L4820" s="89">
        <v>46.39</v>
      </c>
      <c r="M4820">
        <v>4</v>
      </c>
    </row>
    <row r="4821" spans="1:13" ht="15" x14ac:dyDescent="0.25">
      <c r="A4821" s="42" t="str">
        <f>'MRC NP, CWE NP, P'!A4797</f>
        <v>3a_hist</v>
      </c>
      <c r="B4821" s="43" t="str">
        <f>'MRC NP, CWE NP, P'!B4797</f>
        <v>H</v>
      </c>
      <c r="C4821" s="43" t="str">
        <f>'MRC NP, CWE NP, P'!C4797</f>
        <v>Interseason</v>
      </c>
      <c r="D4821" s="43" t="str">
        <f>'MRC NP, CWE NP, P'!D4797</f>
        <v>Weekend</v>
      </c>
      <c r="E4821" s="43">
        <f>'MRC NP, CWE NP, P'!E4797</f>
        <v>20190422</v>
      </c>
      <c r="F4821" s="43">
        <f>'MRC NP, CWE NP, P'!F4797</f>
        <v>20</v>
      </c>
      <c r="G4821" s="88">
        <f>'MRC NP, CWE NP, P'!Q4797-'MRC NP, CWE NP, P'!S4797</f>
        <v>4.3299999999999983</v>
      </c>
      <c r="H4821" s="88">
        <f>'MRC NP, CWE NP, P'!Q4797-'MRC NP, CWE NP, P'!T4797</f>
        <v>-22.99</v>
      </c>
      <c r="I4821" s="88">
        <v>-35.269999999999996</v>
      </c>
      <c r="J4821" s="88">
        <v>-7.9500000000000011</v>
      </c>
      <c r="K4821" s="88">
        <v>-1.1599999999999984</v>
      </c>
      <c r="L4821" s="89">
        <v>35.269999999999996</v>
      </c>
      <c r="M4821">
        <v>5</v>
      </c>
    </row>
    <row r="4822" spans="1:13" ht="15" x14ac:dyDescent="0.25">
      <c r="A4822" s="42" t="str">
        <f>'MRC NP, CWE NP, P'!A4798</f>
        <v>3a_hist</v>
      </c>
      <c r="B4822" s="43" t="str">
        <f>'MRC NP, CWE NP, P'!B4798</f>
        <v>H</v>
      </c>
      <c r="C4822" s="43" t="str">
        <f>'MRC NP, CWE NP, P'!C4798</f>
        <v>Interseason</v>
      </c>
      <c r="D4822" s="43" t="str">
        <f>'MRC NP, CWE NP, P'!D4798</f>
        <v>Weekend</v>
      </c>
      <c r="E4822" s="43">
        <f>'MRC NP, CWE NP, P'!E4798</f>
        <v>20190422</v>
      </c>
      <c r="F4822" s="43">
        <f>'MRC NP, CWE NP, P'!F4798</f>
        <v>21</v>
      </c>
      <c r="G4822" s="88">
        <f>'MRC NP, CWE NP, P'!Q4798-'MRC NP, CWE NP, P'!S4798</f>
        <v>4.370000000000001</v>
      </c>
      <c r="H4822" s="88">
        <f>'MRC NP, CWE NP, P'!Q4798-'MRC NP, CWE NP, P'!T4798</f>
        <v>-23.97</v>
      </c>
      <c r="I4822" s="88">
        <v>-35.97</v>
      </c>
      <c r="J4822" s="88">
        <v>-7.629999999999999</v>
      </c>
      <c r="K4822" s="88">
        <v>0</v>
      </c>
      <c r="L4822" s="89">
        <v>35.97</v>
      </c>
      <c r="M4822">
        <v>4</v>
      </c>
    </row>
    <row r="4823" spans="1:13" ht="15" x14ac:dyDescent="0.25">
      <c r="A4823" s="42" t="str">
        <f>'MRC NP, CWE NP, P'!A4799</f>
        <v>3a_hist</v>
      </c>
      <c r="B4823" s="43" t="str">
        <f>'MRC NP, CWE NP, P'!B4799</f>
        <v>H</v>
      </c>
      <c r="C4823" s="43" t="str">
        <f>'MRC NP, CWE NP, P'!C4799</f>
        <v>Interseason</v>
      </c>
      <c r="D4823" s="43" t="str">
        <f>'MRC NP, CWE NP, P'!D4799</f>
        <v>Weekend</v>
      </c>
      <c r="E4823" s="43">
        <f>'MRC NP, CWE NP, P'!E4799</f>
        <v>20190422</v>
      </c>
      <c r="F4823" s="43">
        <f>'MRC NP, CWE NP, P'!F4799</f>
        <v>22</v>
      </c>
      <c r="G4823" s="88">
        <f>'MRC NP, CWE NP, P'!Q4799-'MRC NP, CWE NP, P'!S4799</f>
        <v>4.7399999999999984</v>
      </c>
      <c r="H4823" s="88">
        <f>'MRC NP, CWE NP, P'!Q4799-'MRC NP, CWE NP, P'!T4799</f>
        <v>-40</v>
      </c>
      <c r="I4823" s="88">
        <v>-62.080000000000005</v>
      </c>
      <c r="J4823" s="88">
        <v>-17.34</v>
      </c>
      <c r="K4823" s="88">
        <v>0</v>
      </c>
      <c r="L4823" s="89">
        <v>62.080000000000005</v>
      </c>
      <c r="M4823">
        <v>4</v>
      </c>
    </row>
    <row r="4824" spans="1:13" ht="15" x14ac:dyDescent="0.25">
      <c r="A4824" s="42" t="str">
        <f>'MRC NP, CWE NP, P'!A4800</f>
        <v>3a_hist</v>
      </c>
      <c r="B4824" s="43" t="str">
        <f>'MRC NP, CWE NP, P'!B4800</f>
        <v>H</v>
      </c>
      <c r="C4824" s="43" t="str">
        <f>'MRC NP, CWE NP, P'!C4800</f>
        <v>Interseason</v>
      </c>
      <c r="D4824" s="43" t="str">
        <f>'MRC NP, CWE NP, P'!D4800</f>
        <v>Weekend</v>
      </c>
      <c r="E4824" s="43">
        <f>'MRC NP, CWE NP, P'!E4800</f>
        <v>20190422</v>
      </c>
      <c r="F4824" s="43">
        <f>'MRC NP, CWE NP, P'!F4800</f>
        <v>23</v>
      </c>
      <c r="G4824" s="88">
        <f>'MRC NP, CWE NP, P'!Q4800-'MRC NP, CWE NP, P'!S4800</f>
        <v>5.5200000000000014</v>
      </c>
      <c r="H4824" s="88">
        <f>'MRC NP, CWE NP, P'!Q4800-'MRC NP, CWE NP, P'!T4800</f>
        <v>-33.959999999999994</v>
      </c>
      <c r="I4824" s="88">
        <v>-52.37</v>
      </c>
      <c r="J4824" s="88">
        <v>-12.89</v>
      </c>
      <c r="K4824" s="88">
        <v>0</v>
      </c>
      <c r="L4824" s="89">
        <v>52.37</v>
      </c>
      <c r="M4824">
        <v>4</v>
      </c>
    </row>
    <row r="4825" spans="1:13" ht="15" x14ac:dyDescent="0.25">
      <c r="A4825" s="42" t="str">
        <f>'MRC NP, CWE NP, P'!A4801</f>
        <v>3a_hist</v>
      </c>
      <c r="B4825" s="43" t="str">
        <f>'MRC NP, CWE NP, P'!B4801</f>
        <v>H</v>
      </c>
      <c r="C4825" s="43" t="str">
        <f>'MRC NP, CWE NP, P'!C4801</f>
        <v>Interseason</v>
      </c>
      <c r="D4825" s="43" t="str">
        <f>'MRC NP, CWE NP, P'!D4801</f>
        <v>Weekend</v>
      </c>
      <c r="E4825" s="43">
        <f>'MRC NP, CWE NP, P'!E4801</f>
        <v>20190422</v>
      </c>
      <c r="F4825" s="43">
        <f>'MRC NP, CWE NP, P'!F4801</f>
        <v>24</v>
      </c>
      <c r="G4825" s="88">
        <f>'MRC NP, CWE NP, P'!Q4801-'MRC NP, CWE NP, P'!S4801</f>
        <v>0.58000000000000007</v>
      </c>
      <c r="H4825" s="88">
        <f>'MRC NP, CWE NP, P'!Q4801-'MRC NP, CWE NP, P'!T4801</f>
        <v>-34.64</v>
      </c>
      <c r="I4825" s="88">
        <v>-62.370000000000005</v>
      </c>
      <c r="J4825" s="88">
        <v>-27.15</v>
      </c>
      <c r="K4825" s="88">
        <v>-9.93</v>
      </c>
      <c r="L4825" s="89">
        <v>62.370000000000005</v>
      </c>
      <c r="M4825">
        <v>5</v>
      </c>
    </row>
    <row r="4826" spans="1:13" ht="15" x14ac:dyDescent="0.25">
      <c r="A4826" s="42" t="str">
        <f>'MRC NP, CWE NP, P'!A4802</f>
        <v>3a_hist</v>
      </c>
      <c r="B4826" s="43" t="str">
        <f>'MRC NP, CWE NP, P'!B4802</f>
        <v>E</v>
      </c>
      <c r="C4826" s="43" t="str">
        <f>'MRC NP, CWE NP, P'!C4802</f>
        <v>Interseason</v>
      </c>
      <c r="D4826" s="43" t="str">
        <f>'MRC NP, CWE NP, P'!D4802</f>
        <v>Weekday</v>
      </c>
      <c r="E4826" s="43">
        <f>'MRC NP, CWE NP, P'!E4802</f>
        <v>20190423</v>
      </c>
      <c r="F4826" s="43">
        <f>'MRC NP, CWE NP, P'!F4802</f>
        <v>1</v>
      </c>
      <c r="G4826" s="88">
        <f>'MRC NP, CWE NP, P'!Q4802-'MRC NP, CWE NP, P'!S4802</f>
        <v>5.53</v>
      </c>
      <c r="H4826" s="88">
        <f>'MRC NP, CWE NP, P'!Q4802-'MRC NP, CWE NP, P'!T4802</f>
        <v>-26.509999999999998</v>
      </c>
      <c r="I4826" s="88">
        <v>-44.91</v>
      </c>
      <c r="J4826" s="88">
        <v>-12.870000000000001</v>
      </c>
      <c r="K4826" s="88">
        <v>-5.22</v>
      </c>
      <c r="L4826" s="89">
        <v>44.91</v>
      </c>
      <c r="M4826">
        <v>5</v>
      </c>
    </row>
    <row r="4827" spans="1:13" ht="15" x14ac:dyDescent="0.25">
      <c r="A4827" s="42" t="str">
        <f>'MRC NP, CWE NP, P'!A4803</f>
        <v>3a_hist</v>
      </c>
      <c r="B4827" s="43" t="str">
        <f>'MRC NP, CWE NP, P'!B4803</f>
        <v>E</v>
      </c>
      <c r="C4827" s="43" t="str">
        <f>'MRC NP, CWE NP, P'!C4803</f>
        <v>Interseason</v>
      </c>
      <c r="D4827" s="43" t="str">
        <f>'MRC NP, CWE NP, P'!D4803</f>
        <v>Weekday</v>
      </c>
      <c r="E4827" s="43">
        <f>'MRC NP, CWE NP, P'!E4803</f>
        <v>20190423</v>
      </c>
      <c r="F4827" s="43">
        <f>'MRC NP, CWE NP, P'!F4803</f>
        <v>2</v>
      </c>
      <c r="G4827" s="88">
        <f>'MRC NP, CWE NP, P'!Q4803-'MRC NP, CWE NP, P'!S4803</f>
        <v>3.58</v>
      </c>
      <c r="H4827" s="88">
        <f>'MRC NP, CWE NP, P'!Q4803-'MRC NP, CWE NP, P'!T4803</f>
        <v>-27.56</v>
      </c>
      <c r="I4827" s="88">
        <v>-44.839999999999996</v>
      </c>
      <c r="J4827" s="88">
        <v>-13.7</v>
      </c>
      <c r="K4827" s="88">
        <v>-3.0600000000000005</v>
      </c>
      <c r="L4827" s="89">
        <v>44.839999999999996</v>
      </c>
      <c r="M4827">
        <v>5</v>
      </c>
    </row>
    <row r="4828" spans="1:13" ht="15" x14ac:dyDescent="0.25">
      <c r="A4828" s="42" t="str">
        <f>'MRC NP, CWE NP, P'!A4804</f>
        <v>3a_hist</v>
      </c>
      <c r="B4828" s="43" t="str">
        <f>'MRC NP, CWE NP, P'!B4804</f>
        <v>E</v>
      </c>
      <c r="C4828" s="43" t="str">
        <f>'MRC NP, CWE NP, P'!C4804</f>
        <v>Interseason</v>
      </c>
      <c r="D4828" s="43" t="str">
        <f>'MRC NP, CWE NP, P'!D4804</f>
        <v>Weekday</v>
      </c>
      <c r="E4828" s="43">
        <f>'MRC NP, CWE NP, P'!E4804</f>
        <v>20190423</v>
      </c>
      <c r="F4828" s="43">
        <f>'MRC NP, CWE NP, P'!F4804</f>
        <v>3</v>
      </c>
      <c r="G4828" s="88">
        <f>'MRC NP, CWE NP, P'!Q4804-'MRC NP, CWE NP, P'!S4804</f>
        <v>5.17</v>
      </c>
      <c r="H4828" s="88">
        <f>'MRC NP, CWE NP, P'!Q4804-'MRC NP, CWE NP, P'!T4804</f>
        <v>-29.84</v>
      </c>
      <c r="I4828" s="88">
        <v>-47</v>
      </c>
      <c r="J4828" s="88">
        <v>-11.99</v>
      </c>
      <c r="K4828" s="88">
        <v>-0.76999999999999957</v>
      </c>
      <c r="L4828" s="89">
        <v>47</v>
      </c>
      <c r="M4828">
        <v>5</v>
      </c>
    </row>
    <row r="4829" spans="1:13" ht="15" x14ac:dyDescent="0.25">
      <c r="A4829" s="42" t="str">
        <f>'MRC NP, CWE NP, P'!A4805</f>
        <v>3a_hist</v>
      </c>
      <c r="B4829" s="43" t="str">
        <f>'MRC NP, CWE NP, P'!B4805</f>
        <v>E</v>
      </c>
      <c r="C4829" s="43" t="str">
        <f>'MRC NP, CWE NP, P'!C4805</f>
        <v>Interseason</v>
      </c>
      <c r="D4829" s="43" t="str">
        <f>'MRC NP, CWE NP, P'!D4805</f>
        <v>Weekday</v>
      </c>
      <c r="E4829" s="43">
        <f>'MRC NP, CWE NP, P'!E4805</f>
        <v>20190423</v>
      </c>
      <c r="F4829" s="43">
        <f>'MRC NP, CWE NP, P'!F4805</f>
        <v>4</v>
      </c>
      <c r="G4829" s="88">
        <f>'MRC NP, CWE NP, P'!Q4805-'MRC NP, CWE NP, P'!S4805</f>
        <v>5.1800000000000006</v>
      </c>
      <c r="H4829" s="88">
        <f>'MRC NP, CWE NP, P'!Q4805-'MRC NP, CWE NP, P'!T4805</f>
        <v>-30.96</v>
      </c>
      <c r="I4829" s="88">
        <v>-49.010000000000005</v>
      </c>
      <c r="J4829" s="88">
        <v>-12.870000000000001</v>
      </c>
      <c r="K4829" s="88">
        <v>0</v>
      </c>
      <c r="L4829" s="89">
        <v>49.010000000000005</v>
      </c>
      <c r="M4829">
        <v>4</v>
      </c>
    </row>
    <row r="4830" spans="1:13" ht="15" x14ac:dyDescent="0.25">
      <c r="A4830" s="42" t="str">
        <f>'MRC NP, CWE NP, P'!A4806</f>
        <v>3a_hist</v>
      </c>
      <c r="B4830" s="43" t="str">
        <f>'MRC NP, CWE NP, P'!B4806</f>
        <v>E</v>
      </c>
      <c r="C4830" s="43" t="str">
        <f>'MRC NP, CWE NP, P'!C4806</f>
        <v>Interseason</v>
      </c>
      <c r="D4830" s="43" t="str">
        <f>'MRC NP, CWE NP, P'!D4806</f>
        <v>Weekday</v>
      </c>
      <c r="E4830" s="43">
        <f>'MRC NP, CWE NP, P'!E4806</f>
        <v>20190423</v>
      </c>
      <c r="F4830" s="43">
        <f>'MRC NP, CWE NP, P'!F4806</f>
        <v>5</v>
      </c>
      <c r="G4830" s="88">
        <f>'MRC NP, CWE NP, P'!Q4806-'MRC NP, CWE NP, P'!S4806</f>
        <v>4.6500000000000004</v>
      </c>
      <c r="H4830" s="88">
        <f>'MRC NP, CWE NP, P'!Q4806-'MRC NP, CWE NP, P'!T4806</f>
        <v>-29.5</v>
      </c>
      <c r="I4830" s="88">
        <v>-47.19</v>
      </c>
      <c r="J4830" s="88">
        <v>-13.04</v>
      </c>
      <c r="K4830" s="88">
        <v>0</v>
      </c>
      <c r="L4830" s="89">
        <v>47.19</v>
      </c>
      <c r="M4830">
        <v>4</v>
      </c>
    </row>
    <row r="4831" spans="1:13" ht="15" x14ac:dyDescent="0.25">
      <c r="A4831" s="42" t="str">
        <f>'MRC NP, CWE NP, P'!A4807</f>
        <v>3a_hist</v>
      </c>
      <c r="B4831" s="43" t="str">
        <f>'MRC NP, CWE NP, P'!B4807</f>
        <v>E</v>
      </c>
      <c r="C4831" s="43" t="str">
        <f>'MRC NP, CWE NP, P'!C4807</f>
        <v>Interseason</v>
      </c>
      <c r="D4831" s="43" t="str">
        <f>'MRC NP, CWE NP, P'!D4807</f>
        <v>Weekday</v>
      </c>
      <c r="E4831" s="43">
        <f>'MRC NP, CWE NP, P'!E4807</f>
        <v>20190423</v>
      </c>
      <c r="F4831" s="43">
        <f>'MRC NP, CWE NP, P'!F4807</f>
        <v>6</v>
      </c>
      <c r="G4831" s="88">
        <f>'MRC NP, CWE NP, P'!Q4807-'MRC NP, CWE NP, P'!S4807</f>
        <v>3.7899999999999991</v>
      </c>
      <c r="H4831" s="88">
        <f>'MRC NP, CWE NP, P'!Q4807-'MRC NP, CWE NP, P'!T4807</f>
        <v>-20.22</v>
      </c>
      <c r="I4831" s="88">
        <v>-31.349999999999998</v>
      </c>
      <c r="J4831" s="88">
        <v>-7.34</v>
      </c>
      <c r="K4831" s="88">
        <v>0</v>
      </c>
      <c r="L4831" s="89">
        <v>31.349999999999998</v>
      </c>
      <c r="M4831">
        <v>4</v>
      </c>
    </row>
    <row r="4832" spans="1:13" ht="15" x14ac:dyDescent="0.25">
      <c r="A4832" s="42" t="str">
        <f>'MRC NP, CWE NP, P'!A4808</f>
        <v>3a_hist</v>
      </c>
      <c r="B4832" s="43" t="str">
        <f>'MRC NP, CWE NP, P'!B4808</f>
        <v>E</v>
      </c>
      <c r="C4832" s="43" t="str">
        <f>'MRC NP, CWE NP, P'!C4808</f>
        <v>Interseason</v>
      </c>
      <c r="D4832" s="43" t="str">
        <f>'MRC NP, CWE NP, P'!D4808</f>
        <v>Weekday</v>
      </c>
      <c r="E4832" s="43">
        <f>'MRC NP, CWE NP, P'!E4808</f>
        <v>20190423</v>
      </c>
      <c r="F4832" s="43">
        <f>'MRC NP, CWE NP, P'!F4808</f>
        <v>7</v>
      </c>
      <c r="G4832" s="88">
        <f>'MRC NP, CWE NP, P'!Q4808-'MRC NP, CWE NP, P'!S4808</f>
        <v>1.4400000000000013</v>
      </c>
      <c r="H4832" s="88">
        <f>'MRC NP, CWE NP, P'!Q4808-'MRC NP, CWE NP, P'!T4808</f>
        <v>-7.6099999999999994</v>
      </c>
      <c r="I4832" s="88">
        <v>-9.0500000000000007</v>
      </c>
      <c r="J4832" s="88">
        <v>0</v>
      </c>
      <c r="K4832" s="88">
        <v>-0.58000000000000185</v>
      </c>
      <c r="L4832" s="89">
        <v>9.0500000000000007</v>
      </c>
      <c r="M4832">
        <v>4</v>
      </c>
    </row>
    <row r="4833" spans="1:13" ht="15" x14ac:dyDescent="0.25">
      <c r="A4833" s="42" t="str">
        <f>'MRC NP, CWE NP, P'!A4809</f>
        <v>3a_hist</v>
      </c>
      <c r="B4833" s="43" t="str">
        <f>'MRC NP, CWE NP, P'!B4809</f>
        <v>E</v>
      </c>
      <c r="C4833" s="43" t="str">
        <f>'MRC NP, CWE NP, P'!C4809</f>
        <v>Interseason</v>
      </c>
      <c r="D4833" s="43" t="str">
        <f>'MRC NP, CWE NP, P'!D4809</f>
        <v>Weekday</v>
      </c>
      <c r="E4833" s="43">
        <f>'MRC NP, CWE NP, P'!E4809</f>
        <v>20190423</v>
      </c>
      <c r="F4833" s="43">
        <f>'MRC NP, CWE NP, P'!F4809</f>
        <v>8</v>
      </c>
      <c r="G4833" s="88">
        <f>'MRC NP, CWE NP, P'!Q4809-'MRC NP, CWE NP, P'!S4809</f>
        <v>1</v>
      </c>
      <c r="H4833" s="88">
        <f>'MRC NP, CWE NP, P'!Q4809-'MRC NP, CWE NP, P'!T4809</f>
        <v>-5.0799999999999983</v>
      </c>
      <c r="I4833" s="88">
        <v>-7.8599999999999994</v>
      </c>
      <c r="J4833" s="88">
        <v>-1.7800000000000011</v>
      </c>
      <c r="K4833" s="88">
        <v>-0.28000000000000114</v>
      </c>
      <c r="L4833" s="89">
        <v>7.8599999999999994</v>
      </c>
      <c r="M4833">
        <v>5</v>
      </c>
    </row>
    <row r="4834" spans="1:13" ht="15" x14ac:dyDescent="0.25">
      <c r="A4834" s="42" t="str">
        <f>'MRC NP, CWE NP, P'!A4810</f>
        <v>3a_hist</v>
      </c>
      <c r="B4834" s="43" t="str">
        <f>'MRC NP, CWE NP, P'!B4810</f>
        <v>E</v>
      </c>
      <c r="C4834" s="43" t="str">
        <f>'MRC NP, CWE NP, P'!C4810</f>
        <v>Interseason</v>
      </c>
      <c r="D4834" s="43" t="str">
        <f>'MRC NP, CWE NP, P'!D4810</f>
        <v>Weekday</v>
      </c>
      <c r="E4834" s="43">
        <f>'MRC NP, CWE NP, P'!E4810</f>
        <v>20190423</v>
      </c>
      <c r="F4834" s="43">
        <f>'MRC NP, CWE NP, P'!F4810</f>
        <v>9</v>
      </c>
      <c r="G4834" s="88">
        <f>'MRC NP, CWE NP, P'!Q4810-'MRC NP, CWE NP, P'!S4810</f>
        <v>1.4299999999999997</v>
      </c>
      <c r="H4834" s="88">
        <f>'MRC NP, CWE NP, P'!Q4810-'MRC NP, CWE NP, P'!T4810</f>
        <v>-6.1899999999999977</v>
      </c>
      <c r="I4834" s="88">
        <v>-10.469999999999999</v>
      </c>
      <c r="J4834" s="88">
        <v>-2.8500000000000014</v>
      </c>
      <c r="K4834" s="88">
        <v>-1.1299999999999955</v>
      </c>
      <c r="L4834" s="89">
        <v>10.469999999999999</v>
      </c>
      <c r="M4834">
        <v>5</v>
      </c>
    </row>
    <row r="4835" spans="1:13" ht="15" x14ac:dyDescent="0.25">
      <c r="A4835" s="42" t="str">
        <f>'MRC NP, CWE NP, P'!A4811</f>
        <v>3a_hist</v>
      </c>
      <c r="B4835" s="43" t="str">
        <f>'MRC NP, CWE NP, P'!B4811</f>
        <v>E</v>
      </c>
      <c r="C4835" s="43" t="str">
        <f>'MRC NP, CWE NP, P'!C4811</f>
        <v>Interseason</v>
      </c>
      <c r="D4835" s="43" t="str">
        <f>'MRC NP, CWE NP, P'!D4811</f>
        <v>Weekday</v>
      </c>
      <c r="E4835" s="43">
        <f>'MRC NP, CWE NP, P'!E4811</f>
        <v>20190423</v>
      </c>
      <c r="F4835" s="43">
        <f>'MRC NP, CWE NP, P'!F4811</f>
        <v>10</v>
      </c>
      <c r="G4835" s="88">
        <f>'MRC NP, CWE NP, P'!Q4811-'MRC NP, CWE NP, P'!S4811</f>
        <v>6.8800000000000026</v>
      </c>
      <c r="H4835" s="88">
        <f>'MRC NP, CWE NP, P'!Q4811-'MRC NP, CWE NP, P'!T4811</f>
        <v>-9.4399999999999977</v>
      </c>
      <c r="I4835" s="88">
        <v>-27.09</v>
      </c>
      <c r="J4835" s="88">
        <v>-10.77</v>
      </c>
      <c r="K4835" s="88">
        <v>-3.5399999999999991</v>
      </c>
      <c r="L4835" s="89">
        <v>27.09</v>
      </c>
      <c r="M4835">
        <v>5</v>
      </c>
    </row>
    <row r="4836" spans="1:13" ht="15" x14ac:dyDescent="0.25">
      <c r="A4836" s="42" t="str">
        <f>'MRC NP, CWE NP, P'!A4812</f>
        <v>3a_hist</v>
      </c>
      <c r="B4836" s="43" t="str">
        <f>'MRC NP, CWE NP, P'!B4812</f>
        <v>E</v>
      </c>
      <c r="C4836" s="43" t="str">
        <f>'MRC NP, CWE NP, P'!C4812</f>
        <v>Interseason</v>
      </c>
      <c r="D4836" s="43" t="str">
        <f>'MRC NP, CWE NP, P'!D4812</f>
        <v>Weekday</v>
      </c>
      <c r="E4836" s="43">
        <f>'MRC NP, CWE NP, P'!E4812</f>
        <v>20190423</v>
      </c>
      <c r="F4836" s="43">
        <f>'MRC NP, CWE NP, P'!F4812</f>
        <v>11</v>
      </c>
      <c r="G4836" s="88">
        <f>'MRC NP, CWE NP, P'!Q4812-'MRC NP, CWE NP, P'!S4812</f>
        <v>2.4399999999999977</v>
      </c>
      <c r="H4836" s="88">
        <f>'MRC NP, CWE NP, P'!Q4812-'MRC NP, CWE NP, P'!T4812</f>
        <v>-15.5</v>
      </c>
      <c r="I4836" s="88">
        <v>-25.93</v>
      </c>
      <c r="J4836" s="88">
        <v>-7.990000000000002</v>
      </c>
      <c r="K4836" s="88">
        <v>-1.7800000000000011</v>
      </c>
      <c r="L4836" s="89">
        <v>25.93</v>
      </c>
      <c r="M4836">
        <v>5</v>
      </c>
    </row>
    <row r="4837" spans="1:13" ht="15" x14ac:dyDescent="0.25">
      <c r="A4837" s="42" t="str">
        <f>'MRC NP, CWE NP, P'!A4813</f>
        <v>3a_hist</v>
      </c>
      <c r="B4837" s="43" t="str">
        <f>'MRC NP, CWE NP, P'!B4813</f>
        <v>E</v>
      </c>
      <c r="C4837" s="43" t="str">
        <f>'MRC NP, CWE NP, P'!C4813</f>
        <v>Interseason</v>
      </c>
      <c r="D4837" s="43" t="str">
        <f>'MRC NP, CWE NP, P'!D4813</f>
        <v>Weekday</v>
      </c>
      <c r="E4837" s="43">
        <f>'MRC NP, CWE NP, P'!E4813</f>
        <v>20190423</v>
      </c>
      <c r="F4837" s="43">
        <f>'MRC NP, CWE NP, P'!F4813</f>
        <v>12</v>
      </c>
      <c r="G4837" s="88">
        <f>'MRC NP, CWE NP, P'!Q4813-'MRC NP, CWE NP, P'!S4813</f>
        <v>0.28999999999999915</v>
      </c>
      <c r="H4837" s="88">
        <f>'MRC NP, CWE NP, P'!Q4813-'MRC NP, CWE NP, P'!T4813</f>
        <v>-13.509999999999998</v>
      </c>
      <c r="I4837" s="88">
        <v>-43.879999999999995</v>
      </c>
      <c r="J4837" s="88">
        <v>-30.08</v>
      </c>
      <c r="K4837" s="88">
        <v>-11.46</v>
      </c>
      <c r="L4837" s="89">
        <v>43.879999999999995</v>
      </c>
      <c r="M4837">
        <v>5</v>
      </c>
    </row>
    <row r="4838" spans="1:13" ht="15" x14ac:dyDescent="0.25">
      <c r="A4838" s="42" t="str">
        <f>'MRC NP, CWE NP, P'!A4814</f>
        <v>3a_hist</v>
      </c>
      <c r="B4838" s="43" t="str">
        <f>'MRC NP, CWE NP, P'!B4814</f>
        <v>E</v>
      </c>
      <c r="C4838" s="43" t="str">
        <f>'MRC NP, CWE NP, P'!C4814</f>
        <v>Interseason</v>
      </c>
      <c r="D4838" s="43" t="str">
        <f>'MRC NP, CWE NP, P'!D4814</f>
        <v>Weekday</v>
      </c>
      <c r="E4838" s="43">
        <f>'MRC NP, CWE NP, P'!E4814</f>
        <v>20190423</v>
      </c>
      <c r="F4838" s="43">
        <f>'MRC NP, CWE NP, P'!F4814</f>
        <v>13</v>
      </c>
      <c r="G4838" s="88">
        <f>'MRC NP, CWE NP, P'!Q4814-'MRC NP, CWE NP, P'!S4814</f>
        <v>0.28999999999999915</v>
      </c>
      <c r="H4838" s="88">
        <f>'MRC NP, CWE NP, P'!Q4814-'MRC NP, CWE NP, P'!T4814</f>
        <v>-9.61</v>
      </c>
      <c r="I4838" s="88">
        <v>-49.989999999999995</v>
      </c>
      <c r="J4838" s="88">
        <v>-40.090000000000003</v>
      </c>
      <c r="K4838" s="88">
        <v>-17.05</v>
      </c>
      <c r="L4838" s="89">
        <v>49.989999999999995</v>
      </c>
      <c r="M4838">
        <v>5</v>
      </c>
    </row>
    <row r="4839" spans="1:13" ht="15" x14ac:dyDescent="0.25">
      <c r="A4839" s="42" t="str">
        <f>'MRC NP, CWE NP, P'!A4815</f>
        <v>3a_hist</v>
      </c>
      <c r="B4839" s="43" t="str">
        <f>'MRC NP, CWE NP, P'!B4815</f>
        <v>E</v>
      </c>
      <c r="C4839" s="43" t="str">
        <f>'MRC NP, CWE NP, P'!C4815</f>
        <v>Interseason</v>
      </c>
      <c r="D4839" s="43" t="str">
        <f>'MRC NP, CWE NP, P'!D4815</f>
        <v>Weekday</v>
      </c>
      <c r="E4839" s="43">
        <f>'MRC NP, CWE NP, P'!E4815</f>
        <v>20190423</v>
      </c>
      <c r="F4839" s="43">
        <f>'MRC NP, CWE NP, P'!F4815</f>
        <v>14</v>
      </c>
      <c r="G4839" s="88">
        <f>'MRC NP, CWE NP, P'!Q4815-'MRC NP, CWE NP, P'!S4815</f>
        <v>0.28000000000000114</v>
      </c>
      <c r="H4839" s="88">
        <f>'MRC NP, CWE NP, P'!Q4815-'MRC NP, CWE NP, P'!T4815</f>
        <v>-6.3799999999999955</v>
      </c>
      <c r="I4839" s="88">
        <v>-49.129999999999995</v>
      </c>
      <c r="J4839" s="88">
        <v>-42.47</v>
      </c>
      <c r="K4839" s="88">
        <v>-18.53</v>
      </c>
      <c r="L4839" s="89">
        <v>49.129999999999995</v>
      </c>
      <c r="M4839">
        <v>5</v>
      </c>
    </row>
    <row r="4840" spans="1:13" ht="15" x14ac:dyDescent="0.25">
      <c r="A4840" s="42" t="str">
        <f>'MRC NP, CWE NP, P'!A4816</f>
        <v>3a_hist</v>
      </c>
      <c r="B4840" s="43" t="str">
        <f>'MRC NP, CWE NP, P'!B4816</f>
        <v>E</v>
      </c>
      <c r="C4840" s="43" t="str">
        <f>'MRC NP, CWE NP, P'!C4816</f>
        <v>Interseason</v>
      </c>
      <c r="D4840" s="43" t="str">
        <f>'MRC NP, CWE NP, P'!D4816</f>
        <v>Weekday</v>
      </c>
      <c r="E4840" s="43">
        <f>'MRC NP, CWE NP, P'!E4816</f>
        <v>20190423</v>
      </c>
      <c r="F4840" s="43">
        <f>'MRC NP, CWE NP, P'!F4816</f>
        <v>15</v>
      </c>
      <c r="G4840" s="88">
        <f>'MRC NP, CWE NP, P'!Q4816-'MRC NP, CWE NP, P'!S4816</f>
        <v>0.33999999999999986</v>
      </c>
      <c r="H4840" s="88">
        <f>'MRC NP, CWE NP, P'!Q4816-'MRC NP, CWE NP, P'!T4816</f>
        <v>-12.18</v>
      </c>
      <c r="I4840" s="88">
        <v>-42.63</v>
      </c>
      <c r="J4840" s="88">
        <v>-30.11</v>
      </c>
      <c r="K4840" s="88">
        <v>-11.98</v>
      </c>
      <c r="L4840" s="89">
        <v>42.63</v>
      </c>
      <c r="M4840">
        <v>5</v>
      </c>
    </row>
    <row r="4841" spans="1:13" ht="15" x14ac:dyDescent="0.25">
      <c r="A4841" s="42" t="str">
        <f>'MRC NP, CWE NP, P'!A4817</f>
        <v>3a_hist</v>
      </c>
      <c r="B4841" s="43" t="str">
        <f>'MRC NP, CWE NP, P'!B4817</f>
        <v>E</v>
      </c>
      <c r="C4841" s="43" t="str">
        <f>'MRC NP, CWE NP, P'!C4817</f>
        <v>Interseason</v>
      </c>
      <c r="D4841" s="43" t="str">
        <f>'MRC NP, CWE NP, P'!D4817</f>
        <v>Weekday</v>
      </c>
      <c r="E4841" s="43">
        <f>'MRC NP, CWE NP, P'!E4817</f>
        <v>20190423</v>
      </c>
      <c r="F4841" s="43">
        <f>'MRC NP, CWE NP, P'!F4817</f>
        <v>16</v>
      </c>
      <c r="G4841" s="88">
        <f>'MRC NP, CWE NP, P'!Q4817-'MRC NP, CWE NP, P'!S4817</f>
        <v>0</v>
      </c>
      <c r="H4841" s="88">
        <f>'MRC NP, CWE NP, P'!Q4817-'MRC NP, CWE NP, P'!T4817</f>
        <v>-5.379999999999999</v>
      </c>
      <c r="I4841" s="88">
        <v>-33.519999999999996</v>
      </c>
      <c r="J4841" s="88">
        <v>-28.14</v>
      </c>
      <c r="K4841" s="88">
        <v>-10.35</v>
      </c>
      <c r="L4841" s="89">
        <v>33.519999999999996</v>
      </c>
      <c r="M4841">
        <v>4</v>
      </c>
    </row>
    <row r="4842" spans="1:13" ht="15" x14ac:dyDescent="0.25">
      <c r="A4842" s="42" t="str">
        <f>'MRC NP, CWE NP, P'!A4818</f>
        <v>3a_hist</v>
      </c>
      <c r="B4842" s="43" t="str">
        <f>'MRC NP, CWE NP, P'!B4818</f>
        <v>E</v>
      </c>
      <c r="C4842" s="43" t="str">
        <f>'MRC NP, CWE NP, P'!C4818</f>
        <v>Interseason</v>
      </c>
      <c r="D4842" s="43" t="str">
        <f>'MRC NP, CWE NP, P'!D4818</f>
        <v>Weekday</v>
      </c>
      <c r="E4842" s="43">
        <f>'MRC NP, CWE NP, P'!E4818</f>
        <v>20190423</v>
      </c>
      <c r="F4842" s="43">
        <f>'MRC NP, CWE NP, P'!F4818</f>
        <v>17</v>
      </c>
      <c r="G4842" s="88">
        <f>'MRC NP, CWE NP, P'!Q4818-'MRC NP, CWE NP, P'!S4818</f>
        <v>2.7900000000000027</v>
      </c>
      <c r="H4842" s="88">
        <f>'MRC NP, CWE NP, P'!Q4818-'MRC NP, CWE NP, P'!T4818</f>
        <v>-15.07</v>
      </c>
      <c r="I4842" s="88">
        <v>-24.590000000000003</v>
      </c>
      <c r="J4842" s="88">
        <v>-6.7299999999999986</v>
      </c>
      <c r="K4842" s="88">
        <v>0</v>
      </c>
      <c r="L4842" s="89">
        <v>24.590000000000003</v>
      </c>
      <c r="M4842">
        <v>4</v>
      </c>
    </row>
    <row r="4843" spans="1:13" ht="15" x14ac:dyDescent="0.25">
      <c r="A4843" s="42" t="str">
        <f>'MRC NP, CWE NP, P'!A4819</f>
        <v>3a_hist</v>
      </c>
      <c r="B4843" s="43" t="str">
        <f>'MRC NP, CWE NP, P'!B4819</f>
        <v>E</v>
      </c>
      <c r="C4843" s="43" t="str">
        <f>'MRC NP, CWE NP, P'!C4819</f>
        <v>Interseason</v>
      </c>
      <c r="D4843" s="43" t="str">
        <f>'MRC NP, CWE NP, P'!D4819</f>
        <v>Weekday</v>
      </c>
      <c r="E4843" s="43">
        <f>'MRC NP, CWE NP, P'!E4819</f>
        <v>20190423</v>
      </c>
      <c r="F4843" s="43">
        <f>'MRC NP, CWE NP, P'!F4819</f>
        <v>18</v>
      </c>
      <c r="G4843" s="88">
        <f>'MRC NP, CWE NP, P'!Q4819-'MRC NP, CWE NP, P'!S4819</f>
        <v>1.1599999999999966</v>
      </c>
      <c r="H4843" s="88">
        <f>'MRC NP, CWE NP, P'!Q4819-'MRC NP, CWE NP, P'!T4819</f>
        <v>-5.8299999999999983</v>
      </c>
      <c r="I4843" s="88">
        <v>-8.9199999999999982</v>
      </c>
      <c r="J4843" s="88">
        <v>-1.9300000000000033</v>
      </c>
      <c r="K4843" s="88">
        <v>0</v>
      </c>
      <c r="L4843" s="89">
        <v>8.9199999999999982</v>
      </c>
      <c r="M4843">
        <v>4</v>
      </c>
    </row>
    <row r="4844" spans="1:13" ht="15" x14ac:dyDescent="0.25">
      <c r="A4844" s="42" t="str">
        <f>'MRC NP, CWE NP, P'!A4820</f>
        <v>3a_hist</v>
      </c>
      <c r="B4844" s="43" t="str">
        <f>'MRC NP, CWE NP, P'!B4820</f>
        <v>E</v>
      </c>
      <c r="C4844" s="43" t="str">
        <f>'MRC NP, CWE NP, P'!C4820</f>
        <v>Interseason</v>
      </c>
      <c r="D4844" s="43" t="str">
        <f>'MRC NP, CWE NP, P'!D4820</f>
        <v>Weekday</v>
      </c>
      <c r="E4844" s="43">
        <f>'MRC NP, CWE NP, P'!E4820</f>
        <v>20190423</v>
      </c>
      <c r="F4844" s="43">
        <f>'MRC NP, CWE NP, P'!F4820</f>
        <v>19</v>
      </c>
      <c r="G4844" s="88">
        <f>'MRC NP, CWE NP, P'!Q4820-'MRC NP, CWE NP, P'!S4820</f>
        <v>0.75</v>
      </c>
      <c r="H4844" s="88">
        <f>'MRC NP, CWE NP, P'!Q4820-'MRC NP, CWE NP, P'!T4820</f>
        <v>-4.0999999999999943</v>
      </c>
      <c r="I4844" s="88">
        <v>-6.2899999999999991</v>
      </c>
      <c r="J4844" s="88">
        <v>-1.4400000000000048</v>
      </c>
      <c r="K4844" s="88">
        <v>-0.41000000000000369</v>
      </c>
      <c r="L4844" s="89">
        <v>6.2899999999999991</v>
      </c>
      <c r="M4844">
        <v>5</v>
      </c>
    </row>
    <row r="4845" spans="1:13" ht="15" x14ac:dyDescent="0.25">
      <c r="A4845" s="42" t="str">
        <f>'MRC NP, CWE NP, P'!A4821</f>
        <v>3a_hist</v>
      </c>
      <c r="B4845" s="43" t="str">
        <f>'MRC NP, CWE NP, P'!B4821</f>
        <v>E</v>
      </c>
      <c r="C4845" s="43" t="str">
        <f>'MRC NP, CWE NP, P'!C4821</f>
        <v>Interseason</v>
      </c>
      <c r="D4845" s="43" t="str">
        <f>'MRC NP, CWE NP, P'!D4821</f>
        <v>Weekday</v>
      </c>
      <c r="E4845" s="43">
        <f>'MRC NP, CWE NP, P'!E4821</f>
        <v>20190423</v>
      </c>
      <c r="F4845" s="43">
        <f>'MRC NP, CWE NP, P'!F4821</f>
        <v>20</v>
      </c>
      <c r="G4845" s="88">
        <f>'MRC NP, CWE NP, P'!Q4821-'MRC NP, CWE NP, P'!S4821</f>
        <v>1.029999999999994</v>
      </c>
      <c r="H4845" s="88">
        <f>'MRC NP, CWE NP, P'!Q4821-'MRC NP, CWE NP, P'!T4821</f>
        <v>-3.0500000000000043</v>
      </c>
      <c r="I4845" s="88">
        <v>-5.8500000000000014</v>
      </c>
      <c r="J4845" s="88">
        <v>-1.7700000000000031</v>
      </c>
      <c r="K4845" s="88">
        <v>-0.73000000000000398</v>
      </c>
      <c r="L4845" s="89">
        <v>5.8500000000000014</v>
      </c>
      <c r="M4845">
        <v>5</v>
      </c>
    </row>
    <row r="4846" spans="1:13" ht="15" x14ac:dyDescent="0.25">
      <c r="A4846" s="42" t="str">
        <f>'MRC NP, CWE NP, P'!A4822</f>
        <v>3a_hist</v>
      </c>
      <c r="B4846" s="43" t="str">
        <f>'MRC NP, CWE NP, P'!B4822</f>
        <v>E</v>
      </c>
      <c r="C4846" s="43" t="str">
        <f>'MRC NP, CWE NP, P'!C4822</f>
        <v>Interseason</v>
      </c>
      <c r="D4846" s="43" t="str">
        <f>'MRC NP, CWE NP, P'!D4822</f>
        <v>Weekday</v>
      </c>
      <c r="E4846" s="43">
        <f>'MRC NP, CWE NP, P'!E4822</f>
        <v>20190423</v>
      </c>
      <c r="F4846" s="43">
        <f>'MRC NP, CWE NP, P'!F4822</f>
        <v>21</v>
      </c>
      <c r="G4846" s="88">
        <f>'MRC NP, CWE NP, P'!Q4822-'MRC NP, CWE NP, P'!S4822</f>
        <v>1.1199999999999974</v>
      </c>
      <c r="H4846" s="88">
        <f>'MRC NP, CWE NP, P'!Q4822-'MRC NP, CWE NP, P'!T4822</f>
        <v>-6.1400000000000006</v>
      </c>
      <c r="I4846" s="88">
        <v>-9.4200000000000017</v>
      </c>
      <c r="J4846" s="88">
        <v>-2.1600000000000037</v>
      </c>
      <c r="K4846" s="88">
        <v>-0.89000000000000057</v>
      </c>
      <c r="L4846" s="89">
        <v>9.4200000000000017</v>
      </c>
      <c r="M4846">
        <v>5</v>
      </c>
    </row>
    <row r="4847" spans="1:13" ht="15" x14ac:dyDescent="0.25">
      <c r="A4847" s="42" t="str">
        <f>'MRC NP, CWE NP, P'!A4823</f>
        <v>3a_hist</v>
      </c>
      <c r="B4847" s="43" t="str">
        <f>'MRC NP, CWE NP, P'!B4823</f>
        <v>E</v>
      </c>
      <c r="C4847" s="43" t="str">
        <f>'MRC NP, CWE NP, P'!C4823</f>
        <v>Interseason</v>
      </c>
      <c r="D4847" s="43" t="str">
        <f>'MRC NP, CWE NP, P'!D4823</f>
        <v>Weekday</v>
      </c>
      <c r="E4847" s="43">
        <f>'MRC NP, CWE NP, P'!E4823</f>
        <v>20190423</v>
      </c>
      <c r="F4847" s="43">
        <f>'MRC NP, CWE NP, P'!F4823</f>
        <v>22</v>
      </c>
      <c r="G4847" s="88">
        <f>'MRC NP, CWE NP, P'!Q4823-'MRC NP, CWE NP, P'!S4823</f>
        <v>2.730000000000004</v>
      </c>
      <c r="H4847" s="88">
        <f>'MRC NP, CWE NP, P'!Q4823-'MRC NP, CWE NP, P'!T4823</f>
        <v>-15.04</v>
      </c>
      <c r="I4847" s="88">
        <v>-23.090000000000003</v>
      </c>
      <c r="J4847" s="88">
        <v>-5.32</v>
      </c>
      <c r="K4847" s="88">
        <v>-2.1799999999999997</v>
      </c>
      <c r="L4847" s="89">
        <v>23.090000000000003</v>
      </c>
      <c r="M4847">
        <v>5</v>
      </c>
    </row>
    <row r="4848" spans="1:13" ht="15" x14ac:dyDescent="0.25">
      <c r="A4848" s="42" t="str">
        <f>'MRC NP, CWE NP, P'!A4824</f>
        <v>3a_hist</v>
      </c>
      <c r="B4848" s="43" t="str">
        <f>'MRC NP, CWE NP, P'!B4824</f>
        <v>E</v>
      </c>
      <c r="C4848" s="43" t="str">
        <f>'MRC NP, CWE NP, P'!C4824</f>
        <v>Interseason</v>
      </c>
      <c r="D4848" s="43" t="str">
        <f>'MRC NP, CWE NP, P'!D4824</f>
        <v>Weekday</v>
      </c>
      <c r="E4848" s="43">
        <f>'MRC NP, CWE NP, P'!E4824</f>
        <v>20190423</v>
      </c>
      <c r="F4848" s="43">
        <f>'MRC NP, CWE NP, P'!F4824</f>
        <v>23</v>
      </c>
      <c r="G4848" s="88">
        <f>'MRC NP, CWE NP, P'!Q4824-'MRC NP, CWE NP, P'!S4824</f>
        <v>5.519999999999996</v>
      </c>
      <c r="H4848" s="88">
        <f>'MRC NP, CWE NP, P'!Q4824-'MRC NP, CWE NP, P'!T4824</f>
        <v>-2.2700000000000031</v>
      </c>
      <c r="I4848" s="88">
        <v>-14.05</v>
      </c>
      <c r="J4848" s="88">
        <v>-6.2600000000000016</v>
      </c>
      <c r="K4848" s="88">
        <v>-2.2600000000000016</v>
      </c>
      <c r="L4848" s="89">
        <v>14.05</v>
      </c>
      <c r="M4848">
        <v>5</v>
      </c>
    </row>
    <row r="4849" spans="1:13" ht="15" x14ac:dyDescent="0.25">
      <c r="A4849" s="42" t="str">
        <f>'MRC NP, CWE NP, P'!A4825</f>
        <v>3a_hist</v>
      </c>
      <c r="B4849" s="43" t="str">
        <f>'MRC NP, CWE NP, P'!B4825</f>
        <v>E</v>
      </c>
      <c r="C4849" s="43" t="str">
        <f>'MRC NP, CWE NP, P'!C4825</f>
        <v>Interseason</v>
      </c>
      <c r="D4849" s="43" t="str">
        <f>'MRC NP, CWE NP, P'!D4825</f>
        <v>Weekday</v>
      </c>
      <c r="E4849" s="43">
        <f>'MRC NP, CWE NP, P'!E4825</f>
        <v>20190423</v>
      </c>
      <c r="F4849" s="43">
        <f>'MRC NP, CWE NP, P'!F4825</f>
        <v>24</v>
      </c>
      <c r="G4849" s="88">
        <f>'MRC NP, CWE NP, P'!Q4825-'MRC NP, CWE NP, P'!S4825</f>
        <v>1.4999999999999964</v>
      </c>
      <c r="H4849" s="88">
        <f>'MRC NP, CWE NP, P'!Q4825-'MRC NP, CWE NP, P'!T4825</f>
        <v>-8.4200000000000017</v>
      </c>
      <c r="I4849" s="88">
        <v>-12.879999999999999</v>
      </c>
      <c r="J4849" s="88">
        <v>-2.9600000000000009</v>
      </c>
      <c r="K4849" s="88">
        <v>-1.0700000000000003</v>
      </c>
      <c r="L4849" s="89">
        <v>12.879999999999999</v>
      </c>
      <c r="M4849">
        <v>5</v>
      </c>
    </row>
    <row r="4850" spans="1:13" ht="15" x14ac:dyDescent="0.25">
      <c r="A4850" s="42" t="str">
        <f>'MRC NP, CWE NP, P'!A4826</f>
        <v>3a_hist</v>
      </c>
      <c r="B4850" s="43" t="str">
        <f>'MRC NP, CWE NP, P'!B4826</f>
        <v>E</v>
      </c>
      <c r="C4850" s="43" t="str">
        <f>'MRC NP, CWE NP, P'!C4826</f>
        <v>Interseason</v>
      </c>
      <c r="D4850" s="43" t="str">
        <f>'MRC NP, CWE NP, P'!D4826</f>
        <v>Weekday</v>
      </c>
      <c r="E4850" s="43">
        <f>'MRC NP, CWE NP, P'!E4826</f>
        <v>20190424</v>
      </c>
      <c r="F4850" s="43">
        <f>'MRC NP, CWE NP, P'!F4826</f>
        <v>1</v>
      </c>
      <c r="G4850" s="88">
        <f>'MRC NP, CWE NP, P'!Q4826-'MRC NP, CWE NP, P'!S4826</f>
        <v>1.7199999999999989</v>
      </c>
      <c r="H4850" s="88">
        <f>'MRC NP, CWE NP, P'!Q4826-'MRC NP, CWE NP, P'!T4826</f>
        <v>-8.82</v>
      </c>
      <c r="I4850" s="88">
        <v>-13.46</v>
      </c>
      <c r="J4850" s="88">
        <v>-2.9200000000000017</v>
      </c>
      <c r="K4850" s="88">
        <v>0</v>
      </c>
      <c r="L4850" s="89">
        <v>13.46</v>
      </c>
      <c r="M4850">
        <v>4</v>
      </c>
    </row>
    <row r="4851" spans="1:13" ht="15" x14ac:dyDescent="0.25">
      <c r="A4851" s="42" t="str">
        <f>'MRC NP, CWE NP, P'!A4827</f>
        <v>3a_hist</v>
      </c>
      <c r="B4851" s="43" t="str">
        <f>'MRC NP, CWE NP, P'!B4827</f>
        <v>E</v>
      </c>
      <c r="C4851" s="43" t="str">
        <f>'MRC NP, CWE NP, P'!C4827</f>
        <v>Interseason</v>
      </c>
      <c r="D4851" s="43" t="str">
        <f>'MRC NP, CWE NP, P'!D4827</f>
        <v>Weekday</v>
      </c>
      <c r="E4851" s="43">
        <f>'MRC NP, CWE NP, P'!E4827</f>
        <v>20190424</v>
      </c>
      <c r="F4851" s="43">
        <f>'MRC NP, CWE NP, P'!F4827</f>
        <v>2</v>
      </c>
      <c r="G4851" s="88">
        <f>'MRC NP, CWE NP, P'!Q4827-'MRC NP, CWE NP, P'!S4827</f>
        <v>1.1600000000000001</v>
      </c>
      <c r="H4851" s="88">
        <f>'MRC NP, CWE NP, P'!Q4827-'MRC NP, CWE NP, P'!T4827</f>
        <v>-6.27</v>
      </c>
      <c r="I4851" s="88">
        <v>-9.57</v>
      </c>
      <c r="J4851" s="88">
        <v>-2.1400000000000006</v>
      </c>
      <c r="K4851" s="88">
        <v>0</v>
      </c>
      <c r="L4851" s="89">
        <v>9.57</v>
      </c>
      <c r="M4851">
        <v>4</v>
      </c>
    </row>
    <row r="4852" spans="1:13" ht="15" x14ac:dyDescent="0.25">
      <c r="A4852" s="42" t="str">
        <f>'MRC NP, CWE NP, P'!A4828</f>
        <v>3a_hist</v>
      </c>
      <c r="B4852" s="43" t="str">
        <f>'MRC NP, CWE NP, P'!B4828</f>
        <v>E</v>
      </c>
      <c r="C4852" s="43" t="str">
        <f>'MRC NP, CWE NP, P'!C4828</f>
        <v>Interseason</v>
      </c>
      <c r="D4852" s="43" t="str">
        <f>'MRC NP, CWE NP, P'!D4828</f>
        <v>Weekday</v>
      </c>
      <c r="E4852" s="43">
        <f>'MRC NP, CWE NP, P'!E4828</f>
        <v>20190424</v>
      </c>
      <c r="F4852" s="43">
        <f>'MRC NP, CWE NP, P'!F4828</f>
        <v>3</v>
      </c>
      <c r="G4852" s="88">
        <f>'MRC NP, CWE NP, P'!Q4828-'MRC NP, CWE NP, P'!S4828</f>
        <v>1.4699999999999989</v>
      </c>
      <c r="H4852" s="88">
        <f>'MRC NP, CWE NP, P'!Q4828-'MRC NP, CWE NP, P'!T4828</f>
        <v>-7.8499999999999979</v>
      </c>
      <c r="I4852" s="88">
        <v>-11.979999999999997</v>
      </c>
      <c r="J4852" s="88">
        <v>-2.66</v>
      </c>
      <c r="K4852" s="88">
        <v>0</v>
      </c>
      <c r="L4852" s="89">
        <v>11.979999999999997</v>
      </c>
      <c r="M4852">
        <v>4</v>
      </c>
    </row>
    <row r="4853" spans="1:13" ht="15" x14ac:dyDescent="0.25">
      <c r="A4853" s="42" t="str">
        <f>'MRC NP, CWE NP, P'!A4829</f>
        <v>3a_hist</v>
      </c>
      <c r="B4853" s="43" t="str">
        <f>'MRC NP, CWE NP, P'!B4829</f>
        <v>E</v>
      </c>
      <c r="C4853" s="43" t="str">
        <f>'MRC NP, CWE NP, P'!C4829</f>
        <v>Interseason</v>
      </c>
      <c r="D4853" s="43" t="str">
        <f>'MRC NP, CWE NP, P'!D4829</f>
        <v>Weekday</v>
      </c>
      <c r="E4853" s="43">
        <f>'MRC NP, CWE NP, P'!E4829</f>
        <v>20190424</v>
      </c>
      <c r="F4853" s="43">
        <f>'MRC NP, CWE NP, P'!F4829</f>
        <v>4</v>
      </c>
      <c r="G4853" s="88">
        <f>'MRC NP, CWE NP, P'!Q4829-'MRC NP, CWE NP, P'!S4829</f>
        <v>2.490000000000002</v>
      </c>
      <c r="H4853" s="88">
        <f>'MRC NP, CWE NP, P'!Q4829-'MRC NP, CWE NP, P'!T4829</f>
        <v>-12.029999999999998</v>
      </c>
      <c r="I4853" s="88">
        <v>-14.95</v>
      </c>
      <c r="J4853" s="88">
        <v>-0.42999999999999972</v>
      </c>
      <c r="K4853" s="88">
        <v>0</v>
      </c>
      <c r="L4853" s="89">
        <v>14.95</v>
      </c>
      <c r="M4853">
        <v>4</v>
      </c>
    </row>
    <row r="4854" spans="1:13" ht="15" x14ac:dyDescent="0.25">
      <c r="A4854" s="42" t="str">
        <f>'MRC NP, CWE NP, P'!A4830</f>
        <v>3a_hist</v>
      </c>
      <c r="B4854" s="43" t="str">
        <f>'MRC NP, CWE NP, P'!B4830</f>
        <v>E</v>
      </c>
      <c r="C4854" s="43" t="str">
        <f>'MRC NP, CWE NP, P'!C4830</f>
        <v>Interseason</v>
      </c>
      <c r="D4854" s="43" t="str">
        <f>'MRC NP, CWE NP, P'!D4830</f>
        <v>Weekday</v>
      </c>
      <c r="E4854" s="43">
        <f>'MRC NP, CWE NP, P'!E4830</f>
        <v>20190424</v>
      </c>
      <c r="F4854" s="43">
        <f>'MRC NP, CWE NP, P'!F4830</f>
        <v>5</v>
      </c>
      <c r="G4854" s="88">
        <f>'MRC NP, CWE NP, P'!Q4830-'MRC NP, CWE NP, P'!S4830</f>
        <v>0.19999999999999929</v>
      </c>
      <c r="H4854" s="88">
        <f>'MRC NP, CWE NP, P'!Q4830-'MRC NP, CWE NP, P'!T4830</f>
        <v>-7.3900000000000006</v>
      </c>
      <c r="I4854" s="88">
        <v>-7.59</v>
      </c>
      <c r="J4854" s="88">
        <v>0</v>
      </c>
      <c r="K4854" s="88">
        <v>-0.56999999999999673</v>
      </c>
      <c r="L4854" s="89">
        <v>7.59</v>
      </c>
      <c r="M4854">
        <v>4</v>
      </c>
    </row>
    <row r="4855" spans="1:13" ht="15" x14ac:dyDescent="0.25">
      <c r="A4855" s="42" t="str">
        <f>'MRC NP, CWE NP, P'!A4831</f>
        <v>3a_hist</v>
      </c>
      <c r="B4855" s="43" t="str">
        <f>'MRC NP, CWE NP, P'!B4831</f>
        <v>E</v>
      </c>
      <c r="C4855" s="43" t="str">
        <f>'MRC NP, CWE NP, P'!C4831</f>
        <v>Interseason</v>
      </c>
      <c r="D4855" s="43" t="str">
        <f>'MRC NP, CWE NP, P'!D4831</f>
        <v>Weekday</v>
      </c>
      <c r="E4855" s="43">
        <f>'MRC NP, CWE NP, P'!E4831</f>
        <v>20190424</v>
      </c>
      <c r="F4855" s="43">
        <f>'MRC NP, CWE NP, P'!F4831</f>
        <v>6</v>
      </c>
      <c r="G4855" s="88">
        <f>'MRC NP, CWE NP, P'!Q4831-'MRC NP, CWE NP, P'!S4831</f>
        <v>7.9999999999998295E-2</v>
      </c>
      <c r="H4855" s="88">
        <f>'MRC NP, CWE NP, P'!Q4831-'MRC NP, CWE NP, P'!T4831</f>
        <v>-4.6400000000000006</v>
      </c>
      <c r="I4855" s="88">
        <v>-4.7199999999999989</v>
      </c>
      <c r="J4855" s="88">
        <v>0</v>
      </c>
      <c r="K4855" s="88">
        <v>-0.32999999999999829</v>
      </c>
      <c r="L4855" s="89">
        <v>4.7199999999999989</v>
      </c>
      <c r="M4855">
        <v>4</v>
      </c>
    </row>
    <row r="4856" spans="1:13" ht="15" x14ac:dyDescent="0.25">
      <c r="A4856" s="42" t="str">
        <f>'MRC NP, CWE NP, P'!A4832</f>
        <v>3a_hist</v>
      </c>
      <c r="B4856" s="43" t="str">
        <f>'MRC NP, CWE NP, P'!B4832</f>
        <v>E</v>
      </c>
      <c r="C4856" s="43" t="str">
        <f>'MRC NP, CWE NP, P'!C4832</f>
        <v>Interseason</v>
      </c>
      <c r="D4856" s="43" t="str">
        <f>'MRC NP, CWE NP, P'!D4832</f>
        <v>Weekday</v>
      </c>
      <c r="E4856" s="43">
        <f>'MRC NP, CWE NP, P'!E4832</f>
        <v>20190424</v>
      </c>
      <c r="F4856" s="43">
        <f>'MRC NP, CWE NP, P'!F4832</f>
        <v>7</v>
      </c>
      <c r="G4856" s="88">
        <f>'MRC NP, CWE NP, P'!Q4832-'MRC NP, CWE NP, P'!S4832</f>
        <v>3.2600000000000051</v>
      </c>
      <c r="H4856" s="88">
        <f>'MRC NP, CWE NP, P'!Q4832-'MRC NP, CWE NP, P'!T4832</f>
        <v>-4.2399999999999949</v>
      </c>
      <c r="I4856" s="88">
        <v>0.5</v>
      </c>
      <c r="J4856" s="88">
        <v>8</v>
      </c>
      <c r="K4856" s="88">
        <v>0</v>
      </c>
      <c r="L4856" s="89">
        <v>8</v>
      </c>
      <c r="M4856">
        <v>4</v>
      </c>
    </row>
    <row r="4857" spans="1:13" ht="15" x14ac:dyDescent="0.25">
      <c r="A4857" s="42" t="str">
        <f>'MRC NP, CWE NP, P'!A4833</f>
        <v>3a_hist</v>
      </c>
      <c r="B4857" s="43" t="str">
        <f>'MRC NP, CWE NP, P'!B4833</f>
        <v>E</v>
      </c>
      <c r="C4857" s="43" t="str">
        <f>'MRC NP, CWE NP, P'!C4833</f>
        <v>Interseason</v>
      </c>
      <c r="D4857" s="43" t="str">
        <f>'MRC NP, CWE NP, P'!D4833</f>
        <v>Weekday</v>
      </c>
      <c r="E4857" s="43">
        <f>'MRC NP, CWE NP, P'!E4833</f>
        <v>20190424</v>
      </c>
      <c r="F4857" s="43">
        <f>'MRC NP, CWE NP, P'!F4833</f>
        <v>8</v>
      </c>
      <c r="G4857" s="88">
        <f>'MRC NP, CWE NP, P'!Q4833-'MRC NP, CWE NP, P'!S4833</f>
        <v>0</v>
      </c>
      <c r="H4857" s="88">
        <f>'MRC NP, CWE NP, P'!Q4833-'MRC NP, CWE NP, P'!T4833</f>
        <v>0</v>
      </c>
      <c r="I4857" s="88">
        <v>0</v>
      </c>
      <c r="J4857" s="88">
        <v>0</v>
      </c>
      <c r="K4857" s="88">
        <v>0</v>
      </c>
      <c r="L4857" s="89">
        <v>0</v>
      </c>
      <c r="M4857">
        <v>1</v>
      </c>
    </row>
    <row r="4858" spans="1:13" ht="15" x14ac:dyDescent="0.25">
      <c r="A4858" s="42" t="str">
        <f>'MRC NP, CWE NP, P'!A4834</f>
        <v>3a_hist</v>
      </c>
      <c r="B4858" s="43" t="str">
        <f>'MRC NP, CWE NP, P'!B4834</f>
        <v>E</v>
      </c>
      <c r="C4858" s="43" t="str">
        <f>'MRC NP, CWE NP, P'!C4834</f>
        <v>Interseason</v>
      </c>
      <c r="D4858" s="43" t="str">
        <f>'MRC NP, CWE NP, P'!D4834</f>
        <v>Weekday</v>
      </c>
      <c r="E4858" s="43">
        <f>'MRC NP, CWE NP, P'!E4834</f>
        <v>20190424</v>
      </c>
      <c r="F4858" s="43">
        <f>'MRC NP, CWE NP, P'!F4834</f>
        <v>9</v>
      </c>
      <c r="G4858" s="88">
        <f>'MRC NP, CWE NP, P'!Q4834-'MRC NP, CWE NP, P'!S4834</f>
        <v>0.17000000000000171</v>
      </c>
      <c r="H4858" s="88">
        <f>'MRC NP, CWE NP, P'!Q4834-'MRC NP, CWE NP, P'!T4834</f>
        <v>-6.18</v>
      </c>
      <c r="I4858" s="88">
        <v>-6.3500000000000014</v>
      </c>
      <c r="J4858" s="88">
        <v>0</v>
      </c>
      <c r="K4858" s="88">
        <v>-0.11999999999999744</v>
      </c>
      <c r="L4858" s="89">
        <v>6.3500000000000014</v>
      </c>
      <c r="M4858">
        <v>4</v>
      </c>
    </row>
    <row r="4859" spans="1:13" ht="15" x14ac:dyDescent="0.25">
      <c r="A4859" s="42" t="str">
        <f>'MRC NP, CWE NP, P'!A4835</f>
        <v>3a_hist</v>
      </c>
      <c r="B4859" s="43" t="str">
        <f>'MRC NP, CWE NP, P'!B4835</f>
        <v>E</v>
      </c>
      <c r="C4859" s="43" t="str">
        <f>'MRC NP, CWE NP, P'!C4835</f>
        <v>Interseason</v>
      </c>
      <c r="D4859" s="43" t="str">
        <f>'MRC NP, CWE NP, P'!D4835</f>
        <v>Weekday</v>
      </c>
      <c r="E4859" s="43">
        <f>'MRC NP, CWE NP, P'!E4835</f>
        <v>20190424</v>
      </c>
      <c r="F4859" s="43">
        <f>'MRC NP, CWE NP, P'!F4835</f>
        <v>10</v>
      </c>
      <c r="G4859" s="88">
        <f>'MRC NP, CWE NP, P'!Q4835-'MRC NP, CWE NP, P'!S4835</f>
        <v>0</v>
      </c>
      <c r="H4859" s="88">
        <f>'MRC NP, CWE NP, P'!Q4835-'MRC NP, CWE NP, P'!T4835</f>
        <v>0</v>
      </c>
      <c r="I4859" s="88">
        <v>0</v>
      </c>
      <c r="J4859" s="88">
        <v>0</v>
      </c>
      <c r="K4859" s="88">
        <v>0</v>
      </c>
      <c r="L4859" s="89">
        <v>0</v>
      </c>
      <c r="M4859">
        <v>1</v>
      </c>
    </row>
    <row r="4860" spans="1:13" ht="15" x14ac:dyDescent="0.25">
      <c r="A4860" s="42" t="str">
        <f>'MRC NP, CWE NP, P'!A4836</f>
        <v>3a_hist</v>
      </c>
      <c r="B4860" s="43" t="str">
        <f>'MRC NP, CWE NP, P'!B4836</f>
        <v>E</v>
      </c>
      <c r="C4860" s="43" t="str">
        <f>'MRC NP, CWE NP, P'!C4836</f>
        <v>Interseason</v>
      </c>
      <c r="D4860" s="43" t="str">
        <f>'MRC NP, CWE NP, P'!D4836</f>
        <v>Weekday</v>
      </c>
      <c r="E4860" s="43">
        <f>'MRC NP, CWE NP, P'!E4836</f>
        <v>20190424</v>
      </c>
      <c r="F4860" s="43">
        <f>'MRC NP, CWE NP, P'!F4836</f>
        <v>11</v>
      </c>
      <c r="G4860" s="88">
        <f>'MRC NP, CWE NP, P'!Q4836-'MRC NP, CWE NP, P'!S4836</f>
        <v>9.9999999999980105E-3</v>
      </c>
      <c r="H4860" s="88">
        <f>'MRC NP, CWE NP, P'!Q4836-'MRC NP, CWE NP, P'!T4836</f>
        <v>-0.78999999999999915</v>
      </c>
      <c r="I4860" s="88">
        <v>-0.79999999999999716</v>
      </c>
      <c r="J4860" s="88">
        <v>0</v>
      </c>
      <c r="K4860" s="88">
        <v>-4.9999999999997158E-2</v>
      </c>
      <c r="L4860" s="89">
        <v>0.79999999999999716</v>
      </c>
      <c r="M4860">
        <v>4</v>
      </c>
    </row>
    <row r="4861" spans="1:13" ht="15" x14ac:dyDescent="0.25">
      <c r="A4861" s="42" t="str">
        <f>'MRC NP, CWE NP, P'!A4837</f>
        <v>3a_hist</v>
      </c>
      <c r="B4861" s="43" t="str">
        <f>'MRC NP, CWE NP, P'!B4837</f>
        <v>E</v>
      </c>
      <c r="C4861" s="43" t="str">
        <f>'MRC NP, CWE NP, P'!C4837</f>
        <v>Interseason</v>
      </c>
      <c r="D4861" s="43" t="str">
        <f>'MRC NP, CWE NP, P'!D4837</f>
        <v>Weekday</v>
      </c>
      <c r="E4861" s="43">
        <f>'MRC NP, CWE NP, P'!E4837</f>
        <v>20190424</v>
      </c>
      <c r="F4861" s="43">
        <f>'MRC NP, CWE NP, P'!F4837</f>
        <v>12</v>
      </c>
      <c r="G4861" s="88">
        <f>'MRC NP, CWE NP, P'!Q4837-'MRC NP, CWE NP, P'!S4837</f>
        <v>3.0000000000001137E-2</v>
      </c>
      <c r="H4861" s="88">
        <f>'MRC NP, CWE NP, P'!Q4837-'MRC NP, CWE NP, P'!T4837</f>
        <v>-4.1000000000000014</v>
      </c>
      <c r="I4861" s="88">
        <v>-4.1300000000000026</v>
      </c>
      <c r="J4861" s="88">
        <v>0</v>
      </c>
      <c r="K4861" s="88">
        <v>-0.25</v>
      </c>
      <c r="L4861" s="89">
        <v>4.1300000000000026</v>
      </c>
      <c r="M4861">
        <v>4</v>
      </c>
    </row>
    <row r="4862" spans="1:13" ht="15" x14ac:dyDescent="0.25">
      <c r="A4862" s="42" t="str">
        <f>'MRC NP, CWE NP, P'!A4838</f>
        <v>3a_hist</v>
      </c>
      <c r="B4862" s="43" t="str">
        <f>'MRC NP, CWE NP, P'!B4838</f>
        <v>E</v>
      </c>
      <c r="C4862" s="43" t="str">
        <f>'MRC NP, CWE NP, P'!C4838</f>
        <v>Interseason</v>
      </c>
      <c r="D4862" s="43" t="str">
        <f>'MRC NP, CWE NP, P'!D4838</f>
        <v>Weekday</v>
      </c>
      <c r="E4862" s="43">
        <f>'MRC NP, CWE NP, P'!E4838</f>
        <v>20190424</v>
      </c>
      <c r="F4862" s="43">
        <f>'MRC NP, CWE NP, P'!F4838</f>
        <v>13</v>
      </c>
      <c r="G4862" s="88">
        <f>'MRC NP, CWE NP, P'!Q4838-'MRC NP, CWE NP, P'!S4838</f>
        <v>3.0000000000001137E-2</v>
      </c>
      <c r="H4862" s="88">
        <f>'MRC NP, CWE NP, P'!Q4838-'MRC NP, CWE NP, P'!T4838</f>
        <v>-2.7799999999999976</v>
      </c>
      <c r="I4862" s="88">
        <v>-2.8099999999999987</v>
      </c>
      <c r="J4862" s="88">
        <v>0</v>
      </c>
      <c r="K4862" s="88">
        <v>-0.18000000000000327</v>
      </c>
      <c r="L4862" s="89">
        <v>2.8099999999999987</v>
      </c>
      <c r="M4862">
        <v>4</v>
      </c>
    </row>
    <row r="4863" spans="1:13" ht="15" x14ac:dyDescent="0.25">
      <c r="A4863" s="42" t="str">
        <f>'MRC NP, CWE NP, P'!A4839</f>
        <v>3a_hist</v>
      </c>
      <c r="B4863" s="43" t="str">
        <f>'MRC NP, CWE NP, P'!B4839</f>
        <v>E</v>
      </c>
      <c r="C4863" s="43" t="str">
        <f>'MRC NP, CWE NP, P'!C4839</f>
        <v>Interseason</v>
      </c>
      <c r="D4863" s="43" t="str">
        <f>'MRC NP, CWE NP, P'!D4839</f>
        <v>Weekday</v>
      </c>
      <c r="E4863" s="43">
        <f>'MRC NP, CWE NP, P'!E4839</f>
        <v>20190424</v>
      </c>
      <c r="F4863" s="43">
        <f>'MRC NP, CWE NP, P'!F4839</f>
        <v>14</v>
      </c>
      <c r="G4863" s="88">
        <f>'MRC NP, CWE NP, P'!Q4839-'MRC NP, CWE NP, P'!S4839</f>
        <v>0</v>
      </c>
      <c r="H4863" s="88">
        <f>'MRC NP, CWE NP, P'!Q4839-'MRC NP, CWE NP, P'!T4839</f>
        <v>0</v>
      </c>
      <c r="I4863" s="88">
        <v>0</v>
      </c>
      <c r="J4863" s="88">
        <v>0</v>
      </c>
      <c r="K4863" s="88">
        <v>0</v>
      </c>
      <c r="L4863" s="89">
        <v>0</v>
      </c>
      <c r="M4863">
        <v>1</v>
      </c>
    </row>
    <row r="4864" spans="1:13" ht="15" x14ac:dyDescent="0.25">
      <c r="A4864" s="42" t="str">
        <f>'MRC NP, CWE NP, P'!A4840</f>
        <v>3a_hist</v>
      </c>
      <c r="B4864" s="43" t="str">
        <f>'MRC NP, CWE NP, P'!B4840</f>
        <v>E</v>
      </c>
      <c r="C4864" s="43" t="str">
        <f>'MRC NP, CWE NP, P'!C4840</f>
        <v>Interseason</v>
      </c>
      <c r="D4864" s="43" t="str">
        <f>'MRC NP, CWE NP, P'!D4840</f>
        <v>Weekday</v>
      </c>
      <c r="E4864" s="43">
        <f>'MRC NP, CWE NP, P'!E4840</f>
        <v>20190424</v>
      </c>
      <c r="F4864" s="43">
        <f>'MRC NP, CWE NP, P'!F4840</f>
        <v>15</v>
      </c>
      <c r="G4864" s="88">
        <f>'MRC NP, CWE NP, P'!Q4840-'MRC NP, CWE NP, P'!S4840</f>
        <v>0</v>
      </c>
      <c r="H4864" s="88">
        <f>'MRC NP, CWE NP, P'!Q4840-'MRC NP, CWE NP, P'!T4840</f>
        <v>0</v>
      </c>
      <c r="I4864" s="88">
        <v>0</v>
      </c>
      <c r="J4864" s="88">
        <v>0</v>
      </c>
      <c r="K4864" s="88">
        <v>0</v>
      </c>
      <c r="L4864" s="89">
        <v>0</v>
      </c>
      <c r="M4864">
        <v>1</v>
      </c>
    </row>
    <row r="4865" spans="1:13" ht="15" x14ac:dyDescent="0.25">
      <c r="A4865" s="42" t="str">
        <f>'MRC NP, CWE NP, P'!A4841</f>
        <v>3a_hist</v>
      </c>
      <c r="B4865" s="43" t="str">
        <f>'MRC NP, CWE NP, P'!B4841</f>
        <v>E</v>
      </c>
      <c r="C4865" s="43" t="str">
        <f>'MRC NP, CWE NP, P'!C4841</f>
        <v>Interseason</v>
      </c>
      <c r="D4865" s="43" t="str">
        <f>'MRC NP, CWE NP, P'!D4841</f>
        <v>Weekday</v>
      </c>
      <c r="E4865" s="43">
        <f>'MRC NP, CWE NP, P'!E4841</f>
        <v>20190424</v>
      </c>
      <c r="F4865" s="43">
        <f>'MRC NP, CWE NP, P'!F4841</f>
        <v>16</v>
      </c>
      <c r="G4865" s="88">
        <f>'MRC NP, CWE NP, P'!Q4841-'MRC NP, CWE NP, P'!S4841</f>
        <v>-0.48999999999999844</v>
      </c>
      <c r="H4865" s="88">
        <f>'MRC NP, CWE NP, P'!Q4841-'MRC NP, CWE NP, P'!T4841</f>
        <v>-1.8999999999999986</v>
      </c>
      <c r="I4865" s="88">
        <v>-0.82000000000000028</v>
      </c>
      <c r="J4865" s="88">
        <v>0.58999999999999986</v>
      </c>
      <c r="K4865" s="88">
        <v>0</v>
      </c>
      <c r="L4865" s="89">
        <v>1.8999999999999986</v>
      </c>
      <c r="M4865">
        <v>4</v>
      </c>
    </row>
    <row r="4866" spans="1:13" ht="15" x14ac:dyDescent="0.25">
      <c r="A4866" s="42" t="str">
        <f>'MRC NP, CWE NP, P'!A4842</f>
        <v>3a_hist</v>
      </c>
      <c r="B4866" s="43" t="str">
        <f>'MRC NP, CWE NP, P'!B4842</f>
        <v>E</v>
      </c>
      <c r="C4866" s="43" t="str">
        <f>'MRC NP, CWE NP, P'!C4842</f>
        <v>Interseason</v>
      </c>
      <c r="D4866" s="43" t="str">
        <f>'MRC NP, CWE NP, P'!D4842</f>
        <v>Weekday</v>
      </c>
      <c r="E4866" s="43">
        <f>'MRC NP, CWE NP, P'!E4842</f>
        <v>20190424</v>
      </c>
      <c r="F4866" s="43">
        <f>'MRC NP, CWE NP, P'!F4842</f>
        <v>17</v>
      </c>
      <c r="G4866" s="88">
        <f>'MRC NP, CWE NP, P'!Q4842-'MRC NP, CWE NP, P'!S4842</f>
        <v>1.0200000000000031</v>
      </c>
      <c r="H4866" s="88">
        <f>'MRC NP, CWE NP, P'!Q4842-'MRC NP, CWE NP, P'!T4842</f>
        <v>-1.3099999999999952</v>
      </c>
      <c r="I4866" s="88">
        <v>8.00000000000054E-2</v>
      </c>
      <c r="J4866" s="88">
        <v>2.4100000000000037</v>
      </c>
      <c r="K4866" s="88">
        <v>0</v>
      </c>
      <c r="L4866" s="89">
        <v>2.4100000000000037</v>
      </c>
      <c r="M4866">
        <v>4</v>
      </c>
    </row>
    <row r="4867" spans="1:13" ht="15" x14ac:dyDescent="0.25">
      <c r="A4867" s="42" t="str">
        <f>'MRC NP, CWE NP, P'!A4843</f>
        <v>3a_hist</v>
      </c>
      <c r="B4867" s="43" t="str">
        <f>'MRC NP, CWE NP, P'!B4843</f>
        <v>E</v>
      </c>
      <c r="C4867" s="43" t="str">
        <f>'MRC NP, CWE NP, P'!C4843</f>
        <v>Interseason</v>
      </c>
      <c r="D4867" s="43" t="str">
        <f>'MRC NP, CWE NP, P'!D4843</f>
        <v>Weekday</v>
      </c>
      <c r="E4867" s="43">
        <f>'MRC NP, CWE NP, P'!E4843</f>
        <v>20190424</v>
      </c>
      <c r="F4867" s="43">
        <f>'MRC NP, CWE NP, P'!F4843</f>
        <v>18</v>
      </c>
      <c r="G4867" s="88">
        <f>'MRC NP, CWE NP, P'!Q4843-'MRC NP, CWE NP, P'!S4843</f>
        <v>3.7899999999999991</v>
      </c>
      <c r="H4867" s="88">
        <f>'MRC NP, CWE NP, P'!Q4843-'MRC NP, CWE NP, P'!T4843</f>
        <v>-5.0399999999999991</v>
      </c>
      <c r="I4867" s="88">
        <v>0.61999999999999744</v>
      </c>
      <c r="J4867" s="88">
        <v>9.4499999999999957</v>
      </c>
      <c r="K4867" s="88">
        <v>0.92999999999999972</v>
      </c>
      <c r="L4867" s="89">
        <v>9.4499999999999957</v>
      </c>
      <c r="M4867">
        <v>5</v>
      </c>
    </row>
    <row r="4868" spans="1:13" ht="15" x14ac:dyDescent="0.25">
      <c r="A4868" s="42" t="str">
        <f>'MRC NP, CWE NP, P'!A4844</f>
        <v>3a_hist</v>
      </c>
      <c r="B4868" s="43" t="str">
        <f>'MRC NP, CWE NP, P'!B4844</f>
        <v>E</v>
      </c>
      <c r="C4868" s="43" t="str">
        <f>'MRC NP, CWE NP, P'!C4844</f>
        <v>Interseason</v>
      </c>
      <c r="D4868" s="43" t="str">
        <f>'MRC NP, CWE NP, P'!D4844</f>
        <v>Weekday</v>
      </c>
      <c r="E4868" s="43">
        <f>'MRC NP, CWE NP, P'!E4844</f>
        <v>20190424</v>
      </c>
      <c r="F4868" s="43">
        <f>'MRC NP, CWE NP, P'!F4844</f>
        <v>19</v>
      </c>
      <c r="G4868" s="88">
        <f>'MRC NP, CWE NP, P'!Q4844-'MRC NP, CWE NP, P'!S4844</f>
        <v>4.7000000000000028</v>
      </c>
      <c r="H4868" s="88">
        <f>'MRC NP, CWE NP, P'!Q4844-'MRC NP, CWE NP, P'!T4844</f>
        <v>-6.2800000000000011</v>
      </c>
      <c r="I4868" s="88">
        <v>0.76999999999999602</v>
      </c>
      <c r="J4868" s="88">
        <v>11.75</v>
      </c>
      <c r="K4868" s="88">
        <v>2.25</v>
      </c>
      <c r="L4868" s="89">
        <v>11.75</v>
      </c>
      <c r="M4868">
        <v>5</v>
      </c>
    </row>
    <row r="4869" spans="1:13" ht="15" x14ac:dyDescent="0.25">
      <c r="A4869" s="42" t="str">
        <f>'MRC NP, CWE NP, P'!A4845</f>
        <v>3a_hist</v>
      </c>
      <c r="B4869" s="43" t="str">
        <f>'MRC NP, CWE NP, P'!B4845</f>
        <v>E</v>
      </c>
      <c r="C4869" s="43" t="str">
        <f>'MRC NP, CWE NP, P'!C4845</f>
        <v>Interseason</v>
      </c>
      <c r="D4869" s="43" t="str">
        <f>'MRC NP, CWE NP, P'!D4845</f>
        <v>Weekday</v>
      </c>
      <c r="E4869" s="43">
        <f>'MRC NP, CWE NP, P'!E4845</f>
        <v>20190424</v>
      </c>
      <c r="F4869" s="43">
        <f>'MRC NP, CWE NP, P'!F4845</f>
        <v>20</v>
      </c>
      <c r="G4869" s="88">
        <f>'MRC NP, CWE NP, P'!Q4845-'MRC NP, CWE NP, P'!S4845</f>
        <v>4.9499999999999957</v>
      </c>
      <c r="H4869" s="88">
        <f>'MRC NP, CWE NP, P'!Q4845-'MRC NP, CWE NP, P'!T4845</f>
        <v>-2.0799999999999983</v>
      </c>
      <c r="I4869" s="88">
        <v>-0.44999999999999574</v>
      </c>
      <c r="J4869" s="88">
        <v>6.5799999999999983</v>
      </c>
      <c r="K4869" s="88">
        <v>1.3900000000000006</v>
      </c>
      <c r="L4869" s="89">
        <v>7.029999999999994</v>
      </c>
      <c r="M4869">
        <v>5</v>
      </c>
    </row>
    <row r="4870" spans="1:13" ht="15" x14ac:dyDescent="0.25">
      <c r="A4870" s="42" t="str">
        <f>'MRC NP, CWE NP, P'!A4846</f>
        <v>3a_hist</v>
      </c>
      <c r="B4870" s="43" t="str">
        <f>'MRC NP, CWE NP, P'!B4846</f>
        <v>E</v>
      </c>
      <c r="C4870" s="43" t="str">
        <f>'MRC NP, CWE NP, P'!C4846</f>
        <v>Interseason</v>
      </c>
      <c r="D4870" s="43" t="str">
        <f>'MRC NP, CWE NP, P'!D4846</f>
        <v>Weekday</v>
      </c>
      <c r="E4870" s="43">
        <f>'MRC NP, CWE NP, P'!E4846</f>
        <v>20190424</v>
      </c>
      <c r="F4870" s="43">
        <f>'MRC NP, CWE NP, P'!F4846</f>
        <v>21</v>
      </c>
      <c r="G4870" s="88">
        <f>'MRC NP, CWE NP, P'!Q4846-'MRC NP, CWE NP, P'!S4846</f>
        <v>1.3000000000000043</v>
      </c>
      <c r="H4870" s="88">
        <f>'MRC NP, CWE NP, P'!Q4846-'MRC NP, CWE NP, P'!T4846</f>
        <v>-0.97999999999999687</v>
      </c>
      <c r="I4870" s="88">
        <v>0</v>
      </c>
      <c r="J4870" s="88">
        <v>2.2800000000000011</v>
      </c>
      <c r="K4870" s="88">
        <v>0.46000000000000085</v>
      </c>
      <c r="L4870" s="89">
        <v>2.2800000000000011</v>
      </c>
      <c r="M4870">
        <v>4</v>
      </c>
    </row>
    <row r="4871" spans="1:13" ht="15" x14ac:dyDescent="0.25">
      <c r="A4871" s="42" t="str">
        <f>'MRC NP, CWE NP, P'!A4847</f>
        <v>3a_hist</v>
      </c>
      <c r="B4871" s="43" t="str">
        <f>'MRC NP, CWE NP, P'!B4847</f>
        <v>E</v>
      </c>
      <c r="C4871" s="43" t="str">
        <f>'MRC NP, CWE NP, P'!C4847</f>
        <v>Interseason</v>
      </c>
      <c r="D4871" s="43" t="str">
        <f>'MRC NP, CWE NP, P'!D4847</f>
        <v>Weekday</v>
      </c>
      <c r="E4871" s="43">
        <f>'MRC NP, CWE NP, P'!E4847</f>
        <v>20190424</v>
      </c>
      <c r="F4871" s="43">
        <f>'MRC NP, CWE NP, P'!F4847</f>
        <v>22</v>
      </c>
      <c r="G4871" s="88">
        <f>'MRC NP, CWE NP, P'!Q4847-'MRC NP, CWE NP, P'!S4847</f>
        <v>2.3800000000000026</v>
      </c>
      <c r="H4871" s="88">
        <f>'MRC NP, CWE NP, P'!Q4847-'MRC NP, CWE NP, P'!T4847</f>
        <v>0.60000000000000142</v>
      </c>
      <c r="I4871" s="88">
        <v>-0.64999999999999858</v>
      </c>
      <c r="J4871" s="88">
        <v>1.1300000000000026</v>
      </c>
      <c r="K4871" s="88">
        <v>0.31000000000000227</v>
      </c>
      <c r="L4871" s="89">
        <v>2.3800000000000026</v>
      </c>
      <c r="M4871">
        <v>5</v>
      </c>
    </row>
    <row r="4872" spans="1:13" ht="15" x14ac:dyDescent="0.25">
      <c r="A4872" s="42" t="str">
        <f>'MRC NP, CWE NP, P'!A4848</f>
        <v>3a_hist</v>
      </c>
      <c r="B4872" s="43" t="str">
        <f>'MRC NP, CWE NP, P'!B4848</f>
        <v>E</v>
      </c>
      <c r="C4872" s="43" t="str">
        <f>'MRC NP, CWE NP, P'!C4848</f>
        <v>Interseason</v>
      </c>
      <c r="D4872" s="43" t="str">
        <f>'MRC NP, CWE NP, P'!D4848</f>
        <v>Weekday</v>
      </c>
      <c r="E4872" s="43">
        <f>'MRC NP, CWE NP, P'!E4848</f>
        <v>20190424</v>
      </c>
      <c r="F4872" s="43">
        <f>'MRC NP, CWE NP, P'!F4848</f>
        <v>23</v>
      </c>
      <c r="G4872" s="88">
        <f>'MRC NP, CWE NP, P'!Q4848-'MRC NP, CWE NP, P'!S4848</f>
        <v>0.14999999999999858</v>
      </c>
      <c r="H4872" s="88">
        <f>'MRC NP, CWE NP, P'!Q4848-'MRC NP, CWE NP, P'!T4848</f>
        <v>-0.15999999999999659</v>
      </c>
      <c r="I4872" s="88">
        <v>-0.54999999999999716</v>
      </c>
      <c r="J4872" s="88">
        <v>-0.24000000000000199</v>
      </c>
      <c r="K4872" s="88">
        <v>-0.10000000000000142</v>
      </c>
      <c r="L4872" s="89">
        <v>0.54999999999999716</v>
      </c>
      <c r="M4872">
        <v>5</v>
      </c>
    </row>
    <row r="4873" spans="1:13" ht="15" x14ac:dyDescent="0.25">
      <c r="A4873" s="42" t="str">
        <f>'MRC NP, CWE NP, P'!A4849</f>
        <v>3a_hist</v>
      </c>
      <c r="B4873" s="43" t="str">
        <f>'MRC NP, CWE NP, P'!B4849</f>
        <v>E</v>
      </c>
      <c r="C4873" s="43" t="str">
        <f>'MRC NP, CWE NP, P'!C4849</f>
        <v>Interseason</v>
      </c>
      <c r="D4873" s="43" t="str">
        <f>'MRC NP, CWE NP, P'!D4849</f>
        <v>Weekday</v>
      </c>
      <c r="E4873" s="43">
        <f>'MRC NP, CWE NP, P'!E4849</f>
        <v>20190424</v>
      </c>
      <c r="F4873" s="43">
        <f>'MRC NP, CWE NP, P'!F4849</f>
        <v>24</v>
      </c>
      <c r="G4873" s="88">
        <f>'MRC NP, CWE NP, P'!Q4849-'MRC NP, CWE NP, P'!S4849</f>
        <v>1.5</v>
      </c>
      <c r="H4873" s="88">
        <f>'MRC NP, CWE NP, P'!Q4849-'MRC NP, CWE NP, P'!T4849</f>
        <v>-1.990000000000002</v>
      </c>
      <c r="I4873" s="88">
        <v>-5.9500000000000028</v>
      </c>
      <c r="J4873" s="88">
        <v>-2.4600000000000009</v>
      </c>
      <c r="K4873" s="88">
        <v>-1.0399999999999991</v>
      </c>
      <c r="L4873" s="89">
        <v>5.9500000000000028</v>
      </c>
      <c r="M4873">
        <v>5</v>
      </c>
    </row>
    <row r="4874" spans="1:13" ht="15" x14ac:dyDescent="0.25">
      <c r="A4874" s="42" t="str">
        <f>'MRC NP, CWE NP, P'!A4850</f>
        <v>3a_hist</v>
      </c>
      <c r="B4874" s="43" t="str">
        <f>'MRC NP, CWE NP, P'!B4850</f>
        <v>E</v>
      </c>
      <c r="C4874" s="43" t="str">
        <f>'MRC NP, CWE NP, P'!C4850</f>
        <v>Interseason</v>
      </c>
      <c r="D4874" s="43" t="str">
        <f>'MRC NP, CWE NP, P'!D4850</f>
        <v>Weekday</v>
      </c>
      <c r="E4874" s="43">
        <f>'MRC NP, CWE NP, P'!E4850</f>
        <v>20190425</v>
      </c>
      <c r="F4874" s="43">
        <f>'MRC NP, CWE NP, P'!F4850</f>
        <v>1</v>
      </c>
      <c r="G4874" s="88">
        <f>'MRC NP, CWE NP, P'!Q4850-'MRC NP, CWE NP, P'!S4850</f>
        <v>1.5399999999999991</v>
      </c>
      <c r="H4874" s="88">
        <f>'MRC NP, CWE NP, P'!Q4850-'MRC NP, CWE NP, P'!T4850</f>
        <v>-8.259999999999998</v>
      </c>
      <c r="I4874" s="88">
        <v>-11.07</v>
      </c>
      <c r="J4874" s="88">
        <v>-1.2700000000000031</v>
      </c>
      <c r="K4874" s="88">
        <v>-0.69000000000000128</v>
      </c>
      <c r="L4874" s="89">
        <v>11.07</v>
      </c>
      <c r="M4874">
        <v>5</v>
      </c>
    </row>
    <row r="4875" spans="1:13" ht="15" x14ac:dyDescent="0.25">
      <c r="A4875" s="42" t="str">
        <f>'MRC NP, CWE NP, P'!A4851</f>
        <v>3a_hist</v>
      </c>
      <c r="B4875" s="43" t="str">
        <f>'MRC NP, CWE NP, P'!B4851</f>
        <v>E</v>
      </c>
      <c r="C4875" s="43" t="str">
        <f>'MRC NP, CWE NP, P'!C4851</f>
        <v>Interseason</v>
      </c>
      <c r="D4875" s="43" t="str">
        <f>'MRC NP, CWE NP, P'!D4851</f>
        <v>Weekday</v>
      </c>
      <c r="E4875" s="43">
        <f>'MRC NP, CWE NP, P'!E4851</f>
        <v>20190425</v>
      </c>
      <c r="F4875" s="43">
        <f>'MRC NP, CWE NP, P'!F4851</f>
        <v>2</v>
      </c>
      <c r="G4875" s="88">
        <f>'MRC NP, CWE NP, P'!Q4851-'MRC NP, CWE NP, P'!S4851</f>
        <v>1.4899999999999984</v>
      </c>
      <c r="H4875" s="88">
        <f>'MRC NP, CWE NP, P'!Q4851-'MRC NP, CWE NP, P'!T4851</f>
        <v>-7.870000000000001</v>
      </c>
      <c r="I4875" s="88">
        <v>-9.36</v>
      </c>
      <c r="J4875" s="88">
        <v>0</v>
      </c>
      <c r="K4875" s="88">
        <v>-1.0299999999999976</v>
      </c>
      <c r="L4875" s="89">
        <v>9.36</v>
      </c>
      <c r="M4875">
        <v>4</v>
      </c>
    </row>
    <row r="4876" spans="1:13" ht="15" x14ac:dyDescent="0.25">
      <c r="A4876" s="42" t="str">
        <f>'MRC NP, CWE NP, P'!A4852</f>
        <v>3a_hist</v>
      </c>
      <c r="B4876" s="43" t="str">
        <f>'MRC NP, CWE NP, P'!B4852</f>
        <v>E</v>
      </c>
      <c r="C4876" s="43" t="str">
        <f>'MRC NP, CWE NP, P'!C4852</f>
        <v>Interseason</v>
      </c>
      <c r="D4876" s="43" t="str">
        <f>'MRC NP, CWE NP, P'!D4852</f>
        <v>Weekday</v>
      </c>
      <c r="E4876" s="43">
        <f>'MRC NP, CWE NP, P'!E4852</f>
        <v>20190425</v>
      </c>
      <c r="F4876" s="43">
        <f>'MRC NP, CWE NP, P'!F4852</f>
        <v>3</v>
      </c>
      <c r="G4876" s="88">
        <f>'MRC NP, CWE NP, P'!Q4852-'MRC NP, CWE NP, P'!S4852</f>
        <v>25.97</v>
      </c>
      <c r="H4876" s="88">
        <f>'MRC NP, CWE NP, P'!Q4852-'MRC NP, CWE NP, P'!T4852</f>
        <v>5.2299999999999969</v>
      </c>
      <c r="I4876" s="88">
        <v>-6.2100000000000009</v>
      </c>
      <c r="J4876" s="88">
        <v>14.53</v>
      </c>
      <c r="K4876" s="88">
        <v>0</v>
      </c>
      <c r="L4876" s="89">
        <v>25.97</v>
      </c>
      <c r="M4876">
        <v>4</v>
      </c>
    </row>
    <row r="4877" spans="1:13" ht="15" x14ac:dyDescent="0.25">
      <c r="A4877" s="42" t="str">
        <f>'MRC NP, CWE NP, P'!A4853</f>
        <v>3a_hist</v>
      </c>
      <c r="B4877" s="43" t="str">
        <f>'MRC NP, CWE NP, P'!B4853</f>
        <v>E</v>
      </c>
      <c r="C4877" s="43" t="str">
        <f>'MRC NP, CWE NP, P'!C4853</f>
        <v>Interseason</v>
      </c>
      <c r="D4877" s="43" t="str">
        <f>'MRC NP, CWE NP, P'!D4853</f>
        <v>Weekday</v>
      </c>
      <c r="E4877" s="43">
        <f>'MRC NP, CWE NP, P'!E4853</f>
        <v>20190425</v>
      </c>
      <c r="F4877" s="43">
        <f>'MRC NP, CWE NP, P'!F4853</f>
        <v>4</v>
      </c>
      <c r="G4877" s="88">
        <f>'MRC NP, CWE NP, P'!Q4853-'MRC NP, CWE NP, P'!S4853</f>
        <v>7.99</v>
      </c>
      <c r="H4877" s="88">
        <f>'MRC NP, CWE NP, P'!Q4853-'MRC NP, CWE NP, P'!T4853</f>
        <v>-21.050000000000004</v>
      </c>
      <c r="I4877" s="88">
        <v>-5.8700000000000045</v>
      </c>
      <c r="J4877" s="88">
        <v>23.169999999999998</v>
      </c>
      <c r="K4877" s="88">
        <v>0</v>
      </c>
      <c r="L4877" s="89">
        <v>29.040000000000003</v>
      </c>
      <c r="M4877">
        <v>4</v>
      </c>
    </row>
    <row r="4878" spans="1:13" ht="15" x14ac:dyDescent="0.25">
      <c r="A4878" s="42" t="str">
        <f>'MRC NP, CWE NP, P'!A4854</f>
        <v>3a_hist</v>
      </c>
      <c r="B4878" s="43" t="str">
        <f>'MRC NP, CWE NP, P'!B4854</f>
        <v>E</v>
      </c>
      <c r="C4878" s="43" t="str">
        <f>'MRC NP, CWE NP, P'!C4854</f>
        <v>Interseason</v>
      </c>
      <c r="D4878" s="43" t="str">
        <f>'MRC NP, CWE NP, P'!D4854</f>
        <v>Weekday</v>
      </c>
      <c r="E4878" s="43">
        <f>'MRC NP, CWE NP, P'!E4854</f>
        <v>20190425</v>
      </c>
      <c r="F4878" s="43">
        <f>'MRC NP, CWE NP, P'!F4854</f>
        <v>5</v>
      </c>
      <c r="G4878" s="88">
        <f>'MRC NP, CWE NP, P'!Q4854-'MRC NP, CWE NP, P'!S4854</f>
        <v>12.73</v>
      </c>
      <c r="H4878" s="88">
        <f>'MRC NP, CWE NP, P'!Q4854-'MRC NP, CWE NP, P'!T4854</f>
        <v>-16.25</v>
      </c>
      <c r="I4878" s="88">
        <v>1.8100000000000023</v>
      </c>
      <c r="J4878" s="88">
        <v>30.79</v>
      </c>
      <c r="K4878" s="88">
        <v>0</v>
      </c>
      <c r="L4878" s="89">
        <v>30.79</v>
      </c>
      <c r="M4878">
        <v>4</v>
      </c>
    </row>
    <row r="4879" spans="1:13" ht="15" x14ac:dyDescent="0.25">
      <c r="A4879" s="42" t="str">
        <f>'MRC NP, CWE NP, P'!A4855</f>
        <v>3a_hist</v>
      </c>
      <c r="B4879" s="43" t="str">
        <f>'MRC NP, CWE NP, P'!B4855</f>
        <v>E</v>
      </c>
      <c r="C4879" s="43" t="str">
        <f>'MRC NP, CWE NP, P'!C4855</f>
        <v>Interseason</v>
      </c>
      <c r="D4879" s="43" t="str">
        <f>'MRC NP, CWE NP, P'!D4855</f>
        <v>Weekday</v>
      </c>
      <c r="E4879" s="43">
        <f>'MRC NP, CWE NP, P'!E4855</f>
        <v>20190425</v>
      </c>
      <c r="F4879" s="43">
        <f>'MRC NP, CWE NP, P'!F4855</f>
        <v>6</v>
      </c>
      <c r="G4879" s="88">
        <f>'MRC NP, CWE NP, P'!Q4855-'MRC NP, CWE NP, P'!S4855</f>
        <v>13.379999999999999</v>
      </c>
      <c r="H4879" s="88">
        <f>'MRC NP, CWE NP, P'!Q4855-'MRC NP, CWE NP, P'!T4855</f>
        <v>-17.080000000000002</v>
      </c>
      <c r="I4879" s="88">
        <v>1.8999999999999986</v>
      </c>
      <c r="J4879" s="88">
        <v>32.36</v>
      </c>
      <c r="K4879" s="88">
        <v>0</v>
      </c>
      <c r="L4879" s="89">
        <v>32.36</v>
      </c>
      <c r="M4879">
        <v>4</v>
      </c>
    </row>
    <row r="4880" spans="1:13" ht="15" x14ac:dyDescent="0.25">
      <c r="A4880" s="42" t="str">
        <f>'MRC NP, CWE NP, P'!A4856</f>
        <v>3a_hist</v>
      </c>
      <c r="B4880" s="43" t="str">
        <f>'MRC NP, CWE NP, P'!B4856</f>
        <v>E</v>
      </c>
      <c r="C4880" s="43" t="str">
        <f>'MRC NP, CWE NP, P'!C4856</f>
        <v>Interseason</v>
      </c>
      <c r="D4880" s="43" t="str">
        <f>'MRC NP, CWE NP, P'!D4856</f>
        <v>Weekday</v>
      </c>
      <c r="E4880" s="43">
        <f>'MRC NP, CWE NP, P'!E4856</f>
        <v>20190425</v>
      </c>
      <c r="F4880" s="43">
        <f>'MRC NP, CWE NP, P'!F4856</f>
        <v>7</v>
      </c>
      <c r="G4880" s="88">
        <f>'MRC NP, CWE NP, P'!Q4856-'MRC NP, CWE NP, P'!S4856</f>
        <v>10.029999999999998</v>
      </c>
      <c r="H4880" s="88">
        <f>'MRC NP, CWE NP, P'!Q4856-'MRC NP, CWE NP, P'!T4856</f>
        <v>-13.010000000000002</v>
      </c>
      <c r="I4880" s="88">
        <v>1.6300000000000026</v>
      </c>
      <c r="J4880" s="88">
        <v>24.67</v>
      </c>
      <c r="K4880" s="88">
        <v>0.17000000000000171</v>
      </c>
      <c r="L4880" s="89">
        <v>24.67</v>
      </c>
      <c r="M4880">
        <v>5</v>
      </c>
    </row>
    <row r="4881" spans="1:13" ht="15" x14ac:dyDescent="0.25">
      <c r="A4881" s="42" t="str">
        <f>'MRC NP, CWE NP, P'!A4857</f>
        <v>3a_hist</v>
      </c>
      <c r="B4881" s="43" t="str">
        <f>'MRC NP, CWE NP, P'!B4857</f>
        <v>E</v>
      </c>
      <c r="C4881" s="43" t="str">
        <f>'MRC NP, CWE NP, P'!C4857</f>
        <v>Interseason</v>
      </c>
      <c r="D4881" s="43" t="str">
        <f>'MRC NP, CWE NP, P'!D4857</f>
        <v>Weekday</v>
      </c>
      <c r="E4881" s="43">
        <f>'MRC NP, CWE NP, P'!E4857</f>
        <v>20190425</v>
      </c>
      <c r="F4881" s="43">
        <f>'MRC NP, CWE NP, P'!F4857</f>
        <v>8</v>
      </c>
      <c r="G4881" s="88">
        <f>'MRC NP, CWE NP, P'!Q4857-'MRC NP, CWE NP, P'!S4857</f>
        <v>11.520000000000003</v>
      </c>
      <c r="H4881" s="88">
        <f>'MRC NP, CWE NP, P'!Q4857-'MRC NP, CWE NP, P'!T4857</f>
        <v>-14.469999999999999</v>
      </c>
      <c r="I4881" s="88">
        <v>0.78999999999999915</v>
      </c>
      <c r="J4881" s="88">
        <v>26.78</v>
      </c>
      <c r="K4881" s="88">
        <v>4.8299999999999983</v>
      </c>
      <c r="L4881" s="89">
        <v>26.78</v>
      </c>
      <c r="M4881">
        <v>5</v>
      </c>
    </row>
    <row r="4882" spans="1:13" ht="15" x14ac:dyDescent="0.25">
      <c r="A4882" s="42" t="str">
        <f>'MRC NP, CWE NP, P'!A4858</f>
        <v>3a_hist</v>
      </c>
      <c r="B4882" s="43" t="str">
        <f>'MRC NP, CWE NP, P'!B4858</f>
        <v>E</v>
      </c>
      <c r="C4882" s="43" t="str">
        <f>'MRC NP, CWE NP, P'!C4858</f>
        <v>Interseason</v>
      </c>
      <c r="D4882" s="43" t="str">
        <f>'MRC NP, CWE NP, P'!D4858</f>
        <v>Weekday</v>
      </c>
      <c r="E4882" s="43">
        <f>'MRC NP, CWE NP, P'!E4858</f>
        <v>20190425</v>
      </c>
      <c r="F4882" s="43">
        <f>'MRC NP, CWE NP, P'!F4858</f>
        <v>9</v>
      </c>
      <c r="G4882" s="88">
        <f>'MRC NP, CWE NP, P'!Q4858-'MRC NP, CWE NP, P'!S4858</f>
        <v>3.8800000000000026</v>
      </c>
      <c r="H4882" s="88">
        <f>'MRC NP, CWE NP, P'!Q4858-'MRC NP, CWE NP, P'!T4858</f>
        <v>-4.8800000000000026</v>
      </c>
      <c r="I4882" s="88">
        <v>0.32999999999999829</v>
      </c>
      <c r="J4882" s="88">
        <v>9.0900000000000034</v>
      </c>
      <c r="K4882" s="88">
        <v>1.8999999999999986</v>
      </c>
      <c r="L4882" s="89">
        <v>9.0900000000000034</v>
      </c>
      <c r="M4882">
        <v>5</v>
      </c>
    </row>
    <row r="4883" spans="1:13" ht="15" x14ac:dyDescent="0.25">
      <c r="A4883" s="42" t="str">
        <f>'MRC NP, CWE NP, P'!A4859</f>
        <v>3a_hist</v>
      </c>
      <c r="B4883" s="43" t="str">
        <f>'MRC NP, CWE NP, P'!B4859</f>
        <v>E</v>
      </c>
      <c r="C4883" s="43" t="str">
        <f>'MRC NP, CWE NP, P'!C4859</f>
        <v>Interseason</v>
      </c>
      <c r="D4883" s="43" t="str">
        <f>'MRC NP, CWE NP, P'!D4859</f>
        <v>Weekday</v>
      </c>
      <c r="E4883" s="43">
        <f>'MRC NP, CWE NP, P'!E4859</f>
        <v>20190425</v>
      </c>
      <c r="F4883" s="43">
        <f>'MRC NP, CWE NP, P'!F4859</f>
        <v>10</v>
      </c>
      <c r="G4883" s="88">
        <f>'MRC NP, CWE NP, P'!Q4859-'MRC NP, CWE NP, P'!S4859</f>
        <v>2.6999999999999957</v>
      </c>
      <c r="H4883" s="88">
        <f>'MRC NP, CWE NP, P'!Q4859-'MRC NP, CWE NP, P'!T4859</f>
        <v>-3.4200000000000017</v>
      </c>
      <c r="I4883" s="88">
        <v>0.22999999999999687</v>
      </c>
      <c r="J4883" s="88">
        <v>6.3499999999999943</v>
      </c>
      <c r="K4883" s="88">
        <v>0</v>
      </c>
      <c r="L4883" s="89">
        <v>6.3499999999999943</v>
      </c>
      <c r="M4883">
        <v>4</v>
      </c>
    </row>
    <row r="4884" spans="1:13" ht="15" x14ac:dyDescent="0.25">
      <c r="A4884" s="42" t="str">
        <f>'MRC NP, CWE NP, P'!A4860</f>
        <v>3a_hist</v>
      </c>
      <c r="B4884" s="43" t="str">
        <f>'MRC NP, CWE NP, P'!B4860</f>
        <v>E</v>
      </c>
      <c r="C4884" s="43" t="str">
        <f>'MRC NP, CWE NP, P'!C4860</f>
        <v>Interseason</v>
      </c>
      <c r="D4884" s="43" t="str">
        <f>'MRC NP, CWE NP, P'!D4860</f>
        <v>Weekday</v>
      </c>
      <c r="E4884" s="43">
        <f>'MRC NP, CWE NP, P'!E4860</f>
        <v>20190425</v>
      </c>
      <c r="F4884" s="43">
        <f>'MRC NP, CWE NP, P'!F4860</f>
        <v>11</v>
      </c>
      <c r="G4884" s="88">
        <f>'MRC NP, CWE NP, P'!Q4860-'MRC NP, CWE NP, P'!S4860</f>
        <v>3.4799999999999969</v>
      </c>
      <c r="H4884" s="88">
        <f>'MRC NP, CWE NP, P'!Q4860-'MRC NP, CWE NP, P'!T4860</f>
        <v>-4.3900000000000006</v>
      </c>
      <c r="I4884" s="88">
        <v>0.29999999999999716</v>
      </c>
      <c r="J4884" s="88">
        <v>8.1699999999999946</v>
      </c>
      <c r="K4884" s="88">
        <v>0</v>
      </c>
      <c r="L4884" s="89">
        <v>8.1699999999999946</v>
      </c>
      <c r="M4884">
        <v>4</v>
      </c>
    </row>
    <row r="4885" spans="1:13" ht="15" x14ac:dyDescent="0.25">
      <c r="A4885" s="42" t="str">
        <f>'MRC NP, CWE NP, P'!A4861</f>
        <v>3a_hist</v>
      </c>
      <c r="B4885" s="43" t="str">
        <f>'MRC NP, CWE NP, P'!B4861</f>
        <v>E</v>
      </c>
      <c r="C4885" s="43" t="str">
        <f>'MRC NP, CWE NP, P'!C4861</f>
        <v>Interseason</v>
      </c>
      <c r="D4885" s="43" t="str">
        <f>'MRC NP, CWE NP, P'!D4861</f>
        <v>Weekday</v>
      </c>
      <c r="E4885" s="43">
        <f>'MRC NP, CWE NP, P'!E4861</f>
        <v>20190425</v>
      </c>
      <c r="F4885" s="43">
        <f>'MRC NP, CWE NP, P'!F4861</f>
        <v>12</v>
      </c>
      <c r="G4885" s="88">
        <f>'MRC NP, CWE NP, P'!Q4861-'MRC NP, CWE NP, P'!S4861</f>
        <v>0</v>
      </c>
      <c r="H4885" s="88">
        <f>'MRC NP, CWE NP, P'!Q4861-'MRC NP, CWE NP, P'!T4861</f>
        <v>0</v>
      </c>
      <c r="I4885" s="88">
        <v>0</v>
      </c>
      <c r="J4885" s="88">
        <v>0</v>
      </c>
      <c r="K4885" s="88">
        <v>0</v>
      </c>
      <c r="L4885" s="89">
        <v>0</v>
      </c>
      <c r="M4885">
        <v>1</v>
      </c>
    </row>
    <row r="4886" spans="1:13" ht="15" x14ac:dyDescent="0.25">
      <c r="A4886" s="42" t="str">
        <f>'MRC NP, CWE NP, P'!A4862</f>
        <v>3a_hist</v>
      </c>
      <c r="B4886" s="43" t="str">
        <f>'MRC NP, CWE NP, P'!B4862</f>
        <v>E</v>
      </c>
      <c r="C4886" s="43" t="str">
        <f>'MRC NP, CWE NP, P'!C4862</f>
        <v>Interseason</v>
      </c>
      <c r="D4886" s="43" t="str">
        <f>'MRC NP, CWE NP, P'!D4862</f>
        <v>Weekday</v>
      </c>
      <c r="E4886" s="43">
        <f>'MRC NP, CWE NP, P'!E4862</f>
        <v>20190425</v>
      </c>
      <c r="F4886" s="43">
        <f>'MRC NP, CWE NP, P'!F4862</f>
        <v>13</v>
      </c>
      <c r="G4886" s="88">
        <f>'MRC NP, CWE NP, P'!Q4862-'MRC NP, CWE NP, P'!S4862</f>
        <v>0.19000000000000483</v>
      </c>
      <c r="H4886" s="88">
        <f>'MRC NP, CWE NP, P'!Q4862-'MRC NP, CWE NP, P'!T4862</f>
        <v>-1.0599999999999952</v>
      </c>
      <c r="I4886" s="88">
        <v>-1.6799999999999997</v>
      </c>
      <c r="J4886" s="88">
        <v>-0.42999999999999972</v>
      </c>
      <c r="K4886" s="88">
        <v>-0.17999999999999972</v>
      </c>
      <c r="L4886" s="89">
        <v>1.6799999999999997</v>
      </c>
      <c r="M4886">
        <v>5</v>
      </c>
    </row>
    <row r="4887" spans="1:13" ht="15" x14ac:dyDescent="0.25">
      <c r="A4887" s="42" t="str">
        <f>'MRC NP, CWE NP, P'!A4863</f>
        <v>3a_hist</v>
      </c>
      <c r="B4887" s="43" t="str">
        <f>'MRC NP, CWE NP, P'!B4863</f>
        <v>E</v>
      </c>
      <c r="C4887" s="43" t="str">
        <f>'MRC NP, CWE NP, P'!C4863</f>
        <v>Interseason</v>
      </c>
      <c r="D4887" s="43" t="str">
        <f>'MRC NP, CWE NP, P'!D4863</f>
        <v>Weekday</v>
      </c>
      <c r="E4887" s="43">
        <f>'MRC NP, CWE NP, P'!E4863</f>
        <v>20190425</v>
      </c>
      <c r="F4887" s="43">
        <f>'MRC NP, CWE NP, P'!F4863</f>
        <v>14</v>
      </c>
      <c r="G4887" s="88">
        <f>'MRC NP, CWE NP, P'!Q4863-'MRC NP, CWE NP, P'!S4863</f>
        <v>0.5</v>
      </c>
      <c r="H4887" s="88">
        <f>'MRC NP, CWE NP, P'!Q4863-'MRC NP, CWE NP, P'!T4863</f>
        <v>-2.6000000000000014</v>
      </c>
      <c r="I4887" s="88">
        <v>-3.1000000000000014</v>
      </c>
      <c r="J4887" s="88">
        <v>0</v>
      </c>
      <c r="K4887" s="88">
        <v>-0.31000000000000227</v>
      </c>
      <c r="L4887" s="89">
        <v>3.1000000000000014</v>
      </c>
      <c r="M4887">
        <v>4</v>
      </c>
    </row>
    <row r="4888" spans="1:13" ht="15" x14ac:dyDescent="0.25">
      <c r="A4888" s="42" t="str">
        <f>'MRC NP, CWE NP, P'!A4864</f>
        <v>3a_hist</v>
      </c>
      <c r="B4888" s="43" t="str">
        <f>'MRC NP, CWE NP, P'!B4864</f>
        <v>E</v>
      </c>
      <c r="C4888" s="43" t="str">
        <f>'MRC NP, CWE NP, P'!C4864</f>
        <v>Interseason</v>
      </c>
      <c r="D4888" s="43" t="str">
        <f>'MRC NP, CWE NP, P'!D4864</f>
        <v>Weekday</v>
      </c>
      <c r="E4888" s="43">
        <f>'MRC NP, CWE NP, P'!E4864</f>
        <v>20190425</v>
      </c>
      <c r="F4888" s="43">
        <f>'MRC NP, CWE NP, P'!F4864</f>
        <v>15</v>
      </c>
      <c r="G4888" s="88">
        <f>'MRC NP, CWE NP, P'!Q4864-'MRC NP, CWE NP, P'!S4864</f>
        <v>0.44000000000000128</v>
      </c>
      <c r="H4888" s="88">
        <f>'MRC NP, CWE NP, P'!Q4864-'MRC NP, CWE NP, P'!T4864</f>
        <v>-1.4599999999999973</v>
      </c>
      <c r="I4888" s="88">
        <v>-1.889999999999997</v>
      </c>
      <c r="J4888" s="88">
        <v>1.0000000000001563E-2</v>
      </c>
      <c r="K4888" s="88">
        <v>-7.9999999999998295E-2</v>
      </c>
      <c r="L4888" s="89">
        <v>1.8999999999999986</v>
      </c>
      <c r="M4888">
        <v>5</v>
      </c>
    </row>
    <row r="4889" spans="1:13" ht="15" x14ac:dyDescent="0.25">
      <c r="A4889" s="42" t="str">
        <f>'MRC NP, CWE NP, P'!A4865</f>
        <v>3a_hist</v>
      </c>
      <c r="B4889" s="43" t="str">
        <f>'MRC NP, CWE NP, P'!B4865</f>
        <v>E</v>
      </c>
      <c r="C4889" s="43" t="str">
        <f>'MRC NP, CWE NP, P'!C4865</f>
        <v>Interseason</v>
      </c>
      <c r="D4889" s="43" t="str">
        <f>'MRC NP, CWE NP, P'!D4865</f>
        <v>Weekday</v>
      </c>
      <c r="E4889" s="43">
        <f>'MRC NP, CWE NP, P'!E4865</f>
        <v>20190425</v>
      </c>
      <c r="F4889" s="43">
        <f>'MRC NP, CWE NP, P'!F4865</f>
        <v>16</v>
      </c>
      <c r="G4889" s="88">
        <f>'MRC NP, CWE NP, P'!Q4865-'MRC NP, CWE NP, P'!S4865</f>
        <v>2.59</v>
      </c>
      <c r="H4889" s="88">
        <f>'MRC NP, CWE NP, P'!Q4865-'MRC NP, CWE NP, P'!T4865</f>
        <v>-8.0699999999999967</v>
      </c>
      <c r="I4889" s="88">
        <v>-6.6499999999999986</v>
      </c>
      <c r="J4889" s="88">
        <v>4.009999999999998</v>
      </c>
      <c r="K4889" s="88">
        <v>-0.51999999999999957</v>
      </c>
      <c r="L4889" s="89">
        <v>10.659999999999997</v>
      </c>
      <c r="M4889">
        <v>5</v>
      </c>
    </row>
    <row r="4890" spans="1:13" ht="15" x14ac:dyDescent="0.25">
      <c r="A4890" s="42" t="str">
        <f>'MRC NP, CWE NP, P'!A4866</f>
        <v>3a_hist</v>
      </c>
      <c r="B4890" s="43" t="str">
        <f>'MRC NP, CWE NP, P'!B4866</f>
        <v>E</v>
      </c>
      <c r="C4890" s="43" t="str">
        <f>'MRC NP, CWE NP, P'!C4866</f>
        <v>Interseason</v>
      </c>
      <c r="D4890" s="43" t="str">
        <f>'MRC NP, CWE NP, P'!D4866</f>
        <v>Weekday</v>
      </c>
      <c r="E4890" s="43">
        <f>'MRC NP, CWE NP, P'!E4866</f>
        <v>20190425</v>
      </c>
      <c r="F4890" s="43">
        <f>'MRC NP, CWE NP, P'!F4866</f>
        <v>17</v>
      </c>
      <c r="G4890" s="88">
        <f>'MRC NP, CWE NP, P'!Q4866-'MRC NP, CWE NP, P'!S4866</f>
        <v>3.0999999999999979</v>
      </c>
      <c r="H4890" s="88">
        <f>'MRC NP, CWE NP, P'!Q4866-'MRC NP, CWE NP, P'!T4866</f>
        <v>-4.2199999999999989</v>
      </c>
      <c r="I4890" s="88">
        <v>0.47000000000000597</v>
      </c>
      <c r="J4890" s="88">
        <v>7.7900000000000027</v>
      </c>
      <c r="K4890" s="88">
        <v>0</v>
      </c>
      <c r="L4890" s="89">
        <v>7.7900000000000027</v>
      </c>
      <c r="M4890">
        <v>4</v>
      </c>
    </row>
    <row r="4891" spans="1:13" ht="15" x14ac:dyDescent="0.25">
      <c r="A4891" s="42" t="str">
        <f>'MRC NP, CWE NP, P'!A4867</f>
        <v>3a_hist</v>
      </c>
      <c r="B4891" s="43" t="str">
        <f>'MRC NP, CWE NP, P'!B4867</f>
        <v>E</v>
      </c>
      <c r="C4891" s="43" t="str">
        <f>'MRC NP, CWE NP, P'!C4867</f>
        <v>Interseason</v>
      </c>
      <c r="D4891" s="43" t="str">
        <f>'MRC NP, CWE NP, P'!D4867</f>
        <v>Weekday</v>
      </c>
      <c r="E4891" s="43">
        <f>'MRC NP, CWE NP, P'!E4867</f>
        <v>20190425</v>
      </c>
      <c r="F4891" s="43">
        <f>'MRC NP, CWE NP, P'!F4867</f>
        <v>18</v>
      </c>
      <c r="G4891" s="88">
        <f>'MRC NP, CWE NP, P'!Q4867-'MRC NP, CWE NP, P'!S4867</f>
        <v>6.0799999999999983</v>
      </c>
      <c r="H4891" s="88">
        <f>'MRC NP, CWE NP, P'!Q4867-'MRC NP, CWE NP, P'!T4867</f>
        <v>-8.7500000000000036</v>
      </c>
      <c r="I4891" s="88">
        <v>0.68999999999999773</v>
      </c>
      <c r="J4891" s="88">
        <v>15.52</v>
      </c>
      <c r="K4891" s="88">
        <v>0</v>
      </c>
      <c r="L4891" s="89">
        <v>15.52</v>
      </c>
      <c r="M4891">
        <v>4</v>
      </c>
    </row>
    <row r="4892" spans="1:13" ht="15" x14ac:dyDescent="0.25">
      <c r="A4892" s="42" t="str">
        <f>'MRC NP, CWE NP, P'!A4868</f>
        <v>3a_hist</v>
      </c>
      <c r="B4892" s="43" t="str">
        <f>'MRC NP, CWE NP, P'!B4868</f>
        <v>E</v>
      </c>
      <c r="C4892" s="43" t="str">
        <f>'MRC NP, CWE NP, P'!C4868</f>
        <v>Interseason</v>
      </c>
      <c r="D4892" s="43" t="str">
        <f>'MRC NP, CWE NP, P'!D4868</f>
        <v>Weekday</v>
      </c>
      <c r="E4892" s="43">
        <f>'MRC NP, CWE NP, P'!E4868</f>
        <v>20190425</v>
      </c>
      <c r="F4892" s="43">
        <f>'MRC NP, CWE NP, P'!F4868</f>
        <v>19</v>
      </c>
      <c r="G4892" s="88">
        <f>'MRC NP, CWE NP, P'!Q4868-'MRC NP, CWE NP, P'!S4868</f>
        <v>5.6700000000000017</v>
      </c>
      <c r="H4892" s="88">
        <f>'MRC NP, CWE NP, P'!Q4868-'MRC NP, CWE NP, P'!T4868</f>
        <v>-8.2299999999999969</v>
      </c>
      <c r="I4892" s="88">
        <v>0</v>
      </c>
      <c r="J4892" s="88">
        <v>13.899999999999999</v>
      </c>
      <c r="K4892" s="88">
        <v>2.2199999999999989</v>
      </c>
      <c r="L4892" s="89">
        <v>13.899999999999999</v>
      </c>
      <c r="M4892">
        <v>4</v>
      </c>
    </row>
    <row r="4893" spans="1:13" ht="15" x14ac:dyDescent="0.25">
      <c r="A4893" s="42" t="str">
        <f>'MRC NP, CWE NP, P'!A4869</f>
        <v>3a_hist</v>
      </c>
      <c r="B4893" s="43" t="str">
        <f>'MRC NP, CWE NP, P'!B4869</f>
        <v>E</v>
      </c>
      <c r="C4893" s="43" t="str">
        <f>'MRC NP, CWE NP, P'!C4869</f>
        <v>Interseason</v>
      </c>
      <c r="D4893" s="43" t="str">
        <f>'MRC NP, CWE NP, P'!D4869</f>
        <v>Weekday</v>
      </c>
      <c r="E4893" s="43">
        <f>'MRC NP, CWE NP, P'!E4869</f>
        <v>20190425</v>
      </c>
      <c r="F4893" s="43">
        <f>'MRC NP, CWE NP, P'!F4869</f>
        <v>20</v>
      </c>
      <c r="G4893" s="88">
        <f>'MRC NP, CWE NP, P'!Q4869-'MRC NP, CWE NP, P'!S4869</f>
        <v>9.9100000000000037</v>
      </c>
      <c r="H4893" s="88">
        <f>'MRC NP, CWE NP, P'!Q4869-'MRC NP, CWE NP, P'!T4869</f>
        <v>-10.600000000000001</v>
      </c>
      <c r="I4893" s="88">
        <v>-1.1000000000000014</v>
      </c>
      <c r="J4893" s="88">
        <v>19.410000000000004</v>
      </c>
      <c r="K4893" s="88">
        <v>3.8999999999999986</v>
      </c>
      <c r="L4893" s="89">
        <v>20.510000000000005</v>
      </c>
      <c r="M4893">
        <v>5</v>
      </c>
    </row>
    <row r="4894" spans="1:13" ht="15" x14ac:dyDescent="0.25">
      <c r="A4894" s="42" t="str">
        <f>'MRC NP, CWE NP, P'!A4870</f>
        <v>3a_hist</v>
      </c>
      <c r="B4894" s="43" t="str">
        <f>'MRC NP, CWE NP, P'!B4870</f>
        <v>E</v>
      </c>
      <c r="C4894" s="43" t="str">
        <f>'MRC NP, CWE NP, P'!C4870</f>
        <v>Interseason</v>
      </c>
      <c r="D4894" s="43" t="str">
        <f>'MRC NP, CWE NP, P'!D4870</f>
        <v>Weekday</v>
      </c>
      <c r="E4894" s="43">
        <f>'MRC NP, CWE NP, P'!E4870</f>
        <v>20190425</v>
      </c>
      <c r="F4894" s="43">
        <f>'MRC NP, CWE NP, P'!F4870</f>
        <v>21</v>
      </c>
      <c r="G4894" s="88">
        <f>'MRC NP, CWE NP, P'!Q4870-'MRC NP, CWE NP, P'!S4870</f>
        <v>7.75</v>
      </c>
      <c r="H4894" s="88">
        <f>'MRC NP, CWE NP, P'!Q4870-'MRC NP, CWE NP, P'!T4870</f>
        <v>-11.309999999999995</v>
      </c>
      <c r="I4894" s="88">
        <v>0</v>
      </c>
      <c r="J4894" s="88">
        <v>19.059999999999995</v>
      </c>
      <c r="K4894" s="88">
        <v>3.4299999999999997</v>
      </c>
      <c r="L4894" s="89">
        <v>19.059999999999995</v>
      </c>
      <c r="M4894">
        <v>4</v>
      </c>
    </row>
    <row r="4895" spans="1:13" ht="15" x14ac:dyDescent="0.25">
      <c r="A4895" s="42" t="str">
        <f>'MRC NP, CWE NP, P'!A4871</f>
        <v>3a_hist</v>
      </c>
      <c r="B4895" s="43" t="str">
        <f>'MRC NP, CWE NP, P'!B4871</f>
        <v>E</v>
      </c>
      <c r="C4895" s="43" t="str">
        <f>'MRC NP, CWE NP, P'!C4871</f>
        <v>Interseason</v>
      </c>
      <c r="D4895" s="43" t="str">
        <f>'MRC NP, CWE NP, P'!D4871</f>
        <v>Weekday</v>
      </c>
      <c r="E4895" s="43">
        <f>'MRC NP, CWE NP, P'!E4871</f>
        <v>20190425</v>
      </c>
      <c r="F4895" s="43">
        <f>'MRC NP, CWE NP, P'!F4871</f>
        <v>22</v>
      </c>
      <c r="G4895" s="88">
        <f>'MRC NP, CWE NP, P'!Q4871-'MRC NP, CWE NP, P'!S4871</f>
        <v>2.7999999999999972</v>
      </c>
      <c r="H4895" s="88">
        <f>'MRC NP, CWE NP, P'!Q4871-'MRC NP, CWE NP, P'!T4871</f>
        <v>0.62999999999999545</v>
      </c>
      <c r="I4895" s="88">
        <v>-0.75</v>
      </c>
      <c r="J4895" s="88">
        <v>1.4200000000000017</v>
      </c>
      <c r="K4895" s="88">
        <v>0.35000000000000142</v>
      </c>
      <c r="L4895" s="89">
        <v>2.7999999999999972</v>
      </c>
      <c r="M4895">
        <v>5</v>
      </c>
    </row>
    <row r="4896" spans="1:13" ht="15" x14ac:dyDescent="0.25">
      <c r="A4896" s="42" t="str">
        <f>'MRC NP, CWE NP, P'!A4872</f>
        <v>3a_hist</v>
      </c>
      <c r="B4896" s="43" t="str">
        <f>'MRC NP, CWE NP, P'!B4872</f>
        <v>E</v>
      </c>
      <c r="C4896" s="43" t="str">
        <f>'MRC NP, CWE NP, P'!C4872</f>
        <v>Interseason</v>
      </c>
      <c r="D4896" s="43" t="str">
        <f>'MRC NP, CWE NP, P'!D4872</f>
        <v>Weekday</v>
      </c>
      <c r="E4896" s="43">
        <f>'MRC NP, CWE NP, P'!E4872</f>
        <v>20190425</v>
      </c>
      <c r="F4896" s="43">
        <f>'MRC NP, CWE NP, P'!F4872</f>
        <v>23</v>
      </c>
      <c r="G4896" s="88">
        <f>'MRC NP, CWE NP, P'!Q4872-'MRC NP, CWE NP, P'!S4872</f>
        <v>0</v>
      </c>
      <c r="H4896" s="88">
        <f>'MRC NP, CWE NP, P'!Q4872-'MRC NP, CWE NP, P'!T4872</f>
        <v>0</v>
      </c>
      <c r="I4896" s="88">
        <v>0</v>
      </c>
      <c r="J4896" s="88">
        <v>0</v>
      </c>
      <c r="K4896" s="88">
        <v>0</v>
      </c>
      <c r="L4896" s="89">
        <v>0</v>
      </c>
      <c r="M4896">
        <v>1</v>
      </c>
    </row>
    <row r="4897" spans="1:13" ht="15" x14ac:dyDescent="0.25">
      <c r="A4897" s="42" t="str">
        <f>'MRC NP, CWE NP, P'!A4873</f>
        <v>3a_hist</v>
      </c>
      <c r="B4897" s="43" t="str">
        <f>'MRC NP, CWE NP, P'!B4873</f>
        <v>E</v>
      </c>
      <c r="C4897" s="43" t="str">
        <f>'MRC NP, CWE NP, P'!C4873</f>
        <v>Interseason</v>
      </c>
      <c r="D4897" s="43" t="str">
        <f>'MRC NP, CWE NP, P'!D4873</f>
        <v>Weekday</v>
      </c>
      <c r="E4897" s="43">
        <f>'MRC NP, CWE NP, P'!E4873</f>
        <v>20190425</v>
      </c>
      <c r="F4897" s="43">
        <f>'MRC NP, CWE NP, P'!F4873</f>
        <v>24</v>
      </c>
      <c r="G4897" s="88">
        <f>'MRC NP, CWE NP, P'!Q4873-'MRC NP, CWE NP, P'!S4873</f>
        <v>0</v>
      </c>
      <c r="H4897" s="88">
        <f>'MRC NP, CWE NP, P'!Q4873-'MRC NP, CWE NP, P'!T4873</f>
        <v>0</v>
      </c>
      <c r="I4897" s="88">
        <v>0</v>
      </c>
      <c r="J4897" s="88">
        <v>0</v>
      </c>
      <c r="K4897" s="88">
        <v>0</v>
      </c>
      <c r="L4897" s="89">
        <v>0</v>
      </c>
      <c r="M4897">
        <v>1</v>
      </c>
    </row>
    <row r="4898" spans="1:13" ht="15" x14ac:dyDescent="0.25">
      <c r="A4898" s="42" t="str">
        <f>'MRC NP, CWE NP, P'!A4874</f>
        <v>3a_hist</v>
      </c>
      <c r="B4898" s="43" t="str">
        <f>'MRC NP, CWE NP, P'!B4874</f>
        <v>E</v>
      </c>
      <c r="C4898" s="43" t="str">
        <f>'MRC NP, CWE NP, P'!C4874</f>
        <v>Interseason</v>
      </c>
      <c r="D4898" s="43" t="str">
        <f>'MRC NP, CWE NP, P'!D4874</f>
        <v>Weekday</v>
      </c>
      <c r="E4898" s="43">
        <f>'MRC NP, CWE NP, P'!E4874</f>
        <v>20190426</v>
      </c>
      <c r="F4898" s="43">
        <f>'MRC NP, CWE NP, P'!F4874</f>
        <v>1</v>
      </c>
      <c r="G4898" s="88">
        <f>'MRC NP, CWE NP, P'!Q4874-'MRC NP, CWE NP, P'!S4874</f>
        <v>0</v>
      </c>
      <c r="H4898" s="88">
        <f>'MRC NP, CWE NP, P'!Q4874-'MRC NP, CWE NP, P'!T4874</f>
        <v>0</v>
      </c>
      <c r="I4898" s="88">
        <v>0</v>
      </c>
      <c r="J4898" s="88">
        <v>0</v>
      </c>
      <c r="K4898" s="88">
        <v>0</v>
      </c>
      <c r="L4898" s="89">
        <v>0</v>
      </c>
      <c r="M4898">
        <v>1</v>
      </c>
    </row>
    <row r="4899" spans="1:13" ht="15" x14ac:dyDescent="0.25">
      <c r="A4899" s="42" t="str">
        <f>'MRC NP, CWE NP, P'!A4875</f>
        <v>3a_hist</v>
      </c>
      <c r="B4899" s="43" t="str">
        <f>'MRC NP, CWE NP, P'!B4875</f>
        <v>E</v>
      </c>
      <c r="C4899" s="43" t="str">
        <f>'MRC NP, CWE NP, P'!C4875</f>
        <v>Interseason</v>
      </c>
      <c r="D4899" s="43" t="str">
        <f>'MRC NP, CWE NP, P'!D4875</f>
        <v>Weekday</v>
      </c>
      <c r="E4899" s="43">
        <f>'MRC NP, CWE NP, P'!E4875</f>
        <v>20190426</v>
      </c>
      <c r="F4899" s="43">
        <f>'MRC NP, CWE NP, P'!F4875</f>
        <v>2</v>
      </c>
      <c r="G4899" s="88">
        <f>'MRC NP, CWE NP, P'!Q4875-'MRC NP, CWE NP, P'!S4875</f>
        <v>0</v>
      </c>
      <c r="H4899" s="88">
        <f>'MRC NP, CWE NP, P'!Q4875-'MRC NP, CWE NP, P'!T4875</f>
        <v>0</v>
      </c>
      <c r="I4899" s="88">
        <v>0</v>
      </c>
      <c r="J4899" s="88">
        <v>0</v>
      </c>
      <c r="K4899" s="88">
        <v>0</v>
      </c>
      <c r="L4899" s="89">
        <v>0</v>
      </c>
      <c r="M4899">
        <v>1</v>
      </c>
    </row>
    <row r="4900" spans="1:13" ht="15" x14ac:dyDescent="0.25">
      <c r="A4900" s="42" t="str">
        <f>'MRC NP, CWE NP, P'!A4876</f>
        <v>3a_hist</v>
      </c>
      <c r="B4900" s="43" t="str">
        <f>'MRC NP, CWE NP, P'!B4876</f>
        <v>E</v>
      </c>
      <c r="C4900" s="43" t="str">
        <f>'MRC NP, CWE NP, P'!C4876</f>
        <v>Interseason</v>
      </c>
      <c r="D4900" s="43" t="str">
        <f>'MRC NP, CWE NP, P'!D4876</f>
        <v>Weekday</v>
      </c>
      <c r="E4900" s="43">
        <f>'MRC NP, CWE NP, P'!E4876</f>
        <v>20190426</v>
      </c>
      <c r="F4900" s="43">
        <f>'MRC NP, CWE NP, P'!F4876</f>
        <v>3</v>
      </c>
      <c r="G4900" s="88">
        <f>'MRC NP, CWE NP, P'!Q4876-'MRC NP, CWE NP, P'!S4876</f>
        <v>0.56000000000000227</v>
      </c>
      <c r="H4900" s="88">
        <f>'MRC NP, CWE NP, P'!Q4876-'MRC NP, CWE NP, P'!T4876</f>
        <v>-0.72999999999999687</v>
      </c>
      <c r="I4900" s="88">
        <v>0.12000000000000455</v>
      </c>
      <c r="J4900" s="88">
        <v>1.4100000000000037</v>
      </c>
      <c r="K4900" s="88">
        <v>0.25999999999999801</v>
      </c>
      <c r="L4900" s="89">
        <v>1.4100000000000037</v>
      </c>
      <c r="M4900">
        <v>5</v>
      </c>
    </row>
    <row r="4901" spans="1:13" ht="15" x14ac:dyDescent="0.25">
      <c r="A4901" s="42" t="str">
        <f>'MRC NP, CWE NP, P'!A4877</f>
        <v>3a_hist</v>
      </c>
      <c r="B4901" s="43" t="str">
        <f>'MRC NP, CWE NP, P'!B4877</f>
        <v>E</v>
      </c>
      <c r="C4901" s="43" t="str">
        <f>'MRC NP, CWE NP, P'!C4877</f>
        <v>Interseason</v>
      </c>
      <c r="D4901" s="43" t="str">
        <f>'MRC NP, CWE NP, P'!D4877</f>
        <v>Weekday</v>
      </c>
      <c r="E4901" s="43">
        <f>'MRC NP, CWE NP, P'!E4877</f>
        <v>20190426</v>
      </c>
      <c r="F4901" s="43">
        <f>'MRC NP, CWE NP, P'!F4877</f>
        <v>4</v>
      </c>
      <c r="G4901" s="88">
        <f>'MRC NP, CWE NP, P'!Q4877-'MRC NP, CWE NP, P'!S4877</f>
        <v>2.759999999999998</v>
      </c>
      <c r="H4901" s="88">
        <f>'MRC NP, CWE NP, P'!Q4877-'MRC NP, CWE NP, P'!T4877</f>
        <v>-3.5500000000000007</v>
      </c>
      <c r="I4901" s="88">
        <v>0.59000000000000341</v>
      </c>
      <c r="J4901" s="88">
        <v>6.9000000000000021</v>
      </c>
      <c r="K4901" s="88">
        <v>0</v>
      </c>
      <c r="L4901" s="89">
        <v>6.9000000000000021</v>
      </c>
      <c r="M4901">
        <v>4</v>
      </c>
    </row>
    <row r="4902" spans="1:13" ht="15" x14ac:dyDescent="0.25">
      <c r="A4902" s="42" t="str">
        <f>'MRC NP, CWE NP, P'!A4878</f>
        <v>3a_hist</v>
      </c>
      <c r="B4902" s="43" t="str">
        <f>'MRC NP, CWE NP, P'!B4878</f>
        <v>E</v>
      </c>
      <c r="C4902" s="43" t="str">
        <f>'MRC NP, CWE NP, P'!C4878</f>
        <v>Interseason</v>
      </c>
      <c r="D4902" s="43" t="str">
        <f>'MRC NP, CWE NP, P'!D4878</f>
        <v>Weekday</v>
      </c>
      <c r="E4902" s="43">
        <f>'MRC NP, CWE NP, P'!E4878</f>
        <v>20190426</v>
      </c>
      <c r="F4902" s="43">
        <f>'MRC NP, CWE NP, P'!F4878</f>
        <v>5</v>
      </c>
      <c r="G4902" s="88">
        <f>'MRC NP, CWE NP, P'!Q4878-'MRC NP, CWE NP, P'!S4878</f>
        <v>3.9800000000000004</v>
      </c>
      <c r="H4902" s="88">
        <f>'MRC NP, CWE NP, P'!Q4878-'MRC NP, CWE NP, P'!T4878</f>
        <v>-5.120000000000001</v>
      </c>
      <c r="I4902" s="88">
        <v>0.82000000000000028</v>
      </c>
      <c r="J4902" s="88">
        <v>9.9200000000000017</v>
      </c>
      <c r="K4902" s="88">
        <v>1.8599999999999994</v>
      </c>
      <c r="L4902" s="89">
        <v>9.9200000000000017</v>
      </c>
      <c r="M4902">
        <v>5</v>
      </c>
    </row>
    <row r="4903" spans="1:13" ht="15" x14ac:dyDescent="0.25">
      <c r="A4903" s="42" t="str">
        <f>'MRC NP, CWE NP, P'!A4879</f>
        <v>3a_hist</v>
      </c>
      <c r="B4903" s="43" t="str">
        <f>'MRC NP, CWE NP, P'!B4879</f>
        <v>E</v>
      </c>
      <c r="C4903" s="43" t="str">
        <f>'MRC NP, CWE NP, P'!C4879</f>
        <v>Interseason</v>
      </c>
      <c r="D4903" s="43" t="str">
        <f>'MRC NP, CWE NP, P'!D4879</f>
        <v>Weekday</v>
      </c>
      <c r="E4903" s="43">
        <f>'MRC NP, CWE NP, P'!E4879</f>
        <v>20190426</v>
      </c>
      <c r="F4903" s="43">
        <f>'MRC NP, CWE NP, P'!F4879</f>
        <v>6</v>
      </c>
      <c r="G4903" s="88">
        <f>'MRC NP, CWE NP, P'!Q4879-'MRC NP, CWE NP, P'!S4879</f>
        <v>3.9000000000000021</v>
      </c>
      <c r="H4903" s="88">
        <f>'MRC NP, CWE NP, P'!Q4879-'MRC NP, CWE NP, P'!T4879</f>
        <v>-5.0300000000000011</v>
      </c>
      <c r="I4903" s="88">
        <v>0.60999999999999943</v>
      </c>
      <c r="J4903" s="88">
        <v>9.5400000000000027</v>
      </c>
      <c r="K4903" s="88">
        <v>1.759999999999998</v>
      </c>
      <c r="L4903" s="89">
        <v>9.5400000000000027</v>
      </c>
      <c r="M4903">
        <v>5</v>
      </c>
    </row>
    <row r="4904" spans="1:13" ht="15" x14ac:dyDescent="0.25">
      <c r="A4904" s="42" t="str">
        <f>'MRC NP, CWE NP, P'!A4880</f>
        <v>3a_hist</v>
      </c>
      <c r="B4904" s="43" t="str">
        <f>'MRC NP, CWE NP, P'!B4880</f>
        <v>E</v>
      </c>
      <c r="C4904" s="43" t="str">
        <f>'MRC NP, CWE NP, P'!C4880</f>
        <v>Interseason</v>
      </c>
      <c r="D4904" s="43" t="str">
        <f>'MRC NP, CWE NP, P'!D4880</f>
        <v>Weekday</v>
      </c>
      <c r="E4904" s="43">
        <f>'MRC NP, CWE NP, P'!E4880</f>
        <v>20190426</v>
      </c>
      <c r="F4904" s="43">
        <f>'MRC NP, CWE NP, P'!F4880</f>
        <v>7</v>
      </c>
      <c r="G4904" s="88">
        <f>'MRC NP, CWE NP, P'!Q4880-'MRC NP, CWE NP, P'!S4880</f>
        <v>1.5600000000000023</v>
      </c>
      <c r="H4904" s="88">
        <f>'MRC NP, CWE NP, P'!Q4880-'MRC NP, CWE NP, P'!T4880</f>
        <v>-2.0300000000000011</v>
      </c>
      <c r="I4904" s="88">
        <v>0.38999999999999346</v>
      </c>
      <c r="J4904" s="88">
        <v>3.9799999999999969</v>
      </c>
      <c r="K4904" s="88">
        <v>0.5</v>
      </c>
      <c r="L4904" s="89">
        <v>3.9799999999999969</v>
      </c>
      <c r="M4904">
        <v>5</v>
      </c>
    </row>
    <row r="4905" spans="1:13" ht="15" x14ac:dyDescent="0.25">
      <c r="A4905" s="42" t="str">
        <f>'MRC NP, CWE NP, P'!A4881</f>
        <v>3a_hist</v>
      </c>
      <c r="B4905" s="43" t="str">
        <f>'MRC NP, CWE NP, P'!B4881</f>
        <v>E</v>
      </c>
      <c r="C4905" s="43" t="str">
        <f>'MRC NP, CWE NP, P'!C4881</f>
        <v>Interseason</v>
      </c>
      <c r="D4905" s="43" t="str">
        <f>'MRC NP, CWE NP, P'!D4881</f>
        <v>Weekday</v>
      </c>
      <c r="E4905" s="43">
        <f>'MRC NP, CWE NP, P'!E4881</f>
        <v>20190426</v>
      </c>
      <c r="F4905" s="43">
        <f>'MRC NP, CWE NP, P'!F4881</f>
        <v>8</v>
      </c>
      <c r="G4905" s="88">
        <f>'MRC NP, CWE NP, P'!Q4881-'MRC NP, CWE NP, P'!S4881</f>
        <v>1.1200000000000045</v>
      </c>
      <c r="H4905" s="88">
        <f>'MRC NP, CWE NP, P'!Q4881-'MRC NP, CWE NP, P'!T4881</f>
        <v>-1.6799999999999997</v>
      </c>
      <c r="I4905" s="88">
        <v>0</v>
      </c>
      <c r="J4905" s="88">
        <v>2.8000000000000043</v>
      </c>
      <c r="K4905" s="88">
        <v>0.53000000000000114</v>
      </c>
      <c r="L4905" s="89">
        <v>2.8000000000000043</v>
      </c>
      <c r="M4905">
        <v>4</v>
      </c>
    </row>
    <row r="4906" spans="1:13" ht="15" x14ac:dyDescent="0.25">
      <c r="A4906" s="42" t="str">
        <f>'MRC NP, CWE NP, P'!A4882</f>
        <v>3a_hist</v>
      </c>
      <c r="B4906" s="43" t="str">
        <f>'MRC NP, CWE NP, P'!B4882</f>
        <v>E</v>
      </c>
      <c r="C4906" s="43" t="str">
        <f>'MRC NP, CWE NP, P'!C4882</f>
        <v>Interseason</v>
      </c>
      <c r="D4906" s="43" t="str">
        <f>'MRC NP, CWE NP, P'!D4882</f>
        <v>Weekday</v>
      </c>
      <c r="E4906" s="43">
        <f>'MRC NP, CWE NP, P'!E4882</f>
        <v>20190426</v>
      </c>
      <c r="F4906" s="43">
        <f>'MRC NP, CWE NP, P'!F4882</f>
        <v>9</v>
      </c>
      <c r="G4906" s="88">
        <f>'MRC NP, CWE NP, P'!Q4882-'MRC NP, CWE NP, P'!S4882</f>
        <v>0</v>
      </c>
      <c r="H4906" s="88">
        <f>'MRC NP, CWE NP, P'!Q4882-'MRC NP, CWE NP, P'!T4882</f>
        <v>0</v>
      </c>
      <c r="I4906" s="88">
        <v>0</v>
      </c>
      <c r="J4906" s="88">
        <v>0</v>
      </c>
      <c r="K4906" s="88">
        <v>0</v>
      </c>
      <c r="L4906" s="89">
        <v>0</v>
      </c>
      <c r="M4906">
        <v>1</v>
      </c>
    </row>
    <row r="4907" spans="1:13" ht="15" x14ac:dyDescent="0.25">
      <c r="A4907" s="42" t="str">
        <f>'MRC NP, CWE NP, P'!A4883</f>
        <v>3a_hist</v>
      </c>
      <c r="B4907" s="43" t="str">
        <f>'MRC NP, CWE NP, P'!B4883</f>
        <v>E</v>
      </c>
      <c r="C4907" s="43" t="str">
        <f>'MRC NP, CWE NP, P'!C4883</f>
        <v>Interseason</v>
      </c>
      <c r="D4907" s="43" t="str">
        <f>'MRC NP, CWE NP, P'!D4883</f>
        <v>Weekday</v>
      </c>
      <c r="E4907" s="43">
        <f>'MRC NP, CWE NP, P'!E4883</f>
        <v>20190426</v>
      </c>
      <c r="F4907" s="43">
        <f>'MRC NP, CWE NP, P'!F4883</f>
        <v>10</v>
      </c>
      <c r="G4907" s="88">
        <f>'MRC NP, CWE NP, P'!Q4883-'MRC NP, CWE NP, P'!S4883</f>
        <v>0</v>
      </c>
      <c r="H4907" s="88">
        <f>'MRC NP, CWE NP, P'!Q4883-'MRC NP, CWE NP, P'!T4883</f>
        <v>0</v>
      </c>
      <c r="I4907" s="88">
        <v>0</v>
      </c>
      <c r="J4907" s="88">
        <v>0</v>
      </c>
      <c r="K4907" s="88">
        <v>0</v>
      </c>
      <c r="L4907" s="89">
        <v>0</v>
      </c>
      <c r="M4907">
        <v>1</v>
      </c>
    </row>
    <row r="4908" spans="1:13" ht="15" x14ac:dyDescent="0.25">
      <c r="A4908" s="42" t="str">
        <f>'MRC NP, CWE NP, P'!A4884</f>
        <v>3a_hist</v>
      </c>
      <c r="B4908" s="43" t="str">
        <f>'MRC NP, CWE NP, P'!B4884</f>
        <v>E</v>
      </c>
      <c r="C4908" s="43" t="str">
        <f>'MRC NP, CWE NP, P'!C4884</f>
        <v>Interseason</v>
      </c>
      <c r="D4908" s="43" t="str">
        <f>'MRC NP, CWE NP, P'!D4884</f>
        <v>Weekday</v>
      </c>
      <c r="E4908" s="43">
        <f>'MRC NP, CWE NP, P'!E4884</f>
        <v>20190426</v>
      </c>
      <c r="F4908" s="43">
        <f>'MRC NP, CWE NP, P'!F4884</f>
        <v>11</v>
      </c>
      <c r="G4908" s="88">
        <f>'MRC NP, CWE NP, P'!Q4884-'MRC NP, CWE NP, P'!S4884</f>
        <v>0</v>
      </c>
      <c r="H4908" s="88">
        <f>'MRC NP, CWE NP, P'!Q4884-'MRC NP, CWE NP, P'!T4884</f>
        <v>0</v>
      </c>
      <c r="I4908" s="88">
        <v>0</v>
      </c>
      <c r="J4908" s="88">
        <v>0</v>
      </c>
      <c r="K4908" s="88">
        <v>0</v>
      </c>
      <c r="L4908" s="89">
        <v>0</v>
      </c>
      <c r="M4908">
        <v>1</v>
      </c>
    </row>
    <row r="4909" spans="1:13" ht="15" x14ac:dyDescent="0.25">
      <c r="A4909" s="42" t="str">
        <f>'MRC NP, CWE NP, P'!A4885</f>
        <v>3a_hist</v>
      </c>
      <c r="B4909" s="43" t="str">
        <f>'MRC NP, CWE NP, P'!B4885</f>
        <v>E</v>
      </c>
      <c r="C4909" s="43" t="str">
        <f>'MRC NP, CWE NP, P'!C4885</f>
        <v>Interseason</v>
      </c>
      <c r="D4909" s="43" t="str">
        <f>'MRC NP, CWE NP, P'!D4885</f>
        <v>Weekday</v>
      </c>
      <c r="E4909" s="43">
        <f>'MRC NP, CWE NP, P'!E4885</f>
        <v>20190426</v>
      </c>
      <c r="F4909" s="43">
        <f>'MRC NP, CWE NP, P'!F4885</f>
        <v>12</v>
      </c>
      <c r="G4909" s="88">
        <f>'MRC NP, CWE NP, P'!Q4885-'MRC NP, CWE NP, P'!S4885</f>
        <v>0</v>
      </c>
      <c r="H4909" s="88">
        <f>'MRC NP, CWE NP, P'!Q4885-'MRC NP, CWE NP, P'!T4885</f>
        <v>0</v>
      </c>
      <c r="I4909" s="88">
        <v>0</v>
      </c>
      <c r="J4909" s="88">
        <v>0</v>
      </c>
      <c r="K4909" s="88">
        <v>0</v>
      </c>
      <c r="L4909" s="89">
        <v>0</v>
      </c>
      <c r="M4909">
        <v>1</v>
      </c>
    </row>
    <row r="4910" spans="1:13" ht="15" x14ac:dyDescent="0.25">
      <c r="A4910" s="42" t="str">
        <f>'MRC NP, CWE NP, P'!A4886</f>
        <v>3a_hist</v>
      </c>
      <c r="B4910" s="43" t="str">
        <f>'MRC NP, CWE NP, P'!B4886</f>
        <v>E</v>
      </c>
      <c r="C4910" s="43" t="str">
        <f>'MRC NP, CWE NP, P'!C4886</f>
        <v>Interseason</v>
      </c>
      <c r="D4910" s="43" t="str">
        <f>'MRC NP, CWE NP, P'!D4886</f>
        <v>Weekday</v>
      </c>
      <c r="E4910" s="43">
        <f>'MRC NP, CWE NP, P'!E4886</f>
        <v>20190426</v>
      </c>
      <c r="F4910" s="43">
        <f>'MRC NP, CWE NP, P'!F4886</f>
        <v>13</v>
      </c>
      <c r="G4910" s="88">
        <f>'MRC NP, CWE NP, P'!Q4886-'MRC NP, CWE NP, P'!S4886</f>
        <v>0</v>
      </c>
      <c r="H4910" s="88">
        <f>'MRC NP, CWE NP, P'!Q4886-'MRC NP, CWE NP, P'!T4886</f>
        <v>0</v>
      </c>
      <c r="I4910" s="88">
        <v>0</v>
      </c>
      <c r="J4910" s="88">
        <v>0</v>
      </c>
      <c r="K4910" s="88">
        <v>0</v>
      </c>
      <c r="L4910" s="89">
        <v>0</v>
      </c>
      <c r="M4910">
        <v>1</v>
      </c>
    </row>
    <row r="4911" spans="1:13" ht="15" x14ac:dyDescent="0.25">
      <c r="A4911" s="42" t="str">
        <f>'MRC NP, CWE NP, P'!A4887</f>
        <v>3a_hist</v>
      </c>
      <c r="B4911" s="43" t="str">
        <f>'MRC NP, CWE NP, P'!B4887</f>
        <v>E</v>
      </c>
      <c r="C4911" s="43" t="str">
        <f>'MRC NP, CWE NP, P'!C4887</f>
        <v>Interseason</v>
      </c>
      <c r="D4911" s="43" t="str">
        <f>'MRC NP, CWE NP, P'!D4887</f>
        <v>Weekday</v>
      </c>
      <c r="E4911" s="43">
        <f>'MRC NP, CWE NP, P'!E4887</f>
        <v>20190426</v>
      </c>
      <c r="F4911" s="43">
        <f>'MRC NP, CWE NP, P'!F4887</f>
        <v>14</v>
      </c>
      <c r="G4911" s="88">
        <f>'MRC NP, CWE NP, P'!Q4887-'MRC NP, CWE NP, P'!S4887</f>
        <v>0</v>
      </c>
      <c r="H4911" s="88">
        <f>'MRC NP, CWE NP, P'!Q4887-'MRC NP, CWE NP, P'!T4887</f>
        <v>0</v>
      </c>
      <c r="I4911" s="88">
        <v>0</v>
      </c>
      <c r="J4911" s="88">
        <v>0</v>
      </c>
      <c r="K4911" s="88">
        <v>0</v>
      </c>
      <c r="L4911" s="89">
        <v>0</v>
      </c>
      <c r="M4911">
        <v>1</v>
      </c>
    </row>
    <row r="4912" spans="1:13" ht="15" x14ac:dyDescent="0.25">
      <c r="A4912" s="42" t="str">
        <f>'MRC NP, CWE NP, P'!A4888</f>
        <v>3a_hist</v>
      </c>
      <c r="B4912" s="43" t="str">
        <f>'MRC NP, CWE NP, P'!B4888</f>
        <v>E</v>
      </c>
      <c r="C4912" s="43" t="str">
        <f>'MRC NP, CWE NP, P'!C4888</f>
        <v>Interseason</v>
      </c>
      <c r="D4912" s="43" t="str">
        <f>'MRC NP, CWE NP, P'!D4888</f>
        <v>Weekday</v>
      </c>
      <c r="E4912" s="43">
        <f>'MRC NP, CWE NP, P'!E4888</f>
        <v>20190426</v>
      </c>
      <c r="F4912" s="43">
        <f>'MRC NP, CWE NP, P'!F4888</f>
        <v>15</v>
      </c>
      <c r="G4912" s="88">
        <f>'MRC NP, CWE NP, P'!Q4888-'MRC NP, CWE NP, P'!S4888</f>
        <v>0</v>
      </c>
      <c r="H4912" s="88">
        <f>'MRC NP, CWE NP, P'!Q4888-'MRC NP, CWE NP, P'!T4888</f>
        <v>0</v>
      </c>
      <c r="I4912" s="88">
        <v>0</v>
      </c>
      <c r="J4912" s="88">
        <v>0</v>
      </c>
      <c r="K4912" s="88">
        <v>0</v>
      </c>
      <c r="L4912" s="89">
        <v>0</v>
      </c>
      <c r="M4912">
        <v>1</v>
      </c>
    </row>
    <row r="4913" spans="1:13" ht="15" x14ac:dyDescent="0.25">
      <c r="A4913" s="42" t="str">
        <f>'MRC NP, CWE NP, P'!A4889</f>
        <v>3a_hist</v>
      </c>
      <c r="B4913" s="43" t="str">
        <f>'MRC NP, CWE NP, P'!B4889</f>
        <v>E</v>
      </c>
      <c r="C4913" s="43" t="str">
        <f>'MRC NP, CWE NP, P'!C4889</f>
        <v>Interseason</v>
      </c>
      <c r="D4913" s="43" t="str">
        <f>'MRC NP, CWE NP, P'!D4889</f>
        <v>Weekday</v>
      </c>
      <c r="E4913" s="43">
        <f>'MRC NP, CWE NP, P'!E4889</f>
        <v>20190426</v>
      </c>
      <c r="F4913" s="43">
        <f>'MRC NP, CWE NP, P'!F4889</f>
        <v>16</v>
      </c>
      <c r="G4913" s="88">
        <f>'MRC NP, CWE NP, P'!Q4889-'MRC NP, CWE NP, P'!S4889</f>
        <v>0.75</v>
      </c>
      <c r="H4913" s="88">
        <f>'MRC NP, CWE NP, P'!Q4889-'MRC NP, CWE NP, P'!T4889</f>
        <v>-1.1000000000000014</v>
      </c>
      <c r="I4913" s="88">
        <v>0.12999999999999545</v>
      </c>
      <c r="J4913" s="88">
        <v>1.9799999999999969</v>
      </c>
      <c r="K4913" s="88">
        <v>0.42999999999999972</v>
      </c>
      <c r="L4913" s="89">
        <v>1.9799999999999969</v>
      </c>
      <c r="M4913">
        <v>5</v>
      </c>
    </row>
    <row r="4914" spans="1:13" ht="15" x14ac:dyDescent="0.25">
      <c r="A4914" s="42" t="str">
        <f>'MRC NP, CWE NP, P'!A4890</f>
        <v>3a_hist</v>
      </c>
      <c r="B4914" s="43" t="str">
        <f>'MRC NP, CWE NP, P'!B4890</f>
        <v>E</v>
      </c>
      <c r="C4914" s="43" t="str">
        <f>'MRC NP, CWE NP, P'!C4890</f>
        <v>Interseason</v>
      </c>
      <c r="D4914" s="43" t="str">
        <f>'MRC NP, CWE NP, P'!D4890</f>
        <v>Weekday</v>
      </c>
      <c r="E4914" s="43">
        <f>'MRC NP, CWE NP, P'!E4890</f>
        <v>20190426</v>
      </c>
      <c r="F4914" s="43">
        <f>'MRC NP, CWE NP, P'!F4890</f>
        <v>17</v>
      </c>
      <c r="G4914" s="88">
        <f>'MRC NP, CWE NP, P'!Q4890-'MRC NP, CWE NP, P'!S4890</f>
        <v>3.4000000000000057</v>
      </c>
      <c r="H4914" s="88">
        <f>'MRC NP, CWE NP, P'!Q4890-'MRC NP, CWE NP, P'!T4890</f>
        <v>-5.0599999999999952</v>
      </c>
      <c r="I4914" s="88">
        <v>0.60000000000000142</v>
      </c>
      <c r="J4914" s="88">
        <v>9.0600000000000023</v>
      </c>
      <c r="K4914" s="88">
        <v>1.9600000000000009</v>
      </c>
      <c r="L4914" s="89">
        <v>9.0600000000000023</v>
      </c>
      <c r="M4914">
        <v>5</v>
      </c>
    </row>
    <row r="4915" spans="1:13" ht="15" x14ac:dyDescent="0.25">
      <c r="A4915" s="42" t="str">
        <f>'MRC NP, CWE NP, P'!A4891</f>
        <v>3a_hist</v>
      </c>
      <c r="B4915" s="43" t="str">
        <f>'MRC NP, CWE NP, P'!B4891</f>
        <v>E</v>
      </c>
      <c r="C4915" s="43" t="str">
        <f>'MRC NP, CWE NP, P'!C4891</f>
        <v>Interseason</v>
      </c>
      <c r="D4915" s="43" t="str">
        <f>'MRC NP, CWE NP, P'!D4891</f>
        <v>Weekday</v>
      </c>
      <c r="E4915" s="43">
        <f>'MRC NP, CWE NP, P'!E4891</f>
        <v>20190426</v>
      </c>
      <c r="F4915" s="43">
        <f>'MRC NP, CWE NP, P'!F4891</f>
        <v>18</v>
      </c>
      <c r="G4915" s="88">
        <f>'MRC NP, CWE NP, P'!Q4891-'MRC NP, CWE NP, P'!S4891</f>
        <v>5.41</v>
      </c>
      <c r="H4915" s="88">
        <f>'MRC NP, CWE NP, P'!Q4891-'MRC NP, CWE NP, P'!T4891</f>
        <v>-8.5300000000000011</v>
      </c>
      <c r="I4915" s="88">
        <v>1.3099999999999952</v>
      </c>
      <c r="J4915" s="88">
        <v>15.249999999999996</v>
      </c>
      <c r="K4915" s="88">
        <v>2.7899999999999991</v>
      </c>
      <c r="L4915" s="89">
        <v>15.249999999999996</v>
      </c>
      <c r="M4915">
        <v>5</v>
      </c>
    </row>
    <row r="4916" spans="1:13" ht="15" x14ac:dyDescent="0.25">
      <c r="A4916" s="42" t="str">
        <f>'MRC NP, CWE NP, P'!A4892</f>
        <v>3a_hist</v>
      </c>
      <c r="B4916" s="43" t="str">
        <f>'MRC NP, CWE NP, P'!B4892</f>
        <v>E</v>
      </c>
      <c r="C4916" s="43" t="str">
        <f>'MRC NP, CWE NP, P'!C4892</f>
        <v>Interseason</v>
      </c>
      <c r="D4916" s="43" t="str">
        <f>'MRC NP, CWE NP, P'!D4892</f>
        <v>Weekday</v>
      </c>
      <c r="E4916" s="43">
        <f>'MRC NP, CWE NP, P'!E4892</f>
        <v>20190426</v>
      </c>
      <c r="F4916" s="43">
        <f>'MRC NP, CWE NP, P'!F4892</f>
        <v>19</v>
      </c>
      <c r="G4916" s="88">
        <f>'MRC NP, CWE NP, P'!Q4892-'MRC NP, CWE NP, P'!S4892</f>
        <v>1.7800000000000011</v>
      </c>
      <c r="H4916" s="88">
        <f>'MRC NP, CWE NP, P'!Q4892-'MRC NP, CWE NP, P'!T4892</f>
        <v>-2.8299999999999983</v>
      </c>
      <c r="I4916" s="88">
        <v>0.32000000000000028</v>
      </c>
      <c r="J4916" s="88">
        <v>4.93</v>
      </c>
      <c r="K4916" s="88">
        <v>0.89000000000000057</v>
      </c>
      <c r="L4916" s="89">
        <v>4.93</v>
      </c>
      <c r="M4916">
        <v>5</v>
      </c>
    </row>
    <row r="4917" spans="1:13" ht="15" x14ac:dyDescent="0.25">
      <c r="A4917" s="42" t="str">
        <f>'MRC NP, CWE NP, P'!A4893</f>
        <v>3a_hist</v>
      </c>
      <c r="B4917" s="43" t="str">
        <f>'MRC NP, CWE NP, P'!B4893</f>
        <v>E</v>
      </c>
      <c r="C4917" s="43" t="str">
        <f>'MRC NP, CWE NP, P'!C4893</f>
        <v>Interseason</v>
      </c>
      <c r="D4917" s="43" t="str">
        <f>'MRC NP, CWE NP, P'!D4893</f>
        <v>Weekday</v>
      </c>
      <c r="E4917" s="43">
        <f>'MRC NP, CWE NP, P'!E4893</f>
        <v>20190426</v>
      </c>
      <c r="F4917" s="43">
        <f>'MRC NP, CWE NP, P'!F4893</f>
        <v>20</v>
      </c>
      <c r="G4917" s="88">
        <f>'MRC NP, CWE NP, P'!Q4893-'MRC NP, CWE NP, P'!S4893</f>
        <v>2.3999999999999986</v>
      </c>
      <c r="H4917" s="88">
        <f>'MRC NP, CWE NP, P'!Q4893-'MRC NP, CWE NP, P'!T4893</f>
        <v>-3.8400000000000034</v>
      </c>
      <c r="I4917" s="88">
        <v>0.31000000000000227</v>
      </c>
      <c r="J4917" s="88">
        <v>6.5500000000000043</v>
      </c>
      <c r="K4917" s="88">
        <v>1.1799999999999997</v>
      </c>
      <c r="L4917" s="89">
        <v>6.5500000000000043</v>
      </c>
      <c r="M4917">
        <v>5</v>
      </c>
    </row>
    <row r="4918" spans="1:13" ht="15" x14ac:dyDescent="0.25">
      <c r="A4918" s="42" t="str">
        <f>'MRC NP, CWE NP, P'!A4894</f>
        <v>3a_hist</v>
      </c>
      <c r="B4918" s="43" t="str">
        <f>'MRC NP, CWE NP, P'!B4894</f>
        <v>E</v>
      </c>
      <c r="C4918" s="43" t="str">
        <f>'MRC NP, CWE NP, P'!C4894</f>
        <v>Interseason</v>
      </c>
      <c r="D4918" s="43" t="str">
        <f>'MRC NP, CWE NP, P'!D4894</f>
        <v>Weekday</v>
      </c>
      <c r="E4918" s="43">
        <f>'MRC NP, CWE NP, P'!E4894</f>
        <v>20190426</v>
      </c>
      <c r="F4918" s="43">
        <f>'MRC NP, CWE NP, P'!F4894</f>
        <v>21</v>
      </c>
      <c r="G4918" s="88">
        <f>'MRC NP, CWE NP, P'!Q4894-'MRC NP, CWE NP, P'!S4894</f>
        <v>3.1899999999999977</v>
      </c>
      <c r="H4918" s="88">
        <f>'MRC NP, CWE NP, P'!Q4894-'MRC NP, CWE NP, P'!T4894</f>
        <v>-5.0600000000000023</v>
      </c>
      <c r="I4918" s="88">
        <v>0.70999999999999375</v>
      </c>
      <c r="J4918" s="88">
        <v>8.9599999999999937</v>
      </c>
      <c r="K4918" s="88">
        <v>1.6299999999999955</v>
      </c>
      <c r="L4918" s="89">
        <v>8.9599999999999937</v>
      </c>
      <c r="M4918">
        <v>5</v>
      </c>
    </row>
    <row r="4919" spans="1:13" ht="15" x14ac:dyDescent="0.25">
      <c r="A4919" s="42" t="str">
        <f>'MRC NP, CWE NP, P'!A4895</f>
        <v>3a_hist</v>
      </c>
      <c r="B4919" s="43" t="str">
        <f>'MRC NP, CWE NP, P'!B4895</f>
        <v>E</v>
      </c>
      <c r="C4919" s="43" t="str">
        <f>'MRC NP, CWE NP, P'!C4895</f>
        <v>Interseason</v>
      </c>
      <c r="D4919" s="43" t="str">
        <f>'MRC NP, CWE NP, P'!D4895</f>
        <v>Weekday</v>
      </c>
      <c r="E4919" s="43">
        <f>'MRC NP, CWE NP, P'!E4895</f>
        <v>20190426</v>
      </c>
      <c r="F4919" s="43">
        <f>'MRC NP, CWE NP, P'!F4895</f>
        <v>22</v>
      </c>
      <c r="G4919" s="88">
        <f>'MRC NP, CWE NP, P'!Q4895-'MRC NP, CWE NP, P'!S4895</f>
        <v>1.3400000000000034</v>
      </c>
      <c r="H4919" s="88">
        <f>'MRC NP, CWE NP, P'!Q4895-'MRC NP, CWE NP, P'!T4895</f>
        <v>-2.1599999999999966</v>
      </c>
      <c r="I4919" s="88">
        <v>0.36999999999999744</v>
      </c>
      <c r="J4919" s="88">
        <v>3.8699999999999974</v>
      </c>
      <c r="K4919" s="88">
        <v>0.70999999999999375</v>
      </c>
      <c r="L4919" s="89">
        <v>3.8699999999999974</v>
      </c>
      <c r="M4919">
        <v>5</v>
      </c>
    </row>
    <row r="4920" spans="1:13" ht="15" x14ac:dyDescent="0.25">
      <c r="A4920" s="42" t="str">
        <f>'MRC NP, CWE NP, P'!A4896</f>
        <v>3a_hist</v>
      </c>
      <c r="B4920" s="43" t="str">
        <f>'MRC NP, CWE NP, P'!B4896</f>
        <v>E</v>
      </c>
      <c r="C4920" s="43" t="str">
        <f>'MRC NP, CWE NP, P'!C4896</f>
        <v>Interseason</v>
      </c>
      <c r="D4920" s="43" t="str">
        <f>'MRC NP, CWE NP, P'!D4896</f>
        <v>Weekday</v>
      </c>
      <c r="E4920" s="43">
        <f>'MRC NP, CWE NP, P'!E4896</f>
        <v>20190426</v>
      </c>
      <c r="F4920" s="43">
        <f>'MRC NP, CWE NP, P'!F4896</f>
        <v>23</v>
      </c>
      <c r="G4920" s="88">
        <f>'MRC NP, CWE NP, P'!Q4896-'MRC NP, CWE NP, P'!S4896</f>
        <v>0</v>
      </c>
      <c r="H4920" s="88">
        <f>'MRC NP, CWE NP, P'!Q4896-'MRC NP, CWE NP, P'!T4896</f>
        <v>0</v>
      </c>
      <c r="I4920" s="88">
        <v>0</v>
      </c>
      <c r="J4920" s="88">
        <v>0</v>
      </c>
      <c r="K4920" s="88">
        <v>0</v>
      </c>
      <c r="L4920" s="89">
        <v>0</v>
      </c>
      <c r="M4920">
        <v>1</v>
      </c>
    </row>
    <row r="4921" spans="1:13" ht="15" x14ac:dyDescent="0.25">
      <c r="A4921" s="42" t="str">
        <f>'MRC NP, CWE NP, P'!A4897</f>
        <v>3a_hist</v>
      </c>
      <c r="B4921" s="43" t="str">
        <f>'MRC NP, CWE NP, P'!B4897</f>
        <v>E</v>
      </c>
      <c r="C4921" s="43" t="str">
        <f>'MRC NP, CWE NP, P'!C4897</f>
        <v>Interseason</v>
      </c>
      <c r="D4921" s="43" t="str">
        <f>'MRC NP, CWE NP, P'!D4897</f>
        <v>Weekday</v>
      </c>
      <c r="E4921" s="43">
        <f>'MRC NP, CWE NP, P'!E4897</f>
        <v>20190426</v>
      </c>
      <c r="F4921" s="43">
        <f>'MRC NP, CWE NP, P'!F4897</f>
        <v>24</v>
      </c>
      <c r="G4921" s="88">
        <f>'MRC NP, CWE NP, P'!Q4897-'MRC NP, CWE NP, P'!S4897</f>
        <v>0</v>
      </c>
      <c r="H4921" s="88">
        <f>'MRC NP, CWE NP, P'!Q4897-'MRC NP, CWE NP, P'!T4897</f>
        <v>0</v>
      </c>
      <c r="I4921" s="88">
        <v>0</v>
      </c>
      <c r="J4921" s="88">
        <v>0</v>
      </c>
      <c r="K4921" s="88">
        <v>0</v>
      </c>
      <c r="L4921" s="89">
        <v>0</v>
      </c>
      <c r="M4921">
        <v>1</v>
      </c>
    </row>
    <row r="4922" spans="1:13" ht="15" x14ac:dyDescent="0.25">
      <c r="A4922" s="42" t="str">
        <f>'MRC NP, CWE NP, P'!A4898</f>
        <v>3a_hist</v>
      </c>
      <c r="B4922" s="43" t="str">
        <f>'MRC NP, CWE NP, P'!B4898</f>
        <v>H</v>
      </c>
      <c r="C4922" s="43" t="str">
        <f>'MRC NP, CWE NP, P'!C4898</f>
        <v>Interseason</v>
      </c>
      <c r="D4922" s="43" t="str">
        <f>'MRC NP, CWE NP, P'!D4898</f>
        <v>Weekend</v>
      </c>
      <c r="E4922" s="43">
        <f>'MRC NP, CWE NP, P'!E4898</f>
        <v>20190427</v>
      </c>
      <c r="F4922" s="43">
        <f>'MRC NP, CWE NP, P'!F4898</f>
        <v>1</v>
      </c>
      <c r="G4922" s="88">
        <f>'MRC NP, CWE NP, P'!Q4898-'MRC NP, CWE NP, P'!S4898</f>
        <v>0</v>
      </c>
      <c r="H4922" s="88">
        <f>'MRC NP, CWE NP, P'!Q4898-'MRC NP, CWE NP, P'!T4898</f>
        <v>0</v>
      </c>
      <c r="I4922" s="88">
        <v>0</v>
      </c>
      <c r="J4922" s="88">
        <v>0</v>
      </c>
      <c r="K4922" s="88">
        <v>0</v>
      </c>
      <c r="L4922" s="89">
        <v>0</v>
      </c>
      <c r="M4922">
        <v>1</v>
      </c>
    </row>
    <row r="4923" spans="1:13" ht="15" x14ac:dyDescent="0.25">
      <c r="A4923" s="42" t="str">
        <f>'MRC NP, CWE NP, P'!A4899</f>
        <v>3a_hist</v>
      </c>
      <c r="B4923" s="43" t="str">
        <f>'MRC NP, CWE NP, P'!B4899</f>
        <v>H</v>
      </c>
      <c r="C4923" s="43" t="str">
        <f>'MRC NP, CWE NP, P'!C4899</f>
        <v>Interseason</v>
      </c>
      <c r="D4923" s="43" t="str">
        <f>'MRC NP, CWE NP, P'!D4899</f>
        <v>Weekend</v>
      </c>
      <c r="E4923" s="43">
        <f>'MRC NP, CWE NP, P'!E4899</f>
        <v>20190427</v>
      </c>
      <c r="F4923" s="43">
        <f>'MRC NP, CWE NP, P'!F4899</f>
        <v>2</v>
      </c>
      <c r="G4923" s="88">
        <f>'MRC NP, CWE NP, P'!Q4899-'MRC NP, CWE NP, P'!S4899</f>
        <v>0</v>
      </c>
      <c r="H4923" s="88">
        <f>'MRC NP, CWE NP, P'!Q4899-'MRC NP, CWE NP, P'!T4899</f>
        <v>0</v>
      </c>
      <c r="I4923" s="88">
        <v>0</v>
      </c>
      <c r="J4923" s="88">
        <v>0</v>
      </c>
      <c r="K4923" s="88">
        <v>0</v>
      </c>
      <c r="L4923" s="89">
        <v>0</v>
      </c>
      <c r="M4923">
        <v>1</v>
      </c>
    </row>
    <row r="4924" spans="1:13" ht="15" x14ac:dyDescent="0.25">
      <c r="A4924" s="42" t="str">
        <f>'MRC NP, CWE NP, P'!A4900</f>
        <v>3a_hist</v>
      </c>
      <c r="B4924" s="43" t="str">
        <f>'MRC NP, CWE NP, P'!B4900</f>
        <v>H</v>
      </c>
      <c r="C4924" s="43" t="str">
        <f>'MRC NP, CWE NP, P'!C4900</f>
        <v>Interseason</v>
      </c>
      <c r="D4924" s="43" t="str">
        <f>'MRC NP, CWE NP, P'!D4900</f>
        <v>Weekend</v>
      </c>
      <c r="E4924" s="43">
        <f>'MRC NP, CWE NP, P'!E4900</f>
        <v>20190427</v>
      </c>
      <c r="F4924" s="43">
        <f>'MRC NP, CWE NP, P'!F4900</f>
        <v>3</v>
      </c>
      <c r="G4924" s="88">
        <f>'MRC NP, CWE NP, P'!Q4900-'MRC NP, CWE NP, P'!S4900</f>
        <v>0</v>
      </c>
      <c r="H4924" s="88">
        <f>'MRC NP, CWE NP, P'!Q4900-'MRC NP, CWE NP, P'!T4900</f>
        <v>0</v>
      </c>
      <c r="I4924" s="88">
        <v>0</v>
      </c>
      <c r="J4924" s="88">
        <v>0</v>
      </c>
      <c r="K4924" s="88">
        <v>0</v>
      </c>
      <c r="L4924" s="89">
        <v>0</v>
      </c>
      <c r="M4924">
        <v>1</v>
      </c>
    </row>
    <row r="4925" spans="1:13" ht="15" x14ac:dyDescent="0.25">
      <c r="A4925" s="42" t="str">
        <f>'MRC NP, CWE NP, P'!A4901</f>
        <v>3a_hist</v>
      </c>
      <c r="B4925" s="43" t="str">
        <f>'MRC NP, CWE NP, P'!B4901</f>
        <v>H</v>
      </c>
      <c r="C4925" s="43" t="str">
        <f>'MRC NP, CWE NP, P'!C4901</f>
        <v>Interseason</v>
      </c>
      <c r="D4925" s="43" t="str">
        <f>'MRC NP, CWE NP, P'!D4901</f>
        <v>Weekend</v>
      </c>
      <c r="E4925" s="43">
        <f>'MRC NP, CWE NP, P'!E4901</f>
        <v>20190427</v>
      </c>
      <c r="F4925" s="43">
        <f>'MRC NP, CWE NP, P'!F4901</f>
        <v>4</v>
      </c>
      <c r="G4925" s="88">
        <f>'MRC NP, CWE NP, P'!Q4901-'MRC NP, CWE NP, P'!S4901</f>
        <v>0</v>
      </c>
      <c r="H4925" s="88">
        <f>'MRC NP, CWE NP, P'!Q4901-'MRC NP, CWE NP, P'!T4901</f>
        <v>0</v>
      </c>
      <c r="I4925" s="88">
        <v>0</v>
      </c>
      <c r="J4925" s="88">
        <v>0</v>
      </c>
      <c r="K4925" s="88">
        <v>0</v>
      </c>
      <c r="L4925" s="89">
        <v>0</v>
      </c>
      <c r="M4925">
        <v>1</v>
      </c>
    </row>
    <row r="4926" spans="1:13" ht="15" x14ac:dyDescent="0.25">
      <c r="A4926" s="42" t="str">
        <f>'MRC NP, CWE NP, P'!A4902</f>
        <v>3a_hist</v>
      </c>
      <c r="B4926" s="43" t="str">
        <f>'MRC NP, CWE NP, P'!B4902</f>
        <v>H</v>
      </c>
      <c r="C4926" s="43" t="str">
        <f>'MRC NP, CWE NP, P'!C4902</f>
        <v>Interseason</v>
      </c>
      <c r="D4926" s="43" t="str">
        <f>'MRC NP, CWE NP, P'!D4902</f>
        <v>Weekend</v>
      </c>
      <c r="E4926" s="43">
        <f>'MRC NP, CWE NP, P'!E4902</f>
        <v>20190427</v>
      </c>
      <c r="F4926" s="43">
        <f>'MRC NP, CWE NP, P'!F4902</f>
        <v>5</v>
      </c>
      <c r="G4926" s="88">
        <f>'MRC NP, CWE NP, P'!Q4902-'MRC NP, CWE NP, P'!S4902</f>
        <v>-17.05</v>
      </c>
      <c r="H4926" s="88">
        <f>'MRC NP, CWE NP, P'!Q4902-'MRC NP, CWE NP, P'!T4902</f>
        <v>-33.590000000000003</v>
      </c>
      <c r="I4926" s="88">
        <v>-2.91</v>
      </c>
      <c r="J4926" s="88">
        <v>13.63</v>
      </c>
      <c r="K4926" s="88">
        <v>0</v>
      </c>
      <c r="L4926" s="89">
        <v>33.590000000000003</v>
      </c>
      <c r="M4926">
        <v>4</v>
      </c>
    </row>
    <row r="4927" spans="1:13" ht="15" x14ac:dyDescent="0.25">
      <c r="A4927" s="42" t="str">
        <f>'MRC NP, CWE NP, P'!A4903</f>
        <v>3a_hist</v>
      </c>
      <c r="B4927" s="43" t="str">
        <f>'MRC NP, CWE NP, P'!B4903</f>
        <v>H</v>
      </c>
      <c r="C4927" s="43" t="str">
        <f>'MRC NP, CWE NP, P'!C4903</f>
        <v>Interseason</v>
      </c>
      <c r="D4927" s="43" t="str">
        <f>'MRC NP, CWE NP, P'!D4903</f>
        <v>Weekend</v>
      </c>
      <c r="E4927" s="43">
        <f>'MRC NP, CWE NP, P'!E4903</f>
        <v>20190427</v>
      </c>
      <c r="F4927" s="43">
        <f>'MRC NP, CWE NP, P'!F4903</f>
        <v>6</v>
      </c>
      <c r="G4927" s="88">
        <f>'MRC NP, CWE NP, P'!Q4903-'MRC NP, CWE NP, P'!S4903</f>
        <v>-16.84</v>
      </c>
      <c r="H4927" s="88">
        <f>'MRC NP, CWE NP, P'!Q4903-'MRC NP, CWE NP, P'!T4903</f>
        <v>-33.11</v>
      </c>
      <c r="I4927" s="88">
        <v>-2.879999999999999</v>
      </c>
      <c r="J4927" s="88">
        <v>13.390000000000002</v>
      </c>
      <c r="K4927" s="88">
        <v>0</v>
      </c>
      <c r="L4927" s="89">
        <v>33.11</v>
      </c>
      <c r="M4927">
        <v>4</v>
      </c>
    </row>
    <row r="4928" spans="1:13" ht="15" x14ac:dyDescent="0.25">
      <c r="A4928" s="42" t="str">
        <f>'MRC NP, CWE NP, P'!A4904</f>
        <v>3a_hist</v>
      </c>
      <c r="B4928" s="43" t="str">
        <f>'MRC NP, CWE NP, P'!B4904</f>
        <v>H</v>
      </c>
      <c r="C4928" s="43" t="str">
        <f>'MRC NP, CWE NP, P'!C4904</f>
        <v>Interseason</v>
      </c>
      <c r="D4928" s="43" t="str">
        <f>'MRC NP, CWE NP, P'!D4904</f>
        <v>Weekend</v>
      </c>
      <c r="E4928" s="43">
        <f>'MRC NP, CWE NP, P'!E4904</f>
        <v>20190427</v>
      </c>
      <c r="F4928" s="43">
        <f>'MRC NP, CWE NP, P'!F4904</f>
        <v>7</v>
      </c>
      <c r="G4928" s="88">
        <f>'MRC NP, CWE NP, P'!Q4904-'MRC NP, CWE NP, P'!S4904</f>
        <v>2.6500000000000021</v>
      </c>
      <c r="H4928" s="88">
        <f>'MRC NP, CWE NP, P'!Q4904-'MRC NP, CWE NP, P'!T4904</f>
        <v>-9.7899999999999991</v>
      </c>
      <c r="I4928" s="88">
        <v>-1.8900000000000006</v>
      </c>
      <c r="J4928" s="88">
        <v>10.55</v>
      </c>
      <c r="K4928" s="88">
        <v>0</v>
      </c>
      <c r="L4928" s="89">
        <v>12.440000000000001</v>
      </c>
      <c r="M4928">
        <v>4</v>
      </c>
    </row>
    <row r="4929" spans="1:13" ht="15" x14ac:dyDescent="0.25">
      <c r="A4929" s="42" t="str">
        <f>'MRC NP, CWE NP, P'!A4905</f>
        <v>3a_hist</v>
      </c>
      <c r="B4929" s="43" t="str">
        <f>'MRC NP, CWE NP, P'!B4905</f>
        <v>H</v>
      </c>
      <c r="C4929" s="43" t="str">
        <f>'MRC NP, CWE NP, P'!C4905</f>
        <v>Interseason</v>
      </c>
      <c r="D4929" s="43" t="str">
        <f>'MRC NP, CWE NP, P'!D4905</f>
        <v>Weekend</v>
      </c>
      <c r="E4929" s="43">
        <f>'MRC NP, CWE NP, P'!E4905</f>
        <v>20190427</v>
      </c>
      <c r="F4929" s="43">
        <f>'MRC NP, CWE NP, P'!F4905</f>
        <v>8</v>
      </c>
      <c r="G4929" s="88">
        <f>'MRC NP, CWE NP, P'!Q4905-'MRC NP, CWE NP, P'!S4905</f>
        <v>-21.16</v>
      </c>
      <c r="H4929" s="88">
        <f>'MRC NP, CWE NP, P'!Q4905-'MRC NP, CWE NP, P'!T4905</f>
        <v>-40.6</v>
      </c>
      <c r="I4929" s="88">
        <v>-2.8800000000000026</v>
      </c>
      <c r="J4929" s="88">
        <v>16.559999999999999</v>
      </c>
      <c r="K4929" s="88">
        <v>0</v>
      </c>
      <c r="L4929" s="89">
        <v>40.6</v>
      </c>
      <c r="M4929">
        <v>4</v>
      </c>
    </row>
    <row r="4930" spans="1:13" ht="15" x14ac:dyDescent="0.25">
      <c r="A4930" s="42" t="str">
        <f>'MRC NP, CWE NP, P'!A4906</f>
        <v>3a_hist</v>
      </c>
      <c r="B4930" s="43" t="str">
        <f>'MRC NP, CWE NP, P'!B4906</f>
        <v>H</v>
      </c>
      <c r="C4930" s="43" t="str">
        <f>'MRC NP, CWE NP, P'!C4906</f>
        <v>Interseason</v>
      </c>
      <c r="D4930" s="43" t="str">
        <f>'MRC NP, CWE NP, P'!D4906</f>
        <v>Weekend</v>
      </c>
      <c r="E4930" s="43">
        <f>'MRC NP, CWE NP, P'!E4906</f>
        <v>20190427</v>
      </c>
      <c r="F4930" s="43">
        <f>'MRC NP, CWE NP, P'!F4906</f>
        <v>9</v>
      </c>
      <c r="G4930" s="88">
        <f>'MRC NP, CWE NP, P'!Q4906-'MRC NP, CWE NP, P'!S4906</f>
        <v>-20.34</v>
      </c>
      <c r="H4930" s="88">
        <f>'MRC NP, CWE NP, P'!Q4906-'MRC NP, CWE NP, P'!T4906</f>
        <v>-39.01</v>
      </c>
      <c r="I4930" s="88">
        <v>-2.7800000000000011</v>
      </c>
      <c r="J4930" s="88">
        <v>15.889999999999997</v>
      </c>
      <c r="K4930" s="88">
        <v>0</v>
      </c>
      <c r="L4930" s="89">
        <v>39.01</v>
      </c>
      <c r="M4930">
        <v>4</v>
      </c>
    </row>
    <row r="4931" spans="1:13" ht="15" x14ac:dyDescent="0.25">
      <c r="A4931" s="42" t="str">
        <f>'MRC NP, CWE NP, P'!A4907</f>
        <v>3a_hist</v>
      </c>
      <c r="B4931" s="43" t="str">
        <f>'MRC NP, CWE NP, P'!B4907</f>
        <v>H</v>
      </c>
      <c r="C4931" s="43" t="str">
        <f>'MRC NP, CWE NP, P'!C4907</f>
        <v>Interseason</v>
      </c>
      <c r="D4931" s="43" t="str">
        <f>'MRC NP, CWE NP, P'!D4907</f>
        <v>Weekend</v>
      </c>
      <c r="E4931" s="43">
        <f>'MRC NP, CWE NP, P'!E4907</f>
        <v>20190427</v>
      </c>
      <c r="F4931" s="43">
        <f>'MRC NP, CWE NP, P'!F4907</f>
        <v>10</v>
      </c>
      <c r="G4931" s="88">
        <f>'MRC NP, CWE NP, P'!Q4907-'MRC NP, CWE NP, P'!S4907</f>
        <v>-8.8499999999999979</v>
      </c>
      <c r="H4931" s="88">
        <f>'MRC NP, CWE NP, P'!Q4907-'MRC NP, CWE NP, P'!T4907</f>
        <v>-21.86</v>
      </c>
      <c r="I4931" s="88">
        <v>-5.1000000000000014</v>
      </c>
      <c r="J4931" s="88">
        <v>7.91</v>
      </c>
      <c r="K4931" s="88">
        <v>0</v>
      </c>
      <c r="L4931" s="89">
        <v>21.86</v>
      </c>
      <c r="M4931">
        <v>4</v>
      </c>
    </row>
    <row r="4932" spans="1:13" ht="15" x14ac:dyDescent="0.25">
      <c r="A4932" s="42" t="str">
        <f>'MRC NP, CWE NP, P'!A4908</f>
        <v>3a_hist</v>
      </c>
      <c r="B4932" s="43" t="str">
        <f>'MRC NP, CWE NP, P'!B4908</f>
        <v>H</v>
      </c>
      <c r="C4932" s="43" t="str">
        <f>'MRC NP, CWE NP, P'!C4908</f>
        <v>Interseason</v>
      </c>
      <c r="D4932" s="43" t="str">
        <f>'MRC NP, CWE NP, P'!D4908</f>
        <v>Weekend</v>
      </c>
      <c r="E4932" s="43">
        <f>'MRC NP, CWE NP, P'!E4908</f>
        <v>20190427</v>
      </c>
      <c r="F4932" s="43">
        <f>'MRC NP, CWE NP, P'!F4908</f>
        <v>11</v>
      </c>
      <c r="G4932" s="88">
        <f>'MRC NP, CWE NP, P'!Q4908-'MRC NP, CWE NP, P'!S4908</f>
        <v>-1.2199999999999989</v>
      </c>
      <c r="H4932" s="88">
        <f>'MRC NP, CWE NP, P'!Q4908-'MRC NP, CWE NP, P'!T4908</f>
        <v>-4.8999999999999986</v>
      </c>
      <c r="I4932" s="88">
        <v>-2.2100000000000009</v>
      </c>
      <c r="J4932" s="88">
        <v>1.4699999999999989</v>
      </c>
      <c r="K4932" s="88">
        <v>0</v>
      </c>
      <c r="L4932" s="89">
        <v>4.8999999999999986</v>
      </c>
      <c r="M4932">
        <v>4</v>
      </c>
    </row>
    <row r="4933" spans="1:13" ht="15" x14ac:dyDescent="0.25">
      <c r="A4933" s="42" t="str">
        <f>'MRC NP, CWE NP, P'!A4909</f>
        <v>3a_hist</v>
      </c>
      <c r="B4933" s="43" t="str">
        <f>'MRC NP, CWE NP, P'!B4909</f>
        <v>H</v>
      </c>
      <c r="C4933" s="43" t="str">
        <f>'MRC NP, CWE NP, P'!C4909</f>
        <v>Interseason</v>
      </c>
      <c r="D4933" s="43" t="str">
        <f>'MRC NP, CWE NP, P'!D4909</f>
        <v>Weekend</v>
      </c>
      <c r="E4933" s="43">
        <f>'MRC NP, CWE NP, P'!E4909</f>
        <v>20190427</v>
      </c>
      <c r="F4933" s="43">
        <f>'MRC NP, CWE NP, P'!F4909</f>
        <v>12</v>
      </c>
      <c r="G4933" s="88">
        <f>'MRC NP, CWE NP, P'!Q4909-'MRC NP, CWE NP, P'!S4909</f>
        <v>-2.4499999999999993</v>
      </c>
      <c r="H4933" s="88">
        <f>'MRC NP, CWE NP, P'!Q4909-'MRC NP, CWE NP, P'!T4909</f>
        <v>-9.7799999999999976</v>
      </c>
      <c r="I4933" s="88">
        <v>-4.379999999999999</v>
      </c>
      <c r="J4933" s="88">
        <v>2.9499999999999993</v>
      </c>
      <c r="K4933" s="88">
        <v>0</v>
      </c>
      <c r="L4933" s="89">
        <v>9.7799999999999976</v>
      </c>
      <c r="M4933">
        <v>4</v>
      </c>
    </row>
    <row r="4934" spans="1:13" ht="15" x14ac:dyDescent="0.25">
      <c r="A4934" s="42" t="str">
        <f>'MRC NP, CWE NP, P'!A4910</f>
        <v>3a_hist</v>
      </c>
      <c r="B4934" s="43" t="str">
        <f>'MRC NP, CWE NP, P'!B4910</f>
        <v>H</v>
      </c>
      <c r="C4934" s="43" t="str">
        <f>'MRC NP, CWE NP, P'!C4910</f>
        <v>Interseason</v>
      </c>
      <c r="D4934" s="43" t="str">
        <f>'MRC NP, CWE NP, P'!D4910</f>
        <v>Weekend</v>
      </c>
      <c r="E4934" s="43">
        <f>'MRC NP, CWE NP, P'!E4910</f>
        <v>20190427</v>
      </c>
      <c r="F4934" s="43">
        <f>'MRC NP, CWE NP, P'!F4910</f>
        <v>13</v>
      </c>
      <c r="G4934" s="88">
        <f>'MRC NP, CWE NP, P'!Q4910-'MRC NP, CWE NP, P'!S4910</f>
        <v>0</v>
      </c>
      <c r="H4934" s="88">
        <f>'MRC NP, CWE NP, P'!Q4910-'MRC NP, CWE NP, P'!T4910</f>
        <v>0</v>
      </c>
      <c r="I4934" s="88">
        <v>0</v>
      </c>
      <c r="J4934" s="88">
        <v>0</v>
      </c>
      <c r="K4934" s="88">
        <v>0</v>
      </c>
      <c r="L4934" s="89">
        <v>0</v>
      </c>
      <c r="M4934">
        <v>1</v>
      </c>
    </row>
    <row r="4935" spans="1:13" ht="15" x14ac:dyDescent="0.25">
      <c r="A4935" s="42" t="str">
        <f>'MRC NP, CWE NP, P'!A4911</f>
        <v>3a_hist</v>
      </c>
      <c r="B4935" s="43" t="str">
        <f>'MRC NP, CWE NP, P'!B4911</f>
        <v>H</v>
      </c>
      <c r="C4935" s="43" t="str">
        <f>'MRC NP, CWE NP, P'!C4911</f>
        <v>Interseason</v>
      </c>
      <c r="D4935" s="43" t="str">
        <f>'MRC NP, CWE NP, P'!D4911</f>
        <v>Weekend</v>
      </c>
      <c r="E4935" s="43">
        <f>'MRC NP, CWE NP, P'!E4911</f>
        <v>20190427</v>
      </c>
      <c r="F4935" s="43">
        <f>'MRC NP, CWE NP, P'!F4911</f>
        <v>14</v>
      </c>
      <c r="G4935" s="88">
        <f>'MRC NP, CWE NP, P'!Q4911-'MRC NP, CWE NP, P'!S4911</f>
        <v>-1.1799999999999997</v>
      </c>
      <c r="H4935" s="88">
        <f>'MRC NP, CWE NP, P'!Q4911-'MRC NP, CWE NP, P'!T4911</f>
        <v>-4.7100000000000009</v>
      </c>
      <c r="I4935" s="88">
        <v>-2.1000000000000014</v>
      </c>
      <c r="J4935" s="88">
        <v>1.4299999999999997</v>
      </c>
      <c r="K4935" s="88">
        <v>0</v>
      </c>
      <c r="L4935" s="89">
        <v>4.7100000000000009</v>
      </c>
      <c r="M4935">
        <v>4</v>
      </c>
    </row>
    <row r="4936" spans="1:13" ht="15" x14ac:dyDescent="0.25">
      <c r="A4936" s="42" t="str">
        <f>'MRC NP, CWE NP, P'!A4912</f>
        <v>3a_hist</v>
      </c>
      <c r="B4936" s="43" t="str">
        <f>'MRC NP, CWE NP, P'!B4912</f>
        <v>H</v>
      </c>
      <c r="C4936" s="43" t="str">
        <f>'MRC NP, CWE NP, P'!C4912</f>
        <v>Interseason</v>
      </c>
      <c r="D4936" s="43" t="str">
        <f>'MRC NP, CWE NP, P'!D4912</f>
        <v>Weekend</v>
      </c>
      <c r="E4936" s="43">
        <f>'MRC NP, CWE NP, P'!E4912</f>
        <v>20190427</v>
      </c>
      <c r="F4936" s="43">
        <f>'MRC NP, CWE NP, P'!F4912</f>
        <v>15</v>
      </c>
      <c r="G4936" s="88">
        <f>'MRC NP, CWE NP, P'!Q4912-'MRC NP, CWE NP, P'!S4912</f>
        <v>-2.7699999999999996</v>
      </c>
      <c r="H4936" s="88">
        <f>'MRC NP, CWE NP, P'!Q4912-'MRC NP, CWE NP, P'!T4912</f>
        <v>-11.079999999999998</v>
      </c>
      <c r="I4936" s="88">
        <v>-4.9399999999999977</v>
      </c>
      <c r="J4936" s="88">
        <v>3.370000000000001</v>
      </c>
      <c r="K4936" s="88">
        <v>0</v>
      </c>
      <c r="L4936" s="89">
        <v>11.079999999999998</v>
      </c>
      <c r="M4936">
        <v>4</v>
      </c>
    </row>
    <row r="4937" spans="1:13" ht="15" x14ac:dyDescent="0.25">
      <c r="A4937" s="42" t="str">
        <f>'MRC NP, CWE NP, P'!A4913</f>
        <v>3a_hist</v>
      </c>
      <c r="B4937" s="43" t="str">
        <f>'MRC NP, CWE NP, P'!B4913</f>
        <v>H</v>
      </c>
      <c r="C4937" s="43" t="str">
        <f>'MRC NP, CWE NP, P'!C4913</f>
        <v>Interseason</v>
      </c>
      <c r="D4937" s="43" t="str">
        <f>'MRC NP, CWE NP, P'!D4913</f>
        <v>Weekend</v>
      </c>
      <c r="E4937" s="43">
        <f>'MRC NP, CWE NP, P'!E4913</f>
        <v>20190427</v>
      </c>
      <c r="F4937" s="43">
        <f>'MRC NP, CWE NP, P'!F4913</f>
        <v>16</v>
      </c>
      <c r="G4937" s="88">
        <f>'MRC NP, CWE NP, P'!Q4913-'MRC NP, CWE NP, P'!S4913</f>
        <v>-17.84</v>
      </c>
      <c r="H4937" s="88">
        <f>'MRC NP, CWE NP, P'!Q4913-'MRC NP, CWE NP, P'!T4913</f>
        <v>-34.42</v>
      </c>
      <c r="I4937" s="88">
        <v>-2.6499999999999986</v>
      </c>
      <c r="J4937" s="88">
        <v>13.93</v>
      </c>
      <c r="K4937" s="88">
        <v>0</v>
      </c>
      <c r="L4937" s="89">
        <v>34.42</v>
      </c>
      <c r="M4937">
        <v>4</v>
      </c>
    </row>
    <row r="4938" spans="1:13" ht="15" x14ac:dyDescent="0.25">
      <c r="A4938" s="42" t="str">
        <f>'MRC NP, CWE NP, P'!A4914</f>
        <v>3a_hist</v>
      </c>
      <c r="B4938" s="43" t="str">
        <f>'MRC NP, CWE NP, P'!B4914</f>
        <v>H</v>
      </c>
      <c r="C4938" s="43" t="str">
        <f>'MRC NP, CWE NP, P'!C4914</f>
        <v>Interseason</v>
      </c>
      <c r="D4938" s="43" t="str">
        <f>'MRC NP, CWE NP, P'!D4914</f>
        <v>Weekend</v>
      </c>
      <c r="E4938" s="43">
        <f>'MRC NP, CWE NP, P'!E4914</f>
        <v>20190427</v>
      </c>
      <c r="F4938" s="43">
        <f>'MRC NP, CWE NP, P'!F4914</f>
        <v>17</v>
      </c>
      <c r="G4938" s="88">
        <f>'MRC NP, CWE NP, P'!Q4914-'MRC NP, CWE NP, P'!S4914</f>
        <v>-24.65</v>
      </c>
      <c r="H4938" s="88">
        <f>'MRC NP, CWE NP, P'!Q4914-'MRC NP, CWE NP, P'!T4914</f>
        <v>-47.54</v>
      </c>
      <c r="I4938" s="88">
        <v>-3.66</v>
      </c>
      <c r="J4938" s="88">
        <v>19.229999999999997</v>
      </c>
      <c r="K4938" s="88">
        <v>0</v>
      </c>
      <c r="L4938" s="89">
        <v>47.54</v>
      </c>
      <c r="M4938">
        <v>4</v>
      </c>
    </row>
    <row r="4939" spans="1:13" ht="15" x14ac:dyDescent="0.25">
      <c r="A4939" s="42" t="str">
        <f>'MRC NP, CWE NP, P'!A4915</f>
        <v>3a_hist</v>
      </c>
      <c r="B4939" s="43" t="str">
        <f>'MRC NP, CWE NP, P'!B4915</f>
        <v>H</v>
      </c>
      <c r="C4939" s="43" t="str">
        <f>'MRC NP, CWE NP, P'!C4915</f>
        <v>Interseason</v>
      </c>
      <c r="D4939" s="43" t="str">
        <f>'MRC NP, CWE NP, P'!D4915</f>
        <v>Weekend</v>
      </c>
      <c r="E4939" s="43">
        <f>'MRC NP, CWE NP, P'!E4915</f>
        <v>20190427</v>
      </c>
      <c r="F4939" s="43">
        <f>'MRC NP, CWE NP, P'!F4915</f>
        <v>18</v>
      </c>
      <c r="G4939" s="88">
        <f>'MRC NP, CWE NP, P'!Q4915-'MRC NP, CWE NP, P'!S4915</f>
        <v>-29.450000000000003</v>
      </c>
      <c r="H4939" s="88">
        <f>'MRC NP, CWE NP, P'!Q4915-'MRC NP, CWE NP, P'!T4915</f>
        <v>-56.64</v>
      </c>
      <c r="I4939" s="88">
        <v>-4.57</v>
      </c>
      <c r="J4939" s="88">
        <v>22.619999999999997</v>
      </c>
      <c r="K4939" s="88">
        <v>0</v>
      </c>
      <c r="L4939" s="89">
        <v>56.64</v>
      </c>
      <c r="M4939">
        <v>4</v>
      </c>
    </row>
    <row r="4940" spans="1:13" ht="15" x14ac:dyDescent="0.25">
      <c r="A4940" s="42" t="str">
        <f>'MRC NP, CWE NP, P'!A4916</f>
        <v>3a_hist</v>
      </c>
      <c r="B4940" s="43" t="str">
        <f>'MRC NP, CWE NP, P'!B4916</f>
        <v>H</v>
      </c>
      <c r="C4940" s="43" t="str">
        <f>'MRC NP, CWE NP, P'!C4916</f>
        <v>Interseason</v>
      </c>
      <c r="D4940" s="43" t="str">
        <f>'MRC NP, CWE NP, P'!D4916</f>
        <v>Weekend</v>
      </c>
      <c r="E4940" s="43">
        <f>'MRC NP, CWE NP, P'!E4916</f>
        <v>20190427</v>
      </c>
      <c r="F4940" s="43">
        <f>'MRC NP, CWE NP, P'!F4916</f>
        <v>19</v>
      </c>
      <c r="G4940" s="88">
        <f>'MRC NP, CWE NP, P'!Q4916-'MRC NP, CWE NP, P'!S4916</f>
        <v>-18.14</v>
      </c>
      <c r="H4940" s="88">
        <f>'MRC NP, CWE NP, P'!Q4916-'MRC NP, CWE NP, P'!T4916</f>
        <v>-34.75</v>
      </c>
      <c r="I4940" s="88">
        <v>-2.7100000000000009</v>
      </c>
      <c r="J4940" s="88">
        <v>13.900000000000002</v>
      </c>
      <c r="K4940" s="88">
        <v>0</v>
      </c>
      <c r="L4940" s="89">
        <v>34.75</v>
      </c>
      <c r="M4940">
        <v>4</v>
      </c>
    </row>
    <row r="4941" spans="1:13" ht="15" x14ac:dyDescent="0.25">
      <c r="A4941" s="42" t="str">
        <f>'MRC NP, CWE NP, P'!A4917</f>
        <v>3a_hist</v>
      </c>
      <c r="B4941" s="43" t="str">
        <f>'MRC NP, CWE NP, P'!B4917</f>
        <v>H</v>
      </c>
      <c r="C4941" s="43" t="str">
        <f>'MRC NP, CWE NP, P'!C4917</f>
        <v>Interseason</v>
      </c>
      <c r="D4941" s="43" t="str">
        <f>'MRC NP, CWE NP, P'!D4917</f>
        <v>Weekend</v>
      </c>
      <c r="E4941" s="43">
        <f>'MRC NP, CWE NP, P'!E4917</f>
        <v>20190427</v>
      </c>
      <c r="F4941" s="43">
        <f>'MRC NP, CWE NP, P'!F4917</f>
        <v>20</v>
      </c>
      <c r="G4941" s="88">
        <f>'MRC NP, CWE NP, P'!Q4917-'MRC NP, CWE NP, P'!S4917</f>
        <v>5.8500000000000014</v>
      </c>
      <c r="H4941" s="88">
        <f>'MRC NP, CWE NP, P'!Q4917-'MRC NP, CWE NP, P'!T4917</f>
        <v>-13.669999999999998</v>
      </c>
      <c r="I4941" s="88">
        <v>-0.18999999999999773</v>
      </c>
      <c r="J4941" s="88">
        <v>19.330000000000002</v>
      </c>
      <c r="K4941" s="88">
        <v>0</v>
      </c>
      <c r="L4941" s="89">
        <v>19.52</v>
      </c>
      <c r="M4941">
        <v>4</v>
      </c>
    </row>
    <row r="4942" spans="1:13" ht="15" x14ac:dyDescent="0.25">
      <c r="A4942" s="42" t="str">
        <f>'MRC NP, CWE NP, P'!A4918</f>
        <v>3a_hist</v>
      </c>
      <c r="B4942" s="43" t="str">
        <f>'MRC NP, CWE NP, P'!B4918</f>
        <v>H</v>
      </c>
      <c r="C4942" s="43" t="str">
        <f>'MRC NP, CWE NP, P'!C4918</f>
        <v>Interseason</v>
      </c>
      <c r="D4942" s="43" t="str">
        <f>'MRC NP, CWE NP, P'!D4918</f>
        <v>Weekend</v>
      </c>
      <c r="E4942" s="43">
        <f>'MRC NP, CWE NP, P'!E4918</f>
        <v>20190427</v>
      </c>
      <c r="F4942" s="43">
        <f>'MRC NP, CWE NP, P'!F4918</f>
        <v>21</v>
      </c>
      <c r="G4942" s="88">
        <f>'MRC NP, CWE NP, P'!Q4918-'MRC NP, CWE NP, P'!S4918</f>
        <v>2.8599999999999994</v>
      </c>
      <c r="H4942" s="88">
        <f>'MRC NP, CWE NP, P'!Q4918-'MRC NP, CWE NP, P'!T4918</f>
        <v>-5.5799999999999983</v>
      </c>
      <c r="I4942" s="88">
        <v>0.67000000000000171</v>
      </c>
      <c r="J4942" s="88">
        <v>9.11</v>
      </c>
      <c r="K4942" s="88">
        <v>0</v>
      </c>
      <c r="L4942" s="89">
        <v>9.11</v>
      </c>
      <c r="M4942">
        <v>4</v>
      </c>
    </row>
    <row r="4943" spans="1:13" ht="15" x14ac:dyDescent="0.25">
      <c r="A4943" s="42" t="str">
        <f>'MRC NP, CWE NP, P'!A4919</f>
        <v>3a_hist</v>
      </c>
      <c r="B4943" s="43" t="str">
        <f>'MRC NP, CWE NP, P'!B4919</f>
        <v>H</v>
      </c>
      <c r="C4943" s="43" t="str">
        <f>'MRC NP, CWE NP, P'!C4919</f>
        <v>Interseason</v>
      </c>
      <c r="D4943" s="43" t="str">
        <f>'MRC NP, CWE NP, P'!D4919</f>
        <v>Weekend</v>
      </c>
      <c r="E4943" s="43">
        <f>'MRC NP, CWE NP, P'!E4919</f>
        <v>20190427</v>
      </c>
      <c r="F4943" s="43">
        <f>'MRC NP, CWE NP, P'!F4919</f>
        <v>22</v>
      </c>
      <c r="G4943" s="88">
        <f>'MRC NP, CWE NP, P'!Q4919-'MRC NP, CWE NP, P'!S4919</f>
        <v>-0.27000000000000313</v>
      </c>
      <c r="H4943" s="88">
        <f>'MRC NP, CWE NP, P'!Q4919-'MRC NP, CWE NP, P'!T4919</f>
        <v>-1.0600000000000023</v>
      </c>
      <c r="I4943" s="88">
        <v>-0.46999999999999886</v>
      </c>
      <c r="J4943" s="88">
        <v>0.32000000000000028</v>
      </c>
      <c r="K4943" s="88">
        <v>0</v>
      </c>
      <c r="L4943" s="89">
        <v>1.0600000000000023</v>
      </c>
      <c r="M4943">
        <v>4</v>
      </c>
    </row>
    <row r="4944" spans="1:13" ht="15" x14ac:dyDescent="0.25">
      <c r="A4944" s="42" t="str">
        <f>'MRC NP, CWE NP, P'!A4920</f>
        <v>3a_hist</v>
      </c>
      <c r="B4944" s="43" t="str">
        <f>'MRC NP, CWE NP, P'!B4920</f>
        <v>H</v>
      </c>
      <c r="C4944" s="43" t="str">
        <f>'MRC NP, CWE NP, P'!C4920</f>
        <v>Interseason</v>
      </c>
      <c r="D4944" s="43" t="str">
        <f>'MRC NP, CWE NP, P'!D4920</f>
        <v>Weekend</v>
      </c>
      <c r="E4944" s="43">
        <f>'MRC NP, CWE NP, P'!E4920</f>
        <v>20190427</v>
      </c>
      <c r="F4944" s="43">
        <f>'MRC NP, CWE NP, P'!F4920</f>
        <v>23</v>
      </c>
      <c r="G4944" s="88">
        <f>'MRC NP, CWE NP, P'!Q4920-'MRC NP, CWE NP, P'!S4920</f>
        <v>0</v>
      </c>
      <c r="H4944" s="88">
        <f>'MRC NP, CWE NP, P'!Q4920-'MRC NP, CWE NP, P'!T4920</f>
        <v>0</v>
      </c>
      <c r="I4944" s="88">
        <v>0</v>
      </c>
      <c r="J4944" s="88">
        <v>0</v>
      </c>
      <c r="K4944" s="88">
        <v>0</v>
      </c>
      <c r="L4944" s="89">
        <v>0</v>
      </c>
      <c r="M4944">
        <v>1</v>
      </c>
    </row>
    <row r="4945" spans="1:13" ht="15" x14ac:dyDescent="0.25">
      <c r="A4945" s="42" t="str">
        <f>'MRC NP, CWE NP, P'!A4921</f>
        <v>3a_hist</v>
      </c>
      <c r="B4945" s="43" t="str">
        <f>'MRC NP, CWE NP, P'!B4921</f>
        <v>H</v>
      </c>
      <c r="C4945" s="43" t="str">
        <f>'MRC NP, CWE NP, P'!C4921</f>
        <v>Interseason</v>
      </c>
      <c r="D4945" s="43" t="str">
        <f>'MRC NP, CWE NP, P'!D4921</f>
        <v>Weekend</v>
      </c>
      <c r="E4945" s="43">
        <f>'MRC NP, CWE NP, P'!E4921</f>
        <v>20190427</v>
      </c>
      <c r="F4945" s="43">
        <f>'MRC NP, CWE NP, P'!F4921</f>
        <v>24</v>
      </c>
      <c r="G4945" s="88">
        <f>'MRC NP, CWE NP, P'!Q4921-'MRC NP, CWE NP, P'!S4921</f>
        <v>0</v>
      </c>
      <c r="H4945" s="88">
        <f>'MRC NP, CWE NP, P'!Q4921-'MRC NP, CWE NP, P'!T4921</f>
        <v>0</v>
      </c>
      <c r="I4945" s="88">
        <v>0</v>
      </c>
      <c r="J4945" s="88">
        <v>0</v>
      </c>
      <c r="K4945" s="88">
        <v>0</v>
      </c>
      <c r="L4945" s="89">
        <v>0</v>
      </c>
      <c r="M4945">
        <v>1</v>
      </c>
    </row>
    <row r="4946" spans="1:13" ht="15" x14ac:dyDescent="0.25">
      <c r="A4946" s="42" t="str">
        <f>'MRC NP, CWE NP, P'!A4922</f>
        <v>3a_hist</v>
      </c>
      <c r="B4946" s="43" t="str">
        <f>'MRC NP, CWE NP, P'!B4922</f>
        <v>H</v>
      </c>
      <c r="C4946" s="43" t="str">
        <f>'MRC NP, CWE NP, P'!C4922</f>
        <v>Interseason</v>
      </c>
      <c r="D4946" s="43" t="str">
        <f>'MRC NP, CWE NP, P'!D4922</f>
        <v>Weekend</v>
      </c>
      <c r="E4946" s="43">
        <f>'MRC NP, CWE NP, P'!E4922</f>
        <v>20190428</v>
      </c>
      <c r="F4946" s="43">
        <f>'MRC NP, CWE NP, P'!F4922</f>
        <v>1</v>
      </c>
      <c r="G4946" s="88">
        <f>'MRC NP, CWE NP, P'!Q4922-'MRC NP, CWE NP, P'!S4922</f>
        <v>0.6699999999999946</v>
      </c>
      <c r="H4946" s="88">
        <f>'MRC NP, CWE NP, P'!Q4922-'MRC NP, CWE NP, P'!T4922</f>
        <v>-4.18</v>
      </c>
      <c r="I4946" s="88">
        <v>-6.2099999999999973</v>
      </c>
      <c r="J4946" s="88">
        <v>-1.360000000000003</v>
      </c>
      <c r="K4946" s="88">
        <v>0</v>
      </c>
      <c r="L4946" s="89">
        <v>6.2099999999999973</v>
      </c>
      <c r="M4946">
        <v>4</v>
      </c>
    </row>
    <row r="4947" spans="1:13" ht="15" x14ac:dyDescent="0.25">
      <c r="A4947" s="42" t="str">
        <f>'MRC NP, CWE NP, P'!A4923</f>
        <v>3a_hist</v>
      </c>
      <c r="B4947" s="43" t="str">
        <f>'MRC NP, CWE NP, P'!B4923</f>
        <v>H</v>
      </c>
      <c r="C4947" s="43" t="str">
        <f>'MRC NP, CWE NP, P'!C4923</f>
        <v>Interseason</v>
      </c>
      <c r="D4947" s="43" t="str">
        <f>'MRC NP, CWE NP, P'!D4923</f>
        <v>Weekend</v>
      </c>
      <c r="E4947" s="43">
        <f>'MRC NP, CWE NP, P'!E4923</f>
        <v>20190428</v>
      </c>
      <c r="F4947" s="43">
        <f>'MRC NP, CWE NP, P'!F4923</f>
        <v>2</v>
      </c>
      <c r="G4947" s="88">
        <f>'MRC NP, CWE NP, P'!Q4923-'MRC NP, CWE NP, P'!S4923</f>
        <v>0.83000000000000185</v>
      </c>
      <c r="H4947" s="88">
        <f>'MRC NP, CWE NP, P'!Q4923-'MRC NP, CWE NP, P'!T4923</f>
        <v>-5.0899999999999963</v>
      </c>
      <c r="I4947" s="88">
        <v>-7.6099999999999959</v>
      </c>
      <c r="J4947" s="88">
        <v>-1.6899999999999977</v>
      </c>
      <c r="K4947" s="88">
        <v>0</v>
      </c>
      <c r="L4947" s="89">
        <v>7.6099999999999959</v>
      </c>
      <c r="M4947">
        <v>4</v>
      </c>
    </row>
    <row r="4948" spans="1:13" ht="15" x14ac:dyDescent="0.25">
      <c r="A4948" s="42" t="str">
        <f>'MRC NP, CWE NP, P'!A4924</f>
        <v>3a_hist</v>
      </c>
      <c r="B4948" s="43" t="str">
        <f>'MRC NP, CWE NP, P'!B4924</f>
        <v>H</v>
      </c>
      <c r="C4948" s="43" t="str">
        <f>'MRC NP, CWE NP, P'!C4924</f>
        <v>Interseason</v>
      </c>
      <c r="D4948" s="43" t="str">
        <f>'MRC NP, CWE NP, P'!D4924</f>
        <v>Weekend</v>
      </c>
      <c r="E4948" s="43">
        <f>'MRC NP, CWE NP, P'!E4924</f>
        <v>20190428</v>
      </c>
      <c r="F4948" s="43">
        <f>'MRC NP, CWE NP, P'!F4924</f>
        <v>3</v>
      </c>
      <c r="G4948" s="88">
        <f>'MRC NP, CWE NP, P'!Q4924-'MRC NP, CWE NP, P'!S4924</f>
        <v>0</v>
      </c>
      <c r="H4948" s="88">
        <f>'MRC NP, CWE NP, P'!Q4924-'MRC NP, CWE NP, P'!T4924</f>
        <v>0</v>
      </c>
      <c r="I4948" s="88">
        <v>0</v>
      </c>
      <c r="J4948" s="88">
        <v>0</v>
      </c>
      <c r="K4948" s="88">
        <v>0</v>
      </c>
      <c r="L4948" s="89">
        <v>0</v>
      </c>
      <c r="M4948">
        <v>1</v>
      </c>
    </row>
    <row r="4949" spans="1:13" ht="15" x14ac:dyDescent="0.25">
      <c r="A4949" s="42" t="str">
        <f>'MRC NP, CWE NP, P'!A4925</f>
        <v>3a_hist</v>
      </c>
      <c r="B4949" s="43" t="str">
        <f>'MRC NP, CWE NP, P'!B4925</f>
        <v>H</v>
      </c>
      <c r="C4949" s="43" t="str">
        <f>'MRC NP, CWE NP, P'!C4925</f>
        <v>Interseason</v>
      </c>
      <c r="D4949" s="43" t="str">
        <f>'MRC NP, CWE NP, P'!D4925</f>
        <v>Weekend</v>
      </c>
      <c r="E4949" s="43">
        <f>'MRC NP, CWE NP, P'!E4925</f>
        <v>20190428</v>
      </c>
      <c r="F4949" s="43">
        <f>'MRC NP, CWE NP, P'!F4925</f>
        <v>4</v>
      </c>
      <c r="G4949" s="88">
        <f>'MRC NP, CWE NP, P'!Q4925-'MRC NP, CWE NP, P'!S4925</f>
        <v>0</v>
      </c>
      <c r="H4949" s="88">
        <f>'MRC NP, CWE NP, P'!Q4925-'MRC NP, CWE NP, P'!T4925</f>
        <v>0</v>
      </c>
      <c r="I4949" s="88">
        <v>0</v>
      </c>
      <c r="J4949" s="88">
        <v>0</v>
      </c>
      <c r="K4949" s="88">
        <v>0</v>
      </c>
      <c r="L4949" s="89">
        <v>0</v>
      </c>
      <c r="M4949">
        <v>1</v>
      </c>
    </row>
    <row r="4950" spans="1:13" ht="15" x14ac:dyDescent="0.25">
      <c r="A4950" s="42" t="str">
        <f>'MRC NP, CWE NP, P'!A4926</f>
        <v>3a_hist</v>
      </c>
      <c r="B4950" s="43" t="str">
        <f>'MRC NP, CWE NP, P'!B4926</f>
        <v>H</v>
      </c>
      <c r="C4950" s="43" t="str">
        <f>'MRC NP, CWE NP, P'!C4926</f>
        <v>Interseason</v>
      </c>
      <c r="D4950" s="43" t="str">
        <f>'MRC NP, CWE NP, P'!D4926</f>
        <v>Weekend</v>
      </c>
      <c r="E4950" s="43">
        <f>'MRC NP, CWE NP, P'!E4926</f>
        <v>20190428</v>
      </c>
      <c r="F4950" s="43">
        <f>'MRC NP, CWE NP, P'!F4926</f>
        <v>5</v>
      </c>
      <c r="G4950" s="88">
        <f>'MRC NP, CWE NP, P'!Q4926-'MRC NP, CWE NP, P'!S4926</f>
        <v>-1.0700000000000003</v>
      </c>
      <c r="H4950" s="88">
        <f>'MRC NP, CWE NP, P'!Q4926-'MRC NP, CWE NP, P'!T4926</f>
        <v>-6.490000000000002</v>
      </c>
      <c r="I4950" s="88">
        <v>-3.1700000000000017</v>
      </c>
      <c r="J4950" s="88">
        <v>2.25</v>
      </c>
      <c r="K4950" s="88">
        <v>0.53000000000000114</v>
      </c>
      <c r="L4950" s="89">
        <v>6.490000000000002</v>
      </c>
      <c r="M4950">
        <v>5</v>
      </c>
    </row>
    <row r="4951" spans="1:13" ht="15" x14ac:dyDescent="0.25">
      <c r="A4951" s="42" t="str">
        <f>'MRC NP, CWE NP, P'!A4927</f>
        <v>3a_hist</v>
      </c>
      <c r="B4951" s="43" t="str">
        <f>'MRC NP, CWE NP, P'!B4927</f>
        <v>H</v>
      </c>
      <c r="C4951" s="43" t="str">
        <f>'MRC NP, CWE NP, P'!C4927</f>
        <v>Interseason</v>
      </c>
      <c r="D4951" s="43" t="str">
        <f>'MRC NP, CWE NP, P'!D4927</f>
        <v>Weekend</v>
      </c>
      <c r="E4951" s="43">
        <f>'MRC NP, CWE NP, P'!E4927</f>
        <v>20190428</v>
      </c>
      <c r="F4951" s="43">
        <f>'MRC NP, CWE NP, P'!F4927</f>
        <v>6</v>
      </c>
      <c r="G4951" s="88">
        <f>'MRC NP, CWE NP, P'!Q4927-'MRC NP, CWE NP, P'!S4927</f>
        <v>-1.3999999999999986</v>
      </c>
      <c r="H4951" s="88">
        <f>'MRC NP, CWE NP, P'!Q4927-'MRC NP, CWE NP, P'!T4927</f>
        <v>-9.6000000000000014</v>
      </c>
      <c r="I4951" s="88">
        <v>-6.1400000000000006</v>
      </c>
      <c r="J4951" s="88">
        <v>2.0600000000000023</v>
      </c>
      <c r="K4951" s="88">
        <v>0.67000000000000171</v>
      </c>
      <c r="L4951" s="89">
        <v>9.6000000000000014</v>
      </c>
      <c r="M4951">
        <v>5</v>
      </c>
    </row>
    <row r="4952" spans="1:13" ht="15" x14ac:dyDescent="0.25">
      <c r="A4952" s="42" t="str">
        <f>'MRC NP, CWE NP, P'!A4928</f>
        <v>3a_hist</v>
      </c>
      <c r="B4952" s="43" t="str">
        <f>'MRC NP, CWE NP, P'!B4928</f>
        <v>H</v>
      </c>
      <c r="C4952" s="43" t="str">
        <f>'MRC NP, CWE NP, P'!C4928</f>
        <v>Interseason</v>
      </c>
      <c r="D4952" s="43" t="str">
        <f>'MRC NP, CWE NP, P'!D4928</f>
        <v>Weekend</v>
      </c>
      <c r="E4952" s="43">
        <f>'MRC NP, CWE NP, P'!E4928</f>
        <v>20190428</v>
      </c>
      <c r="F4952" s="43">
        <f>'MRC NP, CWE NP, P'!F4928</f>
        <v>7</v>
      </c>
      <c r="G4952" s="88">
        <f>'MRC NP, CWE NP, P'!Q4928-'MRC NP, CWE NP, P'!S4928</f>
        <v>-3.990000000000002</v>
      </c>
      <c r="H4952" s="88">
        <f>'MRC NP, CWE NP, P'!Q4928-'MRC NP, CWE NP, P'!T4928</f>
        <v>-24.090000000000003</v>
      </c>
      <c r="I4952" s="88">
        <v>-11.71</v>
      </c>
      <c r="J4952" s="88">
        <v>8.39</v>
      </c>
      <c r="K4952" s="88">
        <v>1.990000000000002</v>
      </c>
      <c r="L4952" s="89">
        <v>24.090000000000003</v>
      </c>
      <c r="M4952">
        <v>5</v>
      </c>
    </row>
    <row r="4953" spans="1:13" ht="15" x14ac:dyDescent="0.25">
      <c r="A4953" s="42" t="str">
        <f>'MRC NP, CWE NP, P'!A4929</f>
        <v>3a_hist</v>
      </c>
      <c r="B4953" s="43" t="str">
        <f>'MRC NP, CWE NP, P'!B4929</f>
        <v>H</v>
      </c>
      <c r="C4953" s="43" t="str">
        <f>'MRC NP, CWE NP, P'!C4929</f>
        <v>Interseason</v>
      </c>
      <c r="D4953" s="43" t="str">
        <f>'MRC NP, CWE NP, P'!D4929</f>
        <v>Weekend</v>
      </c>
      <c r="E4953" s="43">
        <f>'MRC NP, CWE NP, P'!E4929</f>
        <v>20190428</v>
      </c>
      <c r="F4953" s="43">
        <f>'MRC NP, CWE NP, P'!F4929</f>
        <v>8</v>
      </c>
      <c r="G4953" s="88">
        <f>'MRC NP, CWE NP, P'!Q4929-'MRC NP, CWE NP, P'!S4929</f>
        <v>-3.6900000000000013</v>
      </c>
      <c r="H4953" s="88">
        <f>'MRC NP, CWE NP, P'!Q4929-'MRC NP, CWE NP, P'!T4929</f>
        <v>-22.29</v>
      </c>
      <c r="I4953" s="88">
        <v>-10.75</v>
      </c>
      <c r="J4953" s="88">
        <v>7.8499999999999979</v>
      </c>
      <c r="K4953" s="88">
        <v>1.8499999999999979</v>
      </c>
      <c r="L4953" s="89">
        <v>22.29</v>
      </c>
      <c r="M4953">
        <v>5</v>
      </c>
    </row>
    <row r="4954" spans="1:13" ht="15" x14ac:dyDescent="0.25">
      <c r="A4954" s="42" t="str">
        <f>'MRC NP, CWE NP, P'!A4930</f>
        <v>3a_hist</v>
      </c>
      <c r="B4954" s="43" t="str">
        <f>'MRC NP, CWE NP, P'!B4930</f>
        <v>H</v>
      </c>
      <c r="C4954" s="43" t="str">
        <f>'MRC NP, CWE NP, P'!C4930</f>
        <v>Interseason</v>
      </c>
      <c r="D4954" s="43" t="str">
        <f>'MRC NP, CWE NP, P'!D4930</f>
        <v>Weekend</v>
      </c>
      <c r="E4954" s="43">
        <f>'MRC NP, CWE NP, P'!E4930</f>
        <v>20190428</v>
      </c>
      <c r="F4954" s="43">
        <f>'MRC NP, CWE NP, P'!F4930</f>
        <v>9</v>
      </c>
      <c r="G4954" s="88">
        <f>'MRC NP, CWE NP, P'!Q4930-'MRC NP, CWE NP, P'!S4930</f>
        <v>0</v>
      </c>
      <c r="H4954" s="88">
        <f>'MRC NP, CWE NP, P'!Q4930-'MRC NP, CWE NP, P'!T4930</f>
        <v>0</v>
      </c>
      <c r="I4954" s="88">
        <v>0</v>
      </c>
      <c r="J4954" s="88">
        <v>0</v>
      </c>
      <c r="K4954" s="88">
        <v>0</v>
      </c>
      <c r="L4954" s="89">
        <v>0</v>
      </c>
      <c r="M4954">
        <v>1</v>
      </c>
    </row>
    <row r="4955" spans="1:13" ht="15" x14ac:dyDescent="0.25">
      <c r="A4955" s="42" t="str">
        <f>'MRC NP, CWE NP, P'!A4931</f>
        <v>3a_hist</v>
      </c>
      <c r="B4955" s="43" t="str">
        <f>'MRC NP, CWE NP, P'!B4931</f>
        <v>H</v>
      </c>
      <c r="C4955" s="43" t="str">
        <f>'MRC NP, CWE NP, P'!C4931</f>
        <v>Interseason</v>
      </c>
      <c r="D4955" s="43" t="str">
        <f>'MRC NP, CWE NP, P'!D4931</f>
        <v>Weekend</v>
      </c>
      <c r="E4955" s="43">
        <f>'MRC NP, CWE NP, P'!E4931</f>
        <v>20190428</v>
      </c>
      <c r="F4955" s="43">
        <f>'MRC NP, CWE NP, P'!F4931</f>
        <v>10</v>
      </c>
      <c r="G4955" s="88">
        <f>'MRC NP, CWE NP, P'!Q4931-'MRC NP, CWE NP, P'!S4931</f>
        <v>0</v>
      </c>
      <c r="H4955" s="88">
        <f>'MRC NP, CWE NP, P'!Q4931-'MRC NP, CWE NP, P'!T4931</f>
        <v>-7.6000000000000014</v>
      </c>
      <c r="I4955" s="88">
        <v>-4.480000000000004</v>
      </c>
      <c r="J4955" s="88">
        <v>3.1199999999999974</v>
      </c>
      <c r="K4955" s="88">
        <v>0.75</v>
      </c>
      <c r="L4955" s="89">
        <v>7.6000000000000014</v>
      </c>
      <c r="M4955">
        <v>4</v>
      </c>
    </row>
    <row r="4956" spans="1:13" ht="15" x14ac:dyDescent="0.25">
      <c r="A4956" s="42" t="str">
        <f>'MRC NP, CWE NP, P'!A4932</f>
        <v>3a_hist</v>
      </c>
      <c r="B4956" s="43" t="str">
        <f>'MRC NP, CWE NP, P'!B4932</f>
        <v>H</v>
      </c>
      <c r="C4956" s="43" t="str">
        <f>'MRC NP, CWE NP, P'!C4932</f>
        <v>Interseason</v>
      </c>
      <c r="D4956" s="43" t="str">
        <f>'MRC NP, CWE NP, P'!D4932</f>
        <v>Weekend</v>
      </c>
      <c r="E4956" s="43">
        <f>'MRC NP, CWE NP, P'!E4932</f>
        <v>20190428</v>
      </c>
      <c r="F4956" s="43">
        <f>'MRC NP, CWE NP, P'!F4932</f>
        <v>11</v>
      </c>
      <c r="G4956" s="88">
        <f>'MRC NP, CWE NP, P'!Q4932-'MRC NP, CWE NP, P'!S4932</f>
        <v>0</v>
      </c>
      <c r="H4956" s="88">
        <f>'MRC NP, CWE NP, P'!Q4932-'MRC NP, CWE NP, P'!T4932</f>
        <v>-8.5399999999999991</v>
      </c>
      <c r="I4956" s="88">
        <v>-6.3400000000000034</v>
      </c>
      <c r="J4956" s="88">
        <v>2.1999999999999957</v>
      </c>
      <c r="K4956" s="88">
        <v>0.72999999999999687</v>
      </c>
      <c r="L4956" s="89">
        <v>8.5399999999999991</v>
      </c>
      <c r="M4956">
        <v>4</v>
      </c>
    </row>
    <row r="4957" spans="1:13" ht="15" x14ac:dyDescent="0.25">
      <c r="A4957" s="42" t="str">
        <f>'MRC NP, CWE NP, P'!A4933</f>
        <v>3a_hist</v>
      </c>
      <c r="B4957" s="43" t="str">
        <f>'MRC NP, CWE NP, P'!B4933</f>
        <v>H</v>
      </c>
      <c r="C4957" s="43" t="str">
        <f>'MRC NP, CWE NP, P'!C4933</f>
        <v>Interseason</v>
      </c>
      <c r="D4957" s="43" t="str">
        <f>'MRC NP, CWE NP, P'!D4933</f>
        <v>Weekend</v>
      </c>
      <c r="E4957" s="43">
        <f>'MRC NP, CWE NP, P'!E4933</f>
        <v>20190428</v>
      </c>
      <c r="F4957" s="43">
        <f>'MRC NP, CWE NP, P'!F4933</f>
        <v>12</v>
      </c>
      <c r="G4957" s="88">
        <f>'MRC NP, CWE NP, P'!Q4933-'MRC NP, CWE NP, P'!S4933</f>
        <v>6.4400000000000048</v>
      </c>
      <c r="H4957" s="88">
        <f>'MRC NP, CWE NP, P'!Q4933-'MRC NP, CWE NP, P'!T4933</f>
        <v>1.5900000000000034</v>
      </c>
      <c r="I4957" s="88">
        <v>-1.8599999999999994</v>
      </c>
      <c r="J4957" s="88">
        <v>2.990000000000002</v>
      </c>
      <c r="K4957" s="88">
        <v>0.57000000000000028</v>
      </c>
      <c r="L4957" s="89">
        <v>6.4400000000000048</v>
      </c>
      <c r="M4957">
        <v>5</v>
      </c>
    </row>
    <row r="4958" spans="1:13" ht="15" x14ac:dyDescent="0.25">
      <c r="A4958" s="42" t="str">
        <f>'MRC NP, CWE NP, P'!A4934</f>
        <v>3a_hist</v>
      </c>
      <c r="B4958" s="43" t="str">
        <f>'MRC NP, CWE NP, P'!B4934</f>
        <v>H</v>
      </c>
      <c r="C4958" s="43" t="str">
        <f>'MRC NP, CWE NP, P'!C4934</f>
        <v>Interseason</v>
      </c>
      <c r="D4958" s="43" t="str">
        <f>'MRC NP, CWE NP, P'!D4934</f>
        <v>Weekend</v>
      </c>
      <c r="E4958" s="43">
        <f>'MRC NP, CWE NP, P'!E4934</f>
        <v>20190428</v>
      </c>
      <c r="F4958" s="43">
        <f>'MRC NP, CWE NP, P'!F4934</f>
        <v>13</v>
      </c>
      <c r="G4958" s="88">
        <f>'MRC NP, CWE NP, P'!Q4934-'MRC NP, CWE NP, P'!S4934</f>
        <v>0.66000000000000369</v>
      </c>
      <c r="H4958" s="88">
        <f>'MRC NP, CWE NP, P'!Q4934-'MRC NP, CWE NP, P'!T4934</f>
        <v>-3.6400000000000006</v>
      </c>
      <c r="I4958" s="88">
        <v>-5.6600000000000037</v>
      </c>
      <c r="J4958" s="88">
        <v>-1.3599999999999994</v>
      </c>
      <c r="K4958" s="88">
        <v>0</v>
      </c>
      <c r="L4958" s="89">
        <v>5.6600000000000037</v>
      </c>
      <c r="M4958">
        <v>4</v>
      </c>
    </row>
    <row r="4959" spans="1:13" ht="15" x14ac:dyDescent="0.25">
      <c r="A4959" s="42" t="str">
        <f>'MRC NP, CWE NP, P'!A4935</f>
        <v>3a_hist</v>
      </c>
      <c r="B4959" s="43" t="str">
        <f>'MRC NP, CWE NP, P'!B4935</f>
        <v>H</v>
      </c>
      <c r="C4959" s="43" t="str">
        <f>'MRC NP, CWE NP, P'!C4935</f>
        <v>Interseason</v>
      </c>
      <c r="D4959" s="43" t="str">
        <f>'MRC NP, CWE NP, P'!D4935</f>
        <v>Weekend</v>
      </c>
      <c r="E4959" s="43">
        <f>'MRC NP, CWE NP, P'!E4935</f>
        <v>20190428</v>
      </c>
      <c r="F4959" s="43">
        <f>'MRC NP, CWE NP, P'!F4935</f>
        <v>14</v>
      </c>
      <c r="G4959" s="88">
        <f>'MRC NP, CWE NP, P'!Q4935-'MRC NP, CWE NP, P'!S4935</f>
        <v>0.48000000000000043</v>
      </c>
      <c r="H4959" s="88">
        <f>'MRC NP, CWE NP, P'!Q4935-'MRC NP, CWE NP, P'!T4935</f>
        <v>-9.2200000000000024</v>
      </c>
      <c r="I4959" s="88">
        <v>-8.2600000000000016</v>
      </c>
      <c r="J4959" s="88">
        <v>1.4400000000000013</v>
      </c>
      <c r="K4959" s="88">
        <v>0.39000000000000057</v>
      </c>
      <c r="L4959" s="89">
        <v>9.7000000000000028</v>
      </c>
      <c r="M4959">
        <v>5</v>
      </c>
    </row>
    <row r="4960" spans="1:13" ht="15" x14ac:dyDescent="0.25">
      <c r="A4960" s="42" t="str">
        <f>'MRC NP, CWE NP, P'!A4936</f>
        <v>3a_hist</v>
      </c>
      <c r="B4960" s="43" t="str">
        <f>'MRC NP, CWE NP, P'!B4936</f>
        <v>H</v>
      </c>
      <c r="C4960" s="43" t="str">
        <f>'MRC NP, CWE NP, P'!C4936</f>
        <v>Interseason</v>
      </c>
      <c r="D4960" s="43" t="str">
        <f>'MRC NP, CWE NP, P'!D4936</f>
        <v>Weekend</v>
      </c>
      <c r="E4960" s="43">
        <f>'MRC NP, CWE NP, P'!E4936</f>
        <v>20190428</v>
      </c>
      <c r="F4960" s="43">
        <f>'MRC NP, CWE NP, P'!F4936</f>
        <v>15</v>
      </c>
      <c r="G4960" s="88">
        <f>'MRC NP, CWE NP, P'!Q4936-'MRC NP, CWE NP, P'!S4936</f>
        <v>0</v>
      </c>
      <c r="H4960" s="88">
        <f>'MRC NP, CWE NP, P'!Q4936-'MRC NP, CWE NP, P'!T4936</f>
        <v>-9.2999999999999972</v>
      </c>
      <c r="I4960" s="88">
        <v>-6.8999999999999986</v>
      </c>
      <c r="J4960" s="88">
        <v>2.3999999999999986</v>
      </c>
      <c r="K4960" s="88">
        <v>0.36999999999999744</v>
      </c>
      <c r="L4960" s="89">
        <v>9.2999999999999972</v>
      </c>
      <c r="M4960">
        <v>4</v>
      </c>
    </row>
    <row r="4961" spans="1:13" ht="15" x14ac:dyDescent="0.25">
      <c r="A4961" s="42" t="str">
        <f>'MRC NP, CWE NP, P'!A4937</f>
        <v>3a_hist</v>
      </c>
      <c r="B4961" s="43" t="str">
        <f>'MRC NP, CWE NP, P'!B4937</f>
        <v>H</v>
      </c>
      <c r="C4961" s="43" t="str">
        <f>'MRC NP, CWE NP, P'!C4937</f>
        <v>Interseason</v>
      </c>
      <c r="D4961" s="43" t="str">
        <f>'MRC NP, CWE NP, P'!D4937</f>
        <v>Weekend</v>
      </c>
      <c r="E4961" s="43">
        <f>'MRC NP, CWE NP, P'!E4937</f>
        <v>20190428</v>
      </c>
      <c r="F4961" s="43">
        <f>'MRC NP, CWE NP, P'!F4937</f>
        <v>16</v>
      </c>
      <c r="G4961" s="88">
        <f>'MRC NP, CWE NP, P'!Q4937-'MRC NP, CWE NP, P'!S4937</f>
        <v>0</v>
      </c>
      <c r="H4961" s="88">
        <f>'MRC NP, CWE NP, P'!Q4937-'MRC NP, CWE NP, P'!T4937</f>
        <v>-8.6000000000000014</v>
      </c>
      <c r="I4961" s="88">
        <v>-6.379999999999999</v>
      </c>
      <c r="J4961" s="88">
        <v>2.2200000000000024</v>
      </c>
      <c r="K4961" s="88">
        <v>0</v>
      </c>
      <c r="L4961" s="89">
        <v>8.6000000000000014</v>
      </c>
      <c r="M4961">
        <v>3</v>
      </c>
    </row>
    <row r="4962" spans="1:13" ht="15" x14ac:dyDescent="0.25">
      <c r="A4962" s="42" t="str">
        <f>'MRC NP, CWE NP, P'!A4938</f>
        <v>3a_hist</v>
      </c>
      <c r="B4962" s="43" t="str">
        <f>'MRC NP, CWE NP, P'!B4938</f>
        <v>H</v>
      </c>
      <c r="C4962" s="43" t="str">
        <f>'MRC NP, CWE NP, P'!C4938</f>
        <v>Interseason</v>
      </c>
      <c r="D4962" s="43" t="str">
        <f>'MRC NP, CWE NP, P'!D4938</f>
        <v>Weekend</v>
      </c>
      <c r="E4962" s="43">
        <f>'MRC NP, CWE NP, P'!E4938</f>
        <v>20190428</v>
      </c>
      <c r="F4962" s="43">
        <f>'MRC NP, CWE NP, P'!F4938</f>
        <v>17</v>
      </c>
      <c r="G4962" s="88">
        <f>'MRC NP, CWE NP, P'!Q4938-'MRC NP, CWE NP, P'!S4938</f>
        <v>4.3999999999999986</v>
      </c>
      <c r="H4962" s="88">
        <f>'MRC NP, CWE NP, P'!Q4938-'MRC NP, CWE NP, P'!T4938</f>
        <v>-3.7199999999999989</v>
      </c>
      <c r="I4962" s="88">
        <v>-3.9699999999999989</v>
      </c>
      <c r="J4962" s="88">
        <v>4.1499999999999986</v>
      </c>
      <c r="K4962" s="88">
        <v>0.87999999999999901</v>
      </c>
      <c r="L4962" s="89">
        <v>8.1199999999999974</v>
      </c>
      <c r="M4962">
        <v>5</v>
      </c>
    </row>
    <row r="4963" spans="1:13" ht="15" x14ac:dyDescent="0.25">
      <c r="A4963" s="42" t="str">
        <f>'MRC NP, CWE NP, P'!A4939</f>
        <v>3a_hist</v>
      </c>
      <c r="B4963" s="43" t="str">
        <f>'MRC NP, CWE NP, P'!B4939</f>
        <v>H</v>
      </c>
      <c r="C4963" s="43" t="str">
        <f>'MRC NP, CWE NP, P'!C4939</f>
        <v>Interseason</v>
      </c>
      <c r="D4963" s="43" t="str">
        <f>'MRC NP, CWE NP, P'!D4939</f>
        <v>Weekend</v>
      </c>
      <c r="E4963" s="43">
        <f>'MRC NP, CWE NP, P'!E4939</f>
        <v>20190428</v>
      </c>
      <c r="F4963" s="43">
        <f>'MRC NP, CWE NP, P'!F4939</f>
        <v>18</v>
      </c>
      <c r="G4963" s="88">
        <f>'MRC NP, CWE NP, P'!Q4939-'MRC NP, CWE NP, P'!S4939</f>
        <v>11.71</v>
      </c>
      <c r="H4963" s="88">
        <f>'MRC NP, CWE NP, P'!Q4939-'MRC NP, CWE NP, P'!T4939</f>
        <v>2.9099999999999966</v>
      </c>
      <c r="I4963" s="88">
        <v>-3.3900000000000006</v>
      </c>
      <c r="J4963" s="88">
        <v>5.4100000000000037</v>
      </c>
      <c r="K4963" s="88">
        <v>1.0500000000000043</v>
      </c>
      <c r="L4963" s="89">
        <v>11.71</v>
      </c>
      <c r="M4963">
        <v>5</v>
      </c>
    </row>
    <row r="4964" spans="1:13" ht="15" x14ac:dyDescent="0.25">
      <c r="A4964" s="42" t="str">
        <f>'MRC NP, CWE NP, P'!A4940</f>
        <v>3a_hist</v>
      </c>
      <c r="B4964" s="43" t="str">
        <f>'MRC NP, CWE NP, P'!B4940</f>
        <v>H</v>
      </c>
      <c r="C4964" s="43" t="str">
        <f>'MRC NP, CWE NP, P'!C4940</f>
        <v>Interseason</v>
      </c>
      <c r="D4964" s="43" t="str">
        <f>'MRC NP, CWE NP, P'!D4940</f>
        <v>Weekend</v>
      </c>
      <c r="E4964" s="43">
        <f>'MRC NP, CWE NP, P'!E4940</f>
        <v>20190428</v>
      </c>
      <c r="F4964" s="43">
        <f>'MRC NP, CWE NP, P'!F4940</f>
        <v>19</v>
      </c>
      <c r="G4964" s="88">
        <f>'MRC NP, CWE NP, P'!Q4940-'MRC NP, CWE NP, P'!S4940</f>
        <v>1.4699999999999989</v>
      </c>
      <c r="H4964" s="88">
        <f>'MRC NP, CWE NP, P'!Q4940-'MRC NP, CWE NP, P'!T4940</f>
        <v>0.36999999999999744</v>
      </c>
      <c r="I4964" s="88">
        <v>-0.42000000000000171</v>
      </c>
      <c r="J4964" s="88">
        <v>0.67999999999999972</v>
      </c>
      <c r="K4964" s="88">
        <v>0.12999999999999545</v>
      </c>
      <c r="L4964" s="89">
        <v>1.4699999999999989</v>
      </c>
      <c r="M4964">
        <v>5</v>
      </c>
    </row>
    <row r="4965" spans="1:13" ht="15" x14ac:dyDescent="0.25">
      <c r="A4965" s="42" t="str">
        <f>'MRC NP, CWE NP, P'!A4941</f>
        <v>3a_hist</v>
      </c>
      <c r="B4965" s="43" t="str">
        <f>'MRC NP, CWE NP, P'!B4941</f>
        <v>H</v>
      </c>
      <c r="C4965" s="43" t="str">
        <f>'MRC NP, CWE NP, P'!C4941</f>
        <v>Interseason</v>
      </c>
      <c r="D4965" s="43" t="str">
        <f>'MRC NP, CWE NP, P'!D4941</f>
        <v>Weekend</v>
      </c>
      <c r="E4965" s="43">
        <f>'MRC NP, CWE NP, P'!E4941</f>
        <v>20190428</v>
      </c>
      <c r="F4965" s="43">
        <f>'MRC NP, CWE NP, P'!F4941</f>
        <v>20</v>
      </c>
      <c r="G4965" s="88">
        <f>'MRC NP, CWE NP, P'!Q4941-'MRC NP, CWE NP, P'!S4941</f>
        <v>6.6000000000000014</v>
      </c>
      <c r="H4965" s="88">
        <f>'MRC NP, CWE NP, P'!Q4941-'MRC NP, CWE NP, P'!T4941</f>
        <v>1.5399999999999991</v>
      </c>
      <c r="I4965" s="88">
        <v>-1.9499999999999957</v>
      </c>
      <c r="J4965" s="88">
        <v>3.1100000000000065</v>
      </c>
      <c r="K4965" s="88">
        <v>0.60000000000000142</v>
      </c>
      <c r="L4965" s="89">
        <v>6.6000000000000014</v>
      </c>
      <c r="M4965">
        <v>5</v>
      </c>
    </row>
    <row r="4966" spans="1:13" ht="15" x14ac:dyDescent="0.25">
      <c r="A4966" s="42" t="str">
        <f>'MRC NP, CWE NP, P'!A4942</f>
        <v>3a_hist</v>
      </c>
      <c r="B4966" s="43" t="str">
        <f>'MRC NP, CWE NP, P'!B4942</f>
        <v>H</v>
      </c>
      <c r="C4966" s="43" t="str">
        <f>'MRC NP, CWE NP, P'!C4942</f>
        <v>Interseason</v>
      </c>
      <c r="D4966" s="43" t="str">
        <f>'MRC NP, CWE NP, P'!D4942</f>
        <v>Weekend</v>
      </c>
      <c r="E4966" s="43">
        <f>'MRC NP, CWE NP, P'!E4942</f>
        <v>20190428</v>
      </c>
      <c r="F4966" s="43">
        <f>'MRC NP, CWE NP, P'!F4942</f>
        <v>21</v>
      </c>
      <c r="G4966" s="88">
        <f>'MRC NP, CWE NP, P'!Q4942-'MRC NP, CWE NP, P'!S4942</f>
        <v>9.7100000000000009</v>
      </c>
      <c r="H4966" s="88">
        <f>'MRC NP, CWE NP, P'!Q4942-'MRC NP, CWE NP, P'!T4942</f>
        <v>2.3100000000000023</v>
      </c>
      <c r="I4966" s="88">
        <v>-2.8500000000000014</v>
      </c>
      <c r="J4966" s="88">
        <v>4.5499999999999972</v>
      </c>
      <c r="K4966" s="88">
        <v>0.86999999999999744</v>
      </c>
      <c r="L4966" s="89">
        <v>9.7100000000000009</v>
      </c>
      <c r="M4966">
        <v>5</v>
      </c>
    </row>
    <row r="4967" spans="1:13" ht="15" x14ac:dyDescent="0.25">
      <c r="A4967" s="42" t="str">
        <f>'MRC NP, CWE NP, P'!A4943</f>
        <v>3a_hist</v>
      </c>
      <c r="B4967" s="43" t="str">
        <f>'MRC NP, CWE NP, P'!B4943</f>
        <v>H</v>
      </c>
      <c r="C4967" s="43" t="str">
        <f>'MRC NP, CWE NP, P'!C4943</f>
        <v>Interseason</v>
      </c>
      <c r="D4967" s="43" t="str">
        <f>'MRC NP, CWE NP, P'!D4943</f>
        <v>Weekend</v>
      </c>
      <c r="E4967" s="43">
        <f>'MRC NP, CWE NP, P'!E4943</f>
        <v>20190428</v>
      </c>
      <c r="F4967" s="43">
        <f>'MRC NP, CWE NP, P'!F4943</f>
        <v>22</v>
      </c>
      <c r="G4967" s="88">
        <f>'MRC NP, CWE NP, P'!Q4943-'MRC NP, CWE NP, P'!S4943</f>
        <v>0</v>
      </c>
      <c r="H4967" s="88">
        <f>'MRC NP, CWE NP, P'!Q4943-'MRC NP, CWE NP, P'!T4943</f>
        <v>0</v>
      </c>
      <c r="I4967" s="88">
        <v>0</v>
      </c>
      <c r="J4967" s="88">
        <v>0</v>
      </c>
      <c r="K4967" s="88">
        <v>0</v>
      </c>
      <c r="L4967" s="89">
        <v>0</v>
      </c>
      <c r="M4967">
        <v>1</v>
      </c>
    </row>
    <row r="4968" spans="1:13" ht="15" x14ac:dyDescent="0.25">
      <c r="A4968" s="42" t="str">
        <f>'MRC NP, CWE NP, P'!A4944</f>
        <v>3a_hist</v>
      </c>
      <c r="B4968" s="43" t="str">
        <f>'MRC NP, CWE NP, P'!B4944</f>
        <v>H</v>
      </c>
      <c r="C4968" s="43" t="str">
        <f>'MRC NP, CWE NP, P'!C4944</f>
        <v>Interseason</v>
      </c>
      <c r="D4968" s="43" t="str">
        <f>'MRC NP, CWE NP, P'!D4944</f>
        <v>Weekend</v>
      </c>
      <c r="E4968" s="43">
        <f>'MRC NP, CWE NP, P'!E4944</f>
        <v>20190428</v>
      </c>
      <c r="F4968" s="43">
        <f>'MRC NP, CWE NP, P'!F4944</f>
        <v>23</v>
      </c>
      <c r="G4968" s="88">
        <f>'MRC NP, CWE NP, P'!Q4944-'MRC NP, CWE NP, P'!S4944</f>
        <v>0</v>
      </c>
      <c r="H4968" s="88">
        <f>'MRC NP, CWE NP, P'!Q4944-'MRC NP, CWE NP, P'!T4944</f>
        <v>0</v>
      </c>
      <c r="I4968" s="88">
        <v>0</v>
      </c>
      <c r="J4968" s="88">
        <v>0</v>
      </c>
      <c r="K4968" s="88">
        <v>0</v>
      </c>
      <c r="L4968" s="89">
        <v>0</v>
      </c>
      <c r="M4968">
        <v>1</v>
      </c>
    </row>
    <row r="4969" spans="1:13" ht="15" x14ac:dyDescent="0.25">
      <c r="A4969" s="42" t="str">
        <f>'MRC NP, CWE NP, P'!A4945</f>
        <v>3a_hist</v>
      </c>
      <c r="B4969" s="43" t="str">
        <f>'MRC NP, CWE NP, P'!B4945</f>
        <v>H</v>
      </c>
      <c r="C4969" s="43" t="str">
        <f>'MRC NP, CWE NP, P'!C4945</f>
        <v>Interseason</v>
      </c>
      <c r="D4969" s="43" t="str">
        <f>'MRC NP, CWE NP, P'!D4945</f>
        <v>Weekend</v>
      </c>
      <c r="E4969" s="43">
        <f>'MRC NP, CWE NP, P'!E4945</f>
        <v>20190428</v>
      </c>
      <c r="F4969" s="43">
        <f>'MRC NP, CWE NP, P'!F4945</f>
        <v>24</v>
      </c>
      <c r="G4969" s="88">
        <f>'MRC NP, CWE NP, P'!Q4945-'MRC NP, CWE NP, P'!S4945</f>
        <v>0</v>
      </c>
      <c r="H4969" s="88">
        <f>'MRC NP, CWE NP, P'!Q4945-'MRC NP, CWE NP, P'!T4945</f>
        <v>0</v>
      </c>
      <c r="I4969" s="88">
        <v>0</v>
      </c>
      <c r="J4969" s="88">
        <v>0</v>
      </c>
      <c r="K4969" s="88">
        <v>0</v>
      </c>
      <c r="L4969" s="89">
        <v>0</v>
      </c>
      <c r="M4969">
        <v>1</v>
      </c>
    </row>
    <row r="4970" spans="1:13" ht="15" x14ac:dyDescent="0.25">
      <c r="A4970" s="42" t="str">
        <f>'MRC NP, CWE NP, P'!A4946</f>
        <v>3a_hist</v>
      </c>
      <c r="B4970" s="43" t="str">
        <f>'MRC NP, CWE NP, P'!B4946</f>
        <v>E</v>
      </c>
      <c r="C4970" s="43" t="str">
        <f>'MRC NP, CWE NP, P'!C4946</f>
        <v>Interseason</v>
      </c>
      <c r="D4970" s="43" t="str">
        <f>'MRC NP, CWE NP, P'!D4946</f>
        <v>Weekday</v>
      </c>
      <c r="E4970" s="43">
        <f>'MRC NP, CWE NP, P'!E4946</f>
        <v>20190429</v>
      </c>
      <c r="F4970" s="43">
        <f>'MRC NP, CWE NP, P'!F4946</f>
        <v>1</v>
      </c>
      <c r="G4970" s="88">
        <f>'MRC NP, CWE NP, P'!Q4946-'MRC NP, CWE NP, P'!S4946</f>
        <v>0</v>
      </c>
      <c r="H4970" s="88">
        <f>'MRC NP, CWE NP, P'!Q4946-'MRC NP, CWE NP, P'!T4946</f>
        <v>0</v>
      </c>
      <c r="I4970" s="88">
        <v>0</v>
      </c>
      <c r="J4970" s="88">
        <v>0</v>
      </c>
      <c r="K4970" s="88">
        <v>0</v>
      </c>
      <c r="L4970" s="89">
        <v>0</v>
      </c>
      <c r="M4970">
        <v>1</v>
      </c>
    </row>
    <row r="4971" spans="1:13" ht="15" x14ac:dyDescent="0.25">
      <c r="A4971" s="42" t="str">
        <f>'MRC NP, CWE NP, P'!A4947</f>
        <v>3a_hist</v>
      </c>
      <c r="B4971" s="43" t="str">
        <f>'MRC NP, CWE NP, P'!B4947</f>
        <v>E</v>
      </c>
      <c r="C4971" s="43" t="str">
        <f>'MRC NP, CWE NP, P'!C4947</f>
        <v>Interseason</v>
      </c>
      <c r="D4971" s="43" t="str">
        <f>'MRC NP, CWE NP, P'!D4947</f>
        <v>Weekday</v>
      </c>
      <c r="E4971" s="43">
        <f>'MRC NP, CWE NP, P'!E4947</f>
        <v>20190429</v>
      </c>
      <c r="F4971" s="43">
        <f>'MRC NP, CWE NP, P'!F4947</f>
        <v>2</v>
      </c>
      <c r="G4971" s="88">
        <f>'MRC NP, CWE NP, P'!Q4947-'MRC NP, CWE NP, P'!S4947</f>
        <v>0</v>
      </c>
      <c r="H4971" s="88">
        <f>'MRC NP, CWE NP, P'!Q4947-'MRC NP, CWE NP, P'!T4947</f>
        <v>0</v>
      </c>
      <c r="I4971" s="88">
        <v>0</v>
      </c>
      <c r="J4971" s="88">
        <v>0</v>
      </c>
      <c r="K4971" s="88">
        <v>0</v>
      </c>
      <c r="L4971" s="89">
        <v>0</v>
      </c>
      <c r="M4971">
        <v>1</v>
      </c>
    </row>
    <row r="4972" spans="1:13" ht="15" x14ac:dyDescent="0.25">
      <c r="A4972" s="42" t="str">
        <f>'MRC NP, CWE NP, P'!A4948</f>
        <v>3a_hist</v>
      </c>
      <c r="B4972" s="43" t="str">
        <f>'MRC NP, CWE NP, P'!B4948</f>
        <v>E</v>
      </c>
      <c r="C4972" s="43" t="str">
        <f>'MRC NP, CWE NP, P'!C4948</f>
        <v>Interseason</v>
      </c>
      <c r="D4972" s="43" t="str">
        <f>'MRC NP, CWE NP, P'!D4948</f>
        <v>Weekday</v>
      </c>
      <c r="E4972" s="43">
        <f>'MRC NP, CWE NP, P'!E4948</f>
        <v>20190429</v>
      </c>
      <c r="F4972" s="43">
        <f>'MRC NP, CWE NP, P'!F4948</f>
        <v>3</v>
      </c>
      <c r="G4972" s="88">
        <f>'MRC NP, CWE NP, P'!Q4948-'MRC NP, CWE NP, P'!S4948</f>
        <v>0</v>
      </c>
      <c r="H4972" s="88">
        <f>'MRC NP, CWE NP, P'!Q4948-'MRC NP, CWE NP, P'!T4948</f>
        <v>0</v>
      </c>
      <c r="I4972" s="88">
        <v>0</v>
      </c>
      <c r="J4972" s="88">
        <v>0</v>
      </c>
      <c r="K4972" s="88">
        <v>0</v>
      </c>
      <c r="L4972" s="89">
        <v>0</v>
      </c>
      <c r="M4972">
        <v>1</v>
      </c>
    </row>
    <row r="4973" spans="1:13" ht="15" x14ac:dyDescent="0.25">
      <c r="A4973" s="42" t="str">
        <f>'MRC NP, CWE NP, P'!A4949</f>
        <v>3a_hist</v>
      </c>
      <c r="B4973" s="43" t="str">
        <f>'MRC NP, CWE NP, P'!B4949</f>
        <v>E</v>
      </c>
      <c r="C4973" s="43" t="str">
        <f>'MRC NP, CWE NP, P'!C4949</f>
        <v>Interseason</v>
      </c>
      <c r="D4973" s="43" t="str">
        <f>'MRC NP, CWE NP, P'!D4949</f>
        <v>Weekday</v>
      </c>
      <c r="E4973" s="43">
        <f>'MRC NP, CWE NP, P'!E4949</f>
        <v>20190429</v>
      </c>
      <c r="F4973" s="43">
        <f>'MRC NP, CWE NP, P'!F4949</f>
        <v>4</v>
      </c>
      <c r="G4973" s="88">
        <f>'MRC NP, CWE NP, P'!Q4949-'MRC NP, CWE NP, P'!S4949</f>
        <v>0</v>
      </c>
      <c r="H4973" s="88">
        <f>'MRC NP, CWE NP, P'!Q4949-'MRC NP, CWE NP, P'!T4949</f>
        <v>0</v>
      </c>
      <c r="I4973" s="88">
        <v>0</v>
      </c>
      <c r="J4973" s="88">
        <v>0</v>
      </c>
      <c r="K4973" s="88">
        <v>0</v>
      </c>
      <c r="L4973" s="89">
        <v>0</v>
      </c>
      <c r="M4973">
        <v>1</v>
      </c>
    </row>
    <row r="4974" spans="1:13" ht="15" x14ac:dyDescent="0.25">
      <c r="A4974" s="42" t="str">
        <f>'MRC NP, CWE NP, P'!A4950</f>
        <v>3a_hist</v>
      </c>
      <c r="B4974" s="43" t="str">
        <f>'MRC NP, CWE NP, P'!B4950</f>
        <v>E</v>
      </c>
      <c r="C4974" s="43" t="str">
        <f>'MRC NP, CWE NP, P'!C4950</f>
        <v>Interseason</v>
      </c>
      <c r="D4974" s="43" t="str">
        <f>'MRC NP, CWE NP, P'!D4950</f>
        <v>Weekday</v>
      </c>
      <c r="E4974" s="43">
        <f>'MRC NP, CWE NP, P'!E4950</f>
        <v>20190429</v>
      </c>
      <c r="F4974" s="43">
        <f>'MRC NP, CWE NP, P'!F4950</f>
        <v>5</v>
      </c>
      <c r="G4974" s="88">
        <f>'MRC NP, CWE NP, P'!Q4950-'MRC NP, CWE NP, P'!S4950</f>
        <v>0</v>
      </c>
      <c r="H4974" s="88">
        <f>'MRC NP, CWE NP, P'!Q4950-'MRC NP, CWE NP, P'!T4950</f>
        <v>0</v>
      </c>
      <c r="I4974" s="88">
        <v>0</v>
      </c>
      <c r="J4974" s="88">
        <v>0</v>
      </c>
      <c r="K4974" s="88">
        <v>0</v>
      </c>
      <c r="L4974" s="89">
        <v>0</v>
      </c>
      <c r="M4974">
        <v>1</v>
      </c>
    </row>
    <row r="4975" spans="1:13" ht="15" x14ac:dyDescent="0.25">
      <c r="A4975" s="42" t="str">
        <f>'MRC NP, CWE NP, P'!A4951</f>
        <v>3a_hist</v>
      </c>
      <c r="B4975" s="43" t="str">
        <f>'MRC NP, CWE NP, P'!B4951</f>
        <v>E</v>
      </c>
      <c r="C4975" s="43" t="str">
        <f>'MRC NP, CWE NP, P'!C4951</f>
        <v>Interseason</v>
      </c>
      <c r="D4975" s="43" t="str">
        <f>'MRC NP, CWE NP, P'!D4951</f>
        <v>Weekday</v>
      </c>
      <c r="E4975" s="43">
        <f>'MRC NP, CWE NP, P'!E4951</f>
        <v>20190429</v>
      </c>
      <c r="F4975" s="43">
        <f>'MRC NP, CWE NP, P'!F4951</f>
        <v>6</v>
      </c>
      <c r="G4975" s="88">
        <f>'MRC NP, CWE NP, P'!Q4951-'MRC NP, CWE NP, P'!S4951</f>
        <v>0</v>
      </c>
      <c r="H4975" s="88">
        <f>'MRC NP, CWE NP, P'!Q4951-'MRC NP, CWE NP, P'!T4951</f>
        <v>0</v>
      </c>
      <c r="I4975" s="88">
        <v>0</v>
      </c>
      <c r="J4975" s="88">
        <v>0</v>
      </c>
      <c r="K4975" s="88">
        <v>0</v>
      </c>
      <c r="L4975" s="89">
        <v>0</v>
      </c>
      <c r="M4975">
        <v>1</v>
      </c>
    </row>
    <row r="4976" spans="1:13" ht="15" x14ac:dyDescent="0.25">
      <c r="A4976" s="42" t="str">
        <f>'MRC NP, CWE NP, P'!A4952</f>
        <v>3a_hist</v>
      </c>
      <c r="B4976" s="43" t="str">
        <f>'MRC NP, CWE NP, P'!B4952</f>
        <v>E</v>
      </c>
      <c r="C4976" s="43" t="str">
        <f>'MRC NP, CWE NP, P'!C4952</f>
        <v>Interseason</v>
      </c>
      <c r="D4976" s="43" t="str">
        <f>'MRC NP, CWE NP, P'!D4952</f>
        <v>Weekday</v>
      </c>
      <c r="E4976" s="43">
        <f>'MRC NP, CWE NP, P'!E4952</f>
        <v>20190429</v>
      </c>
      <c r="F4976" s="43">
        <f>'MRC NP, CWE NP, P'!F4952</f>
        <v>7</v>
      </c>
      <c r="G4976" s="88">
        <f>'MRC NP, CWE NP, P'!Q4952-'MRC NP, CWE NP, P'!S4952</f>
        <v>0</v>
      </c>
      <c r="H4976" s="88">
        <f>'MRC NP, CWE NP, P'!Q4952-'MRC NP, CWE NP, P'!T4952</f>
        <v>0</v>
      </c>
      <c r="I4976" s="88">
        <v>0</v>
      </c>
      <c r="J4976" s="88">
        <v>0</v>
      </c>
      <c r="K4976" s="88">
        <v>0</v>
      </c>
      <c r="L4976" s="89">
        <v>0</v>
      </c>
      <c r="M4976">
        <v>1</v>
      </c>
    </row>
    <row r="4977" spans="1:13" ht="15" x14ac:dyDescent="0.25">
      <c r="A4977" s="42" t="str">
        <f>'MRC NP, CWE NP, P'!A4953</f>
        <v>3a_hist</v>
      </c>
      <c r="B4977" s="43" t="str">
        <f>'MRC NP, CWE NP, P'!B4953</f>
        <v>E</v>
      </c>
      <c r="C4977" s="43" t="str">
        <f>'MRC NP, CWE NP, P'!C4953</f>
        <v>Interseason</v>
      </c>
      <c r="D4977" s="43" t="str">
        <f>'MRC NP, CWE NP, P'!D4953</f>
        <v>Weekday</v>
      </c>
      <c r="E4977" s="43">
        <f>'MRC NP, CWE NP, P'!E4953</f>
        <v>20190429</v>
      </c>
      <c r="F4977" s="43">
        <f>'MRC NP, CWE NP, P'!F4953</f>
        <v>8</v>
      </c>
      <c r="G4977" s="88">
        <f>'MRC NP, CWE NP, P'!Q4953-'MRC NP, CWE NP, P'!S4953</f>
        <v>0</v>
      </c>
      <c r="H4977" s="88">
        <f>'MRC NP, CWE NP, P'!Q4953-'MRC NP, CWE NP, P'!T4953</f>
        <v>0</v>
      </c>
      <c r="I4977" s="88">
        <v>0</v>
      </c>
      <c r="J4977" s="88">
        <v>0</v>
      </c>
      <c r="K4977" s="88">
        <v>0</v>
      </c>
      <c r="L4977" s="89">
        <v>0</v>
      </c>
      <c r="M4977">
        <v>1</v>
      </c>
    </row>
    <row r="4978" spans="1:13" ht="15" x14ac:dyDescent="0.25">
      <c r="A4978" s="42" t="str">
        <f>'MRC NP, CWE NP, P'!A4954</f>
        <v>3a_hist</v>
      </c>
      <c r="B4978" s="43" t="str">
        <f>'MRC NP, CWE NP, P'!B4954</f>
        <v>E</v>
      </c>
      <c r="C4978" s="43" t="str">
        <f>'MRC NP, CWE NP, P'!C4954</f>
        <v>Interseason</v>
      </c>
      <c r="D4978" s="43" t="str">
        <f>'MRC NP, CWE NP, P'!D4954</f>
        <v>Weekday</v>
      </c>
      <c r="E4978" s="43">
        <f>'MRC NP, CWE NP, P'!E4954</f>
        <v>20190429</v>
      </c>
      <c r="F4978" s="43">
        <f>'MRC NP, CWE NP, P'!F4954</f>
        <v>9</v>
      </c>
      <c r="G4978" s="88">
        <f>'MRC NP, CWE NP, P'!Q4954-'MRC NP, CWE NP, P'!S4954</f>
        <v>0</v>
      </c>
      <c r="H4978" s="88">
        <f>'MRC NP, CWE NP, P'!Q4954-'MRC NP, CWE NP, P'!T4954</f>
        <v>0</v>
      </c>
      <c r="I4978" s="88">
        <v>0</v>
      </c>
      <c r="J4978" s="88">
        <v>0</v>
      </c>
      <c r="K4978" s="88">
        <v>0</v>
      </c>
      <c r="L4978" s="89">
        <v>0</v>
      </c>
      <c r="M4978">
        <v>1</v>
      </c>
    </row>
    <row r="4979" spans="1:13" ht="15" x14ac:dyDescent="0.25">
      <c r="A4979" s="42" t="str">
        <f>'MRC NP, CWE NP, P'!A4955</f>
        <v>3a_hist</v>
      </c>
      <c r="B4979" s="43" t="str">
        <f>'MRC NP, CWE NP, P'!B4955</f>
        <v>E</v>
      </c>
      <c r="C4979" s="43" t="str">
        <f>'MRC NP, CWE NP, P'!C4955</f>
        <v>Interseason</v>
      </c>
      <c r="D4979" s="43" t="str">
        <f>'MRC NP, CWE NP, P'!D4955</f>
        <v>Weekday</v>
      </c>
      <c r="E4979" s="43">
        <f>'MRC NP, CWE NP, P'!E4955</f>
        <v>20190429</v>
      </c>
      <c r="F4979" s="43">
        <f>'MRC NP, CWE NP, P'!F4955</f>
        <v>10</v>
      </c>
      <c r="G4979" s="88">
        <f>'MRC NP, CWE NP, P'!Q4955-'MRC NP, CWE NP, P'!S4955</f>
        <v>0</v>
      </c>
      <c r="H4979" s="88">
        <f>'MRC NP, CWE NP, P'!Q4955-'MRC NP, CWE NP, P'!T4955</f>
        <v>0</v>
      </c>
      <c r="I4979" s="88">
        <v>0</v>
      </c>
      <c r="J4979" s="88">
        <v>0</v>
      </c>
      <c r="K4979" s="88">
        <v>0</v>
      </c>
      <c r="L4979" s="89">
        <v>0</v>
      </c>
      <c r="M4979">
        <v>1</v>
      </c>
    </row>
    <row r="4980" spans="1:13" ht="15" x14ac:dyDescent="0.25">
      <c r="A4980" s="42" t="str">
        <f>'MRC NP, CWE NP, P'!A4956</f>
        <v>3a_hist</v>
      </c>
      <c r="B4980" s="43" t="str">
        <f>'MRC NP, CWE NP, P'!B4956</f>
        <v>E</v>
      </c>
      <c r="C4980" s="43" t="str">
        <f>'MRC NP, CWE NP, P'!C4956</f>
        <v>Interseason</v>
      </c>
      <c r="D4980" s="43" t="str">
        <f>'MRC NP, CWE NP, P'!D4956</f>
        <v>Weekday</v>
      </c>
      <c r="E4980" s="43">
        <f>'MRC NP, CWE NP, P'!E4956</f>
        <v>20190429</v>
      </c>
      <c r="F4980" s="43">
        <f>'MRC NP, CWE NP, P'!F4956</f>
        <v>11</v>
      </c>
      <c r="G4980" s="88">
        <f>'MRC NP, CWE NP, P'!Q4956-'MRC NP, CWE NP, P'!S4956</f>
        <v>0</v>
      </c>
      <c r="H4980" s="88">
        <f>'MRC NP, CWE NP, P'!Q4956-'MRC NP, CWE NP, P'!T4956</f>
        <v>0</v>
      </c>
      <c r="I4980" s="88">
        <v>0</v>
      </c>
      <c r="J4980" s="88">
        <v>0</v>
      </c>
      <c r="K4980" s="88">
        <v>0</v>
      </c>
      <c r="L4980" s="89">
        <v>0</v>
      </c>
      <c r="M4980">
        <v>1</v>
      </c>
    </row>
    <row r="4981" spans="1:13" ht="15" x14ac:dyDescent="0.25">
      <c r="A4981" s="42" t="str">
        <f>'MRC NP, CWE NP, P'!A4957</f>
        <v>3a_hist</v>
      </c>
      <c r="B4981" s="43" t="str">
        <f>'MRC NP, CWE NP, P'!B4957</f>
        <v>E</v>
      </c>
      <c r="C4981" s="43" t="str">
        <f>'MRC NP, CWE NP, P'!C4957</f>
        <v>Interseason</v>
      </c>
      <c r="D4981" s="43" t="str">
        <f>'MRC NP, CWE NP, P'!D4957</f>
        <v>Weekday</v>
      </c>
      <c r="E4981" s="43">
        <f>'MRC NP, CWE NP, P'!E4957</f>
        <v>20190429</v>
      </c>
      <c r="F4981" s="43">
        <f>'MRC NP, CWE NP, P'!F4957</f>
        <v>12</v>
      </c>
      <c r="G4981" s="88">
        <f>'MRC NP, CWE NP, P'!Q4957-'MRC NP, CWE NP, P'!S4957</f>
        <v>0</v>
      </c>
      <c r="H4981" s="88">
        <f>'MRC NP, CWE NP, P'!Q4957-'MRC NP, CWE NP, P'!T4957</f>
        <v>0</v>
      </c>
      <c r="I4981" s="88">
        <v>0</v>
      </c>
      <c r="J4981" s="88">
        <v>0</v>
      </c>
      <c r="K4981" s="88">
        <v>0</v>
      </c>
      <c r="L4981" s="89">
        <v>0</v>
      </c>
      <c r="M4981">
        <v>1</v>
      </c>
    </row>
    <row r="4982" spans="1:13" ht="15" x14ac:dyDescent="0.25">
      <c r="A4982" s="42" t="str">
        <f>'MRC NP, CWE NP, P'!A4958</f>
        <v>3a_hist</v>
      </c>
      <c r="B4982" s="43" t="str">
        <f>'MRC NP, CWE NP, P'!B4958</f>
        <v>E</v>
      </c>
      <c r="C4982" s="43" t="str">
        <f>'MRC NP, CWE NP, P'!C4958</f>
        <v>Interseason</v>
      </c>
      <c r="D4982" s="43" t="str">
        <f>'MRC NP, CWE NP, P'!D4958</f>
        <v>Weekday</v>
      </c>
      <c r="E4982" s="43">
        <f>'MRC NP, CWE NP, P'!E4958</f>
        <v>20190429</v>
      </c>
      <c r="F4982" s="43">
        <f>'MRC NP, CWE NP, P'!F4958</f>
        <v>13</v>
      </c>
      <c r="G4982" s="88">
        <f>'MRC NP, CWE NP, P'!Q4958-'MRC NP, CWE NP, P'!S4958</f>
        <v>0</v>
      </c>
      <c r="H4982" s="88">
        <f>'MRC NP, CWE NP, P'!Q4958-'MRC NP, CWE NP, P'!T4958</f>
        <v>0</v>
      </c>
      <c r="I4982" s="88">
        <v>0</v>
      </c>
      <c r="J4982" s="88">
        <v>0</v>
      </c>
      <c r="K4982" s="88">
        <v>0</v>
      </c>
      <c r="L4982" s="89">
        <v>0</v>
      </c>
      <c r="M4982">
        <v>1</v>
      </c>
    </row>
    <row r="4983" spans="1:13" ht="15" x14ac:dyDescent="0.25">
      <c r="A4983" s="42" t="str">
        <f>'MRC NP, CWE NP, P'!A4959</f>
        <v>3a_hist</v>
      </c>
      <c r="B4983" s="43" t="str">
        <f>'MRC NP, CWE NP, P'!B4959</f>
        <v>E</v>
      </c>
      <c r="C4983" s="43" t="str">
        <f>'MRC NP, CWE NP, P'!C4959</f>
        <v>Interseason</v>
      </c>
      <c r="D4983" s="43" t="str">
        <f>'MRC NP, CWE NP, P'!D4959</f>
        <v>Weekday</v>
      </c>
      <c r="E4983" s="43">
        <f>'MRC NP, CWE NP, P'!E4959</f>
        <v>20190429</v>
      </c>
      <c r="F4983" s="43">
        <f>'MRC NP, CWE NP, P'!F4959</f>
        <v>14</v>
      </c>
      <c r="G4983" s="88">
        <f>'MRC NP, CWE NP, P'!Q4959-'MRC NP, CWE NP, P'!S4959</f>
        <v>0</v>
      </c>
      <c r="H4983" s="88">
        <f>'MRC NP, CWE NP, P'!Q4959-'MRC NP, CWE NP, P'!T4959</f>
        <v>0</v>
      </c>
      <c r="I4983" s="88">
        <v>0</v>
      </c>
      <c r="J4983" s="88">
        <v>0</v>
      </c>
      <c r="K4983" s="88">
        <v>0</v>
      </c>
      <c r="L4983" s="89">
        <v>0</v>
      </c>
      <c r="M4983">
        <v>1</v>
      </c>
    </row>
    <row r="4984" spans="1:13" ht="15" x14ac:dyDescent="0.25">
      <c r="A4984" s="42" t="str">
        <f>'MRC NP, CWE NP, P'!A4960</f>
        <v>3a_hist</v>
      </c>
      <c r="B4984" s="43" t="str">
        <f>'MRC NP, CWE NP, P'!B4960</f>
        <v>E</v>
      </c>
      <c r="C4984" s="43" t="str">
        <f>'MRC NP, CWE NP, P'!C4960</f>
        <v>Interseason</v>
      </c>
      <c r="D4984" s="43" t="str">
        <f>'MRC NP, CWE NP, P'!D4960</f>
        <v>Weekday</v>
      </c>
      <c r="E4984" s="43">
        <f>'MRC NP, CWE NP, P'!E4960</f>
        <v>20190429</v>
      </c>
      <c r="F4984" s="43">
        <f>'MRC NP, CWE NP, P'!F4960</f>
        <v>15</v>
      </c>
      <c r="G4984" s="88">
        <f>'MRC NP, CWE NP, P'!Q4960-'MRC NP, CWE NP, P'!S4960</f>
        <v>0</v>
      </c>
      <c r="H4984" s="88">
        <f>'MRC NP, CWE NP, P'!Q4960-'MRC NP, CWE NP, P'!T4960</f>
        <v>0</v>
      </c>
      <c r="I4984" s="88">
        <v>0</v>
      </c>
      <c r="J4984" s="88">
        <v>0</v>
      </c>
      <c r="K4984" s="88">
        <v>0</v>
      </c>
      <c r="L4984" s="89">
        <v>0</v>
      </c>
      <c r="M4984">
        <v>1</v>
      </c>
    </row>
    <row r="4985" spans="1:13" ht="15" x14ac:dyDescent="0.25">
      <c r="A4985" s="42" t="str">
        <f>'MRC NP, CWE NP, P'!A4961</f>
        <v>3a_hist</v>
      </c>
      <c r="B4985" s="43" t="str">
        <f>'MRC NP, CWE NP, P'!B4961</f>
        <v>E</v>
      </c>
      <c r="C4985" s="43" t="str">
        <f>'MRC NP, CWE NP, P'!C4961</f>
        <v>Interseason</v>
      </c>
      <c r="D4985" s="43" t="str">
        <f>'MRC NP, CWE NP, P'!D4961</f>
        <v>Weekday</v>
      </c>
      <c r="E4985" s="43">
        <f>'MRC NP, CWE NP, P'!E4961</f>
        <v>20190429</v>
      </c>
      <c r="F4985" s="43">
        <f>'MRC NP, CWE NP, P'!F4961</f>
        <v>16</v>
      </c>
      <c r="G4985" s="88">
        <f>'MRC NP, CWE NP, P'!Q4961-'MRC NP, CWE NP, P'!S4961</f>
        <v>0</v>
      </c>
      <c r="H4985" s="88">
        <f>'MRC NP, CWE NP, P'!Q4961-'MRC NP, CWE NP, P'!T4961</f>
        <v>0</v>
      </c>
      <c r="I4985" s="88">
        <v>0</v>
      </c>
      <c r="J4985" s="88">
        <v>0</v>
      </c>
      <c r="K4985" s="88">
        <v>0</v>
      </c>
      <c r="L4985" s="89">
        <v>0</v>
      </c>
      <c r="M4985">
        <v>1</v>
      </c>
    </row>
    <row r="4986" spans="1:13" ht="15" x14ac:dyDescent="0.25">
      <c r="A4986" s="42" t="str">
        <f>'MRC NP, CWE NP, P'!A4962</f>
        <v>3a_hist</v>
      </c>
      <c r="B4986" s="43" t="str">
        <f>'MRC NP, CWE NP, P'!B4962</f>
        <v>E</v>
      </c>
      <c r="C4986" s="43" t="str">
        <f>'MRC NP, CWE NP, P'!C4962</f>
        <v>Interseason</v>
      </c>
      <c r="D4986" s="43" t="str">
        <f>'MRC NP, CWE NP, P'!D4962</f>
        <v>Weekday</v>
      </c>
      <c r="E4986" s="43">
        <f>'MRC NP, CWE NP, P'!E4962</f>
        <v>20190429</v>
      </c>
      <c r="F4986" s="43">
        <f>'MRC NP, CWE NP, P'!F4962</f>
        <v>17</v>
      </c>
      <c r="G4986" s="88">
        <f>'MRC NP, CWE NP, P'!Q4962-'MRC NP, CWE NP, P'!S4962</f>
        <v>3</v>
      </c>
      <c r="H4986" s="88">
        <f>'MRC NP, CWE NP, P'!Q4962-'MRC NP, CWE NP, P'!T4962</f>
        <v>-4.5900000000000034</v>
      </c>
      <c r="I4986" s="88">
        <v>0.40999999999999659</v>
      </c>
      <c r="J4986" s="88">
        <v>8</v>
      </c>
      <c r="K4986" s="88">
        <v>0</v>
      </c>
      <c r="L4986" s="89">
        <v>8</v>
      </c>
      <c r="M4986">
        <v>4</v>
      </c>
    </row>
    <row r="4987" spans="1:13" ht="15" x14ac:dyDescent="0.25">
      <c r="A4987" s="42" t="str">
        <f>'MRC NP, CWE NP, P'!A4963</f>
        <v>3a_hist</v>
      </c>
      <c r="B4987" s="43" t="str">
        <f>'MRC NP, CWE NP, P'!B4963</f>
        <v>E</v>
      </c>
      <c r="C4987" s="43" t="str">
        <f>'MRC NP, CWE NP, P'!C4963</f>
        <v>Interseason</v>
      </c>
      <c r="D4987" s="43" t="str">
        <f>'MRC NP, CWE NP, P'!D4963</f>
        <v>Weekday</v>
      </c>
      <c r="E4987" s="43">
        <f>'MRC NP, CWE NP, P'!E4963</f>
        <v>20190429</v>
      </c>
      <c r="F4987" s="43">
        <f>'MRC NP, CWE NP, P'!F4963</f>
        <v>18</v>
      </c>
      <c r="G4987" s="88">
        <f>'MRC NP, CWE NP, P'!Q4963-'MRC NP, CWE NP, P'!S4963</f>
        <v>4.6199999999999974</v>
      </c>
      <c r="H4987" s="88">
        <f>'MRC NP, CWE NP, P'!Q4963-'MRC NP, CWE NP, P'!T4963</f>
        <v>-4.3299999999999983</v>
      </c>
      <c r="I4987" s="88">
        <v>-0.50999999999999801</v>
      </c>
      <c r="J4987" s="88">
        <v>8.4399999999999977</v>
      </c>
      <c r="K4987" s="88">
        <v>0</v>
      </c>
      <c r="L4987" s="89">
        <v>8.9499999999999957</v>
      </c>
      <c r="M4987">
        <v>4</v>
      </c>
    </row>
    <row r="4988" spans="1:13" ht="15" x14ac:dyDescent="0.25">
      <c r="A4988" s="42" t="str">
        <f>'MRC NP, CWE NP, P'!A4964</f>
        <v>3a_hist</v>
      </c>
      <c r="B4988" s="43" t="str">
        <f>'MRC NP, CWE NP, P'!B4964</f>
        <v>E</v>
      </c>
      <c r="C4988" s="43" t="str">
        <f>'MRC NP, CWE NP, P'!C4964</f>
        <v>Interseason</v>
      </c>
      <c r="D4988" s="43" t="str">
        <f>'MRC NP, CWE NP, P'!D4964</f>
        <v>Weekday</v>
      </c>
      <c r="E4988" s="43">
        <f>'MRC NP, CWE NP, P'!E4964</f>
        <v>20190429</v>
      </c>
      <c r="F4988" s="43">
        <f>'MRC NP, CWE NP, P'!F4964</f>
        <v>19</v>
      </c>
      <c r="G4988" s="88">
        <f>'MRC NP, CWE NP, P'!Q4964-'MRC NP, CWE NP, P'!S4964</f>
        <v>8.4899999999999949</v>
      </c>
      <c r="H4988" s="88">
        <f>'MRC NP, CWE NP, P'!Q4964-'MRC NP, CWE NP, P'!T4964</f>
        <v>2.0999999999999943</v>
      </c>
      <c r="I4988" s="88">
        <v>-2.3000000000000043</v>
      </c>
      <c r="J4988" s="88">
        <v>4.0899999999999963</v>
      </c>
      <c r="K4988" s="88">
        <v>0</v>
      </c>
      <c r="L4988" s="89">
        <v>8.4899999999999949</v>
      </c>
      <c r="M4988">
        <v>4</v>
      </c>
    </row>
    <row r="4989" spans="1:13" ht="15" x14ac:dyDescent="0.25">
      <c r="A4989" s="42" t="str">
        <f>'MRC NP, CWE NP, P'!A4965</f>
        <v>3a_hist</v>
      </c>
      <c r="B4989" s="43" t="str">
        <f>'MRC NP, CWE NP, P'!B4965</f>
        <v>E</v>
      </c>
      <c r="C4989" s="43" t="str">
        <f>'MRC NP, CWE NP, P'!C4965</f>
        <v>Interseason</v>
      </c>
      <c r="D4989" s="43" t="str">
        <f>'MRC NP, CWE NP, P'!D4965</f>
        <v>Weekday</v>
      </c>
      <c r="E4989" s="43">
        <f>'MRC NP, CWE NP, P'!E4965</f>
        <v>20190429</v>
      </c>
      <c r="F4989" s="43">
        <f>'MRC NP, CWE NP, P'!F4965</f>
        <v>20</v>
      </c>
      <c r="G4989" s="88">
        <f>'MRC NP, CWE NP, P'!Q4965-'MRC NP, CWE NP, P'!S4965</f>
        <v>0.65999999999999659</v>
      </c>
      <c r="H4989" s="88">
        <f>'MRC NP, CWE NP, P'!Q4965-'MRC NP, CWE NP, P'!T4965</f>
        <v>0.17999999999999972</v>
      </c>
      <c r="I4989" s="88">
        <v>-0.17999999999999972</v>
      </c>
      <c r="J4989" s="88">
        <v>0.29999999999999716</v>
      </c>
      <c r="K4989" s="88">
        <v>7.9999999999998295E-2</v>
      </c>
      <c r="L4989" s="89">
        <v>0.65999999999999659</v>
      </c>
      <c r="M4989">
        <v>5</v>
      </c>
    </row>
    <row r="4990" spans="1:13" ht="15" x14ac:dyDescent="0.25">
      <c r="A4990" s="42" t="str">
        <f>'MRC NP, CWE NP, P'!A4966</f>
        <v>3a_hist</v>
      </c>
      <c r="B4990" s="43" t="str">
        <f>'MRC NP, CWE NP, P'!B4966</f>
        <v>E</v>
      </c>
      <c r="C4990" s="43" t="str">
        <f>'MRC NP, CWE NP, P'!C4966</f>
        <v>Interseason</v>
      </c>
      <c r="D4990" s="43" t="str">
        <f>'MRC NP, CWE NP, P'!D4966</f>
        <v>Weekday</v>
      </c>
      <c r="E4990" s="43">
        <f>'MRC NP, CWE NP, P'!E4966</f>
        <v>20190429</v>
      </c>
      <c r="F4990" s="43">
        <f>'MRC NP, CWE NP, P'!F4966</f>
        <v>21</v>
      </c>
      <c r="G4990" s="88">
        <f>'MRC NP, CWE NP, P'!Q4966-'MRC NP, CWE NP, P'!S4966</f>
        <v>5.9200000000000017</v>
      </c>
      <c r="H4990" s="88">
        <f>'MRC NP, CWE NP, P'!Q4966-'MRC NP, CWE NP, P'!T4966</f>
        <v>-0.67000000000000171</v>
      </c>
      <c r="I4990" s="88">
        <v>-1.259999999999998</v>
      </c>
      <c r="J4990" s="88">
        <v>5.3300000000000054</v>
      </c>
      <c r="K4990" s="88">
        <v>0.89000000000000057</v>
      </c>
      <c r="L4990" s="89">
        <v>6.5900000000000034</v>
      </c>
      <c r="M4990">
        <v>5</v>
      </c>
    </row>
    <row r="4991" spans="1:13" ht="15" x14ac:dyDescent="0.25">
      <c r="A4991" s="42" t="str">
        <f>'MRC NP, CWE NP, P'!A4967</f>
        <v>3a_hist</v>
      </c>
      <c r="B4991" s="43" t="str">
        <f>'MRC NP, CWE NP, P'!B4967</f>
        <v>E</v>
      </c>
      <c r="C4991" s="43" t="str">
        <f>'MRC NP, CWE NP, P'!C4967</f>
        <v>Interseason</v>
      </c>
      <c r="D4991" s="43" t="str">
        <f>'MRC NP, CWE NP, P'!D4967</f>
        <v>Weekday</v>
      </c>
      <c r="E4991" s="43">
        <f>'MRC NP, CWE NP, P'!E4967</f>
        <v>20190429</v>
      </c>
      <c r="F4991" s="43">
        <f>'MRC NP, CWE NP, P'!F4967</f>
        <v>22</v>
      </c>
      <c r="G4991" s="88">
        <f>'MRC NP, CWE NP, P'!Q4967-'MRC NP, CWE NP, P'!S4967</f>
        <v>0</v>
      </c>
      <c r="H4991" s="88">
        <f>'MRC NP, CWE NP, P'!Q4967-'MRC NP, CWE NP, P'!T4967</f>
        <v>0</v>
      </c>
      <c r="I4991" s="88">
        <v>0</v>
      </c>
      <c r="J4991" s="88">
        <v>0</v>
      </c>
      <c r="K4991" s="88">
        <v>0</v>
      </c>
      <c r="L4991" s="89">
        <v>0</v>
      </c>
      <c r="M4991">
        <v>1</v>
      </c>
    </row>
    <row r="4992" spans="1:13" ht="15" x14ac:dyDescent="0.25">
      <c r="A4992" s="42" t="str">
        <f>'MRC NP, CWE NP, P'!A4968</f>
        <v>3a_hist</v>
      </c>
      <c r="B4992" s="43" t="str">
        <f>'MRC NP, CWE NP, P'!B4968</f>
        <v>E</v>
      </c>
      <c r="C4992" s="43" t="str">
        <f>'MRC NP, CWE NP, P'!C4968</f>
        <v>Interseason</v>
      </c>
      <c r="D4992" s="43" t="str">
        <f>'MRC NP, CWE NP, P'!D4968</f>
        <v>Weekday</v>
      </c>
      <c r="E4992" s="43">
        <f>'MRC NP, CWE NP, P'!E4968</f>
        <v>20190429</v>
      </c>
      <c r="F4992" s="43">
        <f>'MRC NP, CWE NP, P'!F4968</f>
        <v>23</v>
      </c>
      <c r="G4992" s="88">
        <f>'MRC NP, CWE NP, P'!Q4968-'MRC NP, CWE NP, P'!S4968</f>
        <v>0</v>
      </c>
      <c r="H4992" s="88">
        <f>'MRC NP, CWE NP, P'!Q4968-'MRC NP, CWE NP, P'!T4968</f>
        <v>0</v>
      </c>
      <c r="I4992" s="88">
        <v>0</v>
      </c>
      <c r="J4992" s="88">
        <v>0</v>
      </c>
      <c r="K4992" s="88">
        <v>0</v>
      </c>
      <c r="L4992" s="89">
        <v>0</v>
      </c>
      <c r="M4992">
        <v>1</v>
      </c>
    </row>
    <row r="4993" spans="1:13" ht="15" x14ac:dyDescent="0.25">
      <c r="A4993" s="42" t="str">
        <f>'MRC NP, CWE NP, P'!A4969</f>
        <v>3a_hist</v>
      </c>
      <c r="B4993" s="43" t="str">
        <f>'MRC NP, CWE NP, P'!B4969</f>
        <v>E</v>
      </c>
      <c r="C4993" s="43" t="str">
        <f>'MRC NP, CWE NP, P'!C4969</f>
        <v>Interseason</v>
      </c>
      <c r="D4993" s="43" t="str">
        <f>'MRC NP, CWE NP, P'!D4969</f>
        <v>Weekday</v>
      </c>
      <c r="E4993" s="43">
        <f>'MRC NP, CWE NP, P'!E4969</f>
        <v>20190429</v>
      </c>
      <c r="F4993" s="43">
        <f>'MRC NP, CWE NP, P'!F4969</f>
        <v>24</v>
      </c>
      <c r="G4993" s="88">
        <f>'MRC NP, CWE NP, P'!Q4969-'MRC NP, CWE NP, P'!S4969</f>
        <v>0</v>
      </c>
      <c r="H4993" s="88">
        <f>'MRC NP, CWE NP, P'!Q4969-'MRC NP, CWE NP, P'!T4969</f>
        <v>0</v>
      </c>
      <c r="I4993" s="88">
        <v>0</v>
      </c>
      <c r="J4993" s="88">
        <v>0</v>
      </c>
      <c r="K4993" s="88">
        <v>0</v>
      </c>
      <c r="L4993" s="89">
        <v>0</v>
      </c>
      <c r="M4993">
        <v>1</v>
      </c>
    </row>
    <row r="4994" spans="1:13" ht="15" x14ac:dyDescent="0.25">
      <c r="A4994" s="42" t="str">
        <f>'MRC NP, CWE NP, P'!A4970</f>
        <v>3a_hist</v>
      </c>
      <c r="B4994" s="43" t="str">
        <f>'MRC NP, CWE NP, P'!B4970</f>
        <v>E</v>
      </c>
      <c r="C4994" s="43" t="str">
        <f>'MRC NP, CWE NP, P'!C4970</f>
        <v>Interseason</v>
      </c>
      <c r="D4994" s="43" t="str">
        <f>'MRC NP, CWE NP, P'!D4970</f>
        <v>Weekday</v>
      </c>
      <c r="E4994" s="43">
        <f>'MRC NP, CWE NP, P'!E4970</f>
        <v>20190430</v>
      </c>
      <c r="F4994" s="43">
        <f>'MRC NP, CWE NP, P'!F4970</f>
        <v>1</v>
      </c>
      <c r="G4994" s="88">
        <f>'MRC NP, CWE NP, P'!Q4970-'MRC NP, CWE NP, P'!S4970</f>
        <v>0</v>
      </c>
      <c r="H4994" s="88">
        <f>'MRC NP, CWE NP, P'!Q4970-'MRC NP, CWE NP, P'!T4970</f>
        <v>0</v>
      </c>
      <c r="I4994" s="88">
        <v>0</v>
      </c>
      <c r="J4994" s="88">
        <v>0</v>
      </c>
      <c r="K4994" s="88">
        <v>0</v>
      </c>
      <c r="L4994" s="89">
        <v>0</v>
      </c>
      <c r="M4994">
        <v>1</v>
      </c>
    </row>
    <row r="4995" spans="1:13" ht="15" x14ac:dyDescent="0.25">
      <c r="A4995" s="42" t="str">
        <f>'MRC NP, CWE NP, P'!A4971</f>
        <v>3a_hist</v>
      </c>
      <c r="B4995" s="43" t="str">
        <f>'MRC NP, CWE NP, P'!B4971</f>
        <v>E</v>
      </c>
      <c r="C4995" s="43" t="str">
        <f>'MRC NP, CWE NP, P'!C4971</f>
        <v>Interseason</v>
      </c>
      <c r="D4995" s="43" t="str">
        <f>'MRC NP, CWE NP, P'!D4971</f>
        <v>Weekday</v>
      </c>
      <c r="E4995" s="43">
        <f>'MRC NP, CWE NP, P'!E4971</f>
        <v>20190430</v>
      </c>
      <c r="F4995" s="43">
        <f>'MRC NP, CWE NP, P'!F4971</f>
        <v>2</v>
      </c>
      <c r="G4995" s="88">
        <f>'MRC NP, CWE NP, P'!Q4971-'MRC NP, CWE NP, P'!S4971</f>
        <v>0</v>
      </c>
      <c r="H4995" s="88">
        <f>'MRC NP, CWE NP, P'!Q4971-'MRC NP, CWE NP, P'!T4971</f>
        <v>0</v>
      </c>
      <c r="I4995" s="88">
        <v>0</v>
      </c>
      <c r="J4995" s="88">
        <v>0</v>
      </c>
      <c r="K4995" s="88">
        <v>0</v>
      </c>
      <c r="L4995" s="89">
        <v>0</v>
      </c>
      <c r="M4995">
        <v>1</v>
      </c>
    </row>
    <row r="4996" spans="1:13" ht="15" x14ac:dyDescent="0.25">
      <c r="A4996" s="42" t="str">
        <f>'MRC NP, CWE NP, P'!A4972</f>
        <v>3a_hist</v>
      </c>
      <c r="B4996" s="43" t="str">
        <f>'MRC NP, CWE NP, P'!B4972</f>
        <v>E</v>
      </c>
      <c r="C4996" s="43" t="str">
        <f>'MRC NP, CWE NP, P'!C4972</f>
        <v>Interseason</v>
      </c>
      <c r="D4996" s="43" t="str">
        <f>'MRC NP, CWE NP, P'!D4972</f>
        <v>Weekday</v>
      </c>
      <c r="E4996" s="43">
        <f>'MRC NP, CWE NP, P'!E4972</f>
        <v>20190430</v>
      </c>
      <c r="F4996" s="43">
        <f>'MRC NP, CWE NP, P'!F4972</f>
        <v>3</v>
      </c>
      <c r="G4996" s="88">
        <f>'MRC NP, CWE NP, P'!Q4972-'MRC NP, CWE NP, P'!S4972</f>
        <v>0</v>
      </c>
      <c r="H4996" s="88">
        <f>'MRC NP, CWE NP, P'!Q4972-'MRC NP, CWE NP, P'!T4972</f>
        <v>0</v>
      </c>
      <c r="I4996" s="88">
        <v>0</v>
      </c>
      <c r="J4996" s="88">
        <v>0</v>
      </c>
      <c r="K4996" s="88">
        <v>0</v>
      </c>
      <c r="L4996" s="89">
        <v>0</v>
      </c>
      <c r="M4996">
        <v>1</v>
      </c>
    </row>
    <row r="4997" spans="1:13" ht="15" x14ac:dyDescent="0.25">
      <c r="A4997" s="42" t="str">
        <f>'MRC NP, CWE NP, P'!A4973</f>
        <v>3a_hist</v>
      </c>
      <c r="B4997" s="43" t="str">
        <f>'MRC NP, CWE NP, P'!B4973</f>
        <v>E</v>
      </c>
      <c r="C4997" s="43" t="str">
        <f>'MRC NP, CWE NP, P'!C4973</f>
        <v>Interseason</v>
      </c>
      <c r="D4997" s="43" t="str">
        <f>'MRC NP, CWE NP, P'!D4973</f>
        <v>Weekday</v>
      </c>
      <c r="E4997" s="43">
        <f>'MRC NP, CWE NP, P'!E4973</f>
        <v>20190430</v>
      </c>
      <c r="F4997" s="43">
        <f>'MRC NP, CWE NP, P'!F4973</f>
        <v>4</v>
      </c>
      <c r="G4997" s="88">
        <f>'MRC NP, CWE NP, P'!Q4973-'MRC NP, CWE NP, P'!S4973</f>
        <v>0</v>
      </c>
      <c r="H4997" s="88">
        <f>'MRC NP, CWE NP, P'!Q4973-'MRC NP, CWE NP, P'!T4973</f>
        <v>0</v>
      </c>
      <c r="I4997" s="88">
        <v>0</v>
      </c>
      <c r="J4997" s="88">
        <v>0</v>
      </c>
      <c r="K4997" s="88">
        <v>0</v>
      </c>
      <c r="L4997" s="89">
        <v>0</v>
      </c>
      <c r="M4997">
        <v>1</v>
      </c>
    </row>
    <row r="4998" spans="1:13" ht="15" x14ac:dyDescent="0.25">
      <c r="A4998" s="42" t="str">
        <f>'MRC NP, CWE NP, P'!A4974</f>
        <v>3a_hist</v>
      </c>
      <c r="B4998" s="43" t="str">
        <f>'MRC NP, CWE NP, P'!B4974</f>
        <v>E</v>
      </c>
      <c r="C4998" s="43" t="str">
        <f>'MRC NP, CWE NP, P'!C4974</f>
        <v>Interseason</v>
      </c>
      <c r="D4998" s="43" t="str">
        <f>'MRC NP, CWE NP, P'!D4974</f>
        <v>Weekday</v>
      </c>
      <c r="E4998" s="43">
        <f>'MRC NP, CWE NP, P'!E4974</f>
        <v>20190430</v>
      </c>
      <c r="F4998" s="43">
        <f>'MRC NP, CWE NP, P'!F4974</f>
        <v>5</v>
      </c>
      <c r="G4998" s="88">
        <f>'MRC NP, CWE NP, P'!Q4974-'MRC NP, CWE NP, P'!S4974</f>
        <v>0</v>
      </c>
      <c r="H4998" s="88">
        <f>'MRC NP, CWE NP, P'!Q4974-'MRC NP, CWE NP, P'!T4974</f>
        <v>0</v>
      </c>
      <c r="I4998" s="88">
        <v>0</v>
      </c>
      <c r="J4998" s="88">
        <v>0</v>
      </c>
      <c r="K4998" s="88">
        <v>0</v>
      </c>
      <c r="L4998" s="89">
        <v>0</v>
      </c>
      <c r="M4998">
        <v>1</v>
      </c>
    </row>
    <row r="4999" spans="1:13" ht="15" x14ac:dyDescent="0.25">
      <c r="A4999" s="42" t="str">
        <f>'MRC NP, CWE NP, P'!A4975</f>
        <v>3a_hist</v>
      </c>
      <c r="B4999" s="43" t="str">
        <f>'MRC NP, CWE NP, P'!B4975</f>
        <v>E</v>
      </c>
      <c r="C4999" s="43" t="str">
        <f>'MRC NP, CWE NP, P'!C4975</f>
        <v>Interseason</v>
      </c>
      <c r="D4999" s="43" t="str">
        <f>'MRC NP, CWE NP, P'!D4975</f>
        <v>Weekday</v>
      </c>
      <c r="E4999" s="43">
        <f>'MRC NP, CWE NP, P'!E4975</f>
        <v>20190430</v>
      </c>
      <c r="F4999" s="43">
        <f>'MRC NP, CWE NP, P'!F4975</f>
        <v>6</v>
      </c>
      <c r="G4999" s="88">
        <f>'MRC NP, CWE NP, P'!Q4975-'MRC NP, CWE NP, P'!S4975</f>
        <v>0.31000000000000227</v>
      </c>
      <c r="H4999" s="88">
        <f>'MRC NP, CWE NP, P'!Q4975-'MRC NP, CWE NP, P'!T4975</f>
        <v>-0.52999999999999403</v>
      </c>
      <c r="I4999" s="88">
        <v>6.0000000000002274E-2</v>
      </c>
      <c r="J4999" s="88">
        <v>0.89999999999999858</v>
      </c>
      <c r="K4999" s="88">
        <v>0.17000000000000171</v>
      </c>
      <c r="L4999" s="89">
        <v>0.89999999999999858</v>
      </c>
      <c r="M4999">
        <v>5</v>
      </c>
    </row>
    <row r="5000" spans="1:13" ht="15" x14ac:dyDescent="0.25">
      <c r="A5000" s="42" t="str">
        <f>'MRC NP, CWE NP, P'!A4976</f>
        <v>3a_hist</v>
      </c>
      <c r="B5000" s="43" t="str">
        <f>'MRC NP, CWE NP, P'!B4976</f>
        <v>E</v>
      </c>
      <c r="C5000" s="43" t="str">
        <f>'MRC NP, CWE NP, P'!C4976</f>
        <v>Interseason</v>
      </c>
      <c r="D5000" s="43" t="str">
        <f>'MRC NP, CWE NP, P'!D4976</f>
        <v>Weekday</v>
      </c>
      <c r="E5000" s="43">
        <f>'MRC NP, CWE NP, P'!E4976</f>
        <v>20190430</v>
      </c>
      <c r="F5000" s="43">
        <f>'MRC NP, CWE NP, P'!F4976</f>
        <v>7</v>
      </c>
      <c r="G5000" s="88">
        <f>'MRC NP, CWE NP, P'!Q4976-'MRC NP, CWE NP, P'!S4976</f>
        <v>0</v>
      </c>
      <c r="H5000" s="88">
        <f>'MRC NP, CWE NP, P'!Q4976-'MRC NP, CWE NP, P'!T4976</f>
        <v>0</v>
      </c>
      <c r="I5000" s="88">
        <v>0</v>
      </c>
      <c r="J5000" s="88">
        <v>0</v>
      </c>
      <c r="K5000" s="88">
        <v>0</v>
      </c>
      <c r="L5000" s="89">
        <v>0</v>
      </c>
      <c r="M5000">
        <v>1</v>
      </c>
    </row>
    <row r="5001" spans="1:13" ht="15" x14ac:dyDescent="0.25">
      <c r="A5001" s="42" t="str">
        <f>'MRC NP, CWE NP, P'!A4977</f>
        <v>3a_hist</v>
      </c>
      <c r="B5001" s="43" t="str">
        <f>'MRC NP, CWE NP, P'!B4977</f>
        <v>E</v>
      </c>
      <c r="C5001" s="43" t="str">
        <f>'MRC NP, CWE NP, P'!C4977</f>
        <v>Interseason</v>
      </c>
      <c r="D5001" s="43" t="str">
        <f>'MRC NP, CWE NP, P'!D4977</f>
        <v>Weekday</v>
      </c>
      <c r="E5001" s="43">
        <f>'MRC NP, CWE NP, P'!E4977</f>
        <v>20190430</v>
      </c>
      <c r="F5001" s="43">
        <f>'MRC NP, CWE NP, P'!F4977</f>
        <v>8</v>
      </c>
      <c r="G5001" s="88">
        <f>'MRC NP, CWE NP, P'!Q4977-'MRC NP, CWE NP, P'!S4977</f>
        <v>0</v>
      </c>
      <c r="H5001" s="88">
        <f>'MRC NP, CWE NP, P'!Q4977-'MRC NP, CWE NP, P'!T4977</f>
        <v>0</v>
      </c>
      <c r="I5001" s="88">
        <v>0</v>
      </c>
      <c r="J5001" s="88">
        <v>0</v>
      </c>
      <c r="K5001" s="88">
        <v>0</v>
      </c>
      <c r="L5001" s="89">
        <v>0</v>
      </c>
      <c r="M5001">
        <v>1</v>
      </c>
    </row>
    <row r="5002" spans="1:13" ht="15" x14ac:dyDescent="0.25">
      <c r="A5002" s="42" t="str">
        <f>'MRC NP, CWE NP, P'!A4978</f>
        <v>3a_hist</v>
      </c>
      <c r="B5002" s="43" t="str">
        <f>'MRC NP, CWE NP, P'!B4978</f>
        <v>E</v>
      </c>
      <c r="C5002" s="43" t="str">
        <f>'MRC NP, CWE NP, P'!C4978</f>
        <v>Interseason</v>
      </c>
      <c r="D5002" s="43" t="str">
        <f>'MRC NP, CWE NP, P'!D4978</f>
        <v>Weekday</v>
      </c>
      <c r="E5002" s="43">
        <f>'MRC NP, CWE NP, P'!E4978</f>
        <v>20190430</v>
      </c>
      <c r="F5002" s="43">
        <f>'MRC NP, CWE NP, P'!F4978</f>
        <v>9</v>
      </c>
      <c r="G5002" s="88">
        <f>'MRC NP, CWE NP, P'!Q4978-'MRC NP, CWE NP, P'!S4978</f>
        <v>0</v>
      </c>
      <c r="H5002" s="88">
        <f>'MRC NP, CWE NP, P'!Q4978-'MRC NP, CWE NP, P'!T4978</f>
        <v>0</v>
      </c>
      <c r="I5002" s="88">
        <v>0</v>
      </c>
      <c r="J5002" s="88">
        <v>0</v>
      </c>
      <c r="K5002" s="88">
        <v>0</v>
      </c>
      <c r="L5002" s="89">
        <v>0</v>
      </c>
      <c r="M5002">
        <v>1</v>
      </c>
    </row>
    <row r="5003" spans="1:13" ht="15" x14ac:dyDescent="0.25">
      <c r="A5003" s="42" t="str">
        <f>'MRC NP, CWE NP, P'!A4979</f>
        <v>3a_hist</v>
      </c>
      <c r="B5003" s="43" t="str">
        <f>'MRC NP, CWE NP, P'!B4979</f>
        <v>E</v>
      </c>
      <c r="C5003" s="43" t="str">
        <f>'MRC NP, CWE NP, P'!C4979</f>
        <v>Interseason</v>
      </c>
      <c r="D5003" s="43" t="str">
        <f>'MRC NP, CWE NP, P'!D4979</f>
        <v>Weekday</v>
      </c>
      <c r="E5003" s="43">
        <f>'MRC NP, CWE NP, P'!E4979</f>
        <v>20190430</v>
      </c>
      <c r="F5003" s="43">
        <f>'MRC NP, CWE NP, P'!F4979</f>
        <v>10</v>
      </c>
      <c r="G5003" s="88">
        <f>'MRC NP, CWE NP, P'!Q4979-'MRC NP, CWE NP, P'!S4979</f>
        <v>0</v>
      </c>
      <c r="H5003" s="88">
        <f>'MRC NP, CWE NP, P'!Q4979-'MRC NP, CWE NP, P'!T4979</f>
        <v>0</v>
      </c>
      <c r="I5003" s="88">
        <v>0</v>
      </c>
      <c r="J5003" s="88">
        <v>0</v>
      </c>
      <c r="K5003" s="88">
        <v>0</v>
      </c>
      <c r="L5003" s="89">
        <v>0</v>
      </c>
      <c r="M5003">
        <v>1</v>
      </c>
    </row>
    <row r="5004" spans="1:13" ht="15" x14ac:dyDescent="0.25">
      <c r="A5004" s="42" t="str">
        <f>'MRC NP, CWE NP, P'!A4980</f>
        <v>3a_hist</v>
      </c>
      <c r="B5004" s="43" t="str">
        <f>'MRC NP, CWE NP, P'!B4980</f>
        <v>E</v>
      </c>
      <c r="C5004" s="43" t="str">
        <f>'MRC NP, CWE NP, P'!C4980</f>
        <v>Interseason</v>
      </c>
      <c r="D5004" s="43" t="str">
        <f>'MRC NP, CWE NP, P'!D4980</f>
        <v>Weekday</v>
      </c>
      <c r="E5004" s="43">
        <f>'MRC NP, CWE NP, P'!E4980</f>
        <v>20190430</v>
      </c>
      <c r="F5004" s="43">
        <f>'MRC NP, CWE NP, P'!F4980</f>
        <v>11</v>
      </c>
      <c r="G5004" s="88">
        <f>'MRC NP, CWE NP, P'!Q4980-'MRC NP, CWE NP, P'!S4980</f>
        <v>0</v>
      </c>
      <c r="H5004" s="88">
        <f>'MRC NP, CWE NP, P'!Q4980-'MRC NP, CWE NP, P'!T4980</f>
        <v>0</v>
      </c>
      <c r="I5004" s="88">
        <v>0</v>
      </c>
      <c r="J5004" s="88">
        <v>0</v>
      </c>
      <c r="K5004" s="88">
        <v>0</v>
      </c>
      <c r="L5004" s="89">
        <v>0</v>
      </c>
      <c r="M5004">
        <v>1</v>
      </c>
    </row>
    <row r="5005" spans="1:13" ht="15" x14ac:dyDescent="0.25">
      <c r="A5005" s="42" t="str">
        <f>'MRC NP, CWE NP, P'!A4981</f>
        <v>3a_hist</v>
      </c>
      <c r="B5005" s="43" t="str">
        <f>'MRC NP, CWE NP, P'!B4981</f>
        <v>E</v>
      </c>
      <c r="C5005" s="43" t="str">
        <f>'MRC NP, CWE NP, P'!C4981</f>
        <v>Interseason</v>
      </c>
      <c r="D5005" s="43" t="str">
        <f>'MRC NP, CWE NP, P'!D4981</f>
        <v>Weekday</v>
      </c>
      <c r="E5005" s="43">
        <f>'MRC NP, CWE NP, P'!E4981</f>
        <v>20190430</v>
      </c>
      <c r="F5005" s="43">
        <f>'MRC NP, CWE NP, P'!F4981</f>
        <v>12</v>
      </c>
      <c r="G5005" s="88">
        <f>'MRC NP, CWE NP, P'!Q4981-'MRC NP, CWE NP, P'!S4981</f>
        <v>0</v>
      </c>
      <c r="H5005" s="88">
        <f>'MRC NP, CWE NP, P'!Q4981-'MRC NP, CWE NP, P'!T4981</f>
        <v>0</v>
      </c>
      <c r="I5005" s="88">
        <v>0</v>
      </c>
      <c r="J5005" s="88">
        <v>0</v>
      </c>
      <c r="K5005" s="88">
        <v>0</v>
      </c>
      <c r="L5005" s="89">
        <v>0</v>
      </c>
      <c r="M5005">
        <v>1</v>
      </c>
    </row>
    <row r="5006" spans="1:13" ht="15" x14ac:dyDescent="0.25">
      <c r="A5006" s="42" t="str">
        <f>'MRC NP, CWE NP, P'!A4982</f>
        <v>3a_hist</v>
      </c>
      <c r="B5006" s="43" t="str">
        <f>'MRC NP, CWE NP, P'!B4982</f>
        <v>E</v>
      </c>
      <c r="C5006" s="43" t="str">
        <f>'MRC NP, CWE NP, P'!C4982</f>
        <v>Interseason</v>
      </c>
      <c r="D5006" s="43" t="str">
        <f>'MRC NP, CWE NP, P'!D4982</f>
        <v>Weekday</v>
      </c>
      <c r="E5006" s="43">
        <f>'MRC NP, CWE NP, P'!E4982</f>
        <v>20190430</v>
      </c>
      <c r="F5006" s="43">
        <f>'MRC NP, CWE NP, P'!F4982</f>
        <v>13</v>
      </c>
      <c r="G5006" s="88">
        <f>'MRC NP, CWE NP, P'!Q4982-'MRC NP, CWE NP, P'!S4982</f>
        <v>0</v>
      </c>
      <c r="H5006" s="88">
        <f>'MRC NP, CWE NP, P'!Q4982-'MRC NP, CWE NP, P'!T4982</f>
        <v>0</v>
      </c>
      <c r="I5006" s="88">
        <v>0</v>
      </c>
      <c r="J5006" s="88">
        <v>0</v>
      </c>
      <c r="K5006" s="88">
        <v>0</v>
      </c>
      <c r="L5006" s="89">
        <v>0</v>
      </c>
      <c r="M5006">
        <v>1</v>
      </c>
    </row>
    <row r="5007" spans="1:13" ht="15" x14ac:dyDescent="0.25">
      <c r="A5007" s="42" t="str">
        <f>'MRC NP, CWE NP, P'!A4983</f>
        <v>3a_hist</v>
      </c>
      <c r="B5007" s="43" t="str">
        <f>'MRC NP, CWE NP, P'!B4983</f>
        <v>E</v>
      </c>
      <c r="C5007" s="43" t="str">
        <f>'MRC NP, CWE NP, P'!C4983</f>
        <v>Interseason</v>
      </c>
      <c r="D5007" s="43" t="str">
        <f>'MRC NP, CWE NP, P'!D4983</f>
        <v>Weekday</v>
      </c>
      <c r="E5007" s="43">
        <f>'MRC NP, CWE NP, P'!E4983</f>
        <v>20190430</v>
      </c>
      <c r="F5007" s="43">
        <f>'MRC NP, CWE NP, P'!F4983</f>
        <v>14</v>
      </c>
      <c r="G5007" s="88">
        <f>'MRC NP, CWE NP, P'!Q4983-'MRC NP, CWE NP, P'!S4983</f>
        <v>0</v>
      </c>
      <c r="H5007" s="88">
        <f>'MRC NP, CWE NP, P'!Q4983-'MRC NP, CWE NP, P'!T4983</f>
        <v>0</v>
      </c>
      <c r="I5007" s="88">
        <v>0</v>
      </c>
      <c r="J5007" s="88">
        <v>0</v>
      </c>
      <c r="K5007" s="88">
        <v>0</v>
      </c>
      <c r="L5007" s="89">
        <v>0</v>
      </c>
      <c r="M5007">
        <v>1</v>
      </c>
    </row>
    <row r="5008" spans="1:13" ht="15" x14ac:dyDescent="0.25">
      <c r="A5008" s="42" t="str">
        <f>'MRC NP, CWE NP, P'!A4984</f>
        <v>3a_hist</v>
      </c>
      <c r="B5008" s="43" t="str">
        <f>'MRC NP, CWE NP, P'!B4984</f>
        <v>E</v>
      </c>
      <c r="C5008" s="43" t="str">
        <f>'MRC NP, CWE NP, P'!C4984</f>
        <v>Interseason</v>
      </c>
      <c r="D5008" s="43" t="str">
        <f>'MRC NP, CWE NP, P'!D4984</f>
        <v>Weekday</v>
      </c>
      <c r="E5008" s="43">
        <f>'MRC NP, CWE NP, P'!E4984</f>
        <v>20190430</v>
      </c>
      <c r="F5008" s="43">
        <f>'MRC NP, CWE NP, P'!F4984</f>
        <v>15</v>
      </c>
      <c r="G5008" s="88">
        <f>'MRC NP, CWE NP, P'!Q4984-'MRC NP, CWE NP, P'!S4984</f>
        <v>0</v>
      </c>
      <c r="H5008" s="88">
        <f>'MRC NP, CWE NP, P'!Q4984-'MRC NP, CWE NP, P'!T4984</f>
        <v>0</v>
      </c>
      <c r="I5008" s="88">
        <v>0</v>
      </c>
      <c r="J5008" s="88">
        <v>0</v>
      </c>
      <c r="K5008" s="88">
        <v>0</v>
      </c>
      <c r="L5008" s="89">
        <v>0</v>
      </c>
      <c r="M5008">
        <v>1</v>
      </c>
    </row>
    <row r="5009" spans="1:13" ht="15" x14ac:dyDescent="0.25">
      <c r="A5009" s="42" t="str">
        <f>'MRC NP, CWE NP, P'!A4985</f>
        <v>3a_hist</v>
      </c>
      <c r="B5009" s="43" t="str">
        <f>'MRC NP, CWE NP, P'!B4985</f>
        <v>E</v>
      </c>
      <c r="C5009" s="43" t="str">
        <f>'MRC NP, CWE NP, P'!C4985</f>
        <v>Interseason</v>
      </c>
      <c r="D5009" s="43" t="str">
        <f>'MRC NP, CWE NP, P'!D4985</f>
        <v>Weekday</v>
      </c>
      <c r="E5009" s="43">
        <f>'MRC NP, CWE NP, P'!E4985</f>
        <v>20190430</v>
      </c>
      <c r="F5009" s="43">
        <f>'MRC NP, CWE NP, P'!F4985</f>
        <v>16</v>
      </c>
      <c r="G5009" s="88">
        <f>'MRC NP, CWE NP, P'!Q4985-'MRC NP, CWE NP, P'!S4985</f>
        <v>0</v>
      </c>
      <c r="H5009" s="88">
        <f>'MRC NP, CWE NP, P'!Q4985-'MRC NP, CWE NP, P'!T4985</f>
        <v>0</v>
      </c>
      <c r="I5009" s="88">
        <v>0</v>
      </c>
      <c r="J5009" s="88">
        <v>0</v>
      </c>
      <c r="K5009" s="88">
        <v>0</v>
      </c>
      <c r="L5009" s="89">
        <v>0</v>
      </c>
      <c r="M5009">
        <v>1</v>
      </c>
    </row>
    <row r="5010" spans="1:13" ht="15" x14ac:dyDescent="0.25">
      <c r="A5010" s="42" t="str">
        <f>'MRC NP, CWE NP, P'!A4986</f>
        <v>3a_hist</v>
      </c>
      <c r="B5010" s="43" t="str">
        <f>'MRC NP, CWE NP, P'!B4986</f>
        <v>E</v>
      </c>
      <c r="C5010" s="43" t="str">
        <f>'MRC NP, CWE NP, P'!C4986</f>
        <v>Interseason</v>
      </c>
      <c r="D5010" s="43" t="str">
        <f>'MRC NP, CWE NP, P'!D4986</f>
        <v>Weekday</v>
      </c>
      <c r="E5010" s="43">
        <f>'MRC NP, CWE NP, P'!E4986</f>
        <v>20190430</v>
      </c>
      <c r="F5010" s="43">
        <f>'MRC NP, CWE NP, P'!F4986</f>
        <v>17</v>
      </c>
      <c r="G5010" s="88">
        <f>'MRC NP, CWE NP, P'!Q4986-'MRC NP, CWE NP, P'!S4986</f>
        <v>0</v>
      </c>
      <c r="H5010" s="88">
        <f>'MRC NP, CWE NP, P'!Q4986-'MRC NP, CWE NP, P'!T4986</f>
        <v>0</v>
      </c>
      <c r="I5010" s="88">
        <v>0</v>
      </c>
      <c r="J5010" s="88">
        <v>0</v>
      </c>
      <c r="K5010" s="88">
        <v>0</v>
      </c>
      <c r="L5010" s="89">
        <v>0</v>
      </c>
      <c r="M5010">
        <v>1</v>
      </c>
    </row>
    <row r="5011" spans="1:13" ht="15" x14ac:dyDescent="0.25">
      <c r="A5011" s="42" t="str">
        <f>'MRC NP, CWE NP, P'!A4987</f>
        <v>3a_hist</v>
      </c>
      <c r="B5011" s="43" t="str">
        <f>'MRC NP, CWE NP, P'!B4987</f>
        <v>E</v>
      </c>
      <c r="C5011" s="43" t="str">
        <f>'MRC NP, CWE NP, P'!C4987</f>
        <v>Interseason</v>
      </c>
      <c r="D5011" s="43" t="str">
        <f>'MRC NP, CWE NP, P'!D4987</f>
        <v>Weekday</v>
      </c>
      <c r="E5011" s="43">
        <f>'MRC NP, CWE NP, P'!E4987</f>
        <v>20190430</v>
      </c>
      <c r="F5011" s="43">
        <f>'MRC NP, CWE NP, P'!F4987</f>
        <v>18</v>
      </c>
      <c r="G5011" s="88">
        <f>'MRC NP, CWE NP, P'!Q4987-'MRC NP, CWE NP, P'!S4987</f>
        <v>0</v>
      </c>
      <c r="H5011" s="88">
        <f>'MRC NP, CWE NP, P'!Q4987-'MRC NP, CWE NP, P'!T4987</f>
        <v>0</v>
      </c>
      <c r="I5011" s="88">
        <v>0</v>
      </c>
      <c r="J5011" s="88">
        <v>0</v>
      </c>
      <c r="K5011" s="88">
        <v>0</v>
      </c>
      <c r="L5011" s="89">
        <v>0</v>
      </c>
      <c r="M5011">
        <v>1</v>
      </c>
    </row>
    <row r="5012" spans="1:13" ht="15" x14ac:dyDescent="0.25">
      <c r="A5012" s="42" t="str">
        <f>'MRC NP, CWE NP, P'!A4988</f>
        <v>3a_hist</v>
      </c>
      <c r="B5012" s="43" t="str">
        <f>'MRC NP, CWE NP, P'!B4988</f>
        <v>E</v>
      </c>
      <c r="C5012" s="43" t="str">
        <f>'MRC NP, CWE NP, P'!C4988</f>
        <v>Interseason</v>
      </c>
      <c r="D5012" s="43" t="str">
        <f>'MRC NP, CWE NP, P'!D4988</f>
        <v>Weekday</v>
      </c>
      <c r="E5012" s="43">
        <f>'MRC NP, CWE NP, P'!E4988</f>
        <v>20190430</v>
      </c>
      <c r="F5012" s="43">
        <f>'MRC NP, CWE NP, P'!F4988</f>
        <v>19</v>
      </c>
      <c r="G5012" s="88">
        <f>'MRC NP, CWE NP, P'!Q4988-'MRC NP, CWE NP, P'!S4988</f>
        <v>0</v>
      </c>
      <c r="H5012" s="88">
        <f>'MRC NP, CWE NP, P'!Q4988-'MRC NP, CWE NP, P'!T4988</f>
        <v>0</v>
      </c>
      <c r="I5012" s="88">
        <v>0</v>
      </c>
      <c r="J5012" s="88">
        <v>0</v>
      </c>
      <c r="K5012" s="88">
        <v>0</v>
      </c>
      <c r="L5012" s="89">
        <v>0</v>
      </c>
      <c r="M5012">
        <v>1</v>
      </c>
    </row>
    <row r="5013" spans="1:13" ht="15" x14ac:dyDescent="0.25">
      <c r="A5013" s="42" t="str">
        <f>'MRC NP, CWE NP, P'!A4989</f>
        <v>3a_hist</v>
      </c>
      <c r="B5013" s="43" t="str">
        <f>'MRC NP, CWE NP, P'!B4989</f>
        <v>E</v>
      </c>
      <c r="C5013" s="43" t="str">
        <f>'MRC NP, CWE NP, P'!C4989</f>
        <v>Interseason</v>
      </c>
      <c r="D5013" s="43" t="str">
        <f>'MRC NP, CWE NP, P'!D4989</f>
        <v>Weekday</v>
      </c>
      <c r="E5013" s="43">
        <f>'MRC NP, CWE NP, P'!E4989</f>
        <v>20190430</v>
      </c>
      <c r="F5013" s="43">
        <f>'MRC NP, CWE NP, P'!F4989</f>
        <v>20</v>
      </c>
      <c r="G5013" s="88">
        <f>'MRC NP, CWE NP, P'!Q4989-'MRC NP, CWE NP, P'!S4989</f>
        <v>0</v>
      </c>
      <c r="H5013" s="88">
        <f>'MRC NP, CWE NP, P'!Q4989-'MRC NP, CWE NP, P'!T4989</f>
        <v>0</v>
      </c>
      <c r="I5013" s="88">
        <v>0</v>
      </c>
      <c r="J5013" s="88">
        <v>0</v>
      </c>
      <c r="K5013" s="88">
        <v>0</v>
      </c>
      <c r="L5013" s="89">
        <v>0</v>
      </c>
      <c r="M5013">
        <v>1</v>
      </c>
    </row>
    <row r="5014" spans="1:13" ht="15" x14ac:dyDescent="0.25">
      <c r="A5014" s="42" t="str">
        <f>'MRC NP, CWE NP, P'!A4990</f>
        <v>3a_hist</v>
      </c>
      <c r="B5014" s="43" t="str">
        <f>'MRC NP, CWE NP, P'!B4990</f>
        <v>E</v>
      </c>
      <c r="C5014" s="43" t="str">
        <f>'MRC NP, CWE NP, P'!C4990</f>
        <v>Interseason</v>
      </c>
      <c r="D5014" s="43" t="str">
        <f>'MRC NP, CWE NP, P'!D4990</f>
        <v>Weekday</v>
      </c>
      <c r="E5014" s="43">
        <f>'MRC NP, CWE NP, P'!E4990</f>
        <v>20190430</v>
      </c>
      <c r="F5014" s="43">
        <f>'MRC NP, CWE NP, P'!F4990</f>
        <v>21</v>
      </c>
      <c r="G5014" s="88">
        <f>'MRC NP, CWE NP, P'!Q4990-'MRC NP, CWE NP, P'!S4990</f>
        <v>0.53000000000000114</v>
      </c>
      <c r="H5014" s="88">
        <f>'MRC NP, CWE NP, P'!Q4990-'MRC NP, CWE NP, P'!T4990</f>
        <v>-0.92000000000000171</v>
      </c>
      <c r="I5014" s="88">
        <v>0.12999999999999545</v>
      </c>
      <c r="J5014" s="88">
        <v>1.5799999999999983</v>
      </c>
      <c r="K5014" s="88">
        <v>0.28999999999999915</v>
      </c>
      <c r="L5014" s="89">
        <v>1.5799999999999983</v>
      </c>
      <c r="M5014">
        <v>5</v>
      </c>
    </row>
    <row r="5015" spans="1:13" ht="15" x14ac:dyDescent="0.25">
      <c r="A5015" s="42" t="str">
        <f>'MRC NP, CWE NP, P'!A4991</f>
        <v>3a_hist</v>
      </c>
      <c r="B5015" s="43" t="str">
        <f>'MRC NP, CWE NP, P'!B4991</f>
        <v>E</v>
      </c>
      <c r="C5015" s="43" t="str">
        <f>'MRC NP, CWE NP, P'!C4991</f>
        <v>Interseason</v>
      </c>
      <c r="D5015" s="43" t="str">
        <f>'MRC NP, CWE NP, P'!D4991</f>
        <v>Weekday</v>
      </c>
      <c r="E5015" s="43">
        <f>'MRC NP, CWE NP, P'!E4991</f>
        <v>20190430</v>
      </c>
      <c r="F5015" s="43">
        <f>'MRC NP, CWE NP, P'!F4991</f>
        <v>22</v>
      </c>
      <c r="G5015" s="88">
        <f>'MRC NP, CWE NP, P'!Q4991-'MRC NP, CWE NP, P'!S4991</f>
        <v>0</v>
      </c>
      <c r="H5015" s="88">
        <f>'MRC NP, CWE NP, P'!Q4991-'MRC NP, CWE NP, P'!T4991</f>
        <v>0</v>
      </c>
      <c r="I5015" s="88">
        <v>0</v>
      </c>
      <c r="J5015" s="88">
        <v>0</v>
      </c>
      <c r="K5015" s="88">
        <v>0</v>
      </c>
      <c r="L5015" s="89">
        <v>0</v>
      </c>
      <c r="M5015">
        <v>1</v>
      </c>
    </row>
    <row r="5016" spans="1:13" ht="15" x14ac:dyDescent="0.25">
      <c r="A5016" s="42" t="str">
        <f>'MRC NP, CWE NP, P'!A4992</f>
        <v>3a_hist</v>
      </c>
      <c r="B5016" s="43" t="str">
        <f>'MRC NP, CWE NP, P'!B4992</f>
        <v>E</v>
      </c>
      <c r="C5016" s="43" t="str">
        <f>'MRC NP, CWE NP, P'!C4992</f>
        <v>Interseason</v>
      </c>
      <c r="D5016" s="43" t="str">
        <f>'MRC NP, CWE NP, P'!D4992</f>
        <v>Weekday</v>
      </c>
      <c r="E5016" s="43">
        <f>'MRC NP, CWE NP, P'!E4992</f>
        <v>20190430</v>
      </c>
      <c r="F5016" s="43">
        <f>'MRC NP, CWE NP, P'!F4992</f>
        <v>23</v>
      </c>
      <c r="G5016" s="88">
        <f>'MRC NP, CWE NP, P'!Q4992-'MRC NP, CWE NP, P'!S4992</f>
        <v>0</v>
      </c>
      <c r="H5016" s="88">
        <f>'MRC NP, CWE NP, P'!Q4992-'MRC NP, CWE NP, P'!T4992</f>
        <v>0</v>
      </c>
      <c r="I5016" s="88">
        <v>0</v>
      </c>
      <c r="J5016" s="88">
        <v>0</v>
      </c>
      <c r="K5016" s="88">
        <v>0</v>
      </c>
      <c r="L5016" s="89">
        <v>0</v>
      </c>
      <c r="M5016">
        <v>1</v>
      </c>
    </row>
    <row r="5017" spans="1:13" ht="15" x14ac:dyDescent="0.25">
      <c r="A5017" s="42" t="str">
        <f>'MRC NP, CWE NP, P'!A4993</f>
        <v>3a_hist</v>
      </c>
      <c r="B5017" s="43" t="str">
        <f>'MRC NP, CWE NP, P'!B4993</f>
        <v>E</v>
      </c>
      <c r="C5017" s="43" t="str">
        <f>'MRC NP, CWE NP, P'!C4993</f>
        <v>Interseason</v>
      </c>
      <c r="D5017" s="43" t="str">
        <f>'MRC NP, CWE NP, P'!D4993</f>
        <v>Weekday</v>
      </c>
      <c r="E5017" s="43">
        <f>'MRC NP, CWE NP, P'!E4993</f>
        <v>20190430</v>
      </c>
      <c r="F5017" s="43">
        <f>'MRC NP, CWE NP, P'!F4993</f>
        <v>24</v>
      </c>
      <c r="G5017" s="88">
        <f>'MRC NP, CWE NP, P'!Q4993-'MRC NP, CWE NP, P'!S4993</f>
        <v>0</v>
      </c>
      <c r="H5017" s="88">
        <f>'MRC NP, CWE NP, P'!Q4993-'MRC NP, CWE NP, P'!T4993</f>
        <v>0</v>
      </c>
      <c r="I5017" s="88">
        <v>0</v>
      </c>
      <c r="J5017" s="88">
        <v>0</v>
      </c>
      <c r="K5017" s="88">
        <v>0</v>
      </c>
      <c r="L5017" s="89">
        <v>0</v>
      </c>
      <c r="M5017">
        <v>1</v>
      </c>
    </row>
    <row r="5018" spans="1:13" ht="15" x14ac:dyDescent="0.25">
      <c r="A5018" s="42" t="str">
        <f>'MRC NP, CWE NP, P'!A4994</f>
        <v>3a_hist</v>
      </c>
      <c r="B5018" s="43" t="str">
        <f>'MRC NP, CWE NP, P'!B4994</f>
        <v>H</v>
      </c>
      <c r="C5018" s="43" t="str">
        <f>'MRC NP, CWE NP, P'!C4994</f>
        <v>Interseason</v>
      </c>
      <c r="D5018" s="43" t="str">
        <f>'MRC NP, CWE NP, P'!D4994</f>
        <v>Weekend</v>
      </c>
      <c r="E5018" s="43">
        <f>'MRC NP, CWE NP, P'!E4994</f>
        <v>20190501</v>
      </c>
      <c r="F5018" s="43">
        <f>'MRC NP, CWE NP, P'!F4994</f>
        <v>1</v>
      </c>
      <c r="G5018" s="88">
        <f>'MRC NP, CWE NP, P'!Q4994-'MRC NP, CWE NP, P'!S4994</f>
        <v>0</v>
      </c>
      <c r="H5018" s="88">
        <f>'MRC NP, CWE NP, P'!Q4994-'MRC NP, CWE NP, P'!T4994</f>
        <v>0</v>
      </c>
      <c r="I5018" s="88">
        <v>0</v>
      </c>
      <c r="J5018" s="88">
        <v>0</v>
      </c>
      <c r="K5018" s="88">
        <v>0</v>
      </c>
      <c r="L5018" s="89">
        <v>0</v>
      </c>
      <c r="M5018">
        <v>1</v>
      </c>
    </row>
    <row r="5019" spans="1:13" ht="15" x14ac:dyDescent="0.25">
      <c r="A5019" s="42" t="str">
        <f>'MRC NP, CWE NP, P'!A4995</f>
        <v>3a_hist</v>
      </c>
      <c r="B5019" s="43" t="str">
        <f>'MRC NP, CWE NP, P'!B4995</f>
        <v>H</v>
      </c>
      <c r="C5019" s="43" t="str">
        <f>'MRC NP, CWE NP, P'!C4995</f>
        <v>Interseason</v>
      </c>
      <c r="D5019" s="43" t="str">
        <f>'MRC NP, CWE NP, P'!D4995</f>
        <v>Weekend</v>
      </c>
      <c r="E5019" s="43">
        <f>'MRC NP, CWE NP, P'!E4995</f>
        <v>20190501</v>
      </c>
      <c r="F5019" s="43">
        <f>'MRC NP, CWE NP, P'!F4995</f>
        <v>2</v>
      </c>
      <c r="G5019" s="88">
        <f>'MRC NP, CWE NP, P'!Q4995-'MRC NP, CWE NP, P'!S4995</f>
        <v>0</v>
      </c>
      <c r="H5019" s="88">
        <f>'MRC NP, CWE NP, P'!Q4995-'MRC NP, CWE NP, P'!T4995</f>
        <v>0</v>
      </c>
      <c r="I5019" s="88">
        <v>0</v>
      </c>
      <c r="J5019" s="88">
        <v>0</v>
      </c>
      <c r="K5019" s="88">
        <v>0</v>
      </c>
      <c r="L5019" s="89">
        <v>0</v>
      </c>
      <c r="M5019">
        <v>1</v>
      </c>
    </row>
    <row r="5020" spans="1:13" ht="15" x14ac:dyDescent="0.25">
      <c r="A5020" s="42" t="str">
        <f>'MRC NP, CWE NP, P'!A4996</f>
        <v>3a_hist</v>
      </c>
      <c r="B5020" s="43" t="str">
        <f>'MRC NP, CWE NP, P'!B4996</f>
        <v>H</v>
      </c>
      <c r="C5020" s="43" t="str">
        <f>'MRC NP, CWE NP, P'!C4996</f>
        <v>Interseason</v>
      </c>
      <c r="D5020" s="43" t="str">
        <f>'MRC NP, CWE NP, P'!D4996</f>
        <v>Weekend</v>
      </c>
      <c r="E5020" s="43">
        <f>'MRC NP, CWE NP, P'!E4996</f>
        <v>20190501</v>
      </c>
      <c r="F5020" s="43">
        <f>'MRC NP, CWE NP, P'!F4996</f>
        <v>3</v>
      </c>
      <c r="G5020" s="88">
        <f>'MRC NP, CWE NP, P'!Q4996-'MRC NP, CWE NP, P'!S4996</f>
        <v>0</v>
      </c>
      <c r="H5020" s="88">
        <f>'MRC NP, CWE NP, P'!Q4996-'MRC NP, CWE NP, P'!T4996</f>
        <v>0</v>
      </c>
      <c r="I5020" s="88">
        <v>0</v>
      </c>
      <c r="J5020" s="88">
        <v>0</v>
      </c>
      <c r="K5020" s="88">
        <v>0</v>
      </c>
      <c r="L5020" s="89">
        <v>0</v>
      </c>
      <c r="M5020">
        <v>1</v>
      </c>
    </row>
    <row r="5021" spans="1:13" ht="15" x14ac:dyDescent="0.25">
      <c r="A5021" s="42" t="str">
        <f>'MRC NP, CWE NP, P'!A4997</f>
        <v>3a_hist</v>
      </c>
      <c r="B5021" s="43" t="str">
        <f>'MRC NP, CWE NP, P'!B4997</f>
        <v>H</v>
      </c>
      <c r="C5021" s="43" t="str">
        <f>'MRC NP, CWE NP, P'!C4997</f>
        <v>Interseason</v>
      </c>
      <c r="D5021" s="43" t="str">
        <f>'MRC NP, CWE NP, P'!D4997</f>
        <v>Weekend</v>
      </c>
      <c r="E5021" s="43">
        <f>'MRC NP, CWE NP, P'!E4997</f>
        <v>20190501</v>
      </c>
      <c r="F5021" s="43">
        <f>'MRC NP, CWE NP, P'!F4997</f>
        <v>4</v>
      </c>
      <c r="G5021" s="88">
        <f>'MRC NP, CWE NP, P'!Q4997-'MRC NP, CWE NP, P'!S4997</f>
        <v>0</v>
      </c>
      <c r="H5021" s="88">
        <f>'MRC NP, CWE NP, P'!Q4997-'MRC NP, CWE NP, P'!T4997</f>
        <v>0</v>
      </c>
      <c r="I5021" s="88">
        <v>0</v>
      </c>
      <c r="J5021" s="88">
        <v>0</v>
      </c>
      <c r="K5021" s="88">
        <v>0</v>
      </c>
      <c r="L5021" s="89">
        <v>0</v>
      </c>
      <c r="M5021">
        <v>1</v>
      </c>
    </row>
    <row r="5022" spans="1:13" ht="15" x14ac:dyDescent="0.25">
      <c r="A5022" s="42" t="str">
        <f>'MRC NP, CWE NP, P'!A4998</f>
        <v>3a_hist</v>
      </c>
      <c r="B5022" s="43" t="str">
        <f>'MRC NP, CWE NP, P'!B4998</f>
        <v>H</v>
      </c>
      <c r="C5022" s="43" t="str">
        <f>'MRC NP, CWE NP, P'!C4998</f>
        <v>Interseason</v>
      </c>
      <c r="D5022" s="43" t="str">
        <f>'MRC NP, CWE NP, P'!D4998</f>
        <v>Weekend</v>
      </c>
      <c r="E5022" s="43">
        <f>'MRC NP, CWE NP, P'!E4998</f>
        <v>20190501</v>
      </c>
      <c r="F5022" s="43">
        <f>'MRC NP, CWE NP, P'!F4998</f>
        <v>5</v>
      </c>
      <c r="G5022" s="88">
        <f>'MRC NP, CWE NP, P'!Q4998-'MRC NP, CWE NP, P'!S4998</f>
        <v>0</v>
      </c>
      <c r="H5022" s="88">
        <f>'MRC NP, CWE NP, P'!Q4998-'MRC NP, CWE NP, P'!T4998</f>
        <v>-6.7899999999999956</v>
      </c>
      <c r="I5022" s="88">
        <v>-3.7399999999999984</v>
      </c>
      <c r="J5022" s="88">
        <v>3.0499999999999972</v>
      </c>
      <c r="K5022" s="88">
        <v>0.78999999999999915</v>
      </c>
      <c r="L5022" s="89">
        <v>6.7899999999999956</v>
      </c>
      <c r="M5022">
        <v>4</v>
      </c>
    </row>
    <row r="5023" spans="1:13" ht="15" x14ac:dyDescent="0.25">
      <c r="A5023" s="42" t="str">
        <f>'MRC NP, CWE NP, P'!A4999</f>
        <v>3a_hist</v>
      </c>
      <c r="B5023" s="43" t="str">
        <f>'MRC NP, CWE NP, P'!B4999</f>
        <v>H</v>
      </c>
      <c r="C5023" s="43" t="str">
        <f>'MRC NP, CWE NP, P'!C4999</f>
        <v>Interseason</v>
      </c>
      <c r="D5023" s="43" t="str">
        <f>'MRC NP, CWE NP, P'!D4999</f>
        <v>Weekend</v>
      </c>
      <c r="E5023" s="43">
        <f>'MRC NP, CWE NP, P'!E4999</f>
        <v>20190501</v>
      </c>
      <c r="F5023" s="43">
        <f>'MRC NP, CWE NP, P'!F4999</f>
        <v>6</v>
      </c>
      <c r="G5023" s="88">
        <f>'MRC NP, CWE NP, P'!Q4999-'MRC NP, CWE NP, P'!S4999</f>
        <v>0.10000000000000142</v>
      </c>
      <c r="H5023" s="88">
        <f>'MRC NP, CWE NP, P'!Q4999-'MRC NP, CWE NP, P'!T4999</f>
        <v>-0.66999999999999815</v>
      </c>
      <c r="I5023" s="88">
        <v>-0.98000000000000043</v>
      </c>
      <c r="J5023" s="88">
        <v>-0.21000000000000085</v>
      </c>
      <c r="K5023" s="88">
        <v>0</v>
      </c>
      <c r="L5023" s="89">
        <v>0.98000000000000043</v>
      </c>
      <c r="M5023">
        <v>4</v>
      </c>
    </row>
    <row r="5024" spans="1:13" ht="15" x14ac:dyDescent="0.25">
      <c r="A5024" s="42" t="str">
        <f>'MRC NP, CWE NP, P'!A5000</f>
        <v>3a_hist</v>
      </c>
      <c r="B5024" s="43" t="str">
        <f>'MRC NP, CWE NP, P'!B5000</f>
        <v>H</v>
      </c>
      <c r="C5024" s="43" t="str">
        <f>'MRC NP, CWE NP, P'!C5000</f>
        <v>Interseason</v>
      </c>
      <c r="D5024" s="43" t="str">
        <f>'MRC NP, CWE NP, P'!D5000</f>
        <v>Weekend</v>
      </c>
      <c r="E5024" s="43">
        <f>'MRC NP, CWE NP, P'!E5000</f>
        <v>20190501</v>
      </c>
      <c r="F5024" s="43">
        <f>'MRC NP, CWE NP, P'!F5000</f>
        <v>7</v>
      </c>
      <c r="G5024" s="88">
        <f>'MRC NP, CWE NP, P'!Q5000-'MRC NP, CWE NP, P'!S5000</f>
        <v>0</v>
      </c>
      <c r="H5024" s="88">
        <f>'MRC NP, CWE NP, P'!Q5000-'MRC NP, CWE NP, P'!T5000</f>
        <v>-6.27</v>
      </c>
      <c r="I5024" s="88">
        <v>-3.4699999999999989</v>
      </c>
      <c r="J5024" s="88">
        <v>2.8000000000000007</v>
      </c>
      <c r="K5024" s="88">
        <v>0.73000000000000043</v>
      </c>
      <c r="L5024" s="89">
        <v>6.27</v>
      </c>
      <c r="M5024">
        <v>4</v>
      </c>
    </row>
    <row r="5025" spans="1:13" ht="15" x14ac:dyDescent="0.25">
      <c r="A5025" s="42" t="str">
        <f>'MRC NP, CWE NP, P'!A5001</f>
        <v>3a_hist</v>
      </c>
      <c r="B5025" s="43" t="str">
        <f>'MRC NP, CWE NP, P'!B5001</f>
        <v>H</v>
      </c>
      <c r="C5025" s="43" t="str">
        <f>'MRC NP, CWE NP, P'!C5001</f>
        <v>Interseason</v>
      </c>
      <c r="D5025" s="43" t="str">
        <f>'MRC NP, CWE NP, P'!D5001</f>
        <v>Weekend</v>
      </c>
      <c r="E5025" s="43">
        <f>'MRC NP, CWE NP, P'!E5001</f>
        <v>20190501</v>
      </c>
      <c r="F5025" s="43">
        <f>'MRC NP, CWE NP, P'!F5001</f>
        <v>8</v>
      </c>
      <c r="G5025" s="88">
        <f>'MRC NP, CWE NP, P'!Q5001-'MRC NP, CWE NP, P'!S5001</f>
        <v>0.79999999999999716</v>
      </c>
      <c r="H5025" s="88">
        <f>'MRC NP, CWE NP, P'!Q5001-'MRC NP, CWE NP, P'!T5001</f>
        <v>-4.9899999999999984</v>
      </c>
      <c r="I5025" s="88">
        <v>-7.3799999999999955</v>
      </c>
      <c r="J5025" s="88">
        <v>-1.5899999999999999</v>
      </c>
      <c r="K5025" s="88">
        <v>0</v>
      </c>
      <c r="L5025" s="89">
        <v>7.3799999999999955</v>
      </c>
      <c r="M5025">
        <v>4</v>
      </c>
    </row>
    <row r="5026" spans="1:13" ht="15" x14ac:dyDescent="0.25">
      <c r="A5026" s="42" t="str">
        <f>'MRC NP, CWE NP, P'!A5002</f>
        <v>3a_hist</v>
      </c>
      <c r="B5026" s="43" t="str">
        <f>'MRC NP, CWE NP, P'!B5002</f>
        <v>H</v>
      </c>
      <c r="C5026" s="43" t="str">
        <f>'MRC NP, CWE NP, P'!C5002</f>
        <v>Interseason</v>
      </c>
      <c r="D5026" s="43" t="str">
        <f>'MRC NP, CWE NP, P'!D5002</f>
        <v>Weekend</v>
      </c>
      <c r="E5026" s="43">
        <f>'MRC NP, CWE NP, P'!E5002</f>
        <v>20190501</v>
      </c>
      <c r="F5026" s="43">
        <f>'MRC NP, CWE NP, P'!F5002</f>
        <v>9</v>
      </c>
      <c r="G5026" s="88">
        <f>'MRC NP, CWE NP, P'!Q5002-'MRC NP, CWE NP, P'!S5002</f>
        <v>0</v>
      </c>
      <c r="H5026" s="88">
        <f>'MRC NP, CWE NP, P'!Q5002-'MRC NP, CWE NP, P'!T5002</f>
        <v>-15.509999999999998</v>
      </c>
      <c r="I5026" s="88">
        <v>-8.5399999999999991</v>
      </c>
      <c r="J5026" s="88">
        <v>6.9699999999999989</v>
      </c>
      <c r="K5026" s="88">
        <v>1.8499999999999979</v>
      </c>
      <c r="L5026" s="89">
        <v>15.509999999999998</v>
      </c>
      <c r="M5026">
        <v>4</v>
      </c>
    </row>
    <row r="5027" spans="1:13" ht="15" x14ac:dyDescent="0.25">
      <c r="A5027" s="42" t="str">
        <f>'MRC NP, CWE NP, P'!A5003</f>
        <v>3a_hist</v>
      </c>
      <c r="B5027" s="43" t="str">
        <f>'MRC NP, CWE NP, P'!B5003</f>
        <v>H</v>
      </c>
      <c r="C5027" s="43" t="str">
        <f>'MRC NP, CWE NP, P'!C5003</f>
        <v>Interseason</v>
      </c>
      <c r="D5027" s="43" t="str">
        <f>'MRC NP, CWE NP, P'!D5003</f>
        <v>Weekend</v>
      </c>
      <c r="E5027" s="43">
        <f>'MRC NP, CWE NP, P'!E5003</f>
        <v>20190501</v>
      </c>
      <c r="F5027" s="43">
        <f>'MRC NP, CWE NP, P'!F5003</f>
        <v>10</v>
      </c>
      <c r="G5027" s="88">
        <f>'MRC NP, CWE NP, P'!Q5003-'MRC NP, CWE NP, P'!S5003</f>
        <v>0.7900000000000027</v>
      </c>
      <c r="H5027" s="88">
        <f>'MRC NP, CWE NP, P'!Q5003-'MRC NP, CWE NP, P'!T5003</f>
        <v>-5.2100000000000009</v>
      </c>
      <c r="I5027" s="88">
        <v>-7.5800000000000018</v>
      </c>
      <c r="J5027" s="88">
        <v>-1.5799999999999983</v>
      </c>
      <c r="K5027" s="88">
        <v>-0.58999999999999986</v>
      </c>
      <c r="L5027" s="89">
        <v>7.5800000000000018</v>
      </c>
      <c r="M5027">
        <v>5</v>
      </c>
    </row>
    <row r="5028" spans="1:13" ht="15" x14ac:dyDescent="0.25">
      <c r="A5028" s="42" t="str">
        <f>'MRC NP, CWE NP, P'!A5004</f>
        <v>3a_hist</v>
      </c>
      <c r="B5028" s="43" t="str">
        <f>'MRC NP, CWE NP, P'!B5004</f>
        <v>H</v>
      </c>
      <c r="C5028" s="43" t="str">
        <f>'MRC NP, CWE NP, P'!C5004</f>
        <v>Interseason</v>
      </c>
      <c r="D5028" s="43" t="str">
        <f>'MRC NP, CWE NP, P'!D5004</f>
        <v>Weekend</v>
      </c>
      <c r="E5028" s="43">
        <f>'MRC NP, CWE NP, P'!E5004</f>
        <v>20190501</v>
      </c>
      <c r="F5028" s="43">
        <f>'MRC NP, CWE NP, P'!F5004</f>
        <v>11</v>
      </c>
      <c r="G5028" s="88">
        <f>'MRC NP, CWE NP, P'!Q5004-'MRC NP, CWE NP, P'!S5004</f>
        <v>0.85999999999999943</v>
      </c>
      <c r="H5028" s="88">
        <f>'MRC NP, CWE NP, P'!Q5004-'MRC NP, CWE NP, P'!T5004</f>
        <v>-5.3900000000000006</v>
      </c>
      <c r="I5028" s="88">
        <v>-7.9600000000000009</v>
      </c>
      <c r="J5028" s="88">
        <v>-1.7100000000000009</v>
      </c>
      <c r="K5028" s="88">
        <v>-0.64000000000000057</v>
      </c>
      <c r="L5028" s="89">
        <v>7.9600000000000009</v>
      </c>
      <c r="M5028">
        <v>5</v>
      </c>
    </row>
    <row r="5029" spans="1:13" ht="15" x14ac:dyDescent="0.25">
      <c r="A5029" s="42" t="str">
        <f>'MRC NP, CWE NP, P'!A5005</f>
        <v>3a_hist</v>
      </c>
      <c r="B5029" s="43" t="str">
        <f>'MRC NP, CWE NP, P'!B5005</f>
        <v>H</v>
      </c>
      <c r="C5029" s="43" t="str">
        <f>'MRC NP, CWE NP, P'!C5005</f>
        <v>Interseason</v>
      </c>
      <c r="D5029" s="43" t="str">
        <f>'MRC NP, CWE NP, P'!D5005</f>
        <v>Weekend</v>
      </c>
      <c r="E5029" s="43">
        <f>'MRC NP, CWE NP, P'!E5005</f>
        <v>20190501</v>
      </c>
      <c r="F5029" s="43">
        <f>'MRC NP, CWE NP, P'!F5005</f>
        <v>12</v>
      </c>
      <c r="G5029" s="88">
        <f>'MRC NP, CWE NP, P'!Q5005-'MRC NP, CWE NP, P'!S5005</f>
        <v>0.44999999999999929</v>
      </c>
      <c r="H5029" s="88">
        <f>'MRC NP, CWE NP, P'!Q5005-'MRC NP, CWE NP, P'!T5005</f>
        <v>-2.7799999999999976</v>
      </c>
      <c r="I5029" s="88">
        <v>-4.1299999999999955</v>
      </c>
      <c r="J5029" s="88">
        <v>-0.89999999999999858</v>
      </c>
      <c r="K5029" s="88">
        <v>-0.33999999999999986</v>
      </c>
      <c r="L5029" s="89">
        <v>4.1299999999999955</v>
      </c>
      <c r="M5029">
        <v>5</v>
      </c>
    </row>
    <row r="5030" spans="1:13" ht="15" x14ac:dyDescent="0.25">
      <c r="A5030" s="42" t="str">
        <f>'MRC NP, CWE NP, P'!A5006</f>
        <v>3a_hist</v>
      </c>
      <c r="B5030" s="43" t="str">
        <f>'MRC NP, CWE NP, P'!B5006</f>
        <v>H</v>
      </c>
      <c r="C5030" s="43" t="str">
        <f>'MRC NP, CWE NP, P'!C5006</f>
        <v>Interseason</v>
      </c>
      <c r="D5030" s="43" t="str">
        <f>'MRC NP, CWE NP, P'!D5006</f>
        <v>Weekend</v>
      </c>
      <c r="E5030" s="43">
        <f>'MRC NP, CWE NP, P'!E5006</f>
        <v>20190501</v>
      </c>
      <c r="F5030" s="43">
        <f>'MRC NP, CWE NP, P'!F5006</f>
        <v>13</v>
      </c>
      <c r="G5030" s="88">
        <f>'MRC NP, CWE NP, P'!Q5006-'MRC NP, CWE NP, P'!S5006</f>
        <v>6.9600000000000009</v>
      </c>
      <c r="H5030" s="88">
        <f>'MRC NP, CWE NP, P'!Q5006-'MRC NP, CWE NP, P'!T5006</f>
        <v>-7.8900000000000006</v>
      </c>
      <c r="I5030" s="88">
        <v>-22.39</v>
      </c>
      <c r="J5030" s="88">
        <v>-7.5399999999999991</v>
      </c>
      <c r="K5030" s="88">
        <v>0</v>
      </c>
      <c r="L5030" s="89">
        <v>22.39</v>
      </c>
      <c r="M5030">
        <v>4</v>
      </c>
    </row>
    <row r="5031" spans="1:13" ht="15" x14ac:dyDescent="0.25">
      <c r="A5031" s="42" t="str">
        <f>'MRC NP, CWE NP, P'!A5007</f>
        <v>3a_hist</v>
      </c>
      <c r="B5031" s="43" t="str">
        <f>'MRC NP, CWE NP, P'!B5007</f>
        <v>H</v>
      </c>
      <c r="C5031" s="43" t="str">
        <f>'MRC NP, CWE NP, P'!C5007</f>
        <v>Interseason</v>
      </c>
      <c r="D5031" s="43" t="str">
        <f>'MRC NP, CWE NP, P'!D5007</f>
        <v>Weekend</v>
      </c>
      <c r="E5031" s="43">
        <f>'MRC NP, CWE NP, P'!E5007</f>
        <v>20190501</v>
      </c>
      <c r="F5031" s="43">
        <f>'MRC NP, CWE NP, P'!F5007</f>
        <v>14</v>
      </c>
      <c r="G5031" s="88">
        <f>'MRC NP, CWE NP, P'!Q5007-'MRC NP, CWE NP, P'!S5007</f>
        <v>15.600000000000001</v>
      </c>
      <c r="H5031" s="88">
        <f>'MRC NP, CWE NP, P'!Q5007-'MRC NP, CWE NP, P'!T5007</f>
        <v>-17.669999999999995</v>
      </c>
      <c r="I5031" s="88">
        <v>-50.169999999999995</v>
      </c>
      <c r="J5031" s="88">
        <v>-16.900000000000002</v>
      </c>
      <c r="K5031" s="88">
        <v>0</v>
      </c>
      <c r="L5031" s="89">
        <v>50.169999999999995</v>
      </c>
      <c r="M5031">
        <v>4</v>
      </c>
    </row>
    <row r="5032" spans="1:13" ht="15" x14ac:dyDescent="0.25">
      <c r="A5032" s="42" t="str">
        <f>'MRC NP, CWE NP, P'!A5008</f>
        <v>3a_hist</v>
      </c>
      <c r="B5032" s="43" t="str">
        <f>'MRC NP, CWE NP, P'!B5008</f>
        <v>H</v>
      </c>
      <c r="C5032" s="43" t="str">
        <f>'MRC NP, CWE NP, P'!C5008</f>
        <v>Interseason</v>
      </c>
      <c r="D5032" s="43" t="str">
        <f>'MRC NP, CWE NP, P'!D5008</f>
        <v>Weekend</v>
      </c>
      <c r="E5032" s="43">
        <f>'MRC NP, CWE NP, P'!E5008</f>
        <v>20190501</v>
      </c>
      <c r="F5032" s="43">
        <f>'MRC NP, CWE NP, P'!F5008</f>
        <v>15</v>
      </c>
      <c r="G5032" s="88">
        <f>'MRC NP, CWE NP, P'!Q5008-'MRC NP, CWE NP, P'!S5008</f>
        <v>15.660000000000002</v>
      </c>
      <c r="H5032" s="88">
        <f>'MRC NP, CWE NP, P'!Q5008-'MRC NP, CWE NP, P'!T5008</f>
        <v>-17.990000000000002</v>
      </c>
      <c r="I5032" s="88">
        <v>-50.730000000000004</v>
      </c>
      <c r="J5032" s="88">
        <v>-17.079999999999998</v>
      </c>
      <c r="K5032" s="88">
        <v>0</v>
      </c>
      <c r="L5032" s="89">
        <v>50.730000000000004</v>
      </c>
      <c r="M5032">
        <v>4</v>
      </c>
    </row>
    <row r="5033" spans="1:13" ht="15" x14ac:dyDescent="0.25">
      <c r="A5033" s="42" t="str">
        <f>'MRC NP, CWE NP, P'!A5009</f>
        <v>3a_hist</v>
      </c>
      <c r="B5033" s="43" t="str">
        <f>'MRC NP, CWE NP, P'!B5009</f>
        <v>H</v>
      </c>
      <c r="C5033" s="43" t="str">
        <f>'MRC NP, CWE NP, P'!C5009</f>
        <v>Interseason</v>
      </c>
      <c r="D5033" s="43" t="str">
        <f>'MRC NP, CWE NP, P'!D5009</f>
        <v>Weekend</v>
      </c>
      <c r="E5033" s="43">
        <f>'MRC NP, CWE NP, P'!E5009</f>
        <v>20190501</v>
      </c>
      <c r="F5033" s="43">
        <f>'MRC NP, CWE NP, P'!F5009</f>
        <v>16</v>
      </c>
      <c r="G5033" s="88">
        <f>'MRC NP, CWE NP, P'!Q5009-'MRC NP, CWE NP, P'!S5009</f>
        <v>4.7799999999999994</v>
      </c>
      <c r="H5033" s="88">
        <f>'MRC NP, CWE NP, P'!Q5009-'MRC NP, CWE NP, P'!T5009</f>
        <v>-30.09</v>
      </c>
      <c r="I5033" s="88">
        <v>-44.85</v>
      </c>
      <c r="J5033" s="88">
        <v>-9.98</v>
      </c>
      <c r="K5033" s="88">
        <v>-3.67</v>
      </c>
      <c r="L5033" s="89">
        <v>44.85</v>
      </c>
      <c r="M5033">
        <v>5</v>
      </c>
    </row>
    <row r="5034" spans="1:13" ht="15" x14ac:dyDescent="0.25">
      <c r="A5034" s="42" t="str">
        <f>'MRC NP, CWE NP, P'!A5010</f>
        <v>3a_hist</v>
      </c>
      <c r="B5034" s="43" t="str">
        <f>'MRC NP, CWE NP, P'!B5010</f>
        <v>H</v>
      </c>
      <c r="C5034" s="43" t="str">
        <f>'MRC NP, CWE NP, P'!C5010</f>
        <v>Interseason</v>
      </c>
      <c r="D5034" s="43" t="str">
        <f>'MRC NP, CWE NP, P'!D5010</f>
        <v>Weekend</v>
      </c>
      <c r="E5034" s="43">
        <f>'MRC NP, CWE NP, P'!E5010</f>
        <v>20190501</v>
      </c>
      <c r="F5034" s="43">
        <f>'MRC NP, CWE NP, P'!F5010</f>
        <v>17</v>
      </c>
      <c r="G5034" s="88">
        <f>'MRC NP, CWE NP, P'!Q5010-'MRC NP, CWE NP, P'!S5010</f>
        <v>3.92</v>
      </c>
      <c r="H5034" s="88">
        <f>'MRC NP, CWE NP, P'!Q5010-'MRC NP, CWE NP, P'!T5010</f>
        <v>-23.549999999999997</v>
      </c>
      <c r="I5034" s="88">
        <v>-35.68</v>
      </c>
      <c r="J5034" s="88">
        <v>-8.2099999999999991</v>
      </c>
      <c r="K5034" s="88">
        <v>-3.02</v>
      </c>
      <c r="L5034" s="89">
        <v>35.68</v>
      </c>
      <c r="M5034">
        <v>5</v>
      </c>
    </row>
    <row r="5035" spans="1:13" ht="15" x14ac:dyDescent="0.25">
      <c r="A5035" s="42" t="str">
        <f>'MRC NP, CWE NP, P'!A5011</f>
        <v>3a_hist</v>
      </c>
      <c r="B5035" s="43" t="str">
        <f>'MRC NP, CWE NP, P'!B5011</f>
        <v>H</v>
      </c>
      <c r="C5035" s="43" t="str">
        <f>'MRC NP, CWE NP, P'!C5011</f>
        <v>Interseason</v>
      </c>
      <c r="D5035" s="43" t="str">
        <f>'MRC NP, CWE NP, P'!D5011</f>
        <v>Weekend</v>
      </c>
      <c r="E5035" s="43">
        <f>'MRC NP, CWE NP, P'!E5011</f>
        <v>20190501</v>
      </c>
      <c r="F5035" s="43">
        <f>'MRC NP, CWE NP, P'!F5011</f>
        <v>18</v>
      </c>
      <c r="G5035" s="88">
        <f>'MRC NP, CWE NP, P'!Q5011-'MRC NP, CWE NP, P'!S5011</f>
        <v>1.8500000000000014</v>
      </c>
      <c r="H5035" s="88">
        <f>'MRC NP, CWE NP, P'!Q5011-'MRC NP, CWE NP, P'!T5011</f>
        <v>-11.25</v>
      </c>
      <c r="I5035" s="88">
        <v>-16.610000000000003</v>
      </c>
      <c r="J5035" s="88">
        <v>-3.5100000000000016</v>
      </c>
      <c r="K5035" s="88">
        <v>-1.3100000000000023</v>
      </c>
      <c r="L5035" s="89">
        <v>16.610000000000003</v>
      </c>
      <c r="M5035">
        <v>5</v>
      </c>
    </row>
    <row r="5036" spans="1:13" ht="15" x14ac:dyDescent="0.25">
      <c r="A5036" s="42" t="str">
        <f>'MRC NP, CWE NP, P'!A5012</f>
        <v>3a_hist</v>
      </c>
      <c r="B5036" s="43" t="str">
        <f>'MRC NP, CWE NP, P'!B5012</f>
        <v>H</v>
      </c>
      <c r="C5036" s="43" t="str">
        <f>'MRC NP, CWE NP, P'!C5012</f>
        <v>Interseason</v>
      </c>
      <c r="D5036" s="43" t="str">
        <f>'MRC NP, CWE NP, P'!D5012</f>
        <v>Weekend</v>
      </c>
      <c r="E5036" s="43">
        <f>'MRC NP, CWE NP, P'!E5012</f>
        <v>20190501</v>
      </c>
      <c r="F5036" s="43">
        <f>'MRC NP, CWE NP, P'!F5012</f>
        <v>19</v>
      </c>
      <c r="G5036" s="88">
        <f>'MRC NP, CWE NP, P'!Q5012-'MRC NP, CWE NP, P'!S5012</f>
        <v>0.59999999999999787</v>
      </c>
      <c r="H5036" s="88">
        <f>'MRC NP, CWE NP, P'!Q5012-'MRC NP, CWE NP, P'!T5012</f>
        <v>-3.620000000000001</v>
      </c>
      <c r="I5036" s="88">
        <v>-5.370000000000001</v>
      </c>
      <c r="J5036" s="88">
        <v>-1.1500000000000021</v>
      </c>
      <c r="K5036" s="88">
        <v>-0.42999999999999972</v>
      </c>
      <c r="L5036" s="89">
        <v>5.370000000000001</v>
      </c>
      <c r="M5036">
        <v>5</v>
      </c>
    </row>
    <row r="5037" spans="1:13" ht="15" x14ac:dyDescent="0.25">
      <c r="A5037" s="42" t="str">
        <f>'MRC NP, CWE NP, P'!A5013</f>
        <v>3a_hist</v>
      </c>
      <c r="B5037" s="43" t="str">
        <f>'MRC NP, CWE NP, P'!B5013</f>
        <v>H</v>
      </c>
      <c r="C5037" s="43" t="str">
        <f>'MRC NP, CWE NP, P'!C5013</f>
        <v>Interseason</v>
      </c>
      <c r="D5037" s="43" t="str">
        <f>'MRC NP, CWE NP, P'!D5013</f>
        <v>Weekend</v>
      </c>
      <c r="E5037" s="43">
        <f>'MRC NP, CWE NP, P'!E5013</f>
        <v>20190501</v>
      </c>
      <c r="F5037" s="43">
        <f>'MRC NP, CWE NP, P'!F5013</f>
        <v>20</v>
      </c>
      <c r="G5037" s="88">
        <f>'MRC NP, CWE NP, P'!Q5013-'MRC NP, CWE NP, P'!S5013</f>
        <v>0.60000000000000142</v>
      </c>
      <c r="H5037" s="88">
        <f>'MRC NP, CWE NP, P'!Q5013-'MRC NP, CWE NP, P'!T5013</f>
        <v>-3.5599999999999952</v>
      </c>
      <c r="I5037" s="88">
        <v>-5.279999999999994</v>
      </c>
      <c r="J5037" s="88">
        <v>-1.1199999999999974</v>
      </c>
      <c r="K5037" s="88">
        <v>0</v>
      </c>
      <c r="L5037" s="89">
        <v>5.279999999999994</v>
      </c>
      <c r="M5037">
        <v>4</v>
      </c>
    </row>
    <row r="5038" spans="1:13" ht="15" x14ac:dyDescent="0.25">
      <c r="A5038" s="42" t="str">
        <f>'MRC NP, CWE NP, P'!A5014</f>
        <v>3a_hist</v>
      </c>
      <c r="B5038" s="43" t="str">
        <f>'MRC NP, CWE NP, P'!B5014</f>
        <v>H</v>
      </c>
      <c r="C5038" s="43" t="str">
        <f>'MRC NP, CWE NP, P'!C5014</f>
        <v>Interseason</v>
      </c>
      <c r="D5038" s="43" t="str">
        <f>'MRC NP, CWE NP, P'!D5014</f>
        <v>Weekend</v>
      </c>
      <c r="E5038" s="43">
        <f>'MRC NP, CWE NP, P'!E5014</f>
        <v>20190501</v>
      </c>
      <c r="F5038" s="43">
        <f>'MRC NP, CWE NP, P'!F5014</f>
        <v>21</v>
      </c>
      <c r="G5038" s="88">
        <f>'MRC NP, CWE NP, P'!Q5014-'MRC NP, CWE NP, P'!S5014</f>
        <v>0.32000000000000028</v>
      </c>
      <c r="H5038" s="88">
        <f>'MRC NP, CWE NP, P'!Q5014-'MRC NP, CWE NP, P'!T5014</f>
        <v>-1.9200000000000017</v>
      </c>
      <c r="I5038" s="88">
        <v>-2.8399999999999963</v>
      </c>
      <c r="J5038" s="88">
        <v>-0.59999999999999432</v>
      </c>
      <c r="K5038" s="88">
        <v>0</v>
      </c>
      <c r="L5038" s="89">
        <v>2.8399999999999963</v>
      </c>
      <c r="M5038">
        <v>4</v>
      </c>
    </row>
    <row r="5039" spans="1:13" ht="15" x14ac:dyDescent="0.25">
      <c r="A5039" s="42" t="str">
        <f>'MRC NP, CWE NP, P'!A5015</f>
        <v>3a_hist</v>
      </c>
      <c r="B5039" s="43" t="str">
        <f>'MRC NP, CWE NP, P'!B5015</f>
        <v>H</v>
      </c>
      <c r="C5039" s="43" t="str">
        <f>'MRC NP, CWE NP, P'!C5015</f>
        <v>Interseason</v>
      </c>
      <c r="D5039" s="43" t="str">
        <f>'MRC NP, CWE NP, P'!D5015</f>
        <v>Weekend</v>
      </c>
      <c r="E5039" s="43">
        <f>'MRC NP, CWE NP, P'!E5015</f>
        <v>20190501</v>
      </c>
      <c r="F5039" s="43">
        <f>'MRC NP, CWE NP, P'!F5015</f>
        <v>22</v>
      </c>
      <c r="G5039" s="88">
        <f>'MRC NP, CWE NP, P'!Q5015-'MRC NP, CWE NP, P'!S5015</f>
        <v>2.7100000000000009</v>
      </c>
      <c r="H5039" s="88">
        <f>'MRC NP, CWE NP, P'!Q5015-'MRC NP, CWE NP, P'!T5015</f>
        <v>-17.129999999999995</v>
      </c>
      <c r="I5039" s="88">
        <v>-24.979999999999997</v>
      </c>
      <c r="J5039" s="88">
        <v>-5.1400000000000006</v>
      </c>
      <c r="K5039" s="88">
        <v>0</v>
      </c>
      <c r="L5039" s="89">
        <v>24.979999999999997</v>
      </c>
      <c r="M5039">
        <v>4</v>
      </c>
    </row>
    <row r="5040" spans="1:13" ht="15" x14ac:dyDescent="0.25">
      <c r="A5040" s="42" t="str">
        <f>'MRC NP, CWE NP, P'!A5016</f>
        <v>3a_hist</v>
      </c>
      <c r="B5040" s="43" t="str">
        <f>'MRC NP, CWE NP, P'!B5016</f>
        <v>H</v>
      </c>
      <c r="C5040" s="43" t="str">
        <f>'MRC NP, CWE NP, P'!C5016</f>
        <v>Interseason</v>
      </c>
      <c r="D5040" s="43" t="str">
        <f>'MRC NP, CWE NP, P'!D5016</f>
        <v>Weekend</v>
      </c>
      <c r="E5040" s="43">
        <f>'MRC NP, CWE NP, P'!E5016</f>
        <v>20190501</v>
      </c>
      <c r="F5040" s="43">
        <f>'MRC NP, CWE NP, P'!F5016</f>
        <v>23</v>
      </c>
      <c r="G5040" s="88">
        <f>'MRC NP, CWE NP, P'!Q5016-'MRC NP, CWE NP, P'!S5016</f>
        <v>2.0600000000000023</v>
      </c>
      <c r="H5040" s="88">
        <f>'MRC NP, CWE NP, P'!Q5016-'MRC NP, CWE NP, P'!T5016</f>
        <v>-12.379999999999995</v>
      </c>
      <c r="I5040" s="88">
        <v>-18.349999999999994</v>
      </c>
      <c r="J5040" s="88">
        <v>-3.9099999999999966</v>
      </c>
      <c r="K5040" s="88">
        <v>0</v>
      </c>
      <c r="L5040" s="89">
        <v>18.349999999999994</v>
      </c>
      <c r="M5040">
        <v>4</v>
      </c>
    </row>
    <row r="5041" spans="1:13" ht="15" x14ac:dyDescent="0.25">
      <c r="A5041" s="42" t="str">
        <f>'MRC NP, CWE NP, P'!A5017</f>
        <v>3a_hist</v>
      </c>
      <c r="B5041" s="43" t="str">
        <f>'MRC NP, CWE NP, P'!B5017</f>
        <v>H</v>
      </c>
      <c r="C5041" s="43" t="str">
        <f>'MRC NP, CWE NP, P'!C5017</f>
        <v>Interseason</v>
      </c>
      <c r="D5041" s="43" t="str">
        <f>'MRC NP, CWE NP, P'!D5017</f>
        <v>Weekend</v>
      </c>
      <c r="E5041" s="43">
        <f>'MRC NP, CWE NP, P'!E5017</f>
        <v>20190501</v>
      </c>
      <c r="F5041" s="43">
        <f>'MRC NP, CWE NP, P'!F5017</f>
        <v>24</v>
      </c>
      <c r="G5041" s="88">
        <f>'MRC NP, CWE NP, P'!Q5017-'MRC NP, CWE NP, P'!S5017</f>
        <v>1.3699999999999974</v>
      </c>
      <c r="H5041" s="88">
        <f>'MRC NP, CWE NP, P'!Q5017-'MRC NP, CWE NP, P'!T5017</f>
        <v>-7.9500000000000028</v>
      </c>
      <c r="I5041" s="88">
        <v>-11.920000000000002</v>
      </c>
      <c r="J5041" s="88">
        <v>-2.6000000000000014</v>
      </c>
      <c r="K5041" s="88">
        <v>-0.98000000000000043</v>
      </c>
      <c r="L5041" s="89">
        <v>11.920000000000002</v>
      </c>
      <c r="M5041">
        <v>5</v>
      </c>
    </row>
    <row r="5042" spans="1:13" ht="15" x14ac:dyDescent="0.25">
      <c r="A5042" s="42" t="str">
        <f>'MRC NP, CWE NP, P'!A5018</f>
        <v>3a_hist</v>
      </c>
      <c r="B5042" s="43" t="str">
        <f>'MRC NP, CWE NP, P'!B5018</f>
        <v>E</v>
      </c>
      <c r="C5042" s="43" t="str">
        <f>'MRC NP, CWE NP, P'!C5018</f>
        <v>Interseason</v>
      </c>
      <c r="D5042" s="43" t="str">
        <f>'MRC NP, CWE NP, P'!D5018</f>
        <v>Weekday</v>
      </c>
      <c r="E5042" s="43">
        <f>'MRC NP, CWE NP, P'!E5018</f>
        <v>20190502</v>
      </c>
      <c r="F5042" s="43">
        <f>'MRC NP, CWE NP, P'!F5018</f>
        <v>1</v>
      </c>
      <c r="G5042" s="88">
        <f>'MRC NP, CWE NP, P'!Q5018-'MRC NP, CWE NP, P'!S5018</f>
        <v>0.86999999999999744</v>
      </c>
      <c r="H5042" s="88">
        <f>'MRC NP, CWE NP, P'!Q5018-'MRC NP, CWE NP, P'!T5018</f>
        <v>-5.2800000000000011</v>
      </c>
      <c r="I5042" s="88">
        <v>-7.9499999999999993</v>
      </c>
      <c r="J5042" s="88">
        <v>-1.8000000000000007</v>
      </c>
      <c r="K5042" s="88">
        <v>-0.76000000000000156</v>
      </c>
      <c r="L5042" s="89">
        <v>7.9499999999999993</v>
      </c>
      <c r="M5042">
        <v>5</v>
      </c>
    </row>
    <row r="5043" spans="1:13" ht="15" x14ac:dyDescent="0.25">
      <c r="A5043" s="42" t="str">
        <f>'MRC NP, CWE NP, P'!A5019</f>
        <v>3a_hist</v>
      </c>
      <c r="B5043" s="43" t="str">
        <f>'MRC NP, CWE NP, P'!B5019</f>
        <v>E</v>
      </c>
      <c r="C5043" s="43" t="str">
        <f>'MRC NP, CWE NP, P'!C5019</f>
        <v>Interseason</v>
      </c>
      <c r="D5043" s="43" t="str">
        <f>'MRC NP, CWE NP, P'!D5019</f>
        <v>Weekday</v>
      </c>
      <c r="E5043" s="43">
        <f>'MRC NP, CWE NP, P'!E5019</f>
        <v>20190502</v>
      </c>
      <c r="F5043" s="43">
        <f>'MRC NP, CWE NP, P'!F5019</f>
        <v>2</v>
      </c>
      <c r="G5043" s="88">
        <f>'MRC NP, CWE NP, P'!Q5019-'MRC NP, CWE NP, P'!S5019</f>
        <v>0.98000000000000043</v>
      </c>
      <c r="H5043" s="88">
        <f>'MRC NP, CWE NP, P'!Q5019-'MRC NP, CWE NP, P'!T5019</f>
        <v>-5.990000000000002</v>
      </c>
      <c r="I5043" s="88">
        <v>-9.0100000000000016</v>
      </c>
      <c r="J5043" s="88">
        <v>-2.0399999999999991</v>
      </c>
      <c r="K5043" s="88">
        <v>-0.85999999999999943</v>
      </c>
      <c r="L5043" s="89">
        <v>9.0100000000000016</v>
      </c>
      <c r="M5043">
        <v>5</v>
      </c>
    </row>
    <row r="5044" spans="1:13" ht="15" x14ac:dyDescent="0.25">
      <c r="A5044" s="42" t="str">
        <f>'MRC NP, CWE NP, P'!A5020</f>
        <v>3a_hist</v>
      </c>
      <c r="B5044" s="43" t="str">
        <f>'MRC NP, CWE NP, P'!B5020</f>
        <v>E</v>
      </c>
      <c r="C5044" s="43" t="str">
        <f>'MRC NP, CWE NP, P'!C5020</f>
        <v>Interseason</v>
      </c>
      <c r="D5044" s="43" t="str">
        <f>'MRC NP, CWE NP, P'!D5020</f>
        <v>Weekday</v>
      </c>
      <c r="E5044" s="43">
        <f>'MRC NP, CWE NP, P'!E5020</f>
        <v>20190502</v>
      </c>
      <c r="F5044" s="43">
        <f>'MRC NP, CWE NP, P'!F5020</f>
        <v>3</v>
      </c>
      <c r="G5044" s="88">
        <f>'MRC NP, CWE NP, P'!Q5020-'MRC NP, CWE NP, P'!S5020</f>
        <v>0.82999999999999829</v>
      </c>
      <c r="H5044" s="88">
        <f>'MRC NP, CWE NP, P'!Q5020-'MRC NP, CWE NP, P'!T5020</f>
        <v>-5.0499999999999972</v>
      </c>
      <c r="I5044" s="88">
        <v>-7.5999999999999979</v>
      </c>
      <c r="J5044" s="88">
        <v>-1.7200000000000024</v>
      </c>
      <c r="K5044" s="88">
        <v>-0.73000000000000043</v>
      </c>
      <c r="L5044" s="89">
        <v>7.5999999999999979</v>
      </c>
      <c r="M5044">
        <v>5</v>
      </c>
    </row>
    <row r="5045" spans="1:13" ht="15" x14ac:dyDescent="0.25">
      <c r="A5045" s="42" t="str">
        <f>'MRC NP, CWE NP, P'!A5021</f>
        <v>3a_hist</v>
      </c>
      <c r="B5045" s="43" t="str">
        <f>'MRC NP, CWE NP, P'!B5021</f>
        <v>E</v>
      </c>
      <c r="C5045" s="43" t="str">
        <f>'MRC NP, CWE NP, P'!C5021</f>
        <v>Interseason</v>
      </c>
      <c r="D5045" s="43" t="str">
        <f>'MRC NP, CWE NP, P'!D5021</f>
        <v>Weekday</v>
      </c>
      <c r="E5045" s="43">
        <f>'MRC NP, CWE NP, P'!E5021</f>
        <v>20190502</v>
      </c>
      <c r="F5045" s="43">
        <f>'MRC NP, CWE NP, P'!F5021</f>
        <v>4</v>
      </c>
      <c r="G5045" s="88">
        <f>'MRC NP, CWE NP, P'!Q5021-'MRC NP, CWE NP, P'!S5021</f>
        <v>0.86999999999999744</v>
      </c>
      <c r="H5045" s="88">
        <f>'MRC NP, CWE NP, P'!Q5021-'MRC NP, CWE NP, P'!T5021</f>
        <v>-5.3100000000000023</v>
      </c>
      <c r="I5045" s="88">
        <v>-7.990000000000002</v>
      </c>
      <c r="J5045" s="88">
        <v>-1.8100000000000023</v>
      </c>
      <c r="K5045" s="88">
        <v>-0.76000000000000156</v>
      </c>
      <c r="L5045" s="89">
        <v>7.990000000000002</v>
      </c>
      <c r="M5045">
        <v>5</v>
      </c>
    </row>
    <row r="5046" spans="1:13" ht="15" x14ac:dyDescent="0.25">
      <c r="A5046" s="42" t="str">
        <f>'MRC NP, CWE NP, P'!A5022</f>
        <v>3a_hist</v>
      </c>
      <c r="B5046" s="43" t="str">
        <f>'MRC NP, CWE NP, P'!B5022</f>
        <v>E</v>
      </c>
      <c r="C5046" s="43" t="str">
        <f>'MRC NP, CWE NP, P'!C5022</f>
        <v>Interseason</v>
      </c>
      <c r="D5046" s="43" t="str">
        <f>'MRC NP, CWE NP, P'!D5022</f>
        <v>Weekday</v>
      </c>
      <c r="E5046" s="43">
        <f>'MRC NP, CWE NP, P'!E5022</f>
        <v>20190502</v>
      </c>
      <c r="F5046" s="43">
        <f>'MRC NP, CWE NP, P'!F5022</f>
        <v>5</v>
      </c>
      <c r="G5046" s="88">
        <f>'MRC NP, CWE NP, P'!Q5022-'MRC NP, CWE NP, P'!S5022</f>
        <v>0</v>
      </c>
      <c r="H5046" s="88">
        <f>'MRC NP, CWE NP, P'!Q5022-'MRC NP, CWE NP, P'!T5022</f>
        <v>0</v>
      </c>
      <c r="I5046" s="88">
        <v>0</v>
      </c>
      <c r="J5046" s="88">
        <v>0</v>
      </c>
      <c r="K5046" s="88">
        <v>0</v>
      </c>
      <c r="L5046" s="89">
        <v>0</v>
      </c>
      <c r="M5046">
        <v>1</v>
      </c>
    </row>
    <row r="5047" spans="1:13" ht="15" x14ac:dyDescent="0.25">
      <c r="A5047" s="42" t="str">
        <f>'MRC NP, CWE NP, P'!A5023</f>
        <v>3a_hist</v>
      </c>
      <c r="B5047" s="43" t="str">
        <f>'MRC NP, CWE NP, P'!B5023</f>
        <v>E</v>
      </c>
      <c r="C5047" s="43" t="str">
        <f>'MRC NP, CWE NP, P'!C5023</f>
        <v>Interseason</v>
      </c>
      <c r="D5047" s="43" t="str">
        <f>'MRC NP, CWE NP, P'!D5023</f>
        <v>Weekday</v>
      </c>
      <c r="E5047" s="43">
        <f>'MRC NP, CWE NP, P'!E5023</f>
        <v>20190502</v>
      </c>
      <c r="F5047" s="43">
        <f>'MRC NP, CWE NP, P'!F5023</f>
        <v>6</v>
      </c>
      <c r="G5047" s="88">
        <f>'MRC NP, CWE NP, P'!Q5023-'MRC NP, CWE NP, P'!S5023</f>
        <v>0</v>
      </c>
      <c r="H5047" s="88">
        <f>'MRC NP, CWE NP, P'!Q5023-'MRC NP, CWE NP, P'!T5023</f>
        <v>0</v>
      </c>
      <c r="I5047" s="88">
        <v>0</v>
      </c>
      <c r="J5047" s="88">
        <v>0</v>
      </c>
      <c r="K5047" s="88">
        <v>0</v>
      </c>
      <c r="L5047" s="89">
        <v>0</v>
      </c>
      <c r="M5047">
        <v>1</v>
      </c>
    </row>
    <row r="5048" spans="1:13" ht="15" x14ac:dyDescent="0.25">
      <c r="A5048" s="42" t="str">
        <f>'MRC NP, CWE NP, P'!A5024</f>
        <v>3a_hist</v>
      </c>
      <c r="B5048" s="43" t="str">
        <f>'MRC NP, CWE NP, P'!B5024</f>
        <v>E</v>
      </c>
      <c r="C5048" s="43" t="str">
        <f>'MRC NP, CWE NP, P'!C5024</f>
        <v>Interseason</v>
      </c>
      <c r="D5048" s="43" t="str">
        <f>'MRC NP, CWE NP, P'!D5024</f>
        <v>Weekday</v>
      </c>
      <c r="E5048" s="43">
        <f>'MRC NP, CWE NP, P'!E5024</f>
        <v>20190502</v>
      </c>
      <c r="F5048" s="43">
        <f>'MRC NP, CWE NP, P'!F5024</f>
        <v>7</v>
      </c>
      <c r="G5048" s="88">
        <f>'MRC NP, CWE NP, P'!Q5024-'MRC NP, CWE NP, P'!S5024</f>
        <v>0</v>
      </c>
      <c r="H5048" s="88">
        <f>'MRC NP, CWE NP, P'!Q5024-'MRC NP, CWE NP, P'!T5024</f>
        <v>0</v>
      </c>
      <c r="I5048" s="88">
        <v>0</v>
      </c>
      <c r="J5048" s="88">
        <v>0</v>
      </c>
      <c r="K5048" s="88">
        <v>0</v>
      </c>
      <c r="L5048" s="89">
        <v>0</v>
      </c>
      <c r="M5048">
        <v>1</v>
      </c>
    </row>
    <row r="5049" spans="1:13" ht="15" x14ac:dyDescent="0.25">
      <c r="A5049" s="42" t="str">
        <f>'MRC NP, CWE NP, P'!A5025</f>
        <v>3a_hist</v>
      </c>
      <c r="B5049" s="43" t="str">
        <f>'MRC NP, CWE NP, P'!B5025</f>
        <v>E</v>
      </c>
      <c r="C5049" s="43" t="str">
        <f>'MRC NP, CWE NP, P'!C5025</f>
        <v>Interseason</v>
      </c>
      <c r="D5049" s="43" t="str">
        <f>'MRC NP, CWE NP, P'!D5025</f>
        <v>Weekday</v>
      </c>
      <c r="E5049" s="43">
        <f>'MRC NP, CWE NP, P'!E5025</f>
        <v>20190502</v>
      </c>
      <c r="F5049" s="43">
        <f>'MRC NP, CWE NP, P'!F5025</f>
        <v>8</v>
      </c>
      <c r="G5049" s="88">
        <f>'MRC NP, CWE NP, P'!Q5025-'MRC NP, CWE NP, P'!S5025</f>
        <v>0</v>
      </c>
      <c r="H5049" s="88">
        <f>'MRC NP, CWE NP, P'!Q5025-'MRC NP, CWE NP, P'!T5025</f>
        <v>0</v>
      </c>
      <c r="I5049" s="88">
        <v>0</v>
      </c>
      <c r="J5049" s="88">
        <v>0</v>
      </c>
      <c r="K5049" s="88">
        <v>0</v>
      </c>
      <c r="L5049" s="89">
        <v>0</v>
      </c>
      <c r="M5049">
        <v>1</v>
      </c>
    </row>
    <row r="5050" spans="1:13" ht="15" x14ac:dyDescent="0.25">
      <c r="A5050" s="42" t="str">
        <f>'MRC NP, CWE NP, P'!A5026</f>
        <v>3a_hist</v>
      </c>
      <c r="B5050" s="43" t="str">
        <f>'MRC NP, CWE NP, P'!B5026</f>
        <v>E</v>
      </c>
      <c r="C5050" s="43" t="str">
        <f>'MRC NP, CWE NP, P'!C5026</f>
        <v>Interseason</v>
      </c>
      <c r="D5050" s="43" t="str">
        <f>'MRC NP, CWE NP, P'!D5026</f>
        <v>Weekday</v>
      </c>
      <c r="E5050" s="43">
        <f>'MRC NP, CWE NP, P'!E5026</f>
        <v>20190502</v>
      </c>
      <c r="F5050" s="43">
        <f>'MRC NP, CWE NP, P'!F5026</f>
        <v>9</v>
      </c>
      <c r="G5050" s="88">
        <f>'MRC NP, CWE NP, P'!Q5026-'MRC NP, CWE NP, P'!S5026</f>
        <v>0</v>
      </c>
      <c r="H5050" s="88">
        <f>'MRC NP, CWE NP, P'!Q5026-'MRC NP, CWE NP, P'!T5026</f>
        <v>0</v>
      </c>
      <c r="I5050" s="88">
        <v>0</v>
      </c>
      <c r="J5050" s="88">
        <v>0</v>
      </c>
      <c r="K5050" s="88">
        <v>0</v>
      </c>
      <c r="L5050" s="89">
        <v>0</v>
      </c>
      <c r="M5050">
        <v>1</v>
      </c>
    </row>
    <row r="5051" spans="1:13" ht="15" x14ac:dyDescent="0.25">
      <c r="A5051" s="42" t="str">
        <f>'MRC NP, CWE NP, P'!A5027</f>
        <v>3a_hist</v>
      </c>
      <c r="B5051" s="43" t="str">
        <f>'MRC NP, CWE NP, P'!B5027</f>
        <v>E</v>
      </c>
      <c r="C5051" s="43" t="str">
        <f>'MRC NP, CWE NP, P'!C5027</f>
        <v>Interseason</v>
      </c>
      <c r="D5051" s="43" t="str">
        <f>'MRC NP, CWE NP, P'!D5027</f>
        <v>Weekday</v>
      </c>
      <c r="E5051" s="43">
        <f>'MRC NP, CWE NP, P'!E5027</f>
        <v>20190502</v>
      </c>
      <c r="F5051" s="43">
        <f>'MRC NP, CWE NP, P'!F5027</f>
        <v>10</v>
      </c>
      <c r="G5051" s="88">
        <f>'MRC NP, CWE NP, P'!Q5027-'MRC NP, CWE NP, P'!S5027</f>
        <v>0</v>
      </c>
      <c r="H5051" s="88">
        <f>'MRC NP, CWE NP, P'!Q5027-'MRC NP, CWE NP, P'!T5027</f>
        <v>0</v>
      </c>
      <c r="I5051" s="88">
        <v>0</v>
      </c>
      <c r="J5051" s="88">
        <v>0</v>
      </c>
      <c r="K5051" s="88">
        <v>0</v>
      </c>
      <c r="L5051" s="89">
        <v>0</v>
      </c>
      <c r="M5051">
        <v>1</v>
      </c>
    </row>
    <row r="5052" spans="1:13" ht="15" x14ac:dyDescent="0.25">
      <c r="A5052" s="42" t="str">
        <f>'MRC NP, CWE NP, P'!A5028</f>
        <v>3a_hist</v>
      </c>
      <c r="B5052" s="43" t="str">
        <f>'MRC NP, CWE NP, P'!B5028</f>
        <v>E</v>
      </c>
      <c r="C5052" s="43" t="str">
        <f>'MRC NP, CWE NP, P'!C5028</f>
        <v>Interseason</v>
      </c>
      <c r="D5052" s="43" t="str">
        <f>'MRC NP, CWE NP, P'!D5028</f>
        <v>Weekday</v>
      </c>
      <c r="E5052" s="43">
        <f>'MRC NP, CWE NP, P'!E5028</f>
        <v>20190502</v>
      </c>
      <c r="F5052" s="43">
        <f>'MRC NP, CWE NP, P'!F5028</f>
        <v>11</v>
      </c>
      <c r="G5052" s="88">
        <f>'MRC NP, CWE NP, P'!Q5028-'MRC NP, CWE NP, P'!S5028</f>
        <v>0.84999999999999432</v>
      </c>
      <c r="H5052" s="88">
        <f>'MRC NP, CWE NP, P'!Q5028-'MRC NP, CWE NP, P'!T5028</f>
        <v>-3.0800000000000054</v>
      </c>
      <c r="I5052" s="88">
        <v>-5.9200000000000017</v>
      </c>
      <c r="J5052" s="88">
        <v>-1.990000000000002</v>
      </c>
      <c r="K5052" s="88">
        <v>-0.57000000000000028</v>
      </c>
      <c r="L5052" s="89">
        <v>5.9200000000000017</v>
      </c>
      <c r="M5052">
        <v>5</v>
      </c>
    </row>
    <row r="5053" spans="1:13" ht="15" x14ac:dyDescent="0.25">
      <c r="A5053" s="42" t="str">
        <f>'MRC NP, CWE NP, P'!A5029</f>
        <v>3a_hist</v>
      </c>
      <c r="B5053" s="43" t="str">
        <f>'MRC NP, CWE NP, P'!B5029</f>
        <v>E</v>
      </c>
      <c r="C5053" s="43" t="str">
        <f>'MRC NP, CWE NP, P'!C5029</f>
        <v>Interseason</v>
      </c>
      <c r="D5053" s="43" t="str">
        <f>'MRC NP, CWE NP, P'!D5029</f>
        <v>Weekday</v>
      </c>
      <c r="E5053" s="43">
        <f>'MRC NP, CWE NP, P'!E5029</f>
        <v>20190502</v>
      </c>
      <c r="F5053" s="43">
        <f>'MRC NP, CWE NP, P'!F5029</f>
        <v>12</v>
      </c>
      <c r="G5053" s="88">
        <f>'MRC NP, CWE NP, P'!Q5029-'MRC NP, CWE NP, P'!S5029</f>
        <v>0.61999999999999744</v>
      </c>
      <c r="H5053" s="88">
        <f>'MRC NP, CWE NP, P'!Q5029-'MRC NP, CWE NP, P'!T5029</f>
        <v>-3.240000000000002</v>
      </c>
      <c r="I5053" s="88">
        <v>-6.68</v>
      </c>
      <c r="J5053" s="88">
        <v>-2.8200000000000003</v>
      </c>
      <c r="K5053" s="88">
        <v>-5.5799999999999983</v>
      </c>
      <c r="L5053" s="89">
        <v>6.68</v>
      </c>
      <c r="M5053">
        <v>5</v>
      </c>
    </row>
    <row r="5054" spans="1:13" ht="15" x14ac:dyDescent="0.25">
      <c r="A5054" s="42" t="str">
        <f>'MRC NP, CWE NP, P'!A5030</f>
        <v>3a_hist</v>
      </c>
      <c r="B5054" s="43" t="str">
        <f>'MRC NP, CWE NP, P'!B5030</f>
        <v>E</v>
      </c>
      <c r="C5054" s="43" t="str">
        <f>'MRC NP, CWE NP, P'!C5030</f>
        <v>Interseason</v>
      </c>
      <c r="D5054" s="43" t="str">
        <f>'MRC NP, CWE NP, P'!D5030</f>
        <v>Weekday</v>
      </c>
      <c r="E5054" s="43">
        <f>'MRC NP, CWE NP, P'!E5030</f>
        <v>20190502</v>
      </c>
      <c r="F5054" s="43">
        <f>'MRC NP, CWE NP, P'!F5030</f>
        <v>13</v>
      </c>
      <c r="G5054" s="88">
        <f>'MRC NP, CWE NP, P'!Q5030-'MRC NP, CWE NP, P'!S5030</f>
        <v>2.9200000000000017</v>
      </c>
      <c r="H5054" s="88">
        <f>'MRC NP, CWE NP, P'!Q5030-'MRC NP, CWE NP, P'!T5030</f>
        <v>0.17000000000000171</v>
      </c>
      <c r="I5054" s="88">
        <v>-10.499999999999996</v>
      </c>
      <c r="J5054" s="88">
        <v>-7.7499999999999964</v>
      </c>
      <c r="K5054" s="88">
        <v>-10.580000000000002</v>
      </c>
      <c r="L5054" s="89">
        <v>10.669999999999998</v>
      </c>
      <c r="M5054">
        <v>5</v>
      </c>
    </row>
    <row r="5055" spans="1:13" ht="15" x14ac:dyDescent="0.25">
      <c r="A5055" s="42" t="str">
        <f>'MRC NP, CWE NP, P'!A5031</f>
        <v>3a_hist</v>
      </c>
      <c r="B5055" s="43" t="str">
        <f>'MRC NP, CWE NP, P'!B5031</f>
        <v>E</v>
      </c>
      <c r="C5055" s="43" t="str">
        <f>'MRC NP, CWE NP, P'!C5031</f>
        <v>Interseason</v>
      </c>
      <c r="D5055" s="43" t="str">
        <f>'MRC NP, CWE NP, P'!D5031</f>
        <v>Weekday</v>
      </c>
      <c r="E5055" s="43">
        <f>'MRC NP, CWE NP, P'!E5031</f>
        <v>20190502</v>
      </c>
      <c r="F5055" s="43">
        <f>'MRC NP, CWE NP, P'!F5031</f>
        <v>14</v>
      </c>
      <c r="G5055" s="88">
        <f>'MRC NP, CWE NP, P'!Q5031-'MRC NP, CWE NP, P'!S5031</f>
        <v>1.759999999999998</v>
      </c>
      <c r="H5055" s="88">
        <f>'MRC NP, CWE NP, P'!Q5031-'MRC NP, CWE NP, P'!T5031</f>
        <v>-1.8100000000000023</v>
      </c>
      <c r="I5055" s="88">
        <v>-9.8400000000000034</v>
      </c>
      <c r="J5055" s="88">
        <v>-6.2700000000000031</v>
      </c>
      <c r="K5055" s="88">
        <v>-10.060000000000002</v>
      </c>
      <c r="L5055" s="89">
        <v>10.060000000000002</v>
      </c>
      <c r="M5055">
        <v>5</v>
      </c>
    </row>
    <row r="5056" spans="1:13" ht="15" x14ac:dyDescent="0.25">
      <c r="A5056" s="42" t="str">
        <f>'MRC NP, CWE NP, P'!A5032</f>
        <v>3a_hist</v>
      </c>
      <c r="B5056" s="43" t="str">
        <f>'MRC NP, CWE NP, P'!B5032</f>
        <v>E</v>
      </c>
      <c r="C5056" s="43" t="str">
        <f>'MRC NP, CWE NP, P'!C5032</f>
        <v>Interseason</v>
      </c>
      <c r="D5056" s="43" t="str">
        <f>'MRC NP, CWE NP, P'!D5032</f>
        <v>Weekday</v>
      </c>
      <c r="E5056" s="43">
        <f>'MRC NP, CWE NP, P'!E5032</f>
        <v>20190502</v>
      </c>
      <c r="F5056" s="43">
        <f>'MRC NP, CWE NP, P'!F5032</f>
        <v>15</v>
      </c>
      <c r="G5056" s="88">
        <f>'MRC NP, CWE NP, P'!Q5032-'MRC NP, CWE NP, P'!S5032</f>
        <v>1.1799999999999997</v>
      </c>
      <c r="H5056" s="88">
        <f>'MRC NP, CWE NP, P'!Q5032-'MRC NP, CWE NP, P'!T5032</f>
        <v>-1.4799999999999969</v>
      </c>
      <c r="I5056" s="88">
        <v>-5.6700000000000017</v>
      </c>
      <c r="J5056" s="88">
        <v>-3.0100000000000051</v>
      </c>
      <c r="K5056" s="88">
        <v>-1.6000000000000014</v>
      </c>
      <c r="L5056" s="89">
        <v>5.6700000000000017</v>
      </c>
      <c r="M5056">
        <v>5</v>
      </c>
    </row>
    <row r="5057" spans="1:13" ht="15" x14ac:dyDescent="0.25">
      <c r="A5057" s="42" t="str">
        <f>'MRC NP, CWE NP, P'!A5033</f>
        <v>3a_hist</v>
      </c>
      <c r="B5057" s="43" t="str">
        <f>'MRC NP, CWE NP, P'!B5033</f>
        <v>E</v>
      </c>
      <c r="C5057" s="43" t="str">
        <f>'MRC NP, CWE NP, P'!C5033</f>
        <v>Interseason</v>
      </c>
      <c r="D5057" s="43" t="str">
        <f>'MRC NP, CWE NP, P'!D5033</f>
        <v>Weekday</v>
      </c>
      <c r="E5057" s="43">
        <f>'MRC NP, CWE NP, P'!E5033</f>
        <v>20190502</v>
      </c>
      <c r="F5057" s="43">
        <f>'MRC NP, CWE NP, P'!F5033</f>
        <v>16</v>
      </c>
      <c r="G5057" s="88">
        <f>'MRC NP, CWE NP, P'!Q5033-'MRC NP, CWE NP, P'!S5033</f>
        <v>0</v>
      </c>
      <c r="H5057" s="88">
        <f>'MRC NP, CWE NP, P'!Q5033-'MRC NP, CWE NP, P'!T5033</f>
        <v>0</v>
      </c>
      <c r="I5057" s="88">
        <v>0</v>
      </c>
      <c r="J5057" s="88">
        <v>0</v>
      </c>
      <c r="K5057" s="88">
        <v>0</v>
      </c>
      <c r="L5057" s="89">
        <v>0</v>
      </c>
      <c r="M5057">
        <v>1</v>
      </c>
    </row>
    <row r="5058" spans="1:13" ht="15" x14ac:dyDescent="0.25">
      <c r="A5058" s="42" t="str">
        <f>'MRC NP, CWE NP, P'!A5034</f>
        <v>3a_hist</v>
      </c>
      <c r="B5058" s="43" t="str">
        <f>'MRC NP, CWE NP, P'!B5034</f>
        <v>E</v>
      </c>
      <c r="C5058" s="43" t="str">
        <f>'MRC NP, CWE NP, P'!C5034</f>
        <v>Interseason</v>
      </c>
      <c r="D5058" s="43" t="str">
        <f>'MRC NP, CWE NP, P'!D5034</f>
        <v>Weekday</v>
      </c>
      <c r="E5058" s="43">
        <f>'MRC NP, CWE NP, P'!E5034</f>
        <v>20190502</v>
      </c>
      <c r="F5058" s="43">
        <f>'MRC NP, CWE NP, P'!F5034</f>
        <v>17</v>
      </c>
      <c r="G5058" s="88">
        <f>'MRC NP, CWE NP, P'!Q5034-'MRC NP, CWE NP, P'!S5034</f>
        <v>0</v>
      </c>
      <c r="H5058" s="88">
        <f>'MRC NP, CWE NP, P'!Q5034-'MRC NP, CWE NP, P'!T5034</f>
        <v>0</v>
      </c>
      <c r="I5058" s="88">
        <v>0</v>
      </c>
      <c r="J5058" s="88">
        <v>0</v>
      </c>
      <c r="K5058" s="88">
        <v>0</v>
      </c>
      <c r="L5058" s="89">
        <v>0</v>
      </c>
      <c r="M5058">
        <v>1</v>
      </c>
    </row>
    <row r="5059" spans="1:13" ht="15" x14ac:dyDescent="0.25">
      <c r="A5059" s="42" t="str">
        <f>'MRC NP, CWE NP, P'!A5035</f>
        <v>3a_hist</v>
      </c>
      <c r="B5059" s="43" t="str">
        <f>'MRC NP, CWE NP, P'!B5035</f>
        <v>E</v>
      </c>
      <c r="C5059" s="43" t="str">
        <f>'MRC NP, CWE NP, P'!C5035</f>
        <v>Interseason</v>
      </c>
      <c r="D5059" s="43" t="str">
        <f>'MRC NP, CWE NP, P'!D5035</f>
        <v>Weekday</v>
      </c>
      <c r="E5059" s="43">
        <f>'MRC NP, CWE NP, P'!E5035</f>
        <v>20190502</v>
      </c>
      <c r="F5059" s="43">
        <f>'MRC NP, CWE NP, P'!F5035</f>
        <v>18</v>
      </c>
      <c r="G5059" s="88">
        <f>'MRC NP, CWE NP, P'!Q5035-'MRC NP, CWE NP, P'!S5035</f>
        <v>0</v>
      </c>
      <c r="H5059" s="88">
        <f>'MRC NP, CWE NP, P'!Q5035-'MRC NP, CWE NP, P'!T5035</f>
        <v>0</v>
      </c>
      <c r="I5059" s="88">
        <v>0</v>
      </c>
      <c r="J5059" s="88">
        <v>0</v>
      </c>
      <c r="K5059" s="88">
        <v>0</v>
      </c>
      <c r="L5059" s="89">
        <v>0</v>
      </c>
      <c r="M5059">
        <v>1</v>
      </c>
    </row>
    <row r="5060" spans="1:13" ht="15" x14ac:dyDescent="0.25">
      <c r="A5060" s="42" t="str">
        <f>'MRC NP, CWE NP, P'!A5036</f>
        <v>3a_hist</v>
      </c>
      <c r="B5060" s="43" t="str">
        <f>'MRC NP, CWE NP, P'!B5036</f>
        <v>E</v>
      </c>
      <c r="C5060" s="43" t="str">
        <f>'MRC NP, CWE NP, P'!C5036</f>
        <v>Interseason</v>
      </c>
      <c r="D5060" s="43" t="str">
        <f>'MRC NP, CWE NP, P'!D5036</f>
        <v>Weekday</v>
      </c>
      <c r="E5060" s="43">
        <f>'MRC NP, CWE NP, P'!E5036</f>
        <v>20190502</v>
      </c>
      <c r="F5060" s="43">
        <f>'MRC NP, CWE NP, P'!F5036</f>
        <v>19</v>
      </c>
      <c r="G5060" s="88">
        <f>'MRC NP, CWE NP, P'!Q5036-'MRC NP, CWE NP, P'!S5036</f>
        <v>0</v>
      </c>
      <c r="H5060" s="88">
        <f>'MRC NP, CWE NP, P'!Q5036-'MRC NP, CWE NP, P'!T5036</f>
        <v>0</v>
      </c>
      <c r="I5060" s="88">
        <v>0</v>
      </c>
      <c r="J5060" s="88">
        <v>0</v>
      </c>
      <c r="K5060" s="88">
        <v>0</v>
      </c>
      <c r="L5060" s="89">
        <v>0</v>
      </c>
      <c r="M5060">
        <v>1</v>
      </c>
    </row>
    <row r="5061" spans="1:13" ht="15" x14ac:dyDescent="0.25">
      <c r="A5061" s="42" t="str">
        <f>'MRC NP, CWE NP, P'!A5037</f>
        <v>3a_hist</v>
      </c>
      <c r="B5061" s="43" t="str">
        <f>'MRC NP, CWE NP, P'!B5037</f>
        <v>E</v>
      </c>
      <c r="C5061" s="43" t="str">
        <f>'MRC NP, CWE NP, P'!C5037</f>
        <v>Interseason</v>
      </c>
      <c r="D5061" s="43" t="str">
        <f>'MRC NP, CWE NP, P'!D5037</f>
        <v>Weekday</v>
      </c>
      <c r="E5061" s="43">
        <f>'MRC NP, CWE NP, P'!E5037</f>
        <v>20190502</v>
      </c>
      <c r="F5061" s="43">
        <f>'MRC NP, CWE NP, P'!F5037</f>
        <v>20</v>
      </c>
      <c r="G5061" s="88">
        <f>'MRC NP, CWE NP, P'!Q5037-'MRC NP, CWE NP, P'!S5037</f>
        <v>0</v>
      </c>
      <c r="H5061" s="88">
        <f>'MRC NP, CWE NP, P'!Q5037-'MRC NP, CWE NP, P'!T5037</f>
        <v>0</v>
      </c>
      <c r="I5061" s="88">
        <v>0</v>
      </c>
      <c r="J5061" s="88">
        <v>0</v>
      </c>
      <c r="K5061" s="88">
        <v>0</v>
      </c>
      <c r="L5061" s="89">
        <v>0</v>
      </c>
      <c r="M5061">
        <v>1</v>
      </c>
    </row>
    <row r="5062" spans="1:13" ht="15" x14ac:dyDescent="0.25">
      <c r="A5062" s="42" t="str">
        <f>'MRC NP, CWE NP, P'!A5038</f>
        <v>3a_hist</v>
      </c>
      <c r="B5062" s="43" t="str">
        <f>'MRC NP, CWE NP, P'!B5038</f>
        <v>E</v>
      </c>
      <c r="C5062" s="43" t="str">
        <f>'MRC NP, CWE NP, P'!C5038</f>
        <v>Interseason</v>
      </c>
      <c r="D5062" s="43" t="str">
        <f>'MRC NP, CWE NP, P'!D5038</f>
        <v>Weekday</v>
      </c>
      <c r="E5062" s="43">
        <f>'MRC NP, CWE NP, P'!E5038</f>
        <v>20190502</v>
      </c>
      <c r="F5062" s="43">
        <f>'MRC NP, CWE NP, P'!F5038</f>
        <v>21</v>
      </c>
      <c r="G5062" s="88">
        <f>'MRC NP, CWE NP, P'!Q5038-'MRC NP, CWE NP, P'!S5038</f>
        <v>3.8200000000000003</v>
      </c>
      <c r="H5062" s="88">
        <f>'MRC NP, CWE NP, P'!Q5038-'MRC NP, CWE NP, P'!T5038</f>
        <v>1.3299999999999983</v>
      </c>
      <c r="I5062" s="88">
        <v>-0.85000000000000142</v>
      </c>
      <c r="J5062" s="88">
        <v>1.6400000000000006</v>
      </c>
      <c r="K5062" s="88">
        <v>0</v>
      </c>
      <c r="L5062" s="89">
        <v>3.8200000000000003</v>
      </c>
      <c r="M5062">
        <v>4</v>
      </c>
    </row>
    <row r="5063" spans="1:13" ht="15" x14ac:dyDescent="0.25">
      <c r="A5063" s="42" t="str">
        <f>'MRC NP, CWE NP, P'!A5039</f>
        <v>3a_hist</v>
      </c>
      <c r="B5063" s="43" t="str">
        <f>'MRC NP, CWE NP, P'!B5039</f>
        <v>E</v>
      </c>
      <c r="C5063" s="43" t="str">
        <f>'MRC NP, CWE NP, P'!C5039</f>
        <v>Interseason</v>
      </c>
      <c r="D5063" s="43" t="str">
        <f>'MRC NP, CWE NP, P'!D5039</f>
        <v>Weekday</v>
      </c>
      <c r="E5063" s="43">
        <f>'MRC NP, CWE NP, P'!E5039</f>
        <v>20190502</v>
      </c>
      <c r="F5063" s="43">
        <f>'MRC NP, CWE NP, P'!F5039</f>
        <v>22</v>
      </c>
      <c r="G5063" s="88">
        <f>'MRC NP, CWE NP, P'!Q5039-'MRC NP, CWE NP, P'!S5039</f>
        <v>6.2399999999999949</v>
      </c>
      <c r="H5063" s="88">
        <f>'MRC NP, CWE NP, P'!Q5039-'MRC NP, CWE NP, P'!T5039</f>
        <v>2.1599999999999966</v>
      </c>
      <c r="I5063" s="88">
        <v>-1.3800000000000026</v>
      </c>
      <c r="J5063" s="88">
        <v>2.6999999999999957</v>
      </c>
      <c r="K5063" s="88">
        <v>0</v>
      </c>
      <c r="L5063" s="89">
        <v>6.2399999999999949</v>
      </c>
      <c r="M5063">
        <v>4</v>
      </c>
    </row>
    <row r="5064" spans="1:13" ht="15" x14ac:dyDescent="0.25">
      <c r="A5064" s="42" t="str">
        <f>'MRC NP, CWE NP, P'!A5040</f>
        <v>3a_hist</v>
      </c>
      <c r="B5064" s="43" t="str">
        <f>'MRC NP, CWE NP, P'!B5040</f>
        <v>E</v>
      </c>
      <c r="C5064" s="43" t="str">
        <f>'MRC NP, CWE NP, P'!C5040</f>
        <v>Interseason</v>
      </c>
      <c r="D5064" s="43" t="str">
        <f>'MRC NP, CWE NP, P'!D5040</f>
        <v>Weekday</v>
      </c>
      <c r="E5064" s="43">
        <f>'MRC NP, CWE NP, P'!E5040</f>
        <v>20190502</v>
      </c>
      <c r="F5064" s="43">
        <f>'MRC NP, CWE NP, P'!F5040</f>
        <v>23</v>
      </c>
      <c r="G5064" s="88">
        <f>'MRC NP, CWE NP, P'!Q5040-'MRC NP, CWE NP, P'!S5040</f>
        <v>0</v>
      </c>
      <c r="H5064" s="88">
        <f>'MRC NP, CWE NP, P'!Q5040-'MRC NP, CWE NP, P'!T5040</f>
        <v>0</v>
      </c>
      <c r="I5064" s="88">
        <v>0</v>
      </c>
      <c r="J5064" s="88">
        <v>0</v>
      </c>
      <c r="K5064" s="88">
        <v>0</v>
      </c>
      <c r="L5064" s="89">
        <v>0</v>
      </c>
      <c r="M5064">
        <v>1</v>
      </c>
    </row>
    <row r="5065" spans="1:13" ht="15" x14ac:dyDescent="0.25">
      <c r="A5065" s="42" t="str">
        <f>'MRC NP, CWE NP, P'!A5041</f>
        <v>3a_hist</v>
      </c>
      <c r="B5065" s="43" t="str">
        <f>'MRC NP, CWE NP, P'!B5041</f>
        <v>E</v>
      </c>
      <c r="C5065" s="43" t="str">
        <f>'MRC NP, CWE NP, P'!C5041</f>
        <v>Interseason</v>
      </c>
      <c r="D5065" s="43" t="str">
        <f>'MRC NP, CWE NP, P'!D5041</f>
        <v>Weekday</v>
      </c>
      <c r="E5065" s="43">
        <f>'MRC NP, CWE NP, P'!E5041</f>
        <v>20190502</v>
      </c>
      <c r="F5065" s="43">
        <f>'MRC NP, CWE NP, P'!F5041</f>
        <v>24</v>
      </c>
      <c r="G5065" s="88">
        <f>'MRC NP, CWE NP, P'!Q5041-'MRC NP, CWE NP, P'!S5041</f>
        <v>0</v>
      </c>
      <c r="H5065" s="88">
        <f>'MRC NP, CWE NP, P'!Q5041-'MRC NP, CWE NP, P'!T5041</f>
        <v>0</v>
      </c>
      <c r="I5065" s="88">
        <v>0</v>
      </c>
      <c r="J5065" s="88">
        <v>0</v>
      </c>
      <c r="K5065" s="88">
        <v>0</v>
      </c>
      <c r="L5065" s="89">
        <v>0</v>
      </c>
      <c r="M5065">
        <v>1</v>
      </c>
    </row>
    <row r="5066" spans="1:13" ht="15" x14ac:dyDescent="0.25">
      <c r="A5066" s="42" t="str">
        <f>'MRC NP, CWE NP, P'!A5042</f>
        <v>3a_hist</v>
      </c>
      <c r="B5066" s="43" t="str">
        <f>'MRC NP, CWE NP, P'!B5042</f>
        <v>E</v>
      </c>
      <c r="C5066" s="43" t="str">
        <f>'MRC NP, CWE NP, P'!C5042</f>
        <v>Interseason</v>
      </c>
      <c r="D5066" s="43" t="str">
        <f>'MRC NP, CWE NP, P'!D5042</f>
        <v>Weekday</v>
      </c>
      <c r="E5066" s="43">
        <f>'MRC NP, CWE NP, P'!E5042</f>
        <v>20190503</v>
      </c>
      <c r="F5066" s="43">
        <f>'MRC NP, CWE NP, P'!F5042</f>
        <v>1</v>
      </c>
      <c r="G5066" s="88">
        <f>'MRC NP, CWE NP, P'!Q5042-'MRC NP, CWE NP, P'!S5042</f>
        <v>0</v>
      </c>
      <c r="H5066" s="88">
        <f>'MRC NP, CWE NP, P'!Q5042-'MRC NP, CWE NP, P'!T5042</f>
        <v>0</v>
      </c>
      <c r="I5066" s="88">
        <v>0</v>
      </c>
      <c r="J5066" s="88">
        <v>0</v>
      </c>
      <c r="K5066" s="88">
        <v>0</v>
      </c>
      <c r="L5066" s="89">
        <v>0</v>
      </c>
      <c r="M5066">
        <v>1</v>
      </c>
    </row>
    <row r="5067" spans="1:13" ht="15" x14ac:dyDescent="0.25">
      <c r="A5067" s="42" t="str">
        <f>'MRC NP, CWE NP, P'!A5043</f>
        <v>3a_hist</v>
      </c>
      <c r="B5067" s="43" t="str">
        <f>'MRC NP, CWE NP, P'!B5043</f>
        <v>E</v>
      </c>
      <c r="C5067" s="43" t="str">
        <f>'MRC NP, CWE NP, P'!C5043</f>
        <v>Interseason</v>
      </c>
      <c r="D5067" s="43" t="str">
        <f>'MRC NP, CWE NP, P'!D5043</f>
        <v>Weekday</v>
      </c>
      <c r="E5067" s="43">
        <f>'MRC NP, CWE NP, P'!E5043</f>
        <v>20190503</v>
      </c>
      <c r="F5067" s="43">
        <f>'MRC NP, CWE NP, P'!F5043</f>
        <v>2</v>
      </c>
      <c r="G5067" s="88">
        <f>'MRC NP, CWE NP, P'!Q5043-'MRC NP, CWE NP, P'!S5043</f>
        <v>0</v>
      </c>
      <c r="H5067" s="88">
        <f>'MRC NP, CWE NP, P'!Q5043-'MRC NP, CWE NP, P'!T5043</f>
        <v>0</v>
      </c>
      <c r="I5067" s="88">
        <v>0</v>
      </c>
      <c r="J5067" s="88">
        <v>0</v>
      </c>
      <c r="K5067" s="88">
        <v>0</v>
      </c>
      <c r="L5067" s="89">
        <v>0</v>
      </c>
      <c r="M5067">
        <v>1</v>
      </c>
    </row>
    <row r="5068" spans="1:13" ht="15" x14ac:dyDescent="0.25">
      <c r="A5068" s="42" t="str">
        <f>'MRC NP, CWE NP, P'!A5044</f>
        <v>3a_hist</v>
      </c>
      <c r="B5068" s="43" t="str">
        <f>'MRC NP, CWE NP, P'!B5044</f>
        <v>E</v>
      </c>
      <c r="C5068" s="43" t="str">
        <f>'MRC NP, CWE NP, P'!C5044</f>
        <v>Interseason</v>
      </c>
      <c r="D5068" s="43" t="str">
        <f>'MRC NP, CWE NP, P'!D5044</f>
        <v>Weekday</v>
      </c>
      <c r="E5068" s="43">
        <f>'MRC NP, CWE NP, P'!E5044</f>
        <v>20190503</v>
      </c>
      <c r="F5068" s="43">
        <f>'MRC NP, CWE NP, P'!F5044</f>
        <v>3</v>
      </c>
      <c r="G5068" s="88">
        <f>'MRC NP, CWE NP, P'!Q5044-'MRC NP, CWE NP, P'!S5044</f>
        <v>0</v>
      </c>
      <c r="H5068" s="88">
        <f>'MRC NP, CWE NP, P'!Q5044-'MRC NP, CWE NP, P'!T5044</f>
        <v>0</v>
      </c>
      <c r="I5068" s="88">
        <v>0</v>
      </c>
      <c r="J5068" s="88">
        <v>0</v>
      </c>
      <c r="K5068" s="88">
        <v>0</v>
      </c>
      <c r="L5068" s="89">
        <v>0</v>
      </c>
      <c r="M5068">
        <v>1</v>
      </c>
    </row>
    <row r="5069" spans="1:13" ht="15" x14ac:dyDescent="0.25">
      <c r="A5069" s="42" t="str">
        <f>'MRC NP, CWE NP, P'!A5045</f>
        <v>3a_hist</v>
      </c>
      <c r="B5069" s="43" t="str">
        <f>'MRC NP, CWE NP, P'!B5045</f>
        <v>E</v>
      </c>
      <c r="C5069" s="43" t="str">
        <f>'MRC NP, CWE NP, P'!C5045</f>
        <v>Interseason</v>
      </c>
      <c r="D5069" s="43" t="str">
        <f>'MRC NP, CWE NP, P'!D5045</f>
        <v>Weekday</v>
      </c>
      <c r="E5069" s="43">
        <f>'MRC NP, CWE NP, P'!E5045</f>
        <v>20190503</v>
      </c>
      <c r="F5069" s="43">
        <f>'MRC NP, CWE NP, P'!F5045</f>
        <v>4</v>
      </c>
      <c r="G5069" s="88">
        <f>'MRC NP, CWE NP, P'!Q5045-'MRC NP, CWE NP, P'!S5045</f>
        <v>0</v>
      </c>
      <c r="H5069" s="88">
        <f>'MRC NP, CWE NP, P'!Q5045-'MRC NP, CWE NP, P'!T5045</f>
        <v>0</v>
      </c>
      <c r="I5069" s="88">
        <v>0</v>
      </c>
      <c r="J5069" s="88">
        <v>0</v>
      </c>
      <c r="K5069" s="88">
        <v>0</v>
      </c>
      <c r="L5069" s="89">
        <v>0</v>
      </c>
      <c r="M5069">
        <v>1</v>
      </c>
    </row>
    <row r="5070" spans="1:13" ht="15" x14ac:dyDescent="0.25">
      <c r="A5070" s="42" t="str">
        <f>'MRC NP, CWE NP, P'!A5046</f>
        <v>3a_hist</v>
      </c>
      <c r="B5070" s="43" t="str">
        <f>'MRC NP, CWE NP, P'!B5046</f>
        <v>E</v>
      </c>
      <c r="C5070" s="43" t="str">
        <f>'MRC NP, CWE NP, P'!C5046</f>
        <v>Interseason</v>
      </c>
      <c r="D5070" s="43" t="str">
        <f>'MRC NP, CWE NP, P'!D5046</f>
        <v>Weekday</v>
      </c>
      <c r="E5070" s="43">
        <f>'MRC NP, CWE NP, P'!E5046</f>
        <v>20190503</v>
      </c>
      <c r="F5070" s="43">
        <f>'MRC NP, CWE NP, P'!F5046</f>
        <v>5</v>
      </c>
      <c r="G5070" s="88">
        <f>'MRC NP, CWE NP, P'!Q5046-'MRC NP, CWE NP, P'!S5046</f>
        <v>0</v>
      </c>
      <c r="H5070" s="88">
        <f>'MRC NP, CWE NP, P'!Q5046-'MRC NP, CWE NP, P'!T5046</f>
        <v>0</v>
      </c>
      <c r="I5070" s="88">
        <v>0</v>
      </c>
      <c r="J5070" s="88">
        <v>0</v>
      </c>
      <c r="K5070" s="88">
        <v>0</v>
      </c>
      <c r="L5070" s="89">
        <v>0</v>
      </c>
      <c r="M5070">
        <v>1</v>
      </c>
    </row>
    <row r="5071" spans="1:13" ht="15" x14ac:dyDescent="0.25">
      <c r="A5071" s="42" t="str">
        <f>'MRC NP, CWE NP, P'!A5047</f>
        <v>3a_hist</v>
      </c>
      <c r="B5071" s="43" t="str">
        <f>'MRC NP, CWE NP, P'!B5047</f>
        <v>E</v>
      </c>
      <c r="C5071" s="43" t="str">
        <f>'MRC NP, CWE NP, P'!C5047</f>
        <v>Interseason</v>
      </c>
      <c r="D5071" s="43" t="str">
        <f>'MRC NP, CWE NP, P'!D5047</f>
        <v>Weekday</v>
      </c>
      <c r="E5071" s="43">
        <f>'MRC NP, CWE NP, P'!E5047</f>
        <v>20190503</v>
      </c>
      <c r="F5071" s="43">
        <f>'MRC NP, CWE NP, P'!F5047</f>
        <v>6</v>
      </c>
      <c r="G5071" s="88">
        <f>'MRC NP, CWE NP, P'!Q5047-'MRC NP, CWE NP, P'!S5047</f>
        <v>0</v>
      </c>
      <c r="H5071" s="88">
        <f>'MRC NP, CWE NP, P'!Q5047-'MRC NP, CWE NP, P'!T5047</f>
        <v>0</v>
      </c>
      <c r="I5071" s="88">
        <v>0</v>
      </c>
      <c r="J5071" s="88">
        <v>0</v>
      </c>
      <c r="K5071" s="88">
        <v>0</v>
      </c>
      <c r="L5071" s="89">
        <v>0</v>
      </c>
      <c r="M5071">
        <v>1</v>
      </c>
    </row>
    <row r="5072" spans="1:13" ht="15" x14ac:dyDescent="0.25">
      <c r="A5072" s="42" t="str">
        <f>'MRC NP, CWE NP, P'!A5048</f>
        <v>3a_hist</v>
      </c>
      <c r="B5072" s="43" t="str">
        <f>'MRC NP, CWE NP, P'!B5048</f>
        <v>E</v>
      </c>
      <c r="C5072" s="43" t="str">
        <f>'MRC NP, CWE NP, P'!C5048</f>
        <v>Interseason</v>
      </c>
      <c r="D5072" s="43" t="str">
        <f>'MRC NP, CWE NP, P'!D5048</f>
        <v>Weekday</v>
      </c>
      <c r="E5072" s="43">
        <f>'MRC NP, CWE NP, P'!E5048</f>
        <v>20190503</v>
      </c>
      <c r="F5072" s="43">
        <f>'MRC NP, CWE NP, P'!F5048</f>
        <v>7</v>
      </c>
      <c r="G5072" s="88">
        <f>'MRC NP, CWE NP, P'!Q5048-'MRC NP, CWE NP, P'!S5048</f>
        <v>0</v>
      </c>
      <c r="H5072" s="88">
        <f>'MRC NP, CWE NP, P'!Q5048-'MRC NP, CWE NP, P'!T5048</f>
        <v>0</v>
      </c>
      <c r="I5072" s="88">
        <v>0</v>
      </c>
      <c r="J5072" s="88">
        <v>0</v>
      </c>
      <c r="K5072" s="88">
        <v>0</v>
      </c>
      <c r="L5072" s="89">
        <v>0</v>
      </c>
      <c r="M5072">
        <v>1</v>
      </c>
    </row>
    <row r="5073" spans="1:13" ht="15" x14ac:dyDescent="0.25">
      <c r="A5073" s="42" t="str">
        <f>'MRC NP, CWE NP, P'!A5049</f>
        <v>3a_hist</v>
      </c>
      <c r="B5073" s="43" t="str">
        <f>'MRC NP, CWE NP, P'!B5049</f>
        <v>E</v>
      </c>
      <c r="C5073" s="43" t="str">
        <f>'MRC NP, CWE NP, P'!C5049</f>
        <v>Interseason</v>
      </c>
      <c r="D5073" s="43" t="str">
        <f>'MRC NP, CWE NP, P'!D5049</f>
        <v>Weekday</v>
      </c>
      <c r="E5073" s="43">
        <f>'MRC NP, CWE NP, P'!E5049</f>
        <v>20190503</v>
      </c>
      <c r="F5073" s="43">
        <f>'MRC NP, CWE NP, P'!F5049</f>
        <v>8</v>
      </c>
      <c r="G5073" s="88">
        <f>'MRC NP, CWE NP, P'!Q5049-'MRC NP, CWE NP, P'!S5049</f>
        <v>0</v>
      </c>
      <c r="H5073" s="88">
        <f>'MRC NP, CWE NP, P'!Q5049-'MRC NP, CWE NP, P'!T5049</f>
        <v>0</v>
      </c>
      <c r="I5073" s="88">
        <v>0</v>
      </c>
      <c r="J5073" s="88">
        <v>0</v>
      </c>
      <c r="K5073" s="88">
        <v>0</v>
      </c>
      <c r="L5073" s="89">
        <v>0</v>
      </c>
      <c r="M5073">
        <v>1</v>
      </c>
    </row>
    <row r="5074" spans="1:13" ht="15" x14ac:dyDescent="0.25">
      <c r="A5074" s="42" t="str">
        <f>'MRC NP, CWE NP, P'!A5050</f>
        <v>3a_hist</v>
      </c>
      <c r="B5074" s="43" t="str">
        <f>'MRC NP, CWE NP, P'!B5050</f>
        <v>E</v>
      </c>
      <c r="C5074" s="43" t="str">
        <f>'MRC NP, CWE NP, P'!C5050</f>
        <v>Interseason</v>
      </c>
      <c r="D5074" s="43" t="str">
        <f>'MRC NP, CWE NP, P'!D5050</f>
        <v>Weekday</v>
      </c>
      <c r="E5074" s="43">
        <f>'MRC NP, CWE NP, P'!E5050</f>
        <v>20190503</v>
      </c>
      <c r="F5074" s="43">
        <f>'MRC NP, CWE NP, P'!F5050</f>
        <v>9</v>
      </c>
      <c r="G5074" s="88">
        <f>'MRC NP, CWE NP, P'!Q5050-'MRC NP, CWE NP, P'!S5050</f>
        <v>0</v>
      </c>
      <c r="H5074" s="88">
        <f>'MRC NP, CWE NP, P'!Q5050-'MRC NP, CWE NP, P'!T5050</f>
        <v>0</v>
      </c>
      <c r="I5074" s="88">
        <v>0</v>
      </c>
      <c r="J5074" s="88">
        <v>0</v>
      </c>
      <c r="K5074" s="88">
        <v>0</v>
      </c>
      <c r="L5074" s="89">
        <v>0</v>
      </c>
      <c r="M5074">
        <v>1</v>
      </c>
    </row>
    <row r="5075" spans="1:13" ht="15" x14ac:dyDescent="0.25">
      <c r="A5075" s="42" t="str">
        <f>'MRC NP, CWE NP, P'!A5051</f>
        <v>3a_hist</v>
      </c>
      <c r="B5075" s="43" t="str">
        <f>'MRC NP, CWE NP, P'!B5051</f>
        <v>E</v>
      </c>
      <c r="C5075" s="43" t="str">
        <f>'MRC NP, CWE NP, P'!C5051</f>
        <v>Interseason</v>
      </c>
      <c r="D5075" s="43" t="str">
        <f>'MRC NP, CWE NP, P'!D5051</f>
        <v>Weekday</v>
      </c>
      <c r="E5075" s="43">
        <f>'MRC NP, CWE NP, P'!E5051</f>
        <v>20190503</v>
      </c>
      <c r="F5075" s="43">
        <f>'MRC NP, CWE NP, P'!F5051</f>
        <v>10</v>
      </c>
      <c r="G5075" s="88">
        <f>'MRC NP, CWE NP, P'!Q5051-'MRC NP, CWE NP, P'!S5051</f>
        <v>0</v>
      </c>
      <c r="H5075" s="88">
        <f>'MRC NP, CWE NP, P'!Q5051-'MRC NP, CWE NP, P'!T5051</f>
        <v>0</v>
      </c>
      <c r="I5075" s="88">
        <v>0</v>
      </c>
      <c r="J5075" s="88">
        <v>0</v>
      </c>
      <c r="K5075" s="88">
        <v>0</v>
      </c>
      <c r="L5075" s="89">
        <v>0</v>
      </c>
      <c r="M5075">
        <v>1</v>
      </c>
    </row>
    <row r="5076" spans="1:13" ht="15" x14ac:dyDescent="0.25">
      <c r="A5076" s="42" t="str">
        <f>'MRC NP, CWE NP, P'!A5052</f>
        <v>3a_hist</v>
      </c>
      <c r="B5076" s="43" t="str">
        <f>'MRC NP, CWE NP, P'!B5052</f>
        <v>E</v>
      </c>
      <c r="C5076" s="43" t="str">
        <f>'MRC NP, CWE NP, P'!C5052</f>
        <v>Interseason</v>
      </c>
      <c r="D5076" s="43" t="str">
        <f>'MRC NP, CWE NP, P'!D5052</f>
        <v>Weekday</v>
      </c>
      <c r="E5076" s="43">
        <f>'MRC NP, CWE NP, P'!E5052</f>
        <v>20190503</v>
      </c>
      <c r="F5076" s="43">
        <f>'MRC NP, CWE NP, P'!F5052</f>
        <v>11</v>
      </c>
      <c r="G5076" s="88">
        <f>'MRC NP, CWE NP, P'!Q5052-'MRC NP, CWE NP, P'!S5052</f>
        <v>0</v>
      </c>
      <c r="H5076" s="88">
        <f>'MRC NP, CWE NP, P'!Q5052-'MRC NP, CWE NP, P'!T5052</f>
        <v>0</v>
      </c>
      <c r="I5076" s="88">
        <v>0</v>
      </c>
      <c r="J5076" s="88">
        <v>0</v>
      </c>
      <c r="K5076" s="88">
        <v>0</v>
      </c>
      <c r="L5076" s="89">
        <v>0</v>
      </c>
      <c r="M5076">
        <v>1</v>
      </c>
    </row>
    <row r="5077" spans="1:13" ht="15" x14ac:dyDescent="0.25">
      <c r="A5077" s="42" t="str">
        <f>'MRC NP, CWE NP, P'!A5053</f>
        <v>3a_hist</v>
      </c>
      <c r="B5077" s="43" t="str">
        <f>'MRC NP, CWE NP, P'!B5053</f>
        <v>E</v>
      </c>
      <c r="C5077" s="43" t="str">
        <f>'MRC NP, CWE NP, P'!C5053</f>
        <v>Interseason</v>
      </c>
      <c r="D5077" s="43" t="str">
        <f>'MRC NP, CWE NP, P'!D5053</f>
        <v>Weekday</v>
      </c>
      <c r="E5077" s="43">
        <f>'MRC NP, CWE NP, P'!E5053</f>
        <v>20190503</v>
      </c>
      <c r="F5077" s="43">
        <f>'MRC NP, CWE NP, P'!F5053</f>
        <v>12</v>
      </c>
      <c r="G5077" s="88">
        <f>'MRC NP, CWE NP, P'!Q5053-'MRC NP, CWE NP, P'!S5053</f>
        <v>0</v>
      </c>
      <c r="H5077" s="88">
        <f>'MRC NP, CWE NP, P'!Q5053-'MRC NP, CWE NP, P'!T5053</f>
        <v>0</v>
      </c>
      <c r="I5077" s="88">
        <v>0</v>
      </c>
      <c r="J5077" s="88">
        <v>0</v>
      </c>
      <c r="K5077" s="88">
        <v>0</v>
      </c>
      <c r="L5077" s="89">
        <v>0</v>
      </c>
      <c r="M5077">
        <v>1</v>
      </c>
    </row>
    <row r="5078" spans="1:13" ht="15" x14ac:dyDescent="0.25">
      <c r="A5078" s="42" t="str">
        <f>'MRC NP, CWE NP, P'!A5054</f>
        <v>3a_hist</v>
      </c>
      <c r="B5078" s="43" t="str">
        <f>'MRC NP, CWE NP, P'!B5054</f>
        <v>E</v>
      </c>
      <c r="C5078" s="43" t="str">
        <f>'MRC NP, CWE NP, P'!C5054</f>
        <v>Interseason</v>
      </c>
      <c r="D5078" s="43" t="str">
        <f>'MRC NP, CWE NP, P'!D5054</f>
        <v>Weekday</v>
      </c>
      <c r="E5078" s="43">
        <f>'MRC NP, CWE NP, P'!E5054</f>
        <v>20190503</v>
      </c>
      <c r="F5078" s="43">
        <f>'MRC NP, CWE NP, P'!F5054</f>
        <v>13</v>
      </c>
      <c r="G5078" s="88">
        <f>'MRC NP, CWE NP, P'!Q5054-'MRC NP, CWE NP, P'!S5054</f>
        <v>0</v>
      </c>
      <c r="H5078" s="88">
        <f>'MRC NP, CWE NP, P'!Q5054-'MRC NP, CWE NP, P'!T5054</f>
        <v>0</v>
      </c>
      <c r="I5078" s="88">
        <v>0</v>
      </c>
      <c r="J5078" s="88">
        <v>0</v>
      </c>
      <c r="K5078" s="88">
        <v>0</v>
      </c>
      <c r="L5078" s="89">
        <v>0</v>
      </c>
      <c r="M5078">
        <v>1</v>
      </c>
    </row>
    <row r="5079" spans="1:13" ht="15" x14ac:dyDescent="0.25">
      <c r="A5079" s="42" t="str">
        <f>'MRC NP, CWE NP, P'!A5055</f>
        <v>3a_hist</v>
      </c>
      <c r="B5079" s="43" t="str">
        <f>'MRC NP, CWE NP, P'!B5055</f>
        <v>E</v>
      </c>
      <c r="C5079" s="43" t="str">
        <f>'MRC NP, CWE NP, P'!C5055</f>
        <v>Interseason</v>
      </c>
      <c r="D5079" s="43" t="str">
        <f>'MRC NP, CWE NP, P'!D5055</f>
        <v>Weekday</v>
      </c>
      <c r="E5079" s="43">
        <f>'MRC NP, CWE NP, P'!E5055</f>
        <v>20190503</v>
      </c>
      <c r="F5079" s="43">
        <f>'MRC NP, CWE NP, P'!F5055</f>
        <v>14</v>
      </c>
      <c r="G5079" s="88">
        <f>'MRC NP, CWE NP, P'!Q5055-'MRC NP, CWE NP, P'!S5055</f>
        <v>0.55999999999999517</v>
      </c>
      <c r="H5079" s="88">
        <f>'MRC NP, CWE NP, P'!Q5055-'MRC NP, CWE NP, P'!T5055</f>
        <v>0</v>
      </c>
      <c r="I5079" s="88">
        <v>-1.3099999999999952</v>
      </c>
      <c r="J5079" s="88">
        <v>-0.75</v>
      </c>
      <c r="K5079" s="88">
        <v>-0.32000000000000028</v>
      </c>
      <c r="L5079" s="89">
        <v>1.3099999999999952</v>
      </c>
      <c r="M5079">
        <v>4</v>
      </c>
    </row>
    <row r="5080" spans="1:13" ht="15" x14ac:dyDescent="0.25">
      <c r="A5080" s="42" t="str">
        <f>'MRC NP, CWE NP, P'!A5056</f>
        <v>3a_hist</v>
      </c>
      <c r="B5080" s="43" t="str">
        <f>'MRC NP, CWE NP, P'!B5056</f>
        <v>E</v>
      </c>
      <c r="C5080" s="43" t="str">
        <f>'MRC NP, CWE NP, P'!C5056</f>
        <v>Interseason</v>
      </c>
      <c r="D5080" s="43" t="str">
        <f>'MRC NP, CWE NP, P'!D5056</f>
        <v>Weekday</v>
      </c>
      <c r="E5080" s="43">
        <f>'MRC NP, CWE NP, P'!E5056</f>
        <v>20190503</v>
      </c>
      <c r="F5080" s="43">
        <f>'MRC NP, CWE NP, P'!F5056</f>
        <v>15</v>
      </c>
      <c r="G5080" s="88">
        <f>'MRC NP, CWE NP, P'!Q5056-'MRC NP, CWE NP, P'!S5056</f>
        <v>1.0700000000000003</v>
      </c>
      <c r="H5080" s="88">
        <f>'MRC NP, CWE NP, P'!Q5056-'MRC NP, CWE NP, P'!T5056</f>
        <v>0</v>
      </c>
      <c r="I5080" s="88">
        <v>-2.3900000000000006</v>
      </c>
      <c r="J5080" s="88">
        <v>-1.3200000000000003</v>
      </c>
      <c r="K5080" s="88">
        <v>-0.57000000000000028</v>
      </c>
      <c r="L5080" s="89">
        <v>2.3900000000000006</v>
      </c>
      <c r="M5080">
        <v>4</v>
      </c>
    </row>
    <row r="5081" spans="1:13" ht="15" x14ac:dyDescent="0.25">
      <c r="A5081" s="42" t="str">
        <f>'MRC NP, CWE NP, P'!A5057</f>
        <v>3a_hist</v>
      </c>
      <c r="B5081" s="43" t="str">
        <f>'MRC NP, CWE NP, P'!B5057</f>
        <v>E</v>
      </c>
      <c r="C5081" s="43" t="str">
        <f>'MRC NP, CWE NP, P'!C5057</f>
        <v>Interseason</v>
      </c>
      <c r="D5081" s="43" t="str">
        <f>'MRC NP, CWE NP, P'!D5057</f>
        <v>Weekday</v>
      </c>
      <c r="E5081" s="43">
        <f>'MRC NP, CWE NP, P'!E5057</f>
        <v>20190503</v>
      </c>
      <c r="F5081" s="43">
        <f>'MRC NP, CWE NP, P'!F5057</f>
        <v>16</v>
      </c>
      <c r="G5081" s="88">
        <f>'MRC NP, CWE NP, P'!Q5057-'MRC NP, CWE NP, P'!S5057</f>
        <v>0</v>
      </c>
      <c r="H5081" s="88">
        <f>'MRC NP, CWE NP, P'!Q5057-'MRC NP, CWE NP, P'!T5057</f>
        <v>0</v>
      </c>
      <c r="I5081" s="88">
        <v>0</v>
      </c>
      <c r="J5081" s="88">
        <v>0</v>
      </c>
      <c r="K5081" s="88">
        <v>0</v>
      </c>
      <c r="L5081" s="89">
        <v>0</v>
      </c>
      <c r="M5081">
        <v>1</v>
      </c>
    </row>
    <row r="5082" spans="1:13" ht="15" x14ac:dyDescent="0.25">
      <c r="A5082" s="42" t="str">
        <f>'MRC NP, CWE NP, P'!A5058</f>
        <v>3a_hist</v>
      </c>
      <c r="B5082" s="43" t="str">
        <f>'MRC NP, CWE NP, P'!B5058</f>
        <v>E</v>
      </c>
      <c r="C5082" s="43" t="str">
        <f>'MRC NP, CWE NP, P'!C5058</f>
        <v>Interseason</v>
      </c>
      <c r="D5082" s="43" t="str">
        <f>'MRC NP, CWE NP, P'!D5058</f>
        <v>Weekday</v>
      </c>
      <c r="E5082" s="43">
        <f>'MRC NP, CWE NP, P'!E5058</f>
        <v>20190503</v>
      </c>
      <c r="F5082" s="43">
        <f>'MRC NP, CWE NP, P'!F5058</f>
        <v>17</v>
      </c>
      <c r="G5082" s="88">
        <f>'MRC NP, CWE NP, P'!Q5058-'MRC NP, CWE NP, P'!S5058</f>
        <v>0</v>
      </c>
      <c r="H5082" s="88">
        <f>'MRC NP, CWE NP, P'!Q5058-'MRC NP, CWE NP, P'!T5058</f>
        <v>0</v>
      </c>
      <c r="I5082" s="88">
        <v>0</v>
      </c>
      <c r="J5082" s="88">
        <v>0</v>
      </c>
      <c r="K5082" s="88">
        <v>0</v>
      </c>
      <c r="L5082" s="89">
        <v>0</v>
      </c>
      <c r="M5082">
        <v>1</v>
      </c>
    </row>
    <row r="5083" spans="1:13" ht="15" x14ac:dyDescent="0.25">
      <c r="A5083" s="42" t="str">
        <f>'MRC NP, CWE NP, P'!A5059</f>
        <v>3a_hist</v>
      </c>
      <c r="B5083" s="43" t="str">
        <f>'MRC NP, CWE NP, P'!B5059</f>
        <v>E</v>
      </c>
      <c r="C5083" s="43" t="str">
        <f>'MRC NP, CWE NP, P'!C5059</f>
        <v>Interseason</v>
      </c>
      <c r="D5083" s="43" t="str">
        <f>'MRC NP, CWE NP, P'!D5059</f>
        <v>Weekday</v>
      </c>
      <c r="E5083" s="43">
        <f>'MRC NP, CWE NP, P'!E5059</f>
        <v>20190503</v>
      </c>
      <c r="F5083" s="43">
        <f>'MRC NP, CWE NP, P'!F5059</f>
        <v>18</v>
      </c>
      <c r="G5083" s="88">
        <f>'MRC NP, CWE NP, P'!Q5059-'MRC NP, CWE NP, P'!S5059</f>
        <v>0</v>
      </c>
      <c r="H5083" s="88">
        <f>'MRC NP, CWE NP, P'!Q5059-'MRC NP, CWE NP, P'!T5059</f>
        <v>0</v>
      </c>
      <c r="I5083" s="88">
        <v>0</v>
      </c>
      <c r="J5083" s="88">
        <v>0</v>
      </c>
      <c r="K5083" s="88">
        <v>0</v>
      </c>
      <c r="L5083" s="89">
        <v>0</v>
      </c>
      <c r="M5083">
        <v>1</v>
      </c>
    </row>
    <row r="5084" spans="1:13" ht="15" x14ac:dyDescent="0.25">
      <c r="A5084" s="42" t="str">
        <f>'MRC NP, CWE NP, P'!A5060</f>
        <v>3a_hist</v>
      </c>
      <c r="B5084" s="43" t="str">
        <f>'MRC NP, CWE NP, P'!B5060</f>
        <v>E</v>
      </c>
      <c r="C5084" s="43" t="str">
        <f>'MRC NP, CWE NP, P'!C5060</f>
        <v>Interseason</v>
      </c>
      <c r="D5084" s="43" t="str">
        <f>'MRC NP, CWE NP, P'!D5060</f>
        <v>Weekday</v>
      </c>
      <c r="E5084" s="43">
        <f>'MRC NP, CWE NP, P'!E5060</f>
        <v>20190503</v>
      </c>
      <c r="F5084" s="43">
        <f>'MRC NP, CWE NP, P'!F5060</f>
        <v>19</v>
      </c>
      <c r="G5084" s="88">
        <f>'MRC NP, CWE NP, P'!Q5060-'MRC NP, CWE NP, P'!S5060</f>
        <v>0</v>
      </c>
      <c r="H5084" s="88">
        <f>'MRC NP, CWE NP, P'!Q5060-'MRC NP, CWE NP, P'!T5060</f>
        <v>0</v>
      </c>
      <c r="I5084" s="88">
        <v>0</v>
      </c>
      <c r="J5084" s="88">
        <v>0</v>
      </c>
      <c r="K5084" s="88">
        <v>0</v>
      </c>
      <c r="L5084" s="89">
        <v>0</v>
      </c>
      <c r="M5084">
        <v>1</v>
      </c>
    </row>
    <row r="5085" spans="1:13" ht="15" x14ac:dyDescent="0.25">
      <c r="A5085" s="42" t="str">
        <f>'MRC NP, CWE NP, P'!A5061</f>
        <v>3a_hist</v>
      </c>
      <c r="B5085" s="43" t="str">
        <f>'MRC NP, CWE NP, P'!B5061</f>
        <v>E</v>
      </c>
      <c r="C5085" s="43" t="str">
        <f>'MRC NP, CWE NP, P'!C5061</f>
        <v>Interseason</v>
      </c>
      <c r="D5085" s="43" t="str">
        <f>'MRC NP, CWE NP, P'!D5061</f>
        <v>Weekday</v>
      </c>
      <c r="E5085" s="43">
        <f>'MRC NP, CWE NP, P'!E5061</f>
        <v>20190503</v>
      </c>
      <c r="F5085" s="43">
        <f>'MRC NP, CWE NP, P'!F5061</f>
        <v>20</v>
      </c>
      <c r="G5085" s="88">
        <f>'MRC NP, CWE NP, P'!Q5061-'MRC NP, CWE NP, P'!S5061</f>
        <v>0</v>
      </c>
      <c r="H5085" s="88">
        <f>'MRC NP, CWE NP, P'!Q5061-'MRC NP, CWE NP, P'!T5061</f>
        <v>0</v>
      </c>
      <c r="I5085" s="88">
        <v>0</v>
      </c>
      <c r="J5085" s="88">
        <v>0</v>
      </c>
      <c r="K5085" s="88">
        <v>0</v>
      </c>
      <c r="L5085" s="89">
        <v>0</v>
      </c>
      <c r="M5085">
        <v>1</v>
      </c>
    </row>
    <row r="5086" spans="1:13" ht="15" x14ac:dyDescent="0.25">
      <c r="A5086" s="42" t="str">
        <f>'MRC NP, CWE NP, P'!A5062</f>
        <v>3a_hist</v>
      </c>
      <c r="B5086" s="43" t="str">
        <f>'MRC NP, CWE NP, P'!B5062</f>
        <v>E</v>
      </c>
      <c r="C5086" s="43" t="str">
        <f>'MRC NP, CWE NP, P'!C5062</f>
        <v>Interseason</v>
      </c>
      <c r="D5086" s="43" t="str">
        <f>'MRC NP, CWE NP, P'!D5062</f>
        <v>Weekday</v>
      </c>
      <c r="E5086" s="43">
        <f>'MRC NP, CWE NP, P'!E5062</f>
        <v>20190503</v>
      </c>
      <c r="F5086" s="43">
        <f>'MRC NP, CWE NP, P'!F5062</f>
        <v>21</v>
      </c>
      <c r="G5086" s="88">
        <f>'MRC NP, CWE NP, P'!Q5062-'MRC NP, CWE NP, P'!S5062</f>
        <v>0</v>
      </c>
      <c r="H5086" s="88">
        <f>'MRC NP, CWE NP, P'!Q5062-'MRC NP, CWE NP, P'!T5062</f>
        <v>0</v>
      </c>
      <c r="I5086" s="88">
        <v>0</v>
      </c>
      <c r="J5086" s="88">
        <v>0</v>
      </c>
      <c r="K5086" s="88">
        <v>0</v>
      </c>
      <c r="L5086" s="89">
        <v>0</v>
      </c>
      <c r="M5086">
        <v>1</v>
      </c>
    </row>
    <row r="5087" spans="1:13" ht="15" x14ac:dyDescent="0.25">
      <c r="A5087" s="42" t="str">
        <f>'MRC NP, CWE NP, P'!A5063</f>
        <v>3a_hist</v>
      </c>
      <c r="B5087" s="43" t="str">
        <f>'MRC NP, CWE NP, P'!B5063</f>
        <v>E</v>
      </c>
      <c r="C5087" s="43" t="str">
        <f>'MRC NP, CWE NP, P'!C5063</f>
        <v>Interseason</v>
      </c>
      <c r="D5087" s="43" t="str">
        <f>'MRC NP, CWE NP, P'!D5063</f>
        <v>Weekday</v>
      </c>
      <c r="E5087" s="43">
        <f>'MRC NP, CWE NP, P'!E5063</f>
        <v>20190503</v>
      </c>
      <c r="F5087" s="43">
        <f>'MRC NP, CWE NP, P'!F5063</f>
        <v>22</v>
      </c>
      <c r="G5087" s="88">
        <f>'MRC NP, CWE NP, P'!Q5063-'MRC NP, CWE NP, P'!S5063</f>
        <v>0</v>
      </c>
      <c r="H5087" s="88">
        <f>'MRC NP, CWE NP, P'!Q5063-'MRC NP, CWE NP, P'!T5063</f>
        <v>0</v>
      </c>
      <c r="I5087" s="88">
        <v>0</v>
      </c>
      <c r="J5087" s="88">
        <v>0</v>
      </c>
      <c r="K5087" s="88">
        <v>0</v>
      </c>
      <c r="L5087" s="89">
        <v>0</v>
      </c>
      <c r="M5087">
        <v>1</v>
      </c>
    </row>
    <row r="5088" spans="1:13" ht="15" x14ac:dyDescent="0.25">
      <c r="A5088" s="42" t="str">
        <f>'MRC NP, CWE NP, P'!A5064</f>
        <v>3a_hist</v>
      </c>
      <c r="B5088" s="43" t="str">
        <f>'MRC NP, CWE NP, P'!B5064</f>
        <v>E</v>
      </c>
      <c r="C5088" s="43" t="str">
        <f>'MRC NP, CWE NP, P'!C5064</f>
        <v>Interseason</v>
      </c>
      <c r="D5088" s="43" t="str">
        <f>'MRC NP, CWE NP, P'!D5064</f>
        <v>Weekday</v>
      </c>
      <c r="E5088" s="43">
        <f>'MRC NP, CWE NP, P'!E5064</f>
        <v>20190503</v>
      </c>
      <c r="F5088" s="43">
        <f>'MRC NP, CWE NP, P'!F5064</f>
        <v>23</v>
      </c>
      <c r="G5088" s="88">
        <f>'MRC NP, CWE NP, P'!Q5064-'MRC NP, CWE NP, P'!S5064</f>
        <v>0</v>
      </c>
      <c r="H5088" s="88">
        <f>'MRC NP, CWE NP, P'!Q5064-'MRC NP, CWE NP, P'!T5064</f>
        <v>0</v>
      </c>
      <c r="I5088" s="88">
        <v>0</v>
      </c>
      <c r="J5088" s="88">
        <v>0</v>
      </c>
      <c r="K5088" s="88">
        <v>0</v>
      </c>
      <c r="L5088" s="89">
        <v>0</v>
      </c>
      <c r="M5088">
        <v>1</v>
      </c>
    </row>
    <row r="5089" spans="1:13" ht="15" x14ac:dyDescent="0.25">
      <c r="A5089" s="42" t="str">
        <f>'MRC NP, CWE NP, P'!A5065</f>
        <v>3a_hist</v>
      </c>
      <c r="B5089" s="43" t="str">
        <f>'MRC NP, CWE NP, P'!B5065</f>
        <v>E</v>
      </c>
      <c r="C5089" s="43" t="str">
        <f>'MRC NP, CWE NP, P'!C5065</f>
        <v>Interseason</v>
      </c>
      <c r="D5089" s="43" t="str">
        <f>'MRC NP, CWE NP, P'!D5065</f>
        <v>Weekday</v>
      </c>
      <c r="E5089" s="43">
        <f>'MRC NP, CWE NP, P'!E5065</f>
        <v>20190503</v>
      </c>
      <c r="F5089" s="43">
        <f>'MRC NP, CWE NP, P'!F5065</f>
        <v>24</v>
      </c>
      <c r="G5089" s="88">
        <f>'MRC NP, CWE NP, P'!Q5065-'MRC NP, CWE NP, P'!S5065</f>
        <v>0</v>
      </c>
      <c r="H5089" s="88">
        <f>'MRC NP, CWE NP, P'!Q5065-'MRC NP, CWE NP, P'!T5065</f>
        <v>0</v>
      </c>
      <c r="I5089" s="88">
        <v>0</v>
      </c>
      <c r="J5089" s="88">
        <v>0</v>
      </c>
      <c r="K5089" s="88">
        <v>0</v>
      </c>
      <c r="L5089" s="89">
        <v>0</v>
      </c>
      <c r="M5089">
        <v>1</v>
      </c>
    </row>
    <row r="5090" spans="1:13" ht="15" x14ac:dyDescent="0.25">
      <c r="A5090" s="42" t="str">
        <f>'MRC NP, CWE NP, P'!A5066</f>
        <v>3a_hist</v>
      </c>
      <c r="B5090" s="43" t="str">
        <f>'MRC NP, CWE NP, P'!B5066</f>
        <v>H</v>
      </c>
      <c r="C5090" s="43" t="str">
        <f>'MRC NP, CWE NP, P'!C5066</f>
        <v>Interseason</v>
      </c>
      <c r="D5090" s="43" t="str">
        <f>'MRC NP, CWE NP, P'!D5066</f>
        <v>Weekend</v>
      </c>
      <c r="E5090" s="43">
        <f>'MRC NP, CWE NP, P'!E5066</f>
        <v>20190504</v>
      </c>
      <c r="F5090" s="43">
        <f>'MRC NP, CWE NP, P'!F5066</f>
        <v>1</v>
      </c>
      <c r="G5090" s="88">
        <f>'MRC NP, CWE NP, P'!Q5066-'MRC NP, CWE NP, P'!S5066</f>
        <v>0</v>
      </c>
      <c r="H5090" s="88">
        <f>'MRC NP, CWE NP, P'!Q5066-'MRC NP, CWE NP, P'!T5066</f>
        <v>0</v>
      </c>
      <c r="I5090" s="88">
        <v>0</v>
      </c>
      <c r="J5090" s="88">
        <v>0</v>
      </c>
      <c r="K5090" s="88">
        <v>0</v>
      </c>
      <c r="L5090" s="89">
        <v>0</v>
      </c>
      <c r="M5090">
        <v>1</v>
      </c>
    </row>
    <row r="5091" spans="1:13" ht="15" x14ac:dyDescent="0.25">
      <c r="A5091" s="42" t="str">
        <f>'MRC NP, CWE NP, P'!A5067</f>
        <v>3a_hist</v>
      </c>
      <c r="B5091" s="43" t="str">
        <f>'MRC NP, CWE NP, P'!B5067</f>
        <v>H</v>
      </c>
      <c r="C5091" s="43" t="str">
        <f>'MRC NP, CWE NP, P'!C5067</f>
        <v>Interseason</v>
      </c>
      <c r="D5091" s="43" t="str">
        <f>'MRC NP, CWE NP, P'!D5067</f>
        <v>Weekend</v>
      </c>
      <c r="E5091" s="43">
        <f>'MRC NP, CWE NP, P'!E5067</f>
        <v>20190504</v>
      </c>
      <c r="F5091" s="43">
        <f>'MRC NP, CWE NP, P'!F5067</f>
        <v>2</v>
      </c>
      <c r="G5091" s="88">
        <f>'MRC NP, CWE NP, P'!Q5067-'MRC NP, CWE NP, P'!S5067</f>
        <v>0</v>
      </c>
      <c r="H5091" s="88">
        <f>'MRC NP, CWE NP, P'!Q5067-'MRC NP, CWE NP, P'!T5067</f>
        <v>0</v>
      </c>
      <c r="I5091" s="88">
        <v>0</v>
      </c>
      <c r="J5091" s="88">
        <v>0</v>
      </c>
      <c r="K5091" s="88">
        <v>0</v>
      </c>
      <c r="L5091" s="89">
        <v>0</v>
      </c>
      <c r="M5091">
        <v>1</v>
      </c>
    </row>
    <row r="5092" spans="1:13" ht="15" x14ac:dyDescent="0.25">
      <c r="A5092" s="42" t="str">
        <f>'MRC NP, CWE NP, P'!A5068</f>
        <v>3a_hist</v>
      </c>
      <c r="B5092" s="43" t="str">
        <f>'MRC NP, CWE NP, P'!B5068</f>
        <v>H</v>
      </c>
      <c r="C5092" s="43" t="str">
        <f>'MRC NP, CWE NP, P'!C5068</f>
        <v>Interseason</v>
      </c>
      <c r="D5092" s="43" t="str">
        <f>'MRC NP, CWE NP, P'!D5068</f>
        <v>Weekend</v>
      </c>
      <c r="E5092" s="43">
        <f>'MRC NP, CWE NP, P'!E5068</f>
        <v>20190504</v>
      </c>
      <c r="F5092" s="43">
        <f>'MRC NP, CWE NP, P'!F5068</f>
        <v>3</v>
      </c>
      <c r="G5092" s="88">
        <f>'MRC NP, CWE NP, P'!Q5068-'MRC NP, CWE NP, P'!S5068</f>
        <v>0</v>
      </c>
      <c r="H5092" s="88">
        <f>'MRC NP, CWE NP, P'!Q5068-'MRC NP, CWE NP, P'!T5068</f>
        <v>0</v>
      </c>
      <c r="I5092" s="88">
        <v>0</v>
      </c>
      <c r="J5092" s="88">
        <v>0</v>
      </c>
      <c r="K5092" s="88">
        <v>0</v>
      </c>
      <c r="L5092" s="89">
        <v>0</v>
      </c>
      <c r="M5092">
        <v>1</v>
      </c>
    </row>
    <row r="5093" spans="1:13" ht="15" x14ac:dyDescent="0.25">
      <c r="A5093" s="42" t="str">
        <f>'MRC NP, CWE NP, P'!A5069</f>
        <v>3a_hist</v>
      </c>
      <c r="B5093" s="43" t="str">
        <f>'MRC NP, CWE NP, P'!B5069</f>
        <v>H</v>
      </c>
      <c r="C5093" s="43" t="str">
        <f>'MRC NP, CWE NP, P'!C5069</f>
        <v>Interseason</v>
      </c>
      <c r="D5093" s="43" t="str">
        <f>'MRC NP, CWE NP, P'!D5069</f>
        <v>Weekend</v>
      </c>
      <c r="E5093" s="43">
        <f>'MRC NP, CWE NP, P'!E5069</f>
        <v>20190504</v>
      </c>
      <c r="F5093" s="43">
        <f>'MRC NP, CWE NP, P'!F5069</f>
        <v>4</v>
      </c>
      <c r="G5093" s="88">
        <f>'MRC NP, CWE NP, P'!Q5069-'MRC NP, CWE NP, P'!S5069</f>
        <v>0</v>
      </c>
      <c r="H5093" s="88">
        <f>'MRC NP, CWE NP, P'!Q5069-'MRC NP, CWE NP, P'!T5069</f>
        <v>0</v>
      </c>
      <c r="I5093" s="88">
        <v>0</v>
      </c>
      <c r="J5093" s="88">
        <v>0</v>
      </c>
      <c r="K5093" s="88">
        <v>0</v>
      </c>
      <c r="L5093" s="89">
        <v>0</v>
      </c>
      <c r="M5093">
        <v>1</v>
      </c>
    </row>
    <row r="5094" spans="1:13" ht="15" x14ac:dyDescent="0.25">
      <c r="A5094" s="42" t="str">
        <f>'MRC NP, CWE NP, P'!A5070</f>
        <v>3a_hist</v>
      </c>
      <c r="B5094" s="43" t="str">
        <f>'MRC NP, CWE NP, P'!B5070</f>
        <v>H</v>
      </c>
      <c r="C5094" s="43" t="str">
        <f>'MRC NP, CWE NP, P'!C5070</f>
        <v>Interseason</v>
      </c>
      <c r="D5094" s="43" t="str">
        <f>'MRC NP, CWE NP, P'!D5070</f>
        <v>Weekend</v>
      </c>
      <c r="E5094" s="43">
        <f>'MRC NP, CWE NP, P'!E5070</f>
        <v>20190504</v>
      </c>
      <c r="F5094" s="43">
        <f>'MRC NP, CWE NP, P'!F5070</f>
        <v>5</v>
      </c>
      <c r="G5094" s="88">
        <f>'MRC NP, CWE NP, P'!Q5070-'MRC NP, CWE NP, P'!S5070</f>
        <v>0</v>
      </c>
      <c r="H5094" s="88">
        <f>'MRC NP, CWE NP, P'!Q5070-'MRC NP, CWE NP, P'!T5070</f>
        <v>0</v>
      </c>
      <c r="I5094" s="88">
        <v>0</v>
      </c>
      <c r="J5094" s="88">
        <v>0</v>
      </c>
      <c r="K5094" s="88">
        <v>0</v>
      </c>
      <c r="L5094" s="89">
        <v>0</v>
      </c>
      <c r="M5094">
        <v>1</v>
      </c>
    </row>
    <row r="5095" spans="1:13" ht="15" x14ac:dyDescent="0.25">
      <c r="A5095" s="42" t="str">
        <f>'MRC NP, CWE NP, P'!A5071</f>
        <v>3a_hist</v>
      </c>
      <c r="B5095" s="43" t="str">
        <f>'MRC NP, CWE NP, P'!B5071</f>
        <v>H</v>
      </c>
      <c r="C5095" s="43" t="str">
        <f>'MRC NP, CWE NP, P'!C5071</f>
        <v>Interseason</v>
      </c>
      <c r="D5095" s="43" t="str">
        <f>'MRC NP, CWE NP, P'!D5071</f>
        <v>Weekend</v>
      </c>
      <c r="E5095" s="43">
        <f>'MRC NP, CWE NP, P'!E5071</f>
        <v>20190504</v>
      </c>
      <c r="F5095" s="43">
        <f>'MRC NP, CWE NP, P'!F5071</f>
        <v>6</v>
      </c>
      <c r="G5095" s="88">
        <f>'MRC NP, CWE NP, P'!Q5071-'MRC NP, CWE NP, P'!S5071</f>
        <v>0</v>
      </c>
      <c r="H5095" s="88">
        <f>'MRC NP, CWE NP, P'!Q5071-'MRC NP, CWE NP, P'!T5071</f>
        <v>0</v>
      </c>
      <c r="I5095" s="88">
        <v>0</v>
      </c>
      <c r="J5095" s="88">
        <v>0</v>
      </c>
      <c r="K5095" s="88">
        <v>0</v>
      </c>
      <c r="L5095" s="89">
        <v>0</v>
      </c>
      <c r="M5095">
        <v>1</v>
      </c>
    </row>
    <row r="5096" spans="1:13" ht="15" x14ac:dyDescent="0.25">
      <c r="A5096" s="42" t="str">
        <f>'MRC NP, CWE NP, P'!A5072</f>
        <v>3a_hist</v>
      </c>
      <c r="B5096" s="43" t="str">
        <f>'MRC NP, CWE NP, P'!B5072</f>
        <v>H</v>
      </c>
      <c r="C5096" s="43" t="str">
        <f>'MRC NP, CWE NP, P'!C5072</f>
        <v>Interseason</v>
      </c>
      <c r="D5096" s="43" t="str">
        <f>'MRC NP, CWE NP, P'!D5072</f>
        <v>Weekend</v>
      </c>
      <c r="E5096" s="43">
        <f>'MRC NP, CWE NP, P'!E5072</f>
        <v>20190504</v>
      </c>
      <c r="F5096" s="43">
        <f>'MRC NP, CWE NP, P'!F5072</f>
        <v>7</v>
      </c>
      <c r="G5096" s="88">
        <f>'MRC NP, CWE NP, P'!Q5072-'MRC NP, CWE NP, P'!S5072</f>
        <v>0</v>
      </c>
      <c r="H5096" s="88">
        <f>'MRC NP, CWE NP, P'!Q5072-'MRC NP, CWE NP, P'!T5072</f>
        <v>0</v>
      </c>
      <c r="I5096" s="88">
        <v>0</v>
      </c>
      <c r="J5096" s="88">
        <v>0</v>
      </c>
      <c r="K5096" s="88">
        <v>0</v>
      </c>
      <c r="L5096" s="89">
        <v>0</v>
      </c>
      <c r="M5096">
        <v>1</v>
      </c>
    </row>
    <row r="5097" spans="1:13" ht="15" x14ac:dyDescent="0.25">
      <c r="A5097" s="42" t="str">
        <f>'MRC NP, CWE NP, P'!A5073</f>
        <v>3a_hist</v>
      </c>
      <c r="B5097" s="43" t="str">
        <f>'MRC NP, CWE NP, P'!B5073</f>
        <v>H</v>
      </c>
      <c r="C5097" s="43" t="str">
        <f>'MRC NP, CWE NP, P'!C5073</f>
        <v>Interseason</v>
      </c>
      <c r="D5097" s="43" t="str">
        <f>'MRC NP, CWE NP, P'!D5073</f>
        <v>Weekend</v>
      </c>
      <c r="E5097" s="43">
        <f>'MRC NP, CWE NP, P'!E5073</f>
        <v>20190504</v>
      </c>
      <c r="F5097" s="43">
        <f>'MRC NP, CWE NP, P'!F5073</f>
        <v>8</v>
      </c>
      <c r="G5097" s="88">
        <f>'MRC NP, CWE NP, P'!Q5073-'MRC NP, CWE NP, P'!S5073</f>
        <v>0</v>
      </c>
      <c r="H5097" s="88">
        <f>'MRC NP, CWE NP, P'!Q5073-'MRC NP, CWE NP, P'!T5073</f>
        <v>0</v>
      </c>
      <c r="I5097" s="88">
        <v>0</v>
      </c>
      <c r="J5097" s="88">
        <v>0</v>
      </c>
      <c r="K5097" s="88">
        <v>0</v>
      </c>
      <c r="L5097" s="89">
        <v>0</v>
      </c>
      <c r="M5097">
        <v>1</v>
      </c>
    </row>
    <row r="5098" spans="1:13" ht="15" x14ac:dyDescent="0.25">
      <c r="A5098" s="42" t="str">
        <f>'MRC NP, CWE NP, P'!A5074</f>
        <v>3a_hist</v>
      </c>
      <c r="B5098" s="43" t="str">
        <f>'MRC NP, CWE NP, P'!B5074</f>
        <v>H</v>
      </c>
      <c r="C5098" s="43" t="str">
        <f>'MRC NP, CWE NP, P'!C5074</f>
        <v>Interseason</v>
      </c>
      <c r="D5098" s="43" t="str">
        <f>'MRC NP, CWE NP, P'!D5074</f>
        <v>Weekend</v>
      </c>
      <c r="E5098" s="43">
        <f>'MRC NP, CWE NP, P'!E5074</f>
        <v>20190504</v>
      </c>
      <c r="F5098" s="43">
        <f>'MRC NP, CWE NP, P'!F5074</f>
        <v>9</v>
      </c>
      <c r="G5098" s="88">
        <f>'MRC NP, CWE NP, P'!Q5074-'MRC NP, CWE NP, P'!S5074</f>
        <v>0</v>
      </c>
      <c r="H5098" s="88">
        <f>'MRC NP, CWE NP, P'!Q5074-'MRC NP, CWE NP, P'!T5074</f>
        <v>0</v>
      </c>
      <c r="I5098" s="88">
        <v>0</v>
      </c>
      <c r="J5098" s="88">
        <v>0</v>
      </c>
      <c r="K5098" s="88">
        <v>0</v>
      </c>
      <c r="L5098" s="89">
        <v>0</v>
      </c>
      <c r="M5098">
        <v>1</v>
      </c>
    </row>
    <row r="5099" spans="1:13" ht="15" x14ac:dyDescent="0.25">
      <c r="A5099" s="42" t="str">
        <f>'MRC NP, CWE NP, P'!A5075</f>
        <v>3a_hist</v>
      </c>
      <c r="B5099" s="43" t="str">
        <f>'MRC NP, CWE NP, P'!B5075</f>
        <v>H</v>
      </c>
      <c r="C5099" s="43" t="str">
        <f>'MRC NP, CWE NP, P'!C5075</f>
        <v>Interseason</v>
      </c>
      <c r="D5099" s="43" t="str">
        <f>'MRC NP, CWE NP, P'!D5075</f>
        <v>Weekend</v>
      </c>
      <c r="E5099" s="43">
        <f>'MRC NP, CWE NP, P'!E5075</f>
        <v>20190504</v>
      </c>
      <c r="F5099" s="43">
        <f>'MRC NP, CWE NP, P'!F5075</f>
        <v>10</v>
      </c>
      <c r="G5099" s="88">
        <f>'MRC NP, CWE NP, P'!Q5075-'MRC NP, CWE NP, P'!S5075</f>
        <v>0</v>
      </c>
      <c r="H5099" s="88">
        <f>'MRC NP, CWE NP, P'!Q5075-'MRC NP, CWE NP, P'!T5075</f>
        <v>0</v>
      </c>
      <c r="I5099" s="88">
        <v>0</v>
      </c>
      <c r="J5099" s="88">
        <v>0</v>
      </c>
      <c r="K5099" s="88">
        <v>0</v>
      </c>
      <c r="L5099" s="89">
        <v>0</v>
      </c>
      <c r="M5099">
        <v>1</v>
      </c>
    </row>
    <row r="5100" spans="1:13" ht="15" x14ac:dyDescent="0.25">
      <c r="A5100" s="42" t="str">
        <f>'MRC NP, CWE NP, P'!A5076</f>
        <v>3a_hist</v>
      </c>
      <c r="B5100" s="43" t="str">
        <f>'MRC NP, CWE NP, P'!B5076</f>
        <v>H</v>
      </c>
      <c r="C5100" s="43" t="str">
        <f>'MRC NP, CWE NP, P'!C5076</f>
        <v>Interseason</v>
      </c>
      <c r="D5100" s="43" t="str">
        <f>'MRC NP, CWE NP, P'!D5076</f>
        <v>Weekend</v>
      </c>
      <c r="E5100" s="43">
        <f>'MRC NP, CWE NP, P'!E5076</f>
        <v>20190504</v>
      </c>
      <c r="F5100" s="43">
        <f>'MRC NP, CWE NP, P'!F5076</f>
        <v>11</v>
      </c>
      <c r="G5100" s="88">
        <f>'MRC NP, CWE NP, P'!Q5076-'MRC NP, CWE NP, P'!S5076</f>
        <v>0</v>
      </c>
      <c r="H5100" s="88">
        <f>'MRC NP, CWE NP, P'!Q5076-'MRC NP, CWE NP, P'!T5076</f>
        <v>0</v>
      </c>
      <c r="I5100" s="88">
        <v>0</v>
      </c>
      <c r="J5100" s="88">
        <v>0</v>
      </c>
      <c r="K5100" s="88">
        <v>0</v>
      </c>
      <c r="L5100" s="89">
        <v>0</v>
      </c>
      <c r="M5100">
        <v>1</v>
      </c>
    </row>
    <row r="5101" spans="1:13" ht="15" x14ac:dyDescent="0.25">
      <c r="A5101" s="42" t="str">
        <f>'MRC NP, CWE NP, P'!A5077</f>
        <v>3a_hist</v>
      </c>
      <c r="B5101" s="43" t="str">
        <f>'MRC NP, CWE NP, P'!B5077</f>
        <v>H</v>
      </c>
      <c r="C5101" s="43" t="str">
        <f>'MRC NP, CWE NP, P'!C5077</f>
        <v>Interseason</v>
      </c>
      <c r="D5101" s="43" t="str">
        <f>'MRC NP, CWE NP, P'!D5077</f>
        <v>Weekend</v>
      </c>
      <c r="E5101" s="43">
        <f>'MRC NP, CWE NP, P'!E5077</f>
        <v>20190504</v>
      </c>
      <c r="F5101" s="43">
        <f>'MRC NP, CWE NP, P'!F5077</f>
        <v>12</v>
      </c>
      <c r="G5101" s="88">
        <f>'MRC NP, CWE NP, P'!Q5077-'MRC NP, CWE NP, P'!S5077</f>
        <v>0</v>
      </c>
      <c r="H5101" s="88">
        <f>'MRC NP, CWE NP, P'!Q5077-'MRC NP, CWE NP, P'!T5077</f>
        <v>0</v>
      </c>
      <c r="I5101" s="88">
        <v>0</v>
      </c>
      <c r="J5101" s="88">
        <v>0</v>
      </c>
      <c r="K5101" s="88">
        <v>0</v>
      </c>
      <c r="L5101" s="89">
        <v>0</v>
      </c>
      <c r="M5101">
        <v>1</v>
      </c>
    </row>
    <row r="5102" spans="1:13" ht="15" x14ac:dyDescent="0.25">
      <c r="A5102" s="42" t="str">
        <f>'MRC NP, CWE NP, P'!A5078</f>
        <v>3a_hist</v>
      </c>
      <c r="B5102" s="43" t="str">
        <f>'MRC NP, CWE NP, P'!B5078</f>
        <v>H</v>
      </c>
      <c r="C5102" s="43" t="str">
        <f>'MRC NP, CWE NP, P'!C5078</f>
        <v>Interseason</v>
      </c>
      <c r="D5102" s="43" t="str">
        <f>'MRC NP, CWE NP, P'!D5078</f>
        <v>Weekend</v>
      </c>
      <c r="E5102" s="43">
        <f>'MRC NP, CWE NP, P'!E5078</f>
        <v>20190504</v>
      </c>
      <c r="F5102" s="43">
        <f>'MRC NP, CWE NP, P'!F5078</f>
        <v>13</v>
      </c>
      <c r="G5102" s="88">
        <f>'MRC NP, CWE NP, P'!Q5078-'MRC NP, CWE NP, P'!S5078</f>
        <v>0</v>
      </c>
      <c r="H5102" s="88">
        <f>'MRC NP, CWE NP, P'!Q5078-'MRC NP, CWE NP, P'!T5078</f>
        <v>0</v>
      </c>
      <c r="I5102" s="88">
        <v>0</v>
      </c>
      <c r="J5102" s="88">
        <v>0</v>
      </c>
      <c r="K5102" s="88">
        <v>0</v>
      </c>
      <c r="L5102" s="89">
        <v>0</v>
      </c>
      <c r="M5102">
        <v>1</v>
      </c>
    </row>
    <row r="5103" spans="1:13" ht="15" x14ac:dyDescent="0.25">
      <c r="A5103" s="42" t="str">
        <f>'MRC NP, CWE NP, P'!A5079</f>
        <v>3a_hist</v>
      </c>
      <c r="B5103" s="43" t="str">
        <f>'MRC NP, CWE NP, P'!B5079</f>
        <v>H</v>
      </c>
      <c r="C5103" s="43" t="str">
        <f>'MRC NP, CWE NP, P'!C5079</f>
        <v>Interseason</v>
      </c>
      <c r="D5103" s="43" t="str">
        <f>'MRC NP, CWE NP, P'!D5079</f>
        <v>Weekend</v>
      </c>
      <c r="E5103" s="43">
        <f>'MRC NP, CWE NP, P'!E5079</f>
        <v>20190504</v>
      </c>
      <c r="F5103" s="43">
        <f>'MRC NP, CWE NP, P'!F5079</f>
        <v>14</v>
      </c>
      <c r="G5103" s="88">
        <f>'MRC NP, CWE NP, P'!Q5079-'MRC NP, CWE NP, P'!S5079</f>
        <v>0</v>
      </c>
      <c r="H5103" s="88">
        <f>'MRC NP, CWE NP, P'!Q5079-'MRC NP, CWE NP, P'!T5079</f>
        <v>0</v>
      </c>
      <c r="I5103" s="88">
        <v>0</v>
      </c>
      <c r="J5103" s="88">
        <v>0</v>
      </c>
      <c r="K5103" s="88">
        <v>0</v>
      </c>
      <c r="L5103" s="89">
        <v>0</v>
      </c>
      <c r="M5103">
        <v>1</v>
      </c>
    </row>
    <row r="5104" spans="1:13" ht="15" x14ac:dyDescent="0.25">
      <c r="A5104" s="42" t="str">
        <f>'MRC NP, CWE NP, P'!A5080</f>
        <v>3a_hist</v>
      </c>
      <c r="B5104" s="43" t="str">
        <f>'MRC NP, CWE NP, P'!B5080</f>
        <v>H</v>
      </c>
      <c r="C5104" s="43" t="str">
        <f>'MRC NP, CWE NP, P'!C5080</f>
        <v>Interseason</v>
      </c>
      <c r="D5104" s="43" t="str">
        <f>'MRC NP, CWE NP, P'!D5080</f>
        <v>Weekend</v>
      </c>
      <c r="E5104" s="43">
        <f>'MRC NP, CWE NP, P'!E5080</f>
        <v>20190504</v>
      </c>
      <c r="F5104" s="43">
        <f>'MRC NP, CWE NP, P'!F5080</f>
        <v>15</v>
      </c>
      <c r="G5104" s="88">
        <f>'MRC NP, CWE NP, P'!Q5080-'MRC NP, CWE NP, P'!S5080</f>
        <v>0</v>
      </c>
      <c r="H5104" s="88">
        <f>'MRC NP, CWE NP, P'!Q5080-'MRC NP, CWE NP, P'!T5080</f>
        <v>0</v>
      </c>
      <c r="I5104" s="88">
        <v>0</v>
      </c>
      <c r="J5104" s="88">
        <v>0</v>
      </c>
      <c r="K5104" s="88">
        <v>0</v>
      </c>
      <c r="L5104" s="89">
        <v>0</v>
      </c>
      <c r="M5104">
        <v>1</v>
      </c>
    </row>
    <row r="5105" spans="1:13" ht="15" x14ac:dyDescent="0.25">
      <c r="A5105" s="42" t="str">
        <f>'MRC NP, CWE NP, P'!A5081</f>
        <v>3a_hist</v>
      </c>
      <c r="B5105" s="43" t="str">
        <f>'MRC NP, CWE NP, P'!B5081</f>
        <v>H</v>
      </c>
      <c r="C5105" s="43" t="str">
        <f>'MRC NP, CWE NP, P'!C5081</f>
        <v>Interseason</v>
      </c>
      <c r="D5105" s="43" t="str">
        <f>'MRC NP, CWE NP, P'!D5081</f>
        <v>Weekend</v>
      </c>
      <c r="E5105" s="43">
        <f>'MRC NP, CWE NP, P'!E5081</f>
        <v>20190504</v>
      </c>
      <c r="F5105" s="43">
        <f>'MRC NP, CWE NP, P'!F5081</f>
        <v>16</v>
      </c>
      <c r="G5105" s="88">
        <f>'MRC NP, CWE NP, P'!Q5081-'MRC NP, CWE NP, P'!S5081</f>
        <v>-1.3099999999999987</v>
      </c>
      <c r="H5105" s="88">
        <f>'MRC NP, CWE NP, P'!Q5081-'MRC NP, CWE NP, P'!T5081</f>
        <v>-5.84</v>
      </c>
      <c r="I5105" s="88">
        <v>-2.4100000000000037</v>
      </c>
      <c r="J5105" s="88">
        <v>2.1199999999999974</v>
      </c>
      <c r="K5105" s="88">
        <v>0</v>
      </c>
      <c r="L5105" s="89">
        <v>5.84</v>
      </c>
      <c r="M5105">
        <v>4</v>
      </c>
    </row>
    <row r="5106" spans="1:13" ht="15" x14ac:dyDescent="0.25">
      <c r="A5106" s="42" t="str">
        <f>'MRC NP, CWE NP, P'!A5082</f>
        <v>3a_hist</v>
      </c>
      <c r="B5106" s="43" t="str">
        <f>'MRC NP, CWE NP, P'!B5082</f>
        <v>H</v>
      </c>
      <c r="C5106" s="43" t="str">
        <f>'MRC NP, CWE NP, P'!C5082</f>
        <v>Interseason</v>
      </c>
      <c r="D5106" s="43" t="str">
        <f>'MRC NP, CWE NP, P'!D5082</f>
        <v>Weekend</v>
      </c>
      <c r="E5106" s="43">
        <f>'MRC NP, CWE NP, P'!E5082</f>
        <v>20190504</v>
      </c>
      <c r="F5106" s="43">
        <f>'MRC NP, CWE NP, P'!F5082</f>
        <v>17</v>
      </c>
      <c r="G5106" s="88">
        <f>'MRC NP, CWE NP, P'!Q5082-'MRC NP, CWE NP, P'!S5082</f>
        <v>-2.6900000000000013</v>
      </c>
      <c r="H5106" s="88">
        <f>'MRC NP, CWE NP, P'!Q5082-'MRC NP, CWE NP, P'!T5082</f>
        <v>-12.370000000000005</v>
      </c>
      <c r="I5106" s="88">
        <v>-5.230000000000004</v>
      </c>
      <c r="J5106" s="88">
        <v>4.4499999999999993</v>
      </c>
      <c r="K5106" s="88">
        <v>0</v>
      </c>
      <c r="L5106" s="89">
        <v>12.370000000000005</v>
      </c>
      <c r="M5106">
        <v>4</v>
      </c>
    </row>
    <row r="5107" spans="1:13" ht="15" x14ac:dyDescent="0.25">
      <c r="A5107" s="42" t="str">
        <f>'MRC NP, CWE NP, P'!A5083</f>
        <v>3a_hist</v>
      </c>
      <c r="B5107" s="43" t="str">
        <f>'MRC NP, CWE NP, P'!B5083</f>
        <v>H</v>
      </c>
      <c r="C5107" s="43" t="str">
        <f>'MRC NP, CWE NP, P'!C5083</f>
        <v>Interseason</v>
      </c>
      <c r="D5107" s="43" t="str">
        <f>'MRC NP, CWE NP, P'!D5083</f>
        <v>Weekend</v>
      </c>
      <c r="E5107" s="43">
        <f>'MRC NP, CWE NP, P'!E5083</f>
        <v>20190504</v>
      </c>
      <c r="F5107" s="43">
        <f>'MRC NP, CWE NP, P'!F5083</f>
        <v>18</v>
      </c>
      <c r="G5107" s="88">
        <f>'MRC NP, CWE NP, P'!Q5083-'MRC NP, CWE NP, P'!S5083</f>
        <v>-2.879999999999999</v>
      </c>
      <c r="H5107" s="88">
        <f>'MRC NP, CWE NP, P'!Q5083-'MRC NP, CWE NP, P'!T5083</f>
        <v>-14.010000000000002</v>
      </c>
      <c r="I5107" s="88">
        <v>-6.1500000000000057</v>
      </c>
      <c r="J5107" s="88">
        <v>4.9799999999999969</v>
      </c>
      <c r="K5107" s="88">
        <v>0</v>
      </c>
      <c r="L5107" s="89">
        <v>14.010000000000002</v>
      </c>
      <c r="M5107">
        <v>4</v>
      </c>
    </row>
    <row r="5108" spans="1:13" ht="15" x14ac:dyDescent="0.25">
      <c r="A5108" s="42" t="str">
        <f>'MRC NP, CWE NP, P'!A5084</f>
        <v>3a_hist</v>
      </c>
      <c r="B5108" s="43" t="str">
        <f>'MRC NP, CWE NP, P'!B5084</f>
        <v>H</v>
      </c>
      <c r="C5108" s="43" t="str">
        <f>'MRC NP, CWE NP, P'!C5084</f>
        <v>Interseason</v>
      </c>
      <c r="D5108" s="43" t="str">
        <f>'MRC NP, CWE NP, P'!D5084</f>
        <v>Weekend</v>
      </c>
      <c r="E5108" s="43">
        <f>'MRC NP, CWE NP, P'!E5084</f>
        <v>20190504</v>
      </c>
      <c r="F5108" s="43">
        <f>'MRC NP, CWE NP, P'!F5084</f>
        <v>19</v>
      </c>
      <c r="G5108" s="88">
        <f>'MRC NP, CWE NP, P'!Q5084-'MRC NP, CWE NP, P'!S5084</f>
        <v>1.8199999999999932</v>
      </c>
      <c r="H5108" s="88">
        <f>'MRC NP, CWE NP, P'!Q5084-'MRC NP, CWE NP, P'!T5084</f>
        <v>-6.8800000000000026</v>
      </c>
      <c r="I5108" s="88">
        <v>-1.3800000000000026</v>
      </c>
      <c r="J5108" s="88">
        <v>7.3199999999999932</v>
      </c>
      <c r="K5108" s="88">
        <v>0</v>
      </c>
      <c r="L5108" s="89">
        <v>8.6999999999999957</v>
      </c>
      <c r="M5108">
        <v>4</v>
      </c>
    </row>
    <row r="5109" spans="1:13" ht="15" x14ac:dyDescent="0.25">
      <c r="A5109" s="42" t="str">
        <f>'MRC NP, CWE NP, P'!A5085</f>
        <v>3a_hist</v>
      </c>
      <c r="B5109" s="43" t="str">
        <f>'MRC NP, CWE NP, P'!B5085</f>
        <v>H</v>
      </c>
      <c r="C5109" s="43" t="str">
        <f>'MRC NP, CWE NP, P'!C5085</f>
        <v>Interseason</v>
      </c>
      <c r="D5109" s="43" t="str">
        <f>'MRC NP, CWE NP, P'!D5085</f>
        <v>Weekend</v>
      </c>
      <c r="E5109" s="43">
        <f>'MRC NP, CWE NP, P'!E5085</f>
        <v>20190504</v>
      </c>
      <c r="F5109" s="43">
        <f>'MRC NP, CWE NP, P'!F5085</f>
        <v>20</v>
      </c>
      <c r="G5109" s="88">
        <f>'MRC NP, CWE NP, P'!Q5085-'MRC NP, CWE NP, P'!S5085</f>
        <v>2.2199999999999989</v>
      </c>
      <c r="H5109" s="88">
        <f>'MRC NP, CWE NP, P'!Q5085-'MRC NP, CWE NP, P'!T5085</f>
        <v>-4.1700000000000017</v>
      </c>
      <c r="I5109" s="88">
        <v>0.36999999999999744</v>
      </c>
      <c r="J5109" s="88">
        <v>6.759999999999998</v>
      </c>
      <c r="K5109" s="88">
        <v>0</v>
      </c>
      <c r="L5109" s="89">
        <v>6.759999999999998</v>
      </c>
      <c r="M5109">
        <v>4</v>
      </c>
    </row>
    <row r="5110" spans="1:13" ht="15" x14ac:dyDescent="0.25">
      <c r="A5110" s="42" t="str">
        <f>'MRC NP, CWE NP, P'!A5086</f>
        <v>3a_hist</v>
      </c>
      <c r="B5110" s="43" t="str">
        <f>'MRC NP, CWE NP, P'!B5086</f>
        <v>H</v>
      </c>
      <c r="C5110" s="43" t="str">
        <f>'MRC NP, CWE NP, P'!C5086</f>
        <v>Interseason</v>
      </c>
      <c r="D5110" s="43" t="str">
        <f>'MRC NP, CWE NP, P'!D5086</f>
        <v>Weekend</v>
      </c>
      <c r="E5110" s="43">
        <f>'MRC NP, CWE NP, P'!E5086</f>
        <v>20190504</v>
      </c>
      <c r="F5110" s="43">
        <f>'MRC NP, CWE NP, P'!F5086</f>
        <v>21</v>
      </c>
      <c r="G5110" s="88">
        <f>'MRC NP, CWE NP, P'!Q5086-'MRC NP, CWE NP, P'!S5086</f>
        <v>0</v>
      </c>
      <c r="H5110" s="88">
        <f>'MRC NP, CWE NP, P'!Q5086-'MRC NP, CWE NP, P'!T5086</f>
        <v>0</v>
      </c>
      <c r="I5110" s="88">
        <v>0</v>
      </c>
      <c r="J5110" s="88">
        <v>0</v>
      </c>
      <c r="K5110" s="88">
        <v>0</v>
      </c>
      <c r="L5110" s="89">
        <v>0</v>
      </c>
      <c r="M5110">
        <v>1</v>
      </c>
    </row>
    <row r="5111" spans="1:13" ht="15" x14ac:dyDescent="0.25">
      <c r="A5111" s="42" t="str">
        <f>'MRC NP, CWE NP, P'!A5087</f>
        <v>3a_hist</v>
      </c>
      <c r="B5111" s="43" t="str">
        <f>'MRC NP, CWE NP, P'!B5087</f>
        <v>H</v>
      </c>
      <c r="C5111" s="43" t="str">
        <f>'MRC NP, CWE NP, P'!C5087</f>
        <v>Interseason</v>
      </c>
      <c r="D5111" s="43" t="str">
        <f>'MRC NP, CWE NP, P'!D5087</f>
        <v>Weekend</v>
      </c>
      <c r="E5111" s="43">
        <f>'MRC NP, CWE NP, P'!E5087</f>
        <v>20190504</v>
      </c>
      <c r="F5111" s="43">
        <f>'MRC NP, CWE NP, P'!F5087</f>
        <v>22</v>
      </c>
      <c r="G5111" s="88">
        <f>'MRC NP, CWE NP, P'!Q5087-'MRC NP, CWE NP, P'!S5087</f>
        <v>0</v>
      </c>
      <c r="H5111" s="88">
        <f>'MRC NP, CWE NP, P'!Q5087-'MRC NP, CWE NP, P'!T5087</f>
        <v>0</v>
      </c>
      <c r="I5111" s="88">
        <v>0</v>
      </c>
      <c r="J5111" s="88">
        <v>0</v>
      </c>
      <c r="K5111" s="88">
        <v>0</v>
      </c>
      <c r="L5111" s="89">
        <v>0</v>
      </c>
      <c r="M5111">
        <v>1</v>
      </c>
    </row>
    <row r="5112" spans="1:13" ht="15" x14ac:dyDescent="0.25">
      <c r="A5112" s="42" t="str">
        <f>'MRC NP, CWE NP, P'!A5088</f>
        <v>3a_hist</v>
      </c>
      <c r="B5112" s="43" t="str">
        <f>'MRC NP, CWE NP, P'!B5088</f>
        <v>H</v>
      </c>
      <c r="C5112" s="43" t="str">
        <f>'MRC NP, CWE NP, P'!C5088</f>
        <v>Interseason</v>
      </c>
      <c r="D5112" s="43" t="str">
        <f>'MRC NP, CWE NP, P'!D5088</f>
        <v>Weekend</v>
      </c>
      <c r="E5112" s="43">
        <f>'MRC NP, CWE NP, P'!E5088</f>
        <v>20190504</v>
      </c>
      <c r="F5112" s="43">
        <f>'MRC NP, CWE NP, P'!F5088</f>
        <v>23</v>
      </c>
      <c r="G5112" s="88">
        <f>'MRC NP, CWE NP, P'!Q5088-'MRC NP, CWE NP, P'!S5088</f>
        <v>0</v>
      </c>
      <c r="H5112" s="88">
        <f>'MRC NP, CWE NP, P'!Q5088-'MRC NP, CWE NP, P'!T5088</f>
        <v>0</v>
      </c>
      <c r="I5112" s="88">
        <v>0</v>
      </c>
      <c r="J5112" s="88">
        <v>0</v>
      </c>
      <c r="K5112" s="88">
        <v>0</v>
      </c>
      <c r="L5112" s="89">
        <v>0</v>
      </c>
      <c r="M5112">
        <v>1</v>
      </c>
    </row>
    <row r="5113" spans="1:13" ht="15" x14ac:dyDescent="0.25">
      <c r="A5113" s="42" t="str">
        <f>'MRC NP, CWE NP, P'!A5089</f>
        <v>3a_hist</v>
      </c>
      <c r="B5113" s="43" t="str">
        <f>'MRC NP, CWE NP, P'!B5089</f>
        <v>H</v>
      </c>
      <c r="C5113" s="43" t="str">
        <f>'MRC NP, CWE NP, P'!C5089</f>
        <v>Interseason</v>
      </c>
      <c r="D5113" s="43" t="str">
        <f>'MRC NP, CWE NP, P'!D5089</f>
        <v>Weekend</v>
      </c>
      <c r="E5113" s="43">
        <f>'MRC NP, CWE NP, P'!E5089</f>
        <v>20190504</v>
      </c>
      <c r="F5113" s="43">
        <f>'MRC NP, CWE NP, P'!F5089</f>
        <v>24</v>
      </c>
      <c r="G5113" s="88">
        <f>'MRC NP, CWE NP, P'!Q5089-'MRC NP, CWE NP, P'!S5089</f>
        <v>0</v>
      </c>
      <c r="H5113" s="88">
        <f>'MRC NP, CWE NP, P'!Q5089-'MRC NP, CWE NP, P'!T5089</f>
        <v>0</v>
      </c>
      <c r="I5113" s="88">
        <v>0</v>
      </c>
      <c r="J5113" s="88">
        <v>0</v>
      </c>
      <c r="K5113" s="88">
        <v>0</v>
      </c>
      <c r="L5113" s="89">
        <v>0</v>
      </c>
      <c r="M5113">
        <v>1</v>
      </c>
    </row>
    <row r="5114" spans="1:13" ht="15" x14ac:dyDescent="0.25">
      <c r="A5114" s="42" t="str">
        <f>'MRC NP, CWE NP, P'!A5090</f>
        <v>3a_hist</v>
      </c>
      <c r="B5114" s="43" t="str">
        <f>'MRC NP, CWE NP, P'!B5090</f>
        <v>H</v>
      </c>
      <c r="C5114" s="43" t="str">
        <f>'MRC NP, CWE NP, P'!C5090</f>
        <v>Interseason</v>
      </c>
      <c r="D5114" s="43" t="str">
        <f>'MRC NP, CWE NP, P'!D5090</f>
        <v>Weekend</v>
      </c>
      <c r="E5114" s="43">
        <f>'MRC NP, CWE NP, P'!E5090</f>
        <v>20190505</v>
      </c>
      <c r="F5114" s="43">
        <f>'MRC NP, CWE NP, P'!F5090</f>
        <v>1</v>
      </c>
      <c r="G5114" s="88">
        <f>'MRC NP, CWE NP, P'!Q5090-'MRC NP, CWE NP, P'!S5090</f>
        <v>0</v>
      </c>
      <c r="H5114" s="88">
        <f>'MRC NP, CWE NP, P'!Q5090-'MRC NP, CWE NP, P'!T5090</f>
        <v>0</v>
      </c>
      <c r="I5114" s="88">
        <v>0</v>
      </c>
      <c r="J5114" s="88">
        <v>0</v>
      </c>
      <c r="K5114" s="88">
        <v>0</v>
      </c>
      <c r="L5114" s="89">
        <v>0</v>
      </c>
      <c r="M5114">
        <v>1</v>
      </c>
    </row>
    <row r="5115" spans="1:13" ht="15" x14ac:dyDescent="0.25">
      <c r="A5115" s="42" t="str">
        <f>'MRC NP, CWE NP, P'!A5091</f>
        <v>3a_hist</v>
      </c>
      <c r="B5115" s="43" t="str">
        <f>'MRC NP, CWE NP, P'!B5091</f>
        <v>H</v>
      </c>
      <c r="C5115" s="43" t="str">
        <f>'MRC NP, CWE NP, P'!C5091</f>
        <v>Interseason</v>
      </c>
      <c r="D5115" s="43" t="str">
        <f>'MRC NP, CWE NP, P'!D5091</f>
        <v>Weekend</v>
      </c>
      <c r="E5115" s="43">
        <f>'MRC NP, CWE NP, P'!E5091</f>
        <v>20190505</v>
      </c>
      <c r="F5115" s="43">
        <f>'MRC NP, CWE NP, P'!F5091</f>
        <v>2</v>
      </c>
      <c r="G5115" s="88">
        <f>'MRC NP, CWE NP, P'!Q5091-'MRC NP, CWE NP, P'!S5091</f>
        <v>0.15999999999999659</v>
      </c>
      <c r="H5115" s="88">
        <f>'MRC NP, CWE NP, P'!Q5091-'MRC NP, CWE NP, P'!T5091</f>
        <v>-0.77000000000000313</v>
      </c>
      <c r="I5115" s="88">
        <v>-1.0499999999999972</v>
      </c>
      <c r="J5115" s="88">
        <v>-0.11999999999999744</v>
      </c>
      <c r="K5115" s="88">
        <v>0.85999999999999943</v>
      </c>
      <c r="L5115" s="89">
        <v>1.9099999999999966</v>
      </c>
      <c r="M5115">
        <v>5</v>
      </c>
    </row>
    <row r="5116" spans="1:13" ht="15" x14ac:dyDescent="0.25">
      <c r="A5116" s="42" t="str">
        <f>'MRC NP, CWE NP, P'!A5092</f>
        <v>3a_hist</v>
      </c>
      <c r="B5116" s="43" t="str">
        <f>'MRC NP, CWE NP, P'!B5092</f>
        <v>H</v>
      </c>
      <c r="C5116" s="43" t="str">
        <f>'MRC NP, CWE NP, P'!C5092</f>
        <v>Interseason</v>
      </c>
      <c r="D5116" s="43" t="str">
        <f>'MRC NP, CWE NP, P'!D5092</f>
        <v>Weekend</v>
      </c>
      <c r="E5116" s="43">
        <f>'MRC NP, CWE NP, P'!E5092</f>
        <v>20190505</v>
      </c>
      <c r="F5116" s="43">
        <f>'MRC NP, CWE NP, P'!F5092</f>
        <v>3</v>
      </c>
      <c r="G5116" s="88">
        <f>'MRC NP, CWE NP, P'!Q5092-'MRC NP, CWE NP, P'!S5092</f>
        <v>0.14999999999999858</v>
      </c>
      <c r="H5116" s="88">
        <f>'MRC NP, CWE NP, P'!Q5092-'MRC NP, CWE NP, P'!T5092</f>
        <v>-0.71000000000000085</v>
      </c>
      <c r="I5116" s="88">
        <v>-0.96999999999999886</v>
      </c>
      <c r="J5116" s="88">
        <v>-0.10999999999999943</v>
      </c>
      <c r="K5116" s="88">
        <v>0.75</v>
      </c>
      <c r="L5116" s="89">
        <v>1.7199999999999989</v>
      </c>
      <c r="M5116">
        <v>5</v>
      </c>
    </row>
    <row r="5117" spans="1:13" ht="15" x14ac:dyDescent="0.25">
      <c r="A5117" s="42" t="str">
        <f>'MRC NP, CWE NP, P'!A5093</f>
        <v>3a_hist</v>
      </c>
      <c r="B5117" s="43" t="str">
        <f>'MRC NP, CWE NP, P'!B5093</f>
        <v>H</v>
      </c>
      <c r="C5117" s="43" t="str">
        <f>'MRC NP, CWE NP, P'!C5093</f>
        <v>Interseason</v>
      </c>
      <c r="D5117" s="43" t="str">
        <f>'MRC NP, CWE NP, P'!D5093</f>
        <v>Weekend</v>
      </c>
      <c r="E5117" s="43">
        <f>'MRC NP, CWE NP, P'!E5093</f>
        <v>20190505</v>
      </c>
      <c r="F5117" s="43">
        <f>'MRC NP, CWE NP, P'!F5093</f>
        <v>4</v>
      </c>
      <c r="G5117" s="88">
        <f>'MRC NP, CWE NP, P'!Q5093-'MRC NP, CWE NP, P'!S5093</f>
        <v>0.46999999999999886</v>
      </c>
      <c r="H5117" s="88">
        <f>'MRC NP, CWE NP, P'!Q5093-'MRC NP, CWE NP, P'!T5093</f>
        <v>-2.3500000000000014</v>
      </c>
      <c r="I5117" s="88">
        <v>-3.25</v>
      </c>
      <c r="J5117" s="88">
        <v>-0.42999999999999972</v>
      </c>
      <c r="K5117" s="88">
        <v>1.9800000000000004</v>
      </c>
      <c r="L5117" s="89">
        <v>5.23</v>
      </c>
      <c r="M5117">
        <v>5</v>
      </c>
    </row>
    <row r="5118" spans="1:13" ht="15" x14ac:dyDescent="0.25">
      <c r="A5118" s="42" t="str">
        <f>'MRC NP, CWE NP, P'!A5094</f>
        <v>3a_hist</v>
      </c>
      <c r="B5118" s="43" t="str">
        <f>'MRC NP, CWE NP, P'!B5094</f>
        <v>H</v>
      </c>
      <c r="C5118" s="43" t="str">
        <f>'MRC NP, CWE NP, P'!C5094</f>
        <v>Interseason</v>
      </c>
      <c r="D5118" s="43" t="str">
        <f>'MRC NP, CWE NP, P'!D5094</f>
        <v>Weekend</v>
      </c>
      <c r="E5118" s="43">
        <f>'MRC NP, CWE NP, P'!E5094</f>
        <v>20190505</v>
      </c>
      <c r="F5118" s="43">
        <f>'MRC NP, CWE NP, P'!F5094</f>
        <v>5</v>
      </c>
      <c r="G5118" s="88">
        <f>'MRC NP, CWE NP, P'!Q5094-'MRC NP, CWE NP, P'!S5094</f>
        <v>0</v>
      </c>
      <c r="H5118" s="88">
        <f>'MRC NP, CWE NP, P'!Q5094-'MRC NP, CWE NP, P'!T5094</f>
        <v>-6.2600000000000016</v>
      </c>
      <c r="I5118" s="88">
        <v>-3.4000000000000021</v>
      </c>
      <c r="J5118" s="88">
        <v>2.8599999999999994</v>
      </c>
      <c r="K5118" s="88">
        <v>0.82000000000000028</v>
      </c>
      <c r="L5118" s="89">
        <v>6.2600000000000016</v>
      </c>
      <c r="M5118">
        <v>4</v>
      </c>
    </row>
    <row r="5119" spans="1:13" ht="15" x14ac:dyDescent="0.25">
      <c r="A5119" s="42" t="str">
        <f>'MRC NP, CWE NP, P'!A5095</f>
        <v>3a_hist</v>
      </c>
      <c r="B5119" s="43" t="str">
        <f>'MRC NP, CWE NP, P'!B5095</f>
        <v>H</v>
      </c>
      <c r="C5119" s="43" t="str">
        <f>'MRC NP, CWE NP, P'!C5095</f>
        <v>Interseason</v>
      </c>
      <c r="D5119" s="43" t="str">
        <f>'MRC NP, CWE NP, P'!D5095</f>
        <v>Weekend</v>
      </c>
      <c r="E5119" s="43">
        <f>'MRC NP, CWE NP, P'!E5095</f>
        <v>20190505</v>
      </c>
      <c r="F5119" s="43">
        <f>'MRC NP, CWE NP, P'!F5095</f>
        <v>6</v>
      </c>
      <c r="G5119" s="88">
        <f>'MRC NP, CWE NP, P'!Q5095-'MRC NP, CWE NP, P'!S5095</f>
        <v>-3.3999999999999986</v>
      </c>
      <c r="H5119" s="88">
        <f>'MRC NP, CWE NP, P'!Q5095-'MRC NP, CWE NP, P'!T5095</f>
        <v>-14.580000000000002</v>
      </c>
      <c r="I5119" s="88">
        <v>-6.110000000000003</v>
      </c>
      <c r="J5119" s="88">
        <v>5.07</v>
      </c>
      <c r="K5119" s="88">
        <v>1.5100000000000016</v>
      </c>
      <c r="L5119" s="89">
        <v>14.580000000000002</v>
      </c>
      <c r="M5119">
        <v>5</v>
      </c>
    </row>
    <row r="5120" spans="1:13" ht="15" x14ac:dyDescent="0.25">
      <c r="A5120" s="42" t="str">
        <f>'MRC NP, CWE NP, P'!A5096</f>
        <v>3a_hist</v>
      </c>
      <c r="B5120" s="43" t="str">
        <f>'MRC NP, CWE NP, P'!B5096</f>
        <v>H</v>
      </c>
      <c r="C5120" s="43" t="str">
        <f>'MRC NP, CWE NP, P'!C5096</f>
        <v>Interseason</v>
      </c>
      <c r="D5120" s="43" t="str">
        <f>'MRC NP, CWE NP, P'!D5096</f>
        <v>Weekend</v>
      </c>
      <c r="E5120" s="43">
        <f>'MRC NP, CWE NP, P'!E5096</f>
        <v>20190505</v>
      </c>
      <c r="F5120" s="43">
        <f>'MRC NP, CWE NP, P'!F5096</f>
        <v>7</v>
      </c>
      <c r="G5120" s="88">
        <f>'MRC NP, CWE NP, P'!Q5096-'MRC NP, CWE NP, P'!S5096</f>
        <v>1.3200000000000003</v>
      </c>
      <c r="H5120" s="88">
        <f>'MRC NP, CWE NP, P'!Q5096-'MRC NP, CWE NP, P'!T5096</f>
        <v>-8.27</v>
      </c>
      <c r="I5120" s="88">
        <v>-9.59</v>
      </c>
      <c r="J5120" s="88">
        <v>0</v>
      </c>
      <c r="K5120" s="88">
        <v>0</v>
      </c>
      <c r="L5120" s="89">
        <v>9.59</v>
      </c>
      <c r="M5120">
        <v>3</v>
      </c>
    </row>
    <row r="5121" spans="1:13" ht="15" x14ac:dyDescent="0.25">
      <c r="A5121" s="42" t="str">
        <f>'MRC NP, CWE NP, P'!A5097</f>
        <v>3a_hist</v>
      </c>
      <c r="B5121" s="43" t="str">
        <f>'MRC NP, CWE NP, P'!B5097</f>
        <v>H</v>
      </c>
      <c r="C5121" s="43" t="str">
        <f>'MRC NP, CWE NP, P'!C5097</f>
        <v>Interseason</v>
      </c>
      <c r="D5121" s="43" t="str">
        <f>'MRC NP, CWE NP, P'!D5097</f>
        <v>Weekend</v>
      </c>
      <c r="E5121" s="43">
        <f>'MRC NP, CWE NP, P'!E5097</f>
        <v>20190505</v>
      </c>
      <c r="F5121" s="43">
        <f>'MRC NP, CWE NP, P'!F5097</f>
        <v>8</v>
      </c>
      <c r="G5121" s="88">
        <f>'MRC NP, CWE NP, P'!Q5097-'MRC NP, CWE NP, P'!S5097</f>
        <v>0.94999999999999929</v>
      </c>
      <c r="H5121" s="88">
        <f>'MRC NP, CWE NP, P'!Q5097-'MRC NP, CWE NP, P'!T5097</f>
        <v>-6.1900000000000048</v>
      </c>
      <c r="I5121" s="88">
        <v>-7.1400000000000041</v>
      </c>
      <c r="J5121" s="88">
        <v>0</v>
      </c>
      <c r="K5121" s="88">
        <v>0</v>
      </c>
      <c r="L5121" s="89">
        <v>7.1400000000000041</v>
      </c>
      <c r="M5121">
        <v>3</v>
      </c>
    </row>
    <row r="5122" spans="1:13" ht="15" x14ac:dyDescent="0.25">
      <c r="A5122" s="42" t="str">
        <f>'MRC NP, CWE NP, P'!A5098</f>
        <v>3a_hist</v>
      </c>
      <c r="B5122" s="43" t="str">
        <f>'MRC NP, CWE NP, P'!B5098</f>
        <v>H</v>
      </c>
      <c r="C5122" s="43" t="str">
        <f>'MRC NP, CWE NP, P'!C5098</f>
        <v>Interseason</v>
      </c>
      <c r="D5122" s="43" t="str">
        <f>'MRC NP, CWE NP, P'!D5098</f>
        <v>Weekend</v>
      </c>
      <c r="E5122" s="43">
        <f>'MRC NP, CWE NP, P'!E5098</f>
        <v>20190505</v>
      </c>
      <c r="F5122" s="43">
        <f>'MRC NP, CWE NP, P'!F5098</f>
        <v>9</v>
      </c>
      <c r="G5122" s="88">
        <f>'MRC NP, CWE NP, P'!Q5098-'MRC NP, CWE NP, P'!S5098</f>
        <v>0.37999999999999901</v>
      </c>
      <c r="H5122" s="88">
        <f>'MRC NP, CWE NP, P'!Q5098-'MRC NP, CWE NP, P'!T5098</f>
        <v>-2.3900000000000006</v>
      </c>
      <c r="I5122" s="88">
        <v>-3.4699999999999989</v>
      </c>
      <c r="J5122" s="88">
        <v>-0.69999999999999929</v>
      </c>
      <c r="K5122" s="88">
        <v>0</v>
      </c>
      <c r="L5122" s="89">
        <v>3.4699999999999989</v>
      </c>
      <c r="M5122">
        <v>4</v>
      </c>
    </row>
    <row r="5123" spans="1:13" ht="15" x14ac:dyDescent="0.25">
      <c r="A5123" s="42" t="str">
        <f>'MRC NP, CWE NP, P'!A5099</f>
        <v>3a_hist</v>
      </c>
      <c r="B5123" s="43" t="str">
        <f>'MRC NP, CWE NP, P'!B5099</f>
        <v>H</v>
      </c>
      <c r="C5123" s="43" t="str">
        <f>'MRC NP, CWE NP, P'!C5099</f>
        <v>Interseason</v>
      </c>
      <c r="D5123" s="43" t="str">
        <f>'MRC NP, CWE NP, P'!D5099</f>
        <v>Weekend</v>
      </c>
      <c r="E5123" s="43">
        <f>'MRC NP, CWE NP, P'!E5099</f>
        <v>20190505</v>
      </c>
      <c r="F5123" s="43">
        <f>'MRC NP, CWE NP, P'!F5099</f>
        <v>10</v>
      </c>
      <c r="G5123" s="88">
        <f>'MRC NP, CWE NP, P'!Q5099-'MRC NP, CWE NP, P'!S5099</f>
        <v>0.72000000000000242</v>
      </c>
      <c r="H5123" s="88">
        <f>'MRC NP, CWE NP, P'!Q5099-'MRC NP, CWE NP, P'!T5099</f>
        <v>-4.759999999999998</v>
      </c>
      <c r="I5123" s="88">
        <v>-6.870000000000001</v>
      </c>
      <c r="J5123" s="88">
        <v>-1.3900000000000006</v>
      </c>
      <c r="K5123" s="88">
        <v>-0.56000000000000227</v>
      </c>
      <c r="L5123" s="89">
        <v>6.870000000000001</v>
      </c>
      <c r="M5123">
        <v>5</v>
      </c>
    </row>
    <row r="5124" spans="1:13" ht="15" x14ac:dyDescent="0.25">
      <c r="A5124" s="42" t="str">
        <f>'MRC NP, CWE NP, P'!A5100</f>
        <v>3a_hist</v>
      </c>
      <c r="B5124" s="43" t="str">
        <f>'MRC NP, CWE NP, P'!B5100</f>
        <v>H</v>
      </c>
      <c r="C5124" s="43" t="str">
        <f>'MRC NP, CWE NP, P'!C5100</f>
        <v>Interseason</v>
      </c>
      <c r="D5124" s="43" t="str">
        <f>'MRC NP, CWE NP, P'!D5100</f>
        <v>Weekend</v>
      </c>
      <c r="E5124" s="43">
        <f>'MRC NP, CWE NP, P'!E5100</f>
        <v>20190505</v>
      </c>
      <c r="F5124" s="43">
        <f>'MRC NP, CWE NP, P'!F5100</f>
        <v>11</v>
      </c>
      <c r="G5124" s="88">
        <f>'MRC NP, CWE NP, P'!Q5100-'MRC NP, CWE NP, P'!S5100</f>
        <v>0.95000000000000284</v>
      </c>
      <c r="H5124" s="88">
        <f>'MRC NP, CWE NP, P'!Q5100-'MRC NP, CWE NP, P'!T5100</f>
        <v>-6.2299999999999969</v>
      </c>
      <c r="I5124" s="88">
        <v>-8.9899999999999984</v>
      </c>
      <c r="J5124" s="88">
        <v>-1.8099999999999987</v>
      </c>
      <c r="K5124" s="88">
        <v>-0.73000000000000043</v>
      </c>
      <c r="L5124" s="89">
        <v>8.9899999999999984</v>
      </c>
      <c r="M5124">
        <v>5</v>
      </c>
    </row>
    <row r="5125" spans="1:13" ht="15" x14ac:dyDescent="0.25">
      <c r="A5125" s="42" t="str">
        <f>'MRC NP, CWE NP, P'!A5101</f>
        <v>3a_hist</v>
      </c>
      <c r="B5125" s="43" t="str">
        <f>'MRC NP, CWE NP, P'!B5101</f>
        <v>H</v>
      </c>
      <c r="C5125" s="43" t="str">
        <f>'MRC NP, CWE NP, P'!C5101</f>
        <v>Interseason</v>
      </c>
      <c r="D5125" s="43" t="str">
        <f>'MRC NP, CWE NP, P'!D5101</f>
        <v>Weekend</v>
      </c>
      <c r="E5125" s="43">
        <f>'MRC NP, CWE NP, P'!E5101</f>
        <v>20190505</v>
      </c>
      <c r="F5125" s="43">
        <f>'MRC NP, CWE NP, P'!F5101</f>
        <v>12</v>
      </c>
      <c r="G5125" s="88">
        <f>'MRC NP, CWE NP, P'!Q5101-'MRC NP, CWE NP, P'!S5101</f>
        <v>0.58999999999999986</v>
      </c>
      <c r="H5125" s="88">
        <f>'MRC NP, CWE NP, P'!Q5101-'MRC NP, CWE NP, P'!T5101</f>
        <v>-3.8599999999999994</v>
      </c>
      <c r="I5125" s="88">
        <v>-5.57</v>
      </c>
      <c r="J5125" s="88">
        <v>-1.120000000000001</v>
      </c>
      <c r="K5125" s="88">
        <v>-0.44999999999999929</v>
      </c>
      <c r="L5125" s="89">
        <v>5.57</v>
      </c>
      <c r="M5125">
        <v>5</v>
      </c>
    </row>
    <row r="5126" spans="1:13" ht="15" x14ac:dyDescent="0.25">
      <c r="A5126" s="42" t="str">
        <f>'MRC NP, CWE NP, P'!A5102</f>
        <v>3a_hist</v>
      </c>
      <c r="B5126" s="43" t="str">
        <f>'MRC NP, CWE NP, P'!B5102</f>
        <v>H</v>
      </c>
      <c r="C5126" s="43" t="str">
        <f>'MRC NP, CWE NP, P'!C5102</f>
        <v>Interseason</v>
      </c>
      <c r="D5126" s="43" t="str">
        <f>'MRC NP, CWE NP, P'!D5102</f>
        <v>Weekend</v>
      </c>
      <c r="E5126" s="43">
        <f>'MRC NP, CWE NP, P'!E5102</f>
        <v>20190505</v>
      </c>
      <c r="F5126" s="43">
        <f>'MRC NP, CWE NP, P'!F5102</f>
        <v>13</v>
      </c>
      <c r="G5126" s="88">
        <f>'MRC NP, CWE NP, P'!Q5102-'MRC NP, CWE NP, P'!S5102</f>
        <v>1.240000000000002</v>
      </c>
      <c r="H5126" s="88">
        <f>'MRC NP, CWE NP, P'!Q5102-'MRC NP, CWE NP, P'!T5102</f>
        <v>-8.3300000000000018</v>
      </c>
      <c r="I5126" s="88">
        <v>-12.080000000000002</v>
      </c>
      <c r="J5126" s="88">
        <v>-2.509999999999998</v>
      </c>
      <c r="K5126" s="88">
        <v>-1</v>
      </c>
      <c r="L5126" s="89">
        <v>12.080000000000002</v>
      </c>
      <c r="M5126">
        <v>5</v>
      </c>
    </row>
    <row r="5127" spans="1:13" ht="15" x14ac:dyDescent="0.25">
      <c r="A5127" s="42" t="str">
        <f>'MRC NP, CWE NP, P'!A5103</f>
        <v>3a_hist</v>
      </c>
      <c r="B5127" s="43" t="str">
        <f>'MRC NP, CWE NP, P'!B5103</f>
        <v>H</v>
      </c>
      <c r="C5127" s="43" t="str">
        <f>'MRC NP, CWE NP, P'!C5103</f>
        <v>Interseason</v>
      </c>
      <c r="D5127" s="43" t="str">
        <f>'MRC NP, CWE NP, P'!D5103</f>
        <v>Weekend</v>
      </c>
      <c r="E5127" s="43">
        <f>'MRC NP, CWE NP, P'!E5103</f>
        <v>20190505</v>
      </c>
      <c r="F5127" s="43">
        <f>'MRC NP, CWE NP, P'!F5103</f>
        <v>14</v>
      </c>
      <c r="G5127" s="88">
        <f>'MRC NP, CWE NP, P'!Q5103-'MRC NP, CWE NP, P'!S5103</f>
        <v>1.3499999999999979</v>
      </c>
      <c r="H5127" s="88">
        <f>'MRC NP, CWE NP, P'!Q5103-'MRC NP, CWE NP, P'!T5103</f>
        <v>-9.110000000000003</v>
      </c>
      <c r="I5127" s="88">
        <v>-13.21</v>
      </c>
      <c r="J5127" s="88">
        <v>-2.75</v>
      </c>
      <c r="K5127" s="88">
        <v>-1.0899999999999999</v>
      </c>
      <c r="L5127" s="89">
        <v>13.21</v>
      </c>
      <c r="M5127">
        <v>5</v>
      </c>
    </row>
    <row r="5128" spans="1:13" ht="15" x14ac:dyDescent="0.25">
      <c r="A5128" s="42" t="str">
        <f>'MRC NP, CWE NP, P'!A5104</f>
        <v>3a_hist</v>
      </c>
      <c r="B5128" s="43" t="str">
        <f>'MRC NP, CWE NP, P'!B5104</f>
        <v>H</v>
      </c>
      <c r="C5128" s="43" t="str">
        <f>'MRC NP, CWE NP, P'!C5104</f>
        <v>Interseason</v>
      </c>
      <c r="D5128" s="43" t="str">
        <f>'MRC NP, CWE NP, P'!D5104</f>
        <v>Weekend</v>
      </c>
      <c r="E5128" s="43">
        <f>'MRC NP, CWE NP, P'!E5104</f>
        <v>20190505</v>
      </c>
      <c r="F5128" s="43">
        <f>'MRC NP, CWE NP, P'!F5104</f>
        <v>15</v>
      </c>
      <c r="G5128" s="88">
        <f>'MRC NP, CWE NP, P'!Q5104-'MRC NP, CWE NP, P'!S5104</f>
        <v>1.25</v>
      </c>
      <c r="H5128" s="88">
        <f>'MRC NP, CWE NP, P'!Q5104-'MRC NP, CWE NP, P'!T5104</f>
        <v>-8.41</v>
      </c>
      <c r="I5128" s="88">
        <v>-12.190000000000001</v>
      </c>
      <c r="J5128" s="88">
        <v>-2.5300000000000011</v>
      </c>
      <c r="K5128" s="88">
        <v>-1</v>
      </c>
      <c r="L5128" s="89">
        <v>12.190000000000001</v>
      </c>
      <c r="M5128">
        <v>5</v>
      </c>
    </row>
    <row r="5129" spans="1:13" ht="15" x14ac:dyDescent="0.25">
      <c r="A5129" s="42" t="str">
        <f>'MRC NP, CWE NP, P'!A5105</f>
        <v>3a_hist</v>
      </c>
      <c r="B5129" s="43" t="str">
        <f>'MRC NP, CWE NP, P'!B5105</f>
        <v>H</v>
      </c>
      <c r="C5129" s="43" t="str">
        <f>'MRC NP, CWE NP, P'!C5105</f>
        <v>Interseason</v>
      </c>
      <c r="D5129" s="43" t="str">
        <f>'MRC NP, CWE NP, P'!D5105</f>
        <v>Weekend</v>
      </c>
      <c r="E5129" s="43">
        <f>'MRC NP, CWE NP, P'!E5105</f>
        <v>20190505</v>
      </c>
      <c r="F5129" s="43">
        <f>'MRC NP, CWE NP, P'!F5105</f>
        <v>16</v>
      </c>
      <c r="G5129" s="88">
        <f>'MRC NP, CWE NP, P'!Q5105-'MRC NP, CWE NP, P'!S5105</f>
        <v>1.0500000000000007</v>
      </c>
      <c r="H5129" s="88">
        <f>'MRC NP, CWE NP, P'!Q5105-'MRC NP, CWE NP, P'!T5105</f>
        <v>-7.3999999999999986</v>
      </c>
      <c r="I5129" s="88">
        <v>-10.599999999999998</v>
      </c>
      <c r="J5129" s="88">
        <v>-2.1499999999999986</v>
      </c>
      <c r="K5129" s="88">
        <v>-0.84999999999999787</v>
      </c>
      <c r="L5129" s="89">
        <v>10.599999999999998</v>
      </c>
      <c r="M5129">
        <v>5</v>
      </c>
    </row>
    <row r="5130" spans="1:13" ht="15" x14ac:dyDescent="0.25">
      <c r="A5130" s="42" t="str">
        <f>'MRC NP, CWE NP, P'!A5106</f>
        <v>3a_hist</v>
      </c>
      <c r="B5130" s="43" t="str">
        <f>'MRC NP, CWE NP, P'!B5106</f>
        <v>H</v>
      </c>
      <c r="C5130" s="43" t="str">
        <f>'MRC NP, CWE NP, P'!C5106</f>
        <v>Interseason</v>
      </c>
      <c r="D5130" s="43" t="str">
        <f>'MRC NP, CWE NP, P'!D5106</f>
        <v>Weekend</v>
      </c>
      <c r="E5130" s="43">
        <f>'MRC NP, CWE NP, P'!E5106</f>
        <v>20190505</v>
      </c>
      <c r="F5130" s="43">
        <f>'MRC NP, CWE NP, P'!F5106</f>
        <v>17</v>
      </c>
      <c r="G5130" s="88">
        <f>'MRC NP, CWE NP, P'!Q5106-'MRC NP, CWE NP, P'!S5106</f>
        <v>1.7100000000000009</v>
      </c>
      <c r="H5130" s="88">
        <f>'MRC NP, CWE NP, P'!Q5106-'MRC NP, CWE NP, P'!T5106</f>
        <v>-11.679999999999996</v>
      </c>
      <c r="I5130" s="88">
        <v>-13.389999999999997</v>
      </c>
      <c r="J5130" s="88">
        <v>0</v>
      </c>
      <c r="K5130" s="88">
        <v>-1.379999999999999</v>
      </c>
      <c r="L5130" s="89">
        <v>13.389999999999997</v>
      </c>
      <c r="M5130">
        <v>4</v>
      </c>
    </row>
    <row r="5131" spans="1:13" ht="15" x14ac:dyDescent="0.25">
      <c r="A5131" s="42" t="str">
        <f>'MRC NP, CWE NP, P'!A5107</f>
        <v>3a_hist</v>
      </c>
      <c r="B5131" s="43" t="str">
        <f>'MRC NP, CWE NP, P'!B5107</f>
        <v>H</v>
      </c>
      <c r="C5131" s="43" t="str">
        <f>'MRC NP, CWE NP, P'!C5107</f>
        <v>Interseason</v>
      </c>
      <c r="D5131" s="43" t="str">
        <f>'MRC NP, CWE NP, P'!D5107</f>
        <v>Weekend</v>
      </c>
      <c r="E5131" s="43">
        <f>'MRC NP, CWE NP, P'!E5107</f>
        <v>20190505</v>
      </c>
      <c r="F5131" s="43">
        <f>'MRC NP, CWE NP, P'!F5107</f>
        <v>18</v>
      </c>
      <c r="G5131" s="88">
        <f>'MRC NP, CWE NP, P'!Q5107-'MRC NP, CWE NP, P'!S5107</f>
        <v>-2.4199999999999982</v>
      </c>
      <c r="H5131" s="88">
        <f>'MRC NP, CWE NP, P'!Q5107-'MRC NP, CWE NP, P'!T5107</f>
        <v>-15.05</v>
      </c>
      <c r="I5131" s="88">
        <v>-9.3500000000000014</v>
      </c>
      <c r="J5131" s="88">
        <v>3.2800000000000011</v>
      </c>
      <c r="K5131" s="88">
        <v>0</v>
      </c>
      <c r="L5131" s="89">
        <v>15.05</v>
      </c>
      <c r="M5131">
        <v>4</v>
      </c>
    </row>
    <row r="5132" spans="1:13" ht="15" x14ac:dyDescent="0.25">
      <c r="A5132" s="42" t="str">
        <f>'MRC NP, CWE NP, P'!A5108</f>
        <v>3a_hist</v>
      </c>
      <c r="B5132" s="43" t="str">
        <f>'MRC NP, CWE NP, P'!B5108</f>
        <v>H</v>
      </c>
      <c r="C5132" s="43" t="str">
        <f>'MRC NP, CWE NP, P'!C5108</f>
        <v>Interseason</v>
      </c>
      <c r="D5132" s="43" t="str">
        <f>'MRC NP, CWE NP, P'!D5108</f>
        <v>Weekend</v>
      </c>
      <c r="E5132" s="43">
        <f>'MRC NP, CWE NP, P'!E5108</f>
        <v>20190505</v>
      </c>
      <c r="F5132" s="43">
        <f>'MRC NP, CWE NP, P'!F5108</f>
        <v>19</v>
      </c>
      <c r="G5132" s="88">
        <f>'MRC NP, CWE NP, P'!Q5108-'MRC NP, CWE NP, P'!S5108</f>
        <v>0.92999999999999972</v>
      </c>
      <c r="H5132" s="88">
        <f>'MRC NP, CWE NP, P'!Q5108-'MRC NP, CWE NP, P'!T5108</f>
        <v>-6.6199999999999974</v>
      </c>
      <c r="I5132" s="88">
        <v>-7.5499999999999972</v>
      </c>
      <c r="J5132" s="88">
        <v>0</v>
      </c>
      <c r="K5132" s="88">
        <v>0</v>
      </c>
      <c r="L5132" s="89">
        <v>7.5499999999999972</v>
      </c>
      <c r="M5132">
        <v>3</v>
      </c>
    </row>
    <row r="5133" spans="1:13" ht="15" x14ac:dyDescent="0.25">
      <c r="A5133" s="42" t="str">
        <f>'MRC NP, CWE NP, P'!A5109</f>
        <v>3a_hist</v>
      </c>
      <c r="B5133" s="43" t="str">
        <f>'MRC NP, CWE NP, P'!B5109</f>
        <v>H</v>
      </c>
      <c r="C5133" s="43" t="str">
        <f>'MRC NP, CWE NP, P'!C5109</f>
        <v>Interseason</v>
      </c>
      <c r="D5133" s="43" t="str">
        <f>'MRC NP, CWE NP, P'!D5109</f>
        <v>Weekend</v>
      </c>
      <c r="E5133" s="43">
        <f>'MRC NP, CWE NP, P'!E5109</f>
        <v>20190505</v>
      </c>
      <c r="F5133" s="43">
        <f>'MRC NP, CWE NP, P'!F5109</f>
        <v>20</v>
      </c>
      <c r="G5133" s="88">
        <f>'MRC NP, CWE NP, P'!Q5109-'MRC NP, CWE NP, P'!S5109</f>
        <v>0.25999999999999801</v>
      </c>
      <c r="H5133" s="88">
        <f>'MRC NP, CWE NP, P'!Q5109-'MRC NP, CWE NP, P'!T5109</f>
        <v>-1.8299999999999983</v>
      </c>
      <c r="I5133" s="88">
        <v>-2.0899999999999963</v>
      </c>
      <c r="J5133" s="88">
        <v>0</v>
      </c>
      <c r="K5133" s="88">
        <v>0</v>
      </c>
      <c r="L5133" s="89">
        <v>2.0899999999999963</v>
      </c>
      <c r="M5133">
        <v>3</v>
      </c>
    </row>
    <row r="5134" spans="1:13" ht="15" x14ac:dyDescent="0.25">
      <c r="A5134" s="42" t="str">
        <f>'MRC NP, CWE NP, P'!A5110</f>
        <v>3a_hist</v>
      </c>
      <c r="B5134" s="43" t="str">
        <f>'MRC NP, CWE NP, P'!B5110</f>
        <v>H</v>
      </c>
      <c r="C5134" s="43" t="str">
        <f>'MRC NP, CWE NP, P'!C5110</f>
        <v>Interseason</v>
      </c>
      <c r="D5134" s="43" t="str">
        <f>'MRC NP, CWE NP, P'!D5110</f>
        <v>Weekend</v>
      </c>
      <c r="E5134" s="43">
        <f>'MRC NP, CWE NP, P'!E5110</f>
        <v>20190505</v>
      </c>
      <c r="F5134" s="43">
        <f>'MRC NP, CWE NP, P'!F5110</f>
        <v>21</v>
      </c>
      <c r="G5134" s="88">
        <f>'MRC NP, CWE NP, P'!Q5110-'MRC NP, CWE NP, P'!S5110</f>
        <v>0.65000000000000568</v>
      </c>
      <c r="H5134" s="88">
        <f>'MRC NP, CWE NP, P'!Q5110-'MRC NP, CWE NP, P'!T5110</f>
        <v>-4.6299999999999955</v>
      </c>
      <c r="I5134" s="88">
        <v>-6.5300000000000011</v>
      </c>
      <c r="J5134" s="88">
        <v>-1.25</v>
      </c>
      <c r="K5134" s="88">
        <v>0</v>
      </c>
      <c r="L5134" s="89">
        <v>6.5300000000000011</v>
      </c>
      <c r="M5134">
        <v>4</v>
      </c>
    </row>
    <row r="5135" spans="1:13" ht="15" x14ac:dyDescent="0.25">
      <c r="A5135" s="42" t="str">
        <f>'MRC NP, CWE NP, P'!A5111</f>
        <v>3a_hist</v>
      </c>
      <c r="B5135" s="43" t="str">
        <f>'MRC NP, CWE NP, P'!B5111</f>
        <v>H</v>
      </c>
      <c r="C5135" s="43" t="str">
        <f>'MRC NP, CWE NP, P'!C5111</f>
        <v>Interseason</v>
      </c>
      <c r="D5135" s="43" t="str">
        <f>'MRC NP, CWE NP, P'!D5111</f>
        <v>Weekend</v>
      </c>
      <c r="E5135" s="43">
        <f>'MRC NP, CWE NP, P'!E5111</f>
        <v>20190505</v>
      </c>
      <c r="F5135" s="43">
        <f>'MRC NP, CWE NP, P'!F5111</f>
        <v>22</v>
      </c>
      <c r="G5135" s="88">
        <f>'MRC NP, CWE NP, P'!Q5111-'MRC NP, CWE NP, P'!S5111</f>
        <v>2.019999999999996</v>
      </c>
      <c r="H5135" s="88">
        <f>'MRC NP, CWE NP, P'!Q5111-'MRC NP, CWE NP, P'!T5111</f>
        <v>-13.240000000000002</v>
      </c>
      <c r="I5135" s="88">
        <v>-19.159999999999997</v>
      </c>
      <c r="J5135" s="88">
        <v>-3.8999999999999986</v>
      </c>
      <c r="K5135" s="88">
        <v>0</v>
      </c>
      <c r="L5135" s="89">
        <v>19.159999999999997</v>
      </c>
      <c r="M5135">
        <v>4</v>
      </c>
    </row>
    <row r="5136" spans="1:13" ht="15" x14ac:dyDescent="0.25">
      <c r="A5136" s="42" t="str">
        <f>'MRC NP, CWE NP, P'!A5112</f>
        <v>3a_hist</v>
      </c>
      <c r="B5136" s="43" t="str">
        <f>'MRC NP, CWE NP, P'!B5112</f>
        <v>H</v>
      </c>
      <c r="C5136" s="43" t="str">
        <f>'MRC NP, CWE NP, P'!C5112</f>
        <v>Interseason</v>
      </c>
      <c r="D5136" s="43" t="str">
        <f>'MRC NP, CWE NP, P'!D5112</f>
        <v>Weekend</v>
      </c>
      <c r="E5136" s="43">
        <f>'MRC NP, CWE NP, P'!E5112</f>
        <v>20190505</v>
      </c>
      <c r="F5136" s="43">
        <f>'MRC NP, CWE NP, P'!F5112</f>
        <v>23</v>
      </c>
      <c r="G5136" s="88">
        <f>'MRC NP, CWE NP, P'!Q5112-'MRC NP, CWE NP, P'!S5112</f>
        <v>2.2100000000000009</v>
      </c>
      <c r="H5136" s="88">
        <f>'MRC NP, CWE NP, P'!Q5112-'MRC NP, CWE NP, P'!T5112</f>
        <v>-14.54</v>
      </c>
      <c r="I5136" s="88">
        <v>-21.03</v>
      </c>
      <c r="J5136" s="88">
        <v>-4.2800000000000011</v>
      </c>
      <c r="K5136" s="88">
        <v>0</v>
      </c>
      <c r="L5136" s="89">
        <v>21.03</v>
      </c>
      <c r="M5136">
        <v>4</v>
      </c>
    </row>
    <row r="5137" spans="1:13" ht="15" x14ac:dyDescent="0.25">
      <c r="A5137" s="42" t="str">
        <f>'MRC NP, CWE NP, P'!A5113</f>
        <v>3a_hist</v>
      </c>
      <c r="B5137" s="43" t="str">
        <f>'MRC NP, CWE NP, P'!B5113</f>
        <v>H</v>
      </c>
      <c r="C5137" s="43" t="str">
        <f>'MRC NP, CWE NP, P'!C5113</f>
        <v>Interseason</v>
      </c>
      <c r="D5137" s="43" t="str">
        <f>'MRC NP, CWE NP, P'!D5113</f>
        <v>Weekend</v>
      </c>
      <c r="E5137" s="43">
        <f>'MRC NP, CWE NP, P'!E5113</f>
        <v>20190505</v>
      </c>
      <c r="F5137" s="43">
        <f>'MRC NP, CWE NP, P'!F5113</f>
        <v>24</v>
      </c>
      <c r="G5137" s="88">
        <f>'MRC NP, CWE NP, P'!Q5113-'MRC NP, CWE NP, P'!S5113</f>
        <v>1.240000000000002</v>
      </c>
      <c r="H5137" s="88">
        <f>'MRC NP, CWE NP, P'!Q5113-'MRC NP, CWE NP, P'!T5113</f>
        <v>-8.6499999999999986</v>
      </c>
      <c r="I5137" s="88">
        <v>-12.269999999999996</v>
      </c>
      <c r="J5137" s="88">
        <v>-2.3799999999999955</v>
      </c>
      <c r="K5137" s="88">
        <v>0</v>
      </c>
      <c r="L5137" s="89">
        <v>12.269999999999996</v>
      </c>
      <c r="M5137">
        <v>4</v>
      </c>
    </row>
    <row r="5138" spans="1:13" ht="15" x14ac:dyDescent="0.25">
      <c r="A5138" s="42" t="str">
        <f>'MRC NP, CWE NP, P'!A5114</f>
        <v>3a_hist</v>
      </c>
      <c r="B5138" s="43" t="str">
        <f>'MRC NP, CWE NP, P'!B5114</f>
        <v>E</v>
      </c>
      <c r="C5138" s="43" t="str">
        <f>'MRC NP, CWE NP, P'!C5114</f>
        <v>Interseason</v>
      </c>
      <c r="D5138" s="43" t="str">
        <f>'MRC NP, CWE NP, P'!D5114</f>
        <v>Weekday</v>
      </c>
      <c r="E5138" s="43">
        <f>'MRC NP, CWE NP, P'!E5114</f>
        <v>20190506</v>
      </c>
      <c r="F5138" s="43">
        <f>'MRC NP, CWE NP, P'!F5114</f>
        <v>1</v>
      </c>
      <c r="G5138" s="88">
        <f>'MRC NP, CWE NP, P'!Q5114-'MRC NP, CWE NP, P'!S5114</f>
        <v>1.509999999999998</v>
      </c>
      <c r="H5138" s="88">
        <f>'MRC NP, CWE NP, P'!Q5114-'MRC NP, CWE NP, P'!T5114</f>
        <v>-10.399999999999999</v>
      </c>
      <c r="I5138" s="88">
        <v>-15.329999999999998</v>
      </c>
      <c r="J5138" s="88">
        <v>-3.4200000000000017</v>
      </c>
      <c r="K5138" s="88">
        <v>0</v>
      </c>
      <c r="L5138" s="89">
        <v>15.329999999999998</v>
      </c>
      <c r="M5138">
        <v>4</v>
      </c>
    </row>
    <row r="5139" spans="1:13" ht="15" x14ac:dyDescent="0.25">
      <c r="A5139" s="42" t="str">
        <f>'MRC NP, CWE NP, P'!A5115</f>
        <v>3a_hist</v>
      </c>
      <c r="B5139" s="43" t="str">
        <f>'MRC NP, CWE NP, P'!B5115</f>
        <v>E</v>
      </c>
      <c r="C5139" s="43" t="str">
        <f>'MRC NP, CWE NP, P'!C5115</f>
        <v>Interseason</v>
      </c>
      <c r="D5139" s="43" t="str">
        <f>'MRC NP, CWE NP, P'!D5115</f>
        <v>Weekday</v>
      </c>
      <c r="E5139" s="43">
        <f>'MRC NP, CWE NP, P'!E5115</f>
        <v>20190506</v>
      </c>
      <c r="F5139" s="43">
        <f>'MRC NP, CWE NP, P'!F5115</f>
        <v>2</v>
      </c>
      <c r="G5139" s="88">
        <f>'MRC NP, CWE NP, P'!Q5115-'MRC NP, CWE NP, P'!S5115</f>
        <v>0.68999999999999773</v>
      </c>
      <c r="H5139" s="88">
        <f>'MRC NP, CWE NP, P'!Q5115-'MRC NP, CWE NP, P'!T5115</f>
        <v>-5.1400000000000006</v>
      </c>
      <c r="I5139" s="88">
        <v>-7.8599999999999994</v>
      </c>
      <c r="J5139" s="88">
        <v>-2.0300000000000011</v>
      </c>
      <c r="K5139" s="88">
        <v>0</v>
      </c>
      <c r="L5139" s="89">
        <v>7.8599999999999994</v>
      </c>
      <c r="M5139">
        <v>4</v>
      </c>
    </row>
    <row r="5140" spans="1:13" ht="15" x14ac:dyDescent="0.25">
      <c r="A5140" s="42" t="str">
        <f>'MRC NP, CWE NP, P'!A5116</f>
        <v>3a_hist</v>
      </c>
      <c r="B5140" s="43" t="str">
        <f>'MRC NP, CWE NP, P'!B5116</f>
        <v>E</v>
      </c>
      <c r="C5140" s="43" t="str">
        <f>'MRC NP, CWE NP, P'!C5116</f>
        <v>Interseason</v>
      </c>
      <c r="D5140" s="43" t="str">
        <f>'MRC NP, CWE NP, P'!D5116</f>
        <v>Weekday</v>
      </c>
      <c r="E5140" s="43">
        <f>'MRC NP, CWE NP, P'!E5116</f>
        <v>20190506</v>
      </c>
      <c r="F5140" s="43">
        <f>'MRC NP, CWE NP, P'!F5116</f>
        <v>3</v>
      </c>
      <c r="G5140" s="88">
        <f>'MRC NP, CWE NP, P'!Q5116-'MRC NP, CWE NP, P'!S5116</f>
        <v>0.54000000000000625</v>
      </c>
      <c r="H5140" s="88">
        <f>'MRC NP, CWE NP, P'!Q5116-'MRC NP, CWE NP, P'!T5116</f>
        <v>-3.8499999999999943</v>
      </c>
      <c r="I5140" s="88">
        <v>-5.8699999999999974</v>
      </c>
      <c r="J5140" s="88">
        <v>-1.4799999999999969</v>
      </c>
      <c r="K5140" s="88">
        <v>0</v>
      </c>
      <c r="L5140" s="89">
        <v>5.8699999999999974</v>
      </c>
      <c r="M5140">
        <v>4</v>
      </c>
    </row>
    <row r="5141" spans="1:13" ht="15" x14ac:dyDescent="0.25">
      <c r="A5141" s="42" t="str">
        <f>'MRC NP, CWE NP, P'!A5117</f>
        <v>3a_hist</v>
      </c>
      <c r="B5141" s="43" t="str">
        <f>'MRC NP, CWE NP, P'!B5117</f>
        <v>E</v>
      </c>
      <c r="C5141" s="43" t="str">
        <f>'MRC NP, CWE NP, P'!C5117</f>
        <v>Interseason</v>
      </c>
      <c r="D5141" s="43" t="str">
        <f>'MRC NP, CWE NP, P'!D5117</f>
        <v>Weekday</v>
      </c>
      <c r="E5141" s="43">
        <f>'MRC NP, CWE NP, P'!E5117</f>
        <v>20190506</v>
      </c>
      <c r="F5141" s="43">
        <f>'MRC NP, CWE NP, P'!F5117</f>
        <v>4</v>
      </c>
      <c r="G5141" s="88">
        <f>'MRC NP, CWE NP, P'!Q5117-'MRC NP, CWE NP, P'!S5117</f>
        <v>0.52000000000000313</v>
      </c>
      <c r="H5141" s="88">
        <f>'MRC NP, CWE NP, P'!Q5117-'MRC NP, CWE NP, P'!T5117</f>
        <v>-4.18</v>
      </c>
      <c r="I5141" s="88">
        <v>-6.4200000000000017</v>
      </c>
      <c r="J5141" s="88">
        <v>-1.7199999999999989</v>
      </c>
      <c r="K5141" s="88">
        <v>0</v>
      </c>
      <c r="L5141" s="89">
        <v>6.4200000000000017</v>
      </c>
      <c r="M5141">
        <v>4</v>
      </c>
    </row>
    <row r="5142" spans="1:13" ht="15" x14ac:dyDescent="0.25">
      <c r="A5142" s="42" t="str">
        <f>'MRC NP, CWE NP, P'!A5118</f>
        <v>3a_hist</v>
      </c>
      <c r="B5142" s="43" t="str">
        <f>'MRC NP, CWE NP, P'!B5118</f>
        <v>E</v>
      </c>
      <c r="C5142" s="43" t="str">
        <f>'MRC NP, CWE NP, P'!C5118</f>
        <v>Interseason</v>
      </c>
      <c r="D5142" s="43" t="str">
        <f>'MRC NP, CWE NP, P'!D5118</f>
        <v>Weekday</v>
      </c>
      <c r="E5142" s="43">
        <f>'MRC NP, CWE NP, P'!E5118</f>
        <v>20190506</v>
      </c>
      <c r="F5142" s="43">
        <f>'MRC NP, CWE NP, P'!F5118</f>
        <v>5</v>
      </c>
      <c r="G5142" s="88">
        <f>'MRC NP, CWE NP, P'!Q5118-'MRC NP, CWE NP, P'!S5118</f>
        <v>0.34999999999999432</v>
      </c>
      <c r="H5142" s="88">
        <f>'MRC NP, CWE NP, P'!Q5118-'MRC NP, CWE NP, P'!T5118</f>
        <v>-2.5900000000000034</v>
      </c>
      <c r="I5142" s="88">
        <v>-3.9600000000000009</v>
      </c>
      <c r="J5142" s="88">
        <v>-1.0200000000000031</v>
      </c>
      <c r="K5142" s="88">
        <v>0</v>
      </c>
      <c r="L5142" s="89">
        <v>3.9600000000000009</v>
      </c>
      <c r="M5142">
        <v>4</v>
      </c>
    </row>
    <row r="5143" spans="1:13" ht="15" x14ac:dyDescent="0.25">
      <c r="A5143" s="42" t="str">
        <f>'MRC NP, CWE NP, P'!A5119</f>
        <v>3a_hist</v>
      </c>
      <c r="B5143" s="43" t="str">
        <f>'MRC NP, CWE NP, P'!B5119</f>
        <v>E</v>
      </c>
      <c r="C5143" s="43" t="str">
        <f>'MRC NP, CWE NP, P'!C5119</f>
        <v>Interseason</v>
      </c>
      <c r="D5143" s="43" t="str">
        <f>'MRC NP, CWE NP, P'!D5119</f>
        <v>Weekday</v>
      </c>
      <c r="E5143" s="43">
        <f>'MRC NP, CWE NP, P'!E5119</f>
        <v>20190506</v>
      </c>
      <c r="F5143" s="43">
        <f>'MRC NP, CWE NP, P'!F5119</f>
        <v>6</v>
      </c>
      <c r="G5143" s="88">
        <f>'MRC NP, CWE NP, P'!Q5119-'MRC NP, CWE NP, P'!S5119</f>
        <v>2.9999999999994031E-2</v>
      </c>
      <c r="H5143" s="88">
        <f>'MRC NP, CWE NP, P'!Q5119-'MRC NP, CWE NP, P'!T5119</f>
        <v>-0.21000000000000085</v>
      </c>
      <c r="I5143" s="88">
        <v>-0.32999999999999829</v>
      </c>
      <c r="J5143" s="88">
        <v>-9.0000000000003411E-2</v>
      </c>
      <c r="K5143" s="88">
        <v>0</v>
      </c>
      <c r="L5143" s="89">
        <v>0.32999999999999829</v>
      </c>
      <c r="M5143">
        <v>4</v>
      </c>
    </row>
    <row r="5144" spans="1:13" ht="15" x14ac:dyDescent="0.25">
      <c r="A5144" s="42" t="str">
        <f>'MRC NP, CWE NP, P'!A5120</f>
        <v>3a_hist</v>
      </c>
      <c r="B5144" s="43" t="str">
        <f>'MRC NP, CWE NP, P'!B5120</f>
        <v>E</v>
      </c>
      <c r="C5144" s="43" t="str">
        <f>'MRC NP, CWE NP, P'!C5120</f>
        <v>Interseason</v>
      </c>
      <c r="D5144" s="43" t="str">
        <f>'MRC NP, CWE NP, P'!D5120</f>
        <v>Weekday</v>
      </c>
      <c r="E5144" s="43">
        <f>'MRC NP, CWE NP, P'!E5120</f>
        <v>20190506</v>
      </c>
      <c r="F5144" s="43">
        <f>'MRC NP, CWE NP, P'!F5120</f>
        <v>7</v>
      </c>
      <c r="G5144" s="88">
        <f>'MRC NP, CWE NP, P'!Q5120-'MRC NP, CWE NP, P'!S5120</f>
        <v>0</v>
      </c>
      <c r="H5144" s="88">
        <f>'MRC NP, CWE NP, P'!Q5120-'MRC NP, CWE NP, P'!T5120</f>
        <v>0</v>
      </c>
      <c r="I5144" s="88">
        <v>0</v>
      </c>
      <c r="J5144" s="88">
        <v>0</v>
      </c>
      <c r="K5144" s="88">
        <v>0</v>
      </c>
      <c r="L5144" s="89">
        <v>0</v>
      </c>
      <c r="M5144">
        <v>1</v>
      </c>
    </row>
    <row r="5145" spans="1:13" ht="15" x14ac:dyDescent="0.25">
      <c r="A5145" s="42" t="str">
        <f>'MRC NP, CWE NP, P'!A5121</f>
        <v>3a_hist</v>
      </c>
      <c r="B5145" s="43" t="str">
        <f>'MRC NP, CWE NP, P'!B5121</f>
        <v>E</v>
      </c>
      <c r="C5145" s="43" t="str">
        <f>'MRC NP, CWE NP, P'!C5121</f>
        <v>Interseason</v>
      </c>
      <c r="D5145" s="43" t="str">
        <f>'MRC NP, CWE NP, P'!D5121</f>
        <v>Weekday</v>
      </c>
      <c r="E5145" s="43">
        <f>'MRC NP, CWE NP, P'!E5121</f>
        <v>20190506</v>
      </c>
      <c r="F5145" s="43">
        <f>'MRC NP, CWE NP, P'!F5121</f>
        <v>8</v>
      </c>
      <c r="G5145" s="88">
        <f>'MRC NP, CWE NP, P'!Q5121-'MRC NP, CWE NP, P'!S5121</f>
        <v>0</v>
      </c>
      <c r="H5145" s="88">
        <f>'MRC NP, CWE NP, P'!Q5121-'MRC NP, CWE NP, P'!T5121</f>
        <v>0</v>
      </c>
      <c r="I5145" s="88">
        <v>0</v>
      </c>
      <c r="J5145" s="88">
        <v>0</v>
      </c>
      <c r="K5145" s="88">
        <v>0</v>
      </c>
      <c r="L5145" s="89">
        <v>0</v>
      </c>
      <c r="M5145">
        <v>1</v>
      </c>
    </row>
    <row r="5146" spans="1:13" ht="15" x14ac:dyDescent="0.25">
      <c r="A5146" s="42" t="str">
        <f>'MRC NP, CWE NP, P'!A5122</f>
        <v>3a_hist</v>
      </c>
      <c r="B5146" s="43" t="str">
        <f>'MRC NP, CWE NP, P'!B5122</f>
        <v>E</v>
      </c>
      <c r="C5146" s="43" t="str">
        <f>'MRC NP, CWE NP, P'!C5122</f>
        <v>Interseason</v>
      </c>
      <c r="D5146" s="43" t="str">
        <f>'MRC NP, CWE NP, P'!D5122</f>
        <v>Weekday</v>
      </c>
      <c r="E5146" s="43">
        <f>'MRC NP, CWE NP, P'!E5122</f>
        <v>20190506</v>
      </c>
      <c r="F5146" s="43">
        <f>'MRC NP, CWE NP, P'!F5122</f>
        <v>9</v>
      </c>
      <c r="G5146" s="88">
        <f>'MRC NP, CWE NP, P'!Q5122-'MRC NP, CWE NP, P'!S5122</f>
        <v>0</v>
      </c>
      <c r="H5146" s="88">
        <f>'MRC NP, CWE NP, P'!Q5122-'MRC NP, CWE NP, P'!T5122</f>
        <v>0</v>
      </c>
      <c r="I5146" s="88">
        <v>0</v>
      </c>
      <c r="J5146" s="88">
        <v>0</v>
      </c>
      <c r="K5146" s="88">
        <v>0</v>
      </c>
      <c r="L5146" s="89">
        <v>0</v>
      </c>
      <c r="M5146">
        <v>1</v>
      </c>
    </row>
    <row r="5147" spans="1:13" ht="15" x14ac:dyDescent="0.25">
      <c r="A5147" s="42" t="str">
        <f>'MRC NP, CWE NP, P'!A5123</f>
        <v>3a_hist</v>
      </c>
      <c r="B5147" s="43" t="str">
        <f>'MRC NP, CWE NP, P'!B5123</f>
        <v>E</v>
      </c>
      <c r="C5147" s="43" t="str">
        <f>'MRC NP, CWE NP, P'!C5123</f>
        <v>Interseason</v>
      </c>
      <c r="D5147" s="43" t="str">
        <f>'MRC NP, CWE NP, P'!D5123</f>
        <v>Weekday</v>
      </c>
      <c r="E5147" s="43">
        <f>'MRC NP, CWE NP, P'!E5123</f>
        <v>20190506</v>
      </c>
      <c r="F5147" s="43">
        <f>'MRC NP, CWE NP, P'!F5123</f>
        <v>10</v>
      </c>
      <c r="G5147" s="88">
        <f>'MRC NP, CWE NP, P'!Q5123-'MRC NP, CWE NP, P'!S5123</f>
        <v>0.16000000000000369</v>
      </c>
      <c r="H5147" s="88">
        <f>'MRC NP, CWE NP, P'!Q5123-'MRC NP, CWE NP, P'!T5123</f>
        <v>0</v>
      </c>
      <c r="I5147" s="88">
        <v>-0.44000000000000483</v>
      </c>
      <c r="J5147" s="88">
        <v>-0.28000000000000114</v>
      </c>
      <c r="K5147" s="88">
        <v>-0.12000000000000455</v>
      </c>
      <c r="L5147" s="89">
        <v>0.44000000000000483</v>
      </c>
      <c r="M5147">
        <v>4</v>
      </c>
    </row>
    <row r="5148" spans="1:13" ht="15" x14ac:dyDescent="0.25">
      <c r="A5148" s="42" t="str">
        <f>'MRC NP, CWE NP, P'!A5124</f>
        <v>3a_hist</v>
      </c>
      <c r="B5148" s="43" t="str">
        <f>'MRC NP, CWE NP, P'!B5124</f>
        <v>E</v>
      </c>
      <c r="C5148" s="43" t="str">
        <f>'MRC NP, CWE NP, P'!C5124</f>
        <v>Interseason</v>
      </c>
      <c r="D5148" s="43" t="str">
        <f>'MRC NP, CWE NP, P'!D5124</f>
        <v>Weekday</v>
      </c>
      <c r="E5148" s="43">
        <f>'MRC NP, CWE NP, P'!E5124</f>
        <v>20190506</v>
      </c>
      <c r="F5148" s="43">
        <f>'MRC NP, CWE NP, P'!F5124</f>
        <v>11</v>
      </c>
      <c r="G5148" s="88">
        <f>'MRC NP, CWE NP, P'!Q5124-'MRC NP, CWE NP, P'!S5124</f>
        <v>0.27000000000000313</v>
      </c>
      <c r="H5148" s="88">
        <f>'MRC NP, CWE NP, P'!Q5124-'MRC NP, CWE NP, P'!T5124</f>
        <v>0</v>
      </c>
      <c r="I5148" s="88">
        <v>-0.75</v>
      </c>
      <c r="J5148" s="88">
        <v>-0.47999999999999687</v>
      </c>
      <c r="K5148" s="88">
        <v>-0.21000000000000085</v>
      </c>
      <c r="L5148" s="89">
        <v>0.75</v>
      </c>
      <c r="M5148">
        <v>4</v>
      </c>
    </row>
    <row r="5149" spans="1:13" ht="15" x14ac:dyDescent="0.25">
      <c r="A5149" s="42" t="str">
        <f>'MRC NP, CWE NP, P'!A5125</f>
        <v>3a_hist</v>
      </c>
      <c r="B5149" s="43" t="str">
        <f>'MRC NP, CWE NP, P'!B5125</f>
        <v>E</v>
      </c>
      <c r="C5149" s="43" t="str">
        <f>'MRC NP, CWE NP, P'!C5125</f>
        <v>Interseason</v>
      </c>
      <c r="D5149" s="43" t="str">
        <f>'MRC NP, CWE NP, P'!D5125</f>
        <v>Weekday</v>
      </c>
      <c r="E5149" s="43">
        <f>'MRC NP, CWE NP, P'!E5125</f>
        <v>20190506</v>
      </c>
      <c r="F5149" s="43">
        <f>'MRC NP, CWE NP, P'!F5125</f>
        <v>12</v>
      </c>
      <c r="G5149" s="88">
        <f>'MRC NP, CWE NP, P'!Q5125-'MRC NP, CWE NP, P'!S5125</f>
        <v>0.42999999999999972</v>
      </c>
      <c r="H5149" s="88">
        <f>'MRC NP, CWE NP, P'!Q5125-'MRC NP, CWE NP, P'!T5125</f>
        <v>0</v>
      </c>
      <c r="I5149" s="88">
        <v>-1.1499999999999986</v>
      </c>
      <c r="J5149" s="88">
        <v>-0.71999999999999886</v>
      </c>
      <c r="K5149" s="88">
        <v>-0.31000000000000227</v>
      </c>
      <c r="L5149" s="89">
        <v>1.1499999999999986</v>
      </c>
      <c r="M5149">
        <v>4</v>
      </c>
    </row>
    <row r="5150" spans="1:13" ht="15" x14ac:dyDescent="0.25">
      <c r="A5150" s="42" t="str">
        <f>'MRC NP, CWE NP, P'!A5126</f>
        <v>3a_hist</v>
      </c>
      <c r="B5150" s="43" t="str">
        <f>'MRC NP, CWE NP, P'!B5126</f>
        <v>E</v>
      </c>
      <c r="C5150" s="43" t="str">
        <f>'MRC NP, CWE NP, P'!C5126</f>
        <v>Interseason</v>
      </c>
      <c r="D5150" s="43" t="str">
        <f>'MRC NP, CWE NP, P'!D5126</f>
        <v>Weekday</v>
      </c>
      <c r="E5150" s="43">
        <f>'MRC NP, CWE NP, P'!E5126</f>
        <v>20190506</v>
      </c>
      <c r="F5150" s="43">
        <f>'MRC NP, CWE NP, P'!F5126</f>
        <v>13</v>
      </c>
      <c r="G5150" s="88">
        <f>'MRC NP, CWE NP, P'!Q5126-'MRC NP, CWE NP, P'!S5126</f>
        <v>0.57000000000000028</v>
      </c>
      <c r="H5150" s="88">
        <f>'MRC NP, CWE NP, P'!Q5126-'MRC NP, CWE NP, P'!T5126</f>
        <v>0</v>
      </c>
      <c r="I5150" s="88">
        <v>-1.5599999999999952</v>
      </c>
      <c r="J5150" s="88">
        <v>-0.98999999999999488</v>
      </c>
      <c r="K5150" s="88">
        <v>-0.42999999999999972</v>
      </c>
      <c r="L5150" s="89">
        <v>1.5599999999999952</v>
      </c>
      <c r="M5150">
        <v>4</v>
      </c>
    </row>
    <row r="5151" spans="1:13" ht="15" x14ac:dyDescent="0.25">
      <c r="A5151" s="42" t="str">
        <f>'MRC NP, CWE NP, P'!A5127</f>
        <v>3a_hist</v>
      </c>
      <c r="B5151" s="43" t="str">
        <f>'MRC NP, CWE NP, P'!B5127</f>
        <v>E</v>
      </c>
      <c r="C5151" s="43" t="str">
        <f>'MRC NP, CWE NP, P'!C5127</f>
        <v>Interseason</v>
      </c>
      <c r="D5151" s="43" t="str">
        <f>'MRC NP, CWE NP, P'!D5127</f>
        <v>Weekday</v>
      </c>
      <c r="E5151" s="43">
        <f>'MRC NP, CWE NP, P'!E5127</f>
        <v>20190506</v>
      </c>
      <c r="F5151" s="43">
        <f>'MRC NP, CWE NP, P'!F5127</f>
        <v>14</v>
      </c>
      <c r="G5151" s="88">
        <f>'MRC NP, CWE NP, P'!Q5127-'MRC NP, CWE NP, P'!S5127</f>
        <v>0</v>
      </c>
      <c r="H5151" s="88">
        <f>'MRC NP, CWE NP, P'!Q5127-'MRC NP, CWE NP, P'!T5127</f>
        <v>0</v>
      </c>
      <c r="I5151" s="88">
        <v>0</v>
      </c>
      <c r="J5151" s="88">
        <v>0</v>
      </c>
      <c r="K5151" s="88">
        <v>0</v>
      </c>
      <c r="L5151" s="89">
        <v>0</v>
      </c>
      <c r="M5151">
        <v>1</v>
      </c>
    </row>
    <row r="5152" spans="1:13" ht="15" x14ac:dyDescent="0.25">
      <c r="A5152" s="42" t="str">
        <f>'MRC NP, CWE NP, P'!A5128</f>
        <v>3a_hist</v>
      </c>
      <c r="B5152" s="43" t="str">
        <f>'MRC NP, CWE NP, P'!B5128</f>
        <v>E</v>
      </c>
      <c r="C5152" s="43" t="str">
        <f>'MRC NP, CWE NP, P'!C5128</f>
        <v>Interseason</v>
      </c>
      <c r="D5152" s="43" t="str">
        <f>'MRC NP, CWE NP, P'!D5128</f>
        <v>Weekday</v>
      </c>
      <c r="E5152" s="43">
        <f>'MRC NP, CWE NP, P'!E5128</f>
        <v>20190506</v>
      </c>
      <c r="F5152" s="43">
        <f>'MRC NP, CWE NP, P'!F5128</f>
        <v>15</v>
      </c>
      <c r="G5152" s="88">
        <f>'MRC NP, CWE NP, P'!Q5128-'MRC NP, CWE NP, P'!S5128</f>
        <v>0</v>
      </c>
      <c r="H5152" s="88">
        <f>'MRC NP, CWE NP, P'!Q5128-'MRC NP, CWE NP, P'!T5128</f>
        <v>0</v>
      </c>
      <c r="I5152" s="88">
        <v>0</v>
      </c>
      <c r="J5152" s="88">
        <v>0</v>
      </c>
      <c r="K5152" s="88">
        <v>0</v>
      </c>
      <c r="L5152" s="89">
        <v>0</v>
      </c>
      <c r="M5152">
        <v>1</v>
      </c>
    </row>
    <row r="5153" spans="1:13" ht="15" x14ac:dyDescent="0.25">
      <c r="A5153" s="42" t="str">
        <f>'MRC NP, CWE NP, P'!A5129</f>
        <v>3a_hist</v>
      </c>
      <c r="B5153" s="43" t="str">
        <f>'MRC NP, CWE NP, P'!B5129</f>
        <v>E</v>
      </c>
      <c r="C5153" s="43" t="str">
        <f>'MRC NP, CWE NP, P'!C5129</f>
        <v>Interseason</v>
      </c>
      <c r="D5153" s="43" t="str">
        <f>'MRC NP, CWE NP, P'!D5129</f>
        <v>Weekday</v>
      </c>
      <c r="E5153" s="43">
        <f>'MRC NP, CWE NP, P'!E5129</f>
        <v>20190506</v>
      </c>
      <c r="F5153" s="43">
        <f>'MRC NP, CWE NP, P'!F5129</f>
        <v>16</v>
      </c>
      <c r="G5153" s="88">
        <f>'MRC NP, CWE NP, P'!Q5129-'MRC NP, CWE NP, P'!S5129</f>
        <v>0</v>
      </c>
      <c r="H5153" s="88">
        <f>'MRC NP, CWE NP, P'!Q5129-'MRC NP, CWE NP, P'!T5129</f>
        <v>0</v>
      </c>
      <c r="I5153" s="88">
        <v>0</v>
      </c>
      <c r="J5153" s="88">
        <v>0</v>
      </c>
      <c r="K5153" s="88">
        <v>0</v>
      </c>
      <c r="L5153" s="89">
        <v>0</v>
      </c>
      <c r="M5153">
        <v>1</v>
      </c>
    </row>
    <row r="5154" spans="1:13" ht="15" x14ac:dyDescent="0.25">
      <c r="A5154" s="42" t="str">
        <f>'MRC NP, CWE NP, P'!A5130</f>
        <v>3a_hist</v>
      </c>
      <c r="B5154" s="43" t="str">
        <f>'MRC NP, CWE NP, P'!B5130</f>
        <v>E</v>
      </c>
      <c r="C5154" s="43" t="str">
        <f>'MRC NP, CWE NP, P'!C5130</f>
        <v>Interseason</v>
      </c>
      <c r="D5154" s="43" t="str">
        <f>'MRC NP, CWE NP, P'!D5130</f>
        <v>Weekday</v>
      </c>
      <c r="E5154" s="43">
        <f>'MRC NP, CWE NP, P'!E5130</f>
        <v>20190506</v>
      </c>
      <c r="F5154" s="43">
        <f>'MRC NP, CWE NP, P'!F5130</f>
        <v>17</v>
      </c>
      <c r="G5154" s="88">
        <f>'MRC NP, CWE NP, P'!Q5130-'MRC NP, CWE NP, P'!S5130</f>
        <v>0</v>
      </c>
      <c r="H5154" s="88">
        <f>'MRC NP, CWE NP, P'!Q5130-'MRC NP, CWE NP, P'!T5130</f>
        <v>0</v>
      </c>
      <c r="I5154" s="88">
        <v>0</v>
      </c>
      <c r="J5154" s="88">
        <v>0</v>
      </c>
      <c r="K5154" s="88">
        <v>0</v>
      </c>
      <c r="L5154" s="89">
        <v>0</v>
      </c>
      <c r="M5154">
        <v>1</v>
      </c>
    </row>
    <row r="5155" spans="1:13" ht="15" x14ac:dyDescent="0.25">
      <c r="A5155" s="42" t="str">
        <f>'MRC NP, CWE NP, P'!A5131</f>
        <v>3a_hist</v>
      </c>
      <c r="B5155" s="43" t="str">
        <f>'MRC NP, CWE NP, P'!B5131</f>
        <v>E</v>
      </c>
      <c r="C5155" s="43" t="str">
        <f>'MRC NP, CWE NP, P'!C5131</f>
        <v>Interseason</v>
      </c>
      <c r="D5155" s="43" t="str">
        <f>'MRC NP, CWE NP, P'!D5131</f>
        <v>Weekday</v>
      </c>
      <c r="E5155" s="43">
        <f>'MRC NP, CWE NP, P'!E5131</f>
        <v>20190506</v>
      </c>
      <c r="F5155" s="43">
        <f>'MRC NP, CWE NP, P'!F5131</f>
        <v>18</v>
      </c>
      <c r="G5155" s="88">
        <f>'MRC NP, CWE NP, P'!Q5131-'MRC NP, CWE NP, P'!S5131</f>
        <v>0</v>
      </c>
      <c r="H5155" s="88">
        <f>'MRC NP, CWE NP, P'!Q5131-'MRC NP, CWE NP, P'!T5131</f>
        <v>0</v>
      </c>
      <c r="I5155" s="88">
        <v>0</v>
      </c>
      <c r="J5155" s="88">
        <v>0</v>
      </c>
      <c r="K5155" s="88">
        <v>0</v>
      </c>
      <c r="L5155" s="89">
        <v>0</v>
      </c>
      <c r="M5155">
        <v>1</v>
      </c>
    </row>
    <row r="5156" spans="1:13" ht="15" x14ac:dyDescent="0.25">
      <c r="A5156" s="42" t="str">
        <f>'MRC NP, CWE NP, P'!A5132</f>
        <v>3a_hist</v>
      </c>
      <c r="B5156" s="43" t="str">
        <f>'MRC NP, CWE NP, P'!B5132</f>
        <v>E</v>
      </c>
      <c r="C5156" s="43" t="str">
        <f>'MRC NP, CWE NP, P'!C5132</f>
        <v>Interseason</v>
      </c>
      <c r="D5156" s="43" t="str">
        <f>'MRC NP, CWE NP, P'!D5132</f>
        <v>Weekday</v>
      </c>
      <c r="E5156" s="43">
        <f>'MRC NP, CWE NP, P'!E5132</f>
        <v>20190506</v>
      </c>
      <c r="F5156" s="43">
        <f>'MRC NP, CWE NP, P'!F5132</f>
        <v>19</v>
      </c>
      <c r="G5156" s="88">
        <f>'MRC NP, CWE NP, P'!Q5132-'MRC NP, CWE NP, P'!S5132</f>
        <v>0</v>
      </c>
      <c r="H5156" s="88">
        <f>'MRC NP, CWE NP, P'!Q5132-'MRC NP, CWE NP, P'!T5132</f>
        <v>0</v>
      </c>
      <c r="I5156" s="88">
        <v>0</v>
      </c>
      <c r="J5156" s="88">
        <v>0</v>
      </c>
      <c r="K5156" s="88">
        <v>0</v>
      </c>
      <c r="L5156" s="89">
        <v>0</v>
      </c>
      <c r="M5156">
        <v>1</v>
      </c>
    </row>
    <row r="5157" spans="1:13" ht="15" x14ac:dyDescent="0.25">
      <c r="A5157" s="42" t="str">
        <f>'MRC NP, CWE NP, P'!A5133</f>
        <v>3a_hist</v>
      </c>
      <c r="B5157" s="43" t="str">
        <f>'MRC NP, CWE NP, P'!B5133</f>
        <v>E</v>
      </c>
      <c r="C5157" s="43" t="str">
        <f>'MRC NP, CWE NP, P'!C5133</f>
        <v>Interseason</v>
      </c>
      <c r="D5157" s="43" t="str">
        <f>'MRC NP, CWE NP, P'!D5133</f>
        <v>Weekday</v>
      </c>
      <c r="E5157" s="43">
        <f>'MRC NP, CWE NP, P'!E5133</f>
        <v>20190506</v>
      </c>
      <c r="F5157" s="43">
        <f>'MRC NP, CWE NP, P'!F5133</f>
        <v>20</v>
      </c>
      <c r="G5157" s="88">
        <f>'MRC NP, CWE NP, P'!Q5133-'MRC NP, CWE NP, P'!S5133</f>
        <v>0</v>
      </c>
      <c r="H5157" s="88">
        <f>'MRC NP, CWE NP, P'!Q5133-'MRC NP, CWE NP, P'!T5133</f>
        <v>0</v>
      </c>
      <c r="I5157" s="88">
        <v>0</v>
      </c>
      <c r="J5157" s="88">
        <v>0</v>
      </c>
      <c r="K5157" s="88">
        <v>0</v>
      </c>
      <c r="L5157" s="89">
        <v>0</v>
      </c>
      <c r="M5157">
        <v>1</v>
      </c>
    </row>
    <row r="5158" spans="1:13" ht="15" x14ac:dyDescent="0.25">
      <c r="A5158" s="42" t="str">
        <f>'MRC NP, CWE NP, P'!A5134</f>
        <v>3a_hist</v>
      </c>
      <c r="B5158" s="43" t="str">
        <f>'MRC NP, CWE NP, P'!B5134</f>
        <v>E</v>
      </c>
      <c r="C5158" s="43" t="str">
        <f>'MRC NP, CWE NP, P'!C5134</f>
        <v>Interseason</v>
      </c>
      <c r="D5158" s="43" t="str">
        <f>'MRC NP, CWE NP, P'!D5134</f>
        <v>Weekday</v>
      </c>
      <c r="E5158" s="43">
        <f>'MRC NP, CWE NP, P'!E5134</f>
        <v>20190506</v>
      </c>
      <c r="F5158" s="43">
        <f>'MRC NP, CWE NP, P'!F5134</f>
        <v>21</v>
      </c>
      <c r="G5158" s="88">
        <f>'MRC NP, CWE NP, P'!Q5134-'MRC NP, CWE NP, P'!S5134</f>
        <v>0</v>
      </c>
      <c r="H5158" s="88">
        <f>'MRC NP, CWE NP, P'!Q5134-'MRC NP, CWE NP, P'!T5134</f>
        <v>0</v>
      </c>
      <c r="I5158" s="88">
        <v>0</v>
      </c>
      <c r="J5158" s="88">
        <v>0</v>
      </c>
      <c r="K5158" s="88">
        <v>0</v>
      </c>
      <c r="L5158" s="89">
        <v>0</v>
      </c>
      <c r="M5158">
        <v>1</v>
      </c>
    </row>
    <row r="5159" spans="1:13" ht="15" x14ac:dyDescent="0.25">
      <c r="A5159" s="42" t="str">
        <f>'MRC NP, CWE NP, P'!A5135</f>
        <v>3a_hist</v>
      </c>
      <c r="B5159" s="43" t="str">
        <f>'MRC NP, CWE NP, P'!B5135</f>
        <v>E</v>
      </c>
      <c r="C5159" s="43" t="str">
        <f>'MRC NP, CWE NP, P'!C5135</f>
        <v>Interseason</v>
      </c>
      <c r="D5159" s="43" t="str">
        <f>'MRC NP, CWE NP, P'!D5135</f>
        <v>Weekday</v>
      </c>
      <c r="E5159" s="43">
        <f>'MRC NP, CWE NP, P'!E5135</f>
        <v>20190506</v>
      </c>
      <c r="F5159" s="43">
        <f>'MRC NP, CWE NP, P'!F5135</f>
        <v>22</v>
      </c>
      <c r="G5159" s="88">
        <f>'MRC NP, CWE NP, P'!Q5135-'MRC NP, CWE NP, P'!S5135</f>
        <v>0</v>
      </c>
      <c r="H5159" s="88">
        <f>'MRC NP, CWE NP, P'!Q5135-'MRC NP, CWE NP, P'!T5135</f>
        <v>0</v>
      </c>
      <c r="I5159" s="88">
        <v>0</v>
      </c>
      <c r="J5159" s="88">
        <v>0</v>
      </c>
      <c r="K5159" s="88">
        <v>0</v>
      </c>
      <c r="L5159" s="89">
        <v>0</v>
      </c>
      <c r="M5159">
        <v>1</v>
      </c>
    </row>
    <row r="5160" spans="1:13" ht="15" x14ac:dyDescent="0.25">
      <c r="A5160" s="42" t="str">
        <f>'MRC NP, CWE NP, P'!A5136</f>
        <v>3a_hist</v>
      </c>
      <c r="B5160" s="43" t="str">
        <f>'MRC NP, CWE NP, P'!B5136</f>
        <v>E</v>
      </c>
      <c r="C5160" s="43" t="str">
        <f>'MRC NP, CWE NP, P'!C5136</f>
        <v>Interseason</v>
      </c>
      <c r="D5160" s="43" t="str">
        <f>'MRC NP, CWE NP, P'!D5136</f>
        <v>Weekday</v>
      </c>
      <c r="E5160" s="43">
        <f>'MRC NP, CWE NP, P'!E5136</f>
        <v>20190506</v>
      </c>
      <c r="F5160" s="43">
        <f>'MRC NP, CWE NP, P'!F5136</f>
        <v>23</v>
      </c>
      <c r="G5160" s="88">
        <f>'MRC NP, CWE NP, P'!Q5136-'MRC NP, CWE NP, P'!S5136</f>
        <v>0</v>
      </c>
      <c r="H5160" s="88">
        <f>'MRC NP, CWE NP, P'!Q5136-'MRC NP, CWE NP, P'!T5136</f>
        <v>0</v>
      </c>
      <c r="I5160" s="88">
        <v>0</v>
      </c>
      <c r="J5160" s="88">
        <v>0</v>
      </c>
      <c r="K5160" s="88">
        <v>0</v>
      </c>
      <c r="L5160" s="89">
        <v>0</v>
      </c>
      <c r="M5160">
        <v>1</v>
      </c>
    </row>
    <row r="5161" spans="1:13" ht="15" x14ac:dyDescent="0.25">
      <c r="A5161" s="42" t="str">
        <f>'MRC NP, CWE NP, P'!A5137</f>
        <v>3a_hist</v>
      </c>
      <c r="B5161" s="43" t="str">
        <f>'MRC NP, CWE NP, P'!B5137</f>
        <v>E</v>
      </c>
      <c r="C5161" s="43" t="str">
        <f>'MRC NP, CWE NP, P'!C5137</f>
        <v>Interseason</v>
      </c>
      <c r="D5161" s="43" t="str">
        <f>'MRC NP, CWE NP, P'!D5137</f>
        <v>Weekday</v>
      </c>
      <c r="E5161" s="43">
        <f>'MRC NP, CWE NP, P'!E5137</f>
        <v>20190506</v>
      </c>
      <c r="F5161" s="43">
        <f>'MRC NP, CWE NP, P'!F5137</f>
        <v>24</v>
      </c>
      <c r="G5161" s="88">
        <f>'MRC NP, CWE NP, P'!Q5137-'MRC NP, CWE NP, P'!S5137</f>
        <v>-3.9999999999999147E-2</v>
      </c>
      <c r="H5161" s="88">
        <f>'MRC NP, CWE NP, P'!Q5137-'MRC NP, CWE NP, P'!T5137</f>
        <v>0.27999999999999403</v>
      </c>
      <c r="I5161" s="88">
        <v>0</v>
      </c>
      <c r="J5161" s="88">
        <v>-0.31999999999999318</v>
      </c>
      <c r="K5161" s="88">
        <v>-9.9999999999994316E-2</v>
      </c>
      <c r="L5161" s="89">
        <v>0.31999999999999318</v>
      </c>
      <c r="M5161">
        <v>4</v>
      </c>
    </row>
    <row r="5162" spans="1:13" ht="15" x14ac:dyDescent="0.25">
      <c r="A5162" s="42" t="str">
        <f>'MRC NP, CWE NP, P'!A5138</f>
        <v>3a_hist</v>
      </c>
      <c r="B5162" s="43" t="str">
        <f>'MRC NP, CWE NP, P'!B5138</f>
        <v>E</v>
      </c>
      <c r="C5162" s="43" t="str">
        <f>'MRC NP, CWE NP, P'!C5138</f>
        <v>Interseason</v>
      </c>
      <c r="D5162" s="43" t="str">
        <f>'MRC NP, CWE NP, P'!D5138</f>
        <v>Weekday</v>
      </c>
      <c r="E5162" s="43">
        <f>'MRC NP, CWE NP, P'!E5138</f>
        <v>20190507</v>
      </c>
      <c r="F5162" s="43">
        <f>'MRC NP, CWE NP, P'!F5138</f>
        <v>1</v>
      </c>
      <c r="G5162" s="88">
        <f>'MRC NP, CWE NP, P'!Q5138-'MRC NP, CWE NP, P'!S5138</f>
        <v>0</v>
      </c>
      <c r="H5162" s="88">
        <f>'MRC NP, CWE NP, P'!Q5138-'MRC NP, CWE NP, P'!T5138</f>
        <v>0</v>
      </c>
      <c r="I5162" s="88">
        <v>0</v>
      </c>
      <c r="J5162" s="88">
        <v>0</v>
      </c>
      <c r="K5162" s="88">
        <v>0</v>
      </c>
      <c r="L5162" s="89">
        <v>0</v>
      </c>
      <c r="M5162">
        <v>1</v>
      </c>
    </row>
    <row r="5163" spans="1:13" ht="15" x14ac:dyDescent="0.25">
      <c r="A5163" s="42" t="str">
        <f>'MRC NP, CWE NP, P'!A5139</f>
        <v>3a_hist</v>
      </c>
      <c r="B5163" s="43" t="str">
        <f>'MRC NP, CWE NP, P'!B5139</f>
        <v>E</v>
      </c>
      <c r="C5163" s="43" t="str">
        <f>'MRC NP, CWE NP, P'!C5139</f>
        <v>Interseason</v>
      </c>
      <c r="D5163" s="43" t="str">
        <f>'MRC NP, CWE NP, P'!D5139</f>
        <v>Weekday</v>
      </c>
      <c r="E5163" s="43">
        <f>'MRC NP, CWE NP, P'!E5139</f>
        <v>20190507</v>
      </c>
      <c r="F5163" s="43">
        <f>'MRC NP, CWE NP, P'!F5139</f>
        <v>2</v>
      </c>
      <c r="G5163" s="88">
        <f>'MRC NP, CWE NP, P'!Q5139-'MRC NP, CWE NP, P'!S5139</f>
        <v>0</v>
      </c>
      <c r="H5163" s="88">
        <f>'MRC NP, CWE NP, P'!Q5139-'MRC NP, CWE NP, P'!T5139</f>
        <v>0</v>
      </c>
      <c r="I5163" s="88">
        <v>0</v>
      </c>
      <c r="J5163" s="88">
        <v>0</v>
      </c>
      <c r="K5163" s="88">
        <v>0</v>
      </c>
      <c r="L5163" s="89">
        <v>0</v>
      </c>
      <c r="M5163">
        <v>1</v>
      </c>
    </row>
    <row r="5164" spans="1:13" ht="15" x14ac:dyDescent="0.25">
      <c r="A5164" s="42" t="str">
        <f>'MRC NP, CWE NP, P'!A5140</f>
        <v>3a_hist</v>
      </c>
      <c r="B5164" s="43" t="str">
        <f>'MRC NP, CWE NP, P'!B5140</f>
        <v>E</v>
      </c>
      <c r="C5164" s="43" t="str">
        <f>'MRC NP, CWE NP, P'!C5140</f>
        <v>Interseason</v>
      </c>
      <c r="D5164" s="43" t="str">
        <f>'MRC NP, CWE NP, P'!D5140</f>
        <v>Weekday</v>
      </c>
      <c r="E5164" s="43">
        <f>'MRC NP, CWE NP, P'!E5140</f>
        <v>20190507</v>
      </c>
      <c r="F5164" s="43">
        <f>'MRC NP, CWE NP, P'!F5140</f>
        <v>3</v>
      </c>
      <c r="G5164" s="88">
        <f>'MRC NP, CWE NP, P'!Q5140-'MRC NP, CWE NP, P'!S5140</f>
        <v>0</v>
      </c>
      <c r="H5164" s="88">
        <f>'MRC NP, CWE NP, P'!Q5140-'MRC NP, CWE NP, P'!T5140</f>
        <v>0</v>
      </c>
      <c r="I5164" s="88">
        <v>0</v>
      </c>
      <c r="J5164" s="88">
        <v>0</v>
      </c>
      <c r="K5164" s="88">
        <v>0</v>
      </c>
      <c r="L5164" s="89">
        <v>0</v>
      </c>
      <c r="M5164">
        <v>1</v>
      </c>
    </row>
    <row r="5165" spans="1:13" ht="15" x14ac:dyDescent="0.25">
      <c r="A5165" s="42" t="str">
        <f>'MRC NP, CWE NP, P'!A5141</f>
        <v>3a_hist</v>
      </c>
      <c r="B5165" s="43" t="str">
        <f>'MRC NP, CWE NP, P'!B5141</f>
        <v>E</v>
      </c>
      <c r="C5165" s="43" t="str">
        <f>'MRC NP, CWE NP, P'!C5141</f>
        <v>Interseason</v>
      </c>
      <c r="D5165" s="43" t="str">
        <f>'MRC NP, CWE NP, P'!D5141</f>
        <v>Weekday</v>
      </c>
      <c r="E5165" s="43">
        <f>'MRC NP, CWE NP, P'!E5141</f>
        <v>20190507</v>
      </c>
      <c r="F5165" s="43">
        <f>'MRC NP, CWE NP, P'!F5141</f>
        <v>4</v>
      </c>
      <c r="G5165" s="88">
        <f>'MRC NP, CWE NP, P'!Q5141-'MRC NP, CWE NP, P'!S5141</f>
        <v>0</v>
      </c>
      <c r="H5165" s="88">
        <f>'MRC NP, CWE NP, P'!Q5141-'MRC NP, CWE NP, P'!T5141</f>
        <v>0</v>
      </c>
      <c r="I5165" s="88">
        <v>0</v>
      </c>
      <c r="J5165" s="88">
        <v>0</v>
      </c>
      <c r="K5165" s="88">
        <v>0</v>
      </c>
      <c r="L5165" s="89">
        <v>0</v>
      </c>
      <c r="M5165">
        <v>1</v>
      </c>
    </row>
    <row r="5166" spans="1:13" ht="15" x14ac:dyDescent="0.25">
      <c r="A5166" s="42" t="str">
        <f>'MRC NP, CWE NP, P'!A5142</f>
        <v>3a_hist</v>
      </c>
      <c r="B5166" s="43" t="str">
        <f>'MRC NP, CWE NP, P'!B5142</f>
        <v>E</v>
      </c>
      <c r="C5166" s="43" t="str">
        <f>'MRC NP, CWE NP, P'!C5142</f>
        <v>Interseason</v>
      </c>
      <c r="D5166" s="43" t="str">
        <f>'MRC NP, CWE NP, P'!D5142</f>
        <v>Weekday</v>
      </c>
      <c r="E5166" s="43">
        <f>'MRC NP, CWE NP, P'!E5142</f>
        <v>20190507</v>
      </c>
      <c r="F5166" s="43">
        <f>'MRC NP, CWE NP, P'!F5142</f>
        <v>5</v>
      </c>
      <c r="G5166" s="88">
        <f>'MRC NP, CWE NP, P'!Q5142-'MRC NP, CWE NP, P'!S5142</f>
        <v>0</v>
      </c>
      <c r="H5166" s="88">
        <f>'MRC NP, CWE NP, P'!Q5142-'MRC NP, CWE NP, P'!T5142</f>
        <v>0</v>
      </c>
      <c r="I5166" s="88">
        <v>0</v>
      </c>
      <c r="J5166" s="88">
        <v>0</v>
      </c>
      <c r="K5166" s="88">
        <v>0</v>
      </c>
      <c r="L5166" s="89">
        <v>0</v>
      </c>
      <c r="M5166">
        <v>1</v>
      </c>
    </row>
    <row r="5167" spans="1:13" ht="15" x14ac:dyDescent="0.25">
      <c r="A5167" s="42" t="str">
        <f>'MRC NP, CWE NP, P'!A5143</f>
        <v>3a_hist</v>
      </c>
      <c r="B5167" s="43" t="str">
        <f>'MRC NP, CWE NP, P'!B5143</f>
        <v>E</v>
      </c>
      <c r="C5167" s="43" t="str">
        <f>'MRC NP, CWE NP, P'!C5143</f>
        <v>Interseason</v>
      </c>
      <c r="D5167" s="43" t="str">
        <f>'MRC NP, CWE NP, P'!D5143</f>
        <v>Weekday</v>
      </c>
      <c r="E5167" s="43">
        <f>'MRC NP, CWE NP, P'!E5143</f>
        <v>20190507</v>
      </c>
      <c r="F5167" s="43">
        <f>'MRC NP, CWE NP, P'!F5143</f>
        <v>6</v>
      </c>
      <c r="G5167" s="88">
        <f>'MRC NP, CWE NP, P'!Q5143-'MRC NP, CWE NP, P'!S5143</f>
        <v>0</v>
      </c>
      <c r="H5167" s="88">
        <f>'MRC NP, CWE NP, P'!Q5143-'MRC NP, CWE NP, P'!T5143</f>
        <v>0</v>
      </c>
      <c r="I5167" s="88">
        <v>0</v>
      </c>
      <c r="J5167" s="88">
        <v>0</v>
      </c>
      <c r="K5167" s="88">
        <v>0</v>
      </c>
      <c r="L5167" s="89">
        <v>0</v>
      </c>
      <c r="M5167">
        <v>1</v>
      </c>
    </row>
    <row r="5168" spans="1:13" ht="15" x14ac:dyDescent="0.25">
      <c r="A5168" s="42" t="str">
        <f>'MRC NP, CWE NP, P'!A5144</f>
        <v>3a_hist</v>
      </c>
      <c r="B5168" s="43" t="str">
        <f>'MRC NP, CWE NP, P'!B5144</f>
        <v>E</v>
      </c>
      <c r="C5168" s="43" t="str">
        <f>'MRC NP, CWE NP, P'!C5144</f>
        <v>Interseason</v>
      </c>
      <c r="D5168" s="43" t="str">
        <f>'MRC NP, CWE NP, P'!D5144</f>
        <v>Weekday</v>
      </c>
      <c r="E5168" s="43">
        <f>'MRC NP, CWE NP, P'!E5144</f>
        <v>20190507</v>
      </c>
      <c r="F5168" s="43">
        <f>'MRC NP, CWE NP, P'!F5144</f>
        <v>7</v>
      </c>
      <c r="G5168" s="88">
        <f>'MRC NP, CWE NP, P'!Q5144-'MRC NP, CWE NP, P'!S5144</f>
        <v>0</v>
      </c>
      <c r="H5168" s="88">
        <f>'MRC NP, CWE NP, P'!Q5144-'MRC NP, CWE NP, P'!T5144</f>
        <v>0</v>
      </c>
      <c r="I5168" s="88">
        <v>0</v>
      </c>
      <c r="J5168" s="88">
        <v>0</v>
      </c>
      <c r="K5168" s="88">
        <v>0</v>
      </c>
      <c r="L5168" s="89">
        <v>0</v>
      </c>
      <c r="M5168">
        <v>1</v>
      </c>
    </row>
    <row r="5169" spans="1:13" ht="15" x14ac:dyDescent="0.25">
      <c r="A5169" s="42" t="str">
        <f>'MRC NP, CWE NP, P'!A5145</f>
        <v>3a_hist</v>
      </c>
      <c r="B5169" s="43" t="str">
        <f>'MRC NP, CWE NP, P'!B5145</f>
        <v>E</v>
      </c>
      <c r="C5169" s="43" t="str">
        <f>'MRC NP, CWE NP, P'!C5145</f>
        <v>Interseason</v>
      </c>
      <c r="D5169" s="43" t="str">
        <f>'MRC NP, CWE NP, P'!D5145</f>
        <v>Weekday</v>
      </c>
      <c r="E5169" s="43">
        <f>'MRC NP, CWE NP, P'!E5145</f>
        <v>20190507</v>
      </c>
      <c r="F5169" s="43">
        <f>'MRC NP, CWE NP, P'!F5145</f>
        <v>8</v>
      </c>
      <c r="G5169" s="88">
        <f>'MRC NP, CWE NP, P'!Q5145-'MRC NP, CWE NP, P'!S5145</f>
        <v>0</v>
      </c>
      <c r="H5169" s="88">
        <f>'MRC NP, CWE NP, P'!Q5145-'MRC NP, CWE NP, P'!T5145</f>
        <v>0</v>
      </c>
      <c r="I5169" s="88">
        <v>0</v>
      </c>
      <c r="J5169" s="88">
        <v>0</v>
      </c>
      <c r="K5169" s="88">
        <v>0</v>
      </c>
      <c r="L5169" s="89">
        <v>0</v>
      </c>
      <c r="M5169">
        <v>1</v>
      </c>
    </row>
    <row r="5170" spans="1:13" ht="15" x14ac:dyDescent="0.25">
      <c r="A5170" s="42" t="str">
        <f>'MRC NP, CWE NP, P'!A5146</f>
        <v>3a_hist</v>
      </c>
      <c r="B5170" s="43" t="str">
        <f>'MRC NP, CWE NP, P'!B5146</f>
        <v>E</v>
      </c>
      <c r="C5170" s="43" t="str">
        <f>'MRC NP, CWE NP, P'!C5146</f>
        <v>Interseason</v>
      </c>
      <c r="D5170" s="43" t="str">
        <f>'MRC NP, CWE NP, P'!D5146</f>
        <v>Weekday</v>
      </c>
      <c r="E5170" s="43">
        <f>'MRC NP, CWE NP, P'!E5146</f>
        <v>20190507</v>
      </c>
      <c r="F5170" s="43">
        <f>'MRC NP, CWE NP, P'!F5146</f>
        <v>9</v>
      </c>
      <c r="G5170" s="88">
        <f>'MRC NP, CWE NP, P'!Q5146-'MRC NP, CWE NP, P'!S5146</f>
        <v>0</v>
      </c>
      <c r="H5170" s="88">
        <f>'MRC NP, CWE NP, P'!Q5146-'MRC NP, CWE NP, P'!T5146</f>
        <v>0</v>
      </c>
      <c r="I5170" s="88">
        <v>0</v>
      </c>
      <c r="J5170" s="88">
        <v>0</v>
      </c>
      <c r="K5170" s="88">
        <v>0</v>
      </c>
      <c r="L5170" s="89">
        <v>0</v>
      </c>
      <c r="M5170">
        <v>1</v>
      </c>
    </row>
    <row r="5171" spans="1:13" ht="15" x14ac:dyDescent="0.25">
      <c r="A5171" s="42" t="str">
        <f>'MRC NP, CWE NP, P'!A5147</f>
        <v>3a_hist</v>
      </c>
      <c r="B5171" s="43" t="str">
        <f>'MRC NP, CWE NP, P'!B5147</f>
        <v>E</v>
      </c>
      <c r="C5171" s="43" t="str">
        <f>'MRC NP, CWE NP, P'!C5147</f>
        <v>Interseason</v>
      </c>
      <c r="D5171" s="43" t="str">
        <f>'MRC NP, CWE NP, P'!D5147</f>
        <v>Weekday</v>
      </c>
      <c r="E5171" s="43">
        <f>'MRC NP, CWE NP, P'!E5147</f>
        <v>20190507</v>
      </c>
      <c r="F5171" s="43">
        <f>'MRC NP, CWE NP, P'!F5147</f>
        <v>10</v>
      </c>
      <c r="G5171" s="88">
        <f>'MRC NP, CWE NP, P'!Q5147-'MRC NP, CWE NP, P'!S5147</f>
        <v>0</v>
      </c>
      <c r="H5171" s="88">
        <f>'MRC NP, CWE NP, P'!Q5147-'MRC NP, CWE NP, P'!T5147</f>
        <v>0</v>
      </c>
      <c r="I5171" s="88">
        <v>0</v>
      </c>
      <c r="J5171" s="88">
        <v>0</v>
      </c>
      <c r="K5171" s="88">
        <v>0</v>
      </c>
      <c r="L5171" s="89">
        <v>0</v>
      </c>
      <c r="M5171">
        <v>1</v>
      </c>
    </row>
    <row r="5172" spans="1:13" ht="15" x14ac:dyDescent="0.25">
      <c r="A5172" s="42" t="str">
        <f>'MRC NP, CWE NP, P'!A5148</f>
        <v>3a_hist</v>
      </c>
      <c r="B5172" s="43" t="str">
        <f>'MRC NP, CWE NP, P'!B5148</f>
        <v>E</v>
      </c>
      <c r="C5172" s="43" t="str">
        <f>'MRC NP, CWE NP, P'!C5148</f>
        <v>Interseason</v>
      </c>
      <c r="D5172" s="43" t="str">
        <f>'MRC NP, CWE NP, P'!D5148</f>
        <v>Weekday</v>
      </c>
      <c r="E5172" s="43">
        <f>'MRC NP, CWE NP, P'!E5148</f>
        <v>20190507</v>
      </c>
      <c r="F5172" s="43">
        <f>'MRC NP, CWE NP, P'!F5148</f>
        <v>11</v>
      </c>
      <c r="G5172" s="88">
        <f>'MRC NP, CWE NP, P'!Q5148-'MRC NP, CWE NP, P'!S5148</f>
        <v>2.8800000000000026</v>
      </c>
      <c r="H5172" s="88">
        <f>'MRC NP, CWE NP, P'!Q5148-'MRC NP, CWE NP, P'!T5148</f>
        <v>-0.87999999999999545</v>
      </c>
      <c r="I5172" s="88">
        <v>-8.259999999999998</v>
      </c>
      <c r="J5172" s="88">
        <v>-4.5</v>
      </c>
      <c r="K5172" s="88">
        <v>0</v>
      </c>
      <c r="L5172" s="89">
        <v>8.259999999999998</v>
      </c>
      <c r="M5172">
        <v>4</v>
      </c>
    </row>
    <row r="5173" spans="1:13" ht="15" x14ac:dyDescent="0.25">
      <c r="A5173" s="42" t="str">
        <f>'MRC NP, CWE NP, P'!A5149</f>
        <v>3a_hist</v>
      </c>
      <c r="B5173" s="43" t="str">
        <f>'MRC NP, CWE NP, P'!B5149</f>
        <v>E</v>
      </c>
      <c r="C5173" s="43" t="str">
        <f>'MRC NP, CWE NP, P'!C5149</f>
        <v>Interseason</v>
      </c>
      <c r="D5173" s="43" t="str">
        <f>'MRC NP, CWE NP, P'!D5149</f>
        <v>Weekday</v>
      </c>
      <c r="E5173" s="43">
        <f>'MRC NP, CWE NP, P'!E5149</f>
        <v>20190507</v>
      </c>
      <c r="F5173" s="43">
        <f>'MRC NP, CWE NP, P'!F5149</f>
        <v>12</v>
      </c>
      <c r="G5173" s="88">
        <f>'MRC NP, CWE NP, P'!Q5149-'MRC NP, CWE NP, P'!S5149</f>
        <v>1.8100000000000023</v>
      </c>
      <c r="H5173" s="88">
        <f>'MRC NP, CWE NP, P'!Q5149-'MRC NP, CWE NP, P'!T5149</f>
        <v>-0.55999999999999517</v>
      </c>
      <c r="I5173" s="88">
        <v>-5.1999999999999957</v>
      </c>
      <c r="J5173" s="88">
        <v>-2.8299999999999983</v>
      </c>
      <c r="K5173" s="88">
        <v>-1.3200000000000003</v>
      </c>
      <c r="L5173" s="89">
        <v>5.1999999999999957</v>
      </c>
      <c r="M5173">
        <v>5</v>
      </c>
    </row>
    <row r="5174" spans="1:13" ht="15" x14ac:dyDescent="0.25">
      <c r="A5174" s="42" t="str">
        <f>'MRC NP, CWE NP, P'!A5150</f>
        <v>3a_hist</v>
      </c>
      <c r="B5174" s="43" t="str">
        <f>'MRC NP, CWE NP, P'!B5150</f>
        <v>E</v>
      </c>
      <c r="C5174" s="43" t="str">
        <f>'MRC NP, CWE NP, P'!C5150</f>
        <v>Interseason</v>
      </c>
      <c r="D5174" s="43" t="str">
        <f>'MRC NP, CWE NP, P'!D5150</f>
        <v>Weekday</v>
      </c>
      <c r="E5174" s="43">
        <f>'MRC NP, CWE NP, P'!E5150</f>
        <v>20190507</v>
      </c>
      <c r="F5174" s="43">
        <f>'MRC NP, CWE NP, P'!F5150</f>
        <v>13</v>
      </c>
      <c r="G5174" s="88">
        <f>'MRC NP, CWE NP, P'!Q5150-'MRC NP, CWE NP, P'!S5150</f>
        <v>2.7100000000000009</v>
      </c>
      <c r="H5174" s="88">
        <f>'MRC NP, CWE NP, P'!Q5150-'MRC NP, CWE NP, P'!T5150</f>
        <v>-0.42000000000000171</v>
      </c>
      <c r="I5174" s="88">
        <v>-6.4600000000000009</v>
      </c>
      <c r="J5174" s="88">
        <v>-3.3299999999999983</v>
      </c>
      <c r="K5174" s="88">
        <v>-1.3800000000000026</v>
      </c>
      <c r="L5174" s="89">
        <v>6.4600000000000009</v>
      </c>
      <c r="M5174">
        <v>5</v>
      </c>
    </row>
    <row r="5175" spans="1:13" ht="15" x14ac:dyDescent="0.25">
      <c r="A5175" s="42" t="str">
        <f>'MRC NP, CWE NP, P'!A5151</f>
        <v>3a_hist</v>
      </c>
      <c r="B5175" s="43" t="str">
        <f>'MRC NP, CWE NP, P'!B5151</f>
        <v>E</v>
      </c>
      <c r="C5175" s="43" t="str">
        <f>'MRC NP, CWE NP, P'!C5151</f>
        <v>Interseason</v>
      </c>
      <c r="D5175" s="43" t="str">
        <f>'MRC NP, CWE NP, P'!D5151</f>
        <v>Weekday</v>
      </c>
      <c r="E5175" s="43">
        <f>'MRC NP, CWE NP, P'!E5151</f>
        <v>20190507</v>
      </c>
      <c r="F5175" s="43">
        <f>'MRC NP, CWE NP, P'!F5151</f>
        <v>14</v>
      </c>
      <c r="G5175" s="88">
        <f>'MRC NP, CWE NP, P'!Q5151-'MRC NP, CWE NP, P'!S5151</f>
        <v>0</v>
      </c>
      <c r="H5175" s="88">
        <f>'MRC NP, CWE NP, P'!Q5151-'MRC NP, CWE NP, P'!T5151</f>
        <v>0</v>
      </c>
      <c r="I5175" s="88">
        <v>0</v>
      </c>
      <c r="J5175" s="88">
        <v>0</v>
      </c>
      <c r="K5175" s="88">
        <v>0</v>
      </c>
      <c r="L5175" s="89">
        <v>0</v>
      </c>
      <c r="M5175">
        <v>1</v>
      </c>
    </row>
    <row r="5176" spans="1:13" ht="15" x14ac:dyDescent="0.25">
      <c r="A5176" s="42" t="str">
        <f>'MRC NP, CWE NP, P'!A5152</f>
        <v>3a_hist</v>
      </c>
      <c r="B5176" s="43" t="str">
        <f>'MRC NP, CWE NP, P'!B5152</f>
        <v>E</v>
      </c>
      <c r="C5176" s="43" t="str">
        <f>'MRC NP, CWE NP, P'!C5152</f>
        <v>Interseason</v>
      </c>
      <c r="D5176" s="43" t="str">
        <f>'MRC NP, CWE NP, P'!D5152</f>
        <v>Weekday</v>
      </c>
      <c r="E5176" s="43">
        <f>'MRC NP, CWE NP, P'!E5152</f>
        <v>20190507</v>
      </c>
      <c r="F5176" s="43">
        <f>'MRC NP, CWE NP, P'!F5152</f>
        <v>15</v>
      </c>
      <c r="G5176" s="88">
        <f>'MRC NP, CWE NP, P'!Q5152-'MRC NP, CWE NP, P'!S5152</f>
        <v>0</v>
      </c>
      <c r="H5176" s="88">
        <f>'MRC NP, CWE NP, P'!Q5152-'MRC NP, CWE NP, P'!T5152</f>
        <v>0</v>
      </c>
      <c r="I5176" s="88">
        <v>0</v>
      </c>
      <c r="J5176" s="88">
        <v>0</v>
      </c>
      <c r="K5176" s="88">
        <v>0</v>
      </c>
      <c r="L5176" s="89">
        <v>0</v>
      </c>
      <c r="M5176">
        <v>1</v>
      </c>
    </row>
    <row r="5177" spans="1:13" ht="15" x14ac:dyDescent="0.25">
      <c r="A5177" s="42" t="str">
        <f>'MRC NP, CWE NP, P'!A5153</f>
        <v>3a_hist</v>
      </c>
      <c r="B5177" s="43" t="str">
        <f>'MRC NP, CWE NP, P'!B5153</f>
        <v>E</v>
      </c>
      <c r="C5177" s="43" t="str">
        <f>'MRC NP, CWE NP, P'!C5153</f>
        <v>Interseason</v>
      </c>
      <c r="D5177" s="43" t="str">
        <f>'MRC NP, CWE NP, P'!D5153</f>
        <v>Weekday</v>
      </c>
      <c r="E5177" s="43">
        <f>'MRC NP, CWE NP, P'!E5153</f>
        <v>20190507</v>
      </c>
      <c r="F5177" s="43">
        <f>'MRC NP, CWE NP, P'!F5153</f>
        <v>16</v>
      </c>
      <c r="G5177" s="88">
        <f>'MRC NP, CWE NP, P'!Q5153-'MRC NP, CWE NP, P'!S5153</f>
        <v>0</v>
      </c>
      <c r="H5177" s="88">
        <f>'MRC NP, CWE NP, P'!Q5153-'MRC NP, CWE NP, P'!T5153</f>
        <v>0</v>
      </c>
      <c r="I5177" s="88">
        <v>0</v>
      </c>
      <c r="J5177" s="88">
        <v>0</v>
      </c>
      <c r="K5177" s="88">
        <v>0</v>
      </c>
      <c r="L5177" s="89">
        <v>0</v>
      </c>
      <c r="M5177">
        <v>1</v>
      </c>
    </row>
    <row r="5178" spans="1:13" ht="15" x14ac:dyDescent="0.25">
      <c r="A5178" s="42" t="str">
        <f>'MRC NP, CWE NP, P'!A5154</f>
        <v>3a_hist</v>
      </c>
      <c r="B5178" s="43" t="str">
        <f>'MRC NP, CWE NP, P'!B5154</f>
        <v>E</v>
      </c>
      <c r="C5178" s="43" t="str">
        <f>'MRC NP, CWE NP, P'!C5154</f>
        <v>Interseason</v>
      </c>
      <c r="D5178" s="43" t="str">
        <f>'MRC NP, CWE NP, P'!D5154</f>
        <v>Weekday</v>
      </c>
      <c r="E5178" s="43">
        <f>'MRC NP, CWE NP, P'!E5154</f>
        <v>20190507</v>
      </c>
      <c r="F5178" s="43">
        <f>'MRC NP, CWE NP, P'!F5154</f>
        <v>17</v>
      </c>
      <c r="G5178" s="88">
        <f>'MRC NP, CWE NP, P'!Q5154-'MRC NP, CWE NP, P'!S5154</f>
        <v>0</v>
      </c>
      <c r="H5178" s="88">
        <f>'MRC NP, CWE NP, P'!Q5154-'MRC NP, CWE NP, P'!T5154</f>
        <v>0</v>
      </c>
      <c r="I5178" s="88">
        <v>0</v>
      </c>
      <c r="J5178" s="88">
        <v>0</v>
      </c>
      <c r="K5178" s="88">
        <v>0</v>
      </c>
      <c r="L5178" s="89">
        <v>0</v>
      </c>
      <c r="M5178">
        <v>1</v>
      </c>
    </row>
    <row r="5179" spans="1:13" ht="15" x14ac:dyDescent="0.25">
      <c r="A5179" s="42" t="str">
        <f>'MRC NP, CWE NP, P'!A5155</f>
        <v>3a_hist</v>
      </c>
      <c r="B5179" s="43" t="str">
        <f>'MRC NP, CWE NP, P'!B5155</f>
        <v>E</v>
      </c>
      <c r="C5179" s="43" t="str">
        <f>'MRC NP, CWE NP, P'!C5155</f>
        <v>Interseason</v>
      </c>
      <c r="D5179" s="43" t="str">
        <f>'MRC NP, CWE NP, P'!D5155</f>
        <v>Weekday</v>
      </c>
      <c r="E5179" s="43">
        <f>'MRC NP, CWE NP, P'!E5155</f>
        <v>20190507</v>
      </c>
      <c r="F5179" s="43">
        <f>'MRC NP, CWE NP, P'!F5155</f>
        <v>18</v>
      </c>
      <c r="G5179" s="88">
        <f>'MRC NP, CWE NP, P'!Q5155-'MRC NP, CWE NP, P'!S5155</f>
        <v>0</v>
      </c>
      <c r="H5179" s="88">
        <f>'MRC NP, CWE NP, P'!Q5155-'MRC NP, CWE NP, P'!T5155</f>
        <v>0</v>
      </c>
      <c r="I5179" s="88">
        <v>0</v>
      </c>
      <c r="J5179" s="88">
        <v>0</v>
      </c>
      <c r="K5179" s="88">
        <v>0</v>
      </c>
      <c r="L5179" s="89">
        <v>0</v>
      </c>
      <c r="M5179">
        <v>1</v>
      </c>
    </row>
    <row r="5180" spans="1:13" ht="15" x14ac:dyDescent="0.25">
      <c r="A5180" s="42" t="str">
        <f>'MRC NP, CWE NP, P'!A5156</f>
        <v>3a_hist</v>
      </c>
      <c r="B5180" s="43" t="str">
        <f>'MRC NP, CWE NP, P'!B5156</f>
        <v>E</v>
      </c>
      <c r="C5180" s="43" t="str">
        <f>'MRC NP, CWE NP, P'!C5156</f>
        <v>Interseason</v>
      </c>
      <c r="D5180" s="43" t="str">
        <f>'MRC NP, CWE NP, P'!D5156</f>
        <v>Weekday</v>
      </c>
      <c r="E5180" s="43">
        <f>'MRC NP, CWE NP, P'!E5156</f>
        <v>20190507</v>
      </c>
      <c r="F5180" s="43">
        <f>'MRC NP, CWE NP, P'!F5156</f>
        <v>19</v>
      </c>
      <c r="G5180" s="88">
        <f>'MRC NP, CWE NP, P'!Q5156-'MRC NP, CWE NP, P'!S5156</f>
        <v>7.2100000000000009</v>
      </c>
      <c r="H5180" s="88">
        <f>'MRC NP, CWE NP, P'!Q5156-'MRC NP, CWE NP, P'!T5156</f>
        <v>1.990000000000002</v>
      </c>
      <c r="I5180" s="88">
        <v>-1.769999999999996</v>
      </c>
      <c r="J5180" s="88">
        <v>3.4500000000000028</v>
      </c>
      <c r="K5180" s="88">
        <v>0.95000000000000284</v>
      </c>
      <c r="L5180" s="89">
        <v>7.2100000000000009</v>
      </c>
      <c r="M5180">
        <v>5</v>
      </c>
    </row>
    <row r="5181" spans="1:13" ht="15" x14ac:dyDescent="0.25">
      <c r="A5181" s="42" t="str">
        <f>'MRC NP, CWE NP, P'!A5157</f>
        <v>3a_hist</v>
      </c>
      <c r="B5181" s="43" t="str">
        <f>'MRC NP, CWE NP, P'!B5157</f>
        <v>E</v>
      </c>
      <c r="C5181" s="43" t="str">
        <f>'MRC NP, CWE NP, P'!C5157</f>
        <v>Interseason</v>
      </c>
      <c r="D5181" s="43" t="str">
        <f>'MRC NP, CWE NP, P'!D5157</f>
        <v>Weekday</v>
      </c>
      <c r="E5181" s="43">
        <f>'MRC NP, CWE NP, P'!E5157</f>
        <v>20190507</v>
      </c>
      <c r="F5181" s="43">
        <f>'MRC NP, CWE NP, P'!F5157</f>
        <v>20</v>
      </c>
      <c r="G5181" s="88">
        <f>'MRC NP, CWE NP, P'!Q5157-'MRC NP, CWE NP, P'!S5157</f>
        <v>3.3899999999999935</v>
      </c>
      <c r="H5181" s="88">
        <f>'MRC NP, CWE NP, P'!Q5157-'MRC NP, CWE NP, P'!T5157</f>
        <v>0.27999999999998693</v>
      </c>
      <c r="I5181" s="88">
        <v>-0.69000000000001194</v>
      </c>
      <c r="J5181" s="88">
        <v>2.4199999999999946</v>
      </c>
      <c r="K5181" s="88">
        <v>0.60999999999999943</v>
      </c>
      <c r="L5181" s="89">
        <v>3.3899999999999935</v>
      </c>
      <c r="M5181">
        <v>5</v>
      </c>
    </row>
    <row r="5182" spans="1:13" ht="15" x14ac:dyDescent="0.25">
      <c r="A5182" s="42" t="str">
        <f>'MRC NP, CWE NP, P'!A5158</f>
        <v>3a_hist</v>
      </c>
      <c r="B5182" s="43" t="str">
        <f>'MRC NP, CWE NP, P'!B5158</f>
        <v>E</v>
      </c>
      <c r="C5182" s="43" t="str">
        <f>'MRC NP, CWE NP, P'!C5158</f>
        <v>Interseason</v>
      </c>
      <c r="D5182" s="43" t="str">
        <f>'MRC NP, CWE NP, P'!D5158</f>
        <v>Weekday</v>
      </c>
      <c r="E5182" s="43">
        <f>'MRC NP, CWE NP, P'!E5158</f>
        <v>20190507</v>
      </c>
      <c r="F5182" s="43">
        <f>'MRC NP, CWE NP, P'!F5158</f>
        <v>21</v>
      </c>
      <c r="G5182" s="88">
        <f>'MRC NP, CWE NP, P'!Q5158-'MRC NP, CWE NP, P'!S5158</f>
        <v>11.180000000000007</v>
      </c>
      <c r="H5182" s="88">
        <f>'MRC NP, CWE NP, P'!Q5158-'MRC NP, CWE NP, P'!T5158</f>
        <v>-3.75</v>
      </c>
      <c r="I5182" s="88">
        <v>0.73999999999999488</v>
      </c>
      <c r="J5182" s="88">
        <v>15.670000000000002</v>
      </c>
      <c r="K5182" s="88">
        <v>0</v>
      </c>
      <c r="L5182" s="89">
        <v>15.670000000000002</v>
      </c>
      <c r="M5182">
        <v>4</v>
      </c>
    </row>
    <row r="5183" spans="1:13" ht="15" x14ac:dyDescent="0.25">
      <c r="A5183" s="42" t="str">
        <f>'MRC NP, CWE NP, P'!A5159</f>
        <v>3a_hist</v>
      </c>
      <c r="B5183" s="43" t="str">
        <f>'MRC NP, CWE NP, P'!B5159</f>
        <v>E</v>
      </c>
      <c r="C5183" s="43" t="str">
        <f>'MRC NP, CWE NP, P'!C5159</f>
        <v>Interseason</v>
      </c>
      <c r="D5183" s="43" t="str">
        <f>'MRC NP, CWE NP, P'!D5159</f>
        <v>Weekday</v>
      </c>
      <c r="E5183" s="43">
        <f>'MRC NP, CWE NP, P'!E5159</f>
        <v>20190507</v>
      </c>
      <c r="F5183" s="43">
        <f>'MRC NP, CWE NP, P'!F5159</f>
        <v>22</v>
      </c>
      <c r="G5183" s="88">
        <f>'MRC NP, CWE NP, P'!Q5159-'MRC NP, CWE NP, P'!S5159</f>
        <v>0</v>
      </c>
      <c r="H5183" s="88">
        <f>'MRC NP, CWE NP, P'!Q5159-'MRC NP, CWE NP, P'!T5159</f>
        <v>0</v>
      </c>
      <c r="I5183" s="88">
        <v>0</v>
      </c>
      <c r="J5183" s="88">
        <v>0</v>
      </c>
      <c r="K5183" s="88">
        <v>0</v>
      </c>
      <c r="L5183" s="89">
        <v>0</v>
      </c>
      <c r="M5183">
        <v>1</v>
      </c>
    </row>
    <row r="5184" spans="1:13" ht="15" x14ac:dyDescent="0.25">
      <c r="A5184" s="42" t="str">
        <f>'MRC NP, CWE NP, P'!A5160</f>
        <v>3a_hist</v>
      </c>
      <c r="B5184" s="43" t="str">
        <f>'MRC NP, CWE NP, P'!B5160</f>
        <v>E</v>
      </c>
      <c r="C5184" s="43" t="str">
        <f>'MRC NP, CWE NP, P'!C5160</f>
        <v>Interseason</v>
      </c>
      <c r="D5184" s="43" t="str">
        <f>'MRC NP, CWE NP, P'!D5160</f>
        <v>Weekday</v>
      </c>
      <c r="E5184" s="43">
        <f>'MRC NP, CWE NP, P'!E5160</f>
        <v>20190507</v>
      </c>
      <c r="F5184" s="43">
        <f>'MRC NP, CWE NP, P'!F5160</f>
        <v>23</v>
      </c>
      <c r="G5184" s="88">
        <f>'MRC NP, CWE NP, P'!Q5160-'MRC NP, CWE NP, P'!S5160</f>
        <v>0</v>
      </c>
      <c r="H5184" s="88">
        <f>'MRC NP, CWE NP, P'!Q5160-'MRC NP, CWE NP, P'!T5160</f>
        <v>0</v>
      </c>
      <c r="I5184" s="88">
        <v>0</v>
      </c>
      <c r="J5184" s="88">
        <v>0</v>
      </c>
      <c r="K5184" s="88">
        <v>0</v>
      </c>
      <c r="L5184" s="89">
        <v>0</v>
      </c>
      <c r="M5184">
        <v>1</v>
      </c>
    </row>
    <row r="5185" spans="1:13" ht="15" x14ac:dyDescent="0.25">
      <c r="A5185" s="42" t="str">
        <f>'MRC NP, CWE NP, P'!A5161</f>
        <v>3a_hist</v>
      </c>
      <c r="B5185" s="43" t="str">
        <f>'MRC NP, CWE NP, P'!B5161</f>
        <v>E</v>
      </c>
      <c r="C5185" s="43" t="str">
        <f>'MRC NP, CWE NP, P'!C5161</f>
        <v>Interseason</v>
      </c>
      <c r="D5185" s="43" t="str">
        <f>'MRC NP, CWE NP, P'!D5161</f>
        <v>Weekday</v>
      </c>
      <c r="E5185" s="43">
        <f>'MRC NP, CWE NP, P'!E5161</f>
        <v>20190507</v>
      </c>
      <c r="F5185" s="43">
        <f>'MRC NP, CWE NP, P'!F5161</f>
        <v>24</v>
      </c>
      <c r="G5185" s="88">
        <f>'MRC NP, CWE NP, P'!Q5161-'MRC NP, CWE NP, P'!S5161</f>
        <v>0</v>
      </c>
      <c r="H5185" s="88">
        <f>'MRC NP, CWE NP, P'!Q5161-'MRC NP, CWE NP, P'!T5161</f>
        <v>0</v>
      </c>
      <c r="I5185" s="88">
        <v>0</v>
      </c>
      <c r="J5185" s="88">
        <v>0</v>
      </c>
      <c r="K5185" s="88">
        <v>0</v>
      </c>
      <c r="L5185" s="89">
        <v>0</v>
      </c>
      <c r="M5185">
        <v>1</v>
      </c>
    </row>
    <row r="5186" spans="1:13" ht="15" x14ac:dyDescent="0.25">
      <c r="A5186" s="42" t="str">
        <f>'MRC NP, CWE NP, P'!A5162</f>
        <v>3a_hist</v>
      </c>
      <c r="B5186" s="43" t="str">
        <f>'MRC NP, CWE NP, P'!B5162</f>
        <v>E</v>
      </c>
      <c r="C5186" s="43" t="str">
        <f>'MRC NP, CWE NP, P'!C5162</f>
        <v>Interseason</v>
      </c>
      <c r="D5186" s="43" t="str">
        <f>'MRC NP, CWE NP, P'!D5162</f>
        <v>Weekday</v>
      </c>
      <c r="E5186" s="43">
        <f>'MRC NP, CWE NP, P'!E5162</f>
        <v>20190508</v>
      </c>
      <c r="F5186" s="43">
        <f>'MRC NP, CWE NP, P'!F5162</f>
        <v>1</v>
      </c>
      <c r="G5186" s="88">
        <f>'MRC NP, CWE NP, P'!Q5162-'MRC NP, CWE NP, P'!S5162</f>
        <v>0</v>
      </c>
      <c r="H5186" s="88">
        <f>'MRC NP, CWE NP, P'!Q5162-'MRC NP, CWE NP, P'!T5162</f>
        <v>0</v>
      </c>
      <c r="I5186" s="88">
        <v>0</v>
      </c>
      <c r="J5186" s="88">
        <v>0</v>
      </c>
      <c r="K5186" s="88">
        <v>0</v>
      </c>
      <c r="L5186" s="89">
        <v>0</v>
      </c>
      <c r="M5186">
        <v>1</v>
      </c>
    </row>
    <row r="5187" spans="1:13" ht="15" x14ac:dyDescent="0.25">
      <c r="A5187" s="42" t="str">
        <f>'MRC NP, CWE NP, P'!A5163</f>
        <v>3a_hist</v>
      </c>
      <c r="B5187" s="43" t="str">
        <f>'MRC NP, CWE NP, P'!B5163</f>
        <v>E</v>
      </c>
      <c r="C5187" s="43" t="str">
        <f>'MRC NP, CWE NP, P'!C5163</f>
        <v>Interseason</v>
      </c>
      <c r="D5187" s="43" t="str">
        <f>'MRC NP, CWE NP, P'!D5163</f>
        <v>Weekday</v>
      </c>
      <c r="E5187" s="43">
        <f>'MRC NP, CWE NP, P'!E5163</f>
        <v>20190508</v>
      </c>
      <c r="F5187" s="43">
        <f>'MRC NP, CWE NP, P'!F5163</f>
        <v>2</v>
      </c>
      <c r="G5187" s="88">
        <f>'MRC NP, CWE NP, P'!Q5163-'MRC NP, CWE NP, P'!S5163</f>
        <v>0</v>
      </c>
      <c r="H5187" s="88">
        <f>'MRC NP, CWE NP, P'!Q5163-'MRC NP, CWE NP, P'!T5163</f>
        <v>0</v>
      </c>
      <c r="I5187" s="88">
        <v>0</v>
      </c>
      <c r="J5187" s="88">
        <v>0</v>
      </c>
      <c r="K5187" s="88">
        <v>0</v>
      </c>
      <c r="L5187" s="89">
        <v>0</v>
      </c>
      <c r="M5187">
        <v>1</v>
      </c>
    </row>
    <row r="5188" spans="1:13" ht="15" x14ac:dyDescent="0.25">
      <c r="A5188" s="42" t="str">
        <f>'MRC NP, CWE NP, P'!A5164</f>
        <v>3a_hist</v>
      </c>
      <c r="B5188" s="43" t="str">
        <f>'MRC NP, CWE NP, P'!B5164</f>
        <v>E</v>
      </c>
      <c r="C5188" s="43" t="str">
        <f>'MRC NP, CWE NP, P'!C5164</f>
        <v>Interseason</v>
      </c>
      <c r="D5188" s="43" t="str">
        <f>'MRC NP, CWE NP, P'!D5164</f>
        <v>Weekday</v>
      </c>
      <c r="E5188" s="43">
        <f>'MRC NP, CWE NP, P'!E5164</f>
        <v>20190508</v>
      </c>
      <c r="F5188" s="43">
        <f>'MRC NP, CWE NP, P'!F5164</f>
        <v>3</v>
      </c>
      <c r="G5188" s="88">
        <f>'MRC NP, CWE NP, P'!Q5164-'MRC NP, CWE NP, P'!S5164</f>
        <v>0</v>
      </c>
      <c r="H5188" s="88">
        <f>'MRC NP, CWE NP, P'!Q5164-'MRC NP, CWE NP, P'!T5164</f>
        <v>0</v>
      </c>
      <c r="I5188" s="88">
        <v>0</v>
      </c>
      <c r="J5188" s="88">
        <v>0</v>
      </c>
      <c r="K5188" s="88">
        <v>0</v>
      </c>
      <c r="L5188" s="89">
        <v>0</v>
      </c>
      <c r="M5188">
        <v>1</v>
      </c>
    </row>
    <row r="5189" spans="1:13" ht="15" x14ac:dyDescent="0.25">
      <c r="A5189" s="42" t="str">
        <f>'MRC NP, CWE NP, P'!A5165</f>
        <v>3a_hist</v>
      </c>
      <c r="B5189" s="43" t="str">
        <f>'MRC NP, CWE NP, P'!B5165</f>
        <v>E</v>
      </c>
      <c r="C5189" s="43" t="str">
        <f>'MRC NP, CWE NP, P'!C5165</f>
        <v>Interseason</v>
      </c>
      <c r="D5189" s="43" t="str">
        <f>'MRC NP, CWE NP, P'!D5165</f>
        <v>Weekday</v>
      </c>
      <c r="E5189" s="43">
        <f>'MRC NP, CWE NP, P'!E5165</f>
        <v>20190508</v>
      </c>
      <c r="F5189" s="43">
        <f>'MRC NP, CWE NP, P'!F5165</f>
        <v>4</v>
      </c>
      <c r="G5189" s="88">
        <f>'MRC NP, CWE NP, P'!Q5165-'MRC NP, CWE NP, P'!S5165</f>
        <v>0</v>
      </c>
      <c r="H5189" s="88">
        <f>'MRC NP, CWE NP, P'!Q5165-'MRC NP, CWE NP, P'!T5165</f>
        <v>0</v>
      </c>
      <c r="I5189" s="88">
        <v>0</v>
      </c>
      <c r="J5189" s="88">
        <v>0</v>
      </c>
      <c r="K5189" s="88">
        <v>0</v>
      </c>
      <c r="L5189" s="89">
        <v>0</v>
      </c>
      <c r="M5189">
        <v>1</v>
      </c>
    </row>
    <row r="5190" spans="1:13" ht="15" x14ac:dyDescent="0.25">
      <c r="A5190" s="42" t="str">
        <f>'MRC NP, CWE NP, P'!A5166</f>
        <v>3a_hist</v>
      </c>
      <c r="B5190" s="43" t="str">
        <f>'MRC NP, CWE NP, P'!B5166</f>
        <v>E</v>
      </c>
      <c r="C5190" s="43" t="str">
        <f>'MRC NP, CWE NP, P'!C5166</f>
        <v>Interseason</v>
      </c>
      <c r="D5190" s="43" t="str">
        <f>'MRC NP, CWE NP, P'!D5166</f>
        <v>Weekday</v>
      </c>
      <c r="E5190" s="43">
        <f>'MRC NP, CWE NP, P'!E5166</f>
        <v>20190508</v>
      </c>
      <c r="F5190" s="43">
        <f>'MRC NP, CWE NP, P'!F5166</f>
        <v>5</v>
      </c>
      <c r="G5190" s="88">
        <f>'MRC NP, CWE NP, P'!Q5166-'MRC NP, CWE NP, P'!S5166</f>
        <v>8.9999999999996305E-2</v>
      </c>
      <c r="H5190" s="88">
        <f>'MRC NP, CWE NP, P'!Q5166-'MRC NP, CWE NP, P'!T5166</f>
        <v>-0.15000000000000568</v>
      </c>
      <c r="I5190" s="88">
        <v>1.9999999999996021E-2</v>
      </c>
      <c r="J5190" s="88">
        <v>0.25999999999999801</v>
      </c>
      <c r="K5190" s="88">
        <v>0</v>
      </c>
      <c r="L5190" s="89">
        <v>0.25999999999999801</v>
      </c>
      <c r="M5190">
        <v>4</v>
      </c>
    </row>
    <row r="5191" spans="1:13" ht="15" x14ac:dyDescent="0.25">
      <c r="A5191" s="42" t="str">
        <f>'MRC NP, CWE NP, P'!A5167</f>
        <v>3a_hist</v>
      </c>
      <c r="B5191" s="43" t="str">
        <f>'MRC NP, CWE NP, P'!B5167</f>
        <v>E</v>
      </c>
      <c r="C5191" s="43" t="str">
        <f>'MRC NP, CWE NP, P'!C5167</f>
        <v>Interseason</v>
      </c>
      <c r="D5191" s="43" t="str">
        <f>'MRC NP, CWE NP, P'!D5167</f>
        <v>Weekday</v>
      </c>
      <c r="E5191" s="43">
        <f>'MRC NP, CWE NP, P'!E5167</f>
        <v>20190508</v>
      </c>
      <c r="F5191" s="43">
        <f>'MRC NP, CWE NP, P'!F5167</f>
        <v>6</v>
      </c>
      <c r="G5191" s="88">
        <f>'MRC NP, CWE NP, P'!Q5167-'MRC NP, CWE NP, P'!S5167</f>
        <v>0.42999999999999972</v>
      </c>
      <c r="H5191" s="88">
        <f>'MRC NP, CWE NP, P'!Q5167-'MRC NP, CWE NP, P'!T5167</f>
        <v>-0.74000000000000199</v>
      </c>
      <c r="I5191" s="88">
        <v>7.0000000000000284E-2</v>
      </c>
      <c r="J5191" s="88">
        <v>1.240000000000002</v>
      </c>
      <c r="K5191" s="88">
        <v>0</v>
      </c>
      <c r="L5191" s="89">
        <v>1.240000000000002</v>
      </c>
      <c r="M5191">
        <v>4</v>
      </c>
    </row>
    <row r="5192" spans="1:13" ht="15" x14ac:dyDescent="0.25">
      <c r="A5192" s="42" t="str">
        <f>'MRC NP, CWE NP, P'!A5168</f>
        <v>3a_hist</v>
      </c>
      <c r="B5192" s="43" t="str">
        <f>'MRC NP, CWE NP, P'!B5168</f>
        <v>E</v>
      </c>
      <c r="C5192" s="43" t="str">
        <f>'MRC NP, CWE NP, P'!C5168</f>
        <v>Interseason</v>
      </c>
      <c r="D5192" s="43" t="str">
        <f>'MRC NP, CWE NP, P'!D5168</f>
        <v>Weekday</v>
      </c>
      <c r="E5192" s="43">
        <f>'MRC NP, CWE NP, P'!E5168</f>
        <v>20190508</v>
      </c>
      <c r="F5192" s="43">
        <f>'MRC NP, CWE NP, P'!F5168</f>
        <v>7</v>
      </c>
      <c r="G5192" s="88">
        <f>'MRC NP, CWE NP, P'!Q5168-'MRC NP, CWE NP, P'!S5168</f>
        <v>3.5399999999999991</v>
      </c>
      <c r="H5192" s="88">
        <f>'MRC NP, CWE NP, P'!Q5168-'MRC NP, CWE NP, P'!T5168</f>
        <v>-6.0399999999999991</v>
      </c>
      <c r="I5192" s="88">
        <v>0.64999999999999858</v>
      </c>
      <c r="J5192" s="88">
        <v>10.229999999999997</v>
      </c>
      <c r="K5192" s="88">
        <v>0</v>
      </c>
      <c r="L5192" s="89">
        <v>10.229999999999997</v>
      </c>
      <c r="M5192">
        <v>4</v>
      </c>
    </row>
    <row r="5193" spans="1:13" ht="15" x14ac:dyDescent="0.25">
      <c r="A5193" s="42" t="str">
        <f>'MRC NP, CWE NP, P'!A5169</f>
        <v>3a_hist</v>
      </c>
      <c r="B5193" s="43" t="str">
        <f>'MRC NP, CWE NP, P'!B5169</f>
        <v>E</v>
      </c>
      <c r="C5193" s="43" t="str">
        <f>'MRC NP, CWE NP, P'!C5169</f>
        <v>Interseason</v>
      </c>
      <c r="D5193" s="43" t="str">
        <f>'MRC NP, CWE NP, P'!D5169</f>
        <v>Weekday</v>
      </c>
      <c r="E5193" s="43">
        <f>'MRC NP, CWE NP, P'!E5169</f>
        <v>20190508</v>
      </c>
      <c r="F5193" s="43">
        <f>'MRC NP, CWE NP, P'!F5169</f>
        <v>8</v>
      </c>
      <c r="G5193" s="88">
        <f>'MRC NP, CWE NP, P'!Q5169-'MRC NP, CWE NP, P'!S5169</f>
        <v>3.6199999999999974</v>
      </c>
      <c r="H5193" s="88">
        <f>'MRC NP, CWE NP, P'!Q5169-'MRC NP, CWE NP, P'!T5169</f>
        <v>-5.9600000000000009</v>
      </c>
      <c r="I5193" s="88">
        <v>0.35000000000000142</v>
      </c>
      <c r="J5193" s="88">
        <v>9.93</v>
      </c>
      <c r="K5193" s="88">
        <v>0</v>
      </c>
      <c r="L5193" s="89">
        <v>9.93</v>
      </c>
      <c r="M5193">
        <v>4</v>
      </c>
    </row>
    <row r="5194" spans="1:13" ht="15" x14ac:dyDescent="0.25">
      <c r="A5194" s="42" t="str">
        <f>'MRC NP, CWE NP, P'!A5170</f>
        <v>3a_hist</v>
      </c>
      <c r="B5194" s="43" t="str">
        <f>'MRC NP, CWE NP, P'!B5170</f>
        <v>E</v>
      </c>
      <c r="C5194" s="43" t="str">
        <f>'MRC NP, CWE NP, P'!C5170</f>
        <v>Interseason</v>
      </c>
      <c r="D5194" s="43" t="str">
        <f>'MRC NP, CWE NP, P'!D5170</f>
        <v>Weekday</v>
      </c>
      <c r="E5194" s="43">
        <f>'MRC NP, CWE NP, P'!E5170</f>
        <v>20190508</v>
      </c>
      <c r="F5194" s="43">
        <f>'MRC NP, CWE NP, P'!F5170</f>
        <v>9</v>
      </c>
      <c r="G5194" s="88">
        <f>'MRC NP, CWE NP, P'!Q5170-'MRC NP, CWE NP, P'!S5170</f>
        <v>1.759999999999998</v>
      </c>
      <c r="H5194" s="88">
        <f>'MRC NP, CWE NP, P'!Q5170-'MRC NP, CWE NP, P'!T5170</f>
        <v>-2.9699999999999989</v>
      </c>
      <c r="I5194" s="88">
        <v>0.11000000000000654</v>
      </c>
      <c r="J5194" s="88">
        <v>4.8400000000000034</v>
      </c>
      <c r="K5194" s="88">
        <v>0</v>
      </c>
      <c r="L5194" s="89">
        <v>4.8400000000000034</v>
      </c>
      <c r="M5194">
        <v>4</v>
      </c>
    </row>
    <row r="5195" spans="1:13" ht="15" x14ac:dyDescent="0.25">
      <c r="A5195" s="42" t="str">
        <f>'MRC NP, CWE NP, P'!A5171</f>
        <v>3a_hist</v>
      </c>
      <c r="B5195" s="43" t="str">
        <f>'MRC NP, CWE NP, P'!B5171</f>
        <v>E</v>
      </c>
      <c r="C5195" s="43" t="str">
        <f>'MRC NP, CWE NP, P'!C5171</f>
        <v>Interseason</v>
      </c>
      <c r="D5195" s="43" t="str">
        <f>'MRC NP, CWE NP, P'!D5171</f>
        <v>Weekday</v>
      </c>
      <c r="E5195" s="43">
        <f>'MRC NP, CWE NP, P'!E5171</f>
        <v>20190508</v>
      </c>
      <c r="F5195" s="43">
        <f>'MRC NP, CWE NP, P'!F5171</f>
        <v>10</v>
      </c>
      <c r="G5195" s="88">
        <f>'MRC NP, CWE NP, P'!Q5171-'MRC NP, CWE NP, P'!S5171</f>
        <v>0</v>
      </c>
      <c r="H5195" s="88">
        <f>'MRC NP, CWE NP, P'!Q5171-'MRC NP, CWE NP, P'!T5171</f>
        <v>0</v>
      </c>
      <c r="I5195" s="88">
        <v>0</v>
      </c>
      <c r="J5195" s="88">
        <v>0</v>
      </c>
      <c r="K5195" s="88">
        <v>0</v>
      </c>
      <c r="L5195" s="89">
        <v>0</v>
      </c>
      <c r="M5195">
        <v>1</v>
      </c>
    </row>
    <row r="5196" spans="1:13" ht="15" x14ac:dyDescent="0.25">
      <c r="A5196" s="42" t="str">
        <f>'MRC NP, CWE NP, P'!A5172</f>
        <v>3a_hist</v>
      </c>
      <c r="B5196" s="43" t="str">
        <f>'MRC NP, CWE NP, P'!B5172</f>
        <v>E</v>
      </c>
      <c r="C5196" s="43" t="str">
        <f>'MRC NP, CWE NP, P'!C5172</f>
        <v>Interseason</v>
      </c>
      <c r="D5196" s="43" t="str">
        <f>'MRC NP, CWE NP, P'!D5172</f>
        <v>Weekday</v>
      </c>
      <c r="E5196" s="43">
        <f>'MRC NP, CWE NP, P'!E5172</f>
        <v>20190508</v>
      </c>
      <c r="F5196" s="43">
        <f>'MRC NP, CWE NP, P'!F5172</f>
        <v>11</v>
      </c>
      <c r="G5196" s="88">
        <f>'MRC NP, CWE NP, P'!Q5172-'MRC NP, CWE NP, P'!S5172</f>
        <v>0</v>
      </c>
      <c r="H5196" s="88">
        <f>'MRC NP, CWE NP, P'!Q5172-'MRC NP, CWE NP, P'!T5172</f>
        <v>0</v>
      </c>
      <c r="I5196" s="88">
        <v>0</v>
      </c>
      <c r="J5196" s="88">
        <v>0</v>
      </c>
      <c r="K5196" s="88">
        <v>0</v>
      </c>
      <c r="L5196" s="89">
        <v>0</v>
      </c>
      <c r="M5196">
        <v>1</v>
      </c>
    </row>
    <row r="5197" spans="1:13" ht="15" x14ac:dyDescent="0.25">
      <c r="A5197" s="42" t="str">
        <f>'MRC NP, CWE NP, P'!A5173</f>
        <v>3a_hist</v>
      </c>
      <c r="B5197" s="43" t="str">
        <f>'MRC NP, CWE NP, P'!B5173</f>
        <v>E</v>
      </c>
      <c r="C5197" s="43" t="str">
        <f>'MRC NP, CWE NP, P'!C5173</f>
        <v>Interseason</v>
      </c>
      <c r="D5197" s="43" t="str">
        <f>'MRC NP, CWE NP, P'!D5173</f>
        <v>Weekday</v>
      </c>
      <c r="E5197" s="43">
        <f>'MRC NP, CWE NP, P'!E5173</f>
        <v>20190508</v>
      </c>
      <c r="F5197" s="43">
        <f>'MRC NP, CWE NP, P'!F5173</f>
        <v>12</v>
      </c>
      <c r="G5197" s="88">
        <f>'MRC NP, CWE NP, P'!Q5173-'MRC NP, CWE NP, P'!S5173</f>
        <v>0</v>
      </c>
      <c r="H5197" s="88">
        <f>'MRC NP, CWE NP, P'!Q5173-'MRC NP, CWE NP, P'!T5173</f>
        <v>0</v>
      </c>
      <c r="I5197" s="88">
        <v>0</v>
      </c>
      <c r="J5197" s="88">
        <v>0</v>
      </c>
      <c r="K5197" s="88">
        <v>0</v>
      </c>
      <c r="L5197" s="89">
        <v>0</v>
      </c>
      <c r="M5197">
        <v>1</v>
      </c>
    </row>
    <row r="5198" spans="1:13" ht="15" x14ac:dyDescent="0.25">
      <c r="A5198" s="42" t="str">
        <f>'MRC NP, CWE NP, P'!A5174</f>
        <v>3a_hist</v>
      </c>
      <c r="B5198" s="43" t="str">
        <f>'MRC NP, CWE NP, P'!B5174</f>
        <v>E</v>
      </c>
      <c r="C5198" s="43" t="str">
        <f>'MRC NP, CWE NP, P'!C5174</f>
        <v>Interseason</v>
      </c>
      <c r="D5198" s="43" t="str">
        <f>'MRC NP, CWE NP, P'!D5174</f>
        <v>Weekday</v>
      </c>
      <c r="E5198" s="43">
        <f>'MRC NP, CWE NP, P'!E5174</f>
        <v>20190508</v>
      </c>
      <c r="F5198" s="43">
        <f>'MRC NP, CWE NP, P'!F5174</f>
        <v>13</v>
      </c>
      <c r="G5198" s="88">
        <f>'MRC NP, CWE NP, P'!Q5174-'MRC NP, CWE NP, P'!S5174</f>
        <v>0</v>
      </c>
      <c r="H5198" s="88">
        <f>'MRC NP, CWE NP, P'!Q5174-'MRC NP, CWE NP, P'!T5174</f>
        <v>0</v>
      </c>
      <c r="I5198" s="88">
        <v>0</v>
      </c>
      <c r="J5198" s="88">
        <v>0</v>
      </c>
      <c r="K5198" s="88">
        <v>0</v>
      </c>
      <c r="L5198" s="89">
        <v>0</v>
      </c>
      <c r="M5198">
        <v>1</v>
      </c>
    </row>
    <row r="5199" spans="1:13" ht="15" x14ac:dyDescent="0.25">
      <c r="A5199" s="42" t="str">
        <f>'MRC NP, CWE NP, P'!A5175</f>
        <v>3a_hist</v>
      </c>
      <c r="B5199" s="43" t="str">
        <f>'MRC NP, CWE NP, P'!B5175</f>
        <v>E</v>
      </c>
      <c r="C5199" s="43" t="str">
        <f>'MRC NP, CWE NP, P'!C5175</f>
        <v>Interseason</v>
      </c>
      <c r="D5199" s="43" t="str">
        <f>'MRC NP, CWE NP, P'!D5175</f>
        <v>Weekday</v>
      </c>
      <c r="E5199" s="43">
        <f>'MRC NP, CWE NP, P'!E5175</f>
        <v>20190508</v>
      </c>
      <c r="F5199" s="43">
        <f>'MRC NP, CWE NP, P'!F5175</f>
        <v>14</v>
      </c>
      <c r="G5199" s="88">
        <f>'MRC NP, CWE NP, P'!Q5175-'MRC NP, CWE NP, P'!S5175</f>
        <v>0</v>
      </c>
      <c r="H5199" s="88">
        <f>'MRC NP, CWE NP, P'!Q5175-'MRC NP, CWE NP, P'!T5175</f>
        <v>0</v>
      </c>
      <c r="I5199" s="88">
        <v>0</v>
      </c>
      <c r="J5199" s="88">
        <v>0</v>
      </c>
      <c r="K5199" s="88">
        <v>0</v>
      </c>
      <c r="L5199" s="89">
        <v>0</v>
      </c>
      <c r="M5199">
        <v>1</v>
      </c>
    </row>
    <row r="5200" spans="1:13" ht="15" x14ac:dyDescent="0.25">
      <c r="A5200" s="42" t="str">
        <f>'MRC NP, CWE NP, P'!A5176</f>
        <v>3a_hist</v>
      </c>
      <c r="B5200" s="43" t="str">
        <f>'MRC NP, CWE NP, P'!B5176</f>
        <v>E</v>
      </c>
      <c r="C5200" s="43" t="str">
        <f>'MRC NP, CWE NP, P'!C5176</f>
        <v>Interseason</v>
      </c>
      <c r="D5200" s="43" t="str">
        <f>'MRC NP, CWE NP, P'!D5176</f>
        <v>Weekday</v>
      </c>
      <c r="E5200" s="43">
        <f>'MRC NP, CWE NP, P'!E5176</f>
        <v>20190508</v>
      </c>
      <c r="F5200" s="43">
        <f>'MRC NP, CWE NP, P'!F5176</f>
        <v>15</v>
      </c>
      <c r="G5200" s="88">
        <f>'MRC NP, CWE NP, P'!Q5176-'MRC NP, CWE NP, P'!S5176</f>
        <v>0</v>
      </c>
      <c r="H5200" s="88">
        <f>'MRC NP, CWE NP, P'!Q5176-'MRC NP, CWE NP, P'!T5176</f>
        <v>0</v>
      </c>
      <c r="I5200" s="88">
        <v>0</v>
      </c>
      <c r="J5200" s="88">
        <v>0</v>
      </c>
      <c r="K5200" s="88">
        <v>0</v>
      </c>
      <c r="L5200" s="89">
        <v>0</v>
      </c>
      <c r="M5200">
        <v>1</v>
      </c>
    </row>
    <row r="5201" spans="1:13" ht="15" x14ac:dyDescent="0.25">
      <c r="A5201" s="42" t="str">
        <f>'MRC NP, CWE NP, P'!A5177</f>
        <v>3a_hist</v>
      </c>
      <c r="B5201" s="43" t="str">
        <f>'MRC NP, CWE NP, P'!B5177</f>
        <v>E</v>
      </c>
      <c r="C5201" s="43" t="str">
        <f>'MRC NP, CWE NP, P'!C5177</f>
        <v>Interseason</v>
      </c>
      <c r="D5201" s="43" t="str">
        <f>'MRC NP, CWE NP, P'!D5177</f>
        <v>Weekday</v>
      </c>
      <c r="E5201" s="43">
        <f>'MRC NP, CWE NP, P'!E5177</f>
        <v>20190508</v>
      </c>
      <c r="F5201" s="43">
        <f>'MRC NP, CWE NP, P'!F5177</f>
        <v>16</v>
      </c>
      <c r="G5201" s="88">
        <f>'MRC NP, CWE NP, P'!Q5177-'MRC NP, CWE NP, P'!S5177</f>
        <v>0</v>
      </c>
      <c r="H5201" s="88">
        <f>'MRC NP, CWE NP, P'!Q5177-'MRC NP, CWE NP, P'!T5177</f>
        <v>0</v>
      </c>
      <c r="I5201" s="88">
        <v>0</v>
      </c>
      <c r="J5201" s="88">
        <v>0</v>
      </c>
      <c r="K5201" s="88">
        <v>0</v>
      </c>
      <c r="L5201" s="89">
        <v>0</v>
      </c>
      <c r="M5201">
        <v>1</v>
      </c>
    </row>
    <row r="5202" spans="1:13" ht="15" x14ac:dyDescent="0.25">
      <c r="A5202" s="42" t="str">
        <f>'MRC NP, CWE NP, P'!A5178</f>
        <v>3a_hist</v>
      </c>
      <c r="B5202" s="43" t="str">
        <f>'MRC NP, CWE NP, P'!B5178</f>
        <v>E</v>
      </c>
      <c r="C5202" s="43" t="str">
        <f>'MRC NP, CWE NP, P'!C5178</f>
        <v>Interseason</v>
      </c>
      <c r="D5202" s="43" t="str">
        <f>'MRC NP, CWE NP, P'!D5178</f>
        <v>Weekday</v>
      </c>
      <c r="E5202" s="43">
        <f>'MRC NP, CWE NP, P'!E5178</f>
        <v>20190508</v>
      </c>
      <c r="F5202" s="43">
        <f>'MRC NP, CWE NP, P'!F5178</f>
        <v>17</v>
      </c>
      <c r="G5202" s="88">
        <f>'MRC NP, CWE NP, P'!Q5178-'MRC NP, CWE NP, P'!S5178</f>
        <v>0</v>
      </c>
      <c r="H5202" s="88">
        <f>'MRC NP, CWE NP, P'!Q5178-'MRC NP, CWE NP, P'!T5178</f>
        <v>0</v>
      </c>
      <c r="I5202" s="88">
        <v>0</v>
      </c>
      <c r="J5202" s="88">
        <v>0</v>
      </c>
      <c r="K5202" s="88">
        <v>0</v>
      </c>
      <c r="L5202" s="89">
        <v>0</v>
      </c>
      <c r="M5202">
        <v>1</v>
      </c>
    </row>
    <row r="5203" spans="1:13" ht="15" x14ac:dyDescent="0.25">
      <c r="A5203" s="42" t="str">
        <f>'MRC NP, CWE NP, P'!A5179</f>
        <v>3a_hist</v>
      </c>
      <c r="B5203" s="43" t="str">
        <f>'MRC NP, CWE NP, P'!B5179</f>
        <v>E</v>
      </c>
      <c r="C5203" s="43" t="str">
        <f>'MRC NP, CWE NP, P'!C5179</f>
        <v>Interseason</v>
      </c>
      <c r="D5203" s="43" t="str">
        <f>'MRC NP, CWE NP, P'!D5179</f>
        <v>Weekday</v>
      </c>
      <c r="E5203" s="43">
        <f>'MRC NP, CWE NP, P'!E5179</f>
        <v>20190508</v>
      </c>
      <c r="F5203" s="43">
        <f>'MRC NP, CWE NP, P'!F5179</f>
        <v>18</v>
      </c>
      <c r="G5203" s="88">
        <f>'MRC NP, CWE NP, P'!Q5179-'MRC NP, CWE NP, P'!S5179</f>
        <v>0</v>
      </c>
      <c r="H5203" s="88">
        <f>'MRC NP, CWE NP, P'!Q5179-'MRC NP, CWE NP, P'!T5179</f>
        <v>0</v>
      </c>
      <c r="I5203" s="88">
        <v>0</v>
      </c>
      <c r="J5203" s="88">
        <v>0</v>
      </c>
      <c r="K5203" s="88">
        <v>0</v>
      </c>
      <c r="L5203" s="89">
        <v>0</v>
      </c>
      <c r="M5203">
        <v>1</v>
      </c>
    </row>
    <row r="5204" spans="1:13" ht="15" x14ac:dyDescent="0.25">
      <c r="A5204" s="42" t="str">
        <f>'MRC NP, CWE NP, P'!A5180</f>
        <v>3a_hist</v>
      </c>
      <c r="B5204" s="43" t="str">
        <f>'MRC NP, CWE NP, P'!B5180</f>
        <v>E</v>
      </c>
      <c r="C5204" s="43" t="str">
        <f>'MRC NP, CWE NP, P'!C5180</f>
        <v>Interseason</v>
      </c>
      <c r="D5204" s="43" t="str">
        <f>'MRC NP, CWE NP, P'!D5180</f>
        <v>Weekday</v>
      </c>
      <c r="E5204" s="43">
        <f>'MRC NP, CWE NP, P'!E5180</f>
        <v>20190508</v>
      </c>
      <c r="F5204" s="43">
        <f>'MRC NP, CWE NP, P'!F5180</f>
        <v>19</v>
      </c>
      <c r="G5204" s="88">
        <f>'MRC NP, CWE NP, P'!Q5180-'MRC NP, CWE NP, P'!S5180</f>
        <v>0</v>
      </c>
      <c r="H5204" s="88">
        <f>'MRC NP, CWE NP, P'!Q5180-'MRC NP, CWE NP, P'!T5180</f>
        <v>0</v>
      </c>
      <c r="I5204" s="88">
        <v>0</v>
      </c>
      <c r="J5204" s="88">
        <v>0</v>
      </c>
      <c r="K5204" s="88">
        <v>0</v>
      </c>
      <c r="L5204" s="89">
        <v>0</v>
      </c>
      <c r="M5204">
        <v>1</v>
      </c>
    </row>
    <row r="5205" spans="1:13" ht="15" x14ac:dyDescent="0.25">
      <c r="A5205" s="42" t="str">
        <f>'MRC NP, CWE NP, P'!A5181</f>
        <v>3a_hist</v>
      </c>
      <c r="B5205" s="43" t="str">
        <f>'MRC NP, CWE NP, P'!B5181</f>
        <v>E</v>
      </c>
      <c r="C5205" s="43" t="str">
        <f>'MRC NP, CWE NP, P'!C5181</f>
        <v>Interseason</v>
      </c>
      <c r="D5205" s="43" t="str">
        <f>'MRC NP, CWE NP, P'!D5181</f>
        <v>Weekday</v>
      </c>
      <c r="E5205" s="43">
        <f>'MRC NP, CWE NP, P'!E5181</f>
        <v>20190508</v>
      </c>
      <c r="F5205" s="43">
        <f>'MRC NP, CWE NP, P'!F5181</f>
        <v>20</v>
      </c>
      <c r="G5205" s="88">
        <f>'MRC NP, CWE NP, P'!Q5181-'MRC NP, CWE NP, P'!S5181</f>
        <v>0</v>
      </c>
      <c r="H5205" s="88">
        <f>'MRC NP, CWE NP, P'!Q5181-'MRC NP, CWE NP, P'!T5181</f>
        <v>0</v>
      </c>
      <c r="I5205" s="88">
        <v>0</v>
      </c>
      <c r="J5205" s="88">
        <v>0</v>
      </c>
      <c r="K5205" s="88">
        <v>0</v>
      </c>
      <c r="L5205" s="89">
        <v>0</v>
      </c>
      <c r="M5205">
        <v>1</v>
      </c>
    </row>
    <row r="5206" spans="1:13" ht="15" x14ac:dyDescent="0.25">
      <c r="A5206" s="42" t="str">
        <f>'MRC NP, CWE NP, P'!A5182</f>
        <v>3a_hist</v>
      </c>
      <c r="B5206" s="43" t="str">
        <f>'MRC NP, CWE NP, P'!B5182</f>
        <v>E</v>
      </c>
      <c r="C5206" s="43" t="str">
        <f>'MRC NP, CWE NP, P'!C5182</f>
        <v>Interseason</v>
      </c>
      <c r="D5206" s="43" t="str">
        <f>'MRC NP, CWE NP, P'!D5182</f>
        <v>Weekday</v>
      </c>
      <c r="E5206" s="43">
        <f>'MRC NP, CWE NP, P'!E5182</f>
        <v>20190508</v>
      </c>
      <c r="F5206" s="43">
        <f>'MRC NP, CWE NP, P'!F5182</f>
        <v>21</v>
      </c>
      <c r="G5206" s="88">
        <f>'MRC NP, CWE NP, P'!Q5182-'MRC NP, CWE NP, P'!S5182</f>
        <v>0</v>
      </c>
      <c r="H5206" s="88">
        <f>'MRC NP, CWE NP, P'!Q5182-'MRC NP, CWE NP, P'!T5182</f>
        <v>0</v>
      </c>
      <c r="I5206" s="88">
        <v>0</v>
      </c>
      <c r="J5206" s="88">
        <v>0</v>
      </c>
      <c r="K5206" s="88">
        <v>0</v>
      </c>
      <c r="L5206" s="89">
        <v>0</v>
      </c>
      <c r="M5206">
        <v>1</v>
      </c>
    </row>
    <row r="5207" spans="1:13" ht="15" x14ac:dyDescent="0.25">
      <c r="A5207" s="42" t="str">
        <f>'MRC NP, CWE NP, P'!A5183</f>
        <v>3a_hist</v>
      </c>
      <c r="B5207" s="43" t="str">
        <f>'MRC NP, CWE NP, P'!B5183</f>
        <v>E</v>
      </c>
      <c r="C5207" s="43" t="str">
        <f>'MRC NP, CWE NP, P'!C5183</f>
        <v>Interseason</v>
      </c>
      <c r="D5207" s="43" t="str">
        <f>'MRC NP, CWE NP, P'!D5183</f>
        <v>Weekday</v>
      </c>
      <c r="E5207" s="43">
        <f>'MRC NP, CWE NP, P'!E5183</f>
        <v>20190508</v>
      </c>
      <c r="F5207" s="43">
        <f>'MRC NP, CWE NP, P'!F5183</f>
        <v>22</v>
      </c>
      <c r="G5207" s="88">
        <f>'MRC NP, CWE NP, P'!Q5183-'MRC NP, CWE NP, P'!S5183</f>
        <v>0</v>
      </c>
      <c r="H5207" s="88">
        <f>'MRC NP, CWE NP, P'!Q5183-'MRC NP, CWE NP, P'!T5183</f>
        <v>0</v>
      </c>
      <c r="I5207" s="88">
        <v>0</v>
      </c>
      <c r="J5207" s="88">
        <v>0</v>
      </c>
      <c r="K5207" s="88">
        <v>0</v>
      </c>
      <c r="L5207" s="89">
        <v>0</v>
      </c>
      <c r="M5207">
        <v>1</v>
      </c>
    </row>
    <row r="5208" spans="1:13" ht="15" x14ac:dyDescent="0.25">
      <c r="A5208" s="42" t="str">
        <f>'MRC NP, CWE NP, P'!A5184</f>
        <v>3a_hist</v>
      </c>
      <c r="B5208" s="43" t="str">
        <f>'MRC NP, CWE NP, P'!B5184</f>
        <v>E</v>
      </c>
      <c r="C5208" s="43" t="str">
        <f>'MRC NP, CWE NP, P'!C5184</f>
        <v>Interseason</v>
      </c>
      <c r="D5208" s="43" t="str">
        <f>'MRC NP, CWE NP, P'!D5184</f>
        <v>Weekday</v>
      </c>
      <c r="E5208" s="43">
        <f>'MRC NP, CWE NP, P'!E5184</f>
        <v>20190508</v>
      </c>
      <c r="F5208" s="43">
        <f>'MRC NP, CWE NP, P'!F5184</f>
        <v>23</v>
      </c>
      <c r="G5208" s="88">
        <f>'MRC NP, CWE NP, P'!Q5184-'MRC NP, CWE NP, P'!S5184</f>
        <v>1.0800000000000054</v>
      </c>
      <c r="H5208" s="88">
        <f>'MRC NP, CWE NP, P'!Q5184-'MRC NP, CWE NP, P'!T5184</f>
        <v>-6.8399999999999963</v>
      </c>
      <c r="I5208" s="88">
        <v>-10.009999999999998</v>
      </c>
      <c r="J5208" s="88">
        <v>-2.0899999999999963</v>
      </c>
      <c r="K5208" s="88">
        <v>-0.42999999999999972</v>
      </c>
      <c r="L5208" s="89">
        <v>10.009999999999998</v>
      </c>
      <c r="M5208">
        <v>5</v>
      </c>
    </row>
    <row r="5209" spans="1:13" ht="15" x14ac:dyDescent="0.25">
      <c r="A5209" s="42" t="str">
        <f>'MRC NP, CWE NP, P'!A5185</f>
        <v>3a_hist</v>
      </c>
      <c r="B5209" s="43" t="str">
        <f>'MRC NP, CWE NP, P'!B5185</f>
        <v>E</v>
      </c>
      <c r="C5209" s="43" t="str">
        <f>'MRC NP, CWE NP, P'!C5185</f>
        <v>Interseason</v>
      </c>
      <c r="D5209" s="43" t="str">
        <f>'MRC NP, CWE NP, P'!D5185</f>
        <v>Weekday</v>
      </c>
      <c r="E5209" s="43">
        <f>'MRC NP, CWE NP, P'!E5185</f>
        <v>20190508</v>
      </c>
      <c r="F5209" s="43">
        <f>'MRC NP, CWE NP, P'!F5185</f>
        <v>24</v>
      </c>
      <c r="G5209" s="88">
        <f>'MRC NP, CWE NP, P'!Q5185-'MRC NP, CWE NP, P'!S5185</f>
        <v>0.71000000000000085</v>
      </c>
      <c r="H5209" s="88">
        <f>'MRC NP, CWE NP, P'!Q5185-'MRC NP, CWE NP, P'!T5185</f>
        <v>-4.6500000000000057</v>
      </c>
      <c r="I5209" s="88">
        <v>-6.7700000000000031</v>
      </c>
      <c r="J5209" s="88">
        <v>-1.4099999999999966</v>
      </c>
      <c r="K5209" s="88">
        <v>-0.22999999999999687</v>
      </c>
      <c r="L5209" s="89">
        <v>6.7700000000000031</v>
      </c>
      <c r="M5209">
        <v>5</v>
      </c>
    </row>
    <row r="5210" spans="1:13" ht="15" x14ac:dyDescent="0.25">
      <c r="A5210" s="42" t="str">
        <f>'MRC NP, CWE NP, P'!A5186</f>
        <v>3a_hist</v>
      </c>
      <c r="B5210" s="43" t="str">
        <f>'MRC NP, CWE NP, P'!B5186</f>
        <v>E</v>
      </c>
      <c r="C5210" s="43" t="str">
        <f>'MRC NP, CWE NP, P'!C5186</f>
        <v>Interseason</v>
      </c>
      <c r="D5210" s="43" t="str">
        <f>'MRC NP, CWE NP, P'!D5186</f>
        <v>Weekday</v>
      </c>
      <c r="E5210" s="43">
        <f>'MRC NP, CWE NP, P'!E5186</f>
        <v>20190509</v>
      </c>
      <c r="F5210" s="43">
        <f>'MRC NP, CWE NP, P'!F5186</f>
        <v>1</v>
      </c>
      <c r="G5210" s="88">
        <f>'MRC NP, CWE NP, P'!Q5186-'MRC NP, CWE NP, P'!S5186</f>
        <v>0</v>
      </c>
      <c r="H5210" s="88">
        <f>'MRC NP, CWE NP, P'!Q5186-'MRC NP, CWE NP, P'!T5186</f>
        <v>0</v>
      </c>
      <c r="I5210" s="88">
        <v>0</v>
      </c>
      <c r="J5210" s="88">
        <v>0</v>
      </c>
      <c r="K5210" s="88">
        <v>0</v>
      </c>
      <c r="L5210" s="89">
        <v>0</v>
      </c>
      <c r="M5210">
        <v>1</v>
      </c>
    </row>
    <row r="5211" spans="1:13" ht="15" x14ac:dyDescent="0.25">
      <c r="A5211" s="42" t="str">
        <f>'MRC NP, CWE NP, P'!A5187</f>
        <v>3a_hist</v>
      </c>
      <c r="B5211" s="43" t="str">
        <f>'MRC NP, CWE NP, P'!B5187</f>
        <v>E</v>
      </c>
      <c r="C5211" s="43" t="str">
        <f>'MRC NP, CWE NP, P'!C5187</f>
        <v>Interseason</v>
      </c>
      <c r="D5211" s="43" t="str">
        <f>'MRC NP, CWE NP, P'!D5187</f>
        <v>Weekday</v>
      </c>
      <c r="E5211" s="43">
        <f>'MRC NP, CWE NP, P'!E5187</f>
        <v>20190509</v>
      </c>
      <c r="F5211" s="43">
        <f>'MRC NP, CWE NP, P'!F5187</f>
        <v>2</v>
      </c>
      <c r="G5211" s="88">
        <f>'MRC NP, CWE NP, P'!Q5187-'MRC NP, CWE NP, P'!S5187</f>
        <v>0</v>
      </c>
      <c r="H5211" s="88">
        <f>'MRC NP, CWE NP, P'!Q5187-'MRC NP, CWE NP, P'!T5187</f>
        <v>0</v>
      </c>
      <c r="I5211" s="88">
        <v>0</v>
      </c>
      <c r="J5211" s="88">
        <v>0</v>
      </c>
      <c r="K5211" s="88">
        <v>0</v>
      </c>
      <c r="L5211" s="89">
        <v>0</v>
      </c>
      <c r="M5211">
        <v>1</v>
      </c>
    </row>
    <row r="5212" spans="1:13" ht="15" x14ac:dyDescent="0.25">
      <c r="A5212" s="42" t="str">
        <f>'MRC NP, CWE NP, P'!A5188</f>
        <v>3a_hist</v>
      </c>
      <c r="B5212" s="43" t="str">
        <f>'MRC NP, CWE NP, P'!B5188</f>
        <v>E</v>
      </c>
      <c r="C5212" s="43" t="str">
        <f>'MRC NP, CWE NP, P'!C5188</f>
        <v>Interseason</v>
      </c>
      <c r="D5212" s="43" t="str">
        <f>'MRC NP, CWE NP, P'!D5188</f>
        <v>Weekday</v>
      </c>
      <c r="E5212" s="43">
        <f>'MRC NP, CWE NP, P'!E5188</f>
        <v>20190509</v>
      </c>
      <c r="F5212" s="43">
        <f>'MRC NP, CWE NP, P'!F5188</f>
        <v>3</v>
      </c>
      <c r="G5212" s="88">
        <f>'MRC NP, CWE NP, P'!Q5188-'MRC NP, CWE NP, P'!S5188</f>
        <v>0</v>
      </c>
      <c r="H5212" s="88">
        <f>'MRC NP, CWE NP, P'!Q5188-'MRC NP, CWE NP, P'!T5188</f>
        <v>0</v>
      </c>
      <c r="I5212" s="88">
        <v>0</v>
      </c>
      <c r="J5212" s="88">
        <v>0</v>
      </c>
      <c r="K5212" s="88">
        <v>0</v>
      </c>
      <c r="L5212" s="89">
        <v>0</v>
      </c>
      <c r="M5212">
        <v>1</v>
      </c>
    </row>
    <row r="5213" spans="1:13" ht="15" x14ac:dyDescent="0.25">
      <c r="A5213" s="42" t="str">
        <f>'MRC NP, CWE NP, P'!A5189</f>
        <v>3a_hist</v>
      </c>
      <c r="B5213" s="43" t="str">
        <f>'MRC NP, CWE NP, P'!B5189</f>
        <v>E</v>
      </c>
      <c r="C5213" s="43" t="str">
        <f>'MRC NP, CWE NP, P'!C5189</f>
        <v>Interseason</v>
      </c>
      <c r="D5213" s="43" t="str">
        <f>'MRC NP, CWE NP, P'!D5189</f>
        <v>Weekday</v>
      </c>
      <c r="E5213" s="43">
        <f>'MRC NP, CWE NP, P'!E5189</f>
        <v>20190509</v>
      </c>
      <c r="F5213" s="43">
        <f>'MRC NP, CWE NP, P'!F5189</f>
        <v>4</v>
      </c>
      <c r="G5213" s="88">
        <f>'MRC NP, CWE NP, P'!Q5189-'MRC NP, CWE NP, P'!S5189</f>
        <v>0</v>
      </c>
      <c r="H5213" s="88">
        <f>'MRC NP, CWE NP, P'!Q5189-'MRC NP, CWE NP, P'!T5189</f>
        <v>0</v>
      </c>
      <c r="I5213" s="88">
        <v>0</v>
      </c>
      <c r="J5213" s="88">
        <v>0</v>
      </c>
      <c r="K5213" s="88">
        <v>0</v>
      </c>
      <c r="L5213" s="89">
        <v>0</v>
      </c>
      <c r="M5213">
        <v>1</v>
      </c>
    </row>
    <row r="5214" spans="1:13" ht="15" x14ac:dyDescent="0.25">
      <c r="A5214" s="42" t="str">
        <f>'MRC NP, CWE NP, P'!A5190</f>
        <v>3a_hist</v>
      </c>
      <c r="B5214" s="43" t="str">
        <f>'MRC NP, CWE NP, P'!B5190</f>
        <v>E</v>
      </c>
      <c r="C5214" s="43" t="str">
        <f>'MRC NP, CWE NP, P'!C5190</f>
        <v>Interseason</v>
      </c>
      <c r="D5214" s="43" t="str">
        <f>'MRC NP, CWE NP, P'!D5190</f>
        <v>Weekday</v>
      </c>
      <c r="E5214" s="43">
        <f>'MRC NP, CWE NP, P'!E5190</f>
        <v>20190509</v>
      </c>
      <c r="F5214" s="43">
        <f>'MRC NP, CWE NP, P'!F5190</f>
        <v>5</v>
      </c>
      <c r="G5214" s="88">
        <f>'MRC NP, CWE NP, P'!Q5190-'MRC NP, CWE NP, P'!S5190</f>
        <v>0</v>
      </c>
      <c r="H5214" s="88">
        <f>'MRC NP, CWE NP, P'!Q5190-'MRC NP, CWE NP, P'!T5190</f>
        <v>0</v>
      </c>
      <c r="I5214" s="88">
        <v>0</v>
      </c>
      <c r="J5214" s="88">
        <v>0</v>
      </c>
      <c r="K5214" s="88">
        <v>0</v>
      </c>
      <c r="L5214" s="89">
        <v>0</v>
      </c>
      <c r="M5214">
        <v>1</v>
      </c>
    </row>
    <row r="5215" spans="1:13" ht="15" x14ac:dyDescent="0.25">
      <c r="A5215" s="42" t="str">
        <f>'MRC NP, CWE NP, P'!A5191</f>
        <v>3a_hist</v>
      </c>
      <c r="B5215" s="43" t="str">
        <f>'MRC NP, CWE NP, P'!B5191</f>
        <v>E</v>
      </c>
      <c r="C5215" s="43" t="str">
        <f>'MRC NP, CWE NP, P'!C5191</f>
        <v>Interseason</v>
      </c>
      <c r="D5215" s="43" t="str">
        <f>'MRC NP, CWE NP, P'!D5191</f>
        <v>Weekday</v>
      </c>
      <c r="E5215" s="43">
        <f>'MRC NP, CWE NP, P'!E5191</f>
        <v>20190509</v>
      </c>
      <c r="F5215" s="43">
        <f>'MRC NP, CWE NP, P'!F5191</f>
        <v>6</v>
      </c>
      <c r="G5215" s="88">
        <f>'MRC NP, CWE NP, P'!Q5191-'MRC NP, CWE NP, P'!S5191</f>
        <v>0</v>
      </c>
      <c r="H5215" s="88">
        <f>'MRC NP, CWE NP, P'!Q5191-'MRC NP, CWE NP, P'!T5191</f>
        <v>0</v>
      </c>
      <c r="I5215" s="88">
        <v>0</v>
      </c>
      <c r="J5215" s="88">
        <v>0</v>
      </c>
      <c r="K5215" s="88">
        <v>0</v>
      </c>
      <c r="L5215" s="89">
        <v>0</v>
      </c>
      <c r="M5215">
        <v>1</v>
      </c>
    </row>
    <row r="5216" spans="1:13" ht="15" x14ac:dyDescent="0.25">
      <c r="A5216" s="42" t="str">
        <f>'MRC NP, CWE NP, P'!A5192</f>
        <v>3a_hist</v>
      </c>
      <c r="B5216" s="43" t="str">
        <f>'MRC NP, CWE NP, P'!B5192</f>
        <v>E</v>
      </c>
      <c r="C5216" s="43" t="str">
        <f>'MRC NP, CWE NP, P'!C5192</f>
        <v>Interseason</v>
      </c>
      <c r="D5216" s="43" t="str">
        <f>'MRC NP, CWE NP, P'!D5192</f>
        <v>Weekday</v>
      </c>
      <c r="E5216" s="43">
        <f>'MRC NP, CWE NP, P'!E5192</f>
        <v>20190509</v>
      </c>
      <c r="F5216" s="43">
        <f>'MRC NP, CWE NP, P'!F5192</f>
        <v>7</v>
      </c>
      <c r="G5216" s="88">
        <f>'MRC NP, CWE NP, P'!Q5192-'MRC NP, CWE NP, P'!S5192</f>
        <v>0</v>
      </c>
      <c r="H5216" s="88">
        <f>'MRC NP, CWE NP, P'!Q5192-'MRC NP, CWE NP, P'!T5192</f>
        <v>0</v>
      </c>
      <c r="I5216" s="88">
        <v>0</v>
      </c>
      <c r="J5216" s="88">
        <v>0</v>
      </c>
      <c r="K5216" s="88">
        <v>0</v>
      </c>
      <c r="L5216" s="89">
        <v>0</v>
      </c>
      <c r="M5216">
        <v>1</v>
      </c>
    </row>
    <row r="5217" spans="1:13" ht="15" x14ac:dyDescent="0.25">
      <c r="A5217" s="42" t="str">
        <f>'MRC NP, CWE NP, P'!A5193</f>
        <v>3a_hist</v>
      </c>
      <c r="B5217" s="43" t="str">
        <f>'MRC NP, CWE NP, P'!B5193</f>
        <v>E</v>
      </c>
      <c r="C5217" s="43" t="str">
        <f>'MRC NP, CWE NP, P'!C5193</f>
        <v>Interseason</v>
      </c>
      <c r="D5217" s="43" t="str">
        <f>'MRC NP, CWE NP, P'!D5193</f>
        <v>Weekday</v>
      </c>
      <c r="E5217" s="43">
        <f>'MRC NP, CWE NP, P'!E5193</f>
        <v>20190509</v>
      </c>
      <c r="F5217" s="43">
        <f>'MRC NP, CWE NP, P'!F5193</f>
        <v>8</v>
      </c>
      <c r="G5217" s="88">
        <f>'MRC NP, CWE NP, P'!Q5193-'MRC NP, CWE NP, P'!S5193</f>
        <v>0</v>
      </c>
      <c r="H5217" s="88">
        <f>'MRC NP, CWE NP, P'!Q5193-'MRC NP, CWE NP, P'!T5193</f>
        <v>0</v>
      </c>
      <c r="I5217" s="88">
        <v>0</v>
      </c>
      <c r="J5217" s="88">
        <v>0</v>
      </c>
      <c r="K5217" s="88">
        <v>0</v>
      </c>
      <c r="L5217" s="89">
        <v>0</v>
      </c>
      <c r="M5217">
        <v>1</v>
      </c>
    </row>
    <row r="5218" spans="1:13" ht="15" x14ac:dyDescent="0.25">
      <c r="A5218" s="42" t="str">
        <f>'MRC NP, CWE NP, P'!A5194</f>
        <v>3a_hist</v>
      </c>
      <c r="B5218" s="43" t="str">
        <f>'MRC NP, CWE NP, P'!B5194</f>
        <v>E</v>
      </c>
      <c r="C5218" s="43" t="str">
        <f>'MRC NP, CWE NP, P'!C5194</f>
        <v>Interseason</v>
      </c>
      <c r="D5218" s="43" t="str">
        <f>'MRC NP, CWE NP, P'!D5194</f>
        <v>Weekday</v>
      </c>
      <c r="E5218" s="43">
        <f>'MRC NP, CWE NP, P'!E5194</f>
        <v>20190509</v>
      </c>
      <c r="F5218" s="43">
        <f>'MRC NP, CWE NP, P'!F5194</f>
        <v>9</v>
      </c>
      <c r="G5218" s="88">
        <f>'MRC NP, CWE NP, P'!Q5194-'MRC NP, CWE NP, P'!S5194</f>
        <v>0</v>
      </c>
      <c r="H5218" s="88">
        <f>'MRC NP, CWE NP, P'!Q5194-'MRC NP, CWE NP, P'!T5194</f>
        <v>0</v>
      </c>
      <c r="I5218" s="88">
        <v>0</v>
      </c>
      <c r="J5218" s="88">
        <v>0</v>
      </c>
      <c r="K5218" s="88">
        <v>0</v>
      </c>
      <c r="L5218" s="89">
        <v>0</v>
      </c>
      <c r="M5218">
        <v>1</v>
      </c>
    </row>
    <row r="5219" spans="1:13" ht="15" x14ac:dyDescent="0.25">
      <c r="A5219" s="42" t="str">
        <f>'MRC NP, CWE NP, P'!A5195</f>
        <v>3a_hist</v>
      </c>
      <c r="B5219" s="43" t="str">
        <f>'MRC NP, CWE NP, P'!B5195</f>
        <v>E</v>
      </c>
      <c r="C5219" s="43" t="str">
        <f>'MRC NP, CWE NP, P'!C5195</f>
        <v>Interseason</v>
      </c>
      <c r="D5219" s="43" t="str">
        <f>'MRC NP, CWE NP, P'!D5195</f>
        <v>Weekday</v>
      </c>
      <c r="E5219" s="43">
        <f>'MRC NP, CWE NP, P'!E5195</f>
        <v>20190509</v>
      </c>
      <c r="F5219" s="43">
        <f>'MRC NP, CWE NP, P'!F5195</f>
        <v>10</v>
      </c>
      <c r="G5219" s="88">
        <f>'MRC NP, CWE NP, P'!Q5195-'MRC NP, CWE NP, P'!S5195</f>
        <v>0</v>
      </c>
      <c r="H5219" s="88">
        <f>'MRC NP, CWE NP, P'!Q5195-'MRC NP, CWE NP, P'!T5195</f>
        <v>0</v>
      </c>
      <c r="I5219" s="88">
        <v>0</v>
      </c>
      <c r="J5219" s="88">
        <v>0</v>
      </c>
      <c r="K5219" s="88">
        <v>0</v>
      </c>
      <c r="L5219" s="89">
        <v>0</v>
      </c>
      <c r="M5219">
        <v>1</v>
      </c>
    </row>
    <row r="5220" spans="1:13" ht="15" x14ac:dyDescent="0.25">
      <c r="A5220" s="42" t="str">
        <f>'MRC NP, CWE NP, P'!A5196</f>
        <v>3a_hist</v>
      </c>
      <c r="B5220" s="43" t="str">
        <f>'MRC NP, CWE NP, P'!B5196</f>
        <v>E</v>
      </c>
      <c r="C5220" s="43" t="str">
        <f>'MRC NP, CWE NP, P'!C5196</f>
        <v>Interseason</v>
      </c>
      <c r="D5220" s="43" t="str">
        <f>'MRC NP, CWE NP, P'!D5196</f>
        <v>Weekday</v>
      </c>
      <c r="E5220" s="43">
        <f>'MRC NP, CWE NP, P'!E5196</f>
        <v>20190509</v>
      </c>
      <c r="F5220" s="43">
        <f>'MRC NP, CWE NP, P'!F5196</f>
        <v>11</v>
      </c>
      <c r="G5220" s="88">
        <f>'MRC NP, CWE NP, P'!Q5196-'MRC NP, CWE NP, P'!S5196</f>
        <v>0</v>
      </c>
      <c r="H5220" s="88">
        <f>'MRC NP, CWE NP, P'!Q5196-'MRC NP, CWE NP, P'!T5196</f>
        <v>0</v>
      </c>
      <c r="I5220" s="88">
        <v>0</v>
      </c>
      <c r="J5220" s="88">
        <v>0</v>
      </c>
      <c r="K5220" s="88">
        <v>0</v>
      </c>
      <c r="L5220" s="89">
        <v>0</v>
      </c>
      <c r="M5220">
        <v>1</v>
      </c>
    </row>
    <row r="5221" spans="1:13" ht="15" x14ac:dyDescent="0.25">
      <c r="A5221" s="42" t="str">
        <f>'MRC NP, CWE NP, P'!A5197</f>
        <v>3a_hist</v>
      </c>
      <c r="B5221" s="43" t="str">
        <f>'MRC NP, CWE NP, P'!B5197</f>
        <v>E</v>
      </c>
      <c r="C5221" s="43" t="str">
        <f>'MRC NP, CWE NP, P'!C5197</f>
        <v>Interseason</v>
      </c>
      <c r="D5221" s="43" t="str">
        <f>'MRC NP, CWE NP, P'!D5197</f>
        <v>Weekday</v>
      </c>
      <c r="E5221" s="43">
        <f>'MRC NP, CWE NP, P'!E5197</f>
        <v>20190509</v>
      </c>
      <c r="F5221" s="43">
        <f>'MRC NP, CWE NP, P'!F5197</f>
        <v>12</v>
      </c>
      <c r="G5221" s="88">
        <f>'MRC NP, CWE NP, P'!Q5197-'MRC NP, CWE NP, P'!S5197</f>
        <v>0</v>
      </c>
      <c r="H5221" s="88">
        <f>'MRC NP, CWE NP, P'!Q5197-'MRC NP, CWE NP, P'!T5197</f>
        <v>0</v>
      </c>
      <c r="I5221" s="88">
        <v>0</v>
      </c>
      <c r="J5221" s="88">
        <v>0</v>
      </c>
      <c r="K5221" s="88">
        <v>0</v>
      </c>
      <c r="L5221" s="89">
        <v>0</v>
      </c>
      <c r="M5221">
        <v>1</v>
      </c>
    </row>
    <row r="5222" spans="1:13" ht="15" x14ac:dyDescent="0.25">
      <c r="A5222" s="42" t="str">
        <f>'MRC NP, CWE NP, P'!A5198</f>
        <v>3a_hist</v>
      </c>
      <c r="B5222" s="43" t="str">
        <f>'MRC NP, CWE NP, P'!B5198</f>
        <v>E</v>
      </c>
      <c r="C5222" s="43" t="str">
        <f>'MRC NP, CWE NP, P'!C5198</f>
        <v>Interseason</v>
      </c>
      <c r="D5222" s="43" t="str">
        <f>'MRC NP, CWE NP, P'!D5198</f>
        <v>Weekday</v>
      </c>
      <c r="E5222" s="43">
        <f>'MRC NP, CWE NP, P'!E5198</f>
        <v>20190509</v>
      </c>
      <c r="F5222" s="43">
        <f>'MRC NP, CWE NP, P'!F5198</f>
        <v>13</v>
      </c>
      <c r="G5222" s="88">
        <f>'MRC NP, CWE NP, P'!Q5198-'MRC NP, CWE NP, P'!S5198</f>
        <v>0</v>
      </c>
      <c r="H5222" s="88">
        <f>'MRC NP, CWE NP, P'!Q5198-'MRC NP, CWE NP, P'!T5198</f>
        <v>0</v>
      </c>
      <c r="I5222" s="88">
        <v>0</v>
      </c>
      <c r="J5222" s="88">
        <v>0</v>
      </c>
      <c r="K5222" s="88">
        <v>0</v>
      </c>
      <c r="L5222" s="89">
        <v>0</v>
      </c>
      <c r="M5222">
        <v>1</v>
      </c>
    </row>
    <row r="5223" spans="1:13" ht="15" x14ac:dyDescent="0.25">
      <c r="A5223" s="42" t="str">
        <f>'MRC NP, CWE NP, P'!A5199</f>
        <v>3a_hist</v>
      </c>
      <c r="B5223" s="43" t="str">
        <f>'MRC NP, CWE NP, P'!B5199</f>
        <v>E</v>
      </c>
      <c r="C5223" s="43" t="str">
        <f>'MRC NP, CWE NP, P'!C5199</f>
        <v>Interseason</v>
      </c>
      <c r="D5223" s="43" t="str">
        <f>'MRC NP, CWE NP, P'!D5199</f>
        <v>Weekday</v>
      </c>
      <c r="E5223" s="43">
        <f>'MRC NP, CWE NP, P'!E5199</f>
        <v>20190509</v>
      </c>
      <c r="F5223" s="43">
        <f>'MRC NP, CWE NP, P'!F5199</f>
        <v>14</v>
      </c>
      <c r="G5223" s="88">
        <f>'MRC NP, CWE NP, P'!Q5199-'MRC NP, CWE NP, P'!S5199</f>
        <v>0</v>
      </c>
      <c r="H5223" s="88">
        <f>'MRC NP, CWE NP, P'!Q5199-'MRC NP, CWE NP, P'!T5199</f>
        <v>0</v>
      </c>
      <c r="I5223" s="88">
        <v>0</v>
      </c>
      <c r="J5223" s="88">
        <v>0</v>
      </c>
      <c r="K5223" s="88">
        <v>0</v>
      </c>
      <c r="L5223" s="89">
        <v>0</v>
      </c>
      <c r="M5223">
        <v>1</v>
      </c>
    </row>
    <row r="5224" spans="1:13" ht="15" x14ac:dyDescent="0.25">
      <c r="A5224" s="42" t="str">
        <f>'MRC NP, CWE NP, P'!A5200</f>
        <v>3a_hist</v>
      </c>
      <c r="B5224" s="43" t="str">
        <f>'MRC NP, CWE NP, P'!B5200</f>
        <v>E</v>
      </c>
      <c r="C5224" s="43" t="str">
        <f>'MRC NP, CWE NP, P'!C5200</f>
        <v>Interseason</v>
      </c>
      <c r="D5224" s="43" t="str">
        <f>'MRC NP, CWE NP, P'!D5200</f>
        <v>Weekday</v>
      </c>
      <c r="E5224" s="43">
        <f>'MRC NP, CWE NP, P'!E5200</f>
        <v>20190509</v>
      </c>
      <c r="F5224" s="43">
        <f>'MRC NP, CWE NP, P'!F5200</f>
        <v>15</v>
      </c>
      <c r="G5224" s="88">
        <f>'MRC NP, CWE NP, P'!Q5200-'MRC NP, CWE NP, P'!S5200</f>
        <v>0</v>
      </c>
      <c r="H5224" s="88">
        <f>'MRC NP, CWE NP, P'!Q5200-'MRC NP, CWE NP, P'!T5200</f>
        <v>0</v>
      </c>
      <c r="I5224" s="88">
        <v>0</v>
      </c>
      <c r="J5224" s="88">
        <v>0</v>
      </c>
      <c r="K5224" s="88">
        <v>0</v>
      </c>
      <c r="L5224" s="89">
        <v>0</v>
      </c>
      <c r="M5224">
        <v>1</v>
      </c>
    </row>
    <row r="5225" spans="1:13" ht="15" x14ac:dyDescent="0.25">
      <c r="A5225" s="42" t="str">
        <f>'MRC NP, CWE NP, P'!A5201</f>
        <v>3a_hist</v>
      </c>
      <c r="B5225" s="43" t="str">
        <f>'MRC NP, CWE NP, P'!B5201</f>
        <v>E</v>
      </c>
      <c r="C5225" s="43" t="str">
        <f>'MRC NP, CWE NP, P'!C5201</f>
        <v>Interseason</v>
      </c>
      <c r="D5225" s="43" t="str">
        <f>'MRC NP, CWE NP, P'!D5201</f>
        <v>Weekday</v>
      </c>
      <c r="E5225" s="43">
        <f>'MRC NP, CWE NP, P'!E5201</f>
        <v>20190509</v>
      </c>
      <c r="F5225" s="43">
        <f>'MRC NP, CWE NP, P'!F5201</f>
        <v>16</v>
      </c>
      <c r="G5225" s="88">
        <f>'MRC NP, CWE NP, P'!Q5201-'MRC NP, CWE NP, P'!S5201</f>
        <v>0</v>
      </c>
      <c r="H5225" s="88">
        <f>'MRC NP, CWE NP, P'!Q5201-'MRC NP, CWE NP, P'!T5201</f>
        <v>0</v>
      </c>
      <c r="I5225" s="88">
        <v>0</v>
      </c>
      <c r="J5225" s="88">
        <v>0</v>
      </c>
      <c r="K5225" s="88">
        <v>0</v>
      </c>
      <c r="L5225" s="89">
        <v>0</v>
      </c>
      <c r="M5225">
        <v>1</v>
      </c>
    </row>
    <row r="5226" spans="1:13" ht="15" x14ac:dyDescent="0.25">
      <c r="A5226" s="42" t="str">
        <f>'MRC NP, CWE NP, P'!A5202</f>
        <v>3a_hist</v>
      </c>
      <c r="B5226" s="43" t="str">
        <f>'MRC NP, CWE NP, P'!B5202</f>
        <v>E</v>
      </c>
      <c r="C5226" s="43" t="str">
        <f>'MRC NP, CWE NP, P'!C5202</f>
        <v>Interseason</v>
      </c>
      <c r="D5226" s="43" t="str">
        <f>'MRC NP, CWE NP, P'!D5202</f>
        <v>Weekday</v>
      </c>
      <c r="E5226" s="43">
        <f>'MRC NP, CWE NP, P'!E5202</f>
        <v>20190509</v>
      </c>
      <c r="F5226" s="43">
        <f>'MRC NP, CWE NP, P'!F5202</f>
        <v>17</v>
      </c>
      <c r="G5226" s="88">
        <f>'MRC NP, CWE NP, P'!Q5202-'MRC NP, CWE NP, P'!S5202</f>
        <v>0</v>
      </c>
      <c r="H5226" s="88">
        <f>'MRC NP, CWE NP, P'!Q5202-'MRC NP, CWE NP, P'!T5202</f>
        <v>0</v>
      </c>
      <c r="I5226" s="88">
        <v>0</v>
      </c>
      <c r="J5226" s="88">
        <v>0</v>
      </c>
      <c r="K5226" s="88">
        <v>0</v>
      </c>
      <c r="L5226" s="89">
        <v>0</v>
      </c>
      <c r="M5226">
        <v>1</v>
      </c>
    </row>
    <row r="5227" spans="1:13" ht="15" x14ac:dyDescent="0.25">
      <c r="A5227" s="42" t="str">
        <f>'MRC NP, CWE NP, P'!A5203</f>
        <v>3a_hist</v>
      </c>
      <c r="B5227" s="43" t="str">
        <f>'MRC NP, CWE NP, P'!B5203</f>
        <v>E</v>
      </c>
      <c r="C5227" s="43" t="str">
        <f>'MRC NP, CWE NP, P'!C5203</f>
        <v>Interseason</v>
      </c>
      <c r="D5227" s="43" t="str">
        <f>'MRC NP, CWE NP, P'!D5203</f>
        <v>Weekday</v>
      </c>
      <c r="E5227" s="43">
        <f>'MRC NP, CWE NP, P'!E5203</f>
        <v>20190509</v>
      </c>
      <c r="F5227" s="43">
        <f>'MRC NP, CWE NP, P'!F5203</f>
        <v>18</v>
      </c>
      <c r="G5227" s="88">
        <f>'MRC NP, CWE NP, P'!Q5203-'MRC NP, CWE NP, P'!S5203</f>
        <v>7.4699999999999989</v>
      </c>
      <c r="H5227" s="88">
        <f>'MRC NP, CWE NP, P'!Q5203-'MRC NP, CWE NP, P'!T5203</f>
        <v>2.0899999999999963</v>
      </c>
      <c r="I5227" s="88">
        <v>-1.8700000000000045</v>
      </c>
      <c r="J5227" s="88">
        <v>3.509999999999998</v>
      </c>
      <c r="K5227" s="88">
        <v>0</v>
      </c>
      <c r="L5227" s="89">
        <v>7.4699999999999989</v>
      </c>
      <c r="M5227">
        <v>4</v>
      </c>
    </row>
    <row r="5228" spans="1:13" ht="15" x14ac:dyDescent="0.25">
      <c r="A5228" s="42" t="str">
        <f>'MRC NP, CWE NP, P'!A5204</f>
        <v>3a_hist</v>
      </c>
      <c r="B5228" s="43" t="str">
        <f>'MRC NP, CWE NP, P'!B5204</f>
        <v>E</v>
      </c>
      <c r="C5228" s="43" t="str">
        <f>'MRC NP, CWE NP, P'!C5204</f>
        <v>Interseason</v>
      </c>
      <c r="D5228" s="43" t="str">
        <f>'MRC NP, CWE NP, P'!D5204</f>
        <v>Weekday</v>
      </c>
      <c r="E5228" s="43">
        <f>'MRC NP, CWE NP, P'!E5204</f>
        <v>20190509</v>
      </c>
      <c r="F5228" s="43">
        <f>'MRC NP, CWE NP, P'!F5204</f>
        <v>19</v>
      </c>
      <c r="G5228" s="88">
        <f>'MRC NP, CWE NP, P'!Q5204-'MRC NP, CWE NP, P'!S5204</f>
        <v>3.5799999999999983</v>
      </c>
      <c r="H5228" s="88">
        <f>'MRC NP, CWE NP, P'!Q5204-'MRC NP, CWE NP, P'!T5204</f>
        <v>0</v>
      </c>
      <c r="I5228" s="88">
        <v>-1.0899999999999963</v>
      </c>
      <c r="J5228" s="88">
        <v>2.490000000000002</v>
      </c>
      <c r="K5228" s="88">
        <v>0</v>
      </c>
      <c r="L5228" s="89">
        <v>3.5799999999999983</v>
      </c>
      <c r="M5228">
        <v>3</v>
      </c>
    </row>
    <row r="5229" spans="1:13" ht="15" x14ac:dyDescent="0.25">
      <c r="A5229" s="42" t="str">
        <f>'MRC NP, CWE NP, P'!A5205</f>
        <v>3a_hist</v>
      </c>
      <c r="B5229" s="43" t="str">
        <f>'MRC NP, CWE NP, P'!B5205</f>
        <v>E</v>
      </c>
      <c r="C5229" s="43" t="str">
        <f>'MRC NP, CWE NP, P'!C5205</f>
        <v>Interseason</v>
      </c>
      <c r="D5229" s="43" t="str">
        <f>'MRC NP, CWE NP, P'!D5205</f>
        <v>Weekday</v>
      </c>
      <c r="E5229" s="43">
        <f>'MRC NP, CWE NP, P'!E5205</f>
        <v>20190509</v>
      </c>
      <c r="F5229" s="43">
        <f>'MRC NP, CWE NP, P'!F5205</f>
        <v>20</v>
      </c>
      <c r="G5229" s="88">
        <f>'MRC NP, CWE NP, P'!Q5205-'MRC NP, CWE NP, P'!S5205</f>
        <v>4.8599999999999994</v>
      </c>
      <c r="H5229" s="88">
        <f>'MRC NP, CWE NP, P'!Q5205-'MRC NP, CWE NP, P'!T5205</f>
        <v>0.59999999999999432</v>
      </c>
      <c r="I5229" s="88">
        <v>-1.3500000000000014</v>
      </c>
      <c r="J5229" s="88">
        <v>2.9100000000000037</v>
      </c>
      <c r="K5229" s="88">
        <v>0</v>
      </c>
      <c r="L5229" s="89">
        <v>4.8599999999999994</v>
      </c>
      <c r="M5229">
        <v>4</v>
      </c>
    </row>
    <row r="5230" spans="1:13" ht="15" x14ac:dyDescent="0.25">
      <c r="A5230" s="42" t="str">
        <f>'MRC NP, CWE NP, P'!A5206</f>
        <v>3a_hist</v>
      </c>
      <c r="B5230" s="43" t="str">
        <f>'MRC NP, CWE NP, P'!B5206</f>
        <v>E</v>
      </c>
      <c r="C5230" s="43" t="str">
        <f>'MRC NP, CWE NP, P'!C5206</f>
        <v>Interseason</v>
      </c>
      <c r="D5230" s="43" t="str">
        <f>'MRC NP, CWE NP, P'!D5206</f>
        <v>Weekday</v>
      </c>
      <c r="E5230" s="43">
        <f>'MRC NP, CWE NP, P'!E5206</f>
        <v>20190509</v>
      </c>
      <c r="F5230" s="43">
        <f>'MRC NP, CWE NP, P'!F5206</f>
        <v>21</v>
      </c>
      <c r="G5230" s="88">
        <f>'MRC NP, CWE NP, P'!Q5206-'MRC NP, CWE NP, P'!S5206</f>
        <v>1.0900000000000034</v>
      </c>
      <c r="H5230" s="88">
        <f>'MRC NP, CWE NP, P'!Q5206-'MRC NP, CWE NP, P'!T5206</f>
        <v>-1.8599999999999994</v>
      </c>
      <c r="I5230" s="88">
        <v>0.15999999999999659</v>
      </c>
      <c r="J5230" s="88">
        <v>3.1099999999999994</v>
      </c>
      <c r="K5230" s="88">
        <v>0</v>
      </c>
      <c r="L5230" s="89">
        <v>3.1099999999999994</v>
      </c>
      <c r="M5230">
        <v>4</v>
      </c>
    </row>
    <row r="5231" spans="1:13" ht="15" x14ac:dyDescent="0.25">
      <c r="A5231" s="42" t="str">
        <f>'MRC NP, CWE NP, P'!A5207</f>
        <v>3a_hist</v>
      </c>
      <c r="B5231" s="43" t="str">
        <f>'MRC NP, CWE NP, P'!B5207</f>
        <v>E</v>
      </c>
      <c r="C5231" s="43" t="str">
        <f>'MRC NP, CWE NP, P'!C5207</f>
        <v>Interseason</v>
      </c>
      <c r="D5231" s="43" t="str">
        <f>'MRC NP, CWE NP, P'!D5207</f>
        <v>Weekday</v>
      </c>
      <c r="E5231" s="43">
        <f>'MRC NP, CWE NP, P'!E5207</f>
        <v>20190509</v>
      </c>
      <c r="F5231" s="43">
        <f>'MRC NP, CWE NP, P'!F5207</f>
        <v>22</v>
      </c>
      <c r="G5231" s="88">
        <f>'MRC NP, CWE NP, P'!Q5207-'MRC NP, CWE NP, P'!S5207</f>
        <v>0</v>
      </c>
      <c r="H5231" s="88">
        <f>'MRC NP, CWE NP, P'!Q5207-'MRC NP, CWE NP, P'!T5207</f>
        <v>0</v>
      </c>
      <c r="I5231" s="88">
        <v>0</v>
      </c>
      <c r="J5231" s="88">
        <v>0</v>
      </c>
      <c r="K5231" s="88">
        <v>0</v>
      </c>
      <c r="L5231" s="89">
        <v>0</v>
      </c>
      <c r="M5231">
        <v>1</v>
      </c>
    </row>
    <row r="5232" spans="1:13" ht="15" x14ac:dyDescent="0.25">
      <c r="A5232" s="42" t="str">
        <f>'MRC NP, CWE NP, P'!A5208</f>
        <v>3a_hist</v>
      </c>
      <c r="B5232" s="43" t="str">
        <f>'MRC NP, CWE NP, P'!B5208</f>
        <v>E</v>
      </c>
      <c r="C5232" s="43" t="str">
        <f>'MRC NP, CWE NP, P'!C5208</f>
        <v>Interseason</v>
      </c>
      <c r="D5232" s="43" t="str">
        <f>'MRC NP, CWE NP, P'!D5208</f>
        <v>Weekday</v>
      </c>
      <c r="E5232" s="43">
        <f>'MRC NP, CWE NP, P'!E5208</f>
        <v>20190509</v>
      </c>
      <c r="F5232" s="43">
        <f>'MRC NP, CWE NP, P'!F5208</f>
        <v>23</v>
      </c>
      <c r="G5232" s="88">
        <f>'MRC NP, CWE NP, P'!Q5208-'MRC NP, CWE NP, P'!S5208</f>
        <v>0</v>
      </c>
      <c r="H5232" s="88">
        <f>'MRC NP, CWE NP, P'!Q5208-'MRC NP, CWE NP, P'!T5208</f>
        <v>0</v>
      </c>
      <c r="I5232" s="88">
        <v>0</v>
      </c>
      <c r="J5232" s="88">
        <v>0</v>
      </c>
      <c r="K5232" s="88">
        <v>0</v>
      </c>
      <c r="L5232" s="89">
        <v>0</v>
      </c>
      <c r="M5232">
        <v>1</v>
      </c>
    </row>
    <row r="5233" spans="1:13" ht="15" x14ac:dyDescent="0.25">
      <c r="A5233" s="42" t="str">
        <f>'MRC NP, CWE NP, P'!A5209</f>
        <v>3a_hist</v>
      </c>
      <c r="B5233" s="43" t="str">
        <f>'MRC NP, CWE NP, P'!B5209</f>
        <v>E</v>
      </c>
      <c r="C5233" s="43" t="str">
        <f>'MRC NP, CWE NP, P'!C5209</f>
        <v>Interseason</v>
      </c>
      <c r="D5233" s="43" t="str">
        <f>'MRC NP, CWE NP, P'!D5209</f>
        <v>Weekday</v>
      </c>
      <c r="E5233" s="43">
        <f>'MRC NP, CWE NP, P'!E5209</f>
        <v>20190509</v>
      </c>
      <c r="F5233" s="43">
        <f>'MRC NP, CWE NP, P'!F5209</f>
        <v>24</v>
      </c>
      <c r="G5233" s="88">
        <f>'MRC NP, CWE NP, P'!Q5209-'MRC NP, CWE NP, P'!S5209</f>
        <v>0</v>
      </c>
      <c r="H5233" s="88">
        <f>'MRC NP, CWE NP, P'!Q5209-'MRC NP, CWE NP, P'!T5209</f>
        <v>0</v>
      </c>
      <c r="I5233" s="88">
        <v>0</v>
      </c>
      <c r="J5233" s="88">
        <v>0</v>
      </c>
      <c r="K5233" s="88">
        <v>0</v>
      </c>
      <c r="L5233" s="89">
        <v>0</v>
      </c>
      <c r="M5233">
        <v>1</v>
      </c>
    </row>
    <row r="5234" spans="1:13" ht="15" x14ac:dyDescent="0.25">
      <c r="A5234" s="42" t="str">
        <f>'MRC NP, CWE NP, P'!A5210</f>
        <v>3a_hist</v>
      </c>
      <c r="B5234" s="43" t="str">
        <f>'MRC NP, CWE NP, P'!B5210</f>
        <v>E</v>
      </c>
      <c r="C5234" s="43" t="str">
        <f>'MRC NP, CWE NP, P'!C5210</f>
        <v>Interseason</v>
      </c>
      <c r="D5234" s="43" t="str">
        <f>'MRC NP, CWE NP, P'!D5210</f>
        <v>Weekday</v>
      </c>
      <c r="E5234" s="43">
        <f>'MRC NP, CWE NP, P'!E5210</f>
        <v>20190510</v>
      </c>
      <c r="F5234" s="43">
        <f>'MRC NP, CWE NP, P'!F5210</f>
        <v>1</v>
      </c>
      <c r="G5234" s="88">
        <f>'MRC NP, CWE NP, P'!Q5210-'MRC NP, CWE NP, P'!S5210</f>
        <v>0</v>
      </c>
      <c r="H5234" s="88">
        <f>'MRC NP, CWE NP, P'!Q5210-'MRC NP, CWE NP, P'!T5210</f>
        <v>0</v>
      </c>
      <c r="I5234" s="88">
        <v>0</v>
      </c>
      <c r="J5234" s="88">
        <v>0</v>
      </c>
      <c r="K5234" s="88">
        <v>0</v>
      </c>
      <c r="L5234" s="89">
        <v>0</v>
      </c>
      <c r="M5234">
        <v>1</v>
      </c>
    </row>
    <row r="5235" spans="1:13" ht="15" x14ac:dyDescent="0.25">
      <c r="A5235" s="42" t="str">
        <f>'MRC NP, CWE NP, P'!A5211</f>
        <v>3a_hist</v>
      </c>
      <c r="B5235" s="43" t="str">
        <f>'MRC NP, CWE NP, P'!B5211</f>
        <v>E</v>
      </c>
      <c r="C5235" s="43" t="str">
        <f>'MRC NP, CWE NP, P'!C5211</f>
        <v>Interseason</v>
      </c>
      <c r="D5235" s="43" t="str">
        <f>'MRC NP, CWE NP, P'!D5211</f>
        <v>Weekday</v>
      </c>
      <c r="E5235" s="43">
        <f>'MRC NP, CWE NP, P'!E5211</f>
        <v>20190510</v>
      </c>
      <c r="F5235" s="43">
        <f>'MRC NP, CWE NP, P'!F5211</f>
        <v>2</v>
      </c>
      <c r="G5235" s="88">
        <f>'MRC NP, CWE NP, P'!Q5211-'MRC NP, CWE NP, P'!S5211</f>
        <v>0</v>
      </c>
      <c r="H5235" s="88">
        <f>'MRC NP, CWE NP, P'!Q5211-'MRC NP, CWE NP, P'!T5211</f>
        <v>0</v>
      </c>
      <c r="I5235" s="88">
        <v>0</v>
      </c>
      <c r="J5235" s="88">
        <v>0</v>
      </c>
      <c r="K5235" s="88">
        <v>0</v>
      </c>
      <c r="L5235" s="89">
        <v>0</v>
      </c>
      <c r="M5235">
        <v>1</v>
      </c>
    </row>
    <row r="5236" spans="1:13" ht="15" x14ac:dyDescent="0.25">
      <c r="A5236" s="42" t="str">
        <f>'MRC NP, CWE NP, P'!A5212</f>
        <v>3a_hist</v>
      </c>
      <c r="B5236" s="43" t="str">
        <f>'MRC NP, CWE NP, P'!B5212</f>
        <v>E</v>
      </c>
      <c r="C5236" s="43" t="str">
        <f>'MRC NP, CWE NP, P'!C5212</f>
        <v>Interseason</v>
      </c>
      <c r="D5236" s="43" t="str">
        <f>'MRC NP, CWE NP, P'!D5212</f>
        <v>Weekday</v>
      </c>
      <c r="E5236" s="43">
        <f>'MRC NP, CWE NP, P'!E5212</f>
        <v>20190510</v>
      </c>
      <c r="F5236" s="43">
        <f>'MRC NP, CWE NP, P'!F5212</f>
        <v>3</v>
      </c>
      <c r="G5236" s="88">
        <f>'MRC NP, CWE NP, P'!Q5212-'MRC NP, CWE NP, P'!S5212</f>
        <v>0</v>
      </c>
      <c r="H5236" s="88">
        <f>'MRC NP, CWE NP, P'!Q5212-'MRC NP, CWE NP, P'!T5212</f>
        <v>0</v>
      </c>
      <c r="I5236" s="88">
        <v>0</v>
      </c>
      <c r="J5236" s="88">
        <v>0</v>
      </c>
      <c r="K5236" s="88">
        <v>0</v>
      </c>
      <c r="L5236" s="89">
        <v>0</v>
      </c>
      <c r="M5236">
        <v>1</v>
      </c>
    </row>
    <row r="5237" spans="1:13" ht="15" x14ac:dyDescent="0.25">
      <c r="A5237" s="42" t="str">
        <f>'MRC NP, CWE NP, P'!A5213</f>
        <v>3a_hist</v>
      </c>
      <c r="B5237" s="43" t="str">
        <f>'MRC NP, CWE NP, P'!B5213</f>
        <v>E</v>
      </c>
      <c r="C5237" s="43" t="str">
        <f>'MRC NP, CWE NP, P'!C5213</f>
        <v>Interseason</v>
      </c>
      <c r="D5237" s="43" t="str">
        <f>'MRC NP, CWE NP, P'!D5213</f>
        <v>Weekday</v>
      </c>
      <c r="E5237" s="43">
        <f>'MRC NP, CWE NP, P'!E5213</f>
        <v>20190510</v>
      </c>
      <c r="F5237" s="43">
        <f>'MRC NP, CWE NP, P'!F5213</f>
        <v>4</v>
      </c>
      <c r="G5237" s="88">
        <f>'MRC NP, CWE NP, P'!Q5213-'MRC NP, CWE NP, P'!S5213</f>
        <v>0</v>
      </c>
      <c r="H5237" s="88">
        <f>'MRC NP, CWE NP, P'!Q5213-'MRC NP, CWE NP, P'!T5213</f>
        <v>0</v>
      </c>
      <c r="I5237" s="88">
        <v>0</v>
      </c>
      <c r="J5237" s="88">
        <v>0</v>
      </c>
      <c r="K5237" s="88">
        <v>0</v>
      </c>
      <c r="L5237" s="89">
        <v>0</v>
      </c>
      <c r="M5237">
        <v>1</v>
      </c>
    </row>
    <row r="5238" spans="1:13" ht="15" x14ac:dyDescent="0.25">
      <c r="A5238" s="42" t="str">
        <f>'MRC NP, CWE NP, P'!A5214</f>
        <v>3a_hist</v>
      </c>
      <c r="B5238" s="43" t="str">
        <f>'MRC NP, CWE NP, P'!B5214</f>
        <v>E</v>
      </c>
      <c r="C5238" s="43" t="str">
        <f>'MRC NP, CWE NP, P'!C5214</f>
        <v>Interseason</v>
      </c>
      <c r="D5238" s="43" t="str">
        <f>'MRC NP, CWE NP, P'!D5214</f>
        <v>Weekday</v>
      </c>
      <c r="E5238" s="43">
        <f>'MRC NP, CWE NP, P'!E5214</f>
        <v>20190510</v>
      </c>
      <c r="F5238" s="43">
        <f>'MRC NP, CWE NP, P'!F5214</f>
        <v>5</v>
      </c>
      <c r="G5238" s="88">
        <f>'MRC NP, CWE NP, P'!Q5214-'MRC NP, CWE NP, P'!S5214</f>
        <v>0</v>
      </c>
      <c r="H5238" s="88">
        <f>'MRC NP, CWE NP, P'!Q5214-'MRC NP, CWE NP, P'!T5214</f>
        <v>0</v>
      </c>
      <c r="I5238" s="88">
        <v>0</v>
      </c>
      <c r="J5238" s="88">
        <v>0</v>
      </c>
      <c r="K5238" s="88">
        <v>0</v>
      </c>
      <c r="L5238" s="89">
        <v>0</v>
      </c>
      <c r="M5238">
        <v>1</v>
      </c>
    </row>
    <row r="5239" spans="1:13" ht="15" x14ac:dyDescent="0.25">
      <c r="A5239" s="42" t="str">
        <f>'MRC NP, CWE NP, P'!A5215</f>
        <v>3a_hist</v>
      </c>
      <c r="B5239" s="43" t="str">
        <f>'MRC NP, CWE NP, P'!B5215</f>
        <v>E</v>
      </c>
      <c r="C5239" s="43" t="str">
        <f>'MRC NP, CWE NP, P'!C5215</f>
        <v>Interseason</v>
      </c>
      <c r="D5239" s="43" t="str">
        <f>'MRC NP, CWE NP, P'!D5215</f>
        <v>Weekday</v>
      </c>
      <c r="E5239" s="43">
        <f>'MRC NP, CWE NP, P'!E5215</f>
        <v>20190510</v>
      </c>
      <c r="F5239" s="43">
        <f>'MRC NP, CWE NP, P'!F5215</f>
        <v>6</v>
      </c>
      <c r="G5239" s="88">
        <f>'MRC NP, CWE NP, P'!Q5215-'MRC NP, CWE NP, P'!S5215</f>
        <v>0</v>
      </c>
      <c r="H5239" s="88">
        <f>'MRC NP, CWE NP, P'!Q5215-'MRC NP, CWE NP, P'!T5215</f>
        <v>0</v>
      </c>
      <c r="I5239" s="88">
        <v>0</v>
      </c>
      <c r="J5239" s="88">
        <v>0</v>
      </c>
      <c r="K5239" s="88">
        <v>0</v>
      </c>
      <c r="L5239" s="89">
        <v>0</v>
      </c>
      <c r="M5239">
        <v>1</v>
      </c>
    </row>
    <row r="5240" spans="1:13" ht="15" x14ac:dyDescent="0.25">
      <c r="A5240" s="42" t="str">
        <f>'MRC NP, CWE NP, P'!A5216</f>
        <v>3a_hist</v>
      </c>
      <c r="B5240" s="43" t="str">
        <f>'MRC NP, CWE NP, P'!B5216</f>
        <v>E</v>
      </c>
      <c r="C5240" s="43" t="str">
        <f>'MRC NP, CWE NP, P'!C5216</f>
        <v>Interseason</v>
      </c>
      <c r="D5240" s="43" t="str">
        <f>'MRC NP, CWE NP, P'!D5216</f>
        <v>Weekday</v>
      </c>
      <c r="E5240" s="43">
        <f>'MRC NP, CWE NP, P'!E5216</f>
        <v>20190510</v>
      </c>
      <c r="F5240" s="43">
        <f>'MRC NP, CWE NP, P'!F5216</f>
        <v>7</v>
      </c>
      <c r="G5240" s="88">
        <f>'MRC NP, CWE NP, P'!Q5216-'MRC NP, CWE NP, P'!S5216</f>
        <v>0</v>
      </c>
      <c r="H5240" s="88">
        <f>'MRC NP, CWE NP, P'!Q5216-'MRC NP, CWE NP, P'!T5216</f>
        <v>0</v>
      </c>
      <c r="I5240" s="88">
        <v>0</v>
      </c>
      <c r="J5240" s="88">
        <v>0</v>
      </c>
      <c r="K5240" s="88">
        <v>0</v>
      </c>
      <c r="L5240" s="89">
        <v>0</v>
      </c>
      <c r="M5240">
        <v>1</v>
      </c>
    </row>
    <row r="5241" spans="1:13" ht="15" x14ac:dyDescent="0.25">
      <c r="A5241" s="42" t="str">
        <f>'MRC NP, CWE NP, P'!A5217</f>
        <v>3a_hist</v>
      </c>
      <c r="B5241" s="43" t="str">
        <f>'MRC NP, CWE NP, P'!B5217</f>
        <v>E</v>
      </c>
      <c r="C5241" s="43" t="str">
        <f>'MRC NP, CWE NP, P'!C5217</f>
        <v>Interseason</v>
      </c>
      <c r="D5241" s="43" t="str">
        <f>'MRC NP, CWE NP, P'!D5217</f>
        <v>Weekday</v>
      </c>
      <c r="E5241" s="43">
        <f>'MRC NP, CWE NP, P'!E5217</f>
        <v>20190510</v>
      </c>
      <c r="F5241" s="43">
        <f>'MRC NP, CWE NP, P'!F5217</f>
        <v>8</v>
      </c>
      <c r="G5241" s="88">
        <f>'MRC NP, CWE NP, P'!Q5217-'MRC NP, CWE NP, P'!S5217</f>
        <v>0</v>
      </c>
      <c r="H5241" s="88">
        <f>'MRC NP, CWE NP, P'!Q5217-'MRC NP, CWE NP, P'!T5217</f>
        <v>0</v>
      </c>
      <c r="I5241" s="88">
        <v>0</v>
      </c>
      <c r="J5241" s="88">
        <v>0</v>
      </c>
      <c r="K5241" s="88">
        <v>0</v>
      </c>
      <c r="L5241" s="89">
        <v>0</v>
      </c>
      <c r="M5241">
        <v>1</v>
      </c>
    </row>
    <row r="5242" spans="1:13" ht="15" x14ac:dyDescent="0.25">
      <c r="A5242" s="42" t="str">
        <f>'MRC NP, CWE NP, P'!A5218</f>
        <v>3a_hist</v>
      </c>
      <c r="B5242" s="43" t="str">
        <f>'MRC NP, CWE NP, P'!B5218</f>
        <v>E</v>
      </c>
      <c r="C5242" s="43" t="str">
        <f>'MRC NP, CWE NP, P'!C5218</f>
        <v>Interseason</v>
      </c>
      <c r="D5242" s="43" t="str">
        <f>'MRC NP, CWE NP, P'!D5218</f>
        <v>Weekday</v>
      </c>
      <c r="E5242" s="43">
        <f>'MRC NP, CWE NP, P'!E5218</f>
        <v>20190510</v>
      </c>
      <c r="F5242" s="43">
        <f>'MRC NP, CWE NP, P'!F5218</f>
        <v>9</v>
      </c>
      <c r="G5242" s="88">
        <f>'MRC NP, CWE NP, P'!Q5218-'MRC NP, CWE NP, P'!S5218</f>
        <v>0</v>
      </c>
      <c r="H5242" s="88">
        <f>'MRC NP, CWE NP, P'!Q5218-'MRC NP, CWE NP, P'!T5218</f>
        <v>0</v>
      </c>
      <c r="I5242" s="88">
        <v>0</v>
      </c>
      <c r="J5242" s="88">
        <v>0</v>
      </c>
      <c r="K5242" s="88">
        <v>0</v>
      </c>
      <c r="L5242" s="89">
        <v>0</v>
      </c>
      <c r="M5242">
        <v>1</v>
      </c>
    </row>
    <row r="5243" spans="1:13" ht="15" x14ac:dyDescent="0.25">
      <c r="A5243" s="42" t="str">
        <f>'MRC NP, CWE NP, P'!A5219</f>
        <v>3a_hist</v>
      </c>
      <c r="B5243" s="43" t="str">
        <f>'MRC NP, CWE NP, P'!B5219</f>
        <v>E</v>
      </c>
      <c r="C5243" s="43" t="str">
        <f>'MRC NP, CWE NP, P'!C5219</f>
        <v>Interseason</v>
      </c>
      <c r="D5243" s="43" t="str">
        <f>'MRC NP, CWE NP, P'!D5219</f>
        <v>Weekday</v>
      </c>
      <c r="E5243" s="43">
        <f>'MRC NP, CWE NP, P'!E5219</f>
        <v>20190510</v>
      </c>
      <c r="F5243" s="43">
        <f>'MRC NP, CWE NP, P'!F5219</f>
        <v>10</v>
      </c>
      <c r="G5243" s="88">
        <f>'MRC NP, CWE NP, P'!Q5219-'MRC NP, CWE NP, P'!S5219</f>
        <v>0</v>
      </c>
      <c r="H5243" s="88">
        <f>'MRC NP, CWE NP, P'!Q5219-'MRC NP, CWE NP, P'!T5219</f>
        <v>0</v>
      </c>
      <c r="I5243" s="88">
        <v>0</v>
      </c>
      <c r="J5243" s="88">
        <v>0</v>
      </c>
      <c r="K5243" s="88">
        <v>0</v>
      </c>
      <c r="L5243" s="89">
        <v>0</v>
      </c>
      <c r="M5243">
        <v>1</v>
      </c>
    </row>
    <row r="5244" spans="1:13" ht="15" x14ac:dyDescent="0.25">
      <c r="A5244" s="42" t="str">
        <f>'MRC NP, CWE NP, P'!A5220</f>
        <v>3a_hist</v>
      </c>
      <c r="B5244" s="43" t="str">
        <f>'MRC NP, CWE NP, P'!B5220</f>
        <v>E</v>
      </c>
      <c r="C5244" s="43" t="str">
        <f>'MRC NP, CWE NP, P'!C5220</f>
        <v>Interseason</v>
      </c>
      <c r="D5244" s="43" t="str">
        <f>'MRC NP, CWE NP, P'!D5220</f>
        <v>Weekday</v>
      </c>
      <c r="E5244" s="43">
        <f>'MRC NP, CWE NP, P'!E5220</f>
        <v>20190510</v>
      </c>
      <c r="F5244" s="43">
        <f>'MRC NP, CWE NP, P'!F5220</f>
        <v>11</v>
      </c>
      <c r="G5244" s="88">
        <f>'MRC NP, CWE NP, P'!Q5220-'MRC NP, CWE NP, P'!S5220</f>
        <v>0.23000000000000398</v>
      </c>
      <c r="H5244" s="88">
        <f>'MRC NP, CWE NP, P'!Q5220-'MRC NP, CWE NP, P'!T5220</f>
        <v>-1.9999999999996021E-2</v>
      </c>
      <c r="I5244" s="88">
        <v>-0.58999999999999631</v>
      </c>
      <c r="J5244" s="88">
        <v>-0.33999999999999631</v>
      </c>
      <c r="K5244" s="88">
        <v>-0.15999999999999659</v>
      </c>
      <c r="L5244" s="89">
        <v>0.58999999999999631</v>
      </c>
      <c r="M5244">
        <v>5</v>
      </c>
    </row>
    <row r="5245" spans="1:13" ht="15" x14ac:dyDescent="0.25">
      <c r="A5245" s="42" t="str">
        <f>'MRC NP, CWE NP, P'!A5221</f>
        <v>3a_hist</v>
      </c>
      <c r="B5245" s="43" t="str">
        <f>'MRC NP, CWE NP, P'!B5221</f>
        <v>E</v>
      </c>
      <c r="C5245" s="43" t="str">
        <f>'MRC NP, CWE NP, P'!C5221</f>
        <v>Interseason</v>
      </c>
      <c r="D5245" s="43" t="str">
        <f>'MRC NP, CWE NP, P'!D5221</f>
        <v>Weekday</v>
      </c>
      <c r="E5245" s="43">
        <f>'MRC NP, CWE NP, P'!E5221</f>
        <v>20190510</v>
      </c>
      <c r="F5245" s="43">
        <f>'MRC NP, CWE NP, P'!F5221</f>
        <v>12</v>
      </c>
      <c r="G5245" s="88">
        <f>'MRC NP, CWE NP, P'!Q5221-'MRC NP, CWE NP, P'!S5221</f>
        <v>0</v>
      </c>
      <c r="H5245" s="88">
        <f>'MRC NP, CWE NP, P'!Q5221-'MRC NP, CWE NP, P'!T5221</f>
        <v>0</v>
      </c>
      <c r="I5245" s="88">
        <v>0</v>
      </c>
      <c r="J5245" s="88">
        <v>0</v>
      </c>
      <c r="K5245" s="88">
        <v>0</v>
      </c>
      <c r="L5245" s="89">
        <v>0</v>
      </c>
      <c r="M5245">
        <v>1</v>
      </c>
    </row>
    <row r="5246" spans="1:13" ht="15" x14ac:dyDescent="0.25">
      <c r="A5246" s="42" t="str">
        <f>'MRC NP, CWE NP, P'!A5222</f>
        <v>3a_hist</v>
      </c>
      <c r="B5246" s="43" t="str">
        <f>'MRC NP, CWE NP, P'!B5222</f>
        <v>E</v>
      </c>
      <c r="C5246" s="43" t="str">
        <f>'MRC NP, CWE NP, P'!C5222</f>
        <v>Interseason</v>
      </c>
      <c r="D5246" s="43" t="str">
        <f>'MRC NP, CWE NP, P'!D5222</f>
        <v>Weekday</v>
      </c>
      <c r="E5246" s="43">
        <f>'MRC NP, CWE NP, P'!E5222</f>
        <v>20190510</v>
      </c>
      <c r="F5246" s="43">
        <f>'MRC NP, CWE NP, P'!F5222</f>
        <v>13</v>
      </c>
      <c r="G5246" s="88">
        <f>'MRC NP, CWE NP, P'!Q5222-'MRC NP, CWE NP, P'!S5222</f>
        <v>0.44999999999999574</v>
      </c>
      <c r="H5246" s="88">
        <f>'MRC NP, CWE NP, P'!Q5222-'MRC NP, CWE NP, P'!T5222</f>
        <v>-1.1700000000000017</v>
      </c>
      <c r="I5246" s="88">
        <v>-2.4099999999999966</v>
      </c>
      <c r="J5246" s="88">
        <v>-0.78999999999999915</v>
      </c>
      <c r="K5246" s="88">
        <v>-0.37999999999999545</v>
      </c>
      <c r="L5246" s="89">
        <v>2.4099999999999966</v>
      </c>
      <c r="M5246">
        <v>5</v>
      </c>
    </row>
    <row r="5247" spans="1:13" ht="15" x14ac:dyDescent="0.25">
      <c r="A5247" s="42" t="str">
        <f>'MRC NP, CWE NP, P'!A5223</f>
        <v>3a_hist</v>
      </c>
      <c r="B5247" s="43" t="str">
        <f>'MRC NP, CWE NP, P'!B5223</f>
        <v>E</v>
      </c>
      <c r="C5247" s="43" t="str">
        <f>'MRC NP, CWE NP, P'!C5223</f>
        <v>Interseason</v>
      </c>
      <c r="D5247" s="43" t="str">
        <f>'MRC NP, CWE NP, P'!D5223</f>
        <v>Weekday</v>
      </c>
      <c r="E5247" s="43">
        <f>'MRC NP, CWE NP, P'!E5223</f>
        <v>20190510</v>
      </c>
      <c r="F5247" s="43">
        <f>'MRC NP, CWE NP, P'!F5223</f>
        <v>14</v>
      </c>
      <c r="G5247" s="88">
        <f>'MRC NP, CWE NP, P'!Q5223-'MRC NP, CWE NP, P'!S5223</f>
        <v>0.87999999999999545</v>
      </c>
      <c r="H5247" s="88">
        <f>'MRC NP, CWE NP, P'!Q5223-'MRC NP, CWE NP, P'!T5223</f>
        <v>-2.0799999999999983</v>
      </c>
      <c r="I5247" s="88">
        <v>-4.4799999999999969</v>
      </c>
      <c r="J5247" s="88">
        <v>-1.5200000000000031</v>
      </c>
      <c r="K5247" s="88">
        <v>-0.71999999999999886</v>
      </c>
      <c r="L5247" s="89">
        <v>4.4799999999999969</v>
      </c>
      <c r="M5247">
        <v>5</v>
      </c>
    </row>
    <row r="5248" spans="1:13" ht="15" x14ac:dyDescent="0.25">
      <c r="A5248" s="42" t="str">
        <f>'MRC NP, CWE NP, P'!A5224</f>
        <v>3a_hist</v>
      </c>
      <c r="B5248" s="43" t="str">
        <f>'MRC NP, CWE NP, P'!B5224</f>
        <v>E</v>
      </c>
      <c r="C5248" s="43" t="str">
        <f>'MRC NP, CWE NP, P'!C5224</f>
        <v>Interseason</v>
      </c>
      <c r="D5248" s="43" t="str">
        <f>'MRC NP, CWE NP, P'!D5224</f>
        <v>Weekday</v>
      </c>
      <c r="E5248" s="43">
        <f>'MRC NP, CWE NP, P'!E5224</f>
        <v>20190510</v>
      </c>
      <c r="F5248" s="43">
        <f>'MRC NP, CWE NP, P'!F5224</f>
        <v>15</v>
      </c>
      <c r="G5248" s="88">
        <f>'MRC NP, CWE NP, P'!Q5224-'MRC NP, CWE NP, P'!S5224</f>
        <v>0.67000000000000171</v>
      </c>
      <c r="H5248" s="88">
        <f>'MRC NP, CWE NP, P'!Q5224-'MRC NP, CWE NP, P'!T5224</f>
        <v>-1.9199999999999946</v>
      </c>
      <c r="I5248" s="88">
        <v>-3.8399999999999963</v>
      </c>
      <c r="J5248" s="88">
        <v>-1.25</v>
      </c>
      <c r="K5248" s="88">
        <v>-0.60000000000000142</v>
      </c>
      <c r="L5248" s="89">
        <v>3.8399999999999963</v>
      </c>
      <c r="M5248">
        <v>5</v>
      </c>
    </row>
    <row r="5249" spans="1:13" ht="15" x14ac:dyDescent="0.25">
      <c r="A5249" s="42" t="str">
        <f>'MRC NP, CWE NP, P'!A5225</f>
        <v>3a_hist</v>
      </c>
      <c r="B5249" s="43" t="str">
        <f>'MRC NP, CWE NP, P'!B5225</f>
        <v>E</v>
      </c>
      <c r="C5249" s="43" t="str">
        <f>'MRC NP, CWE NP, P'!C5225</f>
        <v>Interseason</v>
      </c>
      <c r="D5249" s="43" t="str">
        <f>'MRC NP, CWE NP, P'!D5225</f>
        <v>Weekday</v>
      </c>
      <c r="E5249" s="43">
        <f>'MRC NP, CWE NP, P'!E5225</f>
        <v>20190510</v>
      </c>
      <c r="F5249" s="43">
        <f>'MRC NP, CWE NP, P'!F5225</f>
        <v>16</v>
      </c>
      <c r="G5249" s="88">
        <f>'MRC NP, CWE NP, P'!Q5225-'MRC NP, CWE NP, P'!S5225</f>
        <v>0.14999999999999858</v>
      </c>
      <c r="H5249" s="88">
        <f>'MRC NP, CWE NP, P'!Q5225-'MRC NP, CWE NP, P'!T5225</f>
        <v>-0.49000000000000199</v>
      </c>
      <c r="I5249" s="88">
        <v>-0.93999999999999773</v>
      </c>
      <c r="J5249" s="88">
        <v>-0.29999999999999716</v>
      </c>
      <c r="K5249" s="88">
        <v>-0.14999999999999858</v>
      </c>
      <c r="L5249" s="89">
        <v>0.93999999999999773</v>
      </c>
      <c r="M5249">
        <v>5</v>
      </c>
    </row>
    <row r="5250" spans="1:13" ht="15" x14ac:dyDescent="0.25">
      <c r="A5250" s="42" t="str">
        <f>'MRC NP, CWE NP, P'!A5226</f>
        <v>3a_hist</v>
      </c>
      <c r="B5250" s="43" t="str">
        <f>'MRC NP, CWE NP, P'!B5226</f>
        <v>E</v>
      </c>
      <c r="C5250" s="43" t="str">
        <f>'MRC NP, CWE NP, P'!C5226</f>
        <v>Interseason</v>
      </c>
      <c r="D5250" s="43" t="str">
        <f>'MRC NP, CWE NP, P'!D5226</f>
        <v>Weekday</v>
      </c>
      <c r="E5250" s="43">
        <f>'MRC NP, CWE NP, P'!E5226</f>
        <v>20190510</v>
      </c>
      <c r="F5250" s="43">
        <f>'MRC NP, CWE NP, P'!F5226</f>
        <v>17</v>
      </c>
      <c r="G5250" s="88">
        <f>'MRC NP, CWE NP, P'!Q5226-'MRC NP, CWE NP, P'!S5226</f>
        <v>0</v>
      </c>
      <c r="H5250" s="88">
        <f>'MRC NP, CWE NP, P'!Q5226-'MRC NP, CWE NP, P'!T5226</f>
        <v>0</v>
      </c>
      <c r="I5250" s="88">
        <v>0</v>
      </c>
      <c r="J5250" s="88">
        <v>0</v>
      </c>
      <c r="K5250" s="88">
        <v>0</v>
      </c>
      <c r="L5250" s="89">
        <v>0</v>
      </c>
      <c r="M5250">
        <v>1</v>
      </c>
    </row>
    <row r="5251" spans="1:13" ht="15" x14ac:dyDescent="0.25">
      <c r="A5251" s="42" t="str">
        <f>'MRC NP, CWE NP, P'!A5227</f>
        <v>3a_hist</v>
      </c>
      <c r="B5251" s="43" t="str">
        <f>'MRC NP, CWE NP, P'!B5227</f>
        <v>E</v>
      </c>
      <c r="C5251" s="43" t="str">
        <f>'MRC NP, CWE NP, P'!C5227</f>
        <v>Interseason</v>
      </c>
      <c r="D5251" s="43" t="str">
        <f>'MRC NP, CWE NP, P'!D5227</f>
        <v>Weekday</v>
      </c>
      <c r="E5251" s="43">
        <f>'MRC NP, CWE NP, P'!E5227</f>
        <v>20190510</v>
      </c>
      <c r="F5251" s="43">
        <f>'MRC NP, CWE NP, P'!F5227</f>
        <v>18</v>
      </c>
      <c r="G5251" s="88">
        <f>'MRC NP, CWE NP, P'!Q5227-'MRC NP, CWE NP, P'!S5227</f>
        <v>0</v>
      </c>
      <c r="H5251" s="88">
        <f>'MRC NP, CWE NP, P'!Q5227-'MRC NP, CWE NP, P'!T5227</f>
        <v>0</v>
      </c>
      <c r="I5251" s="88">
        <v>0</v>
      </c>
      <c r="J5251" s="88">
        <v>0</v>
      </c>
      <c r="K5251" s="88">
        <v>0</v>
      </c>
      <c r="L5251" s="89">
        <v>0</v>
      </c>
      <c r="M5251">
        <v>1</v>
      </c>
    </row>
    <row r="5252" spans="1:13" ht="15" x14ac:dyDescent="0.25">
      <c r="A5252" s="42" t="str">
        <f>'MRC NP, CWE NP, P'!A5228</f>
        <v>3a_hist</v>
      </c>
      <c r="B5252" s="43" t="str">
        <f>'MRC NP, CWE NP, P'!B5228</f>
        <v>E</v>
      </c>
      <c r="C5252" s="43" t="str">
        <f>'MRC NP, CWE NP, P'!C5228</f>
        <v>Interseason</v>
      </c>
      <c r="D5252" s="43" t="str">
        <f>'MRC NP, CWE NP, P'!D5228</f>
        <v>Weekday</v>
      </c>
      <c r="E5252" s="43">
        <f>'MRC NP, CWE NP, P'!E5228</f>
        <v>20190510</v>
      </c>
      <c r="F5252" s="43">
        <f>'MRC NP, CWE NP, P'!F5228</f>
        <v>19</v>
      </c>
      <c r="G5252" s="88">
        <f>'MRC NP, CWE NP, P'!Q5228-'MRC NP, CWE NP, P'!S5228</f>
        <v>0</v>
      </c>
      <c r="H5252" s="88">
        <f>'MRC NP, CWE NP, P'!Q5228-'MRC NP, CWE NP, P'!T5228</f>
        <v>0</v>
      </c>
      <c r="I5252" s="88">
        <v>0</v>
      </c>
      <c r="J5252" s="88">
        <v>0</v>
      </c>
      <c r="K5252" s="88">
        <v>0</v>
      </c>
      <c r="L5252" s="89">
        <v>0</v>
      </c>
      <c r="M5252">
        <v>1</v>
      </c>
    </row>
    <row r="5253" spans="1:13" ht="15" x14ac:dyDescent="0.25">
      <c r="A5253" s="42" t="str">
        <f>'MRC NP, CWE NP, P'!A5229</f>
        <v>3a_hist</v>
      </c>
      <c r="B5253" s="43" t="str">
        <f>'MRC NP, CWE NP, P'!B5229</f>
        <v>E</v>
      </c>
      <c r="C5253" s="43" t="str">
        <f>'MRC NP, CWE NP, P'!C5229</f>
        <v>Interseason</v>
      </c>
      <c r="D5253" s="43" t="str">
        <f>'MRC NP, CWE NP, P'!D5229</f>
        <v>Weekday</v>
      </c>
      <c r="E5253" s="43">
        <f>'MRC NP, CWE NP, P'!E5229</f>
        <v>20190510</v>
      </c>
      <c r="F5253" s="43">
        <f>'MRC NP, CWE NP, P'!F5229</f>
        <v>20</v>
      </c>
      <c r="G5253" s="88">
        <f>'MRC NP, CWE NP, P'!Q5229-'MRC NP, CWE NP, P'!S5229</f>
        <v>0</v>
      </c>
      <c r="H5253" s="88">
        <f>'MRC NP, CWE NP, P'!Q5229-'MRC NP, CWE NP, P'!T5229</f>
        <v>0</v>
      </c>
      <c r="I5253" s="88">
        <v>0</v>
      </c>
      <c r="J5253" s="88">
        <v>0</v>
      </c>
      <c r="K5253" s="88">
        <v>0</v>
      </c>
      <c r="L5253" s="89">
        <v>0</v>
      </c>
      <c r="M5253">
        <v>1</v>
      </c>
    </row>
    <row r="5254" spans="1:13" ht="15" x14ac:dyDescent="0.25">
      <c r="A5254" s="42" t="str">
        <f>'MRC NP, CWE NP, P'!A5230</f>
        <v>3a_hist</v>
      </c>
      <c r="B5254" s="43" t="str">
        <f>'MRC NP, CWE NP, P'!B5230</f>
        <v>E</v>
      </c>
      <c r="C5254" s="43" t="str">
        <f>'MRC NP, CWE NP, P'!C5230</f>
        <v>Interseason</v>
      </c>
      <c r="D5254" s="43" t="str">
        <f>'MRC NP, CWE NP, P'!D5230</f>
        <v>Weekday</v>
      </c>
      <c r="E5254" s="43">
        <f>'MRC NP, CWE NP, P'!E5230</f>
        <v>20190510</v>
      </c>
      <c r="F5254" s="43">
        <f>'MRC NP, CWE NP, P'!F5230</f>
        <v>21</v>
      </c>
      <c r="G5254" s="88">
        <f>'MRC NP, CWE NP, P'!Q5230-'MRC NP, CWE NP, P'!S5230</f>
        <v>0.85999999999999943</v>
      </c>
      <c r="H5254" s="88">
        <f>'MRC NP, CWE NP, P'!Q5230-'MRC NP, CWE NP, P'!T5230</f>
        <v>-1.1799999999999997</v>
      </c>
      <c r="I5254" s="88">
        <v>0.1699999999999946</v>
      </c>
      <c r="J5254" s="88">
        <v>2.2099999999999937</v>
      </c>
      <c r="K5254" s="88">
        <v>0</v>
      </c>
      <c r="L5254" s="89">
        <v>2.2099999999999937</v>
      </c>
      <c r="M5254">
        <v>4</v>
      </c>
    </row>
    <row r="5255" spans="1:13" ht="15" x14ac:dyDescent="0.25">
      <c r="A5255" s="42" t="str">
        <f>'MRC NP, CWE NP, P'!A5231</f>
        <v>3a_hist</v>
      </c>
      <c r="B5255" s="43" t="str">
        <f>'MRC NP, CWE NP, P'!B5231</f>
        <v>E</v>
      </c>
      <c r="C5255" s="43" t="str">
        <f>'MRC NP, CWE NP, P'!C5231</f>
        <v>Interseason</v>
      </c>
      <c r="D5255" s="43" t="str">
        <f>'MRC NP, CWE NP, P'!D5231</f>
        <v>Weekday</v>
      </c>
      <c r="E5255" s="43">
        <f>'MRC NP, CWE NP, P'!E5231</f>
        <v>20190510</v>
      </c>
      <c r="F5255" s="43">
        <f>'MRC NP, CWE NP, P'!F5231</f>
        <v>22</v>
      </c>
      <c r="G5255" s="88">
        <f>'MRC NP, CWE NP, P'!Q5231-'MRC NP, CWE NP, P'!S5231</f>
        <v>0</v>
      </c>
      <c r="H5255" s="88">
        <f>'MRC NP, CWE NP, P'!Q5231-'MRC NP, CWE NP, P'!T5231</f>
        <v>0</v>
      </c>
      <c r="I5255" s="88">
        <v>0</v>
      </c>
      <c r="J5255" s="88">
        <v>0</v>
      </c>
      <c r="K5255" s="88">
        <v>0</v>
      </c>
      <c r="L5255" s="89">
        <v>0</v>
      </c>
      <c r="M5255">
        <v>1</v>
      </c>
    </row>
    <row r="5256" spans="1:13" ht="15" x14ac:dyDescent="0.25">
      <c r="A5256" s="42" t="str">
        <f>'MRC NP, CWE NP, P'!A5232</f>
        <v>3a_hist</v>
      </c>
      <c r="B5256" s="43" t="str">
        <f>'MRC NP, CWE NP, P'!B5232</f>
        <v>E</v>
      </c>
      <c r="C5256" s="43" t="str">
        <f>'MRC NP, CWE NP, P'!C5232</f>
        <v>Interseason</v>
      </c>
      <c r="D5256" s="43" t="str">
        <f>'MRC NP, CWE NP, P'!D5232</f>
        <v>Weekday</v>
      </c>
      <c r="E5256" s="43">
        <f>'MRC NP, CWE NP, P'!E5232</f>
        <v>20190510</v>
      </c>
      <c r="F5256" s="43">
        <f>'MRC NP, CWE NP, P'!F5232</f>
        <v>23</v>
      </c>
      <c r="G5256" s="88">
        <f>'MRC NP, CWE NP, P'!Q5232-'MRC NP, CWE NP, P'!S5232</f>
        <v>0</v>
      </c>
      <c r="H5256" s="88">
        <f>'MRC NP, CWE NP, P'!Q5232-'MRC NP, CWE NP, P'!T5232</f>
        <v>0</v>
      </c>
      <c r="I5256" s="88">
        <v>0</v>
      </c>
      <c r="J5256" s="88">
        <v>0</v>
      </c>
      <c r="K5256" s="88">
        <v>0</v>
      </c>
      <c r="L5256" s="89">
        <v>0</v>
      </c>
      <c r="M5256">
        <v>1</v>
      </c>
    </row>
    <row r="5257" spans="1:13" ht="15" x14ac:dyDescent="0.25">
      <c r="A5257" s="42" t="str">
        <f>'MRC NP, CWE NP, P'!A5233</f>
        <v>3a_hist</v>
      </c>
      <c r="B5257" s="43" t="str">
        <f>'MRC NP, CWE NP, P'!B5233</f>
        <v>E</v>
      </c>
      <c r="C5257" s="43" t="str">
        <f>'MRC NP, CWE NP, P'!C5233</f>
        <v>Interseason</v>
      </c>
      <c r="D5257" s="43" t="str">
        <f>'MRC NP, CWE NP, P'!D5233</f>
        <v>Weekday</v>
      </c>
      <c r="E5257" s="43">
        <f>'MRC NP, CWE NP, P'!E5233</f>
        <v>20190510</v>
      </c>
      <c r="F5257" s="43">
        <f>'MRC NP, CWE NP, P'!F5233</f>
        <v>24</v>
      </c>
      <c r="G5257" s="88">
        <f>'MRC NP, CWE NP, P'!Q5233-'MRC NP, CWE NP, P'!S5233</f>
        <v>0</v>
      </c>
      <c r="H5257" s="88">
        <f>'MRC NP, CWE NP, P'!Q5233-'MRC NP, CWE NP, P'!T5233</f>
        <v>0</v>
      </c>
      <c r="I5257" s="88">
        <v>0</v>
      </c>
      <c r="J5257" s="88">
        <v>0</v>
      </c>
      <c r="K5257" s="88">
        <v>0</v>
      </c>
      <c r="L5257" s="89">
        <v>0</v>
      </c>
      <c r="M5257">
        <v>1</v>
      </c>
    </row>
    <row r="5258" spans="1:13" ht="15" x14ac:dyDescent="0.25">
      <c r="A5258" s="42" t="str">
        <f>'MRC NP, CWE NP, P'!A5234</f>
        <v>3a_hist</v>
      </c>
      <c r="B5258" s="43" t="str">
        <f>'MRC NP, CWE NP, P'!B5234</f>
        <v>H</v>
      </c>
      <c r="C5258" s="43" t="str">
        <f>'MRC NP, CWE NP, P'!C5234</f>
        <v>Interseason</v>
      </c>
      <c r="D5258" s="43" t="str">
        <f>'MRC NP, CWE NP, P'!D5234</f>
        <v>Weekend</v>
      </c>
      <c r="E5258" s="43">
        <f>'MRC NP, CWE NP, P'!E5234</f>
        <v>20190511</v>
      </c>
      <c r="F5258" s="43">
        <f>'MRC NP, CWE NP, P'!F5234</f>
        <v>1</v>
      </c>
      <c r="G5258" s="88">
        <f>'MRC NP, CWE NP, P'!Q5234-'MRC NP, CWE NP, P'!S5234</f>
        <v>0</v>
      </c>
      <c r="H5258" s="88">
        <f>'MRC NP, CWE NP, P'!Q5234-'MRC NP, CWE NP, P'!T5234</f>
        <v>0</v>
      </c>
      <c r="I5258" s="88">
        <v>0</v>
      </c>
      <c r="J5258" s="88">
        <v>0</v>
      </c>
      <c r="K5258" s="88">
        <v>0</v>
      </c>
      <c r="L5258" s="89">
        <v>0</v>
      </c>
      <c r="M5258">
        <v>1</v>
      </c>
    </row>
    <row r="5259" spans="1:13" ht="15" x14ac:dyDescent="0.25">
      <c r="A5259" s="42" t="str">
        <f>'MRC NP, CWE NP, P'!A5235</f>
        <v>3a_hist</v>
      </c>
      <c r="B5259" s="43" t="str">
        <f>'MRC NP, CWE NP, P'!B5235</f>
        <v>H</v>
      </c>
      <c r="C5259" s="43" t="str">
        <f>'MRC NP, CWE NP, P'!C5235</f>
        <v>Interseason</v>
      </c>
      <c r="D5259" s="43" t="str">
        <f>'MRC NP, CWE NP, P'!D5235</f>
        <v>Weekend</v>
      </c>
      <c r="E5259" s="43">
        <f>'MRC NP, CWE NP, P'!E5235</f>
        <v>20190511</v>
      </c>
      <c r="F5259" s="43">
        <f>'MRC NP, CWE NP, P'!F5235</f>
        <v>2</v>
      </c>
      <c r="G5259" s="88">
        <f>'MRC NP, CWE NP, P'!Q5235-'MRC NP, CWE NP, P'!S5235</f>
        <v>0</v>
      </c>
      <c r="H5259" s="88">
        <f>'MRC NP, CWE NP, P'!Q5235-'MRC NP, CWE NP, P'!T5235</f>
        <v>0</v>
      </c>
      <c r="I5259" s="88">
        <v>0</v>
      </c>
      <c r="J5259" s="88">
        <v>0</v>
      </c>
      <c r="K5259" s="88">
        <v>0</v>
      </c>
      <c r="L5259" s="89">
        <v>0</v>
      </c>
      <c r="M5259">
        <v>1</v>
      </c>
    </row>
    <row r="5260" spans="1:13" ht="15" x14ac:dyDescent="0.25">
      <c r="A5260" s="42" t="str">
        <f>'MRC NP, CWE NP, P'!A5236</f>
        <v>3a_hist</v>
      </c>
      <c r="B5260" s="43" t="str">
        <f>'MRC NP, CWE NP, P'!B5236</f>
        <v>H</v>
      </c>
      <c r="C5260" s="43" t="str">
        <f>'MRC NP, CWE NP, P'!C5236</f>
        <v>Interseason</v>
      </c>
      <c r="D5260" s="43" t="str">
        <f>'MRC NP, CWE NP, P'!D5236</f>
        <v>Weekend</v>
      </c>
      <c r="E5260" s="43">
        <f>'MRC NP, CWE NP, P'!E5236</f>
        <v>20190511</v>
      </c>
      <c r="F5260" s="43">
        <f>'MRC NP, CWE NP, P'!F5236</f>
        <v>3</v>
      </c>
      <c r="G5260" s="88">
        <f>'MRC NP, CWE NP, P'!Q5236-'MRC NP, CWE NP, P'!S5236</f>
        <v>0</v>
      </c>
      <c r="H5260" s="88">
        <f>'MRC NP, CWE NP, P'!Q5236-'MRC NP, CWE NP, P'!T5236</f>
        <v>0</v>
      </c>
      <c r="I5260" s="88">
        <v>0</v>
      </c>
      <c r="J5260" s="88">
        <v>0</v>
      </c>
      <c r="K5260" s="88">
        <v>0</v>
      </c>
      <c r="L5260" s="89">
        <v>0</v>
      </c>
      <c r="M5260">
        <v>1</v>
      </c>
    </row>
    <row r="5261" spans="1:13" ht="15" x14ac:dyDescent="0.25">
      <c r="A5261" s="42" t="str">
        <f>'MRC NP, CWE NP, P'!A5237</f>
        <v>3a_hist</v>
      </c>
      <c r="B5261" s="43" t="str">
        <f>'MRC NP, CWE NP, P'!B5237</f>
        <v>H</v>
      </c>
      <c r="C5261" s="43" t="str">
        <f>'MRC NP, CWE NP, P'!C5237</f>
        <v>Interseason</v>
      </c>
      <c r="D5261" s="43" t="str">
        <f>'MRC NP, CWE NP, P'!D5237</f>
        <v>Weekend</v>
      </c>
      <c r="E5261" s="43">
        <f>'MRC NP, CWE NP, P'!E5237</f>
        <v>20190511</v>
      </c>
      <c r="F5261" s="43">
        <f>'MRC NP, CWE NP, P'!F5237</f>
        <v>4</v>
      </c>
      <c r="G5261" s="88">
        <f>'MRC NP, CWE NP, P'!Q5237-'MRC NP, CWE NP, P'!S5237</f>
        <v>0</v>
      </c>
      <c r="H5261" s="88">
        <f>'MRC NP, CWE NP, P'!Q5237-'MRC NP, CWE NP, P'!T5237</f>
        <v>-5.9799999999999969</v>
      </c>
      <c r="I5261" s="88">
        <v>-3.5599999999999952</v>
      </c>
      <c r="J5261" s="88">
        <v>2.4200000000000017</v>
      </c>
      <c r="K5261" s="88">
        <v>0</v>
      </c>
      <c r="L5261" s="89">
        <v>5.9799999999999969</v>
      </c>
      <c r="M5261">
        <v>3</v>
      </c>
    </row>
    <row r="5262" spans="1:13" ht="15" x14ac:dyDescent="0.25">
      <c r="A5262" s="42" t="str">
        <f>'MRC NP, CWE NP, P'!A5238</f>
        <v>3a_hist</v>
      </c>
      <c r="B5262" s="43" t="str">
        <f>'MRC NP, CWE NP, P'!B5238</f>
        <v>H</v>
      </c>
      <c r="C5262" s="43" t="str">
        <f>'MRC NP, CWE NP, P'!C5238</f>
        <v>Interseason</v>
      </c>
      <c r="D5262" s="43" t="str">
        <f>'MRC NP, CWE NP, P'!D5238</f>
        <v>Weekend</v>
      </c>
      <c r="E5262" s="43">
        <f>'MRC NP, CWE NP, P'!E5238</f>
        <v>20190511</v>
      </c>
      <c r="F5262" s="43">
        <f>'MRC NP, CWE NP, P'!F5238</f>
        <v>5</v>
      </c>
      <c r="G5262" s="88">
        <f>'MRC NP, CWE NP, P'!Q5238-'MRC NP, CWE NP, P'!S5238</f>
        <v>2.009999999999998</v>
      </c>
      <c r="H5262" s="88">
        <f>'MRC NP, CWE NP, P'!Q5238-'MRC NP, CWE NP, P'!T5238</f>
        <v>-2.740000000000002</v>
      </c>
      <c r="I5262" s="88">
        <v>0.19999999999999574</v>
      </c>
      <c r="J5262" s="88">
        <v>4.9499999999999957</v>
      </c>
      <c r="K5262" s="88">
        <v>0</v>
      </c>
      <c r="L5262" s="89">
        <v>4.9499999999999957</v>
      </c>
      <c r="M5262">
        <v>4</v>
      </c>
    </row>
    <row r="5263" spans="1:13" ht="15" x14ac:dyDescent="0.25">
      <c r="A5263" s="42" t="str">
        <f>'MRC NP, CWE NP, P'!A5239</f>
        <v>3a_hist</v>
      </c>
      <c r="B5263" s="43" t="str">
        <f>'MRC NP, CWE NP, P'!B5239</f>
        <v>H</v>
      </c>
      <c r="C5263" s="43" t="str">
        <f>'MRC NP, CWE NP, P'!C5239</f>
        <v>Interseason</v>
      </c>
      <c r="D5263" s="43" t="str">
        <f>'MRC NP, CWE NP, P'!D5239</f>
        <v>Weekend</v>
      </c>
      <c r="E5263" s="43">
        <f>'MRC NP, CWE NP, P'!E5239</f>
        <v>20190511</v>
      </c>
      <c r="F5263" s="43">
        <f>'MRC NP, CWE NP, P'!F5239</f>
        <v>6</v>
      </c>
      <c r="G5263" s="88">
        <f>'MRC NP, CWE NP, P'!Q5239-'MRC NP, CWE NP, P'!S5239</f>
        <v>1.9299999999999997</v>
      </c>
      <c r="H5263" s="88">
        <f>'MRC NP, CWE NP, P'!Q5239-'MRC NP, CWE NP, P'!T5239</f>
        <v>-2.6099999999999994</v>
      </c>
      <c r="I5263" s="88">
        <v>0.21000000000000085</v>
      </c>
      <c r="J5263" s="88">
        <v>4.75</v>
      </c>
      <c r="K5263" s="88">
        <v>0</v>
      </c>
      <c r="L5263" s="89">
        <v>4.75</v>
      </c>
      <c r="M5263">
        <v>4</v>
      </c>
    </row>
    <row r="5264" spans="1:13" ht="15" x14ac:dyDescent="0.25">
      <c r="A5264" s="42" t="str">
        <f>'MRC NP, CWE NP, P'!A5240</f>
        <v>3a_hist</v>
      </c>
      <c r="B5264" s="43" t="str">
        <f>'MRC NP, CWE NP, P'!B5240</f>
        <v>H</v>
      </c>
      <c r="C5264" s="43" t="str">
        <f>'MRC NP, CWE NP, P'!C5240</f>
        <v>Interseason</v>
      </c>
      <c r="D5264" s="43" t="str">
        <f>'MRC NP, CWE NP, P'!D5240</f>
        <v>Weekend</v>
      </c>
      <c r="E5264" s="43">
        <f>'MRC NP, CWE NP, P'!E5240</f>
        <v>20190511</v>
      </c>
      <c r="F5264" s="43">
        <f>'MRC NP, CWE NP, P'!F5240</f>
        <v>7</v>
      </c>
      <c r="G5264" s="88">
        <f>'MRC NP, CWE NP, P'!Q5240-'MRC NP, CWE NP, P'!S5240</f>
        <v>3.1099999999999994</v>
      </c>
      <c r="H5264" s="88">
        <f>'MRC NP, CWE NP, P'!Q5240-'MRC NP, CWE NP, P'!T5240</f>
        <v>-4.18</v>
      </c>
      <c r="I5264" s="88">
        <v>0.32000000000000028</v>
      </c>
      <c r="J5264" s="88">
        <v>7.6099999999999994</v>
      </c>
      <c r="K5264" s="88">
        <v>0</v>
      </c>
      <c r="L5264" s="89">
        <v>7.6099999999999994</v>
      </c>
      <c r="M5264">
        <v>4</v>
      </c>
    </row>
    <row r="5265" spans="1:13" ht="15" x14ac:dyDescent="0.25">
      <c r="A5265" s="42" t="str">
        <f>'MRC NP, CWE NP, P'!A5241</f>
        <v>3a_hist</v>
      </c>
      <c r="B5265" s="43" t="str">
        <f>'MRC NP, CWE NP, P'!B5241</f>
        <v>H</v>
      </c>
      <c r="C5265" s="43" t="str">
        <f>'MRC NP, CWE NP, P'!C5241</f>
        <v>Interseason</v>
      </c>
      <c r="D5265" s="43" t="str">
        <f>'MRC NP, CWE NP, P'!D5241</f>
        <v>Weekend</v>
      </c>
      <c r="E5265" s="43">
        <f>'MRC NP, CWE NP, P'!E5241</f>
        <v>20190511</v>
      </c>
      <c r="F5265" s="43">
        <f>'MRC NP, CWE NP, P'!F5241</f>
        <v>8</v>
      </c>
      <c r="G5265" s="88">
        <f>'MRC NP, CWE NP, P'!Q5241-'MRC NP, CWE NP, P'!S5241</f>
        <v>4.0500000000000043</v>
      </c>
      <c r="H5265" s="88">
        <f>'MRC NP, CWE NP, P'!Q5241-'MRC NP, CWE NP, P'!T5241</f>
        <v>-5.4399999999999977</v>
      </c>
      <c r="I5265" s="88">
        <v>0.46999999999999886</v>
      </c>
      <c r="J5265" s="88">
        <v>9.9600000000000009</v>
      </c>
      <c r="K5265" s="88">
        <v>0</v>
      </c>
      <c r="L5265" s="89">
        <v>9.9600000000000009</v>
      </c>
      <c r="M5265">
        <v>4</v>
      </c>
    </row>
    <row r="5266" spans="1:13" ht="15" x14ac:dyDescent="0.25">
      <c r="A5266" s="42" t="str">
        <f>'MRC NP, CWE NP, P'!A5242</f>
        <v>3a_hist</v>
      </c>
      <c r="B5266" s="43" t="str">
        <f>'MRC NP, CWE NP, P'!B5242</f>
        <v>H</v>
      </c>
      <c r="C5266" s="43" t="str">
        <f>'MRC NP, CWE NP, P'!C5242</f>
        <v>Interseason</v>
      </c>
      <c r="D5266" s="43" t="str">
        <f>'MRC NP, CWE NP, P'!D5242</f>
        <v>Weekend</v>
      </c>
      <c r="E5266" s="43">
        <f>'MRC NP, CWE NP, P'!E5242</f>
        <v>20190511</v>
      </c>
      <c r="F5266" s="43">
        <f>'MRC NP, CWE NP, P'!F5242</f>
        <v>9</v>
      </c>
      <c r="G5266" s="88">
        <f>'MRC NP, CWE NP, P'!Q5242-'MRC NP, CWE NP, P'!S5242</f>
        <v>5.4300000000000033</v>
      </c>
      <c r="H5266" s="88">
        <f>'MRC NP, CWE NP, P'!Q5242-'MRC NP, CWE NP, P'!T5242</f>
        <v>-7.3399999999999963</v>
      </c>
      <c r="I5266" s="88">
        <v>0.61999999999999744</v>
      </c>
      <c r="J5266" s="88">
        <v>13.389999999999997</v>
      </c>
      <c r="K5266" s="88">
        <v>0</v>
      </c>
      <c r="L5266" s="89">
        <v>13.389999999999997</v>
      </c>
      <c r="M5266">
        <v>4</v>
      </c>
    </row>
    <row r="5267" spans="1:13" ht="15" x14ac:dyDescent="0.25">
      <c r="A5267" s="42" t="str">
        <f>'MRC NP, CWE NP, P'!A5243</f>
        <v>3a_hist</v>
      </c>
      <c r="B5267" s="43" t="str">
        <f>'MRC NP, CWE NP, P'!B5243</f>
        <v>H</v>
      </c>
      <c r="C5267" s="43" t="str">
        <f>'MRC NP, CWE NP, P'!C5243</f>
        <v>Interseason</v>
      </c>
      <c r="D5267" s="43" t="str">
        <f>'MRC NP, CWE NP, P'!D5243</f>
        <v>Weekend</v>
      </c>
      <c r="E5267" s="43">
        <f>'MRC NP, CWE NP, P'!E5243</f>
        <v>20190511</v>
      </c>
      <c r="F5267" s="43">
        <f>'MRC NP, CWE NP, P'!F5243</f>
        <v>10</v>
      </c>
      <c r="G5267" s="88">
        <f>'MRC NP, CWE NP, P'!Q5243-'MRC NP, CWE NP, P'!S5243</f>
        <v>5.23</v>
      </c>
      <c r="H5267" s="88">
        <f>'MRC NP, CWE NP, P'!Q5243-'MRC NP, CWE NP, P'!T5243</f>
        <v>-7.07</v>
      </c>
      <c r="I5267" s="88">
        <v>0.60000000000000142</v>
      </c>
      <c r="J5267" s="88">
        <v>12.900000000000002</v>
      </c>
      <c r="K5267" s="88">
        <v>0</v>
      </c>
      <c r="L5267" s="89">
        <v>12.900000000000002</v>
      </c>
      <c r="M5267">
        <v>4</v>
      </c>
    </row>
    <row r="5268" spans="1:13" ht="15" x14ac:dyDescent="0.25">
      <c r="A5268" s="42" t="str">
        <f>'MRC NP, CWE NP, P'!A5244</f>
        <v>3a_hist</v>
      </c>
      <c r="B5268" s="43" t="str">
        <f>'MRC NP, CWE NP, P'!B5244</f>
        <v>H</v>
      </c>
      <c r="C5268" s="43" t="str">
        <f>'MRC NP, CWE NP, P'!C5244</f>
        <v>Interseason</v>
      </c>
      <c r="D5268" s="43" t="str">
        <f>'MRC NP, CWE NP, P'!D5244</f>
        <v>Weekend</v>
      </c>
      <c r="E5268" s="43">
        <f>'MRC NP, CWE NP, P'!E5244</f>
        <v>20190511</v>
      </c>
      <c r="F5268" s="43">
        <f>'MRC NP, CWE NP, P'!F5244</f>
        <v>11</v>
      </c>
      <c r="G5268" s="88">
        <f>'MRC NP, CWE NP, P'!Q5244-'MRC NP, CWE NP, P'!S5244</f>
        <v>25.580000000000002</v>
      </c>
      <c r="H5268" s="88">
        <f>'MRC NP, CWE NP, P'!Q5244-'MRC NP, CWE NP, P'!T5244</f>
        <v>6.3300000000000054</v>
      </c>
      <c r="I5268" s="88">
        <v>-7.269999999999996</v>
      </c>
      <c r="J5268" s="88">
        <v>11.98</v>
      </c>
      <c r="K5268" s="88">
        <v>0</v>
      </c>
      <c r="L5268" s="89">
        <v>25.580000000000002</v>
      </c>
      <c r="M5268">
        <v>4</v>
      </c>
    </row>
    <row r="5269" spans="1:13" ht="15" x14ac:dyDescent="0.25">
      <c r="A5269" s="42" t="str">
        <f>'MRC NP, CWE NP, P'!A5245</f>
        <v>3a_hist</v>
      </c>
      <c r="B5269" s="43" t="str">
        <f>'MRC NP, CWE NP, P'!B5245</f>
        <v>H</v>
      </c>
      <c r="C5269" s="43" t="str">
        <f>'MRC NP, CWE NP, P'!C5245</f>
        <v>Interseason</v>
      </c>
      <c r="D5269" s="43" t="str">
        <f>'MRC NP, CWE NP, P'!D5245</f>
        <v>Weekend</v>
      </c>
      <c r="E5269" s="43">
        <f>'MRC NP, CWE NP, P'!E5245</f>
        <v>20190511</v>
      </c>
      <c r="F5269" s="43">
        <f>'MRC NP, CWE NP, P'!F5245</f>
        <v>12</v>
      </c>
      <c r="G5269" s="88">
        <f>'MRC NP, CWE NP, P'!Q5245-'MRC NP, CWE NP, P'!S5245</f>
        <v>22.880000000000003</v>
      </c>
      <c r="H5269" s="88">
        <f>'MRC NP, CWE NP, P'!Q5245-'MRC NP, CWE NP, P'!T5245</f>
        <v>5.6600000000000037</v>
      </c>
      <c r="I5269" s="88">
        <v>-6.490000000000002</v>
      </c>
      <c r="J5269" s="88">
        <v>10.729999999999997</v>
      </c>
      <c r="K5269" s="88">
        <v>0</v>
      </c>
      <c r="L5269" s="89">
        <v>22.880000000000003</v>
      </c>
      <c r="M5269">
        <v>4</v>
      </c>
    </row>
    <row r="5270" spans="1:13" ht="15" x14ac:dyDescent="0.25">
      <c r="A5270" s="42" t="str">
        <f>'MRC NP, CWE NP, P'!A5246</f>
        <v>3a_hist</v>
      </c>
      <c r="B5270" s="43" t="str">
        <f>'MRC NP, CWE NP, P'!B5246</f>
        <v>H</v>
      </c>
      <c r="C5270" s="43" t="str">
        <f>'MRC NP, CWE NP, P'!C5246</f>
        <v>Interseason</v>
      </c>
      <c r="D5270" s="43" t="str">
        <f>'MRC NP, CWE NP, P'!D5246</f>
        <v>Weekend</v>
      </c>
      <c r="E5270" s="43">
        <f>'MRC NP, CWE NP, P'!E5246</f>
        <v>20190511</v>
      </c>
      <c r="F5270" s="43">
        <f>'MRC NP, CWE NP, P'!F5246</f>
        <v>13</v>
      </c>
      <c r="G5270" s="88">
        <f>'MRC NP, CWE NP, P'!Q5246-'MRC NP, CWE NP, P'!S5246</f>
        <v>10.609999999999996</v>
      </c>
      <c r="H5270" s="88">
        <f>'MRC NP, CWE NP, P'!Q5246-'MRC NP, CWE NP, P'!T5246</f>
        <v>2.6199999999999974</v>
      </c>
      <c r="I5270" s="88">
        <v>-3.009999999999998</v>
      </c>
      <c r="J5270" s="88">
        <v>4.9800000000000004</v>
      </c>
      <c r="K5270" s="88">
        <v>0</v>
      </c>
      <c r="L5270" s="89">
        <v>10.609999999999996</v>
      </c>
      <c r="M5270">
        <v>4</v>
      </c>
    </row>
    <row r="5271" spans="1:13" ht="15" x14ac:dyDescent="0.25">
      <c r="A5271" s="42" t="str">
        <f>'MRC NP, CWE NP, P'!A5247</f>
        <v>3a_hist</v>
      </c>
      <c r="B5271" s="43" t="str">
        <f>'MRC NP, CWE NP, P'!B5247</f>
        <v>H</v>
      </c>
      <c r="C5271" s="43" t="str">
        <f>'MRC NP, CWE NP, P'!C5247</f>
        <v>Interseason</v>
      </c>
      <c r="D5271" s="43" t="str">
        <f>'MRC NP, CWE NP, P'!D5247</f>
        <v>Weekend</v>
      </c>
      <c r="E5271" s="43">
        <f>'MRC NP, CWE NP, P'!E5247</f>
        <v>20190511</v>
      </c>
      <c r="F5271" s="43">
        <f>'MRC NP, CWE NP, P'!F5247</f>
        <v>14</v>
      </c>
      <c r="G5271" s="88">
        <f>'MRC NP, CWE NP, P'!Q5247-'MRC NP, CWE NP, P'!S5247</f>
        <v>1.1999999999999957</v>
      </c>
      <c r="H5271" s="88">
        <f>'MRC NP, CWE NP, P'!Q5247-'MRC NP, CWE NP, P'!T5247</f>
        <v>-1.6100000000000065</v>
      </c>
      <c r="I5271" s="88">
        <v>0.12999999999999545</v>
      </c>
      <c r="J5271" s="88">
        <v>2.9399999999999977</v>
      </c>
      <c r="K5271" s="88">
        <v>0</v>
      </c>
      <c r="L5271" s="89">
        <v>2.9399999999999977</v>
      </c>
      <c r="M5271">
        <v>4</v>
      </c>
    </row>
    <row r="5272" spans="1:13" ht="15" x14ac:dyDescent="0.25">
      <c r="A5272" s="42" t="str">
        <f>'MRC NP, CWE NP, P'!A5248</f>
        <v>3a_hist</v>
      </c>
      <c r="B5272" s="43" t="str">
        <f>'MRC NP, CWE NP, P'!B5248</f>
        <v>H</v>
      </c>
      <c r="C5272" s="43" t="str">
        <f>'MRC NP, CWE NP, P'!C5248</f>
        <v>Interseason</v>
      </c>
      <c r="D5272" s="43" t="str">
        <f>'MRC NP, CWE NP, P'!D5248</f>
        <v>Weekend</v>
      </c>
      <c r="E5272" s="43">
        <f>'MRC NP, CWE NP, P'!E5248</f>
        <v>20190511</v>
      </c>
      <c r="F5272" s="43">
        <f>'MRC NP, CWE NP, P'!F5248</f>
        <v>15</v>
      </c>
      <c r="G5272" s="88">
        <f>'MRC NP, CWE NP, P'!Q5248-'MRC NP, CWE NP, P'!S5248</f>
        <v>1.879999999999999</v>
      </c>
      <c r="H5272" s="88">
        <f>'MRC NP, CWE NP, P'!Q5248-'MRC NP, CWE NP, P'!T5248</f>
        <v>-2.5399999999999991</v>
      </c>
      <c r="I5272" s="88">
        <v>0.21999999999999886</v>
      </c>
      <c r="J5272" s="88">
        <v>4.639999999999997</v>
      </c>
      <c r="K5272" s="88">
        <v>0</v>
      </c>
      <c r="L5272" s="89">
        <v>4.639999999999997</v>
      </c>
      <c r="M5272">
        <v>4</v>
      </c>
    </row>
    <row r="5273" spans="1:13" ht="15" x14ac:dyDescent="0.25">
      <c r="A5273" s="42" t="str">
        <f>'MRC NP, CWE NP, P'!A5249</f>
        <v>3a_hist</v>
      </c>
      <c r="B5273" s="43" t="str">
        <f>'MRC NP, CWE NP, P'!B5249</f>
        <v>H</v>
      </c>
      <c r="C5273" s="43" t="str">
        <f>'MRC NP, CWE NP, P'!C5249</f>
        <v>Interseason</v>
      </c>
      <c r="D5273" s="43" t="str">
        <f>'MRC NP, CWE NP, P'!D5249</f>
        <v>Weekend</v>
      </c>
      <c r="E5273" s="43">
        <f>'MRC NP, CWE NP, P'!E5249</f>
        <v>20190511</v>
      </c>
      <c r="F5273" s="43">
        <f>'MRC NP, CWE NP, P'!F5249</f>
        <v>16</v>
      </c>
      <c r="G5273" s="88">
        <f>'MRC NP, CWE NP, P'!Q5249-'MRC NP, CWE NP, P'!S5249</f>
        <v>2.66</v>
      </c>
      <c r="H5273" s="88">
        <f>'MRC NP, CWE NP, P'!Q5249-'MRC NP, CWE NP, P'!T5249</f>
        <v>-3.6400000000000006</v>
      </c>
      <c r="I5273" s="88">
        <v>0.30000000000000426</v>
      </c>
      <c r="J5273" s="88">
        <v>6.600000000000005</v>
      </c>
      <c r="K5273" s="88">
        <v>0</v>
      </c>
      <c r="L5273" s="89">
        <v>6.600000000000005</v>
      </c>
      <c r="M5273">
        <v>4</v>
      </c>
    </row>
    <row r="5274" spans="1:13" ht="15" x14ac:dyDescent="0.25">
      <c r="A5274" s="42" t="str">
        <f>'MRC NP, CWE NP, P'!A5250</f>
        <v>3a_hist</v>
      </c>
      <c r="B5274" s="43" t="str">
        <f>'MRC NP, CWE NP, P'!B5250</f>
        <v>H</v>
      </c>
      <c r="C5274" s="43" t="str">
        <f>'MRC NP, CWE NP, P'!C5250</f>
        <v>Interseason</v>
      </c>
      <c r="D5274" s="43" t="str">
        <f>'MRC NP, CWE NP, P'!D5250</f>
        <v>Weekend</v>
      </c>
      <c r="E5274" s="43">
        <f>'MRC NP, CWE NP, P'!E5250</f>
        <v>20190511</v>
      </c>
      <c r="F5274" s="43">
        <f>'MRC NP, CWE NP, P'!F5250</f>
        <v>17</v>
      </c>
      <c r="G5274" s="88">
        <f>'MRC NP, CWE NP, P'!Q5250-'MRC NP, CWE NP, P'!S5250</f>
        <v>3.3699999999999974</v>
      </c>
      <c r="H5274" s="88">
        <f>'MRC NP, CWE NP, P'!Q5250-'MRC NP, CWE NP, P'!T5250</f>
        <v>-4.620000000000001</v>
      </c>
      <c r="I5274" s="88">
        <v>0.39000000000000412</v>
      </c>
      <c r="J5274" s="88">
        <v>8.3800000000000026</v>
      </c>
      <c r="K5274" s="88">
        <v>0</v>
      </c>
      <c r="L5274" s="89">
        <v>8.3800000000000026</v>
      </c>
      <c r="M5274">
        <v>4</v>
      </c>
    </row>
    <row r="5275" spans="1:13" ht="15" x14ac:dyDescent="0.25">
      <c r="A5275" s="42" t="str">
        <f>'MRC NP, CWE NP, P'!A5251</f>
        <v>3a_hist</v>
      </c>
      <c r="B5275" s="43" t="str">
        <f>'MRC NP, CWE NP, P'!B5251</f>
        <v>H</v>
      </c>
      <c r="C5275" s="43" t="str">
        <f>'MRC NP, CWE NP, P'!C5251</f>
        <v>Interseason</v>
      </c>
      <c r="D5275" s="43" t="str">
        <f>'MRC NP, CWE NP, P'!D5251</f>
        <v>Weekend</v>
      </c>
      <c r="E5275" s="43">
        <f>'MRC NP, CWE NP, P'!E5251</f>
        <v>20190511</v>
      </c>
      <c r="F5275" s="43">
        <f>'MRC NP, CWE NP, P'!F5251</f>
        <v>18</v>
      </c>
      <c r="G5275" s="88">
        <f>'MRC NP, CWE NP, P'!Q5251-'MRC NP, CWE NP, P'!S5251</f>
        <v>2.1900000000000013</v>
      </c>
      <c r="H5275" s="88">
        <f>'MRC NP, CWE NP, P'!Q5251-'MRC NP, CWE NP, P'!T5251</f>
        <v>-3.009999999999998</v>
      </c>
      <c r="I5275" s="88">
        <v>0.24000000000000199</v>
      </c>
      <c r="J5275" s="88">
        <v>5.4400000000000013</v>
      </c>
      <c r="K5275" s="88">
        <v>0</v>
      </c>
      <c r="L5275" s="89">
        <v>5.4400000000000013</v>
      </c>
      <c r="M5275">
        <v>4</v>
      </c>
    </row>
    <row r="5276" spans="1:13" ht="15" x14ac:dyDescent="0.25">
      <c r="A5276" s="42" t="str">
        <f>'MRC NP, CWE NP, P'!A5252</f>
        <v>3a_hist</v>
      </c>
      <c r="B5276" s="43" t="str">
        <f>'MRC NP, CWE NP, P'!B5252</f>
        <v>H</v>
      </c>
      <c r="C5276" s="43" t="str">
        <f>'MRC NP, CWE NP, P'!C5252</f>
        <v>Interseason</v>
      </c>
      <c r="D5276" s="43" t="str">
        <f>'MRC NP, CWE NP, P'!D5252</f>
        <v>Weekend</v>
      </c>
      <c r="E5276" s="43">
        <f>'MRC NP, CWE NP, P'!E5252</f>
        <v>20190511</v>
      </c>
      <c r="F5276" s="43">
        <f>'MRC NP, CWE NP, P'!F5252</f>
        <v>19</v>
      </c>
      <c r="G5276" s="88">
        <f>'MRC NP, CWE NP, P'!Q5252-'MRC NP, CWE NP, P'!S5252</f>
        <v>0</v>
      </c>
      <c r="H5276" s="88">
        <f>'MRC NP, CWE NP, P'!Q5252-'MRC NP, CWE NP, P'!T5252</f>
        <v>0</v>
      </c>
      <c r="I5276" s="88">
        <v>0</v>
      </c>
      <c r="J5276" s="88">
        <v>0</v>
      </c>
      <c r="K5276" s="88">
        <v>0</v>
      </c>
      <c r="L5276" s="89">
        <v>0</v>
      </c>
      <c r="M5276">
        <v>1</v>
      </c>
    </row>
    <row r="5277" spans="1:13" ht="15" x14ac:dyDescent="0.25">
      <c r="A5277" s="42" t="str">
        <f>'MRC NP, CWE NP, P'!A5253</f>
        <v>3a_hist</v>
      </c>
      <c r="B5277" s="43" t="str">
        <f>'MRC NP, CWE NP, P'!B5253</f>
        <v>H</v>
      </c>
      <c r="C5277" s="43" t="str">
        <f>'MRC NP, CWE NP, P'!C5253</f>
        <v>Interseason</v>
      </c>
      <c r="D5277" s="43" t="str">
        <f>'MRC NP, CWE NP, P'!D5253</f>
        <v>Weekend</v>
      </c>
      <c r="E5277" s="43">
        <f>'MRC NP, CWE NP, P'!E5253</f>
        <v>20190511</v>
      </c>
      <c r="F5277" s="43">
        <f>'MRC NP, CWE NP, P'!F5253</f>
        <v>20</v>
      </c>
      <c r="G5277" s="88">
        <f>'MRC NP, CWE NP, P'!Q5253-'MRC NP, CWE NP, P'!S5253</f>
        <v>0</v>
      </c>
      <c r="H5277" s="88">
        <f>'MRC NP, CWE NP, P'!Q5253-'MRC NP, CWE NP, P'!T5253</f>
        <v>0</v>
      </c>
      <c r="I5277" s="88">
        <v>0</v>
      </c>
      <c r="J5277" s="88">
        <v>0</v>
      </c>
      <c r="K5277" s="88">
        <v>0</v>
      </c>
      <c r="L5277" s="89">
        <v>0</v>
      </c>
      <c r="M5277">
        <v>1</v>
      </c>
    </row>
    <row r="5278" spans="1:13" ht="15" x14ac:dyDescent="0.25">
      <c r="A5278" s="42" t="str">
        <f>'MRC NP, CWE NP, P'!A5254</f>
        <v>3a_hist</v>
      </c>
      <c r="B5278" s="43" t="str">
        <f>'MRC NP, CWE NP, P'!B5254</f>
        <v>H</v>
      </c>
      <c r="C5278" s="43" t="str">
        <f>'MRC NP, CWE NP, P'!C5254</f>
        <v>Interseason</v>
      </c>
      <c r="D5278" s="43" t="str">
        <f>'MRC NP, CWE NP, P'!D5254</f>
        <v>Weekend</v>
      </c>
      <c r="E5278" s="43">
        <f>'MRC NP, CWE NP, P'!E5254</f>
        <v>20190511</v>
      </c>
      <c r="F5278" s="43">
        <f>'MRC NP, CWE NP, P'!F5254</f>
        <v>21</v>
      </c>
      <c r="G5278" s="88">
        <f>'MRC NP, CWE NP, P'!Q5254-'MRC NP, CWE NP, P'!S5254</f>
        <v>0</v>
      </c>
      <c r="H5278" s="88">
        <f>'MRC NP, CWE NP, P'!Q5254-'MRC NP, CWE NP, P'!T5254</f>
        <v>0</v>
      </c>
      <c r="I5278" s="88">
        <v>0</v>
      </c>
      <c r="J5278" s="88">
        <v>0</v>
      </c>
      <c r="K5278" s="88">
        <v>0</v>
      </c>
      <c r="L5278" s="89">
        <v>0</v>
      </c>
      <c r="M5278">
        <v>1</v>
      </c>
    </row>
    <row r="5279" spans="1:13" ht="15" x14ac:dyDescent="0.25">
      <c r="A5279" s="42" t="str">
        <f>'MRC NP, CWE NP, P'!A5255</f>
        <v>3a_hist</v>
      </c>
      <c r="B5279" s="43" t="str">
        <f>'MRC NP, CWE NP, P'!B5255</f>
        <v>H</v>
      </c>
      <c r="C5279" s="43" t="str">
        <f>'MRC NP, CWE NP, P'!C5255</f>
        <v>Interseason</v>
      </c>
      <c r="D5279" s="43" t="str">
        <f>'MRC NP, CWE NP, P'!D5255</f>
        <v>Weekend</v>
      </c>
      <c r="E5279" s="43">
        <f>'MRC NP, CWE NP, P'!E5255</f>
        <v>20190511</v>
      </c>
      <c r="F5279" s="43">
        <f>'MRC NP, CWE NP, P'!F5255</f>
        <v>22</v>
      </c>
      <c r="G5279" s="88">
        <f>'MRC NP, CWE NP, P'!Q5255-'MRC NP, CWE NP, P'!S5255</f>
        <v>0.82000000000000028</v>
      </c>
      <c r="H5279" s="88">
        <f>'MRC NP, CWE NP, P'!Q5255-'MRC NP, CWE NP, P'!T5255</f>
        <v>-5.3100000000000023</v>
      </c>
      <c r="I5279" s="88">
        <v>-7.7000000000000028</v>
      </c>
      <c r="J5279" s="88">
        <v>-1.5700000000000003</v>
      </c>
      <c r="K5279" s="88">
        <v>-0.32999999999999829</v>
      </c>
      <c r="L5279" s="89">
        <v>7.7000000000000028</v>
      </c>
      <c r="M5279">
        <v>5</v>
      </c>
    </row>
    <row r="5280" spans="1:13" ht="15" x14ac:dyDescent="0.25">
      <c r="A5280" s="42" t="str">
        <f>'MRC NP, CWE NP, P'!A5256</f>
        <v>3a_hist</v>
      </c>
      <c r="B5280" s="43" t="str">
        <f>'MRC NP, CWE NP, P'!B5256</f>
        <v>H</v>
      </c>
      <c r="C5280" s="43" t="str">
        <f>'MRC NP, CWE NP, P'!C5256</f>
        <v>Interseason</v>
      </c>
      <c r="D5280" s="43" t="str">
        <f>'MRC NP, CWE NP, P'!D5256</f>
        <v>Weekend</v>
      </c>
      <c r="E5280" s="43">
        <f>'MRC NP, CWE NP, P'!E5256</f>
        <v>20190511</v>
      </c>
      <c r="F5280" s="43">
        <f>'MRC NP, CWE NP, P'!F5256</f>
        <v>23</v>
      </c>
      <c r="G5280" s="88">
        <f>'MRC NP, CWE NP, P'!Q5256-'MRC NP, CWE NP, P'!S5256</f>
        <v>2.1400000000000006</v>
      </c>
      <c r="H5280" s="88">
        <f>'MRC NP, CWE NP, P'!Q5256-'MRC NP, CWE NP, P'!T5256</f>
        <v>-14.050000000000004</v>
      </c>
      <c r="I5280" s="88">
        <v>-20.440000000000005</v>
      </c>
      <c r="J5280" s="88">
        <v>-4.25</v>
      </c>
      <c r="K5280" s="88">
        <v>-1.6300000000000026</v>
      </c>
      <c r="L5280" s="89">
        <v>20.440000000000005</v>
      </c>
      <c r="M5280">
        <v>5</v>
      </c>
    </row>
    <row r="5281" spans="1:13" ht="15" x14ac:dyDescent="0.25">
      <c r="A5281" s="42" t="str">
        <f>'MRC NP, CWE NP, P'!A5257</f>
        <v>3a_hist</v>
      </c>
      <c r="B5281" s="43" t="str">
        <f>'MRC NP, CWE NP, P'!B5257</f>
        <v>H</v>
      </c>
      <c r="C5281" s="43" t="str">
        <f>'MRC NP, CWE NP, P'!C5257</f>
        <v>Interseason</v>
      </c>
      <c r="D5281" s="43" t="str">
        <f>'MRC NP, CWE NP, P'!D5257</f>
        <v>Weekend</v>
      </c>
      <c r="E5281" s="43">
        <f>'MRC NP, CWE NP, P'!E5257</f>
        <v>20190511</v>
      </c>
      <c r="F5281" s="43">
        <f>'MRC NP, CWE NP, P'!F5257</f>
        <v>24</v>
      </c>
      <c r="G5281" s="88">
        <f>'MRC NP, CWE NP, P'!Q5257-'MRC NP, CWE NP, P'!S5257</f>
        <v>1.9399999999999977</v>
      </c>
      <c r="H5281" s="88">
        <f>'MRC NP, CWE NP, P'!Q5257-'MRC NP, CWE NP, P'!T5257</f>
        <v>-12.299999999999997</v>
      </c>
      <c r="I5281" s="88">
        <v>-17.889999999999993</v>
      </c>
      <c r="J5281" s="88">
        <v>-3.6499999999999986</v>
      </c>
      <c r="K5281" s="88">
        <v>-0.48999999999999488</v>
      </c>
      <c r="L5281" s="89">
        <v>17.889999999999993</v>
      </c>
      <c r="M5281">
        <v>5</v>
      </c>
    </row>
    <row r="5282" spans="1:13" ht="15" x14ac:dyDescent="0.25">
      <c r="A5282" s="42" t="str">
        <f>'MRC NP, CWE NP, P'!A5258</f>
        <v>3a_hist</v>
      </c>
      <c r="B5282" s="43" t="str">
        <f>'MRC NP, CWE NP, P'!B5258</f>
        <v>H</v>
      </c>
      <c r="C5282" s="43" t="str">
        <f>'MRC NP, CWE NP, P'!C5258</f>
        <v>Interseason</v>
      </c>
      <c r="D5282" s="43" t="str">
        <f>'MRC NP, CWE NP, P'!D5258</f>
        <v>Weekend</v>
      </c>
      <c r="E5282" s="43">
        <f>'MRC NP, CWE NP, P'!E5258</f>
        <v>20190512</v>
      </c>
      <c r="F5282" s="43">
        <f>'MRC NP, CWE NP, P'!F5258</f>
        <v>1</v>
      </c>
      <c r="G5282" s="88">
        <f>'MRC NP, CWE NP, P'!Q5258-'MRC NP, CWE NP, P'!S5258</f>
        <v>1.6099999999999994</v>
      </c>
      <c r="H5282" s="88">
        <f>'MRC NP, CWE NP, P'!Q5258-'MRC NP, CWE NP, P'!T5258</f>
        <v>-11.07</v>
      </c>
      <c r="I5282" s="88">
        <v>-15.969999999999999</v>
      </c>
      <c r="J5282" s="88">
        <v>-3.2899999999999991</v>
      </c>
      <c r="K5282" s="88">
        <v>-1.3500000000000014</v>
      </c>
      <c r="L5282" s="89">
        <v>15.969999999999999</v>
      </c>
      <c r="M5282">
        <v>5</v>
      </c>
    </row>
    <row r="5283" spans="1:13" ht="15" x14ac:dyDescent="0.25">
      <c r="A5283" s="42" t="str">
        <f>'MRC NP, CWE NP, P'!A5259</f>
        <v>3a_hist</v>
      </c>
      <c r="B5283" s="43" t="str">
        <f>'MRC NP, CWE NP, P'!B5259</f>
        <v>H</v>
      </c>
      <c r="C5283" s="43" t="str">
        <f>'MRC NP, CWE NP, P'!C5259</f>
        <v>Interseason</v>
      </c>
      <c r="D5283" s="43" t="str">
        <f>'MRC NP, CWE NP, P'!D5259</f>
        <v>Weekend</v>
      </c>
      <c r="E5283" s="43">
        <f>'MRC NP, CWE NP, P'!E5259</f>
        <v>20190512</v>
      </c>
      <c r="F5283" s="43">
        <f>'MRC NP, CWE NP, P'!F5259</f>
        <v>2</v>
      </c>
      <c r="G5283" s="88">
        <f>'MRC NP, CWE NP, P'!Q5259-'MRC NP, CWE NP, P'!S5259</f>
        <v>1.1400000000000006</v>
      </c>
      <c r="H5283" s="88">
        <f>'MRC NP, CWE NP, P'!Q5259-'MRC NP, CWE NP, P'!T5259</f>
        <v>-7.8699999999999974</v>
      </c>
      <c r="I5283" s="88">
        <v>-11.349999999999998</v>
      </c>
      <c r="J5283" s="88">
        <v>-2.34</v>
      </c>
      <c r="K5283" s="88">
        <v>-0.94999999999999929</v>
      </c>
      <c r="L5283" s="89">
        <v>11.349999999999998</v>
      </c>
      <c r="M5283">
        <v>5</v>
      </c>
    </row>
    <row r="5284" spans="1:13" ht="15" x14ac:dyDescent="0.25">
      <c r="A5284" s="42" t="str">
        <f>'MRC NP, CWE NP, P'!A5260</f>
        <v>3a_hist</v>
      </c>
      <c r="B5284" s="43" t="str">
        <f>'MRC NP, CWE NP, P'!B5260</f>
        <v>H</v>
      </c>
      <c r="C5284" s="43" t="str">
        <f>'MRC NP, CWE NP, P'!C5260</f>
        <v>Interseason</v>
      </c>
      <c r="D5284" s="43" t="str">
        <f>'MRC NP, CWE NP, P'!D5260</f>
        <v>Weekend</v>
      </c>
      <c r="E5284" s="43">
        <f>'MRC NP, CWE NP, P'!E5260</f>
        <v>20190512</v>
      </c>
      <c r="F5284" s="43">
        <f>'MRC NP, CWE NP, P'!F5260</f>
        <v>3</v>
      </c>
      <c r="G5284" s="88">
        <f>'MRC NP, CWE NP, P'!Q5260-'MRC NP, CWE NP, P'!S5260</f>
        <v>1.3399999999999999</v>
      </c>
      <c r="H5284" s="88">
        <f>'MRC NP, CWE NP, P'!Q5260-'MRC NP, CWE NP, P'!T5260</f>
        <v>-9.18</v>
      </c>
      <c r="I5284" s="88">
        <v>-13.27</v>
      </c>
      <c r="J5284" s="88">
        <v>-2.75</v>
      </c>
      <c r="K5284" s="88">
        <v>-1.120000000000001</v>
      </c>
      <c r="L5284" s="89">
        <v>13.27</v>
      </c>
      <c r="M5284">
        <v>5</v>
      </c>
    </row>
    <row r="5285" spans="1:13" ht="15" x14ac:dyDescent="0.25">
      <c r="A5285" s="42" t="str">
        <f>'MRC NP, CWE NP, P'!A5261</f>
        <v>3a_hist</v>
      </c>
      <c r="B5285" s="43" t="str">
        <f>'MRC NP, CWE NP, P'!B5261</f>
        <v>H</v>
      </c>
      <c r="C5285" s="43" t="str">
        <f>'MRC NP, CWE NP, P'!C5261</f>
        <v>Interseason</v>
      </c>
      <c r="D5285" s="43" t="str">
        <f>'MRC NP, CWE NP, P'!D5261</f>
        <v>Weekend</v>
      </c>
      <c r="E5285" s="43">
        <f>'MRC NP, CWE NP, P'!E5261</f>
        <v>20190512</v>
      </c>
      <c r="F5285" s="43">
        <f>'MRC NP, CWE NP, P'!F5261</f>
        <v>4</v>
      </c>
      <c r="G5285" s="88">
        <f>'MRC NP, CWE NP, P'!Q5261-'MRC NP, CWE NP, P'!S5261</f>
        <v>1.4800000000000004</v>
      </c>
      <c r="H5285" s="88">
        <f>'MRC NP, CWE NP, P'!Q5261-'MRC NP, CWE NP, P'!T5261</f>
        <v>-9.9199999999999982</v>
      </c>
      <c r="I5285" s="88">
        <v>-14.399999999999999</v>
      </c>
      <c r="J5285" s="88">
        <v>-3</v>
      </c>
      <c r="K5285" s="88">
        <v>-1.2199999999999989</v>
      </c>
      <c r="L5285" s="89">
        <v>14.399999999999999</v>
      </c>
      <c r="M5285">
        <v>5</v>
      </c>
    </row>
    <row r="5286" spans="1:13" ht="15" x14ac:dyDescent="0.25">
      <c r="A5286" s="42" t="str">
        <f>'MRC NP, CWE NP, P'!A5262</f>
        <v>3a_hist</v>
      </c>
      <c r="B5286" s="43" t="str">
        <f>'MRC NP, CWE NP, P'!B5262</f>
        <v>H</v>
      </c>
      <c r="C5286" s="43" t="str">
        <f>'MRC NP, CWE NP, P'!C5262</f>
        <v>Interseason</v>
      </c>
      <c r="D5286" s="43" t="str">
        <f>'MRC NP, CWE NP, P'!D5262</f>
        <v>Weekend</v>
      </c>
      <c r="E5286" s="43">
        <f>'MRC NP, CWE NP, P'!E5262</f>
        <v>20190512</v>
      </c>
      <c r="F5286" s="43">
        <f>'MRC NP, CWE NP, P'!F5262</f>
        <v>5</v>
      </c>
      <c r="G5286" s="88">
        <f>'MRC NP, CWE NP, P'!Q5262-'MRC NP, CWE NP, P'!S5262</f>
        <v>1.9499999999999993</v>
      </c>
      <c r="H5286" s="88">
        <f>'MRC NP, CWE NP, P'!Q5262-'MRC NP, CWE NP, P'!T5262</f>
        <v>-13.040000000000003</v>
      </c>
      <c r="I5286" s="88">
        <v>-18.96</v>
      </c>
      <c r="J5286" s="88">
        <v>-3.9699999999999989</v>
      </c>
      <c r="K5286" s="88">
        <v>-1.6199999999999974</v>
      </c>
      <c r="L5286" s="89">
        <v>18.96</v>
      </c>
      <c r="M5286">
        <v>5</v>
      </c>
    </row>
    <row r="5287" spans="1:13" ht="15" x14ac:dyDescent="0.25">
      <c r="A5287" s="42" t="str">
        <f>'MRC NP, CWE NP, P'!A5263</f>
        <v>3a_hist</v>
      </c>
      <c r="B5287" s="43" t="str">
        <f>'MRC NP, CWE NP, P'!B5263</f>
        <v>H</v>
      </c>
      <c r="C5287" s="43" t="str">
        <f>'MRC NP, CWE NP, P'!C5263</f>
        <v>Interseason</v>
      </c>
      <c r="D5287" s="43" t="str">
        <f>'MRC NP, CWE NP, P'!D5263</f>
        <v>Weekend</v>
      </c>
      <c r="E5287" s="43">
        <f>'MRC NP, CWE NP, P'!E5263</f>
        <v>20190512</v>
      </c>
      <c r="F5287" s="43">
        <f>'MRC NP, CWE NP, P'!F5263</f>
        <v>6</v>
      </c>
      <c r="G5287" s="88">
        <f>'MRC NP, CWE NP, P'!Q5263-'MRC NP, CWE NP, P'!S5263</f>
        <v>1.7899999999999991</v>
      </c>
      <c r="H5287" s="88">
        <f>'MRC NP, CWE NP, P'!Q5263-'MRC NP, CWE NP, P'!T5263</f>
        <v>-11.57</v>
      </c>
      <c r="I5287" s="88">
        <v>-17</v>
      </c>
      <c r="J5287" s="88">
        <v>-3.6400000000000006</v>
      </c>
      <c r="K5287" s="88">
        <v>-1.4800000000000004</v>
      </c>
      <c r="L5287" s="89">
        <v>17</v>
      </c>
      <c r="M5287">
        <v>5</v>
      </c>
    </row>
    <row r="5288" spans="1:13" ht="15" x14ac:dyDescent="0.25">
      <c r="A5288" s="42" t="str">
        <f>'MRC NP, CWE NP, P'!A5264</f>
        <v>3a_hist</v>
      </c>
      <c r="B5288" s="43" t="str">
        <f>'MRC NP, CWE NP, P'!B5264</f>
        <v>H</v>
      </c>
      <c r="C5288" s="43" t="str">
        <f>'MRC NP, CWE NP, P'!C5264</f>
        <v>Interseason</v>
      </c>
      <c r="D5288" s="43" t="str">
        <f>'MRC NP, CWE NP, P'!D5264</f>
        <v>Weekend</v>
      </c>
      <c r="E5288" s="43">
        <f>'MRC NP, CWE NP, P'!E5264</f>
        <v>20190512</v>
      </c>
      <c r="F5288" s="43">
        <f>'MRC NP, CWE NP, P'!F5264</f>
        <v>7</v>
      </c>
      <c r="G5288" s="88">
        <f>'MRC NP, CWE NP, P'!Q5264-'MRC NP, CWE NP, P'!S5264</f>
        <v>0.58999999999999986</v>
      </c>
      <c r="H5288" s="88">
        <f>'MRC NP, CWE NP, P'!Q5264-'MRC NP, CWE NP, P'!T5264</f>
        <v>-3.8099999999999987</v>
      </c>
      <c r="I5288" s="88">
        <v>-5.6099999999999994</v>
      </c>
      <c r="J5288" s="88">
        <v>-1.2100000000000009</v>
      </c>
      <c r="K5288" s="88">
        <v>-0.5</v>
      </c>
      <c r="L5288" s="89">
        <v>5.6099999999999994</v>
      </c>
      <c r="M5288">
        <v>5</v>
      </c>
    </row>
    <row r="5289" spans="1:13" ht="15" x14ac:dyDescent="0.25">
      <c r="A5289" s="42" t="str">
        <f>'MRC NP, CWE NP, P'!A5265</f>
        <v>3a_hist</v>
      </c>
      <c r="B5289" s="43" t="str">
        <f>'MRC NP, CWE NP, P'!B5265</f>
        <v>H</v>
      </c>
      <c r="C5289" s="43" t="str">
        <f>'MRC NP, CWE NP, P'!C5265</f>
        <v>Interseason</v>
      </c>
      <c r="D5289" s="43" t="str">
        <f>'MRC NP, CWE NP, P'!D5265</f>
        <v>Weekend</v>
      </c>
      <c r="E5289" s="43">
        <f>'MRC NP, CWE NP, P'!E5265</f>
        <v>20190512</v>
      </c>
      <c r="F5289" s="43">
        <f>'MRC NP, CWE NP, P'!F5265</f>
        <v>8</v>
      </c>
      <c r="G5289" s="88">
        <f>'MRC NP, CWE NP, P'!Q5265-'MRC NP, CWE NP, P'!S5265</f>
        <v>2.0700000000000003</v>
      </c>
      <c r="H5289" s="88">
        <f>'MRC NP, CWE NP, P'!Q5265-'MRC NP, CWE NP, P'!T5265</f>
        <v>-11.170000000000002</v>
      </c>
      <c r="I5289" s="88">
        <v>-17.43</v>
      </c>
      <c r="J5289" s="88">
        <v>-4.1899999999999977</v>
      </c>
      <c r="K5289" s="88">
        <v>-1.6600000000000001</v>
      </c>
      <c r="L5289" s="89">
        <v>17.43</v>
      </c>
      <c r="M5289">
        <v>5</v>
      </c>
    </row>
    <row r="5290" spans="1:13" ht="15" x14ac:dyDescent="0.25">
      <c r="A5290" s="42" t="str">
        <f>'MRC NP, CWE NP, P'!A5266</f>
        <v>3a_hist</v>
      </c>
      <c r="B5290" s="43" t="str">
        <f>'MRC NP, CWE NP, P'!B5266</f>
        <v>H</v>
      </c>
      <c r="C5290" s="43" t="str">
        <f>'MRC NP, CWE NP, P'!C5266</f>
        <v>Interseason</v>
      </c>
      <c r="D5290" s="43" t="str">
        <f>'MRC NP, CWE NP, P'!D5266</f>
        <v>Weekend</v>
      </c>
      <c r="E5290" s="43">
        <f>'MRC NP, CWE NP, P'!E5266</f>
        <v>20190512</v>
      </c>
      <c r="F5290" s="43">
        <f>'MRC NP, CWE NP, P'!F5266</f>
        <v>9</v>
      </c>
      <c r="G5290" s="88">
        <f>'MRC NP, CWE NP, P'!Q5266-'MRC NP, CWE NP, P'!S5266</f>
        <v>1.6400000000000006</v>
      </c>
      <c r="H5290" s="88">
        <f>'MRC NP, CWE NP, P'!Q5266-'MRC NP, CWE NP, P'!T5266</f>
        <v>-8.6699999999999982</v>
      </c>
      <c r="I5290" s="88">
        <v>-13.619999999999997</v>
      </c>
      <c r="J5290" s="88">
        <v>-3.3099999999999987</v>
      </c>
      <c r="K5290" s="88">
        <v>-1.3099999999999987</v>
      </c>
      <c r="L5290" s="89">
        <v>13.619999999999997</v>
      </c>
      <c r="M5290">
        <v>5</v>
      </c>
    </row>
    <row r="5291" spans="1:13" ht="15" x14ac:dyDescent="0.25">
      <c r="A5291" s="42" t="str">
        <f>'MRC NP, CWE NP, P'!A5267</f>
        <v>3a_hist</v>
      </c>
      <c r="B5291" s="43" t="str">
        <f>'MRC NP, CWE NP, P'!B5267</f>
        <v>H</v>
      </c>
      <c r="C5291" s="43" t="str">
        <f>'MRC NP, CWE NP, P'!C5267</f>
        <v>Interseason</v>
      </c>
      <c r="D5291" s="43" t="str">
        <f>'MRC NP, CWE NP, P'!D5267</f>
        <v>Weekend</v>
      </c>
      <c r="E5291" s="43">
        <f>'MRC NP, CWE NP, P'!E5267</f>
        <v>20190512</v>
      </c>
      <c r="F5291" s="43">
        <f>'MRC NP, CWE NP, P'!F5267</f>
        <v>10</v>
      </c>
      <c r="G5291" s="88">
        <f>'MRC NP, CWE NP, P'!Q5267-'MRC NP, CWE NP, P'!S5267</f>
        <v>2.259999999999998</v>
      </c>
      <c r="H5291" s="88">
        <f>'MRC NP, CWE NP, P'!Q5267-'MRC NP, CWE NP, P'!T5267</f>
        <v>-12.000000000000004</v>
      </c>
      <c r="I5291" s="88">
        <v>-18.840000000000003</v>
      </c>
      <c r="J5291" s="88">
        <v>-4.5800000000000018</v>
      </c>
      <c r="K5291" s="88">
        <v>-1.8200000000000003</v>
      </c>
      <c r="L5291" s="89">
        <v>18.840000000000003</v>
      </c>
      <c r="M5291">
        <v>5</v>
      </c>
    </row>
    <row r="5292" spans="1:13" ht="15" x14ac:dyDescent="0.25">
      <c r="A5292" s="42" t="str">
        <f>'MRC NP, CWE NP, P'!A5268</f>
        <v>3a_hist</v>
      </c>
      <c r="B5292" s="43" t="str">
        <f>'MRC NP, CWE NP, P'!B5268</f>
        <v>H</v>
      </c>
      <c r="C5292" s="43" t="str">
        <f>'MRC NP, CWE NP, P'!C5268</f>
        <v>Interseason</v>
      </c>
      <c r="D5292" s="43" t="str">
        <f>'MRC NP, CWE NP, P'!D5268</f>
        <v>Weekend</v>
      </c>
      <c r="E5292" s="43">
        <f>'MRC NP, CWE NP, P'!E5268</f>
        <v>20190512</v>
      </c>
      <c r="F5292" s="43">
        <f>'MRC NP, CWE NP, P'!F5268</f>
        <v>11</v>
      </c>
      <c r="G5292" s="88">
        <f>'MRC NP, CWE NP, P'!Q5268-'MRC NP, CWE NP, P'!S5268</f>
        <v>3.379999999999999</v>
      </c>
      <c r="H5292" s="88">
        <f>'MRC NP, CWE NP, P'!Q5268-'MRC NP, CWE NP, P'!T5268</f>
        <v>-17.84</v>
      </c>
      <c r="I5292" s="88">
        <v>-28.04</v>
      </c>
      <c r="J5292" s="88">
        <v>-6.82</v>
      </c>
      <c r="K5292" s="88">
        <v>-2.7099999999999991</v>
      </c>
      <c r="L5292" s="89">
        <v>28.04</v>
      </c>
      <c r="M5292">
        <v>5</v>
      </c>
    </row>
    <row r="5293" spans="1:13" ht="15" x14ac:dyDescent="0.25">
      <c r="A5293" s="42" t="str">
        <f>'MRC NP, CWE NP, P'!A5269</f>
        <v>3a_hist</v>
      </c>
      <c r="B5293" s="43" t="str">
        <f>'MRC NP, CWE NP, P'!B5269</f>
        <v>H</v>
      </c>
      <c r="C5293" s="43" t="str">
        <f>'MRC NP, CWE NP, P'!C5269</f>
        <v>Interseason</v>
      </c>
      <c r="D5293" s="43" t="str">
        <f>'MRC NP, CWE NP, P'!D5269</f>
        <v>Weekend</v>
      </c>
      <c r="E5293" s="43">
        <f>'MRC NP, CWE NP, P'!E5269</f>
        <v>20190512</v>
      </c>
      <c r="F5293" s="43">
        <f>'MRC NP, CWE NP, P'!F5269</f>
        <v>12</v>
      </c>
      <c r="G5293" s="88">
        <f>'MRC NP, CWE NP, P'!Q5269-'MRC NP, CWE NP, P'!S5269</f>
        <v>3.6100000000000012</v>
      </c>
      <c r="H5293" s="88">
        <f>'MRC NP, CWE NP, P'!Q5269-'MRC NP, CWE NP, P'!T5269</f>
        <v>-19.190000000000001</v>
      </c>
      <c r="I5293" s="88">
        <v>-30.150000000000002</v>
      </c>
      <c r="J5293" s="88">
        <v>-7.35</v>
      </c>
      <c r="K5293" s="88">
        <v>-2.92</v>
      </c>
      <c r="L5293" s="89">
        <v>30.150000000000002</v>
      </c>
      <c r="M5293">
        <v>5</v>
      </c>
    </row>
    <row r="5294" spans="1:13" ht="15" x14ac:dyDescent="0.25">
      <c r="A5294" s="42" t="str">
        <f>'MRC NP, CWE NP, P'!A5270</f>
        <v>3a_hist</v>
      </c>
      <c r="B5294" s="43" t="str">
        <f>'MRC NP, CWE NP, P'!B5270</f>
        <v>H</v>
      </c>
      <c r="C5294" s="43" t="str">
        <f>'MRC NP, CWE NP, P'!C5270</f>
        <v>Interseason</v>
      </c>
      <c r="D5294" s="43" t="str">
        <f>'MRC NP, CWE NP, P'!D5270</f>
        <v>Weekend</v>
      </c>
      <c r="E5294" s="43">
        <f>'MRC NP, CWE NP, P'!E5270</f>
        <v>20190512</v>
      </c>
      <c r="F5294" s="43">
        <f>'MRC NP, CWE NP, P'!F5270</f>
        <v>13</v>
      </c>
      <c r="G5294" s="88">
        <f>'MRC NP, CWE NP, P'!Q5270-'MRC NP, CWE NP, P'!S5270</f>
        <v>3.7000000000000028</v>
      </c>
      <c r="H5294" s="88">
        <f>'MRC NP, CWE NP, P'!Q5270-'MRC NP, CWE NP, P'!T5270</f>
        <v>-18.899999999999999</v>
      </c>
      <c r="I5294" s="88">
        <v>-29.52</v>
      </c>
      <c r="J5294" s="88">
        <v>-6.9199999999999982</v>
      </c>
      <c r="K5294" s="88">
        <v>-0.59999999999999964</v>
      </c>
      <c r="L5294" s="89">
        <v>29.52</v>
      </c>
      <c r="M5294">
        <v>5</v>
      </c>
    </row>
    <row r="5295" spans="1:13" ht="15" x14ac:dyDescent="0.25">
      <c r="A5295" s="42" t="str">
        <f>'MRC NP, CWE NP, P'!A5271</f>
        <v>3a_hist</v>
      </c>
      <c r="B5295" s="43" t="str">
        <f>'MRC NP, CWE NP, P'!B5271</f>
        <v>H</v>
      </c>
      <c r="C5295" s="43" t="str">
        <f>'MRC NP, CWE NP, P'!C5271</f>
        <v>Interseason</v>
      </c>
      <c r="D5295" s="43" t="str">
        <f>'MRC NP, CWE NP, P'!D5271</f>
        <v>Weekend</v>
      </c>
      <c r="E5295" s="43">
        <f>'MRC NP, CWE NP, P'!E5271</f>
        <v>20190512</v>
      </c>
      <c r="F5295" s="43">
        <f>'MRC NP, CWE NP, P'!F5271</f>
        <v>14</v>
      </c>
      <c r="G5295" s="88">
        <f>'MRC NP, CWE NP, P'!Q5271-'MRC NP, CWE NP, P'!S5271</f>
        <v>4.75</v>
      </c>
      <c r="H5295" s="88">
        <f>'MRC NP, CWE NP, P'!Q5271-'MRC NP, CWE NP, P'!T5271</f>
        <v>-24.29</v>
      </c>
      <c r="I5295" s="88">
        <v>-37.909999999999997</v>
      </c>
      <c r="J5295" s="88">
        <v>-8.8699999999999992</v>
      </c>
      <c r="K5295" s="88">
        <v>-0.54</v>
      </c>
      <c r="L5295" s="89">
        <v>37.909999999999997</v>
      </c>
      <c r="M5295">
        <v>5</v>
      </c>
    </row>
    <row r="5296" spans="1:13" ht="15" x14ac:dyDescent="0.25">
      <c r="A5296" s="42" t="str">
        <f>'MRC NP, CWE NP, P'!A5272</f>
        <v>3a_hist</v>
      </c>
      <c r="B5296" s="43" t="str">
        <f>'MRC NP, CWE NP, P'!B5272</f>
        <v>H</v>
      </c>
      <c r="C5296" s="43" t="str">
        <f>'MRC NP, CWE NP, P'!C5272</f>
        <v>Interseason</v>
      </c>
      <c r="D5296" s="43" t="str">
        <f>'MRC NP, CWE NP, P'!D5272</f>
        <v>Weekend</v>
      </c>
      <c r="E5296" s="43">
        <f>'MRC NP, CWE NP, P'!E5272</f>
        <v>20190512</v>
      </c>
      <c r="F5296" s="43">
        <f>'MRC NP, CWE NP, P'!F5272</f>
        <v>15</v>
      </c>
      <c r="G5296" s="88">
        <f>'MRC NP, CWE NP, P'!Q5272-'MRC NP, CWE NP, P'!S5272</f>
        <v>4.1400000000000006</v>
      </c>
      <c r="H5296" s="88">
        <f>'MRC NP, CWE NP, P'!Q5272-'MRC NP, CWE NP, P'!T5272</f>
        <v>-38.11</v>
      </c>
      <c r="I5296" s="88">
        <v>-52.660000000000004</v>
      </c>
      <c r="J5296" s="88">
        <v>-10.41</v>
      </c>
      <c r="K5296" s="88">
        <v>-4.3900000000000006</v>
      </c>
      <c r="L5296" s="89">
        <v>52.660000000000004</v>
      </c>
      <c r="M5296">
        <v>5</v>
      </c>
    </row>
    <row r="5297" spans="1:13" ht="15" x14ac:dyDescent="0.25">
      <c r="A5297" s="42" t="str">
        <f>'MRC NP, CWE NP, P'!A5273</f>
        <v>3a_hist</v>
      </c>
      <c r="B5297" s="43" t="str">
        <f>'MRC NP, CWE NP, P'!B5273</f>
        <v>H</v>
      </c>
      <c r="C5297" s="43" t="str">
        <f>'MRC NP, CWE NP, P'!C5273</f>
        <v>Interseason</v>
      </c>
      <c r="D5297" s="43" t="str">
        <f>'MRC NP, CWE NP, P'!D5273</f>
        <v>Weekend</v>
      </c>
      <c r="E5297" s="43">
        <f>'MRC NP, CWE NP, P'!E5273</f>
        <v>20190512</v>
      </c>
      <c r="F5297" s="43">
        <f>'MRC NP, CWE NP, P'!F5273</f>
        <v>16</v>
      </c>
      <c r="G5297" s="88">
        <f>'MRC NP, CWE NP, P'!Q5273-'MRC NP, CWE NP, P'!S5273</f>
        <v>4.09</v>
      </c>
      <c r="H5297" s="88">
        <f>'MRC NP, CWE NP, P'!Q5273-'MRC NP, CWE NP, P'!T5273</f>
        <v>-45.58</v>
      </c>
      <c r="I5297" s="88">
        <v>-60.93</v>
      </c>
      <c r="J5297" s="88">
        <v>-11.259999999999998</v>
      </c>
      <c r="K5297" s="88">
        <v>-4.8499999999999979</v>
      </c>
      <c r="L5297" s="89">
        <v>60.93</v>
      </c>
      <c r="M5297">
        <v>5</v>
      </c>
    </row>
    <row r="5298" spans="1:13" ht="15" x14ac:dyDescent="0.25">
      <c r="A5298" s="42" t="str">
        <f>'MRC NP, CWE NP, P'!A5274</f>
        <v>3a_hist</v>
      </c>
      <c r="B5298" s="43" t="str">
        <f>'MRC NP, CWE NP, P'!B5274</f>
        <v>H</v>
      </c>
      <c r="C5298" s="43" t="str">
        <f>'MRC NP, CWE NP, P'!C5274</f>
        <v>Interseason</v>
      </c>
      <c r="D5298" s="43" t="str">
        <f>'MRC NP, CWE NP, P'!D5274</f>
        <v>Weekend</v>
      </c>
      <c r="E5298" s="43">
        <f>'MRC NP, CWE NP, P'!E5274</f>
        <v>20190512</v>
      </c>
      <c r="F5298" s="43">
        <f>'MRC NP, CWE NP, P'!F5274</f>
        <v>17</v>
      </c>
      <c r="G5298" s="88">
        <f>'MRC NP, CWE NP, P'!Q5274-'MRC NP, CWE NP, P'!S5274</f>
        <v>3.43</v>
      </c>
      <c r="H5298" s="88">
        <f>'MRC NP, CWE NP, P'!Q5274-'MRC NP, CWE NP, P'!T5274</f>
        <v>-37.840000000000003</v>
      </c>
      <c r="I5298" s="88">
        <v>-48.54</v>
      </c>
      <c r="J5298" s="88">
        <v>-7.27</v>
      </c>
      <c r="K5298" s="88">
        <v>-4.0399999999999991</v>
      </c>
      <c r="L5298" s="89">
        <v>48.54</v>
      </c>
      <c r="M5298">
        <v>5</v>
      </c>
    </row>
    <row r="5299" spans="1:13" ht="15" x14ac:dyDescent="0.25">
      <c r="A5299" s="42" t="str">
        <f>'MRC NP, CWE NP, P'!A5275</f>
        <v>3a_hist</v>
      </c>
      <c r="B5299" s="43" t="str">
        <f>'MRC NP, CWE NP, P'!B5275</f>
        <v>H</v>
      </c>
      <c r="C5299" s="43" t="str">
        <f>'MRC NP, CWE NP, P'!C5275</f>
        <v>Interseason</v>
      </c>
      <c r="D5299" s="43" t="str">
        <f>'MRC NP, CWE NP, P'!D5275</f>
        <v>Weekend</v>
      </c>
      <c r="E5299" s="43">
        <f>'MRC NP, CWE NP, P'!E5275</f>
        <v>20190512</v>
      </c>
      <c r="F5299" s="43">
        <f>'MRC NP, CWE NP, P'!F5275</f>
        <v>18</v>
      </c>
      <c r="G5299" s="88">
        <f>'MRC NP, CWE NP, P'!Q5275-'MRC NP, CWE NP, P'!S5275</f>
        <v>2.5199999999999978</v>
      </c>
      <c r="H5299" s="88">
        <f>'MRC NP, CWE NP, P'!Q5275-'MRC NP, CWE NP, P'!T5275</f>
        <v>-15.800000000000004</v>
      </c>
      <c r="I5299" s="88">
        <v>-23.290000000000003</v>
      </c>
      <c r="J5299" s="88">
        <v>-4.9700000000000006</v>
      </c>
      <c r="K5299" s="88">
        <v>-2.0500000000000007</v>
      </c>
      <c r="L5299" s="89">
        <v>23.290000000000003</v>
      </c>
      <c r="M5299">
        <v>5</v>
      </c>
    </row>
    <row r="5300" spans="1:13" ht="15" x14ac:dyDescent="0.25">
      <c r="A5300" s="42" t="str">
        <f>'MRC NP, CWE NP, P'!A5276</f>
        <v>3a_hist</v>
      </c>
      <c r="B5300" s="43" t="str">
        <f>'MRC NP, CWE NP, P'!B5276</f>
        <v>H</v>
      </c>
      <c r="C5300" s="43" t="str">
        <f>'MRC NP, CWE NP, P'!C5276</f>
        <v>Interseason</v>
      </c>
      <c r="D5300" s="43" t="str">
        <f>'MRC NP, CWE NP, P'!D5276</f>
        <v>Weekend</v>
      </c>
      <c r="E5300" s="43">
        <f>'MRC NP, CWE NP, P'!E5276</f>
        <v>20190512</v>
      </c>
      <c r="F5300" s="43">
        <f>'MRC NP, CWE NP, P'!F5276</f>
        <v>19</v>
      </c>
      <c r="G5300" s="88">
        <f>'MRC NP, CWE NP, P'!Q5276-'MRC NP, CWE NP, P'!S5276</f>
        <v>1.0700000000000003</v>
      </c>
      <c r="H5300" s="88">
        <f>'MRC NP, CWE NP, P'!Q5276-'MRC NP, CWE NP, P'!T5276</f>
        <v>-7.029999999999994</v>
      </c>
      <c r="I5300" s="88">
        <v>-10.199999999999996</v>
      </c>
      <c r="J5300" s="88">
        <v>-2.1000000000000014</v>
      </c>
      <c r="K5300" s="88">
        <v>-0.86999999999999744</v>
      </c>
      <c r="L5300" s="89">
        <v>10.199999999999996</v>
      </c>
      <c r="M5300">
        <v>5</v>
      </c>
    </row>
    <row r="5301" spans="1:13" ht="15" x14ac:dyDescent="0.25">
      <c r="A5301" s="42" t="str">
        <f>'MRC NP, CWE NP, P'!A5277</f>
        <v>3a_hist</v>
      </c>
      <c r="B5301" s="43" t="str">
        <f>'MRC NP, CWE NP, P'!B5277</f>
        <v>H</v>
      </c>
      <c r="C5301" s="43" t="str">
        <f>'MRC NP, CWE NP, P'!C5277</f>
        <v>Interseason</v>
      </c>
      <c r="D5301" s="43" t="str">
        <f>'MRC NP, CWE NP, P'!D5277</f>
        <v>Weekend</v>
      </c>
      <c r="E5301" s="43">
        <f>'MRC NP, CWE NP, P'!E5277</f>
        <v>20190512</v>
      </c>
      <c r="F5301" s="43">
        <f>'MRC NP, CWE NP, P'!F5277</f>
        <v>20</v>
      </c>
      <c r="G5301" s="88">
        <f>'MRC NP, CWE NP, P'!Q5277-'MRC NP, CWE NP, P'!S5277</f>
        <v>2.019999999999996</v>
      </c>
      <c r="H5301" s="88">
        <f>'MRC NP, CWE NP, P'!Q5277-'MRC NP, CWE NP, P'!T5277</f>
        <v>0.47999999999999687</v>
      </c>
      <c r="I5301" s="88">
        <v>-0.57000000000000028</v>
      </c>
      <c r="J5301" s="88">
        <v>0.96999999999999886</v>
      </c>
      <c r="K5301" s="88">
        <v>7.9999999999998295E-2</v>
      </c>
      <c r="L5301" s="89">
        <v>2.019999999999996</v>
      </c>
      <c r="M5301">
        <v>5</v>
      </c>
    </row>
    <row r="5302" spans="1:13" ht="15" x14ac:dyDescent="0.25">
      <c r="A5302" s="42" t="str">
        <f>'MRC NP, CWE NP, P'!A5278</f>
        <v>3a_hist</v>
      </c>
      <c r="B5302" s="43" t="str">
        <f>'MRC NP, CWE NP, P'!B5278</f>
        <v>H</v>
      </c>
      <c r="C5302" s="43" t="str">
        <f>'MRC NP, CWE NP, P'!C5278</f>
        <v>Interseason</v>
      </c>
      <c r="D5302" s="43" t="str">
        <f>'MRC NP, CWE NP, P'!D5278</f>
        <v>Weekend</v>
      </c>
      <c r="E5302" s="43">
        <f>'MRC NP, CWE NP, P'!E5278</f>
        <v>20190512</v>
      </c>
      <c r="F5302" s="43">
        <f>'MRC NP, CWE NP, P'!F5278</f>
        <v>21</v>
      </c>
      <c r="G5302" s="88">
        <f>'MRC NP, CWE NP, P'!Q5278-'MRC NP, CWE NP, P'!S5278</f>
        <v>0</v>
      </c>
      <c r="H5302" s="88">
        <f>'MRC NP, CWE NP, P'!Q5278-'MRC NP, CWE NP, P'!T5278</f>
        <v>0</v>
      </c>
      <c r="I5302" s="88">
        <v>0</v>
      </c>
      <c r="J5302" s="88">
        <v>0</v>
      </c>
      <c r="K5302" s="88">
        <v>0</v>
      </c>
      <c r="L5302" s="89">
        <v>0</v>
      </c>
      <c r="M5302">
        <v>1</v>
      </c>
    </row>
    <row r="5303" spans="1:13" ht="15" x14ac:dyDescent="0.25">
      <c r="A5303" s="42" t="str">
        <f>'MRC NP, CWE NP, P'!A5279</f>
        <v>3a_hist</v>
      </c>
      <c r="B5303" s="43" t="str">
        <f>'MRC NP, CWE NP, P'!B5279</f>
        <v>H</v>
      </c>
      <c r="C5303" s="43" t="str">
        <f>'MRC NP, CWE NP, P'!C5279</f>
        <v>Interseason</v>
      </c>
      <c r="D5303" s="43" t="str">
        <f>'MRC NP, CWE NP, P'!D5279</f>
        <v>Weekend</v>
      </c>
      <c r="E5303" s="43">
        <f>'MRC NP, CWE NP, P'!E5279</f>
        <v>20190512</v>
      </c>
      <c r="F5303" s="43">
        <f>'MRC NP, CWE NP, P'!F5279</f>
        <v>22</v>
      </c>
      <c r="G5303" s="88">
        <f>'MRC NP, CWE NP, P'!Q5279-'MRC NP, CWE NP, P'!S5279</f>
        <v>0</v>
      </c>
      <c r="H5303" s="88">
        <f>'MRC NP, CWE NP, P'!Q5279-'MRC NP, CWE NP, P'!T5279</f>
        <v>0</v>
      </c>
      <c r="I5303" s="88">
        <v>0</v>
      </c>
      <c r="J5303" s="88">
        <v>0</v>
      </c>
      <c r="K5303" s="88">
        <v>0</v>
      </c>
      <c r="L5303" s="89">
        <v>0</v>
      </c>
      <c r="M5303">
        <v>1</v>
      </c>
    </row>
    <row r="5304" spans="1:13" ht="15" x14ac:dyDescent="0.25">
      <c r="A5304" s="42" t="str">
        <f>'MRC NP, CWE NP, P'!A5280</f>
        <v>3a_hist</v>
      </c>
      <c r="B5304" s="43" t="str">
        <f>'MRC NP, CWE NP, P'!B5280</f>
        <v>H</v>
      </c>
      <c r="C5304" s="43" t="str">
        <f>'MRC NP, CWE NP, P'!C5280</f>
        <v>Interseason</v>
      </c>
      <c r="D5304" s="43" t="str">
        <f>'MRC NP, CWE NP, P'!D5280</f>
        <v>Weekend</v>
      </c>
      <c r="E5304" s="43">
        <f>'MRC NP, CWE NP, P'!E5280</f>
        <v>20190512</v>
      </c>
      <c r="F5304" s="43">
        <f>'MRC NP, CWE NP, P'!F5280</f>
        <v>23</v>
      </c>
      <c r="G5304" s="88">
        <f>'MRC NP, CWE NP, P'!Q5280-'MRC NP, CWE NP, P'!S5280</f>
        <v>0.65999999999999659</v>
      </c>
      <c r="H5304" s="88">
        <f>'MRC NP, CWE NP, P'!Q5280-'MRC NP, CWE NP, P'!T5280</f>
        <v>-0.73000000000000398</v>
      </c>
      <c r="I5304" s="88">
        <v>-2.1799999999999997</v>
      </c>
      <c r="J5304" s="88">
        <v>-0.78999999999999915</v>
      </c>
      <c r="K5304" s="88">
        <v>0.32000000000000028</v>
      </c>
      <c r="L5304" s="89">
        <v>2.5</v>
      </c>
      <c r="M5304">
        <v>5</v>
      </c>
    </row>
    <row r="5305" spans="1:13" ht="15" x14ac:dyDescent="0.25">
      <c r="A5305" s="42" t="str">
        <f>'MRC NP, CWE NP, P'!A5281</f>
        <v>3a_hist</v>
      </c>
      <c r="B5305" s="43" t="str">
        <f>'MRC NP, CWE NP, P'!B5281</f>
        <v>H</v>
      </c>
      <c r="C5305" s="43" t="str">
        <f>'MRC NP, CWE NP, P'!C5281</f>
        <v>Interseason</v>
      </c>
      <c r="D5305" s="43" t="str">
        <f>'MRC NP, CWE NP, P'!D5281</f>
        <v>Weekend</v>
      </c>
      <c r="E5305" s="43">
        <f>'MRC NP, CWE NP, P'!E5281</f>
        <v>20190512</v>
      </c>
      <c r="F5305" s="43">
        <f>'MRC NP, CWE NP, P'!F5281</f>
        <v>24</v>
      </c>
      <c r="G5305" s="88">
        <f>'MRC NP, CWE NP, P'!Q5281-'MRC NP, CWE NP, P'!S5281</f>
        <v>2.4500000000000028</v>
      </c>
      <c r="H5305" s="88">
        <f>'MRC NP, CWE NP, P'!Q5281-'MRC NP, CWE NP, P'!T5281</f>
        <v>-2.730000000000004</v>
      </c>
      <c r="I5305" s="88">
        <v>-8.07</v>
      </c>
      <c r="J5305" s="88">
        <v>-2.8899999999999935</v>
      </c>
      <c r="K5305" s="88">
        <v>1.2100000000000009</v>
      </c>
      <c r="L5305" s="89">
        <v>9.2800000000000011</v>
      </c>
      <c r="M5305">
        <v>5</v>
      </c>
    </row>
    <row r="5306" spans="1:13" ht="15" x14ac:dyDescent="0.25">
      <c r="A5306" s="42" t="str">
        <f>'MRC NP, CWE NP, P'!A5282</f>
        <v>3a_hist</v>
      </c>
      <c r="B5306" s="43" t="str">
        <f>'MRC NP, CWE NP, P'!B5282</f>
        <v>E</v>
      </c>
      <c r="C5306" s="43" t="str">
        <f>'MRC NP, CWE NP, P'!C5282</f>
        <v>Interseason</v>
      </c>
      <c r="D5306" s="43" t="str">
        <f>'MRC NP, CWE NP, P'!D5282</f>
        <v>Weekday</v>
      </c>
      <c r="E5306" s="43">
        <f>'MRC NP, CWE NP, P'!E5282</f>
        <v>20190513</v>
      </c>
      <c r="F5306" s="43">
        <f>'MRC NP, CWE NP, P'!F5282</f>
        <v>1</v>
      </c>
      <c r="G5306" s="88">
        <f>'MRC NP, CWE NP, P'!Q5282-'MRC NP, CWE NP, P'!S5282</f>
        <v>1.1399999999999935</v>
      </c>
      <c r="H5306" s="88">
        <f>'MRC NP, CWE NP, P'!Q5282-'MRC NP, CWE NP, P'!T5282</f>
        <v>-7.730000000000004</v>
      </c>
      <c r="I5306" s="88">
        <v>-11.36</v>
      </c>
      <c r="J5306" s="88">
        <v>-2.490000000000002</v>
      </c>
      <c r="K5306" s="88">
        <v>0</v>
      </c>
      <c r="L5306" s="89">
        <v>11.36</v>
      </c>
      <c r="M5306">
        <v>4</v>
      </c>
    </row>
    <row r="5307" spans="1:13" ht="15" x14ac:dyDescent="0.25">
      <c r="A5307" s="42" t="str">
        <f>'MRC NP, CWE NP, P'!A5283</f>
        <v>3a_hist</v>
      </c>
      <c r="B5307" s="43" t="str">
        <f>'MRC NP, CWE NP, P'!B5283</f>
        <v>E</v>
      </c>
      <c r="C5307" s="43" t="str">
        <f>'MRC NP, CWE NP, P'!C5283</f>
        <v>Interseason</v>
      </c>
      <c r="D5307" s="43" t="str">
        <f>'MRC NP, CWE NP, P'!D5283</f>
        <v>Weekday</v>
      </c>
      <c r="E5307" s="43">
        <f>'MRC NP, CWE NP, P'!E5283</f>
        <v>20190513</v>
      </c>
      <c r="F5307" s="43">
        <f>'MRC NP, CWE NP, P'!F5283</f>
        <v>2</v>
      </c>
      <c r="G5307" s="88">
        <f>'MRC NP, CWE NP, P'!Q5283-'MRC NP, CWE NP, P'!S5283</f>
        <v>1.2999999999999972</v>
      </c>
      <c r="H5307" s="88">
        <f>'MRC NP, CWE NP, P'!Q5283-'MRC NP, CWE NP, P'!T5283</f>
        <v>-8.6600000000000037</v>
      </c>
      <c r="I5307" s="88">
        <v>-12.900000000000002</v>
      </c>
      <c r="J5307" s="88">
        <v>-2.9400000000000013</v>
      </c>
      <c r="K5307" s="88">
        <v>0</v>
      </c>
      <c r="L5307" s="89">
        <v>12.900000000000002</v>
      </c>
      <c r="M5307">
        <v>4</v>
      </c>
    </row>
    <row r="5308" spans="1:13" ht="15" x14ac:dyDescent="0.25">
      <c r="A5308" s="42" t="str">
        <f>'MRC NP, CWE NP, P'!A5284</f>
        <v>3a_hist</v>
      </c>
      <c r="B5308" s="43" t="str">
        <f>'MRC NP, CWE NP, P'!B5284</f>
        <v>E</v>
      </c>
      <c r="C5308" s="43" t="str">
        <f>'MRC NP, CWE NP, P'!C5284</f>
        <v>Interseason</v>
      </c>
      <c r="D5308" s="43" t="str">
        <f>'MRC NP, CWE NP, P'!D5284</f>
        <v>Weekday</v>
      </c>
      <c r="E5308" s="43">
        <f>'MRC NP, CWE NP, P'!E5284</f>
        <v>20190513</v>
      </c>
      <c r="F5308" s="43">
        <f>'MRC NP, CWE NP, P'!F5284</f>
        <v>3</v>
      </c>
      <c r="G5308" s="88">
        <f>'MRC NP, CWE NP, P'!Q5284-'MRC NP, CWE NP, P'!S5284</f>
        <v>1.0899999999999999</v>
      </c>
      <c r="H5308" s="88">
        <f>'MRC NP, CWE NP, P'!Q5284-'MRC NP, CWE NP, P'!T5284</f>
        <v>-7</v>
      </c>
      <c r="I5308" s="88">
        <v>-10.529999999999998</v>
      </c>
      <c r="J5308" s="88">
        <v>-2.4399999999999977</v>
      </c>
      <c r="K5308" s="88">
        <v>0</v>
      </c>
      <c r="L5308" s="89">
        <v>10.529999999999998</v>
      </c>
      <c r="M5308">
        <v>4</v>
      </c>
    </row>
    <row r="5309" spans="1:13" ht="15" x14ac:dyDescent="0.25">
      <c r="A5309" s="42" t="str">
        <f>'MRC NP, CWE NP, P'!A5285</f>
        <v>3a_hist</v>
      </c>
      <c r="B5309" s="43" t="str">
        <f>'MRC NP, CWE NP, P'!B5285</f>
        <v>E</v>
      </c>
      <c r="C5309" s="43" t="str">
        <f>'MRC NP, CWE NP, P'!C5285</f>
        <v>Interseason</v>
      </c>
      <c r="D5309" s="43" t="str">
        <f>'MRC NP, CWE NP, P'!D5285</f>
        <v>Weekday</v>
      </c>
      <c r="E5309" s="43">
        <f>'MRC NP, CWE NP, P'!E5285</f>
        <v>20190513</v>
      </c>
      <c r="F5309" s="43">
        <f>'MRC NP, CWE NP, P'!F5285</f>
        <v>4</v>
      </c>
      <c r="G5309" s="88">
        <f>'MRC NP, CWE NP, P'!Q5285-'MRC NP, CWE NP, P'!S5285</f>
        <v>0.75999999999999801</v>
      </c>
      <c r="H5309" s="88">
        <f>'MRC NP, CWE NP, P'!Q5285-'MRC NP, CWE NP, P'!T5285</f>
        <v>-4.9199999999999982</v>
      </c>
      <c r="I5309" s="88">
        <v>-7.389999999999997</v>
      </c>
      <c r="J5309" s="88">
        <v>-1.7100000000000009</v>
      </c>
      <c r="K5309" s="88">
        <v>0</v>
      </c>
      <c r="L5309" s="89">
        <v>7.389999999999997</v>
      </c>
      <c r="M5309">
        <v>4</v>
      </c>
    </row>
    <row r="5310" spans="1:13" ht="15" x14ac:dyDescent="0.25">
      <c r="A5310" s="42" t="str">
        <f>'MRC NP, CWE NP, P'!A5286</f>
        <v>3a_hist</v>
      </c>
      <c r="B5310" s="43" t="str">
        <f>'MRC NP, CWE NP, P'!B5286</f>
        <v>E</v>
      </c>
      <c r="C5310" s="43" t="str">
        <f>'MRC NP, CWE NP, P'!C5286</f>
        <v>Interseason</v>
      </c>
      <c r="D5310" s="43" t="str">
        <f>'MRC NP, CWE NP, P'!D5286</f>
        <v>Weekday</v>
      </c>
      <c r="E5310" s="43">
        <f>'MRC NP, CWE NP, P'!E5286</f>
        <v>20190513</v>
      </c>
      <c r="F5310" s="43">
        <f>'MRC NP, CWE NP, P'!F5286</f>
        <v>5</v>
      </c>
      <c r="G5310" s="88">
        <f>'MRC NP, CWE NP, P'!Q5286-'MRC NP, CWE NP, P'!S5286</f>
        <v>5.0000000000000711E-2</v>
      </c>
      <c r="H5310" s="88">
        <f>'MRC NP, CWE NP, P'!Q5286-'MRC NP, CWE NP, P'!T5286</f>
        <v>-0.37999999999999901</v>
      </c>
      <c r="I5310" s="88">
        <v>-0.57000000000000028</v>
      </c>
      <c r="J5310" s="88">
        <v>-0.14000000000000057</v>
      </c>
      <c r="K5310" s="88">
        <v>0</v>
      </c>
      <c r="L5310" s="89">
        <v>0.57000000000000028</v>
      </c>
      <c r="M5310">
        <v>4</v>
      </c>
    </row>
    <row r="5311" spans="1:13" ht="15" x14ac:dyDescent="0.25">
      <c r="A5311" s="42" t="str">
        <f>'MRC NP, CWE NP, P'!A5287</f>
        <v>3a_hist</v>
      </c>
      <c r="B5311" s="43" t="str">
        <f>'MRC NP, CWE NP, P'!B5287</f>
        <v>E</v>
      </c>
      <c r="C5311" s="43" t="str">
        <f>'MRC NP, CWE NP, P'!C5287</f>
        <v>Interseason</v>
      </c>
      <c r="D5311" s="43" t="str">
        <f>'MRC NP, CWE NP, P'!D5287</f>
        <v>Weekday</v>
      </c>
      <c r="E5311" s="43">
        <f>'MRC NP, CWE NP, P'!E5287</f>
        <v>20190513</v>
      </c>
      <c r="F5311" s="43">
        <f>'MRC NP, CWE NP, P'!F5287</f>
        <v>6</v>
      </c>
      <c r="G5311" s="88">
        <f>'MRC NP, CWE NP, P'!Q5287-'MRC NP, CWE NP, P'!S5287</f>
        <v>0</v>
      </c>
      <c r="H5311" s="88">
        <f>'MRC NP, CWE NP, P'!Q5287-'MRC NP, CWE NP, P'!T5287</f>
        <v>0</v>
      </c>
      <c r="I5311" s="88">
        <v>0</v>
      </c>
      <c r="J5311" s="88">
        <v>0</v>
      </c>
      <c r="K5311" s="88">
        <v>0</v>
      </c>
      <c r="L5311" s="89">
        <v>0</v>
      </c>
      <c r="M5311">
        <v>1</v>
      </c>
    </row>
    <row r="5312" spans="1:13" ht="15" x14ac:dyDescent="0.25">
      <c r="A5312" s="42" t="str">
        <f>'MRC NP, CWE NP, P'!A5288</f>
        <v>3a_hist</v>
      </c>
      <c r="B5312" s="43" t="str">
        <f>'MRC NP, CWE NP, P'!B5288</f>
        <v>E</v>
      </c>
      <c r="C5312" s="43" t="str">
        <f>'MRC NP, CWE NP, P'!C5288</f>
        <v>Interseason</v>
      </c>
      <c r="D5312" s="43" t="str">
        <f>'MRC NP, CWE NP, P'!D5288</f>
        <v>Weekday</v>
      </c>
      <c r="E5312" s="43">
        <f>'MRC NP, CWE NP, P'!E5288</f>
        <v>20190513</v>
      </c>
      <c r="F5312" s="43">
        <f>'MRC NP, CWE NP, P'!F5288</f>
        <v>7</v>
      </c>
      <c r="G5312" s="88">
        <f>'MRC NP, CWE NP, P'!Q5288-'MRC NP, CWE NP, P'!S5288</f>
        <v>0</v>
      </c>
      <c r="H5312" s="88">
        <f>'MRC NP, CWE NP, P'!Q5288-'MRC NP, CWE NP, P'!T5288</f>
        <v>0</v>
      </c>
      <c r="I5312" s="88">
        <v>0</v>
      </c>
      <c r="J5312" s="88">
        <v>0</v>
      </c>
      <c r="K5312" s="88">
        <v>0</v>
      </c>
      <c r="L5312" s="89">
        <v>0</v>
      </c>
      <c r="M5312">
        <v>1</v>
      </c>
    </row>
    <row r="5313" spans="1:13" ht="15" x14ac:dyDescent="0.25">
      <c r="A5313" s="42" t="str">
        <f>'MRC NP, CWE NP, P'!A5289</f>
        <v>3a_hist</v>
      </c>
      <c r="B5313" s="43" t="str">
        <f>'MRC NP, CWE NP, P'!B5289</f>
        <v>E</v>
      </c>
      <c r="C5313" s="43" t="str">
        <f>'MRC NP, CWE NP, P'!C5289</f>
        <v>Interseason</v>
      </c>
      <c r="D5313" s="43" t="str">
        <f>'MRC NP, CWE NP, P'!D5289</f>
        <v>Weekday</v>
      </c>
      <c r="E5313" s="43">
        <f>'MRC NP, CWE NP, P'!E5289</f>
        <v>20190513</v>
      </c>
      <c r="F5313" s="43">
        <f>'MRC NP, CWE NP, P'!F5289</f>
        <v>8</v>
      </c>
      <c r="G5313" s="88">
        <f>'MRC NP, CWE NP, P'!Q5289-'MRC NP, CWE NP, P'!S5289</f>
        <v>0</v>
      </c>
      <c r="H5313" s="88">
        <f>'MRC NP, CWE NP, P'!Q5289-'MRC NP, CWE NP, P'!T5289</f>
        <v>0</v>
      </c>
      <c r="I5313" s="88">
        <v>0</v>
      </c>
      <c r="J5313" s="88">
        <v>0</v>
      </c>
      <c r="K5313" s="88">
        <v>0</v>
      </c>
      <c r="L5313" s="89">
        <v>0</v>
      </c>
      <c r="M5313">
        <v>1</v>
      </c>
    </row>
    <row r="5314" spans="1:13" ht="15" x14ac:dyDescent="0.25">
      <c r="A5314" s="42" t="str">
        <f>'MRC NP, CWE NP, P'!A5290</f>
        <v>3a_hist</v>
      </c>
      <c r="B5314" s="43" t="str">
        <f>'MRC NP, CWE NP, P'!B5290</f>
        <v>E</v>
      </c>
      <c r="C5314" s="43" t="str">
        <f>'MRC NP, CWE NP, P'!C5290</f>
        <v>Interseason</v>
      </c>
      <c r="D5314" s="43" t="str">
        <f>'MRC NP, CWE NP, P'!D5290</f>
        <v>Weekday</v>
      </c>
      <c r="E5314" s="43">
        <f>'MRC NP, CWE NP, P'!E5290</f>
        <v>20190513</v>
      </c>
      <c r="F5314" s="43">
        <f>'MRC NP, CWE NP, P'!F5290</f>
        <v>9</v>
      </c>
      <c r="G5314" s="88">
        <f>'MRC NP, CWE NP, P'!Q5290-'MRC NP, CWE NP, P'!S5290</f>
        <v>0</v>
      </c>
      <c r="H5314" s="88">
        <f>'MRC NP, CWE NP, P'!Q5290-'MRC NP, CWE NP, P'!T5290</f>
        <v>0</v>
      </c>
      <c r="I5314" s="88">
        <v>0</v>
      </c>
      <c r="J5314" s="88">
        <v>0</v>
      </c>
      <c r="K5314" s="88">
        <v>0</v>
      </c>
      <c r="L5314" s="89">
        <v>0</v>
      </c>
      <c r="M5314">
        <v>1</v>
      </c>
    </row>
    <row r="5315" spans="1:13" ht="15" x14ac:dyDescent="0.25">
      <c r="A5315" s="42" t="str">
        <f>'MRC NP, CWE NP, P'!A5291</f>
        <v>3a_hist</v>
      </c>
      <c r="B5315" s="43" t="str">
        <f>'MRC NP, CWE NP, P'!B5291</f>
        <v>E</v>
      </c>
      <c r="C5315" s="43" t="str">
        <f>'MRC NP, CWE NP, P'!C5291</f>
        <v>Interseason</v>
      </c>
      <c r="D5315" s="43" t="str">
        <f>'MRC NP, CWE NP, P'!D5291</f>
        <v>Weekday</v>
      </c>
      <c r="E5315" s="43">
        <f>'MRC NP, CWE NP, P'!E5291</f>
        <v>20190513</v>
      </c>
      <c r="F5315" s="43">
        <f>'MRC NP, CWE NP, P'!F5291</f>
        <v>10</v>
      </c>
      <c r="G5315" s="88">
        <f>'MRC NP, CWE NP, P'!Q5291-'MRC NP, CWE NP, P'!S5291</f>
        <v>0</v>
      </c>
      <c r="H5315" s="88">
        <f>'MRC NP, CWE NP, P'!Q5291-'MRC NP, CWE NP, P'!T5291</f>
        <v>0</v>
      </c>
      <c r="I5315" s="88">
        <v>0</v>
      </c>
      <c r="J5315" s="88">
        <v>0</v>
      </c>
      <c r="K5315" s="88">
        <v>0</v>
      </c>
      <c r="L5315" s="89">
        <v>0</v>
      </c>
      <c r="M5315">
        <v>1</v>
      </c>
    </row>
    <row r="5316" spans="1:13" ht="15" x14ac:dyDescent="0.25">
      <c r="A5316" s="42" t="str">
        <f>'MRC NP, CWE NP, P'!A5292</f>
        <v>3a_hist</v>
      </c>
      <c r="B5316" s="43" t="str">
        <f>'MRC NP, CWE NP, P'!B5292</f>
        <v>E</v>
      </c>
      <c r="C5316" s="43" t="str">
        <f>'MRC NP, CWE NP, P'!C5292</f>
        <v>Interseason</v>
      </c>
      <c r="D5316" s="43" t="str">
        <f>'MRC NP, CWE NP, P'!D5292</f>
        <v>Weekday</v>
      </c>
      <c r="E5316" s="43">
        <f>'MRC NP, CWE NP, P'!E5292</f>
        <v>20190513</v>
      </c>
      <c r="F5316" s="43">
        <f>'MRC NP, CWE NP, P'!F5292</f>
        <v>11</v>
      </c>
      <c r="G5316" s="88">
        <f>'MRC NP, CWE NP, P'!Q5292-'MRC NP, CWE NP, P'!S5292</f>
        <v>0</v>
      </c>
      <c r="H5316" s="88">
        <f>'MRC NP, CWE NP, P'!Q5292-'MRC NP, CWE NP, P'!T5292</f>
        <v>0</v>
      </c>
      <c r="I5316" s="88">
        <v>0</v>
      </c>
      <c r="J5316" s="88">
        <v>0</v>
      </c>
      <c r="K5316" s="88">
        <v>0</v>
      </c>
      <c r="L5316" s="89">
        <v>0</v>
      </c>
      <c r="M5316">
        <v>1</v>
      </c>
    </row>
    <row r="5317" spans="1:13" ht="15" x14ac:dyDescent="0.25">
      <c r="A5317" s="42" t="str">
        <f>'MRC NP, CWE NP, P'!A5293</f>
        <v>3a_hist</v>
      </c>
      <c r="B5317" s="43" t="str">
        <f>'MRC NP, CWE NP, P'!B5293</f>
        <v>E</v>
      </c>
      <c r="C5317" s="43" t="str">
        <f>'MRC NP, CWE NP, P'!C5293</f>
        <v>Interseason</v>
      </c>
      <c r="D5317" s="43" t="str">
        <f>'MRC NP, CWE NP, P'!D5293</f>
        <v>Weekday</v>
      </c>
      <c r="E5317" s="43">
        <f>'MRC NP, CWE NP, P'!E5293</f>
        <v>20190513</v>
      </c>
      <c r="F5317" s="43">
        <f>'MRC NP, CWE NP, P'!F5293</f>
        <v>12</v>
      </c>
      <c r="G5317" s="88">
        <f>'MRC NP, CWE NP, P'!Q5293-'MRC NP, CWE NP, P'!S5293</f>
        <v>0</v>
      </c>
      <c r="H5317" s="88">
        <f>'MRC NP, CWE NP, P'!Q5293-'MRC NP, CWE NP, P'!T5293</f>
        <v>0</v>
      </c>
      <c r="I5317" s="88">
        <v>0</v>
      </c>
      <c r="J5317" s="88">
        <v>0</v>
      </c>
      <c r="K5317" s="88">
        <v>0</v>
      </c>
      <c r="L5317" s="89">
        <v>0</v>
      </c>
      <c r="M5317">
        <v>1</v>
      </c>
    </row>
    <row r="5318" spans="1:13" ht="15" x14ac:dyDescent="0.25">
      <c r="A5318" s="42" t="str">
        <f>'MRC NP, CWE NP, P'!A5294</f>
        <v>3a_hist</v>
      </c>
      <c r="B5318" s="43" t="str">
        <f>'MRC NP, CWE NP, P'!B5294</f>
        <v>E</v>
      </c>
      <c r="C5318" s="43" t="str">
        <f>'MRC NP, CWE NP, P'!C5294</f>
        <v>Interseason</v>
      </c>
      <c r="D5318" s="43" t="str">
        <f>'MRC NP, CWE NP, P'!D5294</f>
        <v>Weekday</v>
      </c>
      <c r="E5318" s="43">
        <f>'MRC NP, CWE NP, P'!E5294</f>
        <v>20190513</v>
      </c>
      <c r="F5318" s="43">
        <f>'MRC NP, CWE NP, P'!F5294</f>
        <v>13</v>
      </c>
      <c r="G5318" s="88">
        <f>'MRC NP, CWE NP, P'!Q5294-'MRC NP, CWE NP, P'!S5294</f>
        <v>0</v>
      </c>
      <c r="H5318" s="88">
        <f>'MRC NP, CWE NP, P'!Q5294-'MRC NP, CWE NP, P'!T5294</f>
        <v>0</v>
      </c>
      <c r="I5318" s="88">
        <v>0</v>
      </c>
      <c r="J5318" s="88">
        <v>0</v>
      </c>
      <c r="K5318" s="88">
        <v>0</v>
      </c>
      <c r="L5318" s="89">
        <v>0</v>
      </c>
      <c r="M5318">
        <v>1</v>
      </c>
    </row>
    <row r="5319" spans="1:13" ht="15" x14ac:dyDescent="0.25">
      <c r="A5319" s="42" t="str">
        <f>'MRC NP, CWE NP, P'!A5295</f>
        <v>3a_hist</v>
      </c>
      <c r="B5319" s="43" t="str">
        <f>'MRC NP, CWE NP, P'!B5295</f>
        <v>E</v>
      </c>
      <c r="C5319" s="43" t="str">
        <f>'MRC NP, CWE NP, P'!C5295</f>
        <v>Interseason</v>
      </c>
      <c r="D5319" s="43" t="str">
        <f>'MRC NP, CWE NP, P'!D5295</f>
        <v>Weekday</v>
      </c>
      <c r="E5319" s="43">
        <f>'MRC NP, CWE NP, P'!E5295</f>
        <v>20190513</v>
      </c>
      <c r="F5319" s="43">
        <f>'MRC NP, CWE NP, P'!F5295</f>
        <v>14</v>
      </c>
      <c r="G5319" s="88">
        <f>'MRC NP, CWE NP, P'!Q5295-'MRC NP, CWE NP, P'!S5295</f>
        <v>0</v>
      </c>
      <c r="H5319" s="88">
        <f>'MRC NP, CWE NP, P'!Q5295-'MRC NP, CWE NP, P'!T5295</f>
        <v>0</v>
      </c>
      <c r="I5319" s="88">
        <v>0</v>
      </c>
      <c r="J5319" s="88">
        <v>0</v>
      </c>
      <c r="K5319" s="88">
        <v>0</v>
      </c>
      <c r="L5319" s="89">
        <v>0</v>
      </c>
      <c r="M5319">
        <v>1</v>
      </c>
    </row>
    <row r="5320" spans="1:13" ht="15" x14ac:dyDescent="0.25">
      <c r="A5320" s="42" t="str">
        <f>'MRC NP, CWE NP, P'!A5296</f>
        <v>3a_hist</v>
      </c>
      <c r="B5320" s="43" t="str">
        <f>'MRC NP, CWE NP, P'!B5296</f>
        <v>E</v>
      </c>
      <c r="C5320" s="43" t="str">
        <f>'MRC NP, CWE NP, P'!C5296</f>
        <v>Interseason</v>
      </c>
      <c r="D5320" s="43" t="str">
        <f>'MRC NP, CWE NP, P'!D5296</f>
        <v>Weekday</v>
      </c>
      <c r="E5320" s="43">
        <f>'MRC NP, CWE NP, P'!E5296</f>
        <v>20190513</v>
      </c>
      <c r="F5320" s="43">
        <f>'MRC NP, CWE NP, P'!F5296</f>
        <v>15</v>
      </c>
      <c r="G5320" s="88">
        <f>'MRC NP, CWE NP, P'!Q5296-'MRC NP, CWE NP, P'!S5296</f>
        <v>0</v>
      </c>
      <c r="H5320" s="88">
        <f>'MRC NP, CWE NP, P'!Q5296-'MRC NP, CWE NP, P'!T5296</f>
        <v>0</v>
      </c>
      <c r="I5320" s="88">
        <v>0</v>
      </c>
      <c r="J5320" s="88">
        <v>0</v>
      </c>
      <c r="K5320" s="88">
        <v>0</v>
      </c>
      <c r="L5320" s="89">
        <v>0</v>
      </c>
      <c r="M5320">
        <v>1</v>
      </c>
    </row>
    <row r="5321" spans="1:13" ht="15" x14ac:dyDescent="0.25">
      <c r="A5321" s="42" t="str">
        <f>'MRC NP, CWE NP, P'!A5297</f>
        <v>3a_hist</v>
      </c>
      <c r="B5321" s="43" t="str">
        <f>'MRC NP, CWE NP, P'!B5297</f>
        <v>E</v>
      </c>
      <c r="C5321" s="43" t="str">
        <f>'MRC NP, CWE NP, P'!C5297</f>
        <v>Interseason</v>
      </c>
      <c r="D5321" s="43" t="str">
        <f>'MRC NP, CWE NP, P'!D5297</f>
        <v>Weekday</v>
      </c>
      <c r="E5321" s="43">
        <f>'MRC NP, CWE NP, P'!E5297</f>
        <v>20190513</v>
      </c>
      <c r="F5321" s="43">
        <f>'MRC NP, CWE NP, P'!F5297</f>
        <v>16</v>
      </c>
      <c r="G5321" s="88">
        <f>'MRC NP, CWE NP, P'!Q5297-'MRC NP, CWE NP, P'!S5297</f>
        <v>0</v>
      </c>
      <c r="H5321" s="88">
        <f>'MRC NP, CWE NP, P'!Q5297-'MRC NP, CWE NP, P'!T5297</f>
        <v>0</v>
      </c>
      <c r="I5321" s="88">
        <v>0</v>
      </c>
      <c r="J5321" s="88">
        <v>0</v>
      </c>
      <c r="K5321" s="88">
        <v>0</v>
      </c>
      <c r="L5321" s="89">
        <v>0</v>
      </c>
      <c r="M5321">
        <v>1</v>
      </c>
    </row>
    <row r="5322" spans="1:13" ht="15" x14ac:dyDescent="0.25">
      <c r="A5322" s="42" t="str">
        <f>'MRC NP, CWE NP, P'!A5298</f>
        <v>3a_hist</v>
      </c>
      <c r="B5322" s="43" t="str">
        <f>'MRC NP, CWE NP, P'!B5298</f>
        <v>E</v>
      </c>
      <c r="C5322" s="43" t="str">
        <f>'MRC NP, CWE NP, P'!C5298</f>
        <v>Interseason</v>
      </c>
      <c r="D5322" s="43" t="str">
        <f>'MRC NP, CWE NP, P'!D5298</f>
        <v>Weekday</v>
      </c>
      <c r="E5322" s="43">
        <f>'MRC NP, CWE NP, P'!E5298</f>
        <v>20190513</v>
      </c>
      <c r="F5322" s="43">
        <f>'MRC NP, CWE NP, P'!F5298</f>
        <v>17</v>
      </c>
      <c r="G5322" s="88">
        <f>'MRC NP, CWE NP, P'!Q5298-'MRC NP, CWE NP, P'!S5298</f>
        <v>0</v>
      </c>
      <c r="H5322" s="88">
        <f>'MRC NP, CWE NP, P'!Q5298-'MRC NP, CWE NP, P'!T5298</f>
        <v>0</v>
      </c>
      <c r="I5322" s="88">
        <v>0</v>
      </c>
      <c r="J5322" s="88">
        <v>0</v>
      </c>
      <c r="K5322" s="88">
        <v>0</v>
      </c>
      <c r="L5322" s="89">
        <v>0</v>
      </c>
      <c r="M5322">
        <v>1</v>
      </c>
    </row>
    <row r="5323" spans="1:13" ht="15" x14ac:dyDescent="0.25">
      <c r="A5323" s="42" t="str">
        <f>'MRC NP, CWE NP, P'!A5299</f>
        <v>3a_hist</v>
      </c>
      <c r="B5323" s="43" t="str">
        <f>'MRC NP, CWE NP, P'!B5299</f>
        <v>E</v>
      </c>
      <c r="C5323" s="43" t="str">
        <f>'MRC NP, CWE NP, P'!C5299</f>
        <v>Interseason</v>
      </c>
      <c r="D5323" s="43" t="str">
        <f>'MRC NP, CWE NP, P'!D5299</f>
        <v>Weekday</v>
      </c>
      <c r="E5323" s="43">
        <f>'MRC NP, CWE NP, P'!E5299</f>
        <v>20190513</v>
      </c>
      <c r="F5323" s="43">
        <f>'MRC NP, CWE NP, P'!F5299</f>
        <v>18</v>
      </c>
      <c r="G5323" s="88">
        <f>'MRC NP, CWE NP, P'!Q5299-'MRC NP, CWE NP, P'!S5299</f>
        <v>13.979999999999997</v>
      </c>
      <c r="H5323" s="88">
        <f>'MRC NP, CWE NP, P'!Q5299-'MRC NP, CWE NP, P'!T5299</f>
        <v>4.32</v>
      </c>
      <c r="I5323" s="88">
        <v>-3.25</v>
      </c>
      <c r="J5323" s="88">
        <v>6.4099999999999966</v>
      </c>
      <c r="K5323" s="88">
        <v>0</v>
      </c>
      <c r="L5323" s="89">
        <v>13.979999999999997</v>
      </c>
      <c r="M5323">
        <v>4</v>
      </c>
    </row>
    <row r="5324" spans="1:13" ht="15" x14ac:dyDescent="0.25">
      <c r="A5324" s="42" t="str">
        <f>'MRC NP, CWE NP, P'!A5300</f>
        <v>3a_hist</v>
      </c>
      <c r="B5324" s="43" t="str">
        <f>'MRC NP, CWE NP, P'!B5300</f>
        <v>E</v>
      </c>
      <c r="C5324" s="43" t="str">
        <f>'MRC NP, CWE NP, P'!C5300</f>
        <v>Interseason</v>
      </c>
      <c r="D5324" s="43" t="str">
        <f>'MRC NP, CWE NP, P'!D5300</f>
        <v>Weekday</v>
      </c>
      <c r="E5324" s="43">
        <f>'MRC NP, CWE NP, P'!E5300</f>
        <v>20190513</v>
      </c>
      <c r="F5324" s="43">
        <f>'MRC NP, CWE NP, P'!F5300</f>
        <v>19</v>
      </c>
      <c r="G5324" s="88">
        <f>'MRC NP, CWE NP, P'!Q5300-'MRC NP, CWE NP, P'!S5300</f>
        <v>0</v>
      </c>
      <c r="H5324" s="88">
        <f>'MRC NP, CWE NP, P'!Q5300-'MRC NP, CWE NP, P'!T5300</f>
        <v>0</v>
      </c>
      <c r="I5324" s="88">
        <v>0</v>
      </c>
      <c r="J5324" s="88">
        <v>0</v>
      </c>
      <c r="K5324" s="88">
        <v>0</v>
      </c>
      <c r="L5324" s="89">
        <v>0</v>
      </c>
      <c r="M5324">
        <v>1</v>
      </c>
    </row>
    <row r="5325" spans="1:13" ht="15" x14ac:dyDescent="0.25">
      <c r="A5325" s="42" t="str">
        <f>'MRC NP, CWE NP, P'!A5301</f>
        <v>3a_hist</v>
      </c>
      <c r="B5325" s="43" t="str">
        <f>'MRC NP, CWE NP, P'!B5301</f>
        <v>E</v>
      </c>
      <c r="C5325" s="43" t="str">
        <f>'MRC NP, CWE NP, P'!C5301</f>
        <v>Interseason</v>
      </c>
      <c r="D5325" s="43" t="str">
        <f>'MRC NP, CWE NP, P'!D5301</f>
        <v>Weekday</v>
      </c>
      <c r="E5325" s="43">
        <f>'MRC NP, CWE NP, P'!E5301</f>
        <v>20190513</v>
      </c>
      <c r="F5325" s="43">
        <f>'MRC NP, CWE NP, P'!F5301</f>
        <v>20</v>
      </c>
      <c r="G5325" s="88">
        <f>'MRC NP, CWE NP, P'!Q5301-'MRC NP, CWE NP, P'!S5301</f>
        <v>0</v>
      </c>
      <c r="H5325" s="88">
        <f>'MRC NP, CWE NP, P'!Q5301-'MRC NP, CWE NP, P'!T5301</f>
        <v>0</v>
      </c>
      <c r="I5325" s="88">
        <v>0</v>
      </c>
      <c r="J5325" s="88">
        <v>0</v>
      </c>
      <c r="K5325" s="88">
        <v>0</v>
      </c>
      <c r="L5325" s="89">
        <v>0</v>
      </c>
      <c r="M5325">
        <v>1</v>
      </c>
    </row>
    <row r="5326" spans="1:13" ht="15" x14ac:dyDescent="0.25">
      <c r="A5326" s="42" t="str">
        <f>'MRC NP, CWE NP, P'!A5302</f>
        <v>3a_hist</v>
      </c>
      <c r="B5326" s="43" t="str">
        <f>'MRC NP, CWE NP, P'!B5302</f>
        <v>E</v>
      </c>
      <c r="C5326" s="43" t="str">
        <f>'MRC NP, CWE NP, P'!C5302</f>
        <v>Interseason</v>
      </c>
      <c r="D5326" s="43" t="str">
        <f>'MRC NP, CWE NP, P'!D5302</f>
        <v>Weekday</v>
      </c>
      <c r="E5326" s="43">
        <f>'MRC NP, CWE NP, P'!E5302</f>
        <v>20190513</v>
      </c>
      <c r="F5326" s="43">
        <f>'MRC NP, CWE NP, P'!F5302</f>
        <v>21</v>
      </c>
      <c r="G5326" s="88">
        <f>'MRC NP, CWE NP, P'!Q5302-'MRC NP, CWE NP, P'!S5302</f>
        <v>8.9500000000000028</v>
      </c>
      <c r="H5326" s="88">
        <f>'MRC NP, CWE NP, P'!Q5302-'MRC NP, CWE NP, P'!T5302</f>
        <v>2.490000000000002</v>
      </c>
      <c r="I5326" s="88">
        <v>-2.25</v>
      </c>
      <c r="J5326" s="88">
        <v>4.2100000000000009</v>
      </c>
      <c r="K5326" s="88">
        <v>0</v>
      </c>
      <c r="L5326" s="89">
        <v>8.9500000000000028</v>
      </c>
      <c r="M5326">
        <v>4</v>
      </c>
    </row>
    <row r="5327" spans="1:13" ht="15" x14ac:dyDescent="0.25">
      <c r="A5327" s="42" t="str">
        <f>'MRC NP, CWE NP, P'!A5303</f>
        <v>3a_hist</v>
      </c>
      <c r="B5327" s="43" t="str">
        <f>'MRC NP, CWE NP, P'!B5303</f>
        <v>E</v>
      </c>
      <c r="C5327" s="43" t="str">
        <f>'MRC NP, CWE NP, P'!C5303</f>
        <v>Interseason</v>
      </c>
      <c r="D5327" s="43" t="str">
        <f>'MRC NP, CWE NP, P'!D5303</f>
        <v>Weekday</v>
      </c>
      <c r="E5327" s="43">
        <f>'MRC NP, CWE NP, P'!E5303</f>
        <v>20190513</v>
      </c>
      <c r="F5327" s="43">
        <f>'MRC NP, CWE NP, P'!F5303</f>
        <v>22</v>
      </c>
      <c r="G5327" s="88">
        <f>'MRC NP, CWE NP, P'!Q5303-'MRC NP, CWE NP, P'!S5303</f>
        <v>0</v>
      </c>
      <c r="H5327" s="88">
        <f>'MRC NP, CWE NP, P'!Q5303-'MRC NP, CWE NP, P'!T5303</f>
        <v>0</v>
      </c>
      <c r="I5327" s="88">
        <v>0</v>
      </c>
      <c r="J5327" s="88">
        <v>0</v>
      </c>
      <c r="K5327" s="88">
        <v>0</v>
      </c>
      <c r="L5327" s="89">
        <v>0</v>
      </c>
      <c r="M5327">
        <v>1</v>
      </c>
    </row>
    <row r="5328" spans="1:13" ht="15" x14ac:dyDescent="0.25">
      <c r="A5328" s="42" t="str">
        <f>'MRC NP, CWE NP, P'!A5304</f>
        <v>3a_hist</v>
      </c>
      <c r="B5328" s="43" t="str">
        <f>'MRC NP, CWE NP, P'!B5304</f>
        <v>E</v>
      </c>
      <c r="C5328" s="43" t="str">
        <f>'MRC NP, CWE NP, P'!C5304</f>
        <v>Interseason</v>
      </c>
      <c r="D5328" s="43" t="str">
        <f>'MRC NP, CWE NP, P'!D5304</f>
        <v>Weekday</v>
      </c>
      <c r="E5328" s="43">
        <f>'MRC NP, CWE NP, P'!E5304</f>
        <v>20190513</v>
      </c>
      <c r="F5328" s="43">
        <f>'MRC NP, CWE NP, P'!F5304</f>
        <v>23</v>
      </c>
      <c r="G5328" s="88">
        <f>'MRC NP, CWE NP, P'!Q5304-'MRC NP, CWE NP, P'!S5304</f>
        <v>0</v>
      </c>
      <c r="H5328" s="88">
        <f>'MRC NP, CWE NP, P'!Q5304-'MRC NP, CWE NP, P'!T5304</f>
        <v>0</v>
      </c>
      <c r="I5328" s="88">
        <v>0</v>
      </c>
      <c r="J5328" s="88">
        <v>0</v>
      </c>
      <c r="K5328" s="88">
        <v>0</v>
      </c>
      <c r="L5328" s="89">
        <v>0</v>
      </c>
      <c r="M5328">
        <v>1</v>
      </c>
    </row>
    <row r="5329" spans="1:13" ht="15" x14ac:dyDescent="0.25">
      <c r="A5329" s="42" t="str">
        <f>'MRC NP, CWE NP, P'!A5305</f>
        <v>3a_hist</v>
      </c>
      <c r="B5329" s="43" t="str">
        <f>'MRC NP, CWE NP, P'!B5305</f>
        <v>E</v>
      </c>
      <c r="C5329" s="43" t="str">
        <f>'MRC NP, CWE NP, P'!C5305</f>
        <v>Interseason</v>
      </c>
      <c r="D5329" s="43" t="str">
        <f>'MRC NP, CWE NP, P'!D5305</f>
        <v>Weekday</v>
      </c>
      <c r="E5329" s="43">
        <f>'MRC NP, CWE NP, P'!E5305</f>
        <v>20190513</v>
      </c>
      <c r="F5329" s="43">
        <f>'MRC NP, CWE NP, P'!F5305</f>
        <v>24</v>
      </c>
      <c r="G5329" s="88">
        <f>'MRC NP, CWE NP, P'!Q5305-'MRC NP, CWE NP, P'!S5305</f>
        <v>0</v>
      </c>
      <c r="H5329" s="88">
        <f>'MRC NP, CWE NP, P'!Q5305-'MRC NP, CWE NP, P'!T5305</f>
        <v>0</v>
      </c>
      <c r="I5329" s="88">
        <v>0</v>
      </c>
      <c r="J5329" s="88">
        <v>0</v>
      </c>
      <c r="K5329" s="88">
        <v>0</v>
      </c>
      <c r="L5329" s="89">
        <v>0</v>
      </c>
      <c r="M5329">
        <v>1</v>
      </c>
    </row>
    <row r="5330" spans="1:13" ht="15" x14ac:dyDescent="0.25">
      <c r="A5330" s="42" t="str">
        <f>'MRC NP, CWE NP, P'!A5306</f>
        <v>3a_hist</v>
      </c>
      <c r="B5330" s="43" t="str">
        <f>'MRC NP, CWE NP, P'!B5306</f>
        <v>E</v>
      </c>
      <c r="C5330" s="43" t="str">
        <f>'MRC NP, CWE NP, P'!C5306</f>
        <v>Interseason</v>
      </c>
      <c r="D5330" s="43" t="str">
        <f>'MRC NP, CWE NP, P'!D5306</f>
        <v>Weekday</v>
      </c>
      <c r="E5330" s="43">
        <f>'MRC NP, CWE NP, P'!E5306</f>
        <v>20190514</v>
      </c>
      <c r="F5330" s="43">
        <f>'MRC NP, CWE NP, P'!F5306</f>
        <v>1</v>
      </c>
      <c r="G5330" s="88">
        <f>'MRC NP, CWE NP, P'!Q5306-'MRC NP, CWE NP, P'!S5306</f>
        <v>0</v>
      </c>
      <c r="H5330" s="88">
        <f>'MRC NP, CWE NP, P'!Q5306-'MRC NP, CWE NP, P'!T5306</f>
        <v>0</v>
      </c>
      <c r="I5330" s="88">
        <v>0</v>
      </c>
      <c r="J5330" s="88">
        <v>0</v>
      </c>
      <c r="K5330" s="88">
        <v>0</v>
      </c>
      <c r="L5330" s="89">
        <v>0</v>
      </c>
      <c r="M5330">
        <v>1</v>
      </c>
    </row>
    <row r="5331" spans="1:13" ht="15" x14ac:dyDescent="0.25">
      <c r="A5331" s="42" t="str">
        <f>'MRC NP, CWE NP, P'!A5307</f>
        <v>3a_hist</v>
      </c>
      <c r="B5331" s="43" t="str">
        <f>'MRC NP, CWE NP, P'!B5307</f>
        <v>E</v>
      </c>
      <c r="C5331" s="43" t="str">
        <f>'MRC NP, CWE NP, P'!C5307</f>
        <v>Interseason</v>
      </c>
      <c r="D5331" s="43" t="str">
        <f>'MRC NP, CWE NP, P'!D5307</f>
        <v>Weekday</v>
      </c>
      <c r="E5331" s="43">
        <f>'MRC NP, CWE NP, P'!E5307</f>
        <v>20190514</v>
      </c>
      <c r="F5331" s="43">
        <f>'MRC NP, CWE NP, P'!F5307</f>
        <v>2</v>
      </c>
      <c r="G5331" s="88">
        <f>'MRC NP, CWE NP, P'!Q5307-'MRC NP, CWE NP, P'!S5307</f>
        <v>0</v>
      </c>
      <c r="H5331" s="88">
        <f>'MRC NP, CWE NP, P'!Q5307-'MRC NP, CWE NP, P'!T5307</f>
        <v>0</v>
      </c>
      <c r="I5331" s="88">
        <v>0</v>
      </c>
      <c r="J5331" s="88">
        <v>0</v>
      </c>
      <c r="K5331" s="88">
        <v>0</v>
      </c>
      <c r="L5331" s="89">
        <v>0</v>
      </c>
      <c r="M5331">
        <v>1</v>
      </c>
    </row>
    <row r="5332" spans="1:13" ht="15" x14ac:dyDescent="0.25">
      <c r="A5332" s="42" t="str">
        <f>'MRC NP, CWE NP, P'!A5308</f>
        <v>3a_hist</v>
      </c>
      <c r="B5332" s="43" t="str">
        <f>'MRC NP, CWE NP, P'!B5308</f>
        <v>E</v>
      </c>
      <c r="C5332" s="43" t="str">
        <f>'MRC NP, CWE NP, P'!C5308</f>
        <v>Interseason</v>
      </c>
      <c r="D5332" s="43" t="str">
        <f>'MRC NP, CWE NP, P'!D5308</f>
        <v>Weekday</v>
      </c>
      <c r="E5332" s="43">
        <f>'MRC NP, CWE NP, P'!E5308</f>
        <v>20190514</v>
      </c>
      <c r="F5332" s="43">
        <f>'MRC NP, CWE NP, P'!F5308</f>
        <v>3</v>
      </c>
      <c r="G5332" s="88">
        <f>'MRC NP, CWE NP, P'!Q5308-'MRC NP, CWE NP, P'!S5308</f>
        <v>0</v>
      </c>
      <c r="H5332" s="88">
        <f>'MRC NP, CWE NP, P'!Q5308-'MRC NP, CWE NP, P'!T5308</f>
        <v>0</v>
      </c>
      <c r="I5332" s="88">
        <v>0</v>
      </c>
      <c r="J5332" s="88">
        <v>0</v>
      </c>
      <c r="K5332" s="88">
        <v>0</v>
      </c>
      <c r="L5332" s="89">
        <v>0</v>
      </c>
      <c r="M5332">
        <v>1</v>
      </c>
    </row>
    <row r="5333" spans="1:13" ht="15" x14ac:dyDescent="0.25">
      <c r="A5333" s="42" t="str">
        <f>'MRC NP, CWE NP, P'!A5309</f>
        <v>3a_hist</v>
      </c>
      <c r="B5333" s="43" t="str">
        <f>'MRC NP, CWE NP, P'!B5309</f>
        <v>E</v>
      </c>
      <c r="C5333" s="43" t="str">
        <f>'MRC NP, CWE NP, P'!C5309</f>
        <v>Interseason</v>
      </c>
      <c r="D5333" s="43" t="str">
        <f>'MRC NP, CWE NP, P'!D5309</f>
        <v>Weekday</v>
      </c>
      <c r="E5333" s="43">
        <f>'MRC NP, CWE NP, P'!E5309</f>
        <v>20190514</v>
      </c>
      <c r="F5333" s="43">
        <f>'MRC NP, CWE NP, P'!F5309</f>
        <v>4</v>
      </c>
      <c r="G5333" s="88">
        <f>'MRC NP, CWE NP, P'!Q5309-'MRC NP, CWE NP, P'!S5309</f>
        <v>0</v>
      </c>
      <c r="H5333" s="88">
        <f>'MRC NP, CWE NP, P'!Q5309-'MRC NP, CWE NP, P'!T5309</f>
        <v>0</v>
      </c>
      <c r="I5333" s="88">
        <v>0</v>
      </c>
      <c r="J5333" s="88">
        <v>0</v>
      </c>
      <c r="K5333" s="88">
        <v>0</v>
      </c>
      <c r="L5333" s="89">
        <v>0</v>
      </c>
      <c r="M5333">
        <v>1</v>
      </c>
    </row>
    <row r="5334" spans="1:13" ht="15" x14ac:dyDescent="0.25">
      <c r="A5334" s="42" t="str">
        <f>'MRC NP, CWE NP, P'!A5310</f>
        <v>3a_hist</v>
      </c>
      <c r="B5334" s="43" t="str">
        <f>'MRC NP, CWE NP, P'!B5310</f>
        <v>E</v>
      </c>
      <c r="C5334" s="43" t="str">
        <f>'MRC NP, CWE NP, P'!C5310</f>
        <v>Interseason</v>
      </c>
      <c r="D5334" s="43" t="str">
        <f>'MRC NP, CWE NP, P'!D5310</f>
        <v>Weekday</v>
      </c>
      <c r="E5334" s="43">
        <f>'MRC NP, CWE NP, P'!E5310</f>
        <v>20190514</v>
      </c>
      <c r="F5334" s="43">
        <f>'MRC NP, CWE NP, P'!F5310</f>
        <v>5</v>
      </c>
      <c r="G5334" s="88">
        <f>'MRC NP, CWE NP, P'!Q5310-'MRC NP, CWE NP, P'!S5310</f>
        <v>0</v>
      </c>
      <c r="H5334" s="88">
        <f>'MRC NP, CWE NP, P'!Q5310-'MRC NP, CWE NP, P'!T5310</f>
        <v>0</v>
      </c>
      <c r="I5334" s="88">
        <v>0</v>
      </c>
      <c r="J5334" s="88">
        <v>0</v>
      </c>
      <c r="K5334" s="88">
        <v>0</v>
      </c>
      <c r="L5334" s="89">
        <v>0</v>
      </c>
      <c r="M5334">
        <v>1</v>
      </c>
    </row>
    <row r="5335" spans="1:13" ht="15" x14ac:dyDescent="0.25">
      <c r="A5335" s="42" t="str">
        <f>'MRC NP, CWE NP, P'!A5311</f>
        <v>3a_hist</v>
      </c>
      <c r="B5335" s="43" t="str">
        <f>'MRC NP, CWE NP, P'!B5311</f>
        <v>E</v>
      </c>
      <c r="C5335" s="43" t="str">
        <f>'MRC NP, CWE NP, P'!C5311</f>
        <v>Interseason</v>
      </c>
      <c r="D5335" s="43" t="str">
        <f>'MRC NP, CWE NP, P'!D5311</f>
        <v>Weekday</v>
      </c>
      <c r="E5335" s="43">
        <f>'MRC NP, CWE NP, P'!E5311</f>
        <v>20190514</v>
      </c>
      <c r="F5335" s="43">
        <f>'MRC NP, CWE NP, P'!F5311</f>
        <v>6</v>
      </c>
      <c r="G5335" s="88">
        <f>'MRC NP, CWE NP, P'!Q5311-'MRC NP, CWE NP, P'!S5311</f>
        <v>0</v>
      </c>
      <c r="H5335" s="88">
        <f>'MRC NP, CWE NP, P'!Q5311-'MRC NP, CWE NP, P'!T5311</f>
        <v>0</v>
      </c>
      <c r="I5335" s="88">
        <v>0</v>
      </c>
      <c r="J5335" s="88">
        <v>0</v>
      </c>
      <c r="K5335" s="88">
        <v>0</v>
      </c>
      <c r="L5335" s="89">
        <v>0</v>
      </c>
      <c r="M5335">
        <v>1</v>
      </c>
    </row>
    <row r="5336" spans="1:13" ht="15" x14ac:dyDescent="0.25">
      <c r="A5336" s="42" t="str">
        <f>'MRC NP, CWE NP, P'!A5312</f>
        <v>3a_hist</v>
      </c>
      <c r="B5336" s="43" t="str">
        <f>'MRC NP, CWE NP, P'!B5312</f>
        <v>E</v>
      </c>
      <c r="C5336" s="43" t="str">
        <f>'MRC NP, CWE NP, P'!C5312</f>
        <v>Interseason</v>
      </c>
      <c r="D5336" s="43" t="str">
        <f>'MRC NP, CWE NP, P'!D5312</f>
        <v>Weekday</v>
      </c>
      <c r="E5336" s="43">
        <f>'MRC NP, CWE NP, P'!E5312</f>
        <v>20190514</v>
      </c>
      <c r="F5336" s="43">
        <f>'MRC NP, CWE NP, P'!F5312</f>
        <v>7</v>
      </c>
      <c r="G5336" s="88">
        <f>'MRC NP, CWE NP, P'!Q5312-'MRC NP, CWE NP, P'!S5312</f>
        <v>1.019999999999996</v>
      </c>
      <c r="H5336" s="88">
        <f>'MRC NP, CWE NP, P'!Q5312-'MRC NP, CWE NP, P'!T5312</f>
        <v>-1.8599999999999994</v>
      </c>
      <c r="I5336" s="88">
        <v>0.21000000000000085</v>
      </c>
      <c r="J5336" s="88">
        <v>3.0899999999999963</v>
      </c>
      <c r="K5336" s="88">
        <v>0.58999999999999631</v>
      </c>
      <c r="L5336" s="89">
        <v>3.0899999999999963</v>
      </c>
      <c r="M5336">
        <v>5</v>
      </c>
    </row>
    <row r="5337" spans="1:13" ht="15" x14ac:dyDescent="0.25">
      <c r="A5337" s="42" t="str">
        <f>'MRC NP, CWE NP, P'!A5313</f>
        <v>3a_hist</v>
      </c>
      <c r="B5337" s="43" t="str">
        <f>'MRC NP, CWE NP, P'!B5313</f>
        <v>E</v>
      </c>
      <c r="C5337" s="43" t="str">
        <f>'MRC NP, CWE NP, P'!C5313</f>
        <v>Interseason</v>
      </c>
      <c r="D5337" s="43" t="str">
        <f>'MRC NP, CWE NP, P'!D5313</f>
        <v>Weekday</v>
      </c>
      <c r="E5337" s="43">
        <f>'MRC NP, CWE NP, P'!E5313</f>
        <v>20190514</v>
      </c>
      <c r="F5337" s="43">
        <f>'MRC NP, CWE NP, P'!F5313</f>
        <v>8</v>
      </c>
      <c r="G5337" s="88">
        <f>'MRC NP, CWE NP, P'!Q5313-'MRC NP, CWE NP, P'!S5313</f>
        <v>0.92000000000000171</v>
      </c>
      <c r="H5337" s="88">
        <f>'MRC NP, CWE NP, P'!Q5313-'MRC NP, CWE NP, P'!T5313</f>
        <v>-1.6799999999999997</v>
      </c>
      <c r="I5337" s="88">
        <v>0.14999999999999858</v>
      </c>
      <c r="J5337" s="88">
        <v>2.75</v>
      </c>
      <c r="K5337" s="88">
        <v>0.58999999999999631</v>
      </c>
      <c r="L5337" s="89">
        <v>2.75</v>
      </c>
      <c r="M5337">
        <v>5</v>
      </c>
    </row>
    <row r="5338" spans="1:13" ht="15" x14ac:dyDescent="0.25">
      <c r="A5338" s="42" t="str">
        <f>'MRC NP, CWE NP, P'!A5314</f>
        <v>3a_hist</v>
      </c>
      <c r="B5338" s="43" t="str">
        <f>'MRC NP, CWE NP, P'!B5314</f>
        <v>E</v>
      </c>
      <c r="C5338" s="43" t="str">
        <f>'MRC NP, CWE NP, P'!C5314</f>
        <v>Interseason</v>
      </c>
      <c r="D5338" s="43" t="str">
        <f>'MRC NP, CWE NP, P'!D5314</f>
        <v>Weekday</v>
      </c>
      <c r="E5338" s="43">
        <f>'MRC NP, CWE NP, P'!E5314</f>
        <v>20190514</v>
      </c>
      <c r="F5338" s="43">
        <f>'MRC NP, CWE NP, P'!F5314</f>
        <v>9</v>
      </c>
      <c r="G5338" s="88">
        <f>'MRC NP, CWE NP, P'!Q5314-'MRC NP, CWE NP, P'!S5314</f>
        <v>0</v>
      </c>
      <c r="H5338" s="88">
        <f>'MRC NP, CWE NP, P'!Q5314-'MRC NP, CWE NP, P'!T5314</f>
        <v>0</v>
      </c>
      <c r="I5338" s="88">
        <v>0</v>
      </c>
      <c r="J5338" s="88">
        <v>0</v>
      </c>
      <c r="K5338" s="88">
        <v>0</v>
      </c>
      <c r="L5338" s="89">
        <v>0</v>
      </c>
      <c r="M5338">
        <v>1</v>
      </c>
    </row>
    <row r="5339" spans="1:13" ht="15" x14ac:dyDescent="0.25">
      <c r="A5339" s="42" t="str">
        <f>'MRC NP, CWE NP, P'!A5315</f>
        <v>3a_hist</v>
      </c>
      <c r="B5339" s="43" t="str">
        <f>'MRC NP, CWE NP, P'!B5315</f>
        <v>E</v>
      </c>
      <c r="C5339" s="43" t="str">
        <f>'MRC NP, CWE NP, P'!C5315</f>
        <v>Interseason</v>
      </c>
      <c r="D5339" s="43" t="str">
        <f>'MRC NP, CWE NP, P'!D5315</f>
        <v>Weekday</v>
      </c>
      <c r="E5339" s="43">
        <f>'MRC NP, CWE NP, P'!E5315</f>
        <v>20190514</v>
      </c>
      <c r="F5339" s="43">
        <f>'MRC NP, CWE NP, P'!F5315</f>
        <v>10</v>
      </c>
      <c r="G5339" s="88">
        <f>'MRC NP, CWE NP, P'!Q5315-'MRC NP, CWE NP, P'!S5315</f>
        <v>0</v>
      </c>
      <c r="H5339" s="88">
        <f>'MRC NP, CWE NP, P'!Q5315-'MRC NP, CWE NP, P'!T5315</f>
        <v>0</v>
      </c>
      <c r="I5339" s="88">
        <v>0</v>
      </c>
      <c r="J5339" s="88">
        <v>0</v>
      </c>
      <c r="K5339" s="88">
        <v>0</v>
      </c>
      <c r="L5339" s="89">
        <v>0</v>
      </c>
      <c r="M5339">
        <v>1</v>
      </c>
    </row>
    <row r="5340" spans="1:13" ht="15" x14ac:dyDescent="0.25">
      <c r="A5340" s="42" t="str">
        <f>'MRC NP, CWE NP, P'!A5316</f>
        <v>3a_hist</v>
      </c>
      <c r="B5340" s="43" t="str">
        <f>'MRC NP, CWE NP, P'!B5316</f>
        <v>E</v>
      </c>
      <c r="C5340" s="43" t="str">
        <f>'MRC NP, CWE NP, P'!C5316</f>
        <v>Interseason</v>
      </c>
      <c r="D5340" s="43" t="str">
        <f>'MRC NP, CWE NP, P'!D5316</f>
        <v>Weekday</v>
      </c>
      <c r="E5340" s="43">
        <f>'MRC NP, CWE NP, P'!E5316</f>
        <v>20190514</v>
      </c>
      <c r="F5340" s="43">
        <f>'MRC NP, CWE NP, P'!F5316</f>
        <v>11</v>
      </c>
      <c r="G5340" s="88">
        <f>'MRC NP, CWE NP, P'!Q5316-'MRC NP, CWE NP, P'!S5316</f>
        <v>0</v>
      </c>
      <c r="H5340" s="88">
        <f>'MRC NP, CWE NP, P'!Q5316-'MRC NP, CWE NP, P'!T5316</f>
        <v>0</v>
      </c>
      <c r="I5340" s="88">
        <v>0</v>
      </c>
      <c r="J5340" s="88">
        <v>0</v>
      </c>
      <c r="K5340" s="88">
        <v>0</v>
      </c>
      <c r="L5340" s="89">
        <v>0</v>
      </c>
      <c r="M5340">
        <v>1</v>
      </c>
    </row>
    <row r="5341" spans="1:13" ht="15" x14ac:dyDescent="0.25">
      <c r="A5341" s="42" t="str">
        <f>'MRC NP, CWE NP, P'!A5317</f>
        <v>3a_hist</v>
      </c>
      <c r="B5341" s="43" t="str">
        <f>'MRC NP, CWE NP, P'!B5317</f>
        <v>E</v>
      </c>
      <c r="C5341" s="43" t="str">
        <f>'MRC NP, CWE NP, P'!C5317</f>
        <v>Interseason</v>
      </c>
      <c r="D5341" s="43" t="str">
        <f>'MRC NP, CWE NP, P'!D5317</f>
        <v>Weekday</v>
      </c>
      <c r="E5341" s="43">
        <f>'MRC NP, CWE NP, P'!E5317</f>
        <v>20190514</v>
      </c>
      <c r="F5341" s="43">
        <f>'MRC NP, CWE NP, P'!F5317</f>
        <v>12</v>
      </c>
      <c r="G5341" s="88">
        <f>'MRC NP, CWE NP, P'!Q5317-'MRC NP, CWE NP, P'!S5317</f>
        <v>0</v>
      </c>
      <c r="H5341" s="88">
        <f>'MRC NP, CWE NP, P'!Q5317-'MRC NP, CWE NP, P'!T5317</f>
        <v>0</v>
      </c>
      <c r="I5341" s="88">
        <v>0</v>
      </c>
      <c r="J5341" s="88">
        <v>0</v>
      </c>
      <c r="K5341" s="88">
        <v>0</v>
      </c>
      <c r="L5341" s="89">
        <v>0</v>
      </c>
      <c r="M5341">
        <v>1</v>
      </c>
    </row>
    <row r="5342" spans="1:13" ht="15" x14ac:dyDescent="0.25">
      <c r="A5342" s="42" t="str">
        <f>'MRC NP, CWE NP, P'!A5318</f>
        <v>3a_hist</v>
      </c>
      <c r="B5342" s="43" t="str">
        <f>'MRC NP, CWE NP, P'!B5318</f>
        <v>E</v>
      </c>
      <c r="C5342" s="43" t="str">
        <f>'MRC NP, CWE NP, P'!C5318</f>
        <v>Interseason</v>
      </c>
      <c r="D5342" s="43" t="str">
        <f>'MRC NP, CWE NP, P'!D5318</f>
        <v>Weekday</v>
      </c>
      <c r="E5342" s="43">
        <f>'MRC NP, CWE NP, P'!E5318</f>
        <v>20190514</v>
      </c>
      <c r="F5342" s="43">
        <f>'MRC NP, CWE NP, P'!F5318</f>
        <v>13</v>
      </c>
      <c r="G5342" s="88">
        <f>'MRC NP, CWE NP, P'!Q5318-'MRC NP, CWE NP, P'!S5318</f>
        <v>0</v>
      </c>
      <c r="H5342" s="88">
        <f>'MRC NP, CWE NP, P'!Q5318-'MRC NP, CWE NP, P'!T5318</f>
        <v>0</v>
      </c>
      <c r="I5342" s="88">
        <v>0</v>
      </c>
      <c r="J5342" s="88">
        <v>0</v>
      </c>
      <c r="K5342" s="88">
        <v>0</v>
      </c>
      <c r="L5342" s="89">
        <v>0</v>
      </c>
      <c r="M5342">
        <v>1</v>
      </c>
    </row>
    <row r="5343" spans="1:13" ht="15" x14ac:dyDescent="0.25">
      <c r="A5343" s="42" t="str">
        <f>'MRC NP, CWE NP, P'!A5319</f>
        <v>3a_hist</v>
      </c>
      <c r="B5343" s="43" t="str">
        <f>'MRC NP, CWE NP, P'!B5319</f>
        <v>E</v>
      </c>
      <c r="C5343" s="43" t="str">
        <f>'MRC NP, CWE NP, P'!C5319</f>
        <v>Interseason</v>
      </c>
      <c r="D5343" s="43" t="str">
        <f>'MRC NP, CWE NP, P'!D5319</f>
        <v>Weekday</v>
      </c>
      <c r="E5343" s="43">
        <f>'MRC NP, CWE NP, P'!E5319</f>
        <v>20190514</v>
      </c>
      <c r="F5343" s="43">
        <f>'MRC NP, CWE NP, P'!F5319</f>
        <v>14</v>
      </c>
      <c r="G5343" s="88">
        <f>'MRC NP, CWE NP, P'!Q5319-'MRC NP, CWE NP, P'!S5319</f>
        <v>0</v>
      </c>
      <c r="H5343" s="88">
        <f>'MRC NP, CWE NP, P'!Q5319-'MRC NP, CWE NP, P'!T5319</f>
        <v>0</v>
      </c>
      <c r="I5343" s="88">
        <v>0</v>
      </c>
      <c r="J5343" s="88">
        <v>0</v>
      </c>
      <c r="K5343" s="88">
        <v>0</v>
      </c>
      <c r="L5343" s="89">
        <v>0</v>
      </c>
      <c r="M5343">
        <v>1</v>
      </c>
    </row>
    <row r="5344" spans="1:13" ht="15" x14ac:dyDescent="0.25">
      <c r="A5344" s="42" t="str">
        <f>'MRC NP, CWE NP, P'!A5320</f>
        <v>3a_hist</v>
      </c>
      <c r="B5344" s="43" t="str">
        <f>'MRC NP, CWE NP, P'!B5320</f>
        <v>E</v>
      </c>
      <c r="C5344" s="43" t="str">
        <f>'MRC NP, CWE NP, P'!C5320</f>
        <v>Interseason</v>
      </c>
      <c r="D5344" s="43" t="str">
        <f>'MRC NP, CWE NP, P'!D5320</f>
        <v>Weekday</v>
      </c>
      <c r="E5344" s="43">
        <f>'MRC NP, CWE NP, P'!E5320</f>
        <v>20190514</v>
      </c>
      <c r="F5344" s="43">
        <f>'MRC NP, CWE NP, P'!F5320</f>
        <v>15</v>
      </c>
      <c r="G5344" s="88">
        <f>'MRC NP, CWE NP, P'!Q5320-'MRC NP, CWE NP, P'!S5320</f>
        <v>0</v>
      </c>
      <c r="H5344" s="88">
        <f>'MRC NP, CWE NP, P'!Q5320-'MRC NP, CWE NP, P'!T5320</f>
        <v>0</v>
      </c>
      <c r="I5344" s="88">
        <v>0</v>
      </c>
      <c r="J5344" s="88">
        <v>0</v>
      </c>
      <c r="K5344" s="88">
        <v>0</v>
      </c>
      <c r="L5344" s="89">
        <v>0</v>
      </c>
      <c r="M5344">
        <v>1</v>
      </c>
    </row>
    <row r="5345" spans="1:13" ht="15" x14ac:dyDescent="0.25">
      <c r="A5345" s="42" t="str">
        <f>'MRC NP, CWE NP, P'!A5321</f>
        <v>3a_hist</v>
      </c>
      <c r="B5345" s="43" t="str">
        <f>'MRC NP, CWE NP, P'!B5321</f>
        <v>E</v>
      </c>
      <c r="C5345" s="43" t="str">
        <f>'MRC NP, CWE NP, P'!C5321</f>
        <v>Interseason</v>
      </c>
      <c r="D5345" s="43" t="str">
        <f>'MRC NP, CWE NP, P'!D5321</f>
        <v>Weekday</v>
      </c>
      <c r="E5345" s="43">
        <f>'MRC NP, CWE NP, P'!E5321</f>
        <v>20190514</v>
      </c>
      <c r="F5345" s="43">
        <f>'MRC NP, CWE NP, P'!F5321</f>
        <v>16</v>
      </c>
      <c r="G5345" s="88">
        <f>'MRC NP, CWE NP, P'!Q5321-'MRC NP, CWE NP, P'!S5321</f>
        <v>0</v>
      </c>
      <c r="H5345" s="88">
        <f>'MRC NP, CWE NP, P'!Q5321-'MRC NP, CWE NP, P'!T5321</f>
        <v>0</v>
      </c>
      <c r="I5345" s="88">
        <v>0</v>
      </c>
      <c r="J5345" s="88">
        <v>0</v>
      </c>
      <c r="K5345" s="88">
        <v>0</v>
      </c>
      <c r="L5345" s="89">
        <v>0</v>
      </c>
      <c r="M5345">
        <v>1</v>
      </c>
    </row>
    <row r="5346" spans="1:13" ht="15" x14ac:dyDescent="0.25">
      <c r="A5346" s="42" t="str">
        <f>'MRC NP, CWE NP, P'!A5322</f>
        <v>3a_hist</v>
      </c>
      <c r="B5346" s="43" t="str">
        <f>'MRC NP, CWE NP, P'!B5322</f>
        <v>E</v>
      </c>
      <c r="C5346" s="43" t="str">
        <f>'MRC NP, CWE NP, P'!C5322</f>
        <v>Interseason</v>
      </c>
      <c r="D5346" s="43" t="str">
        <f>'MRC NP, CWE NP, P'!D5322</f>
        <v>Weekday</v>
      </c>
      <c r="E5346" s="43">
        <f>'MRC NP, CWE NP, P'!E5322</f>
        <v>20190514</v>
      </c>
      <c r="F5346" s="43">
        <f>'MRC NP, CWE NP, P'!F5322</f>
        <v>17</v>
      </c>
      <c r="G5346" s="88">
        <f>'MRC NP, CWE NP, P'!Q5322-'MRC NP, CWE NP, P'!S5322</f>
        <v>0</v>
      </c>
      <c r="H5346" s="88">
        <f>'MRC NP, CWE NP, P'!Q5322-'MRC NP, CWE NP, P'!T5322</f>
        <v>0</v>
      </c>
      <c r="I5346" s="88">
        <v>0</v>
      </c>
      <c r="J5346" s="88">
        <v>0</v>
      </c>
      <c r="K5346" s="88">
        <v>0</v>
      </c>
      <c r="L5346" s="89">
        <v>0</v>
      </c>
      <c r="M5346">
        <v>1</v>
      </c>
    </row>
    <row r="5347" spans="1:13" ht="15" x14ac:dyDescent="0.25">
      <c r="A5347" s="42" t="str">
        <f>'MRC NP, CWE NP, P'!A5323</f>
        <v>3a_hist</v>
      </c>
      <c r="B5347" s="43" t="str">
        <f>'MRC NP, CWE NP, P'!B5323</f>
        <v>E</v>
      </c>
      <c r="C5347" s="43" t="str">
        <f>'MRC NP, CWE NP, P'!C5323</f>
        <v>Interseason</v>
      </c>
      <c r="D5347" s="43" t="str">
        <f>'MRC NP, CWE NP, P'!D5323</f>
        <v>Weekday</v>
      </c>
      <c r="E5347" s="43">
        <f>'MRC NP, CWE NP, P'!E5323</f>
        <v>20190514</v>
      </c>
      <c r="F5347" s="43">
        <f>'MRC NP, CWE NP, P'!F5323</f>
        <v>18</v>
      </c>
      <c r="G5347" s="88">
        <f>'MRC NP, CWE NP, P'!Q5323-'MRC NP, CWE NP, P'!S5323</f>
        <v>0</v>
      </c>
      <c r="H5347" s="88">
        <f>'MRC NP, CWE NP, P'!Q5323-'MRC NP, CWE NP, P'!T5323</f>
        <v>0</v>
      </c>
      <c r="I5347" s="88">
        <v>0</v>
      </c>
      <c r="J5347" s="88">
        <v>0</v>
      </c>
      <c r="K5347" s="88">
        <v>0</v>
      </c>
      <c r="L5347" s="89">
        <v>0</v>
      </c>
      <c r="M5347">
        <v>1</v>
      </c>
    </row>
    <row r="5348" spans="1:13" ht="15" x14ac:dyDescent="0.25">
      <c r="A5348" s="42" t="str">
        <f>'MRC NP, CWE NP, P'!A5324</f>
        <v>3a_hist</v>
      </c>
      <c r="B5348" s="43" t="str">
        <f>'MRC NP, CWE NP, P'!B5324</f>
        <v>E</v>
      </c>
      <c r="C5348" s="43" t="str">
        <f>'MRC NP, CWE NP, P'!C5324</f>
        <v>Interseason</v>
      </c>
      <c r="D5348" s="43" t="str">
        <f>'MRC NP, CWE NP, P'!D5324</f>
        <v>Weekday</v>
      </c>
      <c r="E5348" s="43">
        <f>'MRC NP, CWE NP, P'!E5324</f>
        <v>20190514</v>
      </c>
      <c r="F5348" s="43">
        <f>'MRC NP, CWE NP, P'!F5324</f>
        <v>19</v>
      </c>
      <c r="G5348" s="88">
        <f>'MRC NP, CWE NP, P'!Q5324-'MRC NP, CWE NP, P'!S5324</f>
        <v>0</v>
      </c>
      <c r="H5348" s="88">
        <f>'MRC NP, CWE NP, P'!Q5324-'MRC NP, CWE NP, P'!T5324</f>
        <v>0</v>
      </c>
      <c r="I5348" s="88">
        <v>0</v>
      </c>
      <c r="J5348" s="88">
        <v>0</v>
      </c>
      <c r="K5348" s="88">
        <v>0</v>
      </c>
      <c r="L5348" s="89">
        <v>0</v>
      </c>
      <c r="M5348">
        <v>1</v>
      </c>
    </row>
    <row r="5349" spans="1:13" ht="15" x14ac:dyDescent="0.25">
      <c r="A5349" s="42" t="str">
        <f>'MRC NP, CWE NP, P'!A5325</f>
        <v>3a_hist</v>
      </c>
      <c r="B5349" s="43" t="str">
        <f>'MRC NP, CWE NP, P'!B5325</f>
        <v>E</v>
      </c>
      <c r="C5349" s="43" t="str">
        <f>'MRC NP, CWE NP, P'!C5325</f>
        <v>Interseason</v>
      </c>
      <c r="D5349" s="43" t="str">
        <f>'MRC NP, CWE NP, P'!D5325</f>
        <v>Weekday</v>
      </c>
      <c r="E5349" s="43">
        <f>'MRC NP, CWE NP, P'!E5325</f>
        <v>20190514</v>
      </c>
      <c r="F5349" s="43">
        <f>'MRC NP, CWE NP, P'!F5325</f>
        <v>20</v>
      </c>
      <c r="G5349" s="88">
        <f>'MRC NP, CWE NP, P'!Q5325-'MRC NP, CWE NP, P'!S5325</f>
        <v>0</v>
      </c>
      <c r="H5349" s="88">
        <f>'MRC NP, CWE NP, P'!Q5325-'MRC NP, CWE NP, P'!T5325</f>
        <v>0</v>
      </c>
      <c r="I5349" s="88">
        <v>0</v>
      </c>
      <c r="J5349" s="88">
        <v>0</v>
      </c>
      <c r="K5349" s="88">
        <v>0</v>
      </c>
      <c r="L5349" s="89">
        <v>0</v>
      </c>
      <c r="M5349">
        <v>1</v>
      </c>
    </row>
    <row r="5350" spans="1:13" ht="15" x14ac:dyDescent="0.25">
      <c r="A5350" s="42" t="str">
        <f>'MRC NP, CWE NP, P'!A5326</f>
        <v>3a_hist</v>
      </c>
      <c r="B5350" s="43" t="str">
        <f>'MRC NP, CWE NP, P'!B5326</f>
        <v>E</v>
      </c>
      <c r="C5350" s="43" t="str">
        <f>'MRC NP, CWE NP, P'!C5326</f>
        <v>Interseason</v>
      </c>
      <c r="D5350" s="43" t="str">
        <f>'MRC NP, CWE NP, P'!D5326</f>
        <v>Weekday</v>
      </c>
      <c r="E5350" s="43">
        <f>'MRC NP, CWE NP, P'!E5326</f>
        <v>20190514</v>
      </c>
      <c r="F5350" s="43">
        <f>'MRC NP, CWE NP, P'!F5326</f>
        <v>21</v>
      </c>
      <c r="G5350" s="88">
        <f>'MRC NP, CWE NP, P'!Q5326-'MRC NP, CWE NP, P'!S5326</f>
        <v>0.79999999999999716</v>
      </c>
      <c r="H5350" s="88">
        <f>'MRC NP, CWE NP, P'!Q5326-'MRC NP, CWE NP, P'!T5326</f>
        <v>-1.4299999999999997</v>
      </c>
      <c r="I5350" s="88">
        <v>0.16000000000000369</v>
      </c>
      <c r="J5350" s="88">
        <v>2.3900000000000006</v>
      </c>
      <c r="K5350" s="88">
        <v>0.46000000000000085</v>
      </c>
      <c r="L5350" s="89">
        <v>2.3900000000000006</v>
      </c>
      <c r="M5350">
        <v>5</v>
      </c>
    </row>
    <row r="5351" spans="1:13" ht="15" x14ac:dyDescent="0.25">
      <c r="A5351" s="42" t="str">
        <f>'MRC NP, CWE NP, P'!A5327</f>
        <v>3a_hist</v>
      </c>
      <c r="B5351" s="43" t="str">
        <f>'MRC NP, CWE NP, P'!B5327</f>
        <v>E</v>
      </c>
      <c r="C5351" s="43" t="str">
        <f>'MRC NP, CWE NP, P'!C5327</f>
        <v>Interseason</v>
      </c>
      <c r="D5351" s="43" t="str">
        <f>'MRC NP, CWE NP, P'!D5327</f>
        <v>Weekday</v>
      </c>
      <c r="E5351" s="43">
        <f>'MRC NP, CWE NP, P'!E5327</f>
        <v>20190514</v>
      </c>
      <c r="F5351" s="43">
        <f>'MRC NP, CWE NP, P'!F5327</f>
        <v>22</v>
      </c>
      <c r="G5351" s="88">
        <f>'MRC NP, CWE NP, P'!Q5327-'MRC NP, CWE NP, P'!S5327</f>
        <v>0.77999999999999403</v>
      </c>
      <c r="H5351" s="88">
        <f>'MRC NP, CWE NP, P'!Q5327-'MRC NP, CWE NP, P'!T5327</f>
        <v>-1.4200000000000017</v>
      </c>
      <c r="I5351" s="88">
        <v>0.14000000000000057</v>
      </c>
      <c r="J5351" s="88">
        <v>2.3399999999999963</v>
      </c>
      <c r="K5351" s="88">
        <v>0.45000000000000284</v>
      </c>
      <c r="L5351" s="89">
        <v>2.3399999999999963</v>
      </c>
      <c r="M5351">
        <v>5</v>
      </c>
    </row>
    <row r="5352" spans="1:13" ht="15" x14ac:dyDescent="0.25">
      <c r="A5352" s="42" t="str">
        <f>'MRC NP, CWE NP, P'!A5328</f>
        <v>3a_hist</v>
      </c>
      <c r="B5352" s="43" t="str">
        <f>'MRC NP, CWE NP, P'!B5328</f>
        <v>E</v>
      </c>
      <c r="C5352" s="43" t="str">
        <f>'MRC NP, CWE NP, P'!C5328</f>
        <v>Interseason</v>
      </c>
      <c r="D5352" s="43" t="str">
        <f>'MRC NP, CWE NP, P'!D5328</f>
        <v>Weekday</v>
      </c>
      <c r="E5352" s="43">
        <f>'MRC NP, CWE NP, P'!E5328</f>
        <v>20190514</v>
      </c>
      <c r="F5352" s="43">
        <f>'MRC NP, CWE NP, P'!F5328</f>
        <v>23</v>
      </c>
      <c r="G5352" s="88">
        <f>'MRC NP, CWE NP, P'!Q5328-'MRC NP, CWE NP, P'!S5328</f>
        <v>0</v>
      </c>
      <c r="H5352" s="88">
        <f>'MRC NP, CWE NP, P'!Q5328-'MRC NP, CWE NP, P'!T5328</f>
        <v>0</v>
      </c>
      <c r="I5352" s="88">
        <v>0</v>
      </c>
      <c r="J5352" s="88">
        <v>0</v>
      </c>
      <c r="K5352" s="88">
        <v>0</v>
      </c>
      <c r="L5352" s="89">
        <v>0</v>
      </c>
      <c r="M5352">
        <v>1</v>
      </c>
    </row>
    <row r="5353" spans="1:13" ht="15" x14ac:dyDescent="0.25">
      <c r="A5353" s="42" t="str">
        <f>'MRC NP, CWE NP, P'!A5329</f>
        <v>3a_hist</v>
      </c>
      <c r="B5353" s="43" t="str">
        <f>'MRC NP, CWE NP, P'!B5329</f>
        <v>E</v>
      </c>
      <c r="C5353" s="43" t="str">
        <f>'MRC NP, CWE NP, P'!C5329</f>
        <v>Interseason</v>
      </c>
      <c r="D5353" s="43" t="str">
        <f>'MRC NP, CWE NP, P'!D5329</f>
        <v>Weekday</v>
      </c>
      <c r="E5353" s="43">
        <f>'MRC NP, CWE NP, P'!E5329</f>
        <v>20190514</v>
      </c>
      <c r="F5353" s="43">
        <f>'MRC NP, CWE NP, P'!F5329</f>
        <v>24</v>
      </c>
      <c r="G5353" s="88">
        <f>'MRC NP, CWE NP, P'!Q5329-'MRC NP, CWE NP, P'!S5329</f>
        <v>0</v>
      </c>
      <c r="H5353" s="88">
        <f>'MRC NP, CWE NP, P'!Q5329-'MRC NP, CWE NP, P'!T5329</f>
        <v>0</v>
      </c>
      <c r="I5353" s="88">
        <v>0</v>
      </c>
      <c r="J5353" s="88">
        <v>0</v>
      </c>
      <c r="K5353" s="88">
        <v>0</v>
      </c>
      <c r="L5353" s="89">
        <v>0</v>
      </c>
      <c r="M5353">
        <v>1</v>
      </c>
    </row>
    <row r="5354" spans="1:13" ht="15" x14ac:dyDescent="0.25">
      <c r="A5354" s="42" t="str">
        <f>'MRC NP, CWE NP, P'!A5330</f>
        <v>3a_hist</v>
      </c>
      <c r="B5354" s="43" t="str">
        <f>'MRC NP, CWE NP, P'!B5330</f>
        <v>E</v>
      </c>
      <c r="C5354" s="43" t="str">
        <f>'MRC NP, CWE NP, P'!C5330</f>
        <v>Interseason</v>
      </c>
      <c r="D5354" s="43" t="str">
        <f>'MRC NP, CWE NP, P'!D5330</f>
        <v>Weekday</v>
      </c>
      <c r="E5354" s="43">
        <f>'MRC NP, CWE NP, P'!E5330</f>
        <v>20190515</v>
      </c>
      <c r="F5354" s="43">
        <f>'MRC NP, CWE NP, P'!F5330</f>
        <v>1</v>
      </c>
      <c r="G5354" s="88">
        <f>'MRC NP, CWE NP, P'!Q5330-'MRC NP, CWE NP, P'!S5330</f>
        <v>0</v>
      </c>
      <c r="H5354" s="88">
        <f>'MRC NP, CWE NP, P'!Q5330-'MRC NP, CWE NP, P'!T5330</f>
        <v>0</v>
      </c>
      <c r="I5354" s="88">
        <v>0</v>
      </c>
      <c r="J5354" s="88">
        <v>0</v>
      </c>
      <c r="K5354" s="88">
        <v>0</v>
      </c>
      <c r="L5354" s="89">
        <v>0</v>
      </c>
      <c r="M5354">
        <v>1</v>
      </c>
    </row>
    <row r="5355" spans="1:13" ht="15" x14ac:dyDescent="0.25">
      <c r="A5355" s="42" t="str">
        <f>'MRC NP, CWE NP, P'!A5331</f>
        <v>3a_hist</v>
      </c>
      <c r="B5355" s="43" t="str">
        <f>'MRC NP, CWE NP, P'!B5331</f>
        <v>E</v>
      </c>
      <c r="C5355" s="43" t="str">
        <f>'MRC NP, CWE NP, P'!C5331</f>
        <v>Interseason</v>
      </c>
      <c r="D5355" s="43" t="str">
        <f>'MRC NP, CWE NP, P'!D5331</f>
        <v>Weekday</v>
      </c>
      <c r="E5355" s="43">
        <f>'MRC NP, CWE NP, P'!E5331</f>
        <v>20190515</v>
      </c>
      <c r="F5355" s="43">
        <f>'MRC NP, CWE NP, P'!F5331</f>
        <v>2</v>
      </c>
      <c r="G5355" s="88">
        <f>'MRC NP, CWE NP, P'!Q5331-'MRC NP, CWE NP, P'!S5331</f>
        <v>0</v>
      </c>
      <c r="H5355" s="88">
        <f>'MRC NP, CWE NP, P'!Q5331-'MRC NP, CWE NP, P'!T5331</f>
        <v>0</v>
      </c>
      <c r="I5355" s="88">
        <v>0</v>
      </c>
      <c r="J5355" s="88">
        <v>0</v>
      </c>
      <c r="K5355" s="88">
        <v>0</v>
      </c>
      <c r="L5355" s="89">
        <v>0</v>
      </c>
      <c r="M5355">
        <v>1</v>
      </c>
    </row>
    <row r="5356" spans="1:13" ht="15" x14ac:dyDescent="0.25">
      <c r="A5356" s="42" t="str">
        <f>'MRC NP, CWE NP, P'!A5332</f>
        <v>3a_hist</v>
      </c>
      <c r="B5356" s="43" t="str">
        <f>'MRC NP, CWE NP, P'!B5332</f>
        <v>E</v>
      </c>
      <c r="C5356" s="43" t="str">
        <f>'MRC NP, CWE NP, P'!C5332</f>
        <v>Interseason</v>
      </c>
      <c r="D5356" s="43" t="str">
        <f>'MRC NP, CWE NP, P'!D5332</f>
        <v>Weekday</v>
      </c>
      <c r="E5356" s="43">
        <f>'MRC NP, CWE NP, P'!E5332</f>
        <v>20190515</v>
      </c>
      <c r="F5356" s="43">
        <f>'MRC NP, CWE NP, P'!F5332</f>
        <v>3</v>
      </c>
      <c r="G5356" s="88">
        <f>'MRC NP, CWE NP, P'!Q5332-'MRC NP, CWE NP, P'!S5332</f>
        <v>0</v>
      </c>
      <c r="H5356" s="88">
        <f>'MRC NP, CWE NP, P'!Q5332-'MRC NP, CWE NP, P'!T5332</f>
        <v>0</v>
      </c>
      <c r="I5356" s="88">
        <v>0</v>
      </c>
      <c r="J5356" s="88">
        <v>0</v>
      </c>
      <c r="K5356" s="88">
        <v>0</v>
      </c>
      <c r="L5356" s="89">
        <v>0</v>
      </c>
      <c r="M5356">
        <v>1</v>
      </c>
    </row>
    <row r="5357" spans="1:13" ht="15" x14ac:dyDescent="0.25">
      <c r="A5357" s="42" t="str">
        <f>'MRC NP, CWE NP, P'!A5333</f>
        <v>3a_hist</v>
      </c>
      <c r="B5357" s="43" t="str">
        <f>'MRC NP, CWE NP, P'!B5333</f>
        <v>E</v>
      </c>
      <c r="C5357" s="43" t="str">
        <f>'MRC NP, CWE NP, P'!C5333</f>
        <v>Interseason</v>
      </c>
      <c r="D5357" s="43" t="str">
        <f>'MRC NP, CWE NP, P'!D5333</f>
        <v>Weekday</v>
      </c>
      <c r="E5357" s="43">
        <f>'MRC NP, CWE NP, P'!E5333</f>
        <v>20190515</v>
      </c>
      <c r="F5357" s="43">
        <f>'MRC NP, CWE NP, P'!F5333</f>
        <v>4</v>
      </c>
      <c r="G5357" s="88">
        <f>'MRC NP, CWE NP, P'!Q5333-'MRC NP, CWE NP, P'!S5333</f>
        <v>0</v>
      </c>
      <c r="H5357" s="88">
        <f>'MRC NP, CWE NP, P'!Q5333-'MRC NP, CWE NP, P'!T5333</f>
        <v>0</v>
      </c>
      <c r="I5357" s="88">
        <v>0</v>
      </c>
      <c r="J5357" s="88">
        <v>0</v>
      </c>
      <c r="K5357" s="88">
        <v>0</v>
      </c>
      <c r="L5357" s="89">
        <v>0</v>
      </c>
      <c r="M5357">
        <v>1</v>
      </c>
    </row>
    <row r="5358" spans="1:13" ht="15" x14ac:dyDescent="0.25">
      <c r="A5358" s="42" t="str">
        <f>'MRC NP, CWE NP, P'!A5334</f>
        <v>3a_hist</v>
      </c>
      <c r="B5358" s="43" t="str">
        <f>'MRC NP, CWE NP, P'!B5334</f>
        <v>E</v>
      </c>
      <c r="C5358" s="43" t="str">
        <f>'MRC NP, CWE NP, P'!C5334</f>
        <v>Interseason</v>
      </c>
      <c r="D5358" s="43" t="str">
        <f>'MRC NP, CWE NP, P'!D5334</f>
        <v>Weekday</v>
      </c>
      <c r="E5358" s="43">
        <f>'MRC NP, CWE NP, P'!E5334</f>
        <v>20190515</v>
      </c>
      <c r="F5358" s="43">
        <f>'MRC NP, CWE NP, P'!F5334</f>
        <v>5</v>
      </c>
      <c r="G5358" s="88">
        <f>'MRC NP, CWE NP, P'!Q5334-'MRC NP, CWE NP, P'!S5334</f>
        <v>0</v>
      </c>
      <c r="H5358" s="88">
        <f>'MRC NP, CWE NP, P'!Q5334-'MRC NP, CWE NP, P'!T5334</f>
        <v>0</v>
      </c>
      <c r="I5358" s="88">
        <v>0</v>
      </c>
      <c r="J5358" s="88">
        <v>0</v>
      </c>
      <c r="K5358" s="88">
        <v>0</v>
      </c>
      <c r="L5358" s="89">
        <v>0</v>
      </c>
      <c r="M5358">
        <v>1</v>
      </c>
    </row>
    <row r="5359" spans="1:13" ht="15" x14ac:dyDescent="0.25">
      <c r="A5359" s="42" t="str">
        <f>'MRC NP, CWE NP, P'!A5335</f>
        <v>3a_hist</v>
      </c>
      <c r="B5359" s="43" t="str">
        <f>'MRC NP, CWE NP, P'!B5335</f>
        <v>E</v>
      </c>
      <c r="C5359" s="43" t="str">
        <f>'MRC NP, CWE NP, P'!C5335</f>
        <v>Interseason</v>
      </c>
      <c r="D5359" s="43" t="str">
        <f>'MRC NP, CWE NP, P'!D5335</f>
        <v>Weekday</v>
      </c>
      <c r="E5359" s="43">
        <f>'MRC NP, CWE NP, P'!E5335</f>
        <v>20190515</v>
      </c>
      <c r="F5359" s="43">
        <f>'MRC NP, CWE NP, P'!F5335</f>
        <v>6</v>
      </c>
      <c r="G5359" s="88">
        <f>'MRC NP, CWE NP, P'!Q5335-'MRC NP, CWE NP, P'!S5335</f>
        <v>0</v>
      </c>
      <c r="H5359" s="88">
        <f>'MRC NP, CWE NP, P'!Q5335-'MRC NP, CWE NP, P'!T5335</f>
        <v>0</v>
      </c>
      <c r="I5359" s="88">
        <v>0</v>
      </c>
      <c r="J5359" s="88">
        <v>0</v>
      </c>
      <c r="K5359" s="88">
        <v>0</v>
      </c>
      <c r="L5359" s="89">
        <v>0</v>
      </c>
      <c r="M5359">
        <v>1</v>
      </c>
    </row>
    <row r="5360" spans="1:13" ht="15" x14ac:dyDescent="0.25">
      <c r="A5360" s="42" t="str">
        <f>'MRC NP, CWE NP, P'!A5336</f>
        <v>3a_hist</v>
      </c>
      <c r="B5360" s="43" t="str">
        <f>'MRC NP, CWE NP, P'!B5336</f>
        <v>E</v>
      </c>
      <c r="C5360" s="43" t="str">
        <f>'MRC NP, CWE NP, P'!C5336</f>
        <v>Interseason</v>
      </c>
      <c r="D5360" s="43" t="str">
        <f>'MRC NP, CWE NP, P'!D5336</f>
        <v>Weekday</v>
      </c>
      <c r="E5360" s="43">
        <f>'MRC NP, CWE NP, P'!E5336</f>
        <v>20190515</v>
      </c>
      <c r="F5360" s="43">
        <f>'MRC NP, CWE NP, P'!F5336</f>
        <v>7</v>
      </c>
      <c r="G5360" s="88">
        <f>'MRC NP, CWE NP, P'!Q5336-'MRC NP, CWE NP, P'!S5336</f>
        <v>0.82000000000000028</v>
      </c>
      <c r="H5360" s="88">
        <f>'MRC NP, CWE NP, P'!Q5336-'MRC NP, CWE NP, P'!T5336</f>
        <v>0.32999999999999829</v>
      </c>
      <c r="I5360" s="88">
        <v>2.5599999999999952</v>
      </c>
      <c r="J5360" s="88">
        <v>3.0499999999999972</v>
      </c>
      <c r="K5360" s="88">
        <v>0</v>
      </c>
      <c r="L5360" s="89">
        <v>3.0499999999999972</v>
      </c>
      <c r="M5360">
        <v>4</v>
      </c>
    </row>
    <row r="5361" spans="1:13" ht="15" x14ac:dyDescent="0.25">
      <c r="A5361" s="42" t="str">
        <f>'MRC NP, CWE NP, P'!A5337</f>
        <v>3a_hist</v>
      </c>
      <c r="B5361" s="43" t="str">
        <f>'MRC NP, CWE NP, P'!B5337</f>
        <v>E</v>
      </c>
      <c r="C5361" s="43" t="str">
        <f>'MRC NP, CWE NP, P'!C5337</f>
        <v>Interseason</v>
      </c>
      <c r="D5361" s="43" t="str">
        <f>'MRC NP, CWE NP, P'!D5337</f>
        <v>Weekday</v>
      </c>
      <c r="E5361" s="43">
        <f>'MRC NP, CWE NP, P'!E5337</f>
        <v>20190515</v>
      </c>
      <c r="F5361" s="43">
        <f>'MRC NP, CWE NP, P'!F5337</f>
        <v>8</v>
      </c>
      <c r="G5361" s="88">
        <f>'MRC NP, CWE NP, P'!Q5337-'MRC NP, CWE NP, P'!S5337</f>
        <v>0</v>
      </c>
      <c r="H5361" s="88">
        <f>'MRC NP, CWE NP, P'!Q5337-'MRC NP, CWE NP, P'!T5337</f>
        <v>0</v>
      </c>
      <c r="I5361" s="88">
        <v>0</v>
      </c>
      <c r="J5361" s="88">
        <v>0</v>
      </c>
      <c r="K5361" s="88">
        <v>0</v>
      </c>
      <c r="L5361" s="89">
        <v>0</v>
      </c>
      <c r="M5361">
        <v>1</v>
      </c>
    </row>
    <row r="5362" spans="1:13" ht="15" x14ac:dyDescent="0.25">
      <c r="A5362" s="42" t="str">
        <f>'MRC NP, CWE NP, P'!A5338</f>
        <v>3a_hist</v>
      </c>
      <c r="B5362" s="43" t="str">
        <f>'MRC NP, CWE NP, P'!B5338</f>
        <v>E</v>
      </c>
      <c r="C5362" s="43" t="str">
        <f>'MRC NP, CWE NP, P'!C5338</f>
        <v>Interseason</v>
      </c>
      <c r="D5362" s="43" t="str">
        <f>'MRC NP, CWE NP, P'!D5338</f>
        <v>Weekday</v>
      </c>
      <c r="E5362" s="43">
        <f>'MRC NP, CWE NP, P'!E5338</f>
        <v>20190515</v>
      </c>
      <c r="F5362" s="43">
        <f>'MRC NP, CWE NP, P'!F5338</f>
        <v>9</v>
      </c>
      <c r="G5362" s="88">
        <f>'MRC NP, CWE NP, P'!Q5338-'MRC NP, CWE NP, P'!S5338</f>
        <v>0</v>
      </c>
      <c r="H5362" s="88">
        <f>'MRC NP, CWE NP, P'!Q5338-'MRC NP, CWE NP, P'!T5338</f>
        <v>0</v>
      </c>
      <c r="I5362" s="88">
        <v>0</v>
      </c>
      <c r="J5362" s="88">
        <v>0</v>
      </c>
      <c r="K5362" s="88">
        <v>0</v>
      </c>
      <c r="L5362" s="89">
        <v>0</v>
      </c>
      <c r="M5362">
        <v>1</v>
      </c>
    </row>
    <row r="5363" spans="1:13" ht="15" x14ac:dyDescent="0.25">
      <c r="A5363" s="42" t="str">
        <f>'MRC NP, CWE NP, P'!A5339</f>
        <v>3a_hist</v>
      </c>
      <c r="B5363" s="43" t="str">
        <f>'MRC NP, CWE NP, P'!B5339</f>
        <v>E</v>
      </c>
      <c r="C5363" s="43" t="str">
        <f>'MRC NP, CWE NP, P'!C5339</f>
        <v>Interseason</v>
      </c>
      <c r="D5363" s="43" t="str">
        <f>'MRC NP, CWE NP, P'!D5339</f>
        <v>Weekday</v>
      </c>
      <c r="E5363" s="43">
        <f>'MRC NP, CWE NP, P'!E5339</f>
        <v>20190515</v>
      </c>
      <c r="F5363" s="43">
        <f>'MRC NP, CWE NP, P'!F5339</f>
        <v>10</v>
      </c>
      <c r="G5363" s="88">
        <f>'MRC NP, CWE NP, P'!Q5339-'MRC NP, CWE NP, P'!S5339</f>
        <v>0</v>
      </c>
      <c r="H5363" s="88">
        <f>'MRC NP, CWE NP, P'!Q5339-'MRC NP, CWE NP, P'!T5339</f>
        <v>0</v>
      </c>
      <c r="I5363" s="88">
        <v>0</v>
      </c>
      <c r="J5363" s="88">
        <v>0</v>
      </c>
      <c r="K5363" s="88">
        <v>0</v>
      </c>
      <c r="L5363" s="89">
        <v>0</v>
      </c>
      <c r="M5363">
        <v>1</v>
      </c>
    </row>
    <row r="5364" spans="1:13" ht="15" x14ac:dyDescent="0.25">
      <c r="A5364" s="42" t="str">
        <f>'MRC NP, CWE NP, P'!A5340</f>
        <v>3a_hist</v>
      </c>
      <c r="B5364" s="43" t="str">
        <f>'MRC NP, CWE NP, P'!B5340</f>
        <v>E</v>
      </c>
      <c r="C5364" s="43" t="str">
        <f>'MRC NP, CWE NP, P'!C5340</f>
        <v>Interseason</v>
      </c>
      <c r="D5364" s="43" t="str">
        <f>'MRC NP, CWE NP, P'!D5340</f>
        <v>Weekday</v>
      </c>
      <c r="E5364" s="43">
        <f>'MRC NP, CWE NP, P'!E5340</f>
        <v>20190515</v>
      </c>
      <c r="F5364" s="43">
        <f>'MRC NP, CWE NP, P'!F5340</f>
        <v>11</v>
      </c>
      <c r="G5364" s="88">
        <f>'MRC NP, CWE NP, P'!Q5340-'MRC NP, CWE NP, P'!S5340</f>
        <v>0</v>
      </c>
      <c r="H5364" s="88">
        <f>'MRC NP, CWE NP, P'!Q5340-'MRC NP, CWE NP, P'!T5340</f>
        <v>0</v>
      </c>
      <c r="I5364" s="88">
        <v>0</v>
      </c>
      <c r="J5364" s="88">
        <v>0</v>
      </c>
      <c r="K5364" s="88">
        <v>0</v>
      </c>
      <c r="L5364" s="89">
        <v>0</v>
      </c>
      <c r="M5364">
        <v>1</v>
      </c>
    </row>
    <row r="5365" spans="1:13" ht="15" x14ac:dyDescent="0.25">
      <c r="A5365" s="42" t="str">
        <f>'MRC NP, CWE NP, P'!A5341</f>
        <v>3a_hist</v>
      </c>
      <c r="B5365" s="43" t="str">
        <f>'MRC NP, CWE NP, P'!B5341</f>
        <v>E</v>
      </c>
      <c r="C5365" s="43" t="str">
        <f>'MRC NP, CWE NP, P'!C5341</f>
        <v>Interseason</v>
      </c>
      <c r="D5365" s="43" t="str">
        <f>'MRC NP, CWE NP, P'!D5341</f>
        <v>Weekday</v>
      </c>
      <c r="E5365" s="43">
        <f>'MRC NP, CWE NP, P'!E5341</f>
        <v>20190515</v>
      </c>
      <c r="F5365" s="43">
        <f>'MRC NP, CWE NP, P'!F5341</f>
        <v>12</v>
      </c>
      <c r="G5365" s="88">
        <f>'MRC NP, CWE NP, P'!Q5341-'MRC NP, CWE NP, P'!S5341</f>
        <v>0</v>
      </c>
      <c r="H5365" s="88">
        <f>'MRC NP, CWE NP, P'!Q5341-'MRC NP, CWE NP, P'!T5341</f>
        <v>0</v>
      </c>
      <c r="I5365" s="88">
        <v>0</v>
      </c>
      <c r="J5365" s="88">
        <v>0</v>
      </c>
      <c r="K5365" s="88">
        <v>0</v>
      </c>
      <c r="L5365" s="89">
        <v>0</v>
      </c>
      <c r="M5365">
        <v>1</v>
      </c>
    </row>
    <row r="5366" spans="1:13" ht="15" x14ac:dyDescent="0.25">
      <c r="A5366" s="42" t="str">
        <f>'MRC NP, CWE NP, P'!A5342</f>
        <v>3a_hist</v>
      </c>
      <c r="B5366" s="43" t="str">
        <f>'MRC NP, CWE NP, P'!B5342</f>
        <v>E</v>
      </c>
      <c r="C5366" s="43" t="str">
        <f>'MRC NP, CWE NP, P'!C5342</f>
        <v>Interseason</v>
      </c>
      <c r="D5366" s="43" t="str">
        <f>'MRC NP, CWE NP, P'!D5342</f>
        <v>Weekday</v>
      </c>
      <c r="E5366" s="43">
        <f>'MRC NP, CWE NP, P'!E5342</f>
        <v>20190515</v>
      </c>
      <c r="F5366" s="43">
        <f>'MRC NP, CWE NP, P'!F5342</f>
        <v>13</v>
      </c>
      <c r="G5366" s="88">
        <f>'MRC NP, CWE NP, P'!Q5342-'MRC NP, CWE NP, P'!S5342</f>
        <v>0</v>
      </c>
      <c r="H5366" s="88">
        <f>'MRC NP, CWE NP, P'!Q5342-'MRC NP, CWE NP, P'!T5342</f>
        <v>0</v>
      </c>
      <c r="I5366" s="88">
        <v>0</v>
      </c>
      <c r="J5366" s="88">
        <v>0</v>
      </c>
      <c r="K5366" s="88">
        <v>0</v>
      </c>
      <c r="L5366" s="89">
        <v>0</v>
      </c>
      <c r="M5366">
        <v>1</v>
      </c>
    </row>
    <row r="5367" spans="1:13" ht="15" x14ac:dyDescent="0.25">
      <c r="A5367" s="42" t="str">
        <f>'MRC NP, CWE NP, P'!A5343</f>
        <v>3a_hist</v>
      </c>
      <c r="B5367" s="43" t="str">
        <f>'MRC NP, CWE NP, P'!B5343</f>
        <v>E</v>
      </c>
      <c r="C5367" s="43" t="str">
        <f>'MRC NP, CWE NP, P'!C5343</f>
        <v>Interseason</v>
      </c>
      <c r="D5367" s="43" t="str">
        <f>'MRC NP, CWE NP, P'!D5343</f>
        <v>Weekday</v>
      </c>
      <c r="E5367" s="43">
        <f>'MRC NP, CWE NP, P'!E5343</f>
        <v>20190515</v>
      </c>
      <c r="F5367" s="43">
        <f>'MRC NP, CWE NP, P'!F5343</f>
        <v>14</v>
      </c>
      <c r="G5367" s="88">
        <f>'MRC NP, CWE NP, P'!Q5343-'MRC NP, CWE NP, P'!S5343</f>
        <v>0</v>
      </c>
      <c r="H5367" s="88">
        <f>'MRC NP, CWE NP, P'!Q5343-'MRC NP, CWE NP, P'!T5343</f>
        <v>0</v>
      </c>
      <c r="I5367" s="88">
        <v>0</v>
      </c>
      <c r="J5367" s="88">
        <v>0</v>
      </c>
      <c r="K5367" s="88">
        <v>0</v>
      </c>
      <c r="L5367" s="89">
        <v>0</v>
      </c>
      <c r="M5367">
        <v>1</v>
      </c>
    </row>
    <row r="5368" spans="1:13" ht="15" x14ac:dyDescent="0.25">
      <c r="A5368" s="42" t="str">
        <f>'MRC NP, CWE NP, P'!A5344</f>
        <v>3a_hist</v>
      </c>
      <c r="B5368" s="43" t="str">
        <f>'MRC NP, CWE NP, P'!B5344</f>
        <v>E</v>
      </c>
      <c r="C5368" s="43" t="str">
        <f>'MRC NP, CWE NP, P'!C5344</f>
        <v>Interseason</v>
      </c>
      <c r="D5368" s="43" t="str">
        <f>'MRC NP, CWE NP, P'!D5344</f>
        <v>Weekday</v>
      </c>
      <c r="E5368" s="43">
        <f>'MRC NP, CWE NP, P'!E5344</f>
        <v>20190515</v>
      </c>
      <c r="F5368" s="43">
        <f>'MRC NP, CWE NP, P'!F5344</f>
        <v>15</v>
      </c>
      <c r="G5368" s="88">
        <f>'MRC NP, CWE NP, P'!Q5344-'MRC NP, CWE NP, P'!S5344</f>
        <v>0</v>
      </c>
      <c r="H5368" s="88">
        <f>'MRC NP, CWE NP, P'!Q5344-'MRC NP, CWE NP, P'!T5344</f>
        <v>0</v>
      </c>
      <c r="I5368" s="88">
        <v>0</v>
      </c>
      <c r="J5368" s="88">
        <v>0</v>
      </c>
      <c r="K5368" s="88">
        <v>0</v>
      </c>
      <c r="L5368" s="89">
        <v>0</v>
      </c>
      <c r="M5368">
        <v>1</v>
      </c>
    </row>
    <row r="5369" spans="1:13" ht="15" x14ac:dyDescent="0.25">
      <c r="A5369" s="42" t="str">
        <f>'MRC NP, CWE NP, P'!A5345</f>
        <v>3a_hist</v>
      </c>
      <c r="B5369" s="43" t="str">
        <f>'MRC NP, CWE NP, P'!B5345</f>
        <v>E</v>
      </c>
      <c r="C5369" s="43" t="str">
        <f>'MRC NP, CWE NP, P'!C5345</f>
        <v>Interseason</v>
      </c>
      <c r="D5369" s="43" t="str">
        <f>'MRC NP, CWE NP, P'!D5345</f>
        <v>Weekday</v>
      </c>
      <c r="E5369" s="43">
        <f>'MRC NP, CWE NP, P'!E5345</f>
        <v>20190515</v>
      </c>
      <c r="F5369" s="43">
        <f>'MRC NP, CWE NP, P'!F5345</f>
        <v>16</v>
      </c>
      <c r="G5369" s="88">
        <f>'MRC NP, CWE NP, P'!Q5345-'MRC NP, CWE NP, P'!S5345</f>
        <v>0</v>
      </c>
      <c r="H5369" s="88">
        <f>'MRC NP, CWE NP, P'!Q5345-'MRC NP, CWE NP, P'!T5345</f>
        <v>0</v>
      </c>
      <c r="I5369" s="88">
        <v>0</v>
      </c>
      <c r="J5369" s="88">
        <v>0</v>
      </c>
      <c r="K5369" s="88">
        <v>0</v>
      </c>
      <c r="L5369" s="89">
        <v>0</v>
      </c>
      <c r="M5369">
        <v>1</v>
      </c>
    </row>
    <row r="5370" spans="1:13" ht="15" x14ac:dyDescent="0.25">
      <c r="A5370" s="42" t="str">
        <f>'MRC NP, CWE NP, P'!A5346</f>
        <v>3a_hist</v>
      </c>
      <c r="B5370" s="43" t="str">
        <f>'MRC NP, CWE NP, P'!B5346</f>
        <v>E</v>
      </c>
      <c r="C5370" s="43" t="str">
        <f>'MRC NP, CWE NP, P'!C5346</f>
        <v>Interseason</v>
      </c>
      <c r="D5370" s="43" t="str">
        <f>'MRC NP, CWE NP, P'!D5346</f>
        <v>Weekday</v>
      </c>
      <c r="E5370" s="43">
        <f>'MRC NP, CWE NP, P'!E5346</f>
        <v>20190515</v>
      </c>
      <c r="F5370" s="43">
        <f>'MRC NP, CWE NP, P'!F5346</f>
        <v>17</v>
      </c>
      <c r="G5370" s="88">
        <f>'MRC NP, CWE NP, P'!Q5346-'MRC NP, CWE NP, P'!S5346</f>
        <v>0</v>
      </c>
      <c r="H5370" s="88">
        <f>'MRC NP, CWE NP, P'!Q5346-'MRC NP, CWE NP, P'!T5346</f>
        <v>0</v>
      </c>
      <c r="I5370" s="88">
        <v>0</v>
      </c>
      <c r="J5370" s="88">
        <v>0</v>
      </c>
      <c r="K5370" s="88">
        <v>0</v>
      </c>
      <c r="L5370" s="89">
        <v>0</v>
      </c>
      <c r="M5370">
        <v>1</v>
      </c>
    </row>
    <row r="5371" spans="1:13" ht="15" x14ac:dyDescent="0.25">
      <c r="A5371" s="42" t="str">
        <f>'MRC NP, CWE NP, P'!A5347</f>
        <v>3a_hist</v>
      </c>
      <c r="B5371" s="43" t="str">
        <f>'MRC NP, CWE NP, P'!B5347</f>
        <v>E</v>
      </c>
      <c r="C5371" s="43" t="str">
        <f>'MRC NP, CWE NP, P'!C5347</f>
        <v>Interseason</v>
      </c>
      <c r="D5371" s="43" t="str">
        <f>'MRC NP, CWE NP, P'!D5347</f>
        <v>Weekday</v>
      </c>
      <c r="E5371" s="43">
        <f>'MRC NP, CWE NP, P'!E5347</f>
        <v>20190515</v>
      </c>
      <c r="F5371" s="43">
        <f>'MRC NP, CWE NP, P'!F5347</f>
        <v>18</v>
      </c>
      <c r="G5371" s="88">
        <f>'MRC NP, CWE NP, P'!Q5347-'MRC NP, CWE NP, P'!S5347</f>
        <v>0</v>
      </c>
      <c r="H5371" s="88">
        <f>'MRC NP, CWE NP, P'!Q5347-'MRC NP, CWE NP, P'!T5347</f>
        <v>0</v>
      </c>
      <c r="I5371" s="88">
        <v>0</v>
      </c>
      <c r="J5371" s="88">
        <v>0</v>
      </c>
      <c r="K5371" s="88">
        <v>0</v>
      </c>
      <c r="L5371" s="89">
        <v>0</v>
      </c>
      <c r="M5371">
        <v>1</v>
      </c>
    </row>
    <row r="5372" spans="1:13" ht="15" x14ac:dyDescent="0.25">
      <c r="A5372" s="42" t="str">
        <f>'MRC NP, CWE NP, P'!A5348</f>
        <v>3a_hist</v>
      </c>
      <c r="B5372" s="43" t="str">
        <f>'MRC NP, CWE NP, P'!B5348</f>
        <v>E</v>
      </c>
      <c r="C5372" s="43" t="str">
        <f>'MRC NP, CWE NP, P'!C5348</f>
        <v>Interseason</v>
      </c>
      <c r="D5372" s="43" t="str">
        <f>'MRC NP, CWE NP, P'!D5348</f>
        <v>Weekday</v>
      </c>
      <c r="E5372" s="43">
        <f>'MRC NP, CWE NP, P'!E5348</f>
        <v>20190515</v>
      </c>
      <c r="F5372" s="43">
        <f>'MRC NP, CWE NP, P'!F5348</f>
        <v>19</v>
      </c>
      <c r="G5372" s="88">
        <f>'MRC NP, CWE NP, P'!Q5348-'MRC NP, CWE NP, P'!S5348</f>
        <v>0</v>
      </c>
      <c r="H5372" s="88">
        <f>'MRC NP, CWE NP, P'!Q5348-'MRC NP, CWE NP, P'!T5348</f>
        <v>0</v>
      </c>
      <c r="I5372" s="88">
        <v>0</v>
      </c>
      <c r="J5372" s="88">
        <v>0</v>
      </c>
      <c r="K5372" s="88">
        <v>0</v>
      </c>
      <c r="L5372" s="89">
        <v>0</v>
      </c>
      <c r="M5372">
        <v>1</v>
      </c>
    </row>
    <row r="5373" spans="1:13" ht="15" x14ac:dyDescent="0.25">
      <c r="A5373" s="42" t="str">
        <f>'MRC NP, CWE NP, P'!A5349</f>
        <v>3a_hist</v>
      </c>
      <c r="B5373" s="43" t="str">
        <f>'MRC NP, CWE NP, P'!B5349</f>
        <v>E</v>
      </c>
      <c r="C5373" s="43" t="str">
        <f>'MRC NP, CWE NP, P'!C5349</f>
        <v>Interseason</v>
      </c>
      <c r="D5373" s="43" t="str">
        <f>'MRC NP, CWE NP, P'!D5349</f>
        <v>Weekday</v>
      </c>
      <c r="E5373" s="43">
        <f>'MRC NP, CWE NP, P'!E5349</f>
        <v>20190515</v>
      </c>
      <c r="F5373" s="43">
        <f>'MRC NP, CWE NP, P'!F5349</f>
        <v>20</v>
      </c>
      <c r="G5373" s="88">
        <f>'MRC NP, CWE NP, P'!Q5349-'MRC NP, CWE NP, P'!S5349</f>
        <v>0</v>
      </c>
      <c r="H5373" s="88">
        <f>'MRC NP, CWE NP, P'!Q5349-'MRC NP, CWE NP, P'!T5349</f>
        <v>0</v>
      </c>
      <c r="I5373" s="88">
        <v>0</v>
      </c>
      <c r="J5373" s="88">
        <v>0</v>
      </c>
      <c r="K5373" s="88">
        <v>0</v>
      </c>
      <c r="L5373" s="89">
        <v>0</v>
      </c>
      <c r="M5373">
        <v>1</v>
      </c>
    </row>
    <row r="5374" spans="1:13" ht="15" x14ac:dyDescent="0.25">
      <c r="A5374" s="42" t="str">
        <f>'MRC NP, CWE NP, P'!A5350</f>
        <v>3a_hist</v>
      </c>
      <c r="B5374" s="43" t="str">
        <f>'MRC NP, CWE NP, P'!B5350</f>
        <v>E</v>
      </c>
      <c r="C5374" s="43" t="str">
        <f>'MRC NP, CWE NP, P'!C5350</f>
        <v>Interseason</v>
      </c>
      <c r="D5374" s="43" t="str">
        <f>'MRC NP, CWE NP, P'!D5350</f>
        <v>Weekday</v>
      </c>
      <c r="E5374" s="43">
        <f>'MRC NP, CWE NP, P'!E5350</f>
        <v>20190515</v>
      </c>
      <c r="F5374" s="43">
        <f>'MRC NP, CWE NP, P'!F5350</f>
        <v>21</v>
      </c>
      <c r="G5374" s="88">
        <f>'MRC NP, CWE NP, P'!Q5350-'MRC NP, CWE NP, P'!S5350</f>
        <v>0</v>
      </c>
      <c r="H5374" s="88">
        <f>'MRC NP, CWE NP, P'!Q5350-'MRC NP, CWE NP, P'!T5350</f>
        <v>0</v>
      </c>
      <c r="I5374" s="88">
        <v>0</v>
      </c>
      <c r="J5374" s="88">
        <v>0</v>
      </c>
      <c r="K5374" s="88">
        <v>0</v>
      </c>
      <c r="L5374" s="89">
        <v>0</v>
      </c>
      <c r="M5374">
        <v>1</v>
      </c>
    </row>
    <row r="5375" spans="1:13" ht="15" x14ac:dyDescent="0.25">
      <c r="A5375" s="42" t="str">
        <f>'MRC NP, CWE NP, P'!A5351</f>
        <v>3a_hist</v>
      </c>
      <c r="B5375" s="43" t="str">
        <f>'MRC NP, CWE NP, P'!B5351</f>
        <v>E</v>
      </c>
      <c r="C5375" s="43" t="str">
        <f>'MRC NP, CWE NP, P'!C5351</f>
        <v>Interseason</v>
      </c>
      <c r="D5375" s="43" t="str">
        <f>'MRC NP, CWE NP, P'!D5351</f>
        <v>Weekday</v>
      </c>
      <c r="E5375" s="43">
        <f>'MRC NP, CWE NP, P'!E5351</f>
        <v>20190515</v>
      </c>
      <c r="F5375" s="43">
        <f>'MRC NP, CWE NP, P'!F5351</f>
        <v>22</v>
      </c>
      <c r="G5375" s="88">
        <f>'MRC NP, CWE NP, P'!Q5351-'MRC NP, CWE NP, P'!S5351</f>
        <v>0</v>
      </c>
      <c r="H5375" s="88">
        <f>'MRC NP, CWE NP, P'!Q5351-'MRC NP, CWE NP, P'!T5351</f>
        <v>0</v>
      </c>
      <c r="I5375" s="88">
        <v>0</v>
      </c>
      <c r="J5375" s="88">
        <v>0</v>
      </c>
      <c r="K5375" s="88">
        <v>0</v>
      </c>
      <c r="L5375" s="89">
        <v>0</v>
      </c>
      <c r="M5375">
        <v>1</v>
      </c>
    </row>
    <row r="5376" spans="1:13" ht="15" x14ac:dyDescent="0.25">
      <c r="A5376" s="42" t="str">
        <f>'MRC NP, CWE NP, P'!A5352</f>
        <v>3a_hist</v>
      </c>
      <c r="B5376" s="43" t="str">
        <f>'MRC NP, CWE NP, P'!B5352</f>
        <v>E</v>
      </c>
      <c r="C5376" s="43" t="str">
        <f>'MRC NP, CWE NP, P'!C5352</f>
        <v>Interseason</v>
      </c>
      <c r="D5376" s="43" t="str">
        <f>'MRC NP, CWE NP, P'!D5352</f>
        <v>Weekday</v>
      </c>
      <c r="E5376" s="43">
        <f>'MRC NP, CWE NP, P'!E5352</f>
        <v>20190515</v>
      </c>
      <c r="F5376" s="43">
        <f>'MRC NP, CWE NP, P'!F5352</f>
        <v>23</v>
      </c>
      <c r="G5376" s="88">
        <f>'MRC NP, CWE NP, P'!Q5352-'MRC NP, CWE NP, P'!S5352</f>
        <v>0</v>
      </c>
      <c r="H5376" s="88">
        <f>'MRC NP, CWE NP, P'!Q5352-'MRC NP, CWE NP, P'!T5352</f>
        <v>0</v>
      </c>
      <c r="I5376" s="88">
        <v>0</v>
      </c>
      <c r="J5376" s="88">
        <v>0</v>
      </c>
      <c r="K5376" s="88">
        <v>0</v>
      </c>
      <c r="L5376" s="89">
        <v>0</v>
      </c>
      <c r="M5376">
        <v>1</v>
      </c>
    </row>
    <row r="5377" spans="1:13" ht="15" x14ac:dyDescent="0.25">
      <c r="A5377" s="42" t="str">
        <f>'MRC NP, CWE NP, P'!A5353</f>
        <v>3a_hist</v>
      </c>
      <c r="B5377" s="43" t="str">
        <f>'MRC NP, CWE NP, P'!B5353</f>
        <v>E</v>
      </c>
      <c r="C5377" s="43" t="str">
        <f>'MRC NP, CWE NP, P'!C5353</f>
        <v>Interseason</v>
      </c>
      <c r="D5377" s="43" t="str">
        <f>'MRC NP, CWE NP, P'!D5353</f>
        <v>Weekday</v>
      </c>
      <c r="E5377" s="43">
        <f>'MRC NP, CWE NP, P'!E5353</f>
        <v>20190515</v>
      </c>
      <c r="F5377" s="43">
        <f>'MRC NP, CWE NP, P'!F5353</f>
        <v>24</v>
      </c>
      <c r="G5377" s="88">
        <f>'MRC NP, CWE NP, P'!Q5353-'MRC NP, CWE NP, P'!S5353</f>
        <v>0</v>
      </c>
      <c r="H5377" s="88">
        <f>'MRC NP, CWE NP, P'!Q5353-'MRC NP, CWE NP, P'!T5353</f>
        <v>0</v>
      </c>
      <c r="I5377" s="88">
        <v>0</v>
      </c>
      <c r="J5377" s="88">
        <v>0</v>
      </c>
      <c r="K5377" s="88">
        <v>0</v>
      </c>
      <c r="L5377" s="89">
        <v>0</v>
      </c>
      <c r="M5377">
        <v>1</v>
      </c>
    </row>
    <row r="5378" spans="1:13" ht="15" x14ac:dyDescent="0.25">
      <c r="A5378" s="42" t="str">
        <f>'MRC NP, CWE NP, P'!A5354</f>
        <v>3b_updated_hist</v>
      </c>
      <c r="B5378" s="43" t="str">
        <f>'MRC NP, CWE NP, P'!B5354</f>
        <v>E</v>
      </c>
      <c r="C5378" s="43" t="str">
        <f>'MRC NP, CWE NP, P'!C5354</f>
        <v>Interseason</v>
      </c>
      <c r="D5378" s="43" t="str">
        <f>'MRC NP, CWE NP, P'!D5354</f>
        <v>Weekday</v>
      </c>
      <c r="E5378" s="43">
        <f>'MRC NP, CWE NP, P'!E5354</f>
        <v>20181001</v>
      </c>
      <c r="F5378" s="43">
        <f>'MRC NP, CWE NP, P'!F5354</f>
        <v>1</v>
      </c>
      <c r="G5378" s="88">
        <f>'MRC NP, CWE NP, P'!Q5354-'MRC NP, CWE NP, P'!S5354</f>
        <v>0</v>
      </c>
      <c r="H5378" s="88">
        <f>'MRC NP, CWE NP, P'!Q5354-'MRC NP, CWE NP, P'!T5354</f>
        <v>0</v>
      </c>
      <c r="I5378" s="88">
        <v>0</v>
      </c>
      <c r="J5378" s="88">
        <v>0</v>
      </c>
      <c r="K5378" s="88">
        <v>0</v>
      </c>
      <c r="L5378" s="89">
        <v>0</v>
      </c>
      <c r="M5378">
        <v>1</v>
      </c>
    </row>
    <row r="5379" spans="1:13" ht="15" x14ac:dyDescent="0.25">
      <c r="A5379" s="42" t="str">
        <f>'MRC NP, CWE NP, P'!A5355</f>
        <v>3b_updated_hist</v>
      </c>
      <c r="B5379" s="43" t="str">
        <f>'MRC NP, CWE NP, P'!B5355</f>
        <v>E</v>
      </c>
      <c r="C5379" s="43" t="str">
        <f>'MRC NP, CWE NP, P'!C5355</f>
        <v>Interseason</v>
      </c>
      <c r="D5379" s="43" t="str">
        <f>'MRC NP, CWE NP, P'!D5355</f>
        <v>Weekday</v>
      </c>
      <c r="E5379" s="43">
        <f>'MRC NP, CWE NP, P'!E5355</f>
        <v>20181001</v>
      </c>
      <c r="F5379" s="43">
        <f>'MRC NP, CWE NP, P'!F5355</f>
        <v>2</v>
      </c>
      <c r="G5379" s="88">
        <f>'MRC NP, CWE NP, P'!Q5355-'MRC NP, CWE NP, P'!S5355</f>
        <v>0.12000000000000455</v>
      </c>
      <c r="H5379" s="88">
        <f>'MRC NP, CWE NP, P'!Q5355-'MRC NP, CWE NP, P'!T5355</f>
        <v>0.23000000000000398</v>
      </c>
      <c r="I5379" s="88">
        <v>2.0000000000003126E-2</v>
      </c>
      <c r="J5379" s="88">
        <v>-8.9999999999996305E-2</v>
      </c>
      <c r="K5379" s="88">
        <v>-1.9999999999996021E-2</v>
      </c>
      <c r="L5379" s="89">
        <v>0.23000000000000398</v>
      </c>
      <c r="M5379">
        <v>5</v>
      </c>
    </row>
    <row r="5380" spans="1:13" ht="15" x14ac:dyDescent="0.25">
      <c r="A5380" s="42" t="str">
        <f>'MRC NP, CWE NP, P'!A5356</f>
        <v>3b_updated_hist</v>
      </c>
      <c r="B5380" s="43" t="str">
        <f>'MRC NP, CWE NP, P'!B5356</f>
        <v>E</v>
      </c>
      <c r="C5380" s="43" t="str">
        <f>'MRC NP, CWE NP, P'!C5356</f>
        <v>Interseason</v>
      </c>
      <c r="D5380" s="43" t="str">
        <f>'MRC NP, CWE NP, P'!D5356</f>
        <v>Weekday</v>
      </c>
      <c r="E5380" s="43">
        <f>'MRC NP, CWE NP, P'!E5356</f>
        <v>20181001</v>
      </c>
      <c r="F5380" s="43">
        <f>'MRC NP, CWE NP, P'!F5356</f>
        <v>3</v>
      </c>
      <c r="G5380" s="88">
        <f>'MRC NP, CWE NP, P'!Q5356-'MRC NP, CWE NP, P'!S5356</f>
        <v>0</v>
      </c>
      <c r="H5380" s="88">
        <f>'MRC NP, CWE NP, P'!Q5356-'MRC NP, CWE NP, P'!T5356</f>
        <v>0</v>
      </c>
      <c r="I5380" s="88">
        <v>0</v>
      </c>
      <c r="J5380" s="88">
        <v>0</v>
      </c>
      <c r="K5380" s="88">
        <v>0</v>
      </c>
      <c r="L5380" s="89">
        <v>0</v>
      </c>
      <c r="M5380">
        <v>1</v>
      </c>
    </row>
    <row r="5381" spans="1:13" ht="15" x14ac:dyDescent="0.25">
      <c r="A5381" s="42" t="str">
        <f>'MRC NP, CWE NP, P'!A5357</f>
        <v>3b_updated_hist</v>
      </c>
      <c r="B5381" s="43" t="str">
        <f>'MRC NP, CWE NP, P'!B5357</f>
        <v>E</v>
      </c>
      <c r="C5381" s="43" t="str">
        <f>'MRC NP, CWE NP, P'!C5357</f>
        <v>Interseason</v>
      </c>
      <c r="D5381" s="43" t="str">
        <f>'MRC NP, CWE NP, P'!D5357</f>
        <v>Weekday</v>
      </c>
      <c r="E5381" s="43">
        <f>'MRC NP, CWE NP, P'!E5357</f>
        <v>20181001</v>
      </c>
      <c r="F5381" s="43">
        <f>'MRC NP, CWE NP, P'!F5357</f>
        <v>4</v>
      </c>
      <c r="G5381" s="88">
        <f>'MRC NP, CWE NP, P'!Q5357-'MRC NP, CWE NP, P'!S5357</f>
        <v>0</v>
      </c>
      <c r="H5381" s="88">
        <f>'MRC NP, CWE NP, P'!Q5357-'MRC NP, CWE NP, P'!T5357</f>
        <v>0</v>
      </c>
      <c r="I5381" s="88">
        <v>0</v>
      </c>
      <c r="J5381" s="88">
        <v>0</v>
      </c>
      <c r="K5381" s="88">
        <v>0</v>
      </c>
      <c r="L5381" s="89">
        <v>0</v>
      </c>
      <c r="M5381">
        <v>1</v>
      </c>
    </row>
    <row r="5382" spans="1:13" ht="15" x14ac:dyDescent="0.25">
      <c r="A5382" s="42" t="str">
        <f>'MRC NP, CWE NP, P'!A5358</f>
        <v>3b_updated_hist</v>
      </c>
      <c r="B5382" s="43" t="str">
        <f>'MRC NP, CWE NP, P'!B5358</f>
        <v>E</v>
      </c>
      <c r="C5382" s="43" t="str">
        <f>'MRC NP, CWE NP, P'!C5358</f>
        <v>Interseason</v>
      </c>
      <c r="D5382" s="43" t="str">
        <f>'MRC NP, CWE NP, P'!D5358</f>
        <v>Weekday</v>
      </c>
      <c r="E5382" s="43">
        <f>'MRC NP, CWE NP, P'!E5358</f>
        <v>20181001</v>
      </c>
      <c r="F5382" s="43">
        <f>'MRC NP, CWE NP, P'!F5358</f>
        <v>5</v>
      </c>
      <c r="G5382" s="88">
        <f>'MRC NP, CWE NP, P'!Q5358-'MRC NP, CWE NP, P'!S5358</f>
        <v>0</v>
      </c>
      <c r="H5382" s="88">
        <f>'MRC NP, CWE NP, P'!Q5358-'MRC NP, CWE NP, P'!T5358</f>
        <v>0</v>
      </c>
      <c r="I5382" s="88">
        <v>0</v>
      </c>
      <c r="J5382" s="88">
        <v>0</v>
      </c>
      <c r="K5382" s="88">
        <v>0</v>
      </c>
      <c r="L5382" s="89">
        <v>0</v>
      </c>
      <c r="M5382">
        <v>1</v>
      </c>
    </row>
    <row r="5383" spans="1:13" ht="15" x14ac:dyDescent="0.25">
      <c r="A5383" s="42" t="str">
        <f>'MRC NP, CWE NP, P'!A5359</f>
        <v>3b_updated_hist</v>
      </c>
      <c r="B5383" s="43" t="str">
        <f>'MRC NP, CWE NP, P'!B5359</f>
        <v>E</v>
      </c>
      <c r="C5383" s="43" t="str">
        <f>'MRC NP, CWE NP, P'!C5359</f>
        <v>Interseason</v>
      </c>
      <c r="D5383" s="43" t="str">
        <f>'MRC NP, CWE NP, P'!D5359</f>
        <v>Weekday</v>
      </c>
      <c r="E5383" s="43">
        <f>'MRC NP, CWE NP, P'!E5359</f>
        <v>20181001</v>
      </c>
      <c r="F5383" s="43">
        <f>'MRC NP, CWE NP, P'!F5359</f>
        <v>6</v>
      </c>
      <c r="G5383" s="88">
        <f>'MRC NP, CWE NP, P'!Q5359-'MRC NP, CWE NP, P'!S5359</f>
        <v>0</v>
      </c>
      <c r="H5383" s="88">
        <f>'MRC NP, CWE NP, P'!Q5359-'MRC NP, CWE NP, P'!T5359</f>
        <v>0</v>
      </c>
      <c r="I5383" s="88">
        <v>0</v>
      </c>
      <c r="J5383" s="88">
        <v>0</v>
      </c>
      <c r="K5383" s="88">
        <v>0</v>
      </c>
      <c r="L5383" s="89">
        <v>0</v>
      </c>
      <c r="M5383">
        <v>1</v>
      </c>
    </row>
    <row r="5384" spans="1:13" ht="15" x14ac:dyDescent="0.25">
      <c r="A5384" s="42" t="str">
        <f>'MRC NP, CWE NP, P'!A5360</f>
        <v>3b_updated_hist</v>
      </c>
      <c r="B5384" s="43" t="str">
        <f>'MRC NP, CWE NP, P'!B5360</f>
        <v>E</v>
      </c>
      <c r="C5384" s="43" t="str">
        <f>'MRC NP, CWE NP, P'!C5360</f>
        <v>Interseason</v>
      </c>
      <c r="D5384" s="43" t="str">
        <f>'MRC NP, CWE NP, P'!D5360</f>
        <v>Weekday</v>
      </c>
      <c r="E5384" s="43">
        <f>'MRC NP, CWE NP, P'!E5360</f>
        <v>20181001</v>
      </c>
      <c r="F5384" s="43">
        <f>'MRC NP, CWE NP, P'!F5360</f>
        <v>7</v>
      </c>
      <c r="G5384" s="88">
        <f>'MRC NP, CWE NP, P'!Q5360-'MRC NP, CWE NP, P'!S5360</f>
        <v>0</v>
      </c>
      <c r="H5384" s="88">
        <f>'MRC NP, CWE NP, P'!Q5360-'MRC NP, CWE NP, P'!T5360</f>
        <v>0</v>
      </c>
      <c r="I5384" s="88">
        <v>0</v>
      </c>
      <c r="J5384" s="88">
        <v>0</v>
      </c>
      <c r="K5384" s="88">
        <v>0</v>
      </c>
      <c r="L5384" s="89">
        <v>0</v>
      </c>
      <c r="M5384">
        <v>1</v>
      </c>
    </row>
    <row r="5385" spans="1:13" ht="15" x14ac:dyDescent="0.25">
      <c r="A5385" s="42" t="str">
        <f>'MRC NP, CWE NP, P'!A5361</f>
        <v>3b_updated_hist</v>
      </c>
      <c r="B5385" s="43" t="str">
        <f>'MRC NP, CWE NP, P'!B5361</f>
        <v>E</v>
      </c>
      <c r="C5385" s="43" t="str">
        <f>'MRC NP, CWE NP, P'!C5361</f>
        <v>Interseason</v>
      </c>
      <c r="D5385" s="43" t="str">
        <f>'MRC NP, CWE NP, P'!D5361</f>
        <v>Weekday</v>
      </c>
      <c r="E5385" s="43">
        <f>'MRC NP, CWE NP, P'!E5361</f>
        <v>20181001</v>
      </c>
      <c r="F5385" s="43">
        <f>'MRC NP, CWE NP, P'!F5361</f>
        <v>8</v>
      </c>
      <c r="G5385" s="88">
        <f>'MRC NP, CWE NP, P'!Q5361-'MRC NP, CWE NP, P'!S5361</f>
        <v>0</v>
      </c>
      <c r="H5385" s="88">
        <f>'MRC NP, CWE NP, P'!Q5361-'MRC NP, CWE NP, P'!T5361</f>
        <v>0</v>
      </c>
      <c r="I5385" s="88">
        <v>0</v>
      </c>
      <c r="J5385" s="88">
        <v>0</v>
      </c>
      <c r="K5385" s="88">
        <v>0</v>
      </c>
      <c r="L5385" s="89">
        <v>0</v>
      </c>
      <c r="M5385">
        <v>1</v>
      </c>
    </row>
    <row r="5386" spans="1:13" ht="15" x14ac:dyDescent="0.25">
      <c r="A5386" s="42" t="str">
        <f>'MRC NP, CWE NP, P'!A5362</f>
        <v>3b_updated_hist</v>
      </c>
      <c r="B5386" s="43" t="str">
        <f>'MRC NP, CWE NP, P'!B5362</f>
        <v>E</v>
      </c>
      <c r="C5386" s="43" t="str">
        <f>'MRC NP, CWE NP, P'!C5362</f>
        <v>Interseason</v>
      </c>
      <c r="D5386" s="43" t="str">
        <f>'MRC NP, CWE NP, P'!D5362</f>
        <v>Weekday</v>
      </c>
      <c r="E5386" s="43">
        <f>'MRC NP, CWE NP, P'!E5362</f>
        <v>20181001</v>
      </c>
      <c r="F5386" s="43">
        <f>'MRC NP, CWE NP, P'!F5362</f>
        <v>9</v>
      </c>
      <c r="G5386" s="88">
        <f>'MRC NP, CWE NP, P'!Q5362-'MRC NP, CWE NP, P'!S5362</f>
        <v>0</v>
      </c>
      <c r="H5386" s="88">
        <f>'MRC NP, CWE NP, P'!Q5362-'MRC NP, CWE NP, P'!T5362</f>
        <v>0</v>
      </c>
      <c r="I5386" s="88">
        <v>0</v>
      </c>
      <c r="J5386" s="88">
        <v>0</v>
      </c>
      <c r="K5386" s="88">
        <v>0</v>
      </c>
      <c r="L5386" s="89">
        <v>0</v>
      </c>
      <c r="M5386">
        <v>1</v>
      </c>
    </row>
    <row r="5387" spans="1:13" ht="15" x14ac:dyDescent="0.25">
      <c r="A5387" s="42" t="str">
        <f>'MRC NP, CWE NP, P'!A5363</f>
        <v>3b_updated_hist</v>
      </c>
      <c r="B5387" s="43" t="str">
        <f>'MRC NP, CWE NP, P'!B5363</f>
        <v>E</v>
      </c>
      <c r="C5387" s="43" t="str">
        <f>'MRC NP, CWE NP, P'!C5363</f>
        <v>Interseason</v>
      </c>
      <c r="D5387" s="43" t="str">
        <f>'MRC NP, CWE NP, P'!D5363</f>
        <v>Weekday</v>
      </c>
      <c r="E5387" s="43">
        <f>'MRC NP, CWE NP, P'!E5363</f>
        <v>20181001</v>
      </c>
      <c r="F5387" s="43">
        <f>'MRC NP, CWE NP, P'!F5363</f>
        <v>10</v>
      </c>
      <c r="G5387" s="88">
        <f>'MRC NP, CWE NP, P'!Q5363-'MRC NP, CWE NP, P'!S5363</f>
        <v>0</v>
      </c>
      <c r="H5387" s="88">
        <f>'MRC NP, CWE NP, P'!Q5363-'MRC NP, CWE NP, P'!T5363</f>
        <v>0</v>
      </c>
      <c r="I5387" s="88">
        <v>0</v>
      </c>
      <c r="J5387" s="88">
        <v>0</v>
      </c>
      <c r="K5387" s="88">
        <v>0</v>
      </c>
      <c r="L5387" s="89">
        <v>0</v>
      </c>
      <c r="M5387">
        <v>1</v>
      </c>
    </row>
    <row r="5388" spans="1:13" ht="15" x14ac:dyDescent="0.25">
      <c r="A5388" s="42" t="str">
        <f>'MRC NP, CWE NP, P'!A5364</f>
        <v>3b_updated_hist</v>
      </c>
      <c r="B5388" s="43" t="str">
        <f>'MRC NP, CWE NP, P'!B5364</f>
        <v>E</v>
      </c>
      <c r="C5388" s="43" t="str">
        <f>'MRC NP, CWE NP, P'!C5364</f>
        <v>Interseason</v>
      </c>
      <c r="D5388" s="43" t="str">
        <f>'MRC NP, CWE NP, P'!D5364</f>
        <v>Weekday</v>
      </c>
      <c r="E5388" s="43">
        <f>'MRC NP, CWE NP, P'!E5364</f>
        <v>20181001</v>
      </c>
      <c r="F5388" s="43">
        <f>'MRC NP, CWE NP, P'!F5364</f>
        <v>11</v>
      </c>
      <c r="G5388" s="88">
        <f>'MRC NP, CWE NP, P'!Q5364-'MRC NP, CWE NP, P'!S5364</f>
        <v>2.6499999999999915</v>
      </c>
      <c r="H5388" s="88">
        <f>'MRC NP, CWE NP, P'!Q5364-'MRC NP, CWE NP, P'!T5364</f>
        <v>5.1499999999999915</v>
      </c>
      <c r="I5388" s="88">
        <v>0.39000000000000057</v>
      </c>
      <c r="J5388" s="88">
        <v>-2.1099999999999994</v>
      </c>
      <c r="K5388" s="88">
        <v>-0.71999999999999886</v>
      </c>
      <c r="L5388" s="89">
        <v>5.1499999999999915</v>
      </c>
      <c r="M5388">
        <v>5</v>
      </c>
    </row>
    <row r="5389" spans="1:13" ht="15" x14ac:dyDescent="0.25">
      <c r="A5389" s="42" t="str">
        <f>'MRC NP, CWE NP, P'!A5365</f>
        <v>3b_updated_hist</v>
      </c>
      <c r="B5389" s="43" t="str">
        <f>'MRC NP, CWE NP, P'!B5365</f>
        <v>E</v>
      </c>
      <c r="C5389" s="43" t="str">
        <f>'MRC NP, CWE NP, P'!C5365</f>
        <v>Interseason</v>
      </c>
      <c r="D5389" s="43" t="str">
        <f>'MRC NP, CWE NP, P'!D5365</f>
        <v>Weekday</v>
      </c>
      <c r="E5389" s="43">
        <f>'MRC NP, CWE NP, P'!E5365</f>
        <v>20181001</v>
      </c>
      <c r="F5389" s="43">
        <f>'MRC NP, CWE NP, P'!F5365</f>
        <v>12</v>
      </c>
      <c r="G5389" s="88">
        <f>'MRC NP, CWE NP, P'!Q5365-'MRC NP, CWE NP, P'!S5365</f>
        <v>2</v>
      </c>
      <c r="H5389" s="88">
        <f>'MRC NP, CWE NP, P'!Q5365-'MRC NP, CWE NP, P'!T5365</f>
        <v>3.8599999999999994</v>
      </c>
      <c r="I5389" s="88">
        <v>0.29000000000000625</v>
      </c>
      <c r="J5389" s="88">
        <v>-1.5699999999999932</v>
      </c>
      <c r="K5389" s="88">
        <v>-0.51999999999999602</v>
      </c>
      <c r="L5389" s="89">
        <v>3.8599999999999994</v>
      </c>
      <c r="M5389">
        <v>5</v>
      </c>
    </row>
    <row r="5390" spans="1:13" ht="15" x14ac:dyDescent="0.25">
      <c r="A5390" s="42" t="str">
        <f>'MRC NP, CWE NP, P'!A5366</f>
        <v>3b_updated_hist</v>
      </c>
      <c r="B5390" s="43" t="str">
        <f>'MRC NP, CWE NP, P'!B5366</f>
        <v>E</v>
      </c>
      <c r="C5390" s="43" t="str">
        <f>'MRC NP, CWE NP, P'!C5366</f>
        <v>Interseason</v>
      </c>
      <c r="D5390" s="43" t="str">
        <f>'MRC NP, CWE NP, P'!D5366</f>
        <v>Weekday</v>
      </c>
      <c r="E5390" s="43">
        <f>'MRC NP, CWE NP, P'!E5366</f>
        <v>20181001</v>
      </c>
      <c r="F5390" s="43">
        <f>'MRC NP, CWE NP, P'!F5366</f>
        <v>13</v>
      </c>
      <c r="G5390" s="88">
        <f>'MRC NP, CWE NP, P'!Q5366-'MRC NP, CWE NP, P'!S5366</f>
        <v>0.92999999999999261</v>
      </c>
      <c r="H5390" s="88">
        <f>'MRC NP, CWE NP, P'!Q5366-'MRC NP, CWE NP, P'!T5366</f>
        <v>1.8100000000000023</v>
      </c>
      <c r="I5390" s="88">
        <v>0.14000000000000057</v>
      </c>
      <c r="J5390" s="88">
        <v>-0.74000000000000909</v>
      </c>
      <c r="K5390" s="88">
        <v>-0.24000000000000909</v>
      </c>
      <c r="L5390" s="89">
        <v>1.8100000000000023</v>
      </c>
      <c r="M5390">
        <v>5</v>
      </c>
    </row>
    <row r="5391" spans="1:13" ht="15" x14ac:dyDescent="0.25">
      <c r="A5391" s="42" t="str">
        <f>'MRC NP, CWE NP, P'!A5367</f>
        <v>3b_updated_hist</v>
      </c>
      <c r="B5391" s="43" t="str">
        <f>'MRC NP, CWE NP, P'!B5367</f>
        <v>E</v>
      </c>
      <c r="C5391" s="43" t="str">
        <f>'MRC NP, CWE NP, P'!C5367</f>
        <v>Interseason</v>
      </c>
      <c r="D5391" s="43" t="str">
        <f>'MRC NP, CWE NP, P'!D5367</f>
        <v>Weekday</v>
      </c>
      <c r="E5391" s="43">
        <f>'MRC NP, CWE NP, P'!E5367</f>
        <v>20181001</v>
      </c>
      <c r="F5391" s="43">
        <f>'MRC NP, CWE NP, P'!F5367</f>
        <v>14</v>
      </c>
      <c r="G5391" s="88">
        <f>'MRC NP, CWE NP, P'!Q5367-'MRC NP, CWE NP, P'!S5367</f>
        <v>2.75</v>
      </c>
      <c r="H5391" s="88">
        <f>'MRC NP, CWE NP, P'!Q5367-'MRC NP, CWE NP, P'!T5367</f>
        <v>5.3400000000000034</v>
      </c>
      <c r="I5391" s="88">
        <v>0.40000000000000568</v>
      </c>
      <c r="J5391" s="88">
        <v>-2.1899999999999977</v>
      </c>
      <c r="K5391" s="88">
        <v>-0.71999999999999886</v>
      </c>
      <c r="L5391" s="89">
        <v>5.3400000000000034</v>
      </c>
      <c r="M5391">
        <v>5</v>
      </c>
    </row>
    <row r="5392" spans="1:13" ht="15" x14ac:dyDescent="0.25">
      <c r="A5392" s="42" t="str">
        <f>'MRC NP, CWE NP, P'!A5368</f>
        <v>3b_updated_hist</v>
      </c>
      <c r="B5392" s="43" t="str">
        <f>'MRC NP, CWE NP, P'!B5368</f>
        <v>E</v>
      </c>
      <c r="C5392" s="43" t="str">
        <f>'MRC NP, CWE NP, P'!C5368</f>
        <v>Interseason</v>
      </c>
      <c r="D5392" s="43" t="str">
        <f>'MRC NP, CWE NP, P'!D5368</f>
        <v>Weekday</v>
      </c>
      <c r="E5392" s="43">
        <f>'MRC NP, CWE NP, P'!E5368</f>
        <v>20181001</v>
      </c>
      <c r="F5392" s="43">
        <f>'MRC NP, CWE NP, P'!F5368</f>
        <v>15</v>
      </c>
      <c r="G5392" s="88">
        <f>'MRC NP, CWE NP, P'!Q5368-'MRC NP, CWE NP, P'!S5368</f>
        <v>2.6500000000000057</v>
      </c>
      <c r="H5392" s="88">
        <f>'MRC NP, CWE NP, P'!Q5368-'MRC NP, CWE NP, P'!T5368</f>
        <v>10.930000000000007</v>
      </c>
      <c r="I5392" s="88">
        <v>0.67999999999999972</v>
      </c>
      <c r="J5392" s="88">
        <v>-7.6000000000000014</v>
      </c>
      <c r="K5392" s="88">
        <v>-18.140000000000008</v>
      </c>
      <c r="L5392" s="89">
        <v>18.820000000000007</v>
      </c>
      <c r="M5392">
        <v>5</v>
      </c>
    </row>
    <row r="5393" spans="1:13" ht="15" x14ac:dyDescent="0.25">
      <c r="A5393" s="42" t="str">
        <f>'MRC NP, CWE NP, P'!A5369</f>
        <v>3b_updated_hist</v>
      </c>
      <c r="B5393" s="43" t="str">
        <f>'MRC NP, CWE NP, P'!B5369</f>
        <v>E</v>
      </c>
      <c r="C5393" s="43" t="str">
        <f>'MRC NP, CWE NP, P'!C5369</f>
        <v>Interseason</v>
      </c>
      <c r="D5393" s="43" t="str">
        <f>'MRC NP, CWE NP, P'!D5369</f>
        <v>Weekday</v>
      </c>
      <c r="E5393" s="43">
        <f>'MRC NP, CWE NP, P'!E5369</f>
        <v>20181001</v>
      </c>
      <c r="F5393" s="43">
        <f>'MRC NP, CWE NP, P'!F5369</f>
        <v>16</v>
      </c>
      <c r="G5393" s="88">
        <f>'MRC NP, CWE NP, P'!Q5369-'MRC NP, CWE NP, P'!S5369</f>
        <v>0.28000000000000114</v>
      </c>
      <c r="H5393" s="88">
        <f>'MRC NP, CWE NP, P'!Q5369-'MRC NP, CWE NP, P'!T5369</f>
        <v>6.2999999999999972</v>
      </c>
      <c r="I5393" s="88">
        <v>0.32999999999999829</v>
      </c>
      <c r="J5393" s="88">
        <v>-5.6899999999999977</v>
      </c>
      <c r="K5393" s="88">
        <v>-18.800000000000004</v>
      </c>
      <c r="L5393" s="89">
        <v>19.130000000000003</v>
      </c>
      <c r="M5393">
        <v>5</v>
      </c>
    </row>
    <row r="5394" spans="1:13" ht="15" x14ac:dyDescent="0.25">
      <c r="A5394" s="42" t="str">
        <f>'MRC NP, CWE NP, P'!A5370</f>
        <v>3b_updated_hist</v>
      </c>
      <c r="B5394" s="43" t="str">
        <f>'MRC NP, CWE NP, P'!B5370</f>
        <v>E</v>
      </c>
      <c r="C5394" s="43" t="str">
        <f>'MRC NP, CWE NP, P'!C5370</f>
        <v>Interseason</v>
      </c>
      <c r="D5394" s="43" t="str">
        <f>'MRC NP, CWE NP, P'!D5370</f>
        <v>Weekday</v>
      </c>
      <c r="E5394" s="43">
        <f>'MRC NP, CWE NP, P'!E5370</f>
        <v>20181001</v>
      </c>
      <c r="F5394" s="43">
        <f>'MRC NP, CWE NP, P'!F5370</f>
        <v>17</v>
      </c>
      <c r="G5394" s="88">
        <f>'MRC NP, CWE NP, P'!Q5370-'MRC NP, CWE NP, P'!S5370</f>
        <v>4.8999999999999986</v>
      </c>
      <c r="H5394" s="88">
        <f>'MRC NP, CWE NP, P'!Q5370-'MRC NP, CWE NP, P'!T5370</f>
        <v>11.299999999999997</v>
      </c>
      <c r="I5394" s="88">
        <v>0.82000000000000028</v>
      </c>
      <c r="J5394" s="88">
        <v>-5.5799999999999983</v>
      </c>
      <c r="K5394" s="88">
        <v>-9.3999999999999986</v>
      </c>
      <c r="L5394" s="89">
        <v>11.299999999999997</v>
      </c>
      <c r="M5394">
        <v>5</v>
      </c>
    </row>
    <row r="5395" spans="1:13" ht="15" x14ac:dyDescent="0.25">
      <c r="A5395" s="42" t="str">
        <f>'MRC NP, CWE NP, P'!A5371</f>
        <v>3b_updated_hist</v>
      </c>
      <c r="B5395" s="43" t="str">
        <f>'MRC NP, CWE NP, P'!B5371</f>
        <v>E</v>
      </c>
      <c r="C5395" s="43" t="str">
        <f>'MRC NP, CWE NP, P'!C5371</f>
        <v>Interseason</v>
      </c>
      <c r="D5395" s="43" t="str">
        <f>'MRC NP, CWE NP, P'!D5371</f>
        <v>Weekday</v>
      </c>
      <c r="E5395" s="43">
        <f>'MRC NP, CWE NP, P'!E5371</f>
        <v>20181001</v>
      </c>
      <c r="F5395" s="43">
        <f>'MRC NP, CWE NP, P'!F5371</f>
        <v>18</v>
      </c>
      <c r="G5395" s="88">
        <f>'MRC NP, CWE NP, P'!Q5371-'MRC NP, CWE NP, P'!S5371</f>
        <v>0</v>
      </c>
      <c r="H5395" s="88">
        <f>'MRC NP, CWE NP, P'!Q5371-'MRC NP, CWE NP, P'!T5371</f>
        <v>0</v>
      </c>
      <c r="I5395" s="88">
        <v>0</v>
      </c>
      <c r="J5395" s="88">
        <v>0</v>
      </c>
      <c r="K5395" s="88">
        <v>0</v>
      </c>
      <c r="L5395" s="89">
        <v>0</v>
      </c>
      <c r="M5395">
        <v>1</v>
      </c>
    </row>
    <row r="5396" spans="1:13" ht="15" x14ac:dyDescent="0.25">
      <c r="A5396" s="42" t="str">
        <f>'MRC NP, CWE NP, P'!A5372</f>
        <v>3b_updated_hist</v>
      </c>
      <c r="B5396" s="43" t="str">
        <f>'MRC NP, CWE NP, P'!B5372</f>
        <v>E</v>
      </c>
      <c r="C5396" s="43" t="str">
        <f>'MRC NP, CWE NP, P'!C5372</f>
        <v>Interseason</v>
      </c>
      <c r="D5396" s="43" t="str">
        <f>'MRC NP, CWE NP, P'!D5372</f>
        <v>Weekday</v>
      </c>
      <c r="E5396" s="43">
        <f>'MRC NP, CWE NP, P'!E5372</f>
        <v>20181001</v>
      </c>
      <c r="F5396" s="43">
        <f>'MRC NP, CWE NP, P'!F5372</f>
        <v>19</v>
      </c>
      <c r="G5396" s="88">
        <f>'MRC NP, CWE NP, P'!Q5372-'MRC NP, CWE NP, P'!S5372</f>
        <v>0</v>
      </c>
      <c r="H5396" s="88">
        <f>'MRC NP, CWE NP, P'!Q5372-'MRC NP, CWE NP, P'!T5372</f>
        <v>0</v>
      </c>
      <c r="I5396" s="88">
        <v>0</v>
      </c>
      <c r="J5396" s="88">
        <v>0</v>
      </c>
      <c r="K5396" s="88">
        <v>0</v>
      </c>
      <c r="L5396" s="89">
        <v>0</v>
      </c>
      <c r="M5396">
        <v>1</v>
      </c>
    </row>
    <row r="5397" spans="1:13" ht="15" x14ac:dyDescent="0.25">
      <c r="A5397" s="42" t="str">
        <f>'MRC NP, CWE NP, P'!A5373</f>
        <v>3b_updated_hist</v>
      </c>
      <c r="B5397" s="43" t="str">
        <f>'MRC NP, CWE NP, P'!B5373</f>
        <v>E</v>
      </c>
      <c r="C5397" s="43" t="str">
        <f>'MRC NP, CWE NP, P'!C5373</f>
        <v>Interseason</v>
      </c>
      <c r="D5397" s="43" t="str">
        <f>'MRC NP, CWE NP, P'!D5373</f>
        <v>Weekday</v>
      </c>
      <c r="E5397" s="43">
        <f>'MRC NP, CWE NP, P'!E5373</f>
        <v>20181001</v>
      </c>
      <c r="F5397" s="43">
        <f>'MRC NP, CWE NP, P'!F5373</f>
        <v>20</v>
      </c>
      <c r="G5397" s="88">
        <f>'MRC NP, CWE NP, P'!Q5373-'MRC NP, CWE NP, P'!S5373</f>
        <v>0</v>
      </c>
      <c r="H5397" s="88">
        <f>'MRC NP, CWE NP, P'!Q5373-'MRC NP, CWE NP, P'!T5373</f>
        <v>0</v>
      </c>
      <c r="I5397" s="88">
        <v>0</v>
      </c>
      <c r="J5397" s="88">
        <v>0</v>
      </c>
      <c r="K5397" s="88">
        <v>0</v>
      </c>
      <c r="L5397" s="89">
        <v>0</v>
      </c>
      <c r="M5397">
        <v>1</v>
      </c>
    </row>
    <row r="5398" spans="1:13" ht="15" x14ac:dyDescent="0.25">
      <c r="A5398" s="42" t="str">
        <f>'MRC NP, CWE NP, P'!A5374</f>
        <v>3b_updated_hist</v>
      </c>
      <c r="B5398" s="43" t="str">
        <f>'MRC NP, CWE NP, P'!B5374</f>
        <v>E</v>
      </c>
      <c r="C5398" s="43" t="str">
        <f>'MRC NP, CWE NP, P'!C5374</f>
        <v>Interseason</v>
      </c>
      <c r="D5398" s="43" t="str">
        <f>'MRC NP, CWE NP, P'!D5374</f>
        <v>Weekday</v>
      </c>
      <c r="E5398" s="43">
        <f>'MRC NP, CWE NP, P'!E5374</f>
        <v>20181001</v>
      </c>
      <c r="F5398" s="43">
        <f>'MRC NP, CWE NP, P'!F5374</f>
        <v>21</v>
      </c>
      <c r="G5398" s="88">
        <f>'MRC NP, CWE NP, P'!Q5374-'MRC NP, CWE NP, P'!S5374</f>
        <v>1.4899999999999949</v>
      </c>
      <c r="H5398" s="88">
        <f>'MRC NP, CWE NP, P'!Q5374-'MRC NP, CWE NP, P'!T5374</f>
        <v>0</v>
      </c>
      <c r="I5398" s="88">
        <v>-3.9699999999999989</v>
      </c>
      <c r="J5398" s="88">
        <v>-2.480000000000004</v>
      </c>
      <c r="K5398" s="88">
        <v>-1.0999999999999943</v>
      </c>
      <c r="L5398" s="89">
        <v>3.9699999999999989</v>
      </c>
      <c r="M5398">
        <v>4</v>
      </c>
    </row>
    <row r="5399" spans="1:13" ht="15" x14ac:dyDescent="0.25">
      <c r="A5399" s="42" t="str">
        <f>'MRC NP, CWE NP, P'!A5375</f>
        <v>3b_updated_hist</v>
      </c>
      <c r="B5399" s="43" t="str">
        <f>'MRC NP, CWE NP, P'!B5375</f>
        <v>E</v>
      </c>
      <c r="C5399" s="43" t="str">
        <f>'MRC NP, CWE NP, P'!C5375</f>
        <v>Interseason</v>
      </c>
      <c r="D5399" s="43" t="str">
        <f>'MRC NP, CWE NP, P'!D5375</f>
        <v>Weekday</v>
      </c>
      <c r="E5399" s="43">
        <f>'MRC NP, CWE NP, P'!E5375</f>
        <v>20181001</v>
      </c>
      <c r="F5399" s="43">
        <f>'MRC NP, CWE NP, P'!F5375</f>
        <v>22</v>
      </c>
      <c r="G5399" s="88">
        <f>'MRC NP, CWE NP, P'!Q5375-'MRC NP, CWE NP, P'!S5375</f>
        <v>5.7700000000000102</v>
      </c>
      <c r="H5399" s="88">
        <f>'MRC NP, CWE NP, P'!Q5375-'MRC NP, CWE NP, P'!T5375</f>
        <v>4.730000000000004</v>
      </c>
      <c r="I5399" s="88">
        <v>-15.310000000000002</v>
      </c>
      <c r="J5399" s="88">
        <v>-14.269999999999996</v>
      </c>
      <c r="K5399" s="88">
        <v>-7.2700000000000031</v>
      </c>
      <c r="L5399" s="89">
        <v>20.040000000000006</v>
      </c>
      <c r="M5399">
        <v>5</v>
      </c>
    </row>
    <row r="5400" spans="1:13" ht="15" x14ac:dyDescent="0.25">
      <c r="A5400" s="42" t="str">
        <f>'MRC NP, CWE NP, P'!A5376</f>
        <v>3b_updated_hist</v>
      </c>
      <c r="B5400" s="43" t="str">
        <f>'MRC NP, CWE NP, P'!B5376</f>
        <v>E</v>
      </c>
      <c r="C5400" s="43" t="str">
        <f>'MRC NP, CWE NP, P'!C5376</f>
        <v>Interseason</v>
      </c>
      <c r="D5400" s="43" t="str">
        <f>'MRC NP, CWE NP, P'!D5376</f>
        <v>Weekday</v>
      </c>
      <c r="E5400" s="43">
        <f>'MRC NP, CWE NP, P'!E5376</f>
        <v>20181001</v>
      </c>
      <c r="F5400" s="43">
        <f>'MRC NP, CWE NP, P'!F5376</f>
        <v>23</v>
      </c>
      <c r="G5400" s="88">
        <f>'MRC NP, CWE NP, P'!Q5376-'MRC NP, CWE NP, P'!S5376</f>
        <v>1.0299999999999869</v>
      </c>
      <c r="H5400" s="88">
        <f>'MRC NP, CWE NP, P'!Q5376-'MRC NP, CWE NP, P'!T5376</f>
        <v>10.759999999999991</v>
      </c>
      <c r="I5400" s="88">
        <v>-4.93</v>
      </c>
      <c r="J5400" s="88">
        <v>-14.660000000000004</v>
      </c>
      <c r="K5400" s="88">
        <v>-9.1199999999999974</v>
      </c>
      <c r="L5400" s="89">
        <v>15.689999999999991</v>
      </c>
      <c r="M5400">
        <v>5</v>
      </c>
    </row>
    <row r="5401" spans="1:13" ht="15" x14ac:dyDescent="0.25">
      <c r="A5401" s="42" t="str">
        <f>'MRC NP, CWE NP, P'!A5377</f>
        <v>3b_updated_hist</v>
      </c>
      <c r="B5401" s="43" t="str">
        <f>'MRC NP, CWE NP, P'!B5377</f>
        <v>E</v>
      </c>
      <c r="C5401" s="43" t="str">
        <f>'MRC NP, CWE NP, P'!C5377</f>
        <v>Interseason</v>
      </c>
      <c r="D5401" s="43" t="str">
        <f>'MRC NP, CWE NP, P'!D5377</f>
        <v>Weekday</v>
      </c>
      <c r="E5401" s="43">
        <f>'MRC NP, CWE NP, P'!E5377</f>
        <v>20181001</v>
      </c>
      <c r="F5401" s="43">
        <f>'MRC NP, CWE NP, P'!F5377</f>
        <v>24</v>
      </c>
      <c r="G5401" s="88">
        <f>'MRC NP, CWE NP, P'!Q5377-'MRC NP, CWE NP, P'!S5377</f>
        <v>1.1199999999999974</v>
      </c>
      <c r="H5401" s="88">
        <f>'MRC NP, CWE NP, P'!Q5377-'MRC NP, CWE NP, P'!T5377</f>
        <v>11.82</v>
      </c>
      <c r="I5401" s="88">
        <v>-5.1299999999999955</v>
      </c>
      <c r="J5401" s="88">
        <v>-15.829999999999998</v>
      </c>
      <c r="K5401" s="88">
        <v>-9.8500000000000014</v>
      </c>
      <c r="L5401" s="89">
        <v>16.949999999999996</v>
      </c>
      <c r="M5401">
        <v>5</v>
      </c>
    </row>
    <row r="5402" spans="1:13" ht="15" x14ac:dyDescent="0.25">
      <c r="A5402" s="42" t="str">
        <f>'MRC NP, CWE NP, P'!A5378</f>
        <v>3b_updated_hist</v>
      </c>
      <c r="B5402" s="43" t="str">
        <f>'MRC NP, CWE NP, P'!B5378</f>
        <v>E</v>
      </c>
      <c r="C5402" s="43" t="str">
        <f>'MRC NP, CWE NP, P'!C5378</f>
        <v>Interseason</v>
      </c>
      <c r="D5402" s="43" t="str">
        <f>'MRC NP, CWE NP, P'!D5378</f>
        <v>Weekday</v>
      </c>
      <c r="E5402" s="43">
        <f>'MRC NP, CWE NP, P'!E5378</f>
        <v>20181002</v>
      </c>
      <c r="F5402" s="43">
        <f>'MRC NP, CWE NP, P'!F5378</f>
        <v>1</v>
      </c>
      <c r="G5402" s="88">
        <f>'MRC NP, CWE NP, P'!Q5378-'MRC NP, CWE NP, P'!S5378</f>
        <v>2.9099999999999966</v>
      </c>
      <c r="H5402" s="88">
        <f>'MRC NP, CWE NP, P'!Q5378-'MRC NP, CWE NP, P'!T5378</f>
        <v>9.9099999999999966</v>
      </c>
      <c r="I5402" s="88">
        <v>-0.57000000000000028</v>
      </c>
      <c r="J5402" s="88">
        <v>-7.57</v>
      </c>
      <c r="K5402" s="88">
        <v>-5.9500000000000028</v>
      </c>
      <c r="L5402" s="89">
        <v>10.479999999999997</v>
      </c>
      <c r="M5402">
        <v>5</v>
      </c>
    </row>
    <row r="5403" spans="1:13" ht="15" x14ac:dyDescent="0.25">
      <c r="A5403" s="42" t="str">
        <f>'MRC NP, CWE NP, P'!A5379</f>
        <v>3b_updated_hist</v>
      </c>
      <c r="B5403" s="43" t="str">
        <f>'MRC NP, CWE NP, P'!B5379</f>
        <v>E</v>
      </c>
      <c r="C5403" s="43" t="str">
        <f>'MRC NP, CWE NP, P'!C5379</f>
        <v>Interseason</v>
      </c>
      <c r="D5403" s="43" t="str">
        <f>'MRC NP, CWE NP, P'!D5379</f>
        <v>Weekday</v>
      </c>
      <c r="E5403" s="43">
        <f>'MRC NP, CWE NP, P'!E5379</f>
        <v>20181002</v>
      </c>
      <c r="F5403" s="43">
        <f>'MRC NP, CWE NP, P'!F5379</f>
        <v>2</v>
      </c>
      <c r="G5403" s="88">
        <f>'MRC NP, CWE NP, P'!Q5379-'MRC NP, CWE NP, P'!S5379</f>
        <v>3.7100000000000009</v>
      </c>
      <c r="H5403" s="88">
        <f>'MRC NP, CWE NP, P'!Q5379-'MRC NP, CWE NP, P'!T5379</f>
        <v>4.0799999999999983</v>
      </c>
      <c r="I5403" s="88">
        <v>-6.0300000000000011</v>
      </c>
      <c r="J5403" s="88">
        <v>-6.3999999999999986</v>
      </c>
      <c r="K5403" s="88">
        <v>-2.5499999999999972</v>
      </c>
      <c r="L5403" s="89">
        <v>10.11</v>
      </c>
      <c r="M5403">
        <v>5</v>
      </c>
    </row>
    <row r="5404" spans="1:13" ht="15" x14ac:dyDescent="0.25">
      <c r="A5404" s="42" t="str">
        <f>'MRC NP, CWE NP, P'!A5380</f>
        <v>3b_updated_hist</v>
      </c>
      <c r="B5404" s="43" t="str">
        <f>'MRC NP, CWE NP, P'!B5380</f>
        <v>E</v>
      </c>
      <c r="C5404" s="43" t="str">
        <f>'MRC NP, CWE NP, P'!C5380</f>
        <v>Interseason</v>
      </c>
      <c r="D5404" s="43" t="str">
        <f>'MRC NP, CWE NP, P'!D5380</f>
        <v>Weekday</v>
      </c>
      <c r="E5404" s="43">
        <f>'MRC NP, CWE NP, P'!E5380</f>
        <v>20181002</v>
      </c>
      <c r="F5404" s="43">
        <f>'MRC NP, CWE NP, P'!F5380</f>
        <v>3</v>
      </c>
      <c r="G5404" s="88">
        <f>'MRC NP, CWE NP, P'!Q5380-'MRC NP, CWE NP, P'!S5380</f>
        <v>3.8599999999999994</v>
      </c>
      <c r="H5404" s="88">
        <f>'MRC NP, CWE NP, P'!Q5380-'MRC NP, CWE NP, P'!T5380</f>
        <v>6.2999999999999972</v>
      </c>
      <c r="I5404" s="88">
        <v>-1.0499999999999972</v>
      </c>
      <c r="J5404" s="88">
        <v>-3.4899999999999949</v>
      </c>
      <c r="K5404" s="88">
        <v>-1.2299999999999969</v>
      </c>
      <c r="L5404" s="89">
        <v>7.3499999999999943</v>
      </c>
      <c r="M5404">
        <v>5</v>
      </c>
    </row>
    <row r="5405" spans="1:13" ht="15" x14ac:dyDescent="0.25">
      <c r="A5405" s="42" t="str">
        <f>'MRC NP, CWE NP, P'!A5381</f>
        <v>3b_updated_hist</v>
      </c>
      <c r="B5405" s="43" t="str">
        <f>'MRC NP, CWE NP, P'!B5381</f>
        <v>E</v>
      </c>
      <c r="C5405" s="43" t="str">
        <f>'MRC NP, CWE NP, P'!C5381</f>
        <v>Interseason</v>
      </c>
      <c r="D5405" s="43" t="str">
        <f>'MRC NP, CWE NP, P'!D5381</f>
        <v>Weekday</v>
      </c>
      <c r="E5405" s="43">
        <f>'MRC NP, CWE NP, P'!E5381</f>
        <v>20181002</v>
      </c>
      <c r="F5405" s="43">
        <f>'MRC NP, CWE NP, P'!F5381</f>
        <v>4</v>
      </c>
      <c r="G5405" s="88">
        <f>'MRC NP, CWE NP, P'!Q5381-'MRC NP, CWE NP, P'!S5381</f>
        <v>0.40999999999999659</v>
      </c>
      <c r="H5405" s="88">
        <f>'MRC NP, CWE NP, P'!Q5381-'MRC NP, CWE NP, P'!T5381</f>
        <v>0.71999999999999886</v>
      </c>
      <c r="I5405" s="88">
        <v>0</v>
      </c>
      <c r="J5405" s="88">
        <v>-0.31000000000000227</v>
      </c>
      <c r="K5405" s="88">
        <v>-8.9999999999996305E-2</v>
      </c>
      <c r="L5405" s="89">
        <v>0.71999999999999886</v>
      </c>
      <c r="M5405">
        <v>4</v>
      </c>
    </row>
    <row r="5406" spans="1:13" ht="15" x14ac:dyDescent="0.25">
      <c r="A5406" s="42" t="str">
        <f>'MRC NP, CWE NP, P'!A5382</f>
        <v>3b_updated_hist</v>
      </c>
      <c r="B5406" s="43" t="str">
        <f>'MRC NP, CWE NP, P'!B5382</f>
        <v>E</v>
      </c>
      <c r="C5406" s="43" t="str">
        <f>'MRC NP, CWE NP, P'!C5382</f>
        <v>Interseason</v>
      </c>
      <c r="D5406" s="43" t="str">
        <f>'MRC NP, CWE NP, P'!D5382</f>
        <v>Weekday</v>
      </c>
      <c r="E5406" s="43">
        <f>'MRC NP, CWE NP, P'!E5382</f>
        <v>20181002</v>
      </c>
      <c r="F5406" s="43">
        <f>'MRC NP, CWE NP, P'!F5382</f>
        <v>5</v>
      </c>
      <c r="G5406" s="88">
        <f>'MRC NP, CWE NP, P'!Q5382-'MRC NP, CWE NP, P'!S5382</f>
        <v>0</v>
      </c>
      <c r="H5406" s="88">
        <f>'MRC NP, CWE NP, P'!Q5382-'MRC NP, CWE NP, P'!T5382</f>
        <v>0</v>
      </c>
      <c r="I5406" s="88">
        <v>0</v>
      </c>
      <c r="J5406" s="88">
        <v>0</v>
      </c>
      <c r="K5406" s="88">
        <v>0</v>
      </c>
      <c r="L5406" s="89">
        <v>0</v>
      </c>
      <c r="M5406">
        <v>1</v>
      </c>
    </row>
    <row r="5407" spans="1:13" ht="15" x14ac:dyDescent="0.25">
      <c r="A5407" s="42" t="str">
        <f>'MRC NP, CWE NP, P'!A5383</f>
        <v>3b_updated_hist</v>
      </c>
      <c r="B5407" s="43" t="str">
        <f>'MRC NP, CWE NP, P'!B5383</f>
        <v>E</v>
      </c>
      <c r="C5407" s="43" t="str">
        <f>'MRC NP, CWE NP, P'!C5383</f>
        <v>Interseason</v>
      </c>
      <c r="D5407" s="43" t="str">
        <f>'MRC NP, CWE NP, P'!D5383</f>
        <v>Weekday</v>
      </c>
      <c r="E5407" s="43">
        <f>'MRC NP, CWE NP, P'!E5383</f>
        <v>20181002</v>
      </c>
      <c r="F5407" s="43">
        <f>'MRC NP, CWE NP, P'!F5383</f>
        <v>6</v>
      </c>
      <c r="G5407" s="88">
        <f>'MRC NP, CWE NP, P'!Q5383-'MRC NP, CWE NP, P'!S5383</f>
        <v>1.480000000000004</v>
      </c>
      <c r="H5407" s="88">
        <f>'MRC NP, CWE NP, P'!Q5383-'MRC NP, CWE NP, P'!T5383</f>
        <v>2.8600000000000065</v>
      </c>
      <c r="I5407" s="88">
        <v>0.23000000000000398</v>
      </c>
      <c r="J5407" s="88">
        <v>-1.1499999999999986</v>
      </c>
      <c r="K5407" s="88">
        <v>-0.35000000000000142</v>
      </c>
      <c r="L5407" s="89">
        <v>2.8600000000000065</v>
      </c>
      <c r="M5407">
        <v>5</v>
      </c>
    </row>
    <row r="5408" spans="1:13" ht="15" x14ac:dyDescent="0.25">
      <c r="A5408" s="42" t="str">
        <f>'MRC NP, CWE NP, P'!A5384</f>
        <v>3b_updated_hist</v>
      </c>
      <c r="B5408" s="43" t="str">
        <f>'MRC NP, CWE NP, P'!B5384</f>
        <v>E</v>
      </c>
      <c r="C5408" s="43" t="str">
        <f>'MRC NP, CWE NP, P'!C5384</f>
        <v>Interseason</v>
      </c>
      <c r="D5408" s="43" t="str">
        <f>'MRC NP, CWE NP, P'!D5384</f>
        <v>Weekday</v>
      </c>
      <c r="E5408" s="43">
        <f>'MRC NP, CWE NP, P'!E5384</f>
        <v>20181002</v>
      </c>
      <c r="F5408" s="43">
        <f>'MRC NP, CWE NP, P'!F5384</f>
        <v>7</v>
      </c>
      <c r="G5408" s="88">
        <f>'MRC NP, CWE NP, P'!Q5384-'MRC NP, CWE NP, P'!S5384</f>
        <v>0</v>
      </c>
      <c r="H5408" s="88">
        <f>'MRC NP, CWE NP, P'!Q5384-'MRC NP, CWE NP, P'!T5384</f>
        <v>0</v>
      </c>
      <c r="I5408" s="88">
        <v>0</v>
      </c>
      <c r="J5408" s="88">
        <v>0</v>
      </c>
      <c r="K5408" s="88">
        <v>0</v>
      </c>
      <c r="L5408" s="89">
        <v>0</v>
      </c>
      <c r="M5408">
        <v>1</v>
      </c>
    </row>
    <row r="5409" spans="1:13" ht="15" x14ac:dyDescent="0.25">
      <c r="A5409" s="42" t="str">
        <f>'MRC NP, CWE NP, P'!A5385</f>
        <v>3b_updated_hist</v>
      </c>
      <c r="B5409" s="43" t="str">
        <f>'MRC NP, CWE NP, P'!B5385</f>
        <v>E</v>
      </c>
      <c r="C5409" s="43" t="str">
        <f>'MRC NP, CWE NP, P'!C5385</f>
        <v>Interseason</v>
      </c>
      <c r="D5409" s="43" t="str">
        <f>'MRC NP, CWE NP, P'!D5385</f>
        <v>Weekday</v>
      </c>
      <c r="E5409" s="43">
        <f>'MRC NP, CWE NP, P'!E5385</f>
        <v>20181002</v>
      </c>
      <c r="F5409" s="43">
        <f>'MRC NP, CWE NP, P'!F5385</f>
        <v>8</v>
      </c>
      <c r="G5409" s="88">
        <f>'MRC NP, CWE NP, P'!Q5385-'MRC NP, CWE NP, P'!S5385</f>
        <v>0</v>
      </c>
      <c r="H5409" s="88">
        <f>'MRC NP, CWE NP, P'!Q5385-'MRC NP, CWE NP, P'!T5385</f>
        <v>0</v>
      </c>
      <c r="I5409" s="88">
        <v>0</v>
      </c>
      <c r="J5409" s="88">
        <v>0</v>
      </c>
      <c r="K5409" s="88">
        <v>0</v>
      </c>
      <c r="L5409" s="89">
        <v>0</v>
      </c>
      <c r="M5409">
        <v>1</v>
      </c>
    </row>
    <row r="5410" spans="1:13" ht="15" x14ac:dyDescent="0.25">
      <c r="A5410" s="42" t="str">
        <f>'MRC NP, CWE NP, P'!A5386</f>
        <v>3b_updated_hist</v>
      </c>
      <c r="B5410" s="43" t="str">
        <f>'MRC NP, CWE NP, P'!B5386</f>
        <v>E</v>
      </c>
      <c r="C5410" s="43" t="str">
        <f>'MRC NP, CWE NP, P'!C5386</f>
        <v>Interseason</v>
      </c>
      <c r="D5410" s="43" t="str">
        <f>'MRC NP, CWE NP, P'!D5386</f>
        <v>Weekday</v>
      </c>
      <c r="E5410" s="43">
        <f>'MRC NP, CWE NP, P'!E5386</f>
        <v>20181002</v>
      </c>
      <c r="F5410" s="43">
        <f>'MRC NP, CWE NP, P'!F5386</f>
        <v>9</v>
      </c>
      <c r="G5410" s="88">
        <f>'MRC NP, CWE NP, P'!Q5386-'MRC NP, CWE NP, P'!S5386</f>
        <v>0</v>
      </c>
      <c r="H5410" s="88">
        <f>'MRC NP, CWE NP, P'!Q5386-'MRC NP, CWE NP, P'!T5386</f>
        <v>0</v>
      </c>
      <c r="I5410" s="88">
        <v>0</v>
      </c>
      <c r="J5410" s="88">
        <v>0</v>
      </c>
      <c r="K5410" s="88">
        <v>0</v>
      </c>
      <c r="L5410" s="89">
        <v>0</v>
      </c>
      <c r="M5410">
        <v>1</v>
      </c>
    </row>
    <row r="5411" spans="1:13" ht="15" x14ac:dyDescent="0.25">
      <c r="A5411" s="42" t="str">
        <f>'MRC NP, CWE NP, P'!A5387</f>
        <v>3b_updated_hist</v>
      </c>
      <c r="B5411" s="43" t="str">
        <f>'MRC NP, CWE NP, P'!B5387</f>
        <v>E</v>
      </c>
      <c r="C5411" s="43" t="str">
        <f>'MRC NP, CWE NP, P'!C5387</f>
        <v>Interseason</v>
      </c>
      <c r="D5411" s="43" t="str">
        <f>'MRC NP, CWE NP, P'!D5387</f>
        <v>Weekday</v>
      </c>
      <c r="E5411" s="43">
        <f>'MRC NP, CWE NP, P'!E5387</f>
        <v>20181002</v>
      </c>
      <c r="F5411" s="43">
        <f>'MRC NP, CWE NP, P'!F5387</f>
        <v>10</v>
      </c>
      <c r="G5411" s="88">
        <f>'MRC NP, CWE NP, P'!Q5387-'MRC NP, CWE NP, P'!S5387</f>
        <v>16.13000000000001</v>
      </c>
      <c r="H5411" s="88">
        <f>'MRC NP, CWE NP, P'!Q5387-'MRC NP, CWE NP, P'!T5387</f>
        <v>28.620000000000005</v>
      </c>
      <c r="I5411" s="88">
        <v>-1.5600000000000023</v>
      </c>
      <c r="J5411" s="88">
        <v>-14.049999999999997</v>
      </c>
      <c r="K5411" s="88">
        <v>-5.0700000000000074</v>
      </c>
      <c r="L5411" s="89">
        <v>30.180000000000007</v>
      </c>
      <c r="M5411">
        <v>5</v>
      </c>
    </row>
    <row r="5412" spans="1:13" ht="15" x14ac:dyDescent="0.25">
      <c r="A5412" s="42" t="str">
        <f>'MRC NP, CWE NP, P'!A5388</f>
        <v>3b_updated_hist</v>
      </c>
      <c r="B5412" s="43" t="str">
        <f>'MRC NP, CWE NP, P'!B5388</f>
        <v>E</v>
      </c>
      <c r="C5412" s="43" t="str">
        <f>'MRC NP, CWE NP, P'!C5388</f>
        <v>Interseason</v>
      </c>
      <c r="D5412" s="43" t="str">
        <f>'MRC NP, CWE NP, P'!D5388</f>
        <v>Weekday</v>
      </c>
      <c r="E5412" s="43">
        <f>'MRC NP, CWE NP, P'!E5388</f>
        <v>20181002</v>
      </c>
      <c r="F5412" s="43">
        <f>'MRC NP, CWE NP, P'!F5388</f>
        <v>11</v>
      </c>
      <c r="G5412" s="88">
        <f>'MRC NP, CWE NP, P'!Q5388-'MRC NP, CWE NP, P'!S5388</f>
        <v>3.7000000000000028</v>
      </c>
      <c r="H5412" s="88">
        <f>'MRC NP, CWE NP, P'!Q5388-'MRC NP, CWE NP, P'!T5388</f>
        <v>21.189999999999998</v>
      </c>
      <c r="I5412" s="88">
        <v>-4.240000000000002</v>
      </c>
      <c r="J5412" s="88">
        <v>-21.729999999999997</v>
      </c>
      <c r="K5412" s="88">
        <v>-8.5200000000000031</v>
      </c>
      <c r="L5412" s="89">
        <v>25.43</v>
      </c>
      <c r="M5412">
        <v>5</v>
      </c>
    </row>
    <row r="5413" spans="1:13" ht="15" x14ac:dyDescent="0.25">
      <c r="A5413" s="42" t="str">
        <f>'MRC NP, CWE NP, P'!A5389</f>
        <v>3b_updated_hist</v>
      </c>
      <c r="B5413" s="43" t="str">
        <f>'MRC NP, CWE NP, P'!B5389</f>
        <v>E</v>
      </c>
      <c r="C5413" s="43" t="str">
        <f>'MRC NP, CWE NP, P'!C5389</f>
        <v>Interseason</v>
      </c>
      <c r="D5413" s="43" t="str">
        <f>'MRC NP, CWE NP, P'!D5389</f>
        <v>Weekday</v>
      </c>
      <c r="E5413" s="43">
        <f>'MRC NP, CWE NP, P'!E5389</f>
        <v>20181002</v>
      </c>
      <c r="F5413" s="43">
        <f>'MRC NP, CWE NP, P'!F5389</f>
        <v>12</v>
      </c>
      <c r="G5413" s="88">
        <f>'MRC NP, CWE NP, P'!Q5389-'MRC NP, CWE NP, P'!S5389</f>
        <v>3.5300000000000011</v>
      </c>
      <c r="H5413" s="88">
        <f>'MRC NP, CWE NP, P'!Q5389-'MRC NP, CWE NP, P'!T5389</f>
        <v>21.07</v>
      </c>
      <c r="I5413" s="88">
        <v>-3.480000000000004</v>
      </c>
      <c r="J5413" s="88">
        <v>-21.020000000000003</v>
      </c>
      <c r="K5413" s="88">
        <v>-7.7800000000000011</v>
      </c>
      <c r="L5413" s="89">
        <v>24.550000000000004</v>
      </c>
      <c r="M5413">
        <v>5</v>
      </c>
    </row>
    <row r="5414" spans="1:13" ht="15" x14ac:dyDescent="0.25">
      <c r="A5414" s="42" t="str">
        <f>'MRC NP, CWE NP, P'!A5390</f>
        <v>3b_updated_hist</v>
      </c>
      <c r="B5414" s="43" t="str">
        <f>'MRC NP, CWE NP, P'!B5390</f>
        <v>E</v>
      </c>
      <c r="C5414" s="43" t="str">
        <f>'MRC NP, CWE NP, P'!C5390</f>
        <v>Interseason</v>
      </c>
      <c r="D5414" s="43" t="str">
        <f>'MRC NP, CWE NP, P'!D5390</f>
        <v>Weekday</v>
      </c>
      <c r="E5414" s="43">
        <f>'MRC NP, CWE NP, P'!E5390</f>
        <v>20181002</v>
      </c>
      <c r="F5414" s="43">
        <f>'MRC NP, CWE NP, P'!F5390</f>
        <v>13</v>
      </c>
      <c r="G5414" s="88">
        <f>'MRC NP, CWE NP, P'!Q5390-'MRC NP, CWE NP, P'!S5390</f>
        <v>22.879999999999995</v>
      </c>
      <c r="H5414" s="88">
        <f>'MRC NP, CWE NP, P'!Q5390-'MRC NP, CWE NP, P'!T5390</f>
        <v>41.82</v>
      </c>
      <c r="I5414" s="88">
        <v>-0.21999999999999886</v>
      </c>
      <c r="J5414" s="88">
        <v>-19.160000000000004</v>
      </c>
      <c r="K5414" s="88">
        <v>-6.6000000000000014</v>
      </c>
      <c r="L5414" s="89">
        <v>42.04</v>
      </c>
      <c r="M5414">
        <v>5</v>
      </c>
    </row>
    <row r="5415" spans="1:13" ht="15" x14ac:dyDescent="0.25">
      <c r="A5415" s="42" t="str">
        <f>'MRC NP, CWE NP, P'!A5391</f>
        <v>3b_updated_hist</v>
      </c>
      <c r="B5415" s="43" t="str">
        <f>'MRC NP, CWE NP, P'!B5391</f>
        <v>E</v>
      </c>
      <c r="C5415" s="43" t="str">
        <f>'MRC NP, CWE NP, P'!C5391</f>
        <v>Interseason</v>
      </c>
      <c r="D5415" s="43" t="str">
        <f>'MRC NP, CWE NP, P'!D5391</f>
        <v>Weekday</v>
      </c>
      <c r="E5415" s="43">
        <f>'MRC NP, CWE NP, P'!E5391</f>
        <v>20181002</v>
      </c>
      <c r="F5415" s="43">
        <f>'MRC NP, CWE NP, P'!F5391</f>
        <v>14</v>
      </c>
      <c r="G5415" s="88">
        <f>'MRC NP, CWE NP, P'!Q5391-'MRC NP, CWE NP, P'!S5391</f>
        <v>3.4000000000000057</v>
      </c>
      <c r="H5415" s="88">
        <f>'MRC NP, CWE NP, P'!Q5391-'MRC NP, CWE NP, P'!T5391</f>
        <v>20.909999999999997</v>
      </c>
      <c r="I5415" s="88">
        <v>-6.1600000000000037</v>
      </c>
      <c r="J5415" s="88">
        <v>-23.669999999999995</v>
      </c>
      <c r="K5415" s="88">
        <v>-8.75</v>
      </c>
      <c r="L5415" s="89">
        <v>27.07</v>
      </c>
      <c r="M5415">
        <v>5</v>
      </c>
    </row>
    <row r="5416" spans="1:13" ht="15" x14ac:dyDescent="0.25">
      <c r="A5416" s="42" t="str">
        <f>'MRC NP, CWE NP, P'!A5392</f>
        <v>3b_updated_hist</v>
      </c>
      <c r="B5416" s="43" t="str">
        <f>'MRC NP, CWE NP, P'!B5392</f>
        <v>E</v>
      </c>
      <c r="C5416" s="43" t="str">
        <f>'MRC NP, CWE NP, P'!C5392</f>
        <v>Interseason</v>
      </c>
      <c r="D5416" s="43" t="str">
        <f>'MRC NP, CWE NP, P'!D5392</f>
        <v>Weekday</v>
      </c>
      <c r="E5416" s="43">
        <f>'MRC NP, CWE NP, P'!E5392</f>
        <v>20181002</v>
      </c>
      <c r="F5416" s="43">
        <f>'MRC NP, CWE NP, P'!F5392</f>
        <v>15</v>
      </c>
      <c r="G5416" s="88">
        <f>'MRC NP, CWE NP, P'!Q5392-'MRC NP, CWE NP, P'!S5392</f>
        <v>17.03</v>
      </c>
      <c r="H5416" s="88">
        <f>'MRC NP, CWE NP, P'!Q5392-'MRC NP, CWE NP, P'!T5392</f>
        <v>30.46</v>
      </c>
      <c r="I5416" s="88">
        <v>-3</v>
      </c>
      <c r="J5416" s="88">
        <v>-16.43</v>
      </c>
      <c r="K5416" s="88">
        <v>-11.68</v>
      </c>
      <c r="L5416" s="89">
        <v>33.46</v>
      </c>
      <c r="M5416">
        <v>5</v>
      </c>
    </row>
    <row r="5417" spans="1:13" ht="15" x14ac:dyDescent="0.25">
      <c r="A5417" s="42" t="str">
        <f>'MRC NP, CWE NP, P'!A5393</f>
        <v>3b_updated_hist</v>
      </c>
      <c r="B5417" s="43" t="str">
        <f>'MRC NP, CWE NP, P'!B5393</f>
        <v>E</v>
      </c>
      <c r="C5417" s="43" t="str">
        <f>'MRC NP, CWE NP, P'!C5393</f>
        <v>Interseason</v>
      </c>
      <c r="D5417" s="43" t="str">
        <f>'MRC NP, CWE NP, P'!D5393</f>
        <v>Weekday</v>
      </c>
      <c r="E5417" s="43">
        <f>'MRC NP, CWE NP, P'!E5393</f>
        <v>20181002</v>
      </c>
      <c r="F5417" s="43">
        <f>'MRC NP, CWE NP, P'!F5393</f>
        <v>16</v>
      </c>
      <c r="G5417" s="88">
        <f>'MRC NP, CWE NP, P'!Q5393-'MRC NP, CWE NP, P'!S5393</f>
        <v>9.9500000000000028</v>
      </c>
      <c r="H5417" s="88">
        <f>'MRC NP, CWE NP, P'!Q5393-'MRC NP, CWE NP, P'!T5393</f>
        <v>18.870000000000005</v>
      </c>
      <c r="I5417" s="88">
        <v>-3.3200000000000003</v>
      </c>
      <c r="J5417" s="88">
        <v>-12.240000000000002</v>
      </c>
      <c r="K5417" s="88">
        <v>-16.32</v>
      </c>
      <c r="L5417" s="89">
        <v>22.190000000000005</v>
      </c>
      <c r="M5417">
        <v>5</v>
      </c>
    </row>
    <row r="5418" spans="1:13" ht="15" x14ac:dyDescent="0.25">
      <c r="A5418" s="42" t="str">
        <f>'MRC NP, CWE NP, P'!A5394</f>
        <v>3b_updated_hist</v>
      </c>
      <c r="B5418" s="43" t="str">
        <f>'MRC NP, CWE NP, P'!B5394</f>
        <v>E</v>
      </c>
      <c r="C5418" s="43" t="str">
        <f>'MRC NP, CWE NP, P'!C5394</f>
        <v>Interseason</v>
      </c>
      <c r="D5418" s="43" t="str">
        <f>'MRC NP, CWE NP, P'!D5394</f>
        <v>Weekday</v>
      </c>
      <c r="E5418" s="43">
        <f>'MRC NP, CWE NP, P'!E5394</f>
        <v>20181002</v>
      </c>
      <c r="F5418" s="43">
        <f>'MRC NP, CWE NP, P'!F5394</f>
        <v>17</v>
      </c>
      <c r="G5418" s="88">
        <f>'MRC NP, CWE NP, P'!Q5394-'MRC NP, CWE NP, P'!S5394</f>
        <v>10.010000000000005</v>
      </c>
      <c r="H5418" s="88">
        <f>'MRC NP, CWE NP, P'!Q5394-'MRC NP, CWE NP, P'!T5394</f>
        <v>17.460000000000008</v>
      </c>
      <c r="I5418" s="88">
        <v>-4.9699999999999989</v>
      </c>
      <c r="J5418" s="88">
        <v>-12.420000000000002</v>
      </c>
      <c r="K5418" s="88">
        <v>-17.950000000000003</v>
      </c>
      <c r="L5418" s="89">
        <v>22.430000000000007</v>
      </c>
      <c r="M5418">
        <v>5</v>
      </c>
    </row>
    <row r="5419" spans="1:13" ht="15" x14ac:dyDescent="0.25">
      <c r="A5419" s="42" t="str">
        <f>'MRC NP, CWE NP, P'!A5395</f>
        <v>3b_updated_hist</v>
      </c>
      <c r="B5419" s="43" t="str">
        <f>'MRC NP, CWE NP, P'!B5395</f>
        <v>E</v>
      </c>
      <c r="C5419" s="43" t="str">
        <f>'MRC NP, CWE NP, P'!C5395</f>
        <v>Interseason</v>
      </c>
      <c r="D5419" s="43" t="str">
        <f>'MRC NP, CWE NP, P'!D5395</f>
        <v>Weekday</v>
      </c>
      <c r="E5419" s="43">
        <f>'MRC NP, CWE NP, P'!E5395</f>
        <v>20181002</v>
      </c>
      <c r="F5419" s="43">
        <f>'MRC NP, CWE NP, P'!F5395</f>
        <v>18</v>
      </c>
      <c r="G5419" s="88">
        <f>'MRC NP, CWE NP, P'!Q5395-'MRC NP, CWE NP, P'!S5395</f>
        <v>5.529999999999994</v>
      </c>
      <c r="H5419" s="88">
        <f>'MRC NP, CWE NP, P'!Q5395-'MRC NP, CWE NP, P'!T5395</f>
        <v>0</v>
      </c>
      <c r="I5419" s="88">
        <v>-14.959999999999994</v>
      </c>
      <c r="J5419" s="88">
        <v>-9.43</v>
      </c>
      <c r="K5419" s="88">
        <v>-4.259999999999998</v>
      </c>
      <c r="L5419" s="89">
        <v>14.959999999999994</v>
      </c>
      <c r="M5419">
        <v>4</v>
      </c>
    </row>
    <row r="5420" spans="1:13" ht="15" x14ac:dyDescent="0.25">
      <c r="A5420" s="42" t="str">
        <f>'MRC NP, CWE NP, P'!A5396</f>
        <v>3b_updated_hist</v>
      </c>
      <c r="B5420" s="43" t="str">
        <f>'MRC NP, CWE NP, P'!B5396</f>
        <v>E</v>
      </c>
      <c r="C5420" s="43" t="str">
        <f>'MRC NP, CWE NP, P'!C5396</f>
        <v>Interseason</v>
      </c>
      <c r="D5420" s="43" t="str">
        <f>'MRC NP, CWE NP, P'!D5396</f>
        <v>Weekday</v>
      </c>
      <c r="E5420" s="43">
        <f>'MRC NP, CWE NP, P'!E5396</f>
        <v>20181002</v>
      </c>
      <c r="F5420" s="43">
        <f>'MRC NP, CWE NP, P'!F5396</f>
        <v>19</v>
      </c>
      <c r="G5420" s="88">
        <f>'MRC NP, CWE NP, P'!Q5396-'MRC NP, CWE NP, P'!S5396</f>
        <v>6.1799999999999926</v>
      </c>
      <c r="H5420" s="88">
        <f>'MRC NP, CWE NP, P'!Q5396-'MRC NP, CWE NP, P'!T5396</f>
        <v>0.28999999999999204</v>
      </c>
      <c r="I5420" s="88">
        <v>-14.560000000000002</v>
      </c>
      <c r="J5420" s="88">
        <v>-8.6700000000000017</v>
      </c>
      <c r="K5420" s="88">
        <v>-3.6599999999999966</v>
      </c>
      <c r="L5420" s="89">
        <v>14.849999999999994</v>
      </c>
      <c r="M5420">
        <v>5</v>
      </c>
    </row>
    <row r="5421" spans="1:13" ht="15" x14ac:dyDescent="0.25">
      <c r="A5421" s="42" t="str">
        <f>'MRC NP, CWE NP, P'!A5397</f>
        <v>3b_updated_hist</v>
      </c>
      <c r="B5421" s="43" t="str">
        <f>'MRC NP, CWE NP, P'!B5397</f>
        <v>E</v>
      </c>
      <c r="C5421" s="43" t="str">
        <f>'MRC NP, CWE NP, P'!C5397</f>
        <v>Interseason</v>
      </c>
      <c r="D5421" s="43" t="str">
        <f>'MRC NP, CWE NP, P'!D5397</f>
        <v>Weekday</v>
      </c>
      <c r="E5421" s="43">
        <f>'MRC NP, CWE NP, P'!E5397</f>
        <v>20181002</v>
      </c>
      <c r="F5421" s="43">
        <f>'MRC NP, CWE NP, P'!F5397</f>
        <v>20</v>
      </c>
      <c r="G5421" s="88">
        <f>'MRC NP, CWE NP, P'!Q5397-'MRC NP, CWE NP, P'!S5397</f>
        <v>15.670000000000002</v>
      </c>
      <c r="H5421" s="88">
        <f>'MRC NP, CWE NP, P'!Q5397-'MRC NP, CWE NP, P'!T5397</f>
        <v>25.879999999999995</v>
      </c>
      <c r="I5421" s="88">
        <v>-9.4799999999999969</v>
      </c>
      <c r="J5421" s="88">
        <v>-19.689999999999991</v>
      </c>
      <c r="K5421" s="88">
        <v>-8.36</v>
      </c>
      <c r="L5421" s="89">
        <v>35.359999999999992</v>
      </c>
      <c r="M5421">
        <v>5</v>
      </c>
    </row>
    <row r="5422" spans="1:13" ht="15" x14ac:dyDescent="0.25">
      <c r="A5422" s="42" t="str">
        <f>'MRC NP, CWE NP, P'!A5398</f>
        <v>3b_updated_hist</v>
      </c>
      <c r="B5422" s="43" t="str">
        <f>'MRC NP, CWE NP, P'!B5398</f>
        <v>E</v>
      </c>
      <c r="C5422" s="43" t="str">
        <f>'MRC NP, CWE NP, P'!C5398</f>
        <v>Interseason</v>
      </c>
      <c r="D5422" s="43" t="str">
        <f>'MRC NP, CWE NP, P'!D5398</f>
        <v>Weekday</v>
      </c>
      <c r="E5422" s="43">
        <f>'MRC NP, CWE NP, P'!E5398</f>
        <v>20181002</v>
      </c>
      <c r="F5422" s="43">
        <f>'MRC NP, CWE NP, P'!F5398</f>
        <v>21</v>
      </c>
      <c r="G5422" s="88">
        <f>'MRC NP, CWE NP, P'!Q5398-'MRC NP, CWE NP, P'!S5398</f>
        <v>19.560000000000002</v>
      </c>
      <c r="H5422" s="88">
        <f>'MRC NP, CWE NP, P'!Q5398-'MRC NP, CWE NP, P'!T5398</f>
        <v>0</v>
      </c>
      <c r="I5422" s="88">
        <v>-52.08</v>
      </c>
      <c r="J5422" s="88">
        <v>-32.519999999999996</v>
      </c>
      <c r="K5422" s="88">
        <v>-14.469999999999999</v>
      </c>
      <c r="L5422" s="89">
        <v>52.08</v>
      </c>
      <c r="M5422">
        <v>4</v>
      </c>
    </row>
    <row r="5423" spans="1:13" ht="15" x14ac:dyDescent="0.25">
      <c r="A5423" s="42" t="str">
        <f>'MRC NP, CWE NP, P'!A5399</f>
        <v>3b_updated_hist</v>
      </c>
      <c r="B5423" s="43" t="str">
        <f>'MRC NP, CWE NP, P'!B5399</f>
        <v>E</v>
      </c>
      <c r="C5423" s="43" t="str">
        <f>'MRC NP, CWE NP, P'!C5399</f>
        <v>Interseason</v>
      </c>
      <c r="D5423" s="43" t="str">
        <f>'MRC NP, CWE NP, P'!D5399</f>
        <v>Weekday</v>
      </c>
      <c r="E5423" s="43">
        <f>'MRC NP, CWE NP, P'!E5399</f>
        <v>20181002</v>
      </c>
      <c r="F5423" s="43">
        <f>'MRC NP, CWE NP, P'!F5399</f>
        <v>22</v>
      </c>
      <c r="G5423" s="88">
        <f>'MRC NP, CWE NP, P'!Q5399-'MRC NP, CWE NP, P'!S5399</f>
        <v>9.539999999999992</v>
      </c>
      <c r="H5423" s="88">
        <f>'MRC NP, CWE NP, P'!Q5399-'MRC NP, CWE NP, P'!T5399</f>
        <v>23.319999999999993</v>
      </c>
      <c r="I5423" s="88">
        <v>-28.38</v>
      </c>
      <c r="J5423" s="88">
        <v>-42.16</v>
      </c>
      <c r="K5423" s="88">
        <v>-24.080000000000002</v>
      </c>
      <c r="L5423" s="89">
        <v>51.699999999999989</v>
      </c>
      <c r="M5423">
        <v>5</v>
      </c>
    </row>
    <row r="5424" spans="1:13" ht="15" x14ac:dyDescent="0.25">
      <c r="A5424" s="42" t="str">
        <f>'MRC NP, CWE NP, P'!A5400</f>
        <v>3b_updated_hist</v>
      </c>
      <c r="B5424" s="43" t="str">
        <f>'MRC NP, CWE NP, P'!B5400</f>
        <v>E</v>
      </c>
      <c r="C5424" s="43" t="str">
        <f>'MRC NP, CWE NP, P'!C5400</f>
        <v>Interseason</v>
      </c>
      <c r="D5424" s="43" t="str">
        <f>'MRC NP, CWE NP, P'!D5400</f>
        <v>Weekday</v>
      </c>
      <c r="E5424" s="43">
        <f>'MRC NP, CWE NP, P'!E5400</f>
        <v>20181002</v>
      </c>
      <c r="F5424" s="43">
        <f>'MRC NP, CWE NP, P'!F5400</f>
        <v>23</v>
      </c>
      <c r="G5424" s="88">
        <f>'MRC NP, CWE NP, P'!Q5400-'MRC NP, CWE NP, P'!S5400</f>
        <v>9.3999999999999915</v>
      </c>
      <c r="H5424" s="88">
        <f>'MRC NP, CWE NP, P'!Q5400-'MRC NP, CWE NP, P'!T5400</f>
        <v>21.33</v>
      </c>
      <c r="I5424" s="88">
        <v>-31.8</v>
      </c>
      <c r="J5424" s="88">
        <v>-43.730000000000004</v>
      </c>
      <c r="K5424" s="88">
        <v>-25.05</v>
      </c>
      <c r="L5424" s="89">
        <v>53.129999999999995</v>
      </c>
      <c r="M5424">
        <v>5</v>
      </c>
    </row>
    <row r="5425" spans="1:13" ht="15" x14ac:dyDescent="0.25">
      <c r="A5425" s="42" t="str">
        <f>'MRC NP, CWE NP, P'!A5401</f>
        <v>3b_updated_hist</v>
      </c>
      <c r="B5425" s="43" t="str">
        <f>'MRC NP, CWE NP, P'!B5401</f>
        <v>E</v>
      </c>
      <c r="C5425" s="43" t="str">
        <f>'MRC NP, CWE NP, P'!C5401</f>
        <v>Interseason</v>
      </c>
      <c r="D5425" s="43" t="str">
        <f>'MRC NP, CWE NP, P'!D5401</f>
        <v>Weekday</v>
      </c>
      <c r="E5425" s="43">
        <f>'MRC NP, CWE NP, P'!E5401</f>
        <v>20181002</v>
      </c>
      <c r="F5425" s="43">
        <f>'MRC NP, CWE NP, P'!F5401</f>
        <v>24</v>
      </c>
      <c r="G5425" s="88">
        <f>'MRC NP, CWE NP, P'!Q5401-'MRC NP, CWE NP, P'!S5401</f>
        <v>11.150000000000006</v>
      </c>
      <c r="H5425" s="88">
        <f>'MRC NP, CWE NP, P'!Q5401-'MRC NP, CWE NP, P'!T5401</f>
        <v>32.010000000000005</v>
      </c>
      <c r="I5425" s="88">
        <v>-41.57</v>
      </c>
      <c r="J5425" s="88">
        <v>-62.43</v>
      </c>
      <c r="K5425" s="88">
        <v>-36.270000000000003</v>
      </c>
      <c r="L5425" s="89">
        <v>73.58</v>
      </c>
      <c r="M5425">
        <v>5</v>
      </c>
    </row>
    <row r="5426" spans="1:13" ht="15" x14ac:dyDescent="0.25">
      <c r="A5426" s="42" t="str">
        <f>'MRC NP, CWE NP, P'!A5402</f>
        <v>3b_updated_hist</v>
      </c>
      <c r="B5426" s="43" t="str">
        <f>'MRC NP, CWE NP, P'!B5402</f>
        <v>E</v>
      </c>
      <c r="C5426" s="43" t="str">
        <f>'MRC NP, CWE NP, P'!C5402</f>
        <v>Interseason</v>
      </c>
      <c r="D5426" s="43" t="str">
        <f>'MRC NP, CWE NP, P'!D5402</f>
        <v>Weekday</v>
      </c>
      <c r="E5426" s="43">
        <f>'MRC NP, CWE NP, P'!E5402</f>
        <v>20181003</v>
      </c>
      <c r="F5426" s="43">
        <f>'MRC NP, CWE NP, P'!F5402</f>
        <v>1</v>
      </c>
      <c r="G5426" s="88">
        <f>'MRC NP, CWE NP, P'!Q5402-'MRC NP, CWE NP, P'!S5402</f>
        <v>-6.2199999999999989</v>
      </c>
      <c r="H5426" s="88">
        <f>'MRC NP, CWE NP, P'!Q5402-'MRC NP, CWE NP, P'!T5402</f>
        <v>17.339999999999996</v>
      </c>
      <c r="I5426" s="88">
        <v>-27.240000000000002</v>
      </c>
      <c r="J5426" s="88">
        <v>-50.8</v>
      </c>
      <c r="K5426" s="88">
        <v>-51.16</v>
      </c>
      <c r="L5426" s="89">
        <v>51.16</v>
      </c>
      <c r="M5426">
        <v>5</v>
      </c>
    </row>
    <row r="5427" spans="1:13" ht="15" x14ac:dyDescent="0.25">
      <c r="A5427" s="42" t="str">
        <f>'MRC NP, CWE NP, P'!A5403</f>
        <v>3b_updated_hist</v>
      </c>
      <c r="B5427" s="43" t="str">
        <f>'MRC NP, CWE NP, P'!B5403</f>
        <v>E</v>
      </c>
      <c r="C5427" s="43" t="str">
        <f>'MRC NP, CWE NP, P'!C5403</f>
        <v>Interseason</v>
      </c>
      <c r="D5427" s="43" t="str">
        <f>'MRC NP, CWE NP, P'!D5403</f>
        <v>Weekday</v>
      </c>
      <c r="E5427" s="43">
        <f>'MRC NP, CWE NP, P'!E5403</f>
        <v>20181003</v>
      </c>
      <c r="F5427" s="43">
        <f>'MRC NP, CWE NP, P'!F5403</f>
        <v>2</v>
      </c>
      <c r="G5427" s="88">
        <f>'MRC NP, CWE NP, P'!Q5403-'MRC NP, CWE NP, P'!S5403</f>
        <v>12.29</v>
      </c>
      <c r="H5427" s="88">
        <f>'MRC NP, CWE NP, P'!Q5403-'MRC NP, CWE NP, P'!T5403</f>
        <v>9.75</v>
      </c>
      <c r="I5427" s="88">
        <v>-30.150000000000002</v>
      </c>
      <c r="J5427" s="88">
        <v>-27.610000000000003</v>
      </c>
      <c r="K5427" s="88">
        <v>-32.08</v>
      </c>
      <c r="L5427" s="89">
        <v>39.900000000000006</v>
      </c>
      <c r="M5427">
        <v>5</v>
      </c>
    </row>
    <row r="5428" spans="1:13" ht="15" x14ac:dyDescent="0.25">
      <c r="A5428" s="42" t="str">
        <f>'MRC NP, CWE NP, P'!A5404</f>
        <v>3b_updated_hist</v>
      </c>
      <c r="B5428" s="43" t="str">
        <f>'MRC NP, CWE NP, P'!B5404</f>
        <v>E</v>
      </c>
      <c r="C5428" s="43" t="str">
        <f>'MRC NP, CWE NP, P'!C5404</f>
        <v>Interseason</v>
      </c>
      <c r="D5428" s="43" t="str">
        <f>'MRC NP, CWE NP, P'!D5404</f>
        <v>Weekday</v>
      </c>
      <c r="E5428" s="43">
        <f>'MRC NP, CWE NP, P'!E5404</f>
        <v>20181003</v>
      </c>
      <c r="F5428" s="43">
        <f>'MRC NP, CWE NP, P'!F5404</f>
        <v>3</v>
      </c>
      <c r="G5428" s="88">
        <f>'MRC NP, CWE NP, P'!Q5404-'MRC NP, CWE NP, P'!S5404</f>
        <v>15.269999999999996</v>
      </c>
      <c r="H5428" s="88">
        <f>'MRC NP, CWE NP, P'!Q5404-'MRC NP, CWE NP, P'!T5404</f>
        <v>14.769999999999996</v>
      </c>
      <c r="I5428" s="88">
        <v>-27.880000000000003</v>
      </c>
      <c r="J5428" s="88">
        <v>-27.380000000000003</v>
      </c>
      <c r="K5428" s="88">
        <v>-33.020000000000003</v>
      </c>
      <c r="L5428" s="89">
        <v>42.65</v>
      </c>
      <c r="M5428">
        <v>5</v>
      </c>
    </row>
    <row r="5429" spans="1:13" ht="15" x14ac:dyDescent="0.25">
      <c r="A5429" s="42" t="str">
        <f>'MRC NP, CWE NP, P'!A5405</f>
        <v>3b_updated_hist</v>
      </c>
      <c r="B5429" s="43" t="str">
        <f>'MRC NP, CWE NP, P'!B5405</f>
        <v>E</v>
      </c>
      <c r="C5429" s="43" t="str">
        <f>'MRC NP, CWE NP, P'!C5405</f>
        <v>Interseason</v>
      </c>
      <c r="D5429" s="43" t="str">
        <f>'MRC NP, CWE NP, P'!D5405</f>
        <v>Weekday</v>
      </c>
      <c r="E5429" s="43">
        <f>'MRC NP, CWE NP, P'!E5405</f>
        <v>20181003</v>
      </c>
      <c r="F5429" s="43">
        <f>'MRC NP, CWE NP, P'!F5405</f>
        <v>4</v>
      </c>
      <c r="G5429" s="88">
        <f>'MRC NP, CWE NP, P'!Q5405-'MRC NP, CWE NP, P'!S5405</f>
        <v>17.489999999999995</v>
      </c>
      <c r="H5429" s="88">
        <f>'MRC NP, CWE NP, P'!Q5405-'MRC NP, CWE NP, P'!T5405</f>
        <v>15.57</v>
      </c>
      <c r="I5429" s="88">
        <v>-37.949999999999996</v>
      </c>
      <c r="J5429" s="88">
        <v>-36.03</v>
      </c>
      <c r="K5429" s="88">
        <v>-37.29</v>
      </c>
      <c r="L5429" s="89">
        <v>53.519999999999996</v>
      </c>
      <c r="M5429">
        <v>5</v>
      </c>
    </row>
    <row r="5430" spans="1:13" ht="15" x14ac:dyDescent="0.25">
      <c r="A5430" s="42" t="str">
        <f>'MRC NP, CWE NP, P'!A5406</f>
        <v>3b_updated_hist</v>
      </c>
      <c r="B5430" s="43" t="str">
        <f>'MRC NP, CWE NP, P'!B5406</f>
        <v>E</v>
      </c>
      <c r="C5430" s="43" t="str">
        <f>'MRC NP, CWE NP, P'!C5406</f>
        <v>Interseason</v>
      </c>
      <c r="D5430" s="43" t="str">
        <f>'MRC NP, CWE NP, P'!D5406</f>
        <v>Weekday</v>
      </c>
      <c r="E5430" s="43">
        <f>'MRC NP, CWE NP, P'!E5406</f>
        <v>20181003</v>
      </c>
      <c r="F5430" s="43">
        <f>'MRC NP, CWE NP, P'!F5406</f>
        <v>5</v>
      </c>
      <c r="G5430" s="88">
        <f>'MRC NP, CWE NP, P'!Q5406-'MRC NP, CWE NP, P'!S5406</f>
        <v>15.939999999999998</v>
      </c>
      <c r="H5430" s="88">
        <f>'MRC NP, CWE NP, P'!Q5406-'MRC NP, CWE NP, P'!T5406</f>
        <v>7.6000000000000014</v>
      </c>
      <c r="I5430" s="88">
        <v>-42.41</v>
      </c>
      <c r="J5430" s="88">
        <v>-34.07</v>
      </c>
      <c r="K5430" s="88">
        <v>-43.03</v>
      </c>
      <c r="L5430" s="89">
        <v>50.01</v>
      </c>
      <c r="M5430">
        <v>5</v>
      </c>
    </row>
    <row r="5431" spans="1:13" ht="15" x14ac:dyDescent="0.25">
      <c r="A5431" s="42" t="str">
        <f>'MRC NP, CWE NP, P'!A5407</f>
        <v>3b_updated_hist</v>
      </c>
      <c r="B5431" s="43" t="str">
        <f>'MRC NP, CWE NP, P'!B5407</f>
        <v>E</v>
      </c>
      <c r="C5431" s="43" t="str">
        <f>'MRC NP, CWE NP, P'!C5407</f>
        <v>Interseason</v>
      </c>
      <c r="D5431" s="43" t="str">
        <f>'MRC NP, CWE NP, P'!D5407</f>
        <v>Weekday</v>
      </c>
      <c r="E5431" s="43">
        <f>'MRC NP, CWE NP, P'!E5407</f>
        <v>20181003</v>
      </c>
      <c r="F5431" s="43">
        <f>'MRC NP, CWE NP, P'!F5407</f>
        <v>6</v>
      </c>
      <c r="G5431" s="88">
        <f>'MRC NP, CWE NP, P'!Q5407-'MRC NP, CWE NP, P'!S5407</f>
        <v>2.2299999999999969</v>
      </c>
      <c r="H5431" s="88">
        <f>'MRC NP, CWE NP, P'!Q5407-'MRC NP, CWE NP, P'!T5407</f>
        <v>15.5</v>
      </c>
      <c r="I5431" s="88">
        <v>-41.98</v>
      </c>
      <c r="J5431" s="88">
        <v>-55.25</v>
      </c>
      <c r="K5431" s="88">
        <v>-55.68</v>
      </c>
      <c r="L5431" s="89">
        <v>57.48</v>
      </c>
      <c r="M5431">
        <v>5</v>
      </c>
    </row>
    <row r="5432" spans="1:13" ht="15" x14ac:dyDescent="0.25">
      <c r="A5432" s="42" t="str">
        <f>'MRC NP, CWE NP, P'!A5408</f>
        <v>3b_updated_hist</v>
      </c>
      <c r="B5432" s="43" t="str">
        <f>'MRC NP, CWE NP, P'!B5408</f>
        <v>E</v>
      </c>
      <c r="C5432" s="43" t="str">
        <f>'MRC NP, CWE NP, P'!C5408</f>
        <v>Interseason</v>
      </c>
      <c r="D5432" s="43" t="str">
        <f>'MRC NP, CWE NP, P'!D5408</f>
        <v>Weekday</v>
      </c>
      <c r="E5432" s="43">
        <f>'MRC NP, CWE NP, P'!E5408</f>
        <v>20181003</v>
      </c>
      <c r="F5432" s="43">
        <f>'MRC NP, CWE NP, P'!F5408</f>
        <v>7</v>
      </c>
      <c r="G5432" s="88">
        <f>'MRC NP, CWE NP, P'!Q5408-'MRC NP, CWE NP, P'!S5408</f>
        <v>36.43</v>
      </c>
      <c r="H5432" s="88">
        <f>'MRC NP, CWE NP, P'!Q5408-'MRC NP, CWE NP, P'!T5408</f>
        <v>41.65</v>
      </c>
      <c r="I5432" s="88">
        <v>-46.839999999999996</v>
      </c>
      <c r="J5432" s="88">
        <v>-52.059999999999995</v>
      </c>
      <c r="K5432" s="88">
        <v>-63.05</v>
      </c>
      <c r="L5432" s="89">
        <v>88.49</v>
      </c>
      <c r="M5432">
        <v>5</v>
      </c>
    </row>
    <row r="5433" spans="1:13" ht="15" x14ac:dyDescent="0.25">
      <c r="A5433" s="42" t="str">
        <f>'MRC NP, CWE NP, P'!A5409</f>
        <v>3b_updated_hist</v>
      </c>
      <c r="B5433" s="43" t="str">
        <f>'MRC NP, CWE NP, P'!B5409</f>
        <v>E</v>
      </c>
      <c r="C5433" s="43" t="str">
        <f>'MRC NP, CWE NP, P'!C5409</f>
        <v>Interseason</v>
      </c>
      <c r="D5433" s="43" t="str">
        <f>'MRC NP, CWE NP, P'!D5409</f>
        <v>Weekday</v>
      </c>
      <c r="E5433" s="43">
        <f>'MRC NP, CWE NP, P'!E5409</f>
        <v>20181003</v>
      </c>
      <c r="F5433" s="43">
        <f>'MRC NP, CWE NP, P'!F5409</f>
        <v>8</v>
      </c>
      <c r="G5433" s="88">
        <f>'MRC NP, CWE NP, P'!Q5409-'MRC NP, CWE NP, P'!S5409</f>
        <v>57.45</v>
      </c>
      <c r="H5433" s="88">
        <f>'MRC NP, CWE NP, P'!Q5409-'MRC NP, CWE NP, P'!T5409</f>
        <v>73.06</v>
      </c>
      <c r="I5433" s="88">
        <v>-59.82</v>
      </c>
      <c r="J5433" s="88">
        <v>-75.430000000000007</v>
      </c>
      <c r="K5433" s="88">
        <v>-74.900000000000006</v>
      </c>
      <c r="L5433" s="89">
        <v>132.88</v>
      </c>
      <c r="M5433">
        <v>5</v>
      </c>
    </row>
    <row r="5434" spans="1:13" ht="15" x14ac:dyDescent="0.25">
      <c r="A5434" s="42" t="str">
        <f>'MRC NP, CWE NP, P'!A5410</f>
        <v>3b_updated_hist</v>
      </c>
      <c r="B5434" s="43" t="str">
        <f>'MRC NP, CWE NP, P'!B5410</f>
        <v>E</v>
      </c>
      <c r="C5434" s="43" t="str">
        <f>'MRC NP, CWE NP, P'!C5410</f>
        <v>Interseason</v>
      </c>
      <c r="D5434" s="43" t="str">
        <f>'MRC NP, CWE NP, P'!D5410</f>
        <v>Weekday</v>
      </c>
      <c r="E5434" s="43">
        <f>'MRC NP, CWE NP, P'!E5410</f>
        <v>20181003</v>
      </c>
      <c r="F5434" s="43">
        <f>'MRC NP, CWE NP, P'!F5410</f>
        <v>9</v>
      </c>
      <c r="G5434" s="88">
        <f>'MRC NP, CWE NP, P'!Q5410-'MRC NP, CWE NP, P'!S5410</f>
        <v>52.550000000000011</v>
      </c>
      <c r="H5434" s="88">
        <f>'MRC NP, CWE NP, P'!Q5410-'MRC NP, CWE NP, P'!T5410</f>
        <v>75.240000000000009</v>
      </c>
      <c r="I5434" s="88">
        <v>-42.06</v>
      </c>
      <c r="J5434" s="88">
        <v>-64.75</v>
      </c>
      <c r="K5434" s="88">
        <v>-63.08</v>
      </c>
      <c r="L5434" s="89">
        <v>117.30000000000001</v>
      </c>
      <c r="M5434">
        <v>5</v>
      </c>
    </row>
    <row r="5435" spans="1:13" ht="15" x14ac:dyDescent="0.25">
      <c r="A5435" s="42" t="str">
        <f>'MRC NP, CWE NP, P'!A5411</f>
        <v>3b_updated_hist</v>
      </c>
      <c r="B5435" s="43" t="str">
        <f>'MRC NP, CWE NP, P'!B5411</f>
        <v>E</v>
      </c>
      <c r="C5435" s="43" t="str">
        <f>'MRC NP, CWE NP, P'!C5411</f>
        <v>Interseason</v>
      </c>
      <c r="D5435" s="43" t="str">
        <f>'MRC NP, CWE NP, P'!D5411</f>
        <v>Weekday</v>
      </c>
      <c r="E5435" s="43">
        <f>'MRC NP, CWE NP, P'!E5411</f>
        <v>20181003</v>
      </c>
      <c r="F5435" s="43">
        <f>'MRC NP, CWE NP, P'!F5411</f>
        <v>10</v>
      </c>
      <c r="G5435" s="88">
        <f>'MRC NP, CWE NP, P'!Q5411-'MRC NP, CWE NP, P'!S5411</f>
        <v>55.160000000000011</v>
      </c>
      <c r="H5435" s="88">
        <f>'MRC NP, CWE NP, P'!Q5411-'MRC NP, CWE NP, P'!T5411</f>
        <v>72.23</v>
      </c>
      <c r="I5435" s="88">
        <v>-57.71</v>
      </c>
      <c r="J5435" s="88">
        <v>-74.78</v>
      </c>
      <c r="K5435" s="88">
        <v>-69.56</v>
      </c>
      <c r="L5435" s="89">
        <v>129.94</v>
      </c>
      <c r="M5435">
        <v>5</v>
      </c>
    </row>
    <row r="5436" spans="1:13" ht="15" x14ac:dyDescent="0.25">
      <c r="A5436" s="42" t="str">
        <f>'MRC NP, CWE NP, P'!A5412</f>
        <v>3b_updated_hist</v>
      </c>
      <c r="B5436" s="43" t="str">
        <f>'MRC NP, CWE NP, P'!B5412</f>
        <v>E</v>
      </c>
      <c r="C5436" s="43" t="str">
        <f>'MRC NP, CWE NP, P'!C5412</f>
        <v>Interseason</v>
      </c>
      <c r="D5436" s="43" t="str">
        <f>'MRC NP, CWE NP, P'!D5412</f>
        <v>Weekday</v>
      </c>
      <c r="E5436" s="43">
        <f>'MRC NP, CWE NP, P'!E5412</f>
        <v>20181003</v>
      </c>
      <c r="F5436" s="43">
        <f>'MRC NP, CWE NP, P'!F5412</f>
        <v>11</v>
      </c>
      <c r="G5436" s="88">
        <f>'MRC NP, CWE NP, P'!Q5412-'MRC NP, CWE NP, P'!S5412</f>
        <v>52.490000000000009</v>
      </c>
      <c r="H5436" s="88">
        <f>'MRC NP, CWE NP, P'!Q5412-'MRC NP, CWE NP, P'!T5412</f>
        <v>69.390000000000015</v>
      </c>
      <c r="I5436" s="88">
        <v>-60.13</v>
      </c>
      <c r="J5436" s="88">
        <v>-77.03</v>
      </c>
      <c r="K5436" s="88">
        <v>-63.08</v>
      </c>
      <c r="L5436" s="89">
        <v>129.52000000000001</v>
      </c>
      <c r="M5436">
        <v>5</v>
      </c>
    </row>
    <row r="5437" spans="1:13" ht="15" x14ac:dyDescent="0.25">
      <c r="A5437" s="42" t="str">
        <f>'MRC NP, CWE NP, P'!A5413</f>
        <v>3b_updated_hist</v>
      </c>
      <c r="B5437" s="43" t="str">
        <f>'MRC NP, CWE NP, P'!B5413</f>
        <v>E</v>
      </c>
      <c r="C5437" s="43" t="str">
        <f>'MRC NP, CWE NP, P'!C5413</f>
        <v>Interseason</v>
      </c>
      <c r="D5437" s="43" t="str">
        <f>'MRC NP, CWE NP, P'!D5413</f>
        <v>Weekday</v>
      </c>
      <c r="E5437" s="43">
        <f>'MRC NP, CWE NP, P'!E5413</f>
        <v>20181003</v>
      </c>
      <c r="F5437" s="43">
        <f>'MRC NP, CWE NP, P'!F5413</f>
        <v>12</v>
      </c>
      <c r="G5437" s="88">
        <f>'MRC NP, CWE NP, P'!Q5413-'MRC NP, CWE NP, P'!S5413</f>
        <v>56.39</v>
      </c>
      <c r="H5437" s="88">
        <f>'MRC NP, CWE NP, P'!Q5413-'MRC NP, CWE NP, P'!T5413</f>
        <v>69.899999999999991</v>
      </c>
      <c r="I5437" s="88">
        <v>-62.11</v>
      </c>
      <c r="J5437" s="88">
        <v>-75.61999999999999</v>
      </c>
      <c r="K5437" s="88">
        <v>-62.94</v>
      </c>
      <c r="L5437" s="89">
        <v>132.01</v>
      </c>
      <c r="M5437">
        <v>5</v>
      </c>
    </row>
    <row r="5438" spans="1:13" ht="15" x14ac:dyDescent="0.25">
      <c r="A5438" s="42" t="str">
        <f>'MRC NP, CWE NP, P'!A5414</f>
        <v>3b_updated_hist</v>
      </c>
      <c r="B5438" s="43" t="str">
        <f>'MRC NP, CWE NP, P'!B5414</f>
        <v>E</v>
      </c>
      <c r="C5438" s="43" t="str">
        <f>'MRC NP, CWE NP, P'!C5414</f>
        <v>Interseason</v>
      </c>
      <c r="D5438" s="43" t="str">
        <f>'MRC NP, CWE NP, P'!D5414</f>
        <v>Weekday</v>
      </c>
      <c r="E5438" s="43">
        <f>'MRC NP, CWE NP, P'!E5414</f>
        <v>20181003</v>
      </c>
      <c r="F5438" s="43">
        <f>'MRC NP, CWE NP, P'!F5414</f>
        <v>13</v>
      </c>
      <c r="G5438" s="88">
        <f>'MRC NP, CWE NP, P'!Q5414-'MRC NP, CWE NP, P'!S5414</f>
        <v>55.309999999999988</v>
      </c>
      <c r="H5438" s="88">
        <f>'MRC NP, CWE NP, P'!Q5414-'MRC NP, CWE NP, P'!T5414</f>
        <v>77.069999999999993</v>
      </c>
      <c r="I5438" s="88">
        <v>-47.35</v>
      </c>
      <c r="J5438" s="88">
        <v>-69.11</v>
      </c>
      <c r="K5438" s="88">
        <v>-68.819999999999993</v>
      </c>
      <c r="L5438" s="89">
        <v>124.41999999999999</v>
      </c>
      <c r="M5438">
        <v>5</v>
      </c>
    </row>
    <row r="5439" spans="1:13" ht="15" x14ac:dyDescent="0.25">
      <c r="A5439" s="42" t="str">
        <f>'MRC NP, CWE NP, P'!A5415</f>
        <v>3b_updated_hist</v>
      </c>
      <c r="B5439" s="43" t="str">
        <f>'MRC NP, CWE NP, P'!B5415</f>
        <v>E</v>
      </c>
      <c r="C5439" s="43" t="str">
        <f>'MRC NP, CWE NP, P'!C5415</f>
        <v>Interseason</v>
      </c>
      <c r="D5439" s="43" t="str">
        <f>'MRC NP, CWE NP, P'!D5415</f>
        <v>Weekday</v>
      </c>
      <c r="E5439" s="43">
        <f>'MRC NP, CWE NP, P'!E5415</f>
        <v>20181003</v>
      </c>
      <c r="F5439" s="43">
        <f>'MRC NP, CWE NP, P'!F5415</f>
        <v>14</v>
      </c>
      <c r="G5439" s="88">
        <f>'MRC NP, CWE NP, P'!Q5415-'MRC NP, CWE NP, P'!S5415</f>
        <v>49.03</v>
      </c>
      <c r="H5439" s="88">
        <f>'MRC NP, CWE NP, P'!Q5415-'MRC NP, CWE NP, P'!T5415</f>
        <v>56.930000000000007</v>
      </c>
      <c r="I5439" s="88">
        <v>-66.87</v>
      </c>
      <c r="J5439" s="88">
        <v>-74.77000000000001</v>
      </c>
      <c r="K5439" s="88">
        <v>-74.81</v>
      </c>
      <c r="L5439" s="89">
        <v>123.80000000000001</v>
      </c>
      <c r="M5439">
        <v>5</v>
      </c>
    </row>
    <row r="5440" spans="1:13" ht="15" x14ac:dyDescent="0.25">
      <c r="A5440" s="42" t="str">
        <f>'MRC NP, CWE NP, P'!A5416</f>
        <v>3b_updated_hist</v>
      </c>
      <c r="B5440" s="43" t="str">
        <f>'MRC NP, CWE NP, P'!B5416</f>
        <v>E</v>
      </c>
      <c r="C5440" s="43" t="str">
        <f>'MRC NP, CWE NP, P'!C5416</f>
        <v>Interseason</v>
      </c>
      <c r="D5440" s="43" t="str">
        <f>'MRC NP, CWE NP, P'!D5416</f>
        <v>Weekday</v>
      </c>
      <c r="E5440" s="43">
        <f>'MRC NP, CWE NP, P'!E5416</f>
        <v>20181003</v>
      </c>
      <c r="F5440" s="43">
        <f>'MRC NP, CWE NP, P'!F5416</f>
        <v>15</v>
      </c>
      <c r="G5440" s="88">
        <f>'MRC NP, CWE NP, P'!Q5416-'MRC NP, CWE NP, P'!S5416</f>
        <v>44.980000000000004</v>
      </c>
      <c r="H5440" s="88">
        <f>'MRC NP, CWE NP, P'!Q5416-'MRC NP, CWE NP, P'!T5416</f>
        <v>63.08</v>
      </c>
      <c r="I5440" s="88">
        <v>-40.53</v>
      </c>
      <c r="J5440" s="88">
        <v>-58.629999999999995</v>
      </c>
      <c r="K5440" s="88">
        <v>-66.06</v>
      </c>
      <c r="L5440" s="89">
        <v>103.61</v>
      </c>
      <c r="M5440">
        <v>5</v>
      </c>
    </row>
    <row r="5441" spans="1:13" ht="15" x14ac:dyDescent="0.25">
      <c r="A5441" s="42" t="str">
        <f>'MRC NP, CWE NP, P'!A5417</f>
        <v>3b_updated_hist</v>
      </c>
      <c r="B5441" s="43" t="str">
        <f>'MRC NP, CWE NP, P'!B5417</f>
        <v>E</v>
      </c>
      <c r="C5441" s="43" t="str">
        <f>'MRC NP, CWE NP, P'!C5417</f>
        <v>Interseason</v>
      </c>
      <c r="D5441" s="43" t="str">
        <f>'MRC NP, CWE NP, P'!D5417</f>
        <v>Weekday</v>
      </c>
      <c r="E5441" s="43">
        <f>'MRC NP, CWE NP, P'!E5417</f>
        <v>20181003</v>
      </c>
      <c r="F5441" s="43">
        <f>'MRC NP, CWE NP, P'!F5417</f>
        <v>16</v>
      </c>
      <c r="G5441" s="88">
        <f>'MRC NP, CWE NP, P'!Q5417-'MRC NP, CWE NP, P'!S5417</f>
        <v>32.950000000000003</v>
      </c>
      <c r="H5441" s="88">
        <f>'MRC NP, CWE NP, P'!Q5417-'MRC NP, CWE NP, P'!T5417</f>
        <v>46.42</v>
      </c>
      <c r="I5441" s="88">
        <v>-28.95</v>
      </c>
      <c r="J5441" s="88">
        <v>-42.42</v>
      </c>
      <c r="K5441" s="88">
        <v>-53.430000000000007</v>
      </c>
      <c r="L5441" s="89">
        <v>75.37</v>
      </c>
      <c r="M5441">
        <v>5</v>
      </c>
    </row>
    <row r="5442" spans="1:13" ht="15" x14ac:dyDescent="0.25">
      <c r="A5442" s="42" t="str">
        <f>'MRC NP, CWE NP, P'!A5418</f>
        <v>3b_updated_hist</v>
      </c>
      <c r="B5442" s="43" t="str">
        <f>'MRC NP, CWE NP, P'!B5418</f>
        <v>E</v>
      </c>
      <c r="C5442" s="43" t="str">
        <f>'MRC NP, CWE NP, P'!C5418</f>
        <v>Interseason</v>
      </c>
      <c r="D5442" s="43" t="str">
        <f>'MRC NP, CWE NP, P'!D5418</f>
        <v>Weekday</v>
      </c>
      <c r="E5442" s="43">
        <f>'MRC NP, CWE NP, P'!E5418</f>
        <v>20181003</v>
      </c>
      <c r="F5442" s="43">
        <f>'MRC NP, CWE NP, P'!F5418</f>
        <v>17</v>
      </c>
      <c r="G5442" s="88">
        <f>'MRC NP, CWE NP, P'!Q5418-'MRC NP, CWE NP, P'!S5418</f>
        <v>24.54</v>
      </c>
      <c r="H5442" s="88">
        <f>'MRC NP, CWE NP, P'!Q5418-'MRC NP, CWE NP, P'!T5418</f>
        <v>30.5</v>
      </c>
      <c r="I5442" s="88">
        <v>-29.43</v>
      </c>
      <c r="J5442" s="88">
        <v>-35.39</v>
      </c>
      <c r="K5442" s="88">
        <v>-49.050000000000004</v>
      </c>
      <c r="L5442" s="89">
        <v>59.93</v>
      </c>
      <c r="M5442">
        <v>5</v>
      </c>
    </row>
    <row r="5443" spans="1:13" ht="15" x14ac:dyDescent="0.25">
      <c r="A5443" s="42" t="str">
        <f>'MRC NP, CWE NP, P'!A5419</f>
        <v>3b_updated_hist</v>
      </c>
      <c r="B5443" s="43" t="str">
        <f>'MRC NP, CWE NP, P'!B5419</f>
        <v>E</v>
      </c>
      <c r="C5443" s="43" t="str">
        <f>'MRC NP, CWE NP, P'!C5419</f>
        <v>Interseason</v>
      </c>
      <c r="D5443" s="43" t="str">
        <f>'MRC NP, CWE NP, P'!D5419</f>
        <v>Weekday</v>
      </c>
      <c r="E5443" s="43">
        <f>'MRC NP, CWE NP, P'!E5419</f>
        <v>20181003</v>
      </c>
      <c r="F5443" s="43">
        <f>'MRC NP, CWE NP, P'!F5419</f>
        <v>18</v>
      </c>
      <c r="G5443" s="88">
        <f>'MRC NP, CWE NP, P'!Q5419-'MRC NP, CWE NP, P'!S5419</f>
        <v>8.2599999999999909</v>
      </c>
      <c r="H5443" s="88">
        <f>'MRC NP, CWE NP, P'!Q5419-'MRC NP, CWE NP, P'!T5419</f>
        <v>0.34999999999999432</v>
      </c>
      <c r="I5443" s="88">
        <v>-23.78</v>
      </c>
      <c r="J5443" s="88">
        <v>-15.870000000000005</v>
      </c>
      <c r="K5443" s="88">
        <v>-14.519999999999996</v>
      </c>
      <c r="L5443" s="89">
        <v>24.129999999999995</v>
      </c>
      <c r="M5443">
        <v>5</v>
      </c>
    </row>
    <row r="5444" spans="1:13" ht="15" x14ac:dyDescent="0.25">
      <c r="A5444" s="42" t="str">
        <f>'MRC NP, CWE NP, P'!A5420</f>
        <v>3b_updated_hist</v>
      </c>
      <c r="B5444" s="43" t="str">
        <f>'MRC NP, CWE NP, P'!B5420</f>
        <v>E</v>
      </c>
      <c r="C5444" s="43" t="str">
        <f>'MRC NP, CWE NP, P'!C5420</f>
        <v>Interseason</v>
      </c>
      <c r="D5444" s="43" t="str">
        <f>'MRC NP, CWE NP, P'!D5420</f>
        <v>Weekday</v>
      </c>
      <c r="E5444" s="43">
        <f>'MRC NP, CWE NP, P'!E5420</f>
        <v>20181003</v>
      </c>
      <c r="F5444" s="43">
        <f>'MRC NP, CWE NP, P'!F5420</f>
        <v>19</v>
      </c>
      <c r="G5444" s="88">
        <f>'MRC NP, CWE NP, P'!Q5420-'MRC NP, CWE NP, P'!S5420</f>
        <v>2.5</v>
      </c>
      <c r="H5444" s="88">
        <f>'MRC NP, CWE NP, P'!Q5420-'MRC NP, CWE NP, P'!T5420</f>
        <v>0</v>
      </c>
      <c r="I5444" s="88">
        <v>-6.7700000000000102</v>
      </c>
      <c r="J5444" s="88">
        <v>-4.2700000000000102</v>
      </c>
      <c r="K5444" s="88">
        <v>-1.9100000000000108</v>
      </c>
      <c r="L5444" s="89">
        <v>6.7700000000000102</v>
      </c>
      <c r="M5444">
        <v>4</v>
      </c>
    </row>
    <row r="5445" spans="1:13" ht="15" x14ac:dyDescent="0.25">
      <c r="A5445" s="42" t="str">
        <f>'MRC NP, CWE NP, P'!A5421</f>
        <v>3b_updated_hist</v>
      </c>
      <c r="B5445" s="43" t="str">
        <f>'MRC NP, CWE NP, P'!B5421</f>
        <v>E</v>
      </c>
      <c r="C5445" s="43" t="str">
        <f>'MRC NP, CWE NP, P'!C5421</f>
        <v>Interseason</v>
      </c>
      <c r="D5445" s="43" t="str">
        <f>'MRC NP, CWE NP, P'!D5421</f>
        <v>Weekday</v>
      </c>
      <c r="E5445" s="43">
        <f>'MRC NP, CWE NP, P'!E5421</f>
        <v>20181003</v>
      </c>
      <c r="F5445" s="43">
        <f>'MRC NP, CWE NP, P'!F5421</f>
        <v>20</v>
      </c>
      <c r="G5445" s="88">
        <f>'MRC NP, CWE NP, P'!Q5421-'MRC NP, CWE NP, P'!S5421</f>
        <v>0</v>
      </c>
      <c r="H5445" s="88">
        <f>'MRC NP, CWE NP, P'!Q5421-'MRC NP, CWE NP, P'!T5421</f>
        <v>0</v>
      </c>
      <c r="I5445" s="88">
        <v>0</v>
      </c>
      <c r="J5445" s="88">
        <v>0</v>
      </c>
      <c r="K5445" s="88">
        <v>0</v>
      </c>
      <c r="L5445" s="89">
        <v>0</v>
      </c>
      <c r="M5445">
        <v>1</v>
      </c>
    </row>
    <row r="5446" spans="1:13" ht="15" x14ac:dyDescent="0.25">
      <c r="A5446" s="42" t="str">
        <f>'MRC NP, CWE NP, P'!A5422</f>
        <v>3b_updated_hist</v>
      </c>
      <c r="B5446" s="43" t="str">
        <f>'MRC NP, CWE NP, P'!B5422</f>
        <v>E</v>
      </c>
      <c r="C5446" s="43" t="str">
        <f>'MRC NP, CWE NP, P'!C5422</f>
        <v>Interseason</v>
      </c>
      <c r="D5446" s="43" t="str">
        <f>'MRC NP, CWE NP, P'!D5422</f>
        <v>Weekday</v>
      </c>
      <c r="E5446" s="43">
        <f>'MRC NP, CWE NP, P'!E5422</f>
        <v>20181003</v>
      </c>
      <c r="F5446" s="43">
        <f>'MRC NP, CWE NP, P'!F5422</f>
        <v>21</v>
      </c>
      <c r="G5446" s="88">
        <f>'MRC NP, CWE NP, P'!Q5422-'MRC NP, CWE NP, P'!S5422</f>
        <v>7.7099999999999937</v>
      </c>
      <c r="H5446" s="88">
        <f>'MRC NP, CWE NP, P'!Q5422-'MRC NP, CWE NP, P'!T5422</f>
        <v>0</v>
      </c>
      <c r="I5446" s="88">
        <v>-20.039999999999992</v>
      </c>
      <c r="J5446" s="88">
        <v>-12.329999999999998</v>
      </c>
      <c r="K5446" s="88">
        <v>-5.4500000000000028</v>
      </c>
      <c r="L5446" s="89">
        <v>20.039999999999992</v>
      </c>
      <c r="M5446">
        <v>4</v>
      </c>
    </row>
    <row r="5447" spans="1:13" ht="15" x14ac:dyDescent="0.25">
      <c r="A5447" s="42" t="str">
        <f>'MRC NP, CWE NP, P'!A5423</f>
        <v>3b_updated_hist</v>
      </c>
      <c r="B5447" s="43" t="str">
        <f>'MRC NP, CWE NP, P'!B5423</f>
        <v>E</v>
      </c>
      <c r="C5447" s="43" t="str">
        <f>'MRC NP, CWE NP, P'!C5423</f>
        <v>Interseason</v>
      </c>
      <c r="D5447" s="43" t="str">
        <f>'MRC NP, CWE NP, P'!D5423</f>
        <v>Weekday</v>
      </c>
      <c r="E5447" s="43">
        <f>'MRC NP, CWE NP, P'!E5423</f>
        <v>20181003</v>
      </c>
      <c r="F5447" s="43">
        <f>'MRC NP, CWE NP, P'!F5423</f>
        <v>22</v>
      </c>
      <c r="G5447" s="88">
        <f>'MRC NP, CWE NP, P'!Q5423-'MRC NP, CWE NP, P'!S5423</f>
        <v>1.3199999999999932</v>
      </c>
      <c r="H5447" s="88">
        <f>'MRC NP, CWE NP, P'!Q5423-'MRC NP, CWE NP, P'!T5423</f>
        <v>13.909999999999997</v>
      </c>
      <c r="I5447" s="88">
        <v>-5.9399999999999977</v>
      </c>
      <c r="J5447" s="88">
        <v>-18.53</v>
      </c>
      <c r="K5447" s="88">
        <v>-11.569999999999993</v>
      </c>
      <c r="L5447" s="89">
        <v>19.849999999999994</v>
      </c>
      <c r="M5447">
        <v>5</v>
      </c>
    </row>
    <row r="5448" spans="1:13" ht="15" x14ac:dyDescent="0.25">
      <c r="A5448" s="42" t="str">
        <f>'MRC NP, CWE NP, P'!A5424</f>
        <v>3b_updated_hist</v>
      </c>
      <c r="B5448" s="43" t="str">
        <f>'MRC NP, CWE NP, P'!B5424</f>
        <v>E</v>
      </c>
      <c r="C5448" s="43" t="str">
        <f>'MRC NP, CWE NP, P'!C5424</f>
        <v>Interseason</v>
      </c>
      <c r="D5448" s="43" t="str">
        <f>'MRC NP, CWE NP, P'!D5424</f>
        <v>Weekday</v>
      </c>
      <c r="E5448" s="43">
        <f>'MRC NP, CWE NP, P'!E5424</f>
        <v>20181003</v>
      </c>
      <c r="F5448" s="43">
        <f>'MRC NP, CWE NP, P'!F5424</f>
        <v>23</v>
      </c>
      <c r="G5448" s="88">
        <f>'MRC NP, CWE NP, P'!Q5424-'MRC NP, CWE NP, P'!S5424</f>
        <v>1.1799999999999926</v>
      </c>
      <c r="H5448" s="88">
        <f>'MRC NP, CWE NP, P'!Q5424-'MRC NP, CWE NP, P'!T5424</f>
        <v>12.319999999999993</v>
      </c>
      <c r="I5448" s="88">
        <v>-5.6400000000000006</v>
      </c>
      <c r="J5448" s="88">
        <v>-16.78</v>
      </c>
      <c r="K5448" s="88">
        <v>-10.429999999999993</v>
      </c>
      <c r="L5448" s="89">
        <v>17.959999999999994</v>
      </c>
      <c r="M5448">
        <v>5</v>
      </c>
    </row>
    <row r="5449" spans="1:13" ht="15" x14ac:dyDescent="0.25">
      <c r="A5449" s="42" t="str">
        <f>'MRC NP, CWE NP, P'!A5425</f>
        <v>3b_updated_hist</v>
      </c>
      <c r="B5449" s="43" t="str">
        <f>'MRC NP, CWE NP, P'!B5425</f>
        <v>E</v>
      </c>
      <c r="C5449" s="43" t="str">
        <f>'MRC NP, CWE NP, P'!C5425</f>
        <v>Interseason</v>
      </c>
      <c r="D5449" s="43" t="str">
        <f>'MRC NP, CWE NP, P'!D5425</f>
        <v>Weekday</v>
      </c>
      <c r="E5449" s="43">
        <f>'MRC NP, CWE NP, P'!E5425</f>
        <v>20181003</v>
      </c>
      <c r="F5449" s="43">
        <f>'MRC NP, CWE NP, P'!F5425</f>
        <v>24</v>
      </c>
      <c r="G5449" s="88">
        <f>'MRC NP, CWE NP, P'!Q5425-'MRC NP, CWE NP, P'!S5425</f>
        <v>3.9699999999999989</v>
      </c>
      <c r="H5449" s="88">
        <f>'MRC NP, CWE NP, P'!Q5425-'MRC NP, CWE NP, P'!T5425</f>
        <v>12.349999999999994</v>
      </c>
      <c r="I5449" s="88">
        <v>-14.350000000000001</v>
      </c>
      <c r="J5449" s="88">
        <v>-22.729999999999997</v>
      </c>
      <c r="K5449" s="88">
        <v>-13.350000000000001</v>
      </c>
      <c r="L5449" s="89">
        <v>26.699999999999996</v>
      </c>
      <c r="M5449">
        <v>5</v>
      </c>
    </row>
    <row r="5450" spans="1:13" ht="15" x14ac:dyDescent="0.25">
      <c r="A5450" s="42" t="str">
        <f>'MRC NP, CWE NP, P'!A5426</f>
        <v>3b_updated_hist</v>
      </c>
      <c r="B5450" s="43" t="str">
        <f>'MRC NP, CWE NP, P'!B5426</f>
        <v>F</v>
      </c>
      <c r="C5450" s="43" t="str">
        <f>'MRC NP, CWE NP, P'!C5426</f>
        <v>Interseason</v>
      </c>
      <c r="D5450" s="43" t="str">
        <f>'MRC NP, CWE NP, P'!D5426</f>
        <v>Weekday</v>
      </c>
      <c r="E5450" s="43">
        <f>'MRC NP, CWE NP, P'!E5426</f>
        <v>20181004</v>
      </c>
      <c r="F5450" s="43">
        <f>'MRC NP, CWE NP, P'!F5426</f>
        <v>1</v>
      </c>
      <c r="G5450" s="88">
        <f>'MRC NP, CWE NP, P'!Q5426-'MRC NP, CWE NP, P'!S5426</f>
        <v>10.949999999999989</v>
      </c>
      <c r="H5450" s="88">
        <f>'MRC NP, CWE NP, P'!Q5426-'MRC NP, CWE NP, P'!T5426</f>
        <v>4.3399999999999892</v>
      </c>
      <c r="I5450" s="88">
        <v>-23.870000000000005</v>
      </c>
      <c r="J5450" s="88">
        <v>-17.260000000000005</v>
      </c>
      <c r="K5450" s="88">
        <v>-5.0300000000000011</v>
      </c>
      <c r="L5450" s="89">
        <v>28.209999999999994</v>
      </c>
      <c r="M5450">
        <v>5</v>
      </c>
    </row>
    <row r="5451" spans="1:13" ht="15" x14ac:dyDescent="0.25">
      <c r="A5451" s="42" t="str">
        <f>'MRC NP, CWE NP, P'!A5427</f>
        <v>3b_updated_hist</v>
      </c>
      <c r="B5451" s="43" t="str">
        <f>'MRC NP, CWE NP, P'!B5427</f>
        <v>F</v>
      </c>
      <c r="C5451" s="43" t="str">
        <f>'MRC NP, CWE NP, P'!C5427</f>
        <v>Interseason</v>
      </c>
      <c r="D5451" s="43" t="str">
        <f>'MRC NP, CWE NP, P'!D5427</f>
        <v>Weekday</v>
      </c>
      <c r="E5451" s="43">
        <f>'MRC NP, CWE NP, P'!E5427</f>
        <v>20181004</v>
      </c>
      <c r="F5451" s="43">
        <f>'MRC NP, CWE NP, P'!F5427</f>
        <v>2</v>
      </c>
      <c r="G5451" s="88">
        <f>'MRC NP, CWE NP, P'!Q5427-'MRC NP, CWE NP, P'!S5427</f>
        <v>5.1599999999999966</v>
      </c>
      <c r="H5451" s="88">
        <f>'MRC NP, CWE NP, P'!Q5427-'MRC NP, CWE NP, P'!T5427</f>
        <v>19.379999999999995</v>
      </c>
      <c r="I5451" s="88">
        <v>-2.6799999999999997</v>
      </c>
      <c r="J5451" s="88">
        <v>-16.899999999999999</v>
      </c>
      <c r="K5451" s="88">
        <v>-6.0799999999999983</v>
      </c>
      <c r="L5451" s="89">
        <v>22.059999999999995</v>
      </c>
      <c r="M5451">
        <v>5</v>
      </c>
    </row>
    <row r="5452" spans="1:13" ht="15" x14ac:dyDescent="0.25">
      <c r="A5452" s="42" t="str">
        <f>'MRC NP, CWE NP, P'!A5428</f>
        <v>3b_updated_hist</v>
      </c>
      <c r="B5452" s="43" t="str">
        <f>'MRC NP, CWE NP, P'!B5428</f>
        <v>F</v>
      </c>
      <c r="C5452" s="43" t="str">
        <f>'MRC NP, CWE NP, P'!C5428</f>
        <v>Interseason</v>
      </c>
      <c r="D5452" s="43" t="str">
        <f>'MRC NP, CWE NP, P'!D5428</f>
        <v>Weekday</v>
      </c>
      <c r="E5452" s="43">
        <f>'MRC NP, CWE NP, P'!E5428</f>
        <v>20181004</v>
      </c>
      <c r="F5452" s="43">
        <f>'MRC NP, CWE NP, P'!F5428</f>
        <v>3</v>
      </c>
      <c r="G5452" s="88">
        <f>'MRC NP, CWE NP, P'!Q5428-'MRC NP, CWE NP, P'!S5428</f>
        <v>3.0700000000000003</v>
      </c>
      <c r="H5452" s="88">
        <f>'MRC NP, CWE NP, P'!Q5428-'MRC NP, CWE NP, P'!T5428</f>
        <v>16.32</v>
      </c>
      <c r="I5452" s="88">
        <v>0</v>
      </c>
      <c r="J5452" s="88">
        <v>-13.25</v>
      </c>
      <c r="K5452" s="88">
        <v>-4.8900000000000006</v>
      </c>
      <c r="L5452" s="89">
        <v>16.32</v>
      </c>
      <c r="M5452">
        <v>4</v>
      </c>
    </row>
    <row r="5453" spans="1:13" ht="15" x14ac:dyDescent="0.25">
      <c r="A5453" s="42" t="str">
        <f>'MRC NP, CWE NP, P'!A5429</f>
        <v>3b_updated_hist</v>
      </c>
      <c r="B5453" s="43" t="str">
        <f>'MRC NP, CWE NP, P'!B5429</f>
        <v>F</v>
      </c>
      <c r="C5453" s="43" t="str">
        <f>'MRC NP, CWE NP, P'!C5429</f>
        <v>Interseason</v>
      </c>
      <c r="D5453" s="43" t="str">
        <f>'MRC NP, CWE NP, P'!D5429</f>
        <v>Weekday</v>
      </c>
      <c r="E5453" s="43">
        <f>'MRC NP, CWE NP, P'!E5429</f>
        <v>20181004</v>
      </c>
      <c r="F5453" s="43">
        <f>'MRC NP, CWE NP, P'!F5429</f>
        <v>4</v>
      </c>
      <c r="G5453" s="88">
        <f>'MRC NP, CWE NP, P'!Q5429-'MRC NP, CWE NP, P'!S5429</f>
        <v>1.470000000000006</v>
      </c>
      <c r="H5453" s="88">
        <f>'MRC NP, CWE NP, P'!Q5429-'MRC NP, CWE NP, P'!T5429</f>
        <v>7.5</v>
      </c>
      <c r="I5453" s="88">
        <v>-2.5400000000000063</v>
      </c>
      <c r="J5453" s="88">
        <v>-8.57</v>
      </c>
      <c r="K5453" s="88">
        <v>-2.3100000000000023</v>
      </c>
      <c r="L5453" s="89">
        <v>10.040000000000006</v>
      </c>
      <c r="M5453">
        <v>5</v>
      </c>
    </row>
    <row r="5454" spans="1:13" ht="15" x14ac:dyDescent="0.25">
      <c r="A5454" s="42" t="str">
        <f>'MRC NP, CWE NP, P'!A5430</f>
        <v>3b_updated_hist</v>
      </c>
      <c r="B5454" s="43" t="str">
        <f>'MRC NP, CWE NP, P'!B5430</f>
        <v>F</v>
      </c>
      <c r="C5454" s="43" t="str">
        <f>'MRC NP, CWE NP, P'!C5430</f>
        <v>Interseason</v>
      </c>
      <c r="D5454" s="43" t="str">
        <f>'MRC NP, CWE NP, P'!D5430</f>
        <v>Weekday</v>
      </c>
      <c r="E5454" s="43">
        <f>'MRC NP, CWE NP, P'!E5430</f>
        <v>20181004</v>
      </c>
      <c r="F5454" s="43">
        <f>'MRC NP, CWE NP, P'!F5430</f>
        <v>5</v>
      </c>
      <c r="G5454" s="88">
        <f>'MRC NP, CWE NP, P'!Q5430-'MRC NP, CWE NP, P'!S5430</f>
        <v>4.5800000000000054</v>
      </c>
      <c r="H5454" s="88">
        <f>'MRC NP, CWE NP, P'!Q5430-'MRC NP, CWE NP, P'!T5430</f>
        <v>8.2000000000000028</v>
      </c>
      <c r="I5454" s="88">
        <v>-1.1300000000000026</v>
      </c>
      <c r="J5454" s="88">
        <v>-4.75</v>
      </c>
      <c r="K5454" s="88">
        <v>-1.3400000000000034</v>
      </c>
      <c r="L5454" s="89">
        <v>9.3300000000000054</v>
      </c>
      <c r="M5454">
        <v>5</v>
      </c>
    </row>
    <row r="5455" spans="1:13" ht="15" x14ac:dyDescent="0.25">
      <c r="A5455" s="42" t="str">
        <f>'MRC NP, CWE NP, P'!A5431</f>
        <v>3b_updated_hist</v>
      </c>
      <c r="B5455" s="43" t="str">
        <f>'MRC NP, CWE NP, P'!B5431</f>
        <v>F</v>
      </c>
      <c r="C5455" s="43" t="str">
        <f>'MRC NP, CWE NP, P'!C5431</f>
        <v>Interseason</v>
      </c>
      <c r="D5455" s="43" t="str">
        <f>'MRC NP, CWE NP, P'!D5431</f>
        <v>Weekday</v>
      </c>
      <c r="E5455" s="43">
        <f>'MRC NP, CWE NP, P'!E5431</f>
        <v>20181004</v>
      </c>
      <c r="F5455" s="43">
        <f>'MRC NP, CWE NP, P'!F5431</f>
        <v>6</v>
      </c>
      <c r="G5455" s="88">
        <f>'MRC NP, CWE NP, P'!Q5431-'MRC NP, CWE NP, P'!S5431</f>
        <v>7.539999999999992</v>
      </c>
      <c r="H5455" s="88">
        <f>'MRC NP, CWE NP, P'!Q5431-'MRC NP, CWE NP, P'!T5431</f>
        <v>14.679999999999993</v>
      </c>
      <c r="I5455" s="88">
        <v>-0.32999999999999829</v>
      </c>
      <c r="J5455" s="88">
        <v>-7.4699999999999989</v>
      </c>
      <c r="K5455" s="88">
        <v>-2.0999999999999943</v>
      </c>
      <c r="L5455" s="89">
        <v>15.009999999999991</v>
      </c>
      <c r="M5455">
        <v>5</v>
      </c>
    </row>
    <row r="5456" spans="1:13" ht="15" x14ac:dyDescent="0.25">
      <c r="A5456" s="42" t="str">
        <f>'MRC NP, CWE NP, P'!A5432</f>
        <v>3b_updated_hist</v>
      </c>
      <c r="B5456" s="43" t="str">
        <f>'MRC NP, CWE NP, P'!B5432</f>
        <v>F</v>
      </c>
      <c r="C5456" s="43" t="str">
        <f>'MRC NP, CWE NP, P'!C5432</f>
        <v>Interseason</v>
      </c>
      <c r="D5456" s="43" t="str">
        <f>'MRC NP, CWE NP, P'!D5432</f>
        <v>Weekday</v>
      </c>
      <c r="E5456" s="43">
        <f>'MRC NP, CWE NP, P'!E5432</f>
        <v>20181004</v>
      </c>
      <c r="F5456" s="43">
        <f>'MRC NP, CWE NP, P'!F5432</f>
        <v>7</v>
      </c>
      <c r="G5456" s="88">
        <f>'MRC NP, CWE NP, P'!Q5432-'MRC NP, CWE NP, P'!S5432</f>
        <v>0.25</v>
      </c>
      <c r="H5456" s="88">
        <f>'MRC NP, CWE NP, P'!Q5432-'MRC NP, CWE NP, P'!T5432</f>
        <v>0.76999999999999602</v>
      </c>
      <c r="I5456" s="88">
        <v>0.31999999999999318</v>
      </c>
      <c r="J5456" s="88">
        <v>-0.20000000000000284</v>
      </c>
      <c r="K5456" s="88">
        <v>-6.0000000000002274E-2</v>
      </c>
      <c r="L5456" s="89">
        <v>0.76999999999999602</v>
      </c>
      <c r="M5456">
        <v>5</v>
      </c>
    </row>
    <row r="5457" spans="1:13" ht="15" x14ac:dyDescent="0.25">
      <c r="A5457" s="42" t="str">
        <f>'MRC NP, CWE NP, P'!A5433</f>
        <v>3b_updated_hist</v>
      </c>
      <c r="B5457" s="43" t="str">
        <f>'MRC NP, CWE NP, P'!B5433</f>
        <v>F</v>
      </c>
      <c r="C5457" s="43" t="str">
        <f>'MRC NP, CWE NP, P'!C5433</f>
        <v>Interseason</v>
      </c>
      <c r="D5457" s="43" t="str">
        <f>'MRC NP, CWE NP, P'!D5433</f>
        <v>Weekday</v>
      </c>
      <c r="E5457" s="43">
        <f>'MRC NP, CWE NP, P'!E5433</f>
        <v>20181004</v>
      </c>
      <c r="F5457" s="43">
        <f>'MRC NP, CWE NP, P'!F5433</f>
        <v>8</v>
      </c>
      <c r="G5457" s="88">
        <f>'MRC NP, CWE NP, P'!Q5433-'MRC NP, CWE NP, P'!S5433</f>
        <v>4.2099999999999937</v>
      </c>
      <c r="H5457" s="88">
        <f>'MRC NP, CWE NP, P'!Q5433-'MRC NP, CWE NP, P'!T5433</f>
        <v>13.679999999999993</v>
      </c>
      <c r="I5457" s="88">
        <v>5.8599999999999994</v>
      </c>
      <c r="J5457" s="88">
        <v>-3.6099999999999994</v>
      </c>
      <c r="K5457" s="88">
        <v>-0.98000000000000398</v>
      </c>
      <c r="L5457" s="89">
        <v>13.679999999999993</v>
      </c>
      <c r="M5457">
        <v>5</v>
      </c>
    </row>
    <row r="5458" spans="1:13" ht="15" x14ac:dyDescent="0.25">
      <c r="A5458" s="42" t="str">
        <f>'MRC NP, CWE NP, P'!A5434</f>
        <v>3b_updated_hist</v>
      </c>
      <c r="B5458" s="43" t="str">
        <f>'MRC NP, CWE NP, P'!B5434</f>
        <v>F</v>
      </c>
      <c r="C5458" s="43" t="str">
        <f>'MRC NP, CWE NP, P'!C5434</f>
        <v>Interseason</v>
      </c>
      <c r="D5458" s="43" t="str">
        <f>'MRC NP, CWE NP, P'!D5434</f>
        <v>Weekday</v>
      </c>
      <c r="E5458" s="43">
        <f>'MRC NP, CWE NP, P'!E5434</f>
        <v>20181004</v>
      </c>
      <c r="F5458" s="43">
        <f>'MRC NP, CWE NP, P'!F5434</f>
        <v>9</v>
      </c>
      <c r="G5458" s="88">
        <f>'MRC NP, CWE NP, P'!Q5434-'MRC NP, CWE NP, P'!S5434</f>
        <v>0.29000000000000625</v>
      </c>
      <c r="H5458" s="88">
        <f>'MRC NP, CWE NP, P'!Q5434-'MRC NP, CWE NP, P'!T5434</f>
        <v>0.85999999999999943</v>
      </c>
      <c r="I5458" s="88">
        <v>0.32999999999999829</v>
      </c>
      <c r="J5458" s="88">
        <v>-0.23999999999999488</v>
      </c>
      <c r="K5458" s="88">
        <v>-6.0000000000002274E-2</v>
      </c>
      <c r="L5458" s="89">
        <v>0.85999999999999943</v>
      </c>
      <c r="M5458">
        <v>5</v>
      </c>
    </row>
    <row r="5459" spans="1:13" ht="15" x14ac:dyDescent="0.25">
      <c r="A5459" s="42" t="str">
        <f>'MRC NP, CWE NP, P'!A5435</f>
        <v>3b_updated_hist</v>
      </c>
      <c r="B5459" s="43" t="str">
        <f>'MRC NP, CWE NP, P'!B5435</f>
        <v>F</v>
      </c>
      <c r="C5459" s="43" t="str">
        <f>'MRC NP, CWE NP, P'!C5435</f>
        <v>Interseason</v>
      </c>
      <c r="D5459" s="43" t="str">
        <f>'MRC NP, CWE NP, P'!D5435</f>
        <v>Weekday</v>
      </c>
      <c r="E5459" s="43">
        <f>'MRC NP, CWE NP, P'!E5435</f>
        <v>20181004</v>
      </c>
      <c r="F5459" s="43">
        <f>'MRC NP, CWE NP, P'!F5435</f>
        <v>10</v>
      </c>
      <c r="G5459" s="88">
        <f>'MRC NP, CWE NP, P'!Q5435-'MRC NP, CWE NP, P'!S5435</f>
        <v>4.2800000000000011</v>
      </c>
      <c r="H5459" s="88">
        <f>'MRC NP, CWE NP, P'!Q5435-'MRC NP, CWE NP, P'!T5435</f>
        <v>9.39</v>
      </c>
      <c r="I5459" s="88">
        <v>0</v>
      </c>
      <c r="J5459" s="88">
        <v>-5.1099999999999994</v>
      </c>
      <c r="K5459" s="88">
        <v>-1.4499999999999886</v>
      </c>
      <c r="L5459" s="89">
        <v>9.39</v>
      </c>
      <c r="M5459">
        <v>4</v>
      </c>
    </row>
    <row r="5460" spans="1:13" ht="15" x14ac:dyDescent="0.25">
      <c r="A5460" s="42" t="str">
        <f>'MRC NP, CWE NP, P'!A5436</f>
        <v>3b_updated_hist</v>
      </c>
      <c r="B5460" s="43" t="str">
        <f>'MRC NP, CWE NP, P'!B5436</f>
        <v>F</v>
      </c>
      <c r="C5460" s="43" t="str">
        <f>'MRC NP, CWE NP, P'!C5436</f>
        <v>Interseason</v>
      </c>
      <c r="D5460" s="43" t="str">
        <f>'MRC NP, CWE NP, P'!D5436</f>
        <v>Weekday</v>
      </c>
      <c r="E5460" s="43">
        <f>'MRC NP, CWE NP, P'!E5436</f>
        <v>20181004</v>
      </c>
      <c r="F5460" s="43">
        <f>'MRC NP, CWE NP, P'!F5436</f>
        <v>11</v>
      </c>
      <c r="G5460" s="88">
        <f>'MRC NP, CWE NP, P'!Q5436-'MRC NP, CWE NP, P'!S5436</f>
        <v>4.0600000000000023</v>
      </c>
      <c r="H5460" s="88">
        <f>'MRC NP, CWE NP, P'!Q5436-'MRC NP, CWE NP, P'!T5436</f>
        <v>9.1899999999999977</v>
      </c>
      <c r="I5460" s="88">
        <v>0</v>
      </c>
      <c r="J5460" s="88">
        <v>-5.1299999999999955</v>
      </c>
      <c r="K5460" s="88">
        <v>-3.5499999999999972</v>
      </c>
      <c r="L5460" s="89">
        <v>9.1899999999999977</v>
      </c>
      <c r="M5460">
        <v>4</v>
      </c>
    </row>
    <row r="5461" spans="1:13" ht="15" x14ac:dyDescent="0.25">
      <c r="A5461" s="42" t="str">
        <f>'MRC NP, CWE NP, P'!A5437</f>
        <v>3b_updated_hist</v>
      </c>
      <c r="B5461" s="43" t="str">
        <f>'MRC NP, CWE NP, P'!B5437</f>
        <v>F</v>
      </c>
      <c r="C5461" s="43" t="str">
        <f>'MRC NP, CWE NP, P'!C5437</f>
        <v>Interseason</v>
      </c>
      <c r="D5461" s="43" t="str">
        <f>'MRC NP, CWE NP, P'!D5437</f>
        <v>Weekday</v>
      </c>
      <c r="E5461" s="43">
        <f>'MRC NP, CWE NP, P'!E5437</f>
        <v>20181004</v>
      </c>
      <c r="F5461" s="43">
        <f>'MRC NP, CWE NP, P'!F5437</f>
        <v>12</v>
      </c>
      <c r="G5461" s="88">
        <f>'MRC NP, CWE NP, P'!Q5437-'MRC NP, CWE NP, P'!S5437</f>
        <v>3.5100000000000051</v>
      </c>
      <c r="H5461" s="88">
        <f>'MRC NP, CWE NP, P'!Q5437-'MRC NP, CWE NP, P'!T5437</f>
        <v>8.5</v>
      </c>
      <c r="I5461" s="88">
        <v>0</v>
      </c>
      <c r="J5461" s="88">
        <v>-4.9899999999999949</v>
      </c>
      <c r="K5461" s="88">
        <v>-7</v>
      </c>
      <c r="L5461" s="89">
        <v>8.5</v>
      </c>
      <c r="M5461">
        <v>4</v>
      </c>
    </row>
    <row r="5462" spans="1:13" ht="15" x14ac:dyDescent="0.25">
      <c r="A5462" s="42" t="str">
        <f>'MRC NP, CWE NP, P'!A5438</f>
        <v>3b_updated_hist</v>
      </c>
      <c r="B5462" s="43" t="str">
        <f>'MRC NP, CWE NP, P'!B5438</f>
        <v>F</v>
      </c>
      <c r="C5462" s="43" t="str">
        <f>'MRC NP, CWE NP, P'!C5438</f>
        <v>Interseason</v>
      </c>
      <c r="D5462" s="43" t="str">
        <f>'MRC NP, CWE NP, P'!D5438</f>
        <v>Weekday</v>
      </c>
      <c r="E5462" s="43">
        <f>'MRC NP, CWE NP, P'!E5438</f>
        <v>20181004</v>
      </c>
      <c r="F5462" s="43">
        <f>'MRC NP, CWE NP, P'!F5438</f>
        <v>13</v>
      </c>
      <c r="G5462" s="88">
        <f>'MRC NP, CWE NP, P'!Q5438-'MRC NP, CWE NP, P'!S5438</f>
        <v>0.21999999999999886</v>
      </c>
      <c r="H5462" s="88">
        <f>'MRC NP, CWE NP, P'!Q5438-'MRC NP, CWE NP, P'!T5438</f>
        <v>23.32</v>
      </c>
      <c r="I5462" s="88">
        <v>2.1600000000000037</v>
      </c>
      <c r="J5462" s="88">
        <v>-20.939999999999998</v>
      </c>
      <c r="K5462" s="88">
        <v>-20.939999999999998</v>
      </c>
      <c r="L5462" s="89">
        <v>23.32</v>
      </c>
      <c r="M5462">
        <v>4</v>
      </c>
    </row>
    <row r="5463" spans="1:13" ht="15" x14ac:dyDescent="0.25">
      <c r="A5463" s="42" t="str">
        <f>'MRC NP, CWE NP, P'!A5439</f>
        <v>3b_updated_hist</v>
      </c>
      <c r="B5463" s="43" t="str">
        <f>'MRC NP, CWE NP, P'!B5439</f>
        <v>F</v>
      </c>
      <c r="C5463" s="43" t="str">
        <f>'MRC NP, CWE NP, P'!C5439</f>
        <v>Interseason</v>
      </c>
      <c r="D5463" s="43" t="str">
        <f>'MRC NP, CWE NP, P'!D5439</f>
        <v>Weekday</v>
      </c>
      <c r="E5463" s="43">
        <f>'MRC NP, CWE NP, P'!E5439</f>
        <v>20181004</v>
      </c>
      <c r="F5463" s="43">
        <f>'MRC NP, CWE NP, P'!F5439</f>
        <v>14</v>
      </c>
      <c r="G5463" s="88">
        <f>'MRC NP, CWE NP, P'!Q5439-'MRC NP, CWE NP, P'!S5439</f>
        <v>5.5400000000000063</v>
      </c>
      <c r="H5463" s="88">
        <f>'MRC NP, CWE NP, P'!Q5439-'MRC NP, CWE NP, P'!T5439</f>
        <v>20.260000000000005</v>
      </c>
      <c r="I5463" s="88">
        <v>2.4200000000000017</v>
      </c>
      <c r="J5463" s="88">
        <v>-12.299999999999997</v>
      </c>
      <c r="K5463" s="88">
        <v>-21.239999999999995</v>
      </c>
      <c r="L5463" s="89">
        <v>23.659999999999997</v>
      </c>
      <c r="M5463">
        <v>5</v>
      </c>
    </row>
    <row r="5464" spans="1:13" ht="15" x14ac:dyDescent="0.25">
      <c r="A5464" s="42" t="str">
        <f>'MRC NP, CWE NP, P'!A5440</f>
        <v>3b_updated_hist</v>
      </c>
      <c r="B5464" s="43" t="str">
        <f>'MRC NP, CWE NP, P'!B5440</f>
        <v>F</v>
      </c>
      <c r="C5464" s="43" t="str">
        <f>'MRC NP, CWE NP, P'!C5440</f>
        <v>Interseason</v>
      </c>
      <c r="D5464" s="43" t="str">
        <f>'MRC NP, CWE NP, P'!D5440</f>
        <v>Weekday</v>
      </c>
      <c r="E5464" s="43">
        <f>'MRC NP, CWE NP, P'!E5440</f>
        <v>20181004</v>
      </c>
      <c r="F5464" s="43">
        <f>'MRC NP, CWE NP, P'!F5440</f>
        <v>15</v>
      </c>
      <c r="G5464" s="88">
        <f>'MRC NP, CWE NP, P'!Q5440-'MRC NP, CWE NP, P'!S5440</f>
        <v>0.20000000000000284</v>
      </c>
      <c r="H5464" s="88">
        <f>'MRC NP, CWE NP, P'!Q5440-'MRC NP, CWE NP, P'!T5440</f>
        <v>15.220000000000006</v>
      </c>
      <c r="I5464" s="88">
        <v>0</v>
      </c>
      <c r="J5464" s="88">
        <v>-15.020000000000003</v>
      </c>
      <c r="K5464" s="88">
        <v>-24.380000000000003</v>
      </c>
      <c r="L5464" s="89">
        <v>24.380000000000003</v>
      </c>
      <c r="M5464">
        <v>4</v>
      </c>
    </row>
    <row r="5465" spans="1:13" ht="15" x14ac:dyDescent="0.25">
      <c r="A5465" s="42" t="str">
        <f>'MRC NP, CWE NP, P'!A5441</f>
        <v>3b_updated_hist</v>
      </c>
      <c r="B5465" s="43" t="str">
        <f>'MRC NP, CWE NP, P'!B5441</f>
        <v>F</v>
      </c>
      <c r="C5465" s="43" t="str">
        <f>'MRC NP, CWE NP, P'!C5441</f>
        <v>Interseason</v>
      </c>
      <c r="D5465" s="43" t="str">
        <f>'MRC NP, CWE NP, P'!D5441</f>
        <v>Weekday</v>
      </c>
      <c r="E5465" s="43">
        <f>'MRC NP, CWE NP, P'!E5441</f>
        <v>20181004</v>
      </c>
      <c r="F5465" s="43">
        <f>'MRC NP, CWE NP, P'!F5441</f>
        <v>16</v>
      </c>
      <c r="G5465" s="88">
        <f>'MRC NP, CWE NP, P'!Q5441-'MRC NP, CWE NP, P'!S5441</f>
        <v>0.18999999999999773</v>
      </c>
      <c r="H5465" s="88">
        <f>'MRC NP, CWE NP, P'!Q5441-'MRC NP, CWE NP, P'!T5441</f>
        <v>12.400000000000006</v>
      </c>
      <c r="I5465" s="88">
        <v>1.8800000000000026</v>
      </c>
      <c r="J5465" s="88">
        <v>-10.330000000000005</v>
      </c>
      <c r="K5465" s="88">
        <v>-24.020000000000003</v>
      </c>
      <c r="L5465" s="89">
        <v>25.900000000000006</v>
      </c>
      <c r="M5465">
        <v>5</v>
      </c>
    </row>
    <row r="5466" spans="1:13" ht="15" x14ac:dyDescent="0.25">
      <c r="A5466" s="42" t="str">
        <f>'MRC NP, CWE NP, P'!A5442</f>
        <v>3b_updated_hist</v>
      </c>
      <c r="B5466" s="43" t="str">
        <f>'MRC NP, CWE NP, P'!B5442</f>
        <v>F</v>
      </c>
      <c r="C5466" s="43" t="str">
        <f>'MRC NP, CWE NP, P'!C5442</f>
        <v>Interseason</v>
      </c>
      <c r="D5466" s="43" t="str">
        <f>'MRC NP, CWE NP, P'!D5442</f>
        <v>Weekday</v>
      </c>
      <c r="E5466" s="43">
        <f>'MRC NP, CWE NP, P'!E5442</f>
        <v>20181004</v>
      </c>
      <c r="F5466" s="43">
        <f>'MRC NP, CWE NP, P'!F5442</f>
        <v>17</v>
      </c>
      <c r="G5466" s="88">
        <f>'MRC NP, CWE NP, P'!Q5442-'MRC NP, CWE NP, P'!S5442</f>
        <v>0.98999999999999488</v>
      </c>
      <c r="H5466" s="88">
        <f>'MRC NP, CWE NP, P'!Q5442-'MRC NP, CWE NP, P'!T5442</f>
        <v>4.5499999999999972</v>
      </c>
      <c r="I5466" s="88">
        <v>1.7399999999999949</v>
      </c>
      <c r="J5466" s="88">
        <v>-1.8200000000000074</v>
      </c>
      <c r="K5466" s="88">
        <v>-13.840000000000003</v>
      </c>
      <c r="L5466" s="89">
        <v>15.579999999999998</v>
      </c>
      <c r="M5466">
        <v>5</v>
      </c>
    </row>
    <row r="5467" spans="1:13" ht="15" x14ac:dyDescent="0.25">
      <c r="A5467" s="42" t="str">
        <f>'MRC NP, CWE NP, P'!A5443</f>
        <v>3b_updated_hist</v>
      </c>
      <c r="B5467" s="43" t="str">
        <f>'MRC NP, CWE NP, P'!B5443</f>
        <v>F</v>
      </c>
      <c r="C5467" s="43" t="str">
        <f>'MRC NP, CWE NP, P'!C5443</f>
        <v>Interseason</v>
      </c>
      <c r="D5467" s="43" t="str">
        <f>'MRC NP, CWE NP, P'!D5443</f>
        <v>Weekday</v>
      </c>
      <c r="E5467" s="43">
        <f>'MRC NP, CWE NP, P'!E5443</f>
        <v>20181004</v>
      </c>
      <c r="F5467" s="43">
        <f>'MRC NP, CWE NP, P'!F5443</f>
        <v>18</v>
      </c>
      <c r="G5467" s="88">
        <f>'MRC NP, CWE NP, P'!Q5443-'MRC NP, CWE NP, P'!S5443</f>
        <v>0.81000000000000227</v>
      </c>
      <c r="H5467" s="88">
        <f>'MRC NP, CWE NP, P'!Q5443-'MRC NP, CWE NP, P'!T5443</f>
        <v>2.6000000000000085</v>
      </c>
      <c r="I5467" s="88">
        <v>1.0100000000000051</v>
      </c>
      <c r="J5467" s="88">
        <v>-0.78000000000000114</v>
      </c>
      <c r="K5467" s="88">
        <v>-4.8900000000000006</v>
      </c>
      <c r="L5467" s="89">
        <v>5.9000000000000057</v>
      </c>
      <c r="M5467">
        <v>5</v>
      </c>
    </row>
    <row r="5468" spans="1:13" ht="15" x14ac:dyDescent="0.25">
      <c r="A5468" s="42" t="str">
        <f>'MRC NP, CWE NP, P'!A5444</f>
        <v>3b_updated_hist</v>
      </c>
      <c r="B5468" s="43" t="str">
        <f>'MRC NP, CWE NP, P'!B5444</f>
        <v>F</v>
      </c>
      <c r="C5468" s="43" t="str">
        <f>'MRC NP, CWE NP, P'!C5444</f>
        <v>Interseason</v>
      </c>
      <c r="D5468" s="43" t="str">
        <f>'MRC NP, CWE NP, P'!D5444</f>
        <v>Weekday</v>
      </c>
      <c r="E5468" s="43">
        <f>'MRC NP, CWE NP, P'!E5444</f>
        <v>20181004</v>
      </c>
      <c r="F5468" s="43">
        <f>'MRC NP, CWE NP, P'!F5444</f>
        <v>19</v>
      </c>
      <c r="G5468" s="88">
        <f>'MRC NP, CWE NP, P'!Q5444-'MRC NP, CWE NP, P'!S5444</f>
        <v>9.0000000000003411E-2</v>
      </c>
      <c r="H5468" s="88">
        <f>'MRC NP, CWE NP, P'!Q5444-'MRC NP, CWE NP, P'!T5444</f>
        <v>0.26999999999999602</v>
      </c>
      <c r="I5468" s="88">
        <v>9.9999999999994316E-2</v>
      </c>
      <c r="J5468" s="88">
        <v>-7.9999999999998295E-2</v>
      </c>
      <c r="K5468" s="88">
        <v>-2.0000000000010232E-2</v>
      </c>
      <c r="L5468" s="89">
        <v>0.26999999999999602</v>
      </c>
      <c r="M5468">
        <v>5</v>
      </c>
    </row>
    <row r="5469" spans="1:13" ht="15" x14ac:dyDescent="0.25">
      <c r="A5469" s="42" t="str">
        <f>'MRC NP, CWE NP, P'!A5445</f>
        <v>3b_updated_hist</v>
      </c>
      <c r="B5469" s="43" t="str">
        <f>'MRC NP, CWE NP, P'!B5445</f>
        <v>F</v>
      </c>
      <c r="C5469" s="43" t="str">
        <f>'MRC NP, CWE NP, P'!C5445</f>
        <v>Interseason</v>
      </c>
      <c r="D5469" s="43" t="str">
        <f>'MRC NP, CWE NP, P'!D5445</f>
        <v>Weekday</v>
      </c>
      <c r="E5469" s="43">
        <f>'MRC NP, CWE NP, P'!E5445</f>
        <v>20181004</v>
      </c>
      <c r="F5469" s="43">
        <f>'MRC NP, CWE NP, P'!F5445</f>
        <v>20</v>
      </c>
      <c r="G5469" s="88">
        <f>'MRC NP, CWE NP, P'!Q5445-'MRC NP, CWE NP, P'!S5445</f>
        <v>1.4399999999999977</v>
      </c>
      <c r="H5469" s="88">
        <f>'MRC NP, CWE NP, P'!Q5445-'MRC NP, CWE NP, P'!T5445</f>
        <v>4.5100000000000051</v>
      </c>
      <c r="I5469" s="88">
        <v>1.7700000000000102</v>
      </c>
      <c r="J5469" s="88">
        <v>-1.2999999999999972</v>
      </c>
      <c r="K5469" s="88">
        <v>-0.34999999999999432</v>
      </c>
      <c r="L5469" s="89">
        <v>4.5100000000000051</v>
      </c>
      <c r="M5469">
        <v>5</v>
      </c>
    </row>
    <row r="5470" spans="1:13" ht="15" x14ac:dyDescent="0.25">
      <c r="A5470" s="42" t="str">
        <f>'MRC NP, CWE NP, P'!A5446</f>
        <v>3b_updated_hist</v>
      </c>
      <c r="B5470" s="43" t="str">
        <f>'MRC NP, CWE NP, P'!B5446</f>
        <v>F</v>
      </c>
      <c r="C5470" s="43" t="str">
        <f>'MRC NP, CWE NP, P'!C5446</f>
        <v>Interseason</v>
      </c>
      <c r="D5470" s="43" t="str">
        <f>'MRC NP, CWE NP, P'!D5446</f>
        <v>Weekday</v>
      </c>
      <c r="E5470" s="43">
        <f>'MRC NP, CWE NP, P'!E5446</f>
        <v>20181004</v>
      </c>
      <c r="F5470" s="43">
        <f>'MRC NP, CWE NP, P'!F5446</f>
        <v>21</v>
      </c>
      <c r="G5470" s="88">
        <f>'MRC NP, CWE NP, P'!Q5446-'MRC NP, CWE NP, P'!S5446</f>
        <v>11.64</v>
      </c>
      <c r="H5470" s="88">
        <f>'MRC NP, CWE NP, P'!Q5446-'MRC NP, CWE NP, P'!T5446</f>
        <v>29</v>
      </c>
      <c r="I5470" s="88">
        <v>10.39</v>
      </c>
      <c r="J5470" s="88">
        <v>-6.9699999999999989</v>
      </c>
      <c r="K5470" s="88">
        <v>-1.9200000000000017</v>
      </c>
      <c r="L5470" s="89">
        <v>29</v>
      </c>
      <c r="M5470">
        <v>5</v>
      </c>
    </row>
    <row r="5471" spans="1:13" ht="15" x14ac:dyDescent="0.25">
      <c r="A5471" s="42" t="str">
        <f>'MRC NP, CWE NP, P'!A5447</f>
        <v>3b_updated_hist</v>
      </c>
      <c r="B5471" s="43" t="str">
        <f>'MRC NP, CWE NP, P'!B5447</f>
        <v>F</v>
      </c>
      <c r="C5471" s="43" t="str">
        <f>'MRC NP, CWE NP, P'!C5447</f>
        <v>Interseason</v>
      </c>
      <c r="D5471" s="43" t="str">
        <f>'MRC NP, CWE NP, P'!D5447</f>
        <v>Weekday</v>
      </c>
      <c r="E5471" s="43">
        <f>'MRC NP, CWE NP, P'!E5447</f>
        <v>20181004</v>
      </c>
      <c r="F5471" s="43">
        <f>'MRC NP, CWE NP, P'!F5447</f>
        <v>22</v>
      </c>
      <c r="G5471" s="88">
        <f>'MRC NP, CWE NP, P'!Q5447-'MRC NP, CWE NP, P'!S5447</f>
        <v>11.150000000000006</v>
      </c>
      <c r="H5471" s="88">
        <f>'MRC NP, CWE NP, P'!Q5447-'MRC NP, CWE NP, P'!T5447</f>
        <v>30.450000000000003</v>
      </c>
      <c r="I5471" s="88">
        <v>10.579999999999998</v>
      </c>
      <c r="J5471" s="88">
        <v>-8.7199999999999989</v>
      </c>
      <c r="K5471" s="88">
        <v>-3.9200000000000017</v>
      </c>
      <c r="L5471" s="89">
        <v>30.450000000000003</v>
      </c>
      <c r="M5471">
        <v>5</v>
      </c>
    </row>
    <row r="5472" spans="1:13" ht="15" x14ac:dyDescent="0.25">
      <c r="A5472" s="42" t="str">
        <f>'MRC NP, CWE NP, P'!A5448</f>
        <v>3b_updated_hist</v>
      </c>
      <c r="B5472" s="43" t="str">
        <f>'MRC NP, CWE NP, P'!B5448</f>
        <v>F</v>
      </c>
      <c r="C5472" s="43" t="str">
        <f>'MRC NP, CWE NP, P'!C5448</f>
        <v>Interseason</v>
      </c>
      <c r="D5472" s="43" t="str">
        <f>'MRC NP, CWE NP, P'!D5448</f>
        <v>Weekday</v>
      </c>
      <c r="E5472" s="43">
        <f>'MRC NP, CWE NP, P'!E5448</f>
        <v>20181004</v>
      </c>
      <c r="F5472" s="43">
        <f>'MRC NP, CWE NP, P'!F5448</f>
        <v>23</v>
      </c>
      <c r="G5472" s="88">
        <f>'MRC NP, CWE NP, P'!Q5448-'MRC NP, CWE NP, P'!S5448</f>
        <v>3.6799999999999926</v>
      </c>
      <c r="H5472" s="88">
        <f>'MRC NP, CWE NP, P'!Q5448-'MRC NP, CWE NP, P'!T5448</f>
        <v>28.449999999999996</v>
      </c>
      <c r="I5472" s="88">
        <v>7.3999999999999986</v>
      </c>
      <c r="J5472" s="88">
        <v>-17.370000000000005</v>
      </c>
      <c r="K5472" s="88">
        <v>-13.61</v>
      </c>
      <c r="L5472" s="89">
        <v>28.449999999999996</v>
      </c>
      <c r="M5472">
        <v>5</v>
      </c>
    </row>
    <row r="5473" spans="1:13" ht="15" x14ac:dyDescent="0.25">
      <c r="A5473" s="42" t="str">
        <f>'MRC NP, CWE NP, P'!A5449</f>
        <v>3b_updated_hist</v>
      </c>
      <c r="B5473" s="43" t="str">
        <f>'MRC NP, CWE NP, P'!B5449</f>
        <v>F</v>
      </c>
      <c r="C5473" s="43" t="str">
        <f>'MRC NP, CWE NP, P'!C5449</f>
        <v>Interseason</v>
      </c>
      <c r="D5473" s="43" t="str">
        <f>'MRC NP, CWE NP, P'!D5449</f>
        <v>Weekday</v>
      </c>
      <c r="E5473" s="43">
        <f>'MRC NP, CWE NP, P'!E5449</f>
        <v>20181004</v>
      </c>
      <c r="F5473" s="43">
        <f>'MRC NP, CWE NP, P'!F5449</f>
        <v>24</v>
      </c>
      <c r="G5473" s="88">
        <f>'MRC NP, CWE NP, P'!Q5449-'MRC NP, CWE NP, P'!S5449</f>
        <v>8.6000000000000085</v>
      </c>
      <c r="H5473" s="88">
        <f>'MRC NP, CWE NP, P'!Q5449-'MRC NP, CWE NP, P'!T5449</f>
        <v>5.8600000000000136</v>
      </c>
      <c r="I5473" s="88">
        <v>-12.699999999999996</v>
      </c>
      <c r="J5473" s="88">
        <v>-9.9600000000000009</v>
      </c>
      <c r="K5473" s="88">
        <v>-2.8500000000000014</v>
      </c>
      <c r="L5473" s="89">
        <v>18.560000000000009</v>
      </c>
      <c r="M5473">
        <v>5</v>
      </c>
    </row>
    <row r="5474" spans="1:13" ht="15" x14ac:dyDescent="0.25">
      <c r="A5474" s="42" t="str">
        <f>'MRC NP, CWE NP, P'!A5450</f>
        <v>3b_updated_hist</v>
      </c>
      <c r="B5474" s="43" t="str">
        <f>'MRC NP, CWE NP, P'!B5450</f>
        <v>F</v>
      </c>
      <c r="C5474" s="43" t="str">
        <f>'MRC NP, CWE NP, P'!C5450</f>
        <v>Interseason</v>
      </c>
      <c r="D5474" s="43" t="str">
        <f>'MRC NP, CWE NP, P'!D5450</f>
        <v>Weekday</v>
      </c>
      <c r="E5474" s="43">
        <f>'MRC NP, CWE NP, P'!E5450</f>
        <v>20181005</v>
      </c>
      <c r="F5474" s="43">
        <f>'MRC NP, CWE NP, P'!F5450</f>
        <v>1</v>
      </c>
      <c r="G5474" s="88">
        <f>'MRC NP, CWE NP, P'!Q5450-'MRC NP, CWE NP, P'!S5450</f>
        <v>7.4899999999999949</v>
      </c>
      <c r="H5474" s="88">
        <f>'MRC NP, CWE NP, P'!Q5450-'MRC NP, CWE NP, P'!T5450</f>
        <v>18.729999999999997</v>
      </c>
      <c r="I5474" s="88">
        <v>-1.4299999999999997</v>
      </c>
      <c r="J5474" s="88">
        <v>-12.670000000000002</v>
      </c>
      <c r="K5474" s="88">
        <v>-4.2299999999999969</v>
      </c>
      <c r="L5474" s="89">
        <v>20.159999999999997</v>
      </c>
      <c r="M5474">
        <v>5</v>
      </c>
    </row>
    <row r="5475" spans="1:13" ht="15" x14ac:dyDescent="0.25">
      <c r="A5475" s="42" t="str">
        <f>'MRC NP, CWE NP, P'!A5451</f>
        <v>3b_updated_hist</v>
      </c>
      <c r="B5475" s="43" t="str">
        <f>'MRC NP, CWE NP, P'!B5451</f>
        <v>F</v>
      </c>
      <c r="C5475" s="43" t="str">
        <f>'MRC NP, CWE NP, P'!C5451</f>
        <v>Interseason</v>
      </c>
      <c r="D5475" s="43" t="str">
        <f>'MRC NP, CWE NP, P'!D5451</f>
        <v>Weekday</v>
      </c>
      <c r="E5475" s="43">
        <f>'MRC NP, CWE NP, P'!E5451</f>
        <v>20181005</v>
      </c>
      <c r="F5475" s="43">
        <f>'MRC NP, CWE NP, P'!F5451</f>
        <v>2</v>
      </c>
      <c r="G5475" s="88">
        <f>'MRC NP, CWE NP, P'!Q5451-'MRC NP, CWE NP, P'!S5451</f>
        <v>6.3799999999999955</v>
      </c>
      <c r="H5475" s="88">
        <f>'MRC NP, CWE NP, P'!Q5451-'MRC NP, CWE NP, P'!T5451</f>
        <v>14.299999999999997</v>
      </c>
      <c r="I5475" s="88">
        <v>1.7899999999999991</v>
      </c>
      <c r="J5475" s="88">
        <v>-6.1300000000000026</v>
      </c>
      <c r="K5475" s="88">
        <v>-1.6700000000000017</v>
      </c>
      <c r="L5475" s="89">
        <v>14.299999999999997</v>
      </c>
      <c r="M5475">
        <v>5</v>
      </c>
    </row>
    <row r="5476" spans="1:13" ht="15" x14ac:dyDescent="0.25">
      <c r="A5476" s="42" t="str">
        <f>'MRC NP, CWE NP, P'!A5452</f>
        <v>3b_updated_hist</v>
      </c>
      <c r="B5476" s="43" t="str">
        <f>'MRC NP, CWE NP, P'!B5452</f>
        <v>F</v>
      </c>
      <c r="C5476" s="43" t="str">
        <f>'MRC NP, CWE NP, P'!C5452</f>
        <v>Interseason</v>
      </c>
      <c r="D5476" s="43" t="str">
        <f>'MRC NP, CWE NP, P'!D5452</f>
        <v>Weekday</v>
      </c>
      <c r="E5476" s="43">
        <f>'MRC NP, CWE NP, P'!E5452</f>
        <v>20181005</v>
      </c>
      <c r="F5476" s="43">
        <f>'MRC NP, CWE NP, P'!F5452</f>
        <v>3</v>
      </c>
      <c r="G5476" s="88">
        <f>'MRC NP, CWE NP, P'!Q5452-'MRC NP, CWE NP, P'!S5452</f>
        <v>5.8599999999999994</v>
      </c>
      <c r="H5476" s="88">
        <f>'MRC NP, CWE NP, P'!Q5452-'MRC NP, CWE NP, P'!T5452</f>
        <v>12</v>
      </c>
      <c r="I5476" s="88">
        <v>0.35000000000000142</v>
      </c>
      <c r="J5476" s="88">
        <v>-5.7899999999999991</v>
      </c>
      <c r="K5476" s="88">
        <v>-1.5899999999999963</v>
      </c>
      <c r="L5476" s="89">
        <v>12</v>
      </c>
      <c r="M5476">
        <v>5</v>
      </c>
    </row>
    <row r="5477" spans="1:13" ht="15" x14ac:dyDescent="0.25">
      <c r="A5477" s="42" t="str">
        <f>'MRC NP, CWE NP, P'!A5453</f>
        <v>3b_updated_hist</v>
      </c>
      <c r="B5477" s="43" t="str">
        <f>'MRC NP, CWE NP, P'!B5453</f>
        <v>F</v>
      </c>
      <c r="C5477" s="43" t="str">
        <f>'MRC NP, CWE NP, P'!C5453</f>
        <v>Interseason</v>
      </c>
      <c r="D5477" s="43" t="str">
        <f>'MRC NP, CWE NP, P'!D5453</f>
        <v>Weekday</v>
      </c>
      <c r="E5477" s="43">
        <f>'MRC NP, CWE NP, P'!E5453</f>
        <v>20181005</v>
      </c>
      <c r="F5477" s="43">
        <f>'MRC NP, CWE NP, P'!F5453</f>
        <v>4</v>
      </c>
      <c r="G5477" s="88">
        <f>'MRC NP, CWE NP, P'!Q5453-'MRC NP, CWE NP, P'!S5453</f>
        <v>2.8300000000000054</v>
      </c>
      <c r="H5477" s="88">
        <f>'MRC NP, CWE NP, P'!Q5453-'MRC NP, CWE NP, P'!T5453</f>
        <v>1.2100000000000009</v>
      </c>
      <c r="I5477" s="88">
        <v>-4.9200000000000017</v>
      </c>
      <c r="J5477" s="88">
        <v>-3.2999999999999972</v>
      </c>
      <c r="K5477" s="88">
        <v>-0.96999999999999886</v>
      </c>
      <c r="L5477" s="89">
        <v>6.1300000000000026</v>
      </c>
      <c r="M5477">
        <v>5</v>
      </c>
    </row>
    <row r="5478" spans="1:13" ht="15" x14ac:dyDescent="0.25">
      <c r="A5478" s="42" t="str">
        <f>'MRC NP, CWE NP, P'!A5454</f>
        <v>3b_updated_hist</v>
      </c>
      <c r="B5478" s="43" t="str">
        <f>'MRC NP, CWE NP, P'!B5454</f>
        <v>F</v>
      </c>
      <c r="C5478" s="43" t="str">
        <f>'MRC NP, CWE NP, P'!C5454</f>
        <v>Interseason</v>
      </c>
      <c r="D5478" s="43" t="str">
        <f>'MRC NP, CWE NP, P'!D5454</f>
        <v>Weekday</v>
      </c>
      <c r="E5478" s="43">
        <f>'MRC NP, CWE NP, P'!E5454</f>
        <v>20181005</v>
      </c>
      <c r="F5478" s="43">
        <f>'MRC NP, CWE NP, P'!F5454</f>
        <v>5</v>
      </c>
      <c r="G5478" s="88">
        <f>'MRC NP, CWE NP, P'!Q5454-'MRC NP, CWE NP, P'!S5454</f>
        <v>0</v>
      </c>
      <c r="H5478" s="88">
        <f>'MRC NP, CWE NP, P'!Q5454-'MRC NP, CWE NP, P'!T5454</f>
        <v>0</v>
      </c>
      <c r="I5478" s="88">
        <v>0</v>
      </c>
      <c r="J5478" s="88">
        <v>0</v>
      </c>
      <c r="K5478" s="88">
        <v>0</v>
      </c>
      <c r="L5478" s="89">
        <v>0</v>
      </c>
      <c r="M5478">
        <v>1</v>
      </c>
    </row>
    <row r="5479" spans="1:13" ht="15" x14ac:dyDescent="0.25">
      <c r="A5479" s="42" t="str">
        <f>'MRC NP, CWE NP, P'!A5455</f>
        <v>3b_updated_hist</v>
      </c>
      <c r="B5479" s="43" t="str">
        <f>'MRC NP, CWE NP, P'!B5455</f>
        <v>F</v>
      </c>
      <c r="C5479" s="43" t="str">
        <f>'MRC NP, CWE NP, P'!C5455</f>
        <v>Interseason</v>
      </c>
      <c r="D5479" s="43" t="str">
        <f>'MRC NP, CWE NP, P'!D5455</f>
        <v>Weekday</v>
      </c>
      <c r="E5479" s="43">
        <f>'MRC NP, CWE NP, P'!E5455</f>
        <v>20181005</v>
      </c>
      <c r="F5479" s="43">
        <f>'MRC NP, CWE NP, P'!F5455</f>
        <v>6</v>
      </c>
      <c r="G5479" s="88">
        <f>'MRC NP, CWE NP, P'!Q5455-'MRC NP, CWE NP, P'!S5455</f>
        <v>2.4799999999999969</v>
      </c>
      <c r="H5479" s="88">
        <f>'MRC NP, CWE NP, P'!Q5455-'MRC NP, CWE NP, P'!T5455</f>
        <v>7.2800000000000011</v>
      </c>
      <c r="I5479" s="88">
        <v>2.5700000000000003</v>
      </c>
      <c r="J5479" s="88">
        <v>-2.230000000000004</v>
      </c>
      <c r="K5479" s="88">
        <v>-2.2100000000000009</v>
      </c>
      <c r="L5479" s="89">
        <v>7.2800000000000011</v>
      </c>
      <c r="M5479">
        <v>5</v>
      </c>
    </row>
    <row r="5480" spans="1:13" ht="15" x14ac:dyDescent="0.25">
      <c r="A5480" s="42" t="str">
        <f>'MRC NP, CWE NP, P'!A5456</f>
        <v>3b_updated_hist</v>
      </c>
      <c r="B5480" s="43" t="str">
        <f>'MRC NP, CWE NP, P'!B5456</f>
        <v>F</v>
      </c>
      <c r="C5480" s="43" t="str">
        <f>'MRC NP, CWE NP, P'!C5456</f>
        <v>Interseason</v>
      </c>
      <c r="D5480" s="43" t="str">
        <f>'MRC NP, CWE NP, P'!D5456</f>
        <v>Weekday</v>
      </c>
      <c r="E5480" s="43">
        <f>'MRC NP, CWE NP, P'!E5456</f>
        <v>20181005</v>
      </c>
      <c r="F5480" s="43">
        <f>'MRC NP, CWE NP, P'!F5456</f>
        <v>7</v>
      </c>
      <c r="G5480" s="88">
        <f>'MRC NP, CWE NP, P'!Q5456-'MRC NP, CWE NP, P'!S5456</f>
        <v>0.22999999999998977</v>
      </c>
      <c r="H5480" s="88">
        <f>'MRC NP, CWE NP, P'!Q5456-'MRC NP, CWE NP, P'!T5456</f>
        <v>0.80999999999998806</v>
      </c>
      <c r="I5480" s="88">
        <v>-9.0000000000003411E-2</v>
      </c>
      <c r="J5480" s="88">
        <v>-0.67000000000000171</v>
      </c>
      <c r="K5480" s="88">
        <v>-13.909999999999997</v>
      </c>
      <c r="L5480" s="89">
        <v>13.909999999999997</v>
      </c>
      <c r="M5480">
        <v>5</v>
      </c>
    </row>
    <row r="5481" spans="1:13" ht="15" x14ac:dyDescent="0.25">
      <c r="A5481" s="42" t="str">
        <f>'MRC NP, CWE NP, P'!A5457</f>
        <v>3b_updated_hist</v>
      </c>
      <c r="B5481" s="43" t="str">
        <f>'MRC NP, CWE NP, P'!B5457</f>
        <v>F</v>
      </c>
      <c r="C5481" s="43" t="str">
        <f>'MRC NP, CWE NP, P'!C5457</f>
        <v>Interseason</v>
      </c>
      <c r="D5481" s="43" t="str">
        <f>'MRC NP, CWE NP, P'!D5457</f>
        <v>Weekday</v>
      </c>
      <c r="E5481" s="43">
        <f>'MRC NP, CWE NP, P'!E5457</f>
        <v>20181005</v>
      </c>
      <c r="F5481" s="43">
        <f>'MRC NP, CWE NP, P'!F5457</f>
        <v>8</v>
      </c>
      <c r="G5481" s="88">
        <f>'MRC NP, CWE NP, P'!Q5457-'MRC NP, CWE NP, P'!S5457</f>
        <v>0.23000000000000398</v>
      </c>
      <c r="H5481" s="88">
        <f>'MRC NP, CWE NP, P'!Q5457-'MRC NP, CWE NP, P'!T5457</f>
        <v>0.78000000000000114</v>
      </c>
      <c r="I5481" s="88">
        <v>0.32999999999999829</v>
      </c>
      <c r="J5481" s="88">
        <v>-0.21999999999999886</v>
      </c>
      <c r="K5481" s="88">
        <v>-6.0000000000002274E-2</v>
      </c>
      <c r="L5481" s="89">
        <v>0.78000000000000114</v>
      </c>
      <c r="M5481">
        <v>5</v>
      </c>
    </row>
    <row r="5482" spans="1:13" ht="15" x14ac:dyDescent="0.25">
      <c r="A5482" s="42" t="str">
        <f>'MRC NP, CWE NP, P'!A5458</f>
        <v>3b_updated_hist</v>
      </c>
      <c r="B5482" s="43" t="str">
        <f>'MRC NP, CWE NP, P'!B5458</f>
        <v>F</v>
      </c>
      <c r="C5482" s="43" t="str">
        <f>'MRC NP, CWE NP, P'!C5458</f>
        <v>Interseason</v>
      </c>
      <c r="D5482" s="43" t="str">
        <f>'MRC NP, CWE NP, P'!D5458</f>
        <v>Weekday</v>
      </c>
      <c r="E5482" s="43">
        <f>'MRC NP, CWE NP, P'!E5458</f>
        <v>20181005</v>
      </c>
      <c r="F5482" s="43">
        <f>'MRC NP, CWE NP, P'!F5458</f>
        <v>9</v>
      </c>
      <c r="G5482" s="88">
        <f>'MRC NP, CWE NP, P'!Q5458-'MRC NP, CWE NP, P'!S5458</f>
        <v>7.9999999999998295E-2</v>
      </c>
      <c r="H5482" s="88">
        <f>'MRC NP, CWE NP, P'!Q5458-'MRC NP, CWE NP, P'!T5458</f>
        <v>0.32999999999999829</v>
      </c>
      <c r="I5482" s="88">
        <v>0.13000000000000966</v>
      </c>
      <c r="J5482" s="88">
        <v>-0.11999999999999034</v>
      </c>
      <c r="K5482" s="88">
        <v>-3.9999999999992042E-2</v>
      </c>
      <c r="L5482" s="89">
        <v>0.32999999999999829</v>
      </c>
      <c r="M5482">
        <v>5</v>
      </c>
    </row>
    <row r="5483" spans="1:13" ht="15" x14ac:dyDescent="0.25">
      <c r="A5483" s="42" t="str">
        <f>'MRC NP, CWE NP, P'!A5459</f>
        <v>3b_updated_hist</v>
      </c>
      <c r="B5483" s="43" t="str">
        <f>'MRC NP, CWE NP, P'!B5459</f>
        <v>F</v>
      </c>
      <c r="C5483" s="43" t="str">
        <f>'MRC NP, CWE NP, P'!C5459</f>
        <v>Interseason</v>
      </c>
      <c r="D5483" s="43" t="str">
        <f>'MRC NP, CWE NP, P'!D5459</f>
        <v>Weekday</v>
      </c>
      <c r="E5483" s="43">
        <f>'MRC NP, CWE NP, P'!E5459</f>
        <v>20181005</v>
      </c>
      <c r="F5483" s="43">
        <f>'MRC NP, CWE NP, P'!F5459</f>
        <v>10</v>
      </c>
      <c r="G5483" s="88">
        <f>'MRC NP, CWE NP, P'!Q5459-'MRC NP, CWE NP, P'!S5459</f>
        <v>7.480000000000004</v>
      </c>
      <c r="H5483" s="88">
        <f>'MRC NP, CWE NP, P'!Q5459-'MRC NP, CWE NP, P'!T5459</f>
        <v>16.61</v>
      </c>
      <c r="I5483" s="88">
        <v>-0.13000000000000966</v>
      </c>
      <c r="J5483" s="88">
        <v>-9.2600000000000051</v>
      </c>
      <c r="K5483" s="88">
        <v>-10</v>
      </c>
      <c r="L5483" s="89">
        <v>16.740000000000009</v>
      </c>
      <c r="M5483">
        <v>5</v>
      </c>
    </row>
    <row r="5484" spans="1:13" ht="15" x14ac:dyDescent="0.25">
      <c r="A5484" s="42" t="str">
        <f>'MRC NP, CWE NP, P'!A5460</f>
        <v>3b_updated_hist</v>
      </c>
      <c r="B5484" s="43" t="str">
        <f>'MRC NP, CWE NP, P'!B5460</f>
        <v>F</v>
      </c>
      <c r="C5484" s="43" t="str">
        <f>'MRC NP, CWE NP, P'!C5460</f>
        <v>Interseason</v>
      </c>
      <c r="D5484" s="43" t="str">
        <f>'MRC NP, CWE NP, P'!D5460</f>
        <v>Weekday</v>
      </c>
      <c r="E5484" s="43">
        <f>'MRC NP, CWE NP, P'!E5460</f>
        <v>20181005</v>
      </c>
      <c r="F5484" s="43">
        <f>'MRC NP, CWE NP, P'!F5460</f>
        <v>11</v>
      </c>
      <c r="G5484" s="88">
        <f>'MRC NP, CWE NP, P'!Q5460-'MRC NP, CWE NP, P'!S5460</f>
        <v>6.6500000000000057</v>
      </c>
      <c r="H5484" s="88">
        <f>'MRC NP, CWE NP, P'!Q5460-'MRC NP, CWE NP, P'!T5460</f>
        <v>28.22</v>
      </c>
      <c r="I5484" s="88">
        <v>0.64999999999999858</v>
      </c>
      <c r="J5484" s="88">
        <v>-20.919999999999995</v>
      </c>
      <c r="K5484" s="88">
        <v>-24.04</v>
      </c>
      <c r="L5484" s="89">
        <v>28.22</v>
      </c>
      <c r="M5484">
        <v>5</v>
      </c>
    </row>
    <row r="5485" spans="1:13" ht="15" x14ac:dyDescent="0.25">
      <c r="A5485" s="42" t="str">
        <f>'MRC NP, CWE NP, P'!A5461</f>
        <v>3b_updated_hist</v>
      </c>
      <c r="B5485" s="43" t="str">
        <f>'MRC NP, CWE NP, P'!B5461</f>
        <v>F</v>
      </c>
      <c r="C5485" s="43" t="str">
        <f>'MRC NP, CWE NP, P'!C5461</f>
        <v>Interseason</v>
      </c>
      <c r="D5485" s="43" t="str">
        <f>'MRC NP, CWE NP, P'!D5461</f>
        <v>Weekday</v>
      </c>
      <c r="E5485" s="43">
        <f>'MRC NP, CWE NP, P'!E5461</f>
        <v>20181005</v>
      </c>
      <c r="F5485" s="43">
        <f>'MRC NP, CWE NP, P'!F5461</f>
        <v>12</v>
      </c>
      <c r="G5485" s="88">
        <f>'MRC NP, CWE NP, P'!Q5461-'MRC NP, CWE NP, P'!S5461</f>
        <v>8.6200000000000045</v>
      </c>
      <c r="H5485" s="88">
        <f>'MRC NP, CWE NP, P'!Q5461-'MRC NP, CWE NP, P'!T5461</f>
        <v>31.960000000000008</v>
      </c>
      <c r="I5485" s="88">
        <v>-0.64999999999999858</v>
      </c>
      <c r="J5485" s="88">
        <v>-23.990000000000002</v>
      </c>
      <c r="K5485" s="88">
        <v>-29.029999999999994</v>
      </c>
      <c r="L5485" s="89">
        <v>32.610000000000007</v>
      </c>
      <c r="M5485">
        <v>5</v>
      </c>
    </row>
    <row r="5486" spans="1:13" ht="15" x14ac:dyDescent="0.25">
      <c r="A5486" s="42" t="str">
        <f>'MRC NP, CWE NP, P'!A5462</f>
        <v>3b_updated_hist</v>
      </c>
      <c r="B5486" s="43" t="str">
        <f>'MRC NP, CWE NP, P'!B5462</f>
        <v>F</v>
      </c>
      <c r="C5486" s="43" t="str">
        <f>'MRC NP, CWE NP, P'!C5462</f>
        <v>Interseason</v>
      </c>
      <c r="D5486" s="43" t="str">
        <f>'MRC NP, CWE NP, P'!D5462</f>
        <v>Weekday</v>
      </c>
      <c r="E5486" s="43">
        <f>'MRC NP, CWE NP, P'!E5462</f>
        <v>20181005</v>
      </c>
      <c r="F5486" s="43">
        <f>'MRC NP, CWE NP, P'!F5462</f>
        <v>13</v>
      </c>
      <c r="G5486" s="88">
        <f>'MRC NP, CWE NP, P'!Q5462-'MRC NP, CWE NP, P'!S5462</f>
        <v>-10.370000000000005</v>
      </c>
      <c r="H5486" s="88">
        <f>'MRC NP, CWE NP, P'!Q5462-'MRC NP, CWE NP, P'!T5462</f>
        <v>14.029999999999994</v>
      </c>
      <c r="I5486" s="88">
        <v>-3.0600000000000023</v>
      </c>
      <c r="J5486" s="88">
        <v>-27.46</v>
      </c>
      <c r="K5486" s="88">
        <v>-27.46</v>
      </c>
      <c r="L5486" s="89">
        <v>27.46</v>
      </c>
      <c r="M5486">
        <v>4</v>
      </c>
    </row>
    <row r="5487" spans="1:13" ht="15" x14ac:dyDescent="0.25">
      <c r="A5487" s="42" t="str">
        <f>'MRC NP, CWE NP, P'!A5463</f>
        <v>3b_updated_hist</v>
      </c>
      <c r="B5487" s="43" t="str">
        <f>'MRC NP, CWE NP, P'!B5463</f>
        <v>F</v>
      </c>
      <c r="C5487" s="43" t="str">
        <f>'MRC NP, CWE NP, P'!C5463</f>
        <v>Interseason</v>
      </c>
      <c r="D5487" s="43" t="str">
        <f>'MRC NP, CWE NP, P'!D5463</f>
        <v>Weekday</v>
      </c>
      <c r="E5487" s="43">
        <f>'MRC NP, CWE NP, P'!E5463</f>
        <v>20181005</v>
      </c>
      <c r="F5487" s="43">
        <f>'MRC NP, CWE NP, P'!F5463</f>
        <v>14</v>
      </c>
      <c r="G5487" s="88">
        <f>'MRC NP, CWE NP, P'!Q5463-'MRC NP, CWE NP, P'!S5463</f>
        <v>0.65999999999999659</v>
      </c>
      <c r="H5487" s="88">
        <f>'MRC NP, CWE NP, P'!Q5463-'MRC NP, CWE NP, P'!T5463</f>
        <v>13.150000000000006</v>
      </c>
      <c r="I5487" s="88">
        <v>-1.4099999999999966</v>
      </c>
      <c r="J5487" s="88">
        <v>-13.900000000000006</v>
      </c>
      <c r="K5487" s="88">
        <v>-22.560000000000002</v>
      </c>
      <c r="L5487" s="89">
        <v>22.560000000000002</v>
      </c>
      <c r="M5487">
        <v>5</v>
      </c>
    </row>
    <row r="5488" spans="1:13" ht="15" x14ac:dyDescent="0.25">
      <c r="A5488" s="42" t="str">
        <f>'MRC NP, CWE NP, P'!A5464</f>
        <v>3b_updated_hist</v>
      </c>
      <c r="B5488" s="43" t="str">
        <f>'MRC NP, CWE NP, P'!B5464</f>
        <v>F</v>
      </c>
      <c r="C5488" s="43" t="str">
        <f>'MRC NP, CWE NP, P'!C5464</f>
        <v>Interseason</v>
      </c>
      <c r="D5488" s="43" t="str">
        <f>'MRC NP, CWE NP, P'!D5464</f>
        <v>Weekday</v>
      </c>
      <c r="E5488" s="43">
        <f>'MRC NP, CWE NP, P'!E5464</f>
        <v>20181005</v>
      </c>
      <c r="F5488" s="43">
        <f>'MRC NP, CWE NP, P'!F5464</f>
        <v>15</v>
      </c>
      <c r="G5488" s="88">
        <f>'MRC NP, CWE NP, P'!Q5464-'MRC NP, CWE NP, P'!S5464</f>
        <v>-6.9099999999999966</v>
      </c>
      <c r="H5488" s="88">
        <f>'MRC NP, CWE NP, P'!Q5464-'MRC NP, CWE NP, P'!T5464</f>
        <v>5.4200000000000017</v>
      </c>
      <c r="I5488" s="88">
        <v>-4.269999999999996</v>
      </c>
      <c r="J5488" s="88">
        <v>-16.599999999999994</v>
      </c>
      <c r="K5488" s="88">
        <v>-25.58</v>
      </c>
      <c r="L5488" s="89">
        <v>25.58</v>
      </c>
      <c r="M5488">
        <v>5</v>
      </c>
    </row>
    <row r="5489" spans="1:13" ht="15" x14ac:dyDescent="0.25">
      <c r="A5489" s="42" t="str">
        <f>'MRC NP, CWE NP, P'!A5465</f>
        <v>3b_updated_hist</v>
      </c>
      <c r="B5489" s="43" t="str">
        <f>'MRC NP, CWE NP, P'!B5465</f>
        <v>F</v>
      </c>
      <c r="C5489" s="43" t="str">
        <f>'MRC NP, CWE NP, P'!C5465</f>
        <v>Interseason</v>
      </c>
      <c r="D5489" s="43" t="str">
        <f>'MRC NP, CWE NP, P'!D5465</f>
        <v>Weekday</v>
      </c>
      <c r="E5489" s="43">
        <f>'MRC NP, CWE NP, P'!E5465</f>
        <v>20181005</v>
      </c>
      <c r="F5489" s="43">
        <f>'MRC NP, CWE NP, P'!F5465</f>
        <v>16</v>
      </c>
      <c r="G5489" s="88">
        <f>'MRC NP, CWE NP, P'!Q5465-'MRC NP, CWE NP, P'!S5465</f>
        <v>-5.6700000000000017</v>
      </c>
      <c r="H5489" s="88">
        <f>'MRC NP, CWE NP, P'!Q5465-'MRC NP, CWE NP, P'!T5465</f>
        <v>3.5200000000000031</v>
      </c>
      <c r="I5489" s="88">
        <v>-4.3799999999999955</v>
      </c>
      <c r="J5489" s="88">
        <v>-13.57</v>
      </c>
      <c r="K5489" s="88">
        <v>-25.979999999999997</v>
      </c>
      <c r="L5489" s="89">
        <v>25.979999999999997</v>
      </c>
      <c r="M5489">
        <v>5</v>
      </c>
    </row>
    <row r="5490" spans="1:13" ht="15" x14ac:dyDescent="0.25">
      <c r="A5490" s="42" t="str">
        <f>'MRC NP, CWE NP, P'!A5466</f>
        <v>3b_updated_hist</v>
      </c>
      <c r="B5490" s="43" t="str">
        <f>'MRC NP, CWE NP, P'!B5466</f>
        <v>F</v>
      </c>
      <c r="C5490" s="43" t="str">
        <f>'MRC NP, CWE NP, P'!C5466</f>
        <v>Interseason</v>
      </c>
      <c r="D5490" s="43" t="str">
        <f>'MRC NP, CWE NP, P'!D5466</f>
        <v>Weekday</v>
      </c>
      <c r="E5490" s="43">
        <f>'MRC NP, CWE NP, P'!E5466</f>
        <v>20181005</v>
      </c>
      <c r="F5490" s="43">
        <f>'MRC NP, CWE NP, P'!F5466</f>
        <v>17</v>
      </c>
      <c r="G5490" s="88">
        <f>'MRC NP, CWE NP, P'!Q5466-'MRC NP, CWE NP, P'!S5466</f>
        <v>-0.19000000000000483</v>
      </c>
      <c r="H5490" s="88">
        <f>'MRC NP, CWE NP, P'!Q5466-'MRC NP, CWE NP, P'!T5466</f>
        <v>7.0499999999999972</v>
      </c>
      <c r="I5490" s="88">
        <v>0</v>
      </c>
      <c r="J5490" s="88">
        <v>-7.240000000000002</v>
      </c>
      <c r="K5490" s="88">
        <v>-19.249999999999993</v>
      </c>
      <c r="L5490" s="89">
        <v>19.249999999999993</v>
      </c>
      <c r="M5490">
        <v>4</v>
      </c>
    </row>
    <row r="5491" spans="1:13" ht="15" x14ac:dyDescent="0.25">
      <c r="A5491" s="42" t="str">
        <f>'MRC NP, CWE NP, P'!A5467</f>
        <v>3b_updated_hist</v>
      </c>
      <c r="B5491" s="43" t="str">
        <f>'MRC NP, CWE NP, P'!B5467</f>
        <v>F</v>
      </c>
      <c r="C5491" s="43" t="str">
        <f>'MRC NP, CWE NP, P'!C5467</f>
        <v>Interseason</v>
      </c>
      <c r="D5491" s="43" t="str">
        <f>'MRC NP, CWE NP, P'!D5467</f>
        <v>Weekday</v>
      </c>
      <c r="E5491" s="43">
        <f>'MRC NP, CWE NP, P'!E5467</f>
        <v>20181005</v>
      </c>
      <c r="F5491" s="43">
        <f>'MRC NP, CWE NP, P'!F5467</f>
        <v>18</v>
      </c>
      <c r="G5491" s="88">
        <f>'MRC NP, CWE NP, P'!Q5467-'MRC NP, CWE NP, P'!S5467</f>
        <v>0</v>
      </c>
      <c r="H5491" s="88">
        <f>'MRC NP, CWE NP, P'!Q5467-'MRC NP, CWE NP, P'!T5467</f>
        <v>9.9999999999909051E-3</v>
      </c>
      <c r="I5491" s="88">
        <v>0</v>
      </c>
      <c r="J5491" s="88">
        <v>-9.9999999999909051E-3</v>
      </c>
      <c r="K5491" s="88">
        <v>-1.7399999999999949</v>
      </c>
      <c r="L5491" s="89">
        <v>1.7399999999999949</v>
      </c>
      <c r="M5491">
        <v>3</v>
      </c>
    </row>
    <row r="5492" spans="1:13" ht="15" x14ac:dyDescent="0.25">
      <c r="A5492" s="42" t="str">
        <f>'MRC NP, CWE NP, P'!A5468</f>
        <v>3b_updated_hist</v>
      </c>
      <c r="B5492" s="43" t="str">
        <f>'MRC NP, CWE NP, P'!B5468</f>
        <v>F</v>
      </c>
      <c r="C5492" s="43" t="str">
        <f>'MRC NP, CWE NP, P'!C5468</f>
        <v>Interseason</v>
      </c>
      <c r="D5492" s="43" t="str">
        <f>'MRC NP, CWE NP, P'!D5468</f>
        <v>Weekday</v>
      </c>
      <c r="E5492" s="43">
        <f>'MRC NP, CWE NP, P'!E5468</f>
        <v>20181005</v>
      </c>
      <c r="F5492" s="43">
        <f>'MRC NP, CWE NP, P'!F5468</f>
        <v>19</v>
      </c>
      <c r="G5492" s="88">
        <f>'MRC NP, CWE NP, P'!Q5468-'MRC NP, CWE NP, P'!S5468</f>
        <v>0</v>
      </c>
      <c r="H5492" s="88">
        <f>'MRC NP, CWE NP, P'!Q5468-'MRC NP, CWE NP, P'!T5468</f>
        <v>0</v>
      </c>
      <c r="I5492" s="88">
        <v>0</v>
      </c>
      <c r="J5492" s="88">
        <v>0</v>
      </c>
      <c r="K5492" s="88">
        <v>0</v>
      </c>
      <c r="L5492" s="89">
        <v>0</v>
      </c>
      <c r="M5492">
        <v>1</v>
      </c>
    </row>
    <row r="5493" spans="1:13" ht="15" x14ac:dyDescent="0.25">
      <c r="A5493" s="42" t="str">
        <f>'MRC NP, CWE NP, P'!A5469</f>
        <v>3b_updated_hist</v>
      </c>
      <c r="B5493" s="43" t="str">
        <f>'MRC NP, CWE NP, P'!B5469</f>
        <v>F</v>
      </c>
      <c r="C5493" s="43" t="str">
        <f>'MRC NP, CWE NP, P'!C5469</f>
        <v>Interseason</v>
      </c>
      <c r="D5493" s="43" t="str">
        <f>'MRC NP, CWE NP, P'!D5469</f>
        <v>Weekday</v>
      </c>
      <c r="E5493" s="43">
        <f>'MRC NP, CWE NP, P'!E5469</f>
        <v>20181005</v>
      </c>
      <c r="F5493" s="43">
        <f>'MRC NP, CWE NP, P'!F5469</f>
        <v>20</v>
      </c>
      <c r="G5493" s="88">
        <f>'MRC NP, CWE NP, P'!Q5469-'MRC NP, CWE NP, P'!S5469</f>
        <v>0</v>
      </c>
      <c r="H5493" s="88">
        <f>'MRC NP, CWE NP, P'!Q5469-'MRC NP, CWE NP, P'!T5469</f>
        <v>0</v>
      </c>
      <c r="I5493" s="88">
        <v>0</v>
      </c>
      <c r="J5493" s="88">
        <v>0</v>
      </c>
      <c r="K5493" s="88">
        <v>0</v>
      </c>
      <c r="L5493" s="89">
        <v>0</v>
      </c>
      <c r="M5493">
        <v>1</v>
      </c>
    </row>
    <row r="5494" spans="1:13" ht="15" x14ac:dyDescent="0.25">
      <c r="A5494" s="42" t="str">
        <f>'MRC NP, CWE NP, P'!A5470</f>
        <v>3b_updated_hist</v>
      </c>
      <c r="B5494" s="43" t="str">
        <f>'MRC NP, CWE NP, P'!B5470</f>
        <v>F</v>
      </c>
      <c r="C5494" s="43" t="str">
        <f>'MRC NP, CWE NP, P'!C5470</f>
        <v>Interseason</v>
      </c>
      <c r="D5494" s="43" t="str">
        <f>'MRC NP, CWE NP, P'!D5470</f>
        <v>Weekday</v>
      </c>
      <c r="E5494" s="43">
        <f>'MRC NP, CWE NP, P'!E5470</f>
        <v>20181005</v>
      </c>
      <c r="F5494" s="43">
        <f>'MRC NP, CWE NP, P'!F5470</f>
        <v>21</v>
      </c>
      <c r="G5494" s="88">
        <f>'MRC NP, CWE NP, P'!Q5470-'MRC NP, CWE NP, P'!S5470</f>
        <v>0.37999999999999545</v>
      </c>
      <c r="H5494" s="88">
        <f>'MRC NP, CWE NP, P'!Q5470-'MRC NP, CWE NP, P'!T5470</f>
        <v>0.75</v>
      </c>
      <c r="I5494" s="88">
        <v>0</v>
      </c>
      <c r="J5494" s="88">
        <v>-0.37000000000000455</v>
      </c>
      <c r="K5494" s="88">
        <v>-0.10000000000000853</v>
      </c>
      <c r="L5494" s="89">
        <v>0.75</v>
      </c>
      <c r="M5494">
        <v>4</v>
      </c>
    </row>
    <row r="5495" spans="1:13" ht="15" x14ac:dyDescent="0.25">
      <c r="A5495" s="42" t="str">
        <f>'MRC NP, CWE NP, P'!A5471</f>
        <v>3b_updated_hist</v>
      </c>
      <c r="B5495" s="43" t="str">
        <f>'MRC NP, CWE NP, P'!B5471</f>
        <v>F</v>
      </c>
      <c r="C5495" s="43" t="str">
        <f>'MRC NP, CWE NP, P'!C5471</f>
        <v>Interseason</v>
      </c>
      <c r="D5495" s="43" t="str">
        <f>'MRC NP, CWE NP, P'!D5471</f>
        <v>Weekday</v>
      </c>
      <c r="E5495" s="43">
        <f>'MRC NP, CWE NP, P'!E5471</f>
        <v>20181005</v>
      </c>
      <c r="F5495" s="43">
        <f>'MRC NP, CWE NP, P'!F5471</f>
        <v>22</v>
      </c>
      <c r="G5495" s="88">
        <f>'MRC NP, CWE NP, P'!Q5471-'MRC NP, CWE NP, P'!S5471</f>
        <v>4.5799999999999983</v>
      </c>
      <c r="H5495" s="88">
        <f>'MRC NP, CWE NP, P'!Q5471-'MRC NP, CWE NP, P'!T5471</f>
        <v>9.14</v>
      </c>
      <c r="I5495" s="88">
        <v>0</v>
      </c>
      <c r="J5495" s="88">
        <v>-4.5600000000000023</v>
      </c>
      <c r="K5495" s="88">
        <v>-1.3100000000000023</v>
      </c>
      <c r="L5495" s="89">
        <v>9.14</v>
      </c>
      <c r="M5495">
        <v>4</v>
      </c>
    </row>
    <row r="5496" spans="1:13" ht="15" x14ac:dyDescent="0.25">
      <c r="A5496" s="42" t="str">
        <f>'MRC NP, CWE NP, P'!A5472</f>
        <v>3b_updated_hist</v>
      </c>
      <c r="B5496" s="43" t="str">
        <f>'MRC NP, CWE NP, P'!B5472</f>
        <v>F</v>
      </c>
      <c r="C5496" s="43" t="str">
        <f>'MRC NP, CWE NP, P'!C5472</f>
        <v>Interseason</v>
      </c>
      <c r="D5496" s="43" t="str">
        <f>'MRC NP, CWE NP, P'!D5472</f>
        <v>Weekday</v>
      </c>
      <c r="E5496" s="43">
        <f>'MRC NP, CWE NP, P'!E5472</f>
        <v>20181005</v>
      </c>
      <c r="F5496" s="43">
        <f>'MRC NP, CWE NP, P'!F5472</f>
        <v>23</v>
      </c>
      <c r="G5496" s="88">
        <f>'MRC NP, CWE NP, P'!Q5472-'MRC NP, CWE NP, P'!S5472</f>
        <v>4.730000000000004</v>
      </c>
      <c r="H5496" s="88">
        <f>'MRC NP, CWE NP, P'!Q5472-'MRC NP, CWE NP, P'!T5472</f>
        <v>9.43</v>
      </c>
      <c r="I5496" s="88">
        <v>0</v>
      </c>
      <c r="J5496" s="88">
        <v>-4.6999999999999957</v>
      </c>
      <c r="K5496" s="88">
        <v>-1.259999999999998</v>
      </c>
      <c r="L5496" s="89">
        <v>9.43</v>
      </c>
      <c r="M5496">
        <v>4</v>
      </c>
    </row>
    <row r="5497" spans="1:13" ht="15" x14ac:dyDescent="0.25">
      <c r="A5497" s="42" t="str">
        <f>'MRC NP, CWE NP, P'!A5473</f>
        <v>3b_updated_hist</v>
      </c>
      <c r="B5497" s="43" t="str">
        <f>'MRC NP, CWE NP, P'!B5473</f>
        <v>F</v>
      </c>
      <c r="C5497" s="43" t="str">
        <f>'MRC NP, CWE NP, P'!C5473</f>
        <v>Interseason</v>
      </c>
      <c r="D5497" s="43" t="str">
        <f>'MRC NP, CWE NP, P'!D5473</f>
        <v>Weekday</v>
      </c>
      <c r="E5497" s="43">
        <f>'MRC NP, CWE NP, P'!E5473</f>
        <v>20181005</v>
      </c>
      <c r="F5497" s="43">
        <f>'MRC NP, CWE NP, P'!F5473</f>
        <v>24</v>
      </c>
      <c r="G5497" s="88">
        <f>'MRC NP, CWE NP, P'!Q5473-'MRC NP, CWE NP, P'!S5473</f>
        <v>5.6800000000000068</v>
      </c>
      <c r="H5497" s="88">
        <f>'MRC NP, CWE NP, P'!Q5473-'MRC NP, CWE NP, P'!T5473</f>
        <v>0.27000000000001023</v>
      </c>
      <c r="I5497" s="88">
        <v>-12.389999999999993</v>
      </c>
      <c r="J5497" s="88">
        <v>-6.9799999999999969</v>
      </c>
      <c r="K5497" s="88">
        <v>-2.0399999999999991</v>
      </c>
      <c r="L5497" s="89">
        <v>12.660000000000004</v>
      </c>
      <c r="M5497">
        <v>5</v>
      </c>
    </row>
    <row r="5498" spans="1:13" ht="15" x14ac:dyDescent="0.25">
      <c r="A5498" s="42" t="str">
        <f>'MRC NP, CWE NP, P'!A5474</f>
        <v>3b_updated_hist</v>
      </c>
      <c r="B5498" s="43" t="str">
        <f>'MRC NP, CWE NP, P'!B5474</f>
        <v>H</v>
      </c>
      <c r="C5498" s="43" t="str">
        <f>'MRC NP, CWE NP, P'!C5474</f>
        <v>Interseason</v>
      </c>
      <c r="D5498" s="43" t="str">
        <f>'MRC NP, CWE NP, P'!D5474</f>
        <v>Weekend</v>
      </c>
      <c r="E5498" s="43">
        <f>'MRC NP, CWE NP, P'!E5474</f>
        <v>20181006</v>
      </c>
      <c r="F5498" s="43">
        <f>'MRC NP, CWE NP, P'!F5474</f>
        <v>1</v>
      </c>
      <c r="G5498" s="88">
        <f>'MRC NP, CWE NP, P'!Q5474-'MRC NP, CWE NP, P'!S5474</f>
        <v>3.5999999999999943</v>
      </c>
      <c r="H5498" s="88">
        <f>'MRC NP, CWE NP, P'!Q5474-'MRC NP, CWE NP, P'!T5474</f>
        <v>-0.83000000000001251</v>
      </c>
      <c r="I5498" s="88">
        <v>-9.6700000000000088</v>
      </c>
      <c r="J5498" s="88">
        <v>-5.240000000000002</v>
      </c>
      <c r="K5498" s="88">
        <v>-1.9299999999999997</v>
      </c>
      <c r="L5498" s="89">
        <v>9.6700000000000088</v>
      </c>
      <c r="M5498">
        <v>5</v>
      </c>
    </row>
    <row r="5499" spans="1:13" ht="15" x14ac:dyDescent="0.25">
      <c r="A5499" s="42" t="str">
        <f>'MRC NP, CWE NP, P'!A5475</f>
        <v>3b_updated_hist</v>
      </c>
      <c r="B5499" s="43" t="str">
        <f>'MRC NP, CWE NP, P'!B5475</f>
        <v>H</v>
      </c>
      <c r="C5499" s="43" t="str">
        <f>'MRC NP, CWE NP, P'!C5475</f>
        <v>Interseason</v>
      </c>
      <c r="D5499" s="43" t="str">
        <f>'MRC NP, CWE NP, P'!D5475</f>
        <v>Weekend</v>
      </c>
      <c r="E5499" s="43">
        <f>'MRC NP, CWE NP, P'!E5475</f>
        <v>20181006</v>
      </c>
      <c r="F5499" s="43">
        <f>'MRC NP, CWE NP, P'!F5475</f>
        <v>2</v>
      </c>
      <c r="G5499" s="88">
        <f>'MRC NP, CWE NP, P'!Q5475-'MRC NP, CWE NP, P'!S5475</f>
        <v>5.009999999999998</v>
      </c>
      <c r="H5499" s="88">
        <f>'MRC NP, CWE NP, P'!Q5475-'MRC NP, CWE NP, P'!T5475</f>
        <v>-2.3799999999999955</v>
      </c>
      <c r="I5499" s="88">
        <v>-14.699999999999996</v>
      </c>
      <c r="J5499" s="88">
        <v>-7.3100000000000023</v>
      </c>
      <c r="K5499" s="88">
        <v>-2.6899999999999977</v>
      </c>
      <c r="L5499" s="89">
        <v>14.699999999999996</v>
      </c>
      <c r="M5499">
        <v>5</v>
      </c>
    </row>
    <row r="5500" spans="1:13" ht="15" x14ac:dyDescent="0.25">
      <c r="A5500" s="42" t="str">
        <f>'MRC NP, CWE NP, P'!A5476</f>
        <v>3b_updated_hist</v>
      </c>
      <c r="B5500" s="43" t="str">
        <f>'MRC NP, CWE NP, P'!B5476</f>
        <v>H</v>
      </c>
      <c r="C5500" s="43" t="str">
        <f>'MRC NP, CWE NP, P'!C5476</f>
        <v>Interseason</v>
      </c>
      <c r="D5500" s="43" t="str">
        <f>'MRC NP, CWE NP, P'!D5476</f>
        <v>Weekend</v>
      </c>
      <c r="E5500" s="43">
        <f>'MRC NP, CWE NP, P'!E5476</f>
        <v>20181006</v>
      </c>
      <c r="F5500" s="43">
        <f>'MRC NP, CWE NP, P'!F5476</f>
        <v>3</v>
      </c>
      <c r="G5500" s="88">
        <f>'MRC NP, CWE NP, P'!Q5476-'MRC NP, CWE NP, P'!S5476</f>
        <v>0.71000000000000085</v>
      </c>
      <c r="H5500" s="88">
        <f>'MRC NP, CWE NP, P'!Q5476-'MRC NP, CWE NP, P'!T5476</f>
        <v>-0.42999999999999972</v>
      </c>
      <c r="I5500" s="88">
        <v>-2.1799999999999997</v>
      </c>
      <c r="J5500" s="88">
        <v>-1.0399999999999991</v>
      </c>
      <c r="K5500" s="88">
        <v>-0.37999999999999545</v>
      </c>
      <c r="L5500" s="89">
        <v>2.1799999999999997</v>
      </c>
      <c r="M5500">
        <v>5</v>
      </c>
    </row>
    <row r="5501" spans="1:13" ht="15" x14ac:dyDescent="0.25">
      <c r="A5501" s="42" t="str">
        <f>'MRC NP, CWE NP, P'!A5477</f>
        <v>3b_updated_hist</v>
      </c>
      <c r="B5501" s="43" t="str">
        <f>'MRC NP, CWE NP, P'!B5477</f>
        <v>H</v>
      </c>
      <c r="C5501" s="43" t="str">
        <f>'MRC NP, CWE NP, P'!C5477</f>
        <v>Interseason</v>
      </c>
      <c r="D5501" s="43" t="str">
        <f>'MRC NP, CWE NP, P'!D5477</f>
        <v>Weekend</v>
      </c>
      <c r="E5501" s="43">
        <f>'MRC NP, CWE NP, P'!E5477</f>
        <v>20181006</v>
      </c>
      <c r="F5501" s="43">
        <f>'MRC NP, CWE NP, P'!F5477</f>
        <v>4</v>
      </c>
      <c r="G5501" s="88">
        <f>'MRC NP, CWE NP, P'!Q5477-'MRC NP, CWE NP, P'!S5477</f>
        <v>0</v>
      </c>
      <c r="H5501" s="88">
        <f>'MRC NP, CWE NP, P'!Q5477-'MRC NP, CWE NP, P'!T5477</f>
        <v>0</v>
      </c>
      <c r="I5501" s="88">
        <v>0</v>
      </c>
      <c r="J5501" s="88">
        <v>0</v>
      </c>
      <c r="K5501" s="88">
        <v>0</v>
      </c>
      <c r="L5501" s="89">
        <v>0</v>
      </c>
      <c r="M5501">
        <v>1</v>
      </c>
    </row>
    <row r="5502" spans="1:13" ht="15" x14ac:dyDescent="0.25">
      <c r="A5502" s="42" t="str">
        <f>'MRC NP, CWE NP, P'!A5478</f>
        <v>3b_updated_hist</v>
      </c>
      <c r="B5502" s="43" t="str">
        <f>'MRC NP, CWE NP, P'!B5478</f>
        <v>H</v>
      </c>
      <c r="C5502" s="43" t="str">
        <f>'MRC NP, CWE NP, P'!C5478</f>
        <v>Interseason</v>
      </c>
      <c r="D5502" s="43" t="str">
        <f>'MRC NP, CWE NP, P'!D5478</f>
        <v>Weekend</v>
      </c>
      <c r="E5502" s="43">
        <f>'MRC NP, CWE NP, P'!E5478</f>
        <v>20181006</v>
      </c>
      <c r="F5502" s="43">
        <f>'MRC NP, CWE NP, P'!F5478</f>
        <v>5</v>
      </c>
      <c r="G5502" s="88">
        <f>'MRC NP, CWE NP, P'!Q5478-'MRC NP, CWE NP, P'!S5478</f>
        <v>0</v>
      </c>
      <c r="H5502" s="88">
        <f>'MRC NP, CWE NP, P'!Q5478-'MRC NP, CWE NP, P'!T5478</f>
        <v>0</v>
      </c>
      <c r="I5502" s="88">
        <v>0</v>
      </c>
      <c r="J5502" s="88">
        <v>0</v>
      </c>
      <c r="K5502" s="88">
        <v>0</v>
      </c>
      <c r="L5502" s="89">
        <v>0</v>
      </c>
      <c r="M5502">
        <v>1</v>
      </c>
    </row>
    <row r="5503" spans="1:13" ht="15" x14ac:dyDescent="0.25">
      <c r="A5503" s="42" t="str">
        <f>'MRC NP, CWE NP, P'!A5479</f>
        <v>3b_updated_hist</v>
      </c>
      <c r="B5503" s="43" t="str">
        <f>'MRC NP, CWE NP, P'!B5479</f>
        <v>H</v>
      </c>
      <c r="C5503" s="43" t="str">
        <f>'MRC NP, CWE NP, P'!C5479</f>
        <v>Interseason</v>
      </c>
      <c r="D5503" s="43" t="str">
        <f>'MRC NP, CWE NP, P'!D5479</f>
        <v>Weekend</v>
      </c>
      <c r="E5503" s="43">
        <f>'MRC NP, CWE NP, P'!E5479</f>
        <v>20181006</v>
      </c>
      <c r="F5503" s="43">
        <f>'MRC NP, CWE NP, P'!F5479</f>
        <v>6</v>
      </c>
      <c r="G5503" s="88">
        <f>'MRC NP, CWE NP, P'!Q5479-'MRC NP, CWE NP, P'!S5479</f>
        <v>0</v>
      </c>
      <c r="H5503" s="88">
        <f>'MRC NP, CWE NP, P'!Q5479-'MRC NP, CWE NP, P'!T5479</f>
        <v>0</v>
      </c>
      <c r="I5503" s="88">
        <v>0</v>
      </c>
      <c r="J5503" s="88">
        <v>0</v>
      </c>
      <c r="K5503" s="88">
        <v>0</v>
      </c>
      <c r="L5503" s="89">
        <v>0</v>
      </c>
      <c r="M5503">
        <v>1</v>
      </c>
    </row>
    <row r="5504" spans="1:13" ht="15" x14ac:dyDescent="0.25">
      <c r="A5504" s="42" t="str">
        <f>'MRC NP, CWE NP, P'!A5480</f>
        <v>3b_updated_hist</v>
      </c>
      <c r="B5504" s="43" t="str">
        <f>'MRC NP, CWE NP, P'!B5480</f>
        <v>H</v>
      </c>
      <c r="C5504" s="43" t="str">
        <f>'MRC NP, CWE NP, P'!C5480</f>
        <v>Interseason</v>
      </c>
      <c r="D5504" s="43" t="str">
        <f>'MRC NP, CWE NP, P'!D5480</f>
        <v>Weekend</v>
      </c>
      <c r="E5504" s="43">
        <f>'MRC NP, CWE NP, P'!E5480</f>
        <v>20181006</v>
      </c>
      <c r="F5504" s="43">
        <f>'MRC NP, CWE NP, P'!F5480</f>
        <v>7</v>
      </c>
      <c r="G5504" s="88">
        <f>'MRC NP, CWE NP, P'!Q5480-'MRC NP, CWE NP, P'!S5480</f>
        <v>0</v>
      </c>
      <c r="H5504" s="88">
        <f>'MRC NP, CWE NP, P'!Q5480-'MRC NP, CWE NP, P'!T5480</f>
        <v>0</v>
      </c>
      <c r="I5504" s="88">
        <v>0</v>
      </c>
      <c r="J5504" s="88">
        <v>0</v>
      </c>
      <c r="K5504" s="88">
        <v>0</v>
      </c>
      <c r="L5504" s="89">
        <v>0</v>
      </c>
      <c r="M5504">
        <v>1</v>
      </c>
    </row>
    <row r="5505" spans="1:13" ht="15" x14ac:dyDescent="0.25">
      <c r="A5505" s="42" t="str">
        <f>'MRC NP, CWE NP, P'!A5481</f>
        <v>3b_updated_hist</v>
      </c>
      <c r="B5505" s="43" t="str">
        <f>'MRC NP, CWE NP, P'!B5481</f>
        <v>H</v>
      </c>
      <c r="C5505" s="43" t="str">
        <f>'MRC NP, CWE NP, P'!C5481</f>
        <v>Interseason</v>
      </c>
      <c r="D5505" s="43" t="str">
        <f>'MRC NP, CWE NP, P'!D5481</f>
        <v>Weekend</v>
      </c>
      <c r="E5505" s="43">
        <f>'MRC NP, CWE NP, P'!E5481</f>
        <v>20181006</v>
      </c>
      <c r="F5505" s="43">
        <f>'MRC NP, CWE NP, P'!F5481</f>
        <v>8</v>
      </c>
      <c r="G5505" s="88">
        <f>'MRC NP, CWE NP, P'!Q5481-'MRC NP, CWE NP, P'!S5481</f>
        <v>0</v>
      </c>
      <c r="H5505" s="88">
        <f>'MRC NP, CWE NP, P'!Q5481-'MRC NP, CWE NP, P'!T5481</f>
        <v>0</v>
      </c>
      <c r="I5505" s="88">
        <v>0</v>
      </c>
      <c r="J5505" s="88">
        <v>0</v>
      </c>
      <c r="K5505" s="88">
        <v>0</v>
      </c>
      <c r="L5505" s="89">
        <v>0</v>
      </c>
      <c r="M5505">
        <v>1</v>
      </c>
    </row>
    <row r="5506" spans="1:13" ht="15" x14ac:dyDescent="0.25">
      <c r="A5506" s="42" t="str">
        <f>'MRC NP, CWE NP, P'!A5482</f>
        <v>3b_updated_hist</v>
      </c>
      <c r="B5506" s="43" t="str">
        <f>'MRC NP, CWE NP, P'!B5482</f>
        <v>H</v>
      </c>
      <c r="C5506" s="43" t="str">
        <f>'MRC NP, CWE NP, P'!C5482</f>
        <v>Interseason</v>
      </c>
      <c r="D5506" s="43" t="str">
        <f>'MRC NP, CWE NP, P'!D5482</f>
        <v>Weekend</v>
      </c>
      <c r="E5506" s="43">
        <f>'MRC NP, CWE NP, P'!E5482</f>
        <v>20181006</v>
      </c>
      <c r="F5506" s="43">
        <f>'MRC NP, CWE NP, P'!F5482</f>
        <v>9</v>
      </c>
      <c r="G5506" s="88">
        <f>'MRC NP, CWE NP, P'!Q5482-'MRC NP, CWE NP, P'!S5482</f>
        <v>0</v>
      </c>
      <c r="H5506" s="88">
        <f>'MRC NP, CWE NP, P'!Q5482-'MRC NP, CWE NP, P'!T5482</f>
        <v>0</v>
      </c>
      <c r="I5506" s="88">
        <v>0</v>
      </c>
      <c r="J5506" s="88">
        <v>0</v>
      </c>
      <c r="K5506" s="88">
        <v>0</v>
      </c>
      <c r="L5506" s="89">
        <v>0</v>
      </c>
      <c r="M5506">
        <v>1</v>
      </c>
    </row>
    <row r="5507" spans="1:13" ht="15" x14ac:dyDescent="0.25">
      <c r="A5507" s="42" t="str">
        <f>'MRC NP, CWE NP, P'!A5483</f>
        <v>3b_updated_hist</v>
      </c>
      <c r="B5507" s="43" t="str">
        <f>'MRC NP, CWE NP, P'!B5483</f>
        <v>H</v>
      </c>
      <c r="C5507" s="43" t="str">
        <f>'MRC NP, CWE NP, P'!C5483</f>
        <v>Interseason</v>
      </c>
      <c r="D5507" s="43" t="str">
        <f>'MRC NP, CWE NP, P'!D5483</f>
        <v>Weekend</v>
      </c>
      <c r="E5507" s="43">
        <f>'MRC NP, CWE NP, P'!E5483</f>
        <v>20181006</v>
      </c>
      <c r="F5507" s="43">
        <f>'MRC NP, CWE NP, P'!F5483</f>
        <v>10</v>
      </c>
      <c r="G5507" s="88">
        <f>'MRC NP, CWE NP, P'!Q5483-'MRC NP, CWE NP, P'!S5483</f>
        <v>0</v>
      </c>
      <c r="H5507" s="88">
        <f>'MRC NP, CWE NP, P'!Q5483-'MRC NP, CWE NP, P'!T5483</f>
        <v>0</v>
      </c>
      <c r="I5507" s="88">
        <v>0</v>
      </c>
      <c r="J5507" s="88">
        <v>0</v>
      </c>
      <c r="K5507" s="88">
        <v>0</v>
      </c>
      <c r="L5507" s="89">
        <v>0</v>
      </c>
      <c r="M5507">
        <v>1</v>
      </c>
    </row>
    <row r="5508" spans="1:13" ht="15" x14ac:dyDescent="0.25">
      <c r="A5508" s="42" t="str">
        <f>'MRC NP, CWE NP, P'!A5484</f>
        <v>3b_updated_hist</v>
      </c>
      <c r="B5508" s="43" t="str">
        <f>'MRC NP, CWE NP, P'!B5484</f>
        <v>H</v>
      </c>
      <c r="C5508" s="43" t="str">
        <f>'MRC NP, CWE NP, P'!C5484</f>
        <v>Interseason</v>
      </c>
      <c r="D5508" s="43" t="str">
        <f>'MRC NP, CWE NP, P'!D5484</f>
        <v>Weekend</v>
      </c>
      <c r="E5508" s="43">
        <f>'MRC NP, CWE NP, P'!E5484</f>
        <v>20181006</v>
      </c>
      <c r="F5508" s="43">
        <f>'MRC NP, CWE NP, P'!F5484</f>
        <v>11</v>
      </c>
      <c r="G5508" s="88">
        <f>'MRC NP, CWE NP, P'!Q5484-'MRC NP, CWE NP, P'!S5484</f>
        <v>0</v>
      </c>
      <c r="H5508" s="88">
        <f>'MRC NP, CWE NP, P'!Q5484-'MRC NP, CWE NP, P'!T5484</f>
        <v>0</v>
      </c>
      <c r="I5508" s="88">
        <v>0</v>
      </c>
      <c r="J5508" s="88">
        <v>0</v>
      </c>
      <c r="K5508" s="88">
        <v>0</v>
      </c>
      <c r="L5508" s="89">
        <v>0</v>
      </c>
      <c r="M5508">
        <v>1</v>
      </c>
    </row>
    <row r="5509" spans="1:13" ht="15" x14ac:dyDescent="0.25">
      <c r="A5509" s="42" t="str">
        <f>'MRC NP, CWE NP, P'!A5485</f>
        <v>3b_updated_hist</v>
      </c>
      <c r="B5509" s="43" t="str">
        <f>'MRC NP, CWE NP, P'!B5485</f>
        <v>H</v>
      </c>
      <c r="C5509" s="43" t="str">
        <f>'MRC NP, CWE NP, P'!C5485</f>
        <v>Interseason</v>
      </c>
      <c r="D5509" s="43" t="str">
        <f>'MRC NP, CWE NP, P'!D5485</f>
        <v>Weekend</v>
      </c>
      <c r="E5509" s="43">
        <f>'MRC NP, CWE NP, P'!E5485</f>
        <v>20181006</v>
      </c>
      <c r="F5509" s="43">
        <f>'MRC NP, CWE NP, P'!F5485</f>
        <v>12</v>
      </c>
      <c r="G5509" s="88">
        <f>'MRC NP, CWE NP, P'!Q5485-'MRC NP, CWE NP, P'!S5485</f>
        <v>0</v>
      </c>
      <c r="H5509" s="88">
        <f>'MRC NP, CWE NP, P'!Q5485-'MRC NP, CWE NP, P'!T5485</f>
        <v>0</v>
      </c>
      <c r="I5509" s="88">
        <v>0</v>
      </c>
      <c r="J5509" s="88">
        <v>0</v>
      </c>
      <c r="K5509" s="88">
        <v>0</v>
      </c>
      <c r="L5509" s="89">
        <v>0</v>
      </c>
      <c r="M5509">
        <v>1</v>
      </c>
    </row>
    <row r="5510" spans="1:13" ht="15" x14ac:dyDescent="0.25">
      <c r="A5510" s="42" t="str">
        <f>'MRC NP, CWE NP, P'!A5486</f>
        <v>3b_updated_hist</v>
      </c>
      <c r="B5510" s="43" t="str">
        <f>'MRC NP, CWE NP, P'!B5486</f>
        <v>H</v>
      </c>
      <c r="C5510" s="43" t="str">
        <f>'MRC NP, CWE NP, P'!C5486</f>
        <v>Interseason</v>
      </c>
      <c r="D5510" s="43" t="str">
        <f>'MRC NP, CWE NP, P'!D5486</f>
        <v>Weekend</v>
      </c>
      <c r="E5510" s="43">
        <f>'MRC NP, CWE NP, P'!E5486</f>
        <v>20181006</v>
      </c>
      <c r="F5510" s="43">
        <f>'MRC NP, CWE NP, P'!F5486</f>
        <v>13</v>
      </c>
      <c r="G5510" s="88">
        <f>'MRC NP, CWE NP, P'!Q5486-'MRC NP, CWE NP, P'!S5486</f>
        <v>7.3100000000000023</v>
      </c>
      <c r="H5510" s="88">
        <f>'MRC NP, CWE NP, P'!Q5486-'MRC NP, CWE NP, P'!T5486</f>
        <v>-5</v>
      </c>
      <c r="I5510" s="88">
        <v>-23.769999999999996</v>
      </c>
      <c r="J5510" s="88">
        <v>-11.459999999999994</v>
      </c>
      <c r="K5510" s="88">
        <v>-4.2099999999999937</v>
      </c>
      <c r="L5510" s="89">
        <v>23.769999999999996</v>
      </c>
      <c r="M5510">
        <v>5</v>
      </c>
    </row>
    <row r="5511" spans="1:13" ht="15" x14ac:dyDescent="0.25">
      <c r="A5511" s="42" t="str">
        <f>'MRC NP, CWE NP, P'!A5487</f>
        <v>3b_updated_hist</v>
      </c>
      <c r="B5511" s="43" t="str">
        <f>'MRC NP, CWE NP, P'!B5487</f>
        <v>H</v>
      </c>
      <c r="C5511" s="43" t="str">
        <f>'MRC NP, CWE NP, P'!C5487</f>
        <v>Interseason</v>
      </c>
      <c r="D5511" s="43" t="str">
        <f>'MRC NP, CWE NP, P'!D5487</f>
        <v>Weekend</v>
      </c>
      <c r="E5511" s="43">
        <f>'MRC NP, CWE NP, P'!E5487</f>
        <v>20181006</v>
      </c>
      <c r="F5511" s="43">
        <f>'MRC NP, CWE NP, P'!F5487</f>
        <v>14</v>
      </c>
      <c r="G5511" s="88">
        <f>'MRC NP, CWE NP, P'!Q5487-'MRC NP, CWE NP, P'!S5487</f>
        <v>-9.0000000000003411E-2</v>
      </c>
      <c r="H5511" s="88">
        <f>'MRC NP, CWE NP, P'!Q5487-'MRC NP, CWE NP, P'!T5487</f>
        <v>7.9999999999998295E-2</v>
      </c>
      <c r="I5511" s="88">
        <v>-7.0000000000000284E-2</v>
      </c>
      <c r="J5511" s="88">
        <v>-0.24000000000000199</v>
      </c>
      <c r="K5511" s="88">
        <v>-1.1899999999999977</v>
      </c>
      <c r="L5511" s="89">
        <v>1.1899999999999977</v>
      </c>
      <c r="M5511">
        <v>5</v>
      </c>
    </row>
    <row r="5512" spans="1:13" ht="15" x14ac:dyDescent="0.25">
      <c r="A5512" s="42" t="str">
        <f>'MRC NP, CWE NP, P'!A5488</f>
        <v>3b_updated_hist</v>
      </c>
      <c r="B5512" s="43" t="str">
        <f>'MRC NP, CWE NP, P'!B5488</f>
        <v>H</v>
      </c>
      <c r="C5512" s="43" t="str">
        <f>'MRC NP, CWE NP, P'!C5488</f>
        <v>Interseason</v>
      </c>
      <c r="D5512" s="43" t="str">
        <f>'MRC NP, CWE NP, P'!D5488</f>
        <v>Weekend</v>
      </c>
      <c r="E5512" s="43">
        <f>'MRC NP, CWE NP, P'!E5488</f>
        <v>20181006</v>
      </c>
      <c r="F5512" s="43">
        <f>'MRC NP, CWE NP, P'!F5488</f>
        <v>15</v>
      </c>
      <c r="G5512" s="88">
        <f>'MRC NP, CWE NP, P'!Q5488-'MRC NP, CWE NP, P'!S5488</f>
        <v>0</v>
      </c>
      <c r="H5512" s="88">
        <f>'MRC NP, CWE NP, P'!Q5488-'MRC NP, CWE NP, P'!T5488</f>
        <v>0</v>
      </c>
      <c r="I5512" s="88">
        <v>0</v>
      </c>
      <c r="J5512" s="88">
        <v>0</v>
      </c>
      <c r="K5512" s="88">
        <v>0</v>
      </c>
      <c r="L5512" s="89">
        <v>0</v>
      </c>
      <c r="M5512">
        <v>1</v>
      </c>
    </row>
    <row r="5513" spans="1:13" ht="15" x14ac:dyDescent="0.25">
      <c r="A5513" s="42" t="str">
        <f>'MRC NP, CWE NP, P'!A5489</f>
        <v>3b_updated_hist</v>
      </c>
      <c r="B5513" s="43" t="str">
        <f>'MRC NP, CWE NP, P'!B5489</f>
        <v>H</v>
      </c>
      <c r="C5513" s="43" t="str">
        <f>'MRC NP, CWE NP, P'!C5489</f>
        <v>Interseason</v>
      </c>
      <c r="D5513" s="43" t="str">
        <f>'MRC NP, CWE NP, P'!D5489</f>
        <v>Weekend</v>
      </c>
      <c r="E5513" s="43">
        <f>'MRC NP, CWE NP, P'!E5489</f>
        <v>20181006</v>
      </c>
      <c r="F5513" s="43">
        <f>'MRC NP, CWE NP, P'!F5489</f>
        <v>16</v>
      </c>
      <c r="G5513" s="88">
        <f>'MRC NP, CWE NP, P'!Q5489-'MRC NP, CWE NP, P'!S5489</f>
        <v>0</v>
      </c>
      <c r="H5513" s="88">
        <f>'MRC NP, CWE NP, P'!Q5489-'MRC NP, CWE NP, P'!T5489</f>
        <v>0</v>
      </c>
      <c r="I5513" s="88">
        <v>0</v>
      </c>
      <c r="J5513" s="88">
        <v>0</v>
      </c>
      <c r="K5513" s="88">
        <v>0</v>
      </c>
      <c r="L5513" s="89">
        <v>0</v>
      </c>
      <c r="M5513">
        <v>1</v>
      </c>
    </row>
    <row r="5514" spans="1:13" ht="15" x14ac:dyDescent="0.25">
      <c r="A5514" s="42" t="str">
        <f>'MRC NP, CWE NP, P'!A5490</f>
        <v>3b_updated_hist</v>
      </c>
      <c r="B5514" s="43" t="str">
        <f>'MRC NP, CWE NP, P'!B5490</f>
        <v>H</v>
      </c>
      <c r="C5514" s="43" t="str">
        <f>'MRC NP, CWE NP, P'!C5490</f>
        <v>Interseason</v>
      </c>
      <c r="D5514" s="43" t="str">
        <f>'MRC NP, CWE NP, P'!D5490</f>
        <v>Weekend</v>
      </c>
      <c r="E5514" s="43">
        <f>'MRC NP, CWE NP, P'!E5490</f>
        <v>20181006</v>
      </c>
      <c r="F5514" s="43">
        <f>'MRC NP, CWE NP, P'!F5490</f>
        <v>17</v>
      </c>
      <c r="G5514" s="88">
        <f>'MRC NP, CWE NP, P'!Q5490-'MRC NP, CWE NP, P'!S5490</f>
        <v>0</v>
      </c>
      <c r="H5514" s="88">
        <f>'MRC NP, CWE NP, P'!Q5490-'MRC NP, CWE NP, P'!T5490</f>
        <v>0</v>
      </c>
      <c r="I5514" s="88">
        <v>0</v>
      </c>
      <c r="J5514" s="88">
        <v>0</v>
      </c>
      <c r="K5514" s="88">
        <v>0</v>
      </c>
      <c r="L5514" s="89">
        <v>0</v>
      </c>
      <c r="M5514">
        <v>1</v>
      </c>
    </row>
    <row r="5515" spans="1:13" ht="15" x14ac:dyDescent="0.25">
      <c r="A5515" s="42" t="str">
        <f>'MRC NP, CWE NP, P'!A5491</f>
        <v>3b_updated_hist</v>
      </c>
      <c r="B5515" s="43" t="str">
        <f>'MRC NP, CWE NP, P'!B5491</f>
        <v>H</v>
      </c>
      <c r="C5515" s="43" t="str">
        <f>'MRC NP, CWE NP, P'!C5491</f>
        <v>Interseason</v>
      </c>
      <c r="D5515" s="43" t="str">
        <f>'MRC NP, CWE NP, P'!D5491</f>
        <v>Weekend</v>
      </c>
      <c r="E5515" s="43">
        <f>'MRC NP, CWE NP, P'!E5491</f>
        <v>20181006</v>
      </c>
      <c r="F5515" s="43">
        <f>'MRC NP, CWE NP, P'!F5491</f>
        <v>18</v>
      </c>
      <c r="G5515" s="88">
        <f>'MRC NP, CWE NP, P'!Q5491-'MRC NP, CWE NP, P'!S5491</f>
        <v>0</v>
      </c>
      <c r="H5515" s="88">
        <f>'MRC NP, CWE NP, P'!Q5491-'MRC NP, CWE NP, P'!T5491</f>
        <v>0</v>
      </c>
      <c r="I5515" s="88">
        <v>0</v>
      </c>
      <c r="J5515" s="88">
        <v>0</v>
      </c>
      <c r="K5515" s="88">
        <v>0</v>
      </c>
      <c r="L5515" s="89">
        <v>0</v>
      </c>
      <c r="M5515">
        <v>1</v>
      </c>
    </row>
    <row r="5516" spans="1:13" ht="15" x14ac:dyDescent="0.25">
      <c r="A5516" s="42" t="str">
        <f>'MRC NP, CWE NP, P'!A5492</f>
        <v>3b_updated_hist</v>
      </c>
      <c r="B5516" s="43" t="str">
        <f>'MRC NP, CWE NP, P'!B5492</f>
        <v>H</v>
      </c>
      <c r="C5516" s="43" t="str">
        <f>'MRC NP, CWE NP, P'!C5492</f>
        <v>Interseason</v>
      </c>
      <c r="D5516" s="43" t="str">
        <f>'MRC NP, CWE NP, P'!D5492</f>
        <v>Weekend</v>
      </c>
      <c r="E5516" s="43">
        <f>'MRC NP, CWE NP, P'!E5492</f>
        <v>20181006</v>
      </c>
      <c r="F5516" s="43">
        <f>'MRC NP, CWE NP, P'!F5492</f>
        <v>19</v>
      </c>
      <c r="G5516" s="88">
        <f>'MRC NP, CWE NP, P'!Q5492-'MRC NP, CWE NP, P'!S5492</f>
        <v>0</v>
      </c>
      <c r="H5516" s="88">
        <f>'MRC NP, CWE NP, P'!Q5492-'MRC NP, CWE NP, P'!T5492</f>
        <v>0</v>
      </c>
      <c r="I5516" s="88">
        <v>0</v>
      </c>
      <c r="J5516" s="88">
        <v>0</v>
      </c>
      <c r="K5516" s="88">
        <v>0</v>
      </c>
      <c r="L5516" s="89">
        <v>0</v>
      </c>
      <c r="M5516">
        <v>1</v>
      </c>
    </row>
    <row r="5517" spans="1:13" ht="15" x14ac:dyDescent="0.25">
      <c r="A5517" s="42" t="str">
        <f>'MRC NP, CWE NP, P'!A5493</f>
        <v>3b_updated_hist</v>
      </c>
      <c r="B5517" s="43" t="str">
        <f>'MRC NP, CWE NP, P'!B5493</f>
        <v>H</v>
      </c>
      <c r="C5517" s="43" t="str">
        <f>'MRC NP, CWE NP, P'!C5493</f>
        <v>Interseason</v>
      </c>
      <c r="D5517" s="43" t="str">
        <f>'MRC NP, CWE NP, P'!D5493</f>
        <v>Weekend</v>
      </c>
      <c r="E5517" s="43">
        <f>'MRC NP, CWE NP, P'!E5493</f>
        <v>20181006</v>
      </c>
      <c r="F5517" s="43">
        <f>'MRC NP, CWE NP, P'!F5493</f>
        <v>20</v>
      </c>
      <c r="G5517" s="88">
        <f>'MRC NP, CWE NP, P'!Q5493-'MRC NP, CWE NP, P'!S5493</f>
        <v>0</v>
      </c>
      <c r="H5517" s="88">
        <f>'MRC NP, CWE NP, P'!Q5493-'MRC NP, CWE NP, P'!T5493</f>
        <v>0</v>
      </c>
      <c r="I5517" s="88">
        <v>0</v>
      </c>
      <c r="J5517" s="88">
        <v>0</v>
      </c>
      <c r="K5517" s="88">
        <v>0</v>
      </c>
      <c r="L5517" s="89">
        <v>0</v>
      </c>
      <c r="M5517">
        <v>1</v>
      </c>
    </row>
    <row r="5518" spans="1:13" ht="15" x14ac:dyDescent="0.25">
      <c r="A5518" s="42" t="str">
        <f>'MRC NP, CWE NP, P'!A5494</f>
        <v>3b_updated_hist</v>
      </c>
      <c r="B5518" s="43" t="str">
        <f>'MRC NP, CWE NP, P'!B5494</f>
        <v>H</v>
      </c>
      <c r="C5518" s="43" t="str">
        <f>'MRC NP, CWE NP, P'!C5494</f>
        <v>Interseason</v>
      </c>
      <c r="D5518" s="43" t="str">
        <f>'MRC NP, CWE NP, P'!D5494</f>
        <v>Weekend</v>
      </c>
      <c r="E5518" s="43">
        <f>'MRC NP, CWE NP, P'!E5494</f>
        <v>20181006</v>
      </c>
      <c r="F5518" s="43">
        <f>'MRC NP, CWE NP, P'!F5494</f>
        <v>21</v>
      </c>
      <c r="G5518" s="88">
        <f>'MRC NP, CWE NP, P'!Q5494-'MRC NP, CWE NP, P'!S5494</f>
        <v>0</v>
      </c>
      <c r="H5518" s="88">
        <f>'MRC NP, CWE NP, P'!Q5494-'MRC NP, CWE NP, P'!T5494</f>
        <v>0</v>
      </c>
      <c r="I5518" s="88">
        <v>0</v>
      </c>
      <c r="J5518" s="88">
        <v>0</v>
      </c>
      <c r="K5518" s="88">
        <v>0</v>
      </c>
      <c r="L5518" s="89">
        <v>0</v>
      </c>
      <c r="M5518">
        <v>1</v>
      </c>
    </row>
    <row r="5519" spans="1:13" ht="15" x14ac:dyDescent="0.25">
      <c r="A5519" s="42" t="str">
        <f>'MRC NP, CWE NP, P'!A5495</f>
        <v>3b_updated_hist</v>
      </c>
      <c r="B5519" s="43" t="str">
        <f>'MRC NP, CWE NP, P'!B5495</f>
        <v>H</v>
      </c>
      <c r="C5519" s="43" t="str">
        <f>'MRC NP, CWE NP, P'!C5495</f>
        <v>Interseason</v>
      </c>
      <c r="D5519" s="43" t="str">
        <f>'MRC NP, CWE NP, P'!D5495</f>
        <v>Weekend</v>
      </c>
      <c r="E5519" s="43">
        <f>'MRC NP, CWE NP, P'!E5495</f>
        <v>20181006</v>
      </c>
      <c r="F5519" s="43">
        <f>'MRC NP, CWE NP, P'!F5495</f>
        <v>22</v>
      </c>
      <c r="G5519" s="88">
        <f>'MRC NP, CWE NP, P'!Q5495-'MRC NP, CWE NP, P'!S5495</f>
        <v>0</v>
      </c>
      <c r="H5519" s="88">
        <f>'MRC NP, CWE NP, P'!Q5495-'MRC NP, CWE NP, P'!T5495</f>
        <v>0</v>
      </c>
      <c r="I5519" s="88">
        <v>0</v>
      </c>
      <c r="J5519" s="88">
        <v>0</v>
      </c>
      <c r="K5519" s="88">
        <v>0</v>
      </c>
      <c r="L5519" s="89">
        <v>0</v>
      </c>
      <c r="M5519">
        <v>1</v>
      </c>
    </row>
    <row r="5520" spans="1:13" ht="15" x14ac:dyDescent="0.25">
      <c r="A5520" s="42" t="str">
        <f>'MRC NP, CWE NP, P'!A5496</f>
        <v>3b_updated_hist</v>
      </c>
      <c r="B5520" s="43" t="str">
        <f>'MRC NP, CWE NP, P'!B5496</f>
        <v>H</v>
      </c>
      <c r="C5520" s="43" t="str">
        <f>'MRC NP, CWE NP, P'!C5496</f>
        <v>Interseason</v>
      </c>
      <c r="D5520" s="43" t="str">
        <f>'MRC NP, CWE NP, P'!D5496</f>
        <v>Weekend</v>
      </c>
      <c r="E5520" s="43">
        <f>'MRC NP, CWE NP, P'!E5496</f>
        <v>20181006</v>
      </c>
      <c r="F5520" s="43">
        <f>'MRC NP, CWE NP, P'!F5496</f>
        <v>23</v>
      </c>
      <c r="G5520" s="88">
        <f>'MRC NP, CWE NP, P'!Q5496-'MRC NP, CWE NP, P'!S5496</f>
        <v>6.9500000000000028</v>
      </c>
      <c r="H5520" s="88">
        <f>'MRC NP, CWE NP, P'!Q5496-'MRC NP, CWE NP, P'!T5496</f>
        <v>13.480000000000004</v>
      </c>
      <c r="I5520" s="88">
        <v>0</v>
      </c>
      <c r="J5520" s="88">
        <v>-6.5300000000000011</v>
      </c>
      <c r="K5520" s="88">
        <v>-1.7199999999999989</v>
      </c>
      <c r="L5520" s="89">
        <v>13.480000000000004</v>
      </c>
      <c r="M5520">
        <v>4</v>
      </c>
    </row>
    <row r="5521" spans="1:13" ht="15" x14ac:dyDescent="0.25">
      <c r="A5521" s="42" t="str">
        <f>'MRC NP, CWE NP, P'!A5497</f>
        <v>3b_updated_hist</v>
      </c>
      <c r="B5521" s="43" t="str">
        <f>'MRC NP, CWE NP, P'!B5497</f>
        <v>H</v>
      </c>
      <c r="C5521" s="43" t="str">
        <f>'MRC NP, CWE NP, P'!C5497</f>
        <v>Interseason</v>
      </c>
      <c r="D5521" s="43" t="str">
        <f>'MRC NP, CWE NP, P'!D5497</f>
        <v>Weekend</v>
      </c>
      <c r="E5521" s="43">
        <f>'MRC NP, CWE NP, P'!E5497</f>
        <v>20181006</v>
      </c>
      <c r="F5521" s="43">
        <f>'MRC NP, CWE NP, P'!F5497</f>
        <v>24</v>
      </c>
      <c r="G5521" s="88">
        <f>'MRC NP, CWE NP, P'!Q5497-'MRC NP, CWE NP, P'!S5497</f>
        <v>6.3500000000000085</v>
      </c>
      <c r="H5521" s="88">
        <f>'MRC NP, CWE NP, P'!Q5497-'MRC NP, CWE NP, P'!T5497</f>
        <v>9.7800000000000082</v>
      </c>
      <c r="I5521" s="88">
        <v>-4.4099999999999966</v>
      </c>
      <c r="J5521" s="88">
        <v>-7.8399999999999963</v>
      </c>
      <c r="K5521" s="88">
        <v>-2.509999999999998</v>
      </c>
      <c r="L5521" s="89">
        <v>14.190000000000005</v>
      </c>
      <c r="M5521">
        <v>5</v>
      </c>
    </row>
    <row r="5522" spans="1:13" ht="15" x14ac:dyDescent="0.25">
      <c r="A5522" s="42" t="str">
        <f>'MRC NP, CWE NP, P'!A5498</f>
        <v>3b_updated_hist</v>
      </c>
      <c r="B5522" s="43" t="str">
        <f>'MRC NP, CWE NP, P'!B5498</f>
        <v>H</v>
      </c>
      <c r="C5522" s="43" t="str">
        <f>'MRC NP, CWE NP, P'!C5498</f>
        <v>Interseason</v>
      </c>
      <c r="D5522" s="43" t="str">
        <f>'MRC NP, CWE NP, P'!D5498</f>
        <v>Weekend</v>
      </c>
      <c r="E5522" s="43">
        <f>'MRC NP, CWE NP, P'!E5498</f>
        <v>20181007</v>
      </c>
      <c r="F5522" s="43">
        <f>'MRC NP, CWE NP, P'!F5498</f>
        <v>1</v>
      </c>
      <c r="G5522" s="88">
        <f>'MRC NP, CWE NP, P'!Q5498-'MRC NP, CWE NP, P'!S5498</f>
        <v>0.46999999999999886</v>
      </c>
      <c r="H5522" s="88">
        <f>'MRC NP, CWE NP, P'!Q5498-'MRC NP, CWE NP, P'!T5498</f>
        <v>1.4600000000000009</v>
      </c>
      <c r="I5522" s="88">
        <v>0.55000000000000426</v>
      </c>
      <c r="J5522" s="88">
        <v>-0.43999999999999773</v>
      </c>
      <c r="K5522" s="88">
        <v>-0.10999999999999943</v>
      </c>
      <c r="L5522" s="89">
        <v>1.4600000000000009</v>
      </c>
      <c r="M5522">
        <v>5</v>
      </c>
    </row>
    <row r="5523" spans="1:13" ht="15" x14ac:dyDescent="0.25">
      <c r="A5523" s="42" t="str">
        <f>'MRC NP, CWE NP, P'!A5499</f>
        <v>3b_updated_hist</v>
      </c>
      <c r="B5523" s="43" t="str">
        <f>'MRC NP, CWE NP, P'!B5499</f>
        <v>H</v>
      </c>
      <c r="C5523" s="43" t="str">
        <f>'MRC NP, CWE NP, P'!C5499</f>
        <v>Interseason</v>
      </c>
      <c r="D5523" s="43" t="str">
        <f>'MRC NP, CWE NP, P'!D5499</f>
        <v>Weekend</v>
      </c>
      <c r="E5523" s="43">
        <f>'MRC NP, CWE NP, P'!E5499</f>
        <v>20181007</v>
      </c>
      <c r="F5523" s="43">
        <f>'MRC NP, CWE NP, P'!F5499</f>
        <v>2</v>
      </c>
      <c r="G5523" s="88">
        <f>'MRC NP, CWE NP, P'!Q5499-'MRC NP, CWE NP, P'!S5499</f>
        <v>0</v>
      </c>
      <c r="H5523" s="88">
        <f>'MRC NP, CWE NP, P'!Q5499-'MRC NP, CWE NP, P'!T5499</f>
        <v>0</v>
      </c>
      <c r="I5523" s="88">
        <v>0</v>
      </c>
      <c r="J5523" s="88">
        <v>0</v>
      </c>
      <c r="K5523" s="88">
        <v>0</v>
      </c>
      <c r="L5523" s="89">
        <v>0</v>
      </c>
      <c r="M5523">
        <v>1</v>
      </c>
    </row>
    <row r="5524" spans="1:13" ht="15" x14ac:dyDescent="0.25">
      <c r="A5524" s="42" t="str">
        <f>'MRC NP, CWE NP, P'!A5500</f>
        <v>3b_updated_hist</v>
      </c>
      <c r="B5524" s="43" t="str">
        <f>'MRC NP, CWE NP, P'!B5500</f>
        <v>H</v>
      </c>
      <c r="C5524" s="43" t="str">
        <f>'MRC NP, CWE NP, P'!C5500</f>
        <v>Interseason</v>
      </c>
      <c r="D5524" s="43" t="str">
        <f>'MRC NP, CWE NP, P'!D5500</f>
        <v>Weekend</v>
      </c>
      <c r="E5524" s="43">
        <f>'MRC NP, CWE NP, P'!E5500</f>
        <v>20181007</v>
      </c>
      <c r="F5524" s="43">
        <f>'MRC NP, CWE NP, P'!F5500</f>
        <v>3</v>
      </c>
      <c r="G5524" s="88">
        <f>'MRC NP, CWE NP, P'!Q5500-'MRC NP, CWE NP, P'!S5500</f>
        <v>0</v>
      </c>
      <c r="H5524" s="88">
        <f>'MRC NP, CWE NP, P'!Q5500-'MRC NP, CWE NP, P'!T5500</f>
        <v>0</v>
      </c>
      <c r="I5524" s="88">
        <v>0</v>
      </c>
      <c r="J5524" s="88">
        <v>0</v>
      </c>
      <c r="K5524" s="88">
        <v>0</v>
      </c>
      <c r="L5524" s="89">
        <v>0</v>
      </c>
      <c r="M5524">
        <v>1</v>
      </c>
    </row>
    <row r="5525" spans="1:13" ht="15" x14ac:dyDescent="0.25">
      <c r="A5525" s="42" t="str">
        <f>'MRC NP, CWE NP, P'!A5501</f>
        <v>3b_updated_hist</v>
      </c>
      <c r="B5525" s="43" t="str">
        <f>'MRC NP, CWE NP, P'!B5501</f>
        <v>H</v>
      </c>
      <c r="C5525" s="43" t="str">
        <f>'MRC NP, CWE NP, P'!C5501</f>
        <v>Interseason</v>
      </c>
      <c r="D5525" s="43" t="str">
        <f>'MRC NP, CWE NP, P'!D5501</f>
        <v>Weekend</v>
      </c>
      <c r="E5525" s="43">
        <f>'MRC NP, CWE NP, P'!E5501</f>
        <v>20181007</v>
      </c>
      <c r="F5525" s="43">
        <f>'MRC NP, CWE NP, P'!F5501</f>
        <v>4</v>
      </c>
      <c r="G5525" s="88">
        <f>'MRC NP, CWE NP, P'!Q5501-'MRC NP, CWE NP, P'!S5501</f>
        <v>0</v>
      </c>
      <c r="H5525" s="88">
        <f>'MRC NP, CWE NP, P'!Q5501-'MRC NP, CWE NP, P'!T5501</f>
        <v>0</v>
      </c>
      <c r="I5525" s="88">
        <v>0</v>
      </c>
      <c r="J5525" s="88">
        <v>0</v>
      </c>
      <c r="K5525" s="88">
        <v>0</v>
      </c>
      <c r="L5525" s="89">
        <v>0</v>
      </c>
      <c r="M5525">
        <v>1</v>
      </c>
    </row>
    <row r="5526" spans="1:13" ht="15" x14ac:dyDescent="0.25">
      <c r="A5526" s="42" t="str">
        <f>'MRC NP, CWE NP, P'!A5502</f>
        <v>3b_updated_hist</v>
      </c>
      <c r="B5526" s="43" t="str">
        <f>'MRC NP, CWE NP, P'!B5502</f>
        <v>H</v>
      </c>
      <c r="C5526" s="43" t="str">
        <f>'MRC NP, CWE NP, P'!C5502</f>
        <v>Interseason</v>
      </c>
      <c r="D5526" s="43" t="str">
        <f>'MRC NP, CWE NP, P'!D5502</f>
        <v>Weekend</v>
      </c>
      <c r="E5526" s="43">
        <f>'MRC NP, CWE NP, P'!E5502</f>
        <v>20181007</v>
      </c>
      <c r="F5526" s="43">
        <f>'MRC NP, CWE NP, P'!F5502</f>
        <v>5</v>
      </c>
      <c r="G5526" s="88">
        <f>'MRC NP, CWE NP, P'!Q5502-'MRC NP, CWE NP, P'!S5502</f>
        <v>0</v>
      </c>
      <c r="H5526" s="88">
        <f>'MRC NP, CWE NP, P'!Q5502-'MRC NP, CWE NP, P'!T5502</f>
        <v>0</v>
      </c>
      <c r="I5526" s="88">
        <v>0</v>
      </c>
      <c r="J5526" s="88">
        <v>0</v>
      </c>
      <c r="K5526" s="88">
        <v>0</v>
      </c>
      <c r="L5526" s="89">
        <v>0</v>
      </c>
      <c r="M5526">
        <v>1</v>
      </c>
    </row>
    <row r="5527" spans="1:13" ht="15" x14ac:dyDescent="0.25">
      <c r="A5527" s="42" t="str">
        <f>'MRC NP, CWE NP, P'!A5503</f>
        <v>3b_updated_hist</v>
      </c>
      <c r="B5527" s="43" t="str">
        <f>'MRC NP, CWE NP, P'!B5503</f>
        <v>H</v>
      </c>
      <c r="C5527" s="43" t="str">
        <f>'MRC NP, CWE NP, P'!C5503</f>
        <v>Interseason</v>
      </c>
      <c r="D5527" s="43" t="str">
        <f>'MRC NP, CWE NP, P'!D5503</f>
        <v>Weekend</v>
      </c>
      <c r="E5527" s="43">
        <f>'MRC NP, CWE NP, P'!E5503</f>
        <v>20181007</v>
      </c>
      <c r="F5527" s="43">
        <f>'MRC NP, CWE NP, P'!F5503</f>
        <v>6</v>
      </c>
      <c r="G5527" s="88">
        <f>'MRC NP, CWE NP, P'!Q5503-'MRC NP, CWE NP, P'!S5503</f>
        <v>0</v>
      </c>
      <c r="H5527" s="88">
        <f>'MRC NP, CWE NP, P'!Q5503-'MRC NP, CWE NP, P'!T5503</f>
        <v>0</v>
      </c>
      <c r="I5527" s="88">
        <v>0</v>
      </c>
      <c r="J5527" s="88">
        <v>0</v>
      </c>
      <c r="K5527" s="88">
        <v>0</v>
      </c>
      <c r="L5527" s="89">
        <v>0</v>
      </c>
      <c r="M5527">
        <v>1</v>
      </c>
    </row>
    <row r="5528" spans="1:13" ht="15" x14ac:dyDescent="0.25">
      <c r="A5528" s="42" t="str">
        <f>'MRC NP, CWE NP, P'!A5504</f>
        <v>3b_updated_hist</v>
      </c>
      <c r="B5528" s="43" t="str">
        <f>'MRC NP, CWE NP, P'!B5504</f>
        <v>H</v>
      </c>
      <c r="C5528" s="43" t="str">
        <f>'MRC NP, CWE NP, P'!C5504</f>
        <v>Interseason</v>
      </c>
      <c r="D5528" s="43" t="str">
        <f>'MRC NP, CWE NP, P'!D5504</f>
        <v>Weekend</v>
      </c>
      <c r="E5528" s="43">
        <f>'MRC NP, CWE NP, P'!E5504</f>
        <v>20181007</v>
      </c>
      <c r="F5528" s="43">
        <f>'MRC NP, CWE NP, P'!F5504</f>
        <v>7</v>
      </c>
      <c r="G5528" s="88">
        <f>'MRC NP, CWE NP, P'!Q5504-'MRC NP, CWE NP, P'!S5504</f>
        <v>0</v>
      </c>
      <c r="H5528" s="88">
        <f>'MRC NP, CWE NP, P'!Q5504-'MRC NP, CWE NP, P'!T5504</f>
        <v>0</v>
      </c>
      <c r="I5528" s="88">
        <v>0</v>
      </c>
      <c r="J5528" s="88">
        <v>0</v>
      </c>
      <c r="K5528" s="88">
        <v>0</v>
      </c>
      <c r="L5528" s="89">
        <v>0</v>
      </c>
      <c r="M5528">
        <v>1</v>
      </c>
    </row>
    <row r="5529" spans="1:13" ht="15" x14ac:dyDescent="0.25">
      <c r="A5529" s="42" t="str">
        <f>'MRC NP, CWE NP, P'!A5505</f>
        <v>3b_updated_hist</v>
      </c>
      <c r="B5529" s="43" t="str">
        <f>'MRC NP, CWE NP, P'!B5505</f>
        <v>H</v>
      </c>
      <c r="C5529" s="43" t="str">
        <f>'MRC NP, CWE NP, P'!C5505</f>
        <v>Interseason</v>
      </c>
      <c r="D5529" s="43" t="str">
        <f>'MRC NP, CWE NP, P'!D5505</f>
        <v>Weekend</v>
      </c>
      <c r="E5529" s="43">
        <f>'MRC NP, CWE NP, P'!E5505</f>
        <v>20181007</v>
      </c>
      <c r="F5529" s="43">
        <f>'MRC NP, CWE NP, P'!F5505</f>
        <v>8</v>
      </c>
      <c r="G5529" s="88">
        <f>'MRC NP, CWE NP, P'!Q5505-'MRC NP, CWE NP, P'!S5505</f>
        <v>0</v>
      </c>
      <c r="H5529" s="88">
        <f>'MRC NP, CWE NP, P'!Q5505-'MRC NP, CWE NP, P'!T5505</f>
        <v>0</v>
      </c>
      <c r="I5529" s="88">
        <v>0</v>
      </c>
      <c r="J5529" s="88">
        <v>0</v>
      </c>
      <c r="K5529" s="88">
        <v>-4.82</v>
      </c>
      <c r="L5529" s="89">
        <v>4.82</v>
      </c>
      <c r="M5529">
        <v>2</v>
      </c>
    </row>
    <row r="5530" spans="1:13" ht="15" x14ac:dyDescent="0.25">
      <c r="A5530" s="42" t="str">
        <f>'MRC NP, CWE NP, P'!A5506</f>
        <v>3b_updated_hist</v>
      </c>
      <c r="B5530" s="43" t="str">
        <f>'MRC NP, CWE NP, P'!B5506</f>
        <v>H</v>
      </c>
      <c r="C5530" s="43" t="str">
        <f>'MRC NP, CWE NP, P'!C5506</f>
        <v>Interseason</v>
      </c>
      <c r="D5530" s="43" t="str">
        <f>'MRC NP, CWE NP, P'!D5506</f>
        <v>Weekend</v>
      </c>
      <c r="E5530" s="43">
        <f>'MRC NP, CWE NP, P'!E5506</f>
        <v>20181007</v>
      </c>
      <c r="F5530" s="43">
        <f>'MRC NP, CWE NP, P'!F5506</f>
        <v>9</v>
      </c>
      <c r="G5530" s="88">
        <f>'MRC NP, CWE NP, P'!Q5506-'MRC NP, CWE NP, P'!S5506</f>
        <v>0</v>
      </c>
      <c r="H5530" s="88">
        <f>'MRC NP, CWE NP, P'!Q5506-'MRC NP, CWE NP, P'!T5506</f>
        <v>0</v>
      </c>
      <c r="I5530" s="88">
        <v>0</v>
      </c>
      <c r="J5530" s="88">
        <v>0</v>
      </c>
      <c r="K5530" s="88">
        <v>-1.2000000000000028</v>
      </c>
      <c r="L5530" s="89">
        <v>1.2000000000000028</v>
      </c>
      <c r="M5530">
        <v>2</v>
      </c>
    </row>
    <row r="5531" spans="1:13" ht="15" x14ac:dyDescent="0.25">
      <c r="A5531" s="42" t="str">
        <f>'MRC NP, CWE NP, P'!A5507</f>
        <v>3b_updated_hist</v>
      </c>
      <c r="B5531" s="43" t="str">
        <f>'MRC NP, CWE NP, P'!B5507</f>
        <v>H</v>
      </c>
      <c r="C5531" s="43" t="str">
        <f>'MRC NP, CWE NP, P'!C5507</f>
        <v>Interseason</v>
      </c>
      <c r="D5531" s="43" t="str">
        <f>'MRC NP, CWE NP, P'!D5507</f>
        <v>Weekend</v>
      </c>
      <c r="E5531" s="43">
        <f>'MRC NP, CWE NP, P'!E5507</f>
        <v>20181007</v>
      </c>
      <c r="F5531" s="43">
        <f>'MRC NP, CWE NP, P'!F5507</f>
        <v>10</v>
      </c>
      <c r="G5531" s="88">
        <f>'MRC NP, CWE NP, P'!Q5507-'MRC NP, CWE NP, P'!S5507</f>
        <v>0</v>
      </c>
      <c r="H5531" s="88">
        <f>'MRC NP, CWE NP, P'!Q5507-'MRC NP, CWE NP, P'!T5507</f>
        <v>0</v>
      </c>
      <c r="I5531" s="88">
        <v>0</v>
      </c>
      <c r="J5531" s="88">
        <v>0</v>
      </c>
      <c r="K5531" s="88">
        <v>0</v>
      </c>
      <c r="L5531" s="89">
        <v>0</v>
      </c>
      <c r="M5531">
        <v>1</v>
      </c>
    </row>
    <row r="5532" spans="1:13" ht="15" x14ac:dyDescent="0.25">
      <c r="A5532" s="42" t="str">
        <f>'MRC NP, CWE NP, P'!A5508</f>
        <v>3b_updated_hist</v>
      </c>
      <c r="B5532" s="43" t="str">
        <f>'MRC NP, CWE NP, P'!B5508</f>
        <v>H</v>
      </c>
      <c r="C5532" s="43" t="str">
        <f>'MRC NP, CWE NP, P'!C5508</f>
        <v>Interseason</v>
      </c>
      <c r="D5532" s="43" t="str">
        <f>'MRC NP, CWE NP, P'!D5508</f>
        <v>Weekend</v>
      </c>
      <c r="E5532" s="43">
        <f>'MRC NP, CWE NP, P'!E5508</f>
        <v>20181007</v>
      </c>
      <c r="F5532" s="43">
        <f>'MRC NP, CWE NP, P'!F5508</f>
        <v>11</v>
      </c>
      <c r="G5532" s="88">
        <f>'MRC NP, CWE NP, P'!Q5508-'MRC NP, CWE NP, P'!S5508</f>
        <v>0</v>
      </c>
      <c r="H5532" s="88">
        <f>'MRC NP, CWE NP, P'!Q5508-'MRC NP, CWE NP, P'!T5508</f>
        <v>0</v>
      </c>
      <c r="I5532" s="88">
        <v>0</v>
      </c>
      <c r="J5532" s="88">
        <v>0</v>
      </c>
      <c r="K5532" s="88">
        <v>0</v>
      </c>
      <c r="L5532" s="89">
        <v>0</v>
      </c>
      <c r="M5532">
        <v>1</v>
      </c>
    </row>
    <row r="5533" spans="1:13" ht="15" x14ac:dyDescent="0.25">
      <c r="A5533" s="42" t="str">
        <f>'MRC NP, CWE NP, P'!A5509</f>
        <v>3b_updated_hist</v>
      </c>
      <c r="B5533" s="43" t="str">
        <f>'MRC NP, CWE NP, P'!B5509</f>
        <v>H</v>
      </c>
      <c r="C5533" s="43" t="str">
        <f>'MRC NP, CWE NP, P'!C5509</f>
        <v>Interseason</v>
      </c>
      <c r="D5533" s="43" t="str">
        <f>'MRC NP, CWE NP, P'!D5509</f>
        <v>Weekend</v>
      </c>
      <c r="E5533" s="43">
        <f>'MRC NP, CWE NP, P'!E5509</f>
        <v>20181007</v>
      </c>
      <c r="F5533" s="43">
        <f>'MRC NP, CWE NP, P'!F5509</f>
        <v>12</v>
      </c>
      <c r="G5533" s="88">
        <f>'MRC NP, CWE NP, P'!Q5509-'MRC NP, CWE NP, P'!S5509</f>
        <v>0</v>
      </c>
      <c r="H5533" s="88">
        <f>'MRC NP, CWE NP, P'!Q5509-'MRC NP, CWE NP, P'!T5509</f>
        <v>0</v>
      </c>
      <c r="I5533" s="88">
        <v>0</v>
      </c>
      <c r="J5533" s="88">
        <v>0</v>
      </c>
      <c r="K5533" s="88">
        <v>0</v>
      </c>
      <c r="L5533" s="89">
        <v>0</v>
      </c>
      <c r="M5533">
        <v>1</v>
      </c>
    </row>
    <row r="5534" spans="1:13" ht="15" x14ac:dyDescent="0.25">
      <c r="A5534" s="42" t="str">
        <f>'MRC NP, CWE NP, P'!A5510</f>
        <v>3b_updated_hist</v>
      </c>
      <c r="B5534" s="43" t="str">
        <f>'MRC NP, CWE NP, P'!B5510</f>
        <v>H</v>
      </c>
      <c r="C5534" s="43" t="str">
        <f>'MRC NP, CWE NP, P'!C5510</f>
        <v>Interseason</v>
      </c>
      <c r="D5534" s="43" t="str">
        <f>'MRC NP, CWE NP, P'!D5510</f>
        <v>Weekend</v>
      </c>
      <c r="E5534" s="43">
        <f>'MRC NP, CWE NP, P'!E5510</f>
        <v>20181007</v>
      </c>
      <c r="F5534" s="43">
        <f>'MRC NP, CWE NP, P'!F5510</f>
        <v>13</v>
      </c>
      <c r="G5534" s="88">
        <f>'MRC NP, CWE NP, P'!Q5510-'MRC NP, CWE NP, P'!S5510</f>
        <v>-7.9999999999998295E-2</v>
      </c>
      <c r="H5534" s="88">
        <f>'MRC NP, CWE NP, P'!Q5510-'MRC NP, CWE NP, P'!T5510</f>
        <v>7.0000000000000284E-2</v>
      </c>
      <c r="I5534" s="88">
        <v>-0.32000000000000028</v>
      </c>
      <c r="J5534" s="88">
        <v>-0.46999999999999886</v>
      </c>
      <c r="K5534" s="88">
        <v>-1.8900000000000006</v>
      </c>
      <c r="L5534" s="89">
        <v>1.8900000000000006</v>
      </c>
      <c r="M5534">
        <v>5</v>
      </c>
    </row>
    <row r="5535" spans="1:13" ht="15" x14ac:dyDescent="0.25">
      <c r="A5535" s="42" t="str">
        <f>'MRC NP, CWE NP, P'!A5511</f>
        <v>3b_updated_hist</v>
      </c>
      <c r="B5535" s="43" t="str">
        <f>'MRC NP, CWE NP, P'!B5511</f>
        <v>H</v>
      </c>
      <c r="C5535" s="43" t="str">
        <f>'MRC NP, CWE NP, P'!C5511</f>
        <v>Interseason</v>
      </c>
      <c r="D5535" s="43" t="str">
        <f>'MRC NP, CWE NP, P'!D5511</f>
        <v>Weekend</v>
      </c>
      <c r="E5535" s="43">
        <f>'MRC NP, CWE NP, P'!E5511</f>
        <v>20181007</v>
      </c>
      <c r="F5535" s="43">
        <f>'MRC NP, CWE NP, P'!F5511</f>
        <v>14</v>
      </c>
      <c r="G5535" s="88">
        <f>'MRC NP, CWE NP, P'!Q5511-'MRC NP, CWE NP, P'!S5511</f>
        <v>-9.0000000000003411E-2</v>
      </c>
      <c r="H5535" s="88">
        <f>'MRC NP, CWE NP, P'!Q5511-'MRC NP, CWE NP, P'!T5511</f>
        <v>7.9999999999998295E-2</v>
      </c>
      <c r="I5535" s="88">
        <v>-7.9999999999998295E-2</v>
      </c>
      <c r="J5535" s="88">
        <v>-0.25</v>
      </c>
      <c r="K5535" s="88">
        <v>-1.2299999999999969</v>
      </c>
      <c r="L5535" s="89">
        <v>1.2299999999999969</v>
      </c>
      <c r="M5535">
        <v>5</v>
      </c>
    </row>
    <row r="5536" spans="1:13" ht="15" x14ac:dyDescent="0.25">
      <c r="A5536" s="42" t="str">
        <f>'MRC NP, CWE NP, P'!A5512</f>
        <v>3b_updated_hist</v>
      </c>
      <c r="B5536" s="43" t="str">
        <f>'MRC NP, CWE NP, P'!B5512</f>
        <v>H</v>
      </c>
      <c r="C5536" s="43" t="str">
        <f>'MRC NP, CWE NP, P'!C5512</f>
        <v>Interseason</v>
      </c>
      <c r="D5536" s="43" t="str">
        <f>'MRC NP, CWE NP, P'!D5512</f>
        <v>Weekend</v>
      </c>
      <c r="E5536" s="43">
        <f>'MRC NP, CWE NP, P'!E5512</f>
        <v>20181007</v>
      </c>
      <c r="F5536" s="43">
        <f>'MRC NP, CWE NP, P'!F5512</f>
        <v>15</v>
      </c>
      <c r="G5536" s="88">
        <f>'MRC NP, CWE NP, P'!Q5512-'MRC NP, CWE NP, P'!S5512</f>
        <v>0</v>
      </c>
      <c r="H5536" s="88">
        <f>'MRC NP, CWE NP, P'!Q5512-'MRC NP, CWE NP, P'!T5512</f>
        <v>0</v>
      </c>
      <c r="I5536" s="88">
        <v>0</v>
      </c>
      <c r="J5536" s="88">
        <v>0</v>
      </c>
      <c r="K5536" s="88">
        <v>0</v>
      </c>
      <c r="L5536" s="89">
        <v>0</v>
      </c>
      <c r="M5536">
        <v>1</v>
      </c>
    </row>
    <row r="5537" spans="1:13" ht="15" x14ac:dyDescent="0.25">
      <c r="A5537" s="42" t="str">
        <f>'MRC NP, CWE NP, P'!A5513</f>
        <v>3b_updated_hist</v>
      </c>
      <c r="B5537" s="43" t="str">
        <f>'MRC NP, CWE NP, P'!B5513</f>
        <v>H</v>
      </c>
      <c r="C5537" s="43" t="str">
        <f>'MRC NP, CWE NP, P'!C5513</f>
        <v>Interseason</v>
      </c>
      <c r="D5537" s="43" t="str">
        <f>'MRC NP, CWE NP, P'!D5513</f>
        <v>Weekend</v>
      </c>
      <c r="E5537" s="43">
        <f>'MRC NP, CWE NP, P'!E5513</f>
        <v>20181007</v>
      </c>
      <c r="F5537" s="43">
        <f>'MRC NP, CWE NP, P'!F5513</f>
        <v>16</v>
      </c>
      <c r="G5537" s="88">
        <f>'MRC NP, CWE NP, P'!Q5513-'MRC NP, CWE NP, P'!S5513</f>
        <v>0</v>
      </c>
      <c r="H5537" s="88">
        <f>'MRC NP, CWE NP, P'!Q5513-'MRC NP, CWE NP, P'!T5513</f>
        <v>0</v>
      </c>
      <c r="I5537" s="88">
        <v>0</v>
      </c>
      <c r="J5537" s="88">
        <v>0</v>
      </c>
      <c r="K5537" s="88">
        <v>0</v>
      </c>
      <c r="L5537" s="89">
        <v>0</v>
      </c>
      <c r="M5537">
        <v>1</v>
      </c>
    </row>
    <row r="5538" spans="1:13" ht="15" x14ac:dyDescent="0.25">
      <c r="A5538" s="42" t="str">
        <f>'MRC NP, CWE NP, P'!A5514</f>
        <v>3b_updated_hist</v>
      </c>
      <c r="B5538" s="43" t="str">
        <f>'MRC NP, CWE NP, P'!B5514</f>
        <v>H</v>
      </c>
      <c r="C5538" s="43" t="str">
        <f>'MRC NP, CWE NP, P'!C5514</f>
        <v>Interseason</v>
      </c>
      <c r="D5538" s="43" t="str">
        <f>'MRC NP, CWE NP, P'!D5514</f>
        <v>Weekend</v>
      </c>
      <c r="E5538" s="43">
        <f>'MRC NP, CWE NP, P'!E5514</f>
        <v>20181007</v>
      </c>
      <c r="F5538" s="43">
        <f>'MRC NP, CWE NP, P'!F5514</f>
        <v>17</v>
      </c>
      <c r="G5538" s="88">
        <f>'MRC NP, CWE NP, P'!Q5514-'MRC NP, CWE NP, P'!S5514</f>
        <v>0</v>
      </c>
      <c r="H5538" s="88">
        <f>'MRC NP, CWE NP, P'!Q5514-'MRC NP, CWE NP, P'!T5514</f>
        <v>0</v>
      </c>
      <c r="I5538" s="88">
        <v>0</v>
      </c>
      <c r="J5538" s="88">
        <v>0</v>
      </c>
      <c r="K5538" s="88">
        <v>0</v>
      </c>
      <c r="L5538" s="89">
        <v>0</v>
      </c>
      <c r="M5538">
        <v>1</v>
      </c>
    </row>
    <row r="5539" spans="1:13" ht="15" x14ac:dyDescent="0.25">
      <c r="A5539" s="42" t="str">
        <f>'MRC NP, CWE NP, P'!A5515</f>
        <v>3b_updated_hist</v>
      </c>
      <c r="B5539" s="43" t="str">
        <f>'MRC NP, CWE NP, P'!B5515</f>
        <v>H</v>
      </c>
      <c r="C5539" s="43" t="str">
        <f>'MRC NP, CWE NP, P'!C5515</f>
        <v>Interseason</v>
      </c>
      <c r="D5539" s="43" t="str">
        <f>'MRC NP, CWE NP, P'!D5515</f>
        <v>Weekend</v>
      </c>
      <c r="E5539" s="43">
        <f>'MRC NP, CWE NP, P'!E5515</f>
        <v>20181007</v>
      </c>
      <c r="F5539" s="43">
        <f>'MRC NP, CWE NP, P'!F5515</f>
        <v>18</v>
      </c>
      <c r="G5539" s="88">
        <f>'MRC NP, CWE NP, P'!Q5515-'MRC NP, CWE NP, P'!S5515</f>
        <v>0</v>
      </c>
      <c r="H5539" s="88">
        <f>'MRC NP, CWE NP, P'!Q5515-'MRC NP, CWE NP, P'!T5515</f>
        <v>0</v>
      </c>
      <c r="I5539" s="88">
        <v>0</v>
      </c>
      <c r="J5539" s="88">
        <v>0</v>
      </c>
      <c r="K5539" s="88">
        <v>0</v>
      </c>
      <c r="L5539" s="89">
        <v>0</v>
      </c>
      <c r="M5539">
        <v>1</v>
      </c>
    </row>
    <row r="5540" spans="1:13" ht="15" x14ac:dyDescent="0.25">
      <c r="A5540" s="42" t="str">
        <f>'MRC NP, CWE NP, P'!A5516</f>
        <v>3b_updated_hist</v>
      </c>
      <c r="B5540" s="43" t="str">
        <f>'MRC NP, CWE NP, P'!B5516</f>
        <v>H</v>
      </c>
      <c r="C5540" s="43" t="str">
        <f>'MRC NP, CWE NP, P'!C5516</f>
        <v>Interseason</v>
      </c>
      <c r="D5540" s="43" t="str">
        <f>'MRC NP, CWE NP, P'!D5516</f>
        <v>Weekend</v>
      </c>
      <c r="E5540" s="43">
        <f>'MRC NP, CWE NP, P'!E5516</f>
        <v>20181007</v>
      </c>
      <c r="F5540" s="43">
        <f>'MRC NP, CWE NP, P'!F5516</f>
        <v>19</v>
      </c>
      <c r="G5540" s="88">
        <f>'MRC NP, CWE NP, P'!Q5516-'MRC NP, CWE NP, P'!S5516</f>
        <v>6.0000000000002274E-2</v>
      </c>
      <c r="H5540" s="88">
        <f>'MRC NP, CWE NP, P'!Q5516-'MRC NP, CWE NP, P'!T5516</f>
        <v>0</v>
      </c>
      <c r="I5540" s="88">
        <v>0</v>
      </c>
      <c r="J5540" s="88">
        <v>6.0000000000002274E-2</v>
      </c>
      <c r="K5540" s="88">
        <v>-0.78000000000000114</v>
      </c>
      <c r="L5540" s="89">
        <v>0.84000000000000341</v>
      </c>
      <c r="M5540">
        <v>3</v>
      </c>
    </row>
    <row r="5541" spans="1:13" ht="15" x14ac:dyDescent="0.25">
      <c r="A5541" s="42" t="str">
        <f>'MRC NP, CWE NP, P'!A5517</f>
        <v>3b_updated_hist</v>
      </c>
      <c r="B5541" s="43" t="str">
        <f>'MRC NP, CWE NP, P'!B5517</f>
        <v>H</v>
      </c>
      <c r="C5541" s="43" t="str">
        <f>'MRC NP, CWE NP, P'!C5517</f>
        <v>Interseason</v>
      </c>
      <c r="D5541" s="43" t="str">
        <f>'MRC NP, CWE NP, P'!D5517</f>
        <v>Weekend</v>
      </c>
      <c r="E5541" s="43">
        <f>'MRC NP, CWE NP, P'!E5517</f>
        <v>20181007</v>
      </c>
      <c r="F5541" s="43">
        <f>'MRC NP, CWE NP, P'!F5517</f>
        <v>20</v>
      </c>
      <c r="G5541" s="88">
        <f>'MRC NP, CWE NP, P'!Q5517-'MRC NP, CWE NP, P'!S5517</f>
        <v>0</v>
      </c>
      <c r="H5541" s="88">
        <f>'MRC NP, CWE NP, P'!Q5517-'MRC NP, CWE NP, P'!T5517</f>
        <v>0</v>
      </c>
      <c r="I5541" s="88">
        <v>0</v>
      </c>
      <c r="J5541" s="88">
        <v>0</v>
      </c>
      <c r="K5541" s="88">
        <v>0</v>
      </c>
      <c r="L5541" s="89">
        <v>0</v>
      </c>
      <c r="M5541">
        <v>1</v>
      </c>
    </row>
    <row r="5542" spans="1:13" ht="15" x14ac:dyDescent="0.25">
      <c r="A5542" s="42" t="str">
        <f>'MRC NP, CWE NP, P'!A5518</f>
        <v>3b_updated_hist</v>
      </c>
      <c r="B5542" s="43" t="str">
        <f>'MRC NP, CWE NP, P'!B5518</f>
        <v>H</v>
      </c>
      <c r="C5542" s="43" t="str">
        <f>'MRC NP, CWE NP, P'!C5518</f>
        <v>Interseason</v>
      </c>
      <c r="D5542" s="43" t="str">
        <f>'MRC NP, CWE NP, P'!D5518</f>
        <v>Weekend</v>
      </c>
      <c r="E5542" s="43">
        <f>'MRC NP, CWE NP, P'!E5518</f>
        <v>20181007</v>
      </c>
      <c r="F5542" s="43">
        <f>'MRC NP, CWE NP, P'!F5518</f>
        <v>21</v>
      </c>
      <c r="G5542" s="88">
        <f>'MRC NP, CWE NP, P'!Q5518-'MRC NP, CWE NP, P'!S5518</f>
        <v>0</v>
      </c>
      <c r="H5542" s="88">
        <f>'MRC NP, CWE NP, P'!Q5518-'MRC NP, CWE NP, P'!T5518</f>
        <v>0</v>
      </c>
      <c r="I5542" s="88">
        <v>0</v>
      </c>
      <c r="J5542" s="88">
        <v>0</v>
      </c>
      <c r="K5542" s="88">
        <v>0</v>
      </c>
      <c r="L5542" s="89">
        <v>0</v>
      </c>
      <c r="M5542">
        <v>1</v>
      </c>
    </row>
    <row r="5543" spans="1:13" ht="15" x14ac:dyDescent="0.25">
      <c r="A5543" s="42" t="str">
        <f>'MRC NP, CWE NP, P'!A5519</f>
        <v>3b_updated_hist</v>
      </c>
      <c r="B5543" s="43" t="str">
        <f>'MRC NP, CWE NP, P'!B5519</f>
        <v>H</v>
      </c>
      <c r="C5543" s="43" t="str">
        <f>'MRC NP, CWE NP, P'!C5519</f>
        <v>Interseason</v>
      </c>
      <c r="D5543" s="43" t="str">
        <f>'MRC NP, CWE NP, P'!D5519</f>
        <v>Weekend</v>
      </c>
      <c r="E5543" s="43">
        <f>'MRC NP, CWE NP, P'!E5519</f>
        <v>20181007</v>
      </c>
      <c r="F5543" s="43">
        <f>'MRC NP, CWE NP, P'!F5519</f>
        <v>22</v>
      </c>
      <c r="G5543" s="88">
        <f>'MRC NP, CWE NP, P'!Q5519-'MRC NP, CWE NP, P'!S5519</f>
        <v>0</v>
      </c>
      <c r="H5543" s="88">
        <f>'MRC NP, CWE NP, P'!Q5519-'MRC NP, CWE NP, P'!T5519</f>
        <v>0</v>
      </c>
      <c r="I5543" s="88">
        <v>0</v>
      </c>
      <c r="J5543" s="88">
        <v>0</v>
      </c>
      <c r="K5543" s="88">
        <v>0</v>
      </c>
      <c r="L5543" s="89">
        <v>0</v>
      </c>
      <c r="M5543">
        <v>1</v>
      </c>
    </row>
    <row r="5544" spans="1:13" ht="15" x14ac:dyDescent="0.25">
      <c r="A5544" s="42" t="str">
        <f>'MRC NP, CWE NP, P'!A5520</f>
        <v>3b_updated_hist</v>
      </c>
      <c r="B5544" s="43" t="str">
        <f>'MRC NP, CWE NP, P'!B5520</f>
        <v>H</v>
      </c>
      <c r="C5544" s="43" t="str">
        <f>'MRC NP, CWE NP, P'!C5520</f>
        <v>Interseason</v>
      </c>
      <c r="D5544" s="43" t="str">
        <f>'MRC NP, CWE NP, P'!D5520</f>
        <v>Weekend</v>
      </c>
      <c r="E5544" s="43">
        <f>'MRC NP, CWE NP, P'!E5520</f>
        <v>20181007</v>
      </c>
      <c r="F5544" s="43">
        <f>'MRC NP, CWE NP, P'!F5520</f>
        <v>23</v>
      </c>
      <c r="G5544" s="88">
        <f>'MRC NP, CWE NP, P'!Q5520-'MRC NP, CWE NP, P'!S5520</f>
        <v>3.1700000000000017</v>
      </c>
      <c r="H5544" s="88">
        <f>'MRC NP, CWE NP, P'!Q5520-'MRC NP, CWE NP, P'!T5520</f>
        <v>9.8200000000000074</v>
      </c>
      <c r="I5544" s="88">
        <v>3.6700000000000017</v>
      </c>
      <c r="J5544" s="88">
        <v>-2.980000000000004</v>
      </c>
      <c r="K5544" s="88">
        <v>-0.78000000000000114</v>
      </c>
      <c r="L5544" s="89">
        <v>9.8200000000000074</v>
      </c>
      <c r="M5544">
        <v>5</v>
      </c>
    </row>
    <row r="5545" spans="1:13" ht="15" x14ac:dyDescent="0.25">
      <c r="A5545" s="42" t="str">
        <f>'MRC NP, CWE NP, P'!A5521</f>
        <v>3b_updated_hist</v>
      </c>
      <c r="B5545" s="43" t="str">
        <f>'MRC NP, CWE NP, P'!B5521</f>
        <v>H</v>
      </c>
      <c r="C5545" s="43" t="str">
        <f>'MRC NP, CWE NP, P'!C5521</f>
        <v>Interseason</v>
      </c>
      <c r="D5545" s="43" t="str">
        <f>'MRC NP, CWE NP, P'!D5521</f>
        <v>Weekend</v>
      </c>
      <c r="E5545" s="43">
        <f>'MRC NP, CWE NP, P'!E5521</f>
        <v>20181007</v>
      </c>
      <c r="F5545" s="43">
        <f>'MRC NP, CWE NP, P'!F5521</f>
        <v>24</v>
      </c>
      <c r="G5545" s="88">
        <f>'MRC NP, CWE NP, P'!Q5521-'MRC NP, CWE NP, P'!S5521</f>
        <v>3.9799999999999898</v>
      </c>
      <c r="H5545" s="88">
        <f>'MRC NP, CWE NP, P'!Q5521-'MRC NP, CWE NP, P'!T5521</f>
        <v>11.649999999999991</v>
      </c>
      <c r="I5545" s="88">
        <v>3.3099999999999952</v>
      </c>
      <c r="J5545" s="88">
        <v>-4.3600000000000065</v>
      </c>
      <c r="K5545" s="88">
        <v>-1.2100000000000009</v>
      </c>
      <c r="L5545" s="89">
        <v>11.649999999999991</v>
      </c>
      <c r="M5545">
        <v>5</v>
      </c>
    </row>
    <row r="5546" spans="1:13" ht="15" x14ac:dyDescent="0.25">
      <c r="A5546" s="42" t="str">
        <f>'MRC NP, CWE NP, P'!A5522</f>
        <v>3b_updated_hist</v>
      </c>
      <c r="B5546" s="43" t="str">
        <f>'MRC NP, CWE NP, P'!B5522</f>
        <v>F</v>
      </c>
      <c r="C5546" s="43" t="str">
        <f>'MRC NP, CWE NP, P'!C5522</f>
        <v>Interseason</v>
      </c>
      <c r="D5546" s="43" t="str">
        <f>'MRC NP, CWE NP, P'!D5522</f>
        <v>Weekday</v>
      </c>
      <c r="E5546" s="43">
        <f>'MRC NP, CWE NP, P'!E5522</f>
        <v>20181008</v>
      </c>
      <c r="F5546" s="43">
        <f>'MRC NP, CWE NP, P'!F5522</f>
        <v>1</v>
      </c>
      <c r="G5546" s="88">
        <f>'MRC NP, CWE NP, P'!Q5522-'MRC NP, CWE NP, P'!S5522</f>
        <v>-0.16000000000000369</v>
      </c>
      <c r="H5546" s="88">
        <f>'MRC NP, CWE NP, P'!Q5522-'MRC NP, CWE NP, P'!T5522</f>
        <v>0.22999999999999687</v>
      </c>
      <c r="I5546" s="88">
        <v>0</v>
      </c>
      <c r="J5546" s="88">
        <v>-0.39000000000000057</v>
      </c>
      <c r="K5546" s="88">
        <v>-0.67000000000000171</v>
      </c>
      <c r="L5546" s="89">
        <v>0.67000000000000171</v>
      </c>
      <c r="M5546">
        <v>4</v>
      </c>
    </row>
    <row r="5547" spans="1:13" ht="15" x14ac:dyDescent="0.25">
      <c r="A5547" s="42" t="str">
        <f>'MRC NP, CWE NP, P'!A5523</f>
        <v>3b_updated_hist</v>
      </c>
      <c r="B5547" s="43" t="str">
        <f>'MRC NP, CWE NP, P'!B5523</f>
        <v>F</v>
      </c>
      <c r="C5547" s="43" t="str">
        <f>'MRC NP, CWE NP, P'!C5523</f>
        <v>Interseason</v>
      </c>
      <c r="D5547" s="43" t="str">
        <f>'MRC NP, CWE NP, P'!D5523</f>
        <v>Weekday</v>
      </c>
      <c r="E5547" s="43">
        <f>'MRC NP, CWE NP, P'!E5523</f>
        <v>20181008</v>
      </c>
      <c r="F5547" s="43">
        <f>'MRC NP, CWE NP, P'!F5523</f>
        <v>2</v>
      </c>
      <c r="G5547" s="88">
        <f>'MRC NP, CWE NP, P'!Q5523-'MRC NP, CWE NP, P'!S5523</f>
        <v>-0.46999999999999886</v>
      </c>
      <c r="H5547" s="88">
        <f>'MRC NP, CWE NP, P'!Q5523-'MRC NP, CWE NP, P'!T5523</f>
        <v>0.21999999999999886</v>
      </c>
      <c r="I5547" s="88">
        <v>-0.27000000000000313</v>
      </c>
      <c r="J5547" s="88">
        <v>-0.96000000000000085</v>
      </c>
      <c r="K5547" s="88">
        <v>-1.1100000000000065</v>
      </c>
      <c r="L5547" s="89">
        <v>1.1100000000000065</v>
      </c>
      <c r="M5547">
        <v>5</v>
      </c>
    </row>
    <row r="5548" spans="1:13" ht="15" x14ac:dyDescent="0.25">
      <c r="A5548" s="42" t="str">
        <f>'MRC NP, CWE NP, P'!A5524</f>
        <v>3b_updated_hist</v>
      </c>
      <c r="B5548" s="43" t="str">
        <f>'MRC NP, CWE NP, P'!B5524</f>
        <v>F</v>
      </c>
      <c r="C5548" s="43" t="str">
        <f>'MRC NP, CWE NP, P'!C5524</f>
        <v>Interseason</v>
      </c>
      <c r="D5548" s="43" t="str">
        <f>'MRC NP, CWE NP, P'!D5524</f>
        <v>Weekday</v>
      </c>
      <c r="E5548" s="43">
        <f>'MRC NP, CWE NP, P'!E5524</f>
        <v>20181008</v>
      </c>
      <c r="F5548" s="43">
        <f>'MRC NP, CWE NP, P'!F5524</f>
        <v>3</v>
      </c>
      <c r="G5548" s="88">
        <f>'MRC NP, CWE NP, P'!Q5524-'MRC NP, CWE NP, P'!S5524</f>
        <v>0</v>
      </c>
      <c r="H5548" s="88">
        <f>'MRC NP, CWE NP, P'!Q5524-'MRC NP, CWE NP, P'!T5524</f>
        <v>0</v>
      </c>
      <c r="I5548" s="88">
        <v>0</v>
      </c>
      <c r="J5548" s="88">
        <v>0</v>
      </c>
      <c r="K5548" s="88">
        <v>0</v>
      </c>
      <c r="L5548" s="89">
        <v>0</v>
      </c>
      <c r="M5548">
        <v>1</v>
      </c>
    </row>
    <row r="5549" spans="1:13" ht="15" x14ac:dyDescent="0.25">
      <c r="A5549" s="42" t="str">
        <f>'MRC NP, CWE NP, P'!A5525</f>
        <v>3b_updated_hist</v>
      </c>
      <c r="B5549" s="43" t="str">
        <f>'MRC NP, CWE NP, P'!B5525</f>
        <v>F</v>
      </c>
      <c r="C5549" s="43" t="str">
        <f>'MRC NP, CWE NP, P'!C5525</f>
        <v>Interseason</v>
      </c>
      <c r="D5549" s="43" t="str">
        <f>'MRC NP, CWE NP, P'!D5525</f>
        <v>Weekday</v>
      </c>
      <c r="E5549" s="43">
        <f>'MRC NP, CWE NP, P'!E5525</f>
        <v>20181008</v>
      </c>
      <c r="F5549" s="43">
        <f>'MRC NP, CWE NP, P'!F5525</f>
        <v>4</v>
      </c>
      <c r="G5549" s="88">
        <f>'MRC NP, CWE NP, P'!Q5525-'MRC NP, CWE NP, P'!S5525</f>
        <v>0</v>
      </c>
      <c r="H5549" s="88">
        <f>'MRC NP, CWE NP, P'!Q5525-'MRC NP, CWE NP, P'!T5525</f>
        <v>0</v>
      </c>
      <c r="I5549" s="88">
        <v>0</v>
      </c>
      <c r="J5549" s="88">
        <v>0</v>
      </c>
      <c r="K5549" s="88">
        <v>0</v>
      </c>
      <c r="L5549" s="89">
        <v>0</v>
      </c>
      <c r="M5549">
        <v>1</v>
      </c>
    </row>
    <row r="5550" spans="1:13" ht="15" x14ac:dyDescent="0.25">
      <c r="A5550" s="42" t="str">
        <f>'MRC NP, CWE NP, P'!A5526</f>
        <v>3b_updated_hist</v>
      </c>
      <c r="B5550" s="43" t="str">
        <f>'MRC NP, CWE NP, P'!B5526</f>
        <v>F</v>
      </c>
      <c r="C5550" s="43" t="str">
        <f>'MRC NP, CWE NP, P'!C5526</f>
        <v>Interseason</v>
      </c>
      <c r="D5550" s="43" t="str">
        <f>'MRC NP, CWE NP, P'!D5526</f>
        <v>Weekday</v>
      </c>
      <c r="E5550" s="43">
        <f>'MRC NP, CWE NP, P'!E5526</f>
        <v>20181008</v>
      </c>
      <c r="F5550" s="43">
        <f>'MRC NP, CWE NP, P'!F5526</f>
        <v>5</v>
      </c>
      <c r="G5550" s="88">
        <f>'MRC NP, CWE NP, P'!Q5526-'MRC NP, CWE NP, P'!S5526</f>
        <v>0</v>
      </c>
      <c r="H5550" s="88">
        <f>'MRC NP, CWE NP, P'!Q5526-'MRC NP, CWE NP, P'!T5526</f>
        <v>0</v>
      </c>
      <c r="I5550" s="88">
        <v>0</v>
      </c>
      <c r="J5550" s="88">
        <v>0</v>
      </c>
      <c r="K5550" s="88">
        <v>0</v>
      </c>
      <c r="L5550" s="89">
        <v>0</v>
      </c>
      <c r="M5550">
        <v>1</v>
      </c>
    </row>
    <row r="5551" spans="1:13" ht="15" x14ac:dyDescent="0.25">
      <c r="A5551" s="42" t="str">
        <f>'MRC NP, CWE NP, P'!A5527</f>
        <v>3b_updated_hist</v>
      </c>
      <c r="B5551" s="43" t="str">
        <f>'MRC NP, CWE NP, P'!B5527</f>
        <v>F</v>
      </c>
      <c r="C5551" s="43" t="str">
        <f>'MRC NP, CWE NP, P'!C5527</f>
        <v>Interseason</v>
      </c>
      <c r="D5551" s="43" t="str">
        <f>'MRC NP, CWE NP, P'!D5527</f>
        <v>Weekday</v>
      </c>
      <c r="E5551" s="43">
        <f>'MRC NP, CWE NP, P'!E5527</f>
        <v>20181008</v>
      </c>
      <c r="F5551" s="43">
        <f>'MRC NP, CWE NP, P'!F5527</f>
        <v>6</v>
      </c>
      <c r="G5551" s="88">
        <f>'MRC NP, CWE NP, P'!Q5527-'MRC NP, CWE NP, P'!S5527</f>
        <v>0.21999999999999886</v>
      </c>
      <c r="H5551" s="88">
        <f>'MRC NP, CWE NP, P'!Q5527-'MRC NP, CWE NP, P'!T5527</f>
        <v>0.57999999999999829</v>
      </c>
      <c r="I5551" s="88">
        <v>0.11999999999999744</v>
      </c>
      <c r="J5551" s="88">
        <v>-0.24000000000000199</v>
      </c>
      <c r="K5551" s="88">
        <v>-4.6000000000000014</v>
      </c>
      <c r="L5551" s="89">
        <v>4.7199999999999989</v>
      </c>
      <c r="M5551">
        <v>5</v>
      </c>
    </row>
    <row r="5552" spans="1:13" ht="15" x14ac:dyDescent="0.25">
      <c r="A5552" s="42" t="str">
        <f>'MRC NP, CWE NP, P'!A5528</f>
        <v>3b_updated_hist</v>
      </c>
      <c r="B5552" s="43" t="str">
        <f>'MRC NP, CWE NP, P'!B5528</f>
        <v>F</v>
      </c>
      <c r="C5552" s="43" t="str">
        <f>'MRC NP, CWE NP, P'!C5528</f>
        <v>Interseason</v>
      </c>
      <c r="D5552" s="43" t="str">
        <f>'MRC NP, CWE NP, P'!D5528</f>
        <v>Weekday</v>
      </c>
      <c r="E5552" s="43">
        <f>'MRC NP, CWE NP, P'!E5528</f>
        <v>20181008</v>
      </c>
      <c r="F5552" s="43">
        <f>'MRC NP, CWE NP, P'!F5528</f>
        <v>7</v>
      </c>
      <c r="G5552" s="88">
        <f>'MRC NP, CWE NP, P'!Q5528-'MRC NP, CWE NP, P'!S5528</f>
        <v>6.0000000000002274E-2</v>
      </c>
      <c r="H5552" s="88">
        <f>'MRC NP, CWE NP, P'!Q5528-'MRC NP, CWE NP, P'!T5528</f>
        <v>0.25</v>
      </c>
      <c r="I5552" s="88">
        <v>7.0000000000000284E-2</v>
      </c>
      <c r="J5552" s="88">
        <v>-0.11999999999999744</v>
      </c>
      <c r="K5552" s="88">
        <v>-11.859999999999992</v>
      </c>
      <c r="L5552" s="89">
        <v>11.929999999999993</v>
      </c>
      <c r="M5552">
        <v>5</v>
      </c>
    </row>
    <row r="5553" spans="1:13" ht="15" x14ac:dyDescent="0.25">
      <c r="A5553" s="42" t="str">
        <f>'MRC NP, CWE NP, P'!A5529</f>
        <v>3b_updated_hist</v>
      </c>
      <c r="B5553" s="43" t="str">
        <f>'MRC NP, CWE NP, P'!B5529</f>
        <v>F</v>
      </c>
      <c r="C5553" s="43" t="str">
        <f>'MRC NP, CWE NP, P'!C5529</f>
        <v>Interseason</v>
      </c>
      <c r="D5553" s="43" t="str">
        <f>'MRC NP, CWE NP, P'!D5529</f>
        <v>Weekday</v>
      </c>
      <c r="E5553" s="43">
        <f>'MRC NP, CWE NP, P'!E5529</f>
        <v>20181008</v>
      </c>
      <c r="F5553" s="43">
        <f>'MRC NP, CWE NP, P'!F5529</f>
        <v>8</v>
      </c>
      <c r="G5553" s="88">
        <f>'MRC NP, CWE NP, P'!Q5529-'MRC NP, CWE NP, P'!S5529</f>
        <v>9.9999999999994316E-2</v>
      </c>
      <c r="H5553" s="88">
        <f>'MRC NP, CWE NP, P'!Q5529-'MRC NP, CWE NP, P'!T5529</f>
        <v>0.32999999999999829</v>
      </c>
      <c r="I5553" s="88">
        <v>0.15000000000000568</v>
      </c>
      <c r="J5553" s="88">
        <v>-7.9999999999998295E-2</v>
      </c>
      <c r="K5553" s="88">
        <v>-1.9999999999996021E-2</v>
      </c>
      <c r="L5553" s="89">
        <v>0.32999999999999829</v>
      </c>
      <c r="M5553">
        <v>5</v>
      </c>
    </row>
    <row r="5554" spans="1:13" ht="15" x14ac:dyDescent="0.25">
      <c r="A5554" s="42" t="str">
        <f>'MRC NP, CWE NP, P'!A5530</f>
        <v>3b_updated_hist</v>
      </c>
      <c r="B5554" s="43" t="str">
        <f>'MRC NP, CWE NP, P'!B5530</f>
        <v>F</v>
      </c>
      <c r="C5554" s="43" t="str">
        <f>'MRC NP, CWE NP, P'!C5530</f>
        <v>Interseason</v>
      </c>
      <c r="D5554" s="43" t="str">
        <f>'MRC NP, CWE NP, P'!D5530</f>
        <v>Weekday</v>
      </c>
      <c r="E5554" s="43">
        <f>'MRC NP, CWE NP, P'!E5530</f>
        <v>20181008</v>
      </c>
      <c r="F5554" s="43">
        <f>'MRC NP, CWE NP, P'!F5530</f>
        <v>9</v>
      </c>
      <c r="G5554" s="88">
        <f>'MRC NP, CWE NP, P'!Q5530-'MRC NP, CWE NP, P'!S5530</f>
        <v>0.29000000000000625</v>
      </c>
      <c r="H5554" s="88">
        <f>'MRC NP, CWE NP, P'!Q5530-'MRC NP, CWE NP, P'!T5530</f>
        <v>0.87000000000000455</v>
      </c>
      <c r="I5554" s="88">
        <v>0.34000000000000341</v>
      </c>
      <c r="J5554" s="88">
        <v>-0.23999999999999488</v>
      </c>
      <c r="K5554" s="88">
        <v>-6.0000000000002274E-2</v>
      </c>
      <c r="L5554" s="89">
        <v>0.87000000000000455</v>
      </c>
      <c r="M5554">
        <v>5</v>
      </c>
    </row>
    <row r="5555" spans="1:13" ht="15" x14ac:dyDescent="0.25">
      <c r="A5555" s="42" t="str">
        <f>'MRC NP, CWE NP, P'!A5531</f>
        <v>3b_updated_hist</v>
      </c>
      <c r="B5555" s="43" t="str">
        <f>'MRC NP, CWE NP, P'!B5531</f>
        <v>F</v>
      </c>
      <c r="C5555" s="43" t="str">
        <f>'MRC NP, CWE NP, P'!C5531</f>
        <v>Interseason</v>
      </c>
      <c r="D5555" s="43" t="str">
        <f>'MRC NP, CWE NP, P'!D5531</f>
        <v>Weekday</v>
      </c>
      <c r="E5555" s="43">
        <f>'MRC NP, CWE NP, P'!E5531</f>
        <v>20181008</v>
      </c>
      <c r="F5555" s="43">
        <f>'MRC NP, CWE NP, P'!F5531</f>
        <v>10</v>
      </c>
      <c r="G5555" s="88">
        <f>'MRC NP, CWE NP, P'!Q5531-'MRC NP, CWE NP, P'!S5531</f>
        <v>4.3599999999999994</v>
      </c>
      <c r="H5555" s="88">
        <f>'MRC NP, CWE NP, P'!Q5531-'MRC NP, CWE NP, P'!T5531</f>
        <v>15.349999999999994</v>
      </c>
      <c r="I5555" s="88">
        <v>4.9399999999999977</v>
      </c>
      <c r="J5555" s="88">
        <v>-6.0499999999999972</v>
      </c>
      <c r="K5555" s="88">
        <v>-1.6299999999999955</v>
      </c>
      <c r="L5555" s="89">
        <v>15.349999999999994</v>
      </c>
      <c r="M5555">
        <v>5</v>
      </c>
    </row>
    <row r="5556" spans="1:13" ht="15" x14ac:dyDescent="0.25">
      <c r="A5556" s="42" t="str">
        <f>'MRC NP, CWE NP, P'!A5532</f>
        <v>3b_updated_hist</v>
      </c>
      <c r="B5556" s="43" t="str">
        <f>'MRC NP, CWE NP, P'!B5532</f>
        <v>F</v>
      </c>
      <c r="C5556" s="43" t="str">
        <f>'MRC NP, CWE NP, P'!C5532</f>
        <v>Interseason</v>
      </c>
      <c r="D5556" s="43" t="str">
        <f>'MRC NP, CWE NP, P'!D5532</f>
        <v>Weekday</v>
      </c>
      <c r="E5556" s="43">
        <f>'MRC NP, CWE NP, P'!E5532</f>
        <v>20181008</v>
      </c>
      <c r="F5556" s="43">
        <f>'MRC NP, CWE NP, P'!F5532</f>
        <v>11</v>
      </c>
      <c r="G5556" s="88">
        <f>'MRC NP, CWE NP, P'!Q5532-'MRC NP, CWE NP, P'!S5532</f>
        <v>4.1499999999999915</v>
      </c>
      <c r="H5556" s="88">
        <f>'MRC NP, CWE NP, P'!Q5532-'MRC NP, CWE NP, P'!T5532</f>
        <v>33.669999999999995</v>
      </c>
      <c r="I5556" s="88">
        <v>15.830000000000005</v>
      </c>
      <c r="J5556" s="88">
        <v>-13.689999999999998</v>
      </c>
      <c r="K5556" s="88">
        <v>-13.689999999999998</v>
      </c>
      <c r="L5556" s="89">
        <v>33.669999999999995</v>
      </c>
      <c r="M5556">
        <v>4</v>
      </c>
    </row>
    <row r="5557" spans="1:13" ht="15" x14ac:dyDescent="0.25">
      <c r="A5557" s="42" t="str">
        <f>'MRC NP, CWE NP, P'!A5533</f>
        <v>3b_updated_hist</v>
      </c>
      <c r="B5557" s="43" t="str">
        <f>'MRC NP, CWE NP, P'!B5533</f>
        <v>F</v>
      </c>
      <c r="C5557" s="43" t="str">
        <f>'MRC NP, CWE NP, P'!C5533</f>
        <v>Interseason</v>
      </c>
      <c r="D5557" s="43" t="str">
        <f>'MRC NP, CWE NP, P'!D5533</f>
        <v>Weekday</v>
      </c>
      <c r="E5557" s="43">
        <f>'MRC NP, CWE NP, P'!E5533</f>
        <v>20181008</v>
      </c>
      <c r="F5557" s="43">
        <f>'MRC NP, CWE NP, P'!F5533</f>
        <v>12</v>
      </c>
      <c r="G5557" s="88">
        <f>'MRC NP, CWE NP, P'!Q5533-'MRC NP, CWE NP, P'!S5533</f>
        <v>4.6799999999999926</v>
      </c>
      <c r="H5557" s="88">
        <f>'MRC NP, CWE NP, P'!Q5533-'MRC NP, CWE NP, P'!T5533</f>
        <v>27.9</v>
      </c>
      <c r="I5557" s="88">
        <v>4.8800000000000026</v>
      </c>
      <c r="J5557" s="88">
        <v>-18.340000000000003</v>
      </c>
      <c r="K5557" s="88">
        <v>-26.810000000000002</v>
      </c>
      <c r="L5557" s="89">
        <v>31.690000000000005</v>
      </c>
      <c r="M5557">
        <v>5</v>
      </c>
    </row>
    <row r="5558" spans="1:13" ht="15" x14ac:dyDescent="0.25">
      <c r="A5558" s="42" t="str">
        <f>'MRC NP, CWE NP, P'!A5534</f>
        <v>3b_updated_hist</v>
      </c>
      <c r="B5558" s="43" t="str">
        <f>'MRC NP, CWE NP, P'!B5534</f>
        <v>F</v>
      </c>
      <c r="C5558" s="43" t="str">
        <f>'MRC NP, CWE NP, P'!C5534</f>
        <v>Interseason</v>
      </c>
      <c r="D5558" s="43" t="str">
        <f>'MRC NP, CWE NP, P'!D5534</f>
        <v>Weekday</v>
      </c>
      <c r="E5558" s="43">
        <f>'MRC NP, CWE NP, P'!E5534</f>
        <v>20181008</v>
      </c>
      <c r="F5558" s="43">
        <f>'MRC NP, CWE NP, P'!F5534</f>
        <v>13</v>
      </c>
      <c r="G5558" s="88">
        <f>'MRC NP, CWE NP, P'!Q5534-'MRC NP, CWE NP, P'!S5534</f>
        <v>0</v>
      </c>
      <c r="H5558" s="88">
        <f>'MRC NP, CWE NP, P'!Q5534-'MRC NP, CWE NP, P'!T5534</f>
        <v>21.989999999999995</v>
      </c>
      <c r="I5558" s="88">
        <v>-2.740000000000002</v>
      </c>
      <c r="J5558" s="88">
        <v>-24.729999999999997</v>
      </c>
      <c r="K5558" s="88">
        <v>-29.050000000000004</v>
      </c>
      <c r="L5558" s="89">
        <v>29.050000000000004</v>
      </c>
      <c r="M5558">
        <v>4</v>
      </c>
    </row>
    <row r="5559" spans="1:13" ht="15" x14ac:dyDescent="0.25">
      <c r="A5559" s="42" t="str">
        <f>'MRC NP, CWE NP, P'!A5535</f>
        <v>3b_updated_hist</v>
      </c>
      <c r="B5559" s="43" t="str">
        <f>'MRC NP, CWE NP, P'!B5535</f>
        <v>F</v>
      </c>
      <c r="C5559" s="43" t="str">
        <f>'MRC NP, CWE NP, P'!C5535</f>
        <v>Interseason</v>
      </c>
      <c r="D5559" s="43" t="str">
        <f>'MRC NP, CWE NP, P'!D5535</f>
        <v>Weekday</v>
      </c>
      <c r="E5559" s="43">
        <f>'MRC NP, CWE NP, P'!E5535</f>
        <v>20181008</v>
      </c>
      <c r="F5559" s="43">
        <f>'MRC NP, CWE NP, P'!F5535</f>
        <v>14</v>
      </c>
      <c r="G5559" s="88">
        <f>'MRC NP, CWE NP, P'!Q5535-'MRC NP, CWE NP, P'!S5535</f>
        <v>3.6599999999999966</v>
      </c>
      <c r="H5559" s="88">
        <f>'MRC NP, CWE NP, P'!Q5535-'MRC NP, CWE NP, P'!T5535</f>
        <v>25.669999999999995</v>
      </c>
      <c r="I5559" s="88">
        <v>0</v>
      </c>
      <c r="J5559" s="88">
        <v>-22.009999999999998</v>
      </c>
      <c r="K5559" s="88">
        <v>-28.339999999999996</v>
      </c>
      <c r="L5559" s="89">
        <v>28.339999999999996</v>
      </c>
      <c r="M5559">
        <v>4</v>
      </c>
    </row>
    <row r="5560" spans="1:13" ht="15" x14ac:dyDescent="0.25">
      <c r="A5560" s="42" t="str">
        <f>'MRC NP, CWE NP, P'!A5536</f>
        <v>3b_updated_hist</v>
      </c>
      <c r="B5560" s="43" t="str">
        <f>'MRC NP, CWE NP, P'!B5536</f>
        <v>F</v>
      </c>
      <c r="C5560" s="43" t="str">
        <f>'MRC NP, CWE NP, P'!C5536</f>
        <v>Interseason</v>
      </c>
      <c r="D5560" s="43" t="str">
        <f>'MRC NP, CWE NP, P'!D5536</f>
        <v>Weekday</v>
      </c>
      <c r="E5560" s="43">
        <f>'MRC NP, CWE NP, P'!E5536</f>
        <v>20181008</v>
      </c>
      <c r="F5560" s="43">
        <f>'MRC NP, CWE NP, P'!F5536</f>
        <v>15</v>
      </c>
      <c r="G5560" s="88">
        <f>'MRC NP, CWE NP, P'!Q5536-'MRC NP, CWE NP, P'!S5536</f>
        <v>1.0799999999999983</v>
      </c>
      <c r="H5560" s="88">
        <f>'MRC NP, CWE NP, P'!Q5536-'MRC NP, CWE NP, P'!T5536</f>
        <v>18.130000000000003</v>
      </c>
      <c r="I5560" s="88">
        <v>-4.1099999999999994</v>
      </c>
      <c r="J5560" s="88">
        <v>-21.160000000000004</v>
      </c>
      <c r="K5560" s="88">
        <v>-32.630000000000003</v>
      </c>
      <c r="L5560" s="89">
        <v>32.630000000000003</v>
      </c>
      <c r="M5560">
        <v>5</v>
      </c>
    </row>
    <row r="5561" spans="1:13" ht="15" x14ac:dyDescent="0.25">
      <c r="A5561" s="42" t="str">
        <f>'MRC NP, CWE NP, P'!A5537</f>
        <v>3b_updated_hist</v>
      </c>
      <c r="B5561" s="43" t="str">
        <f>'MRC NP, CWE NP, P'!B5537</f>
        <v>F</v>
      </c>
      <c r="C5561" s="43" t="str">
        <f>'MRC NP, CWE NP, P'!C5537</f>
        <v>Interseason</v>
      </c>
      <c r="D5561" s="43" t="str">
        <f>'MRC NP, CWE NP, P'!D5537</f>
        <v>Weekday</v>
      </c>
      <c r="E5561" s="43">
        <f>'MRC NP, CWE NP, P'!E5537</f>
        <v>20181008</v>
      </c>
      <c r="F5561" s="43">
        <f>'MRC NP, CWE NP, P'!F5537</f>
        <v>16</v>
      </c>
      <c r="G5561" s="88">
        <f>'MRC NP, CWE NP, P'!Q5537-'MRC NP, CWE NP, P'!S5537</f>
        <v>-3.3599999999999994</v>
      </c>
      <c r="H5561" s="88">
        <f>'MRC NP, CWE NP, P'!Q5537-'MRC NP, CWE NP, P'!T5537</f>
        <v>13.730000000000004</v>
      </c>
      <c r="I5561" s="88">
        <v>-0.57000000000000028</v>
      </c>
      <c r="J5561" s="88">
        <v>-17.660000000000004</v>
      </c>
      <c r="K5561" s="88">
        <v>-29.369999999999997</v>
      </c>
      <c r="L5561" s="89">
        <v>29.369999999999997</v>
      </c>
      <c r="M5561">
        <v>5</v>
      </c>
    </row>
    <row r="5562" spans="1:13" ht="15" x14ac:dyDescent="0.25">
      <c r="A5562" s="42" t="str">
        <f>'MRC NP, CWE NP, P'!A5538</f>
        <v>3b_updated_hist</v>
      </c>
      <c r="B5562" s="43" t="str">
        <f>'MRC NP, CWE NP, P'!B5538</f>
        <v>F</v>
      </c>
      <c r="C5562" s="43" t="str">
        <f>'MRC NP, CWE NP, P'!C5538</f>
        <v>Interseason</v>
      </c>
      <c r="D5562" s="43" t="str">
        <f>'MRC NP, CWE NP, P'!D5538</f>
        <v>Weekday</v>
      </c>
      <c r="E5562" s="43">
        <f>'MRC NP, CWE NP, P'!E5538</f>
        <v>20181008</v>
      </c>
      <c r="F5562" s="43">
        <f>'MRC NP, CWE NP, P'!F5538</f>
        <v>17</v>
      </c>
      <c r="G5562" s="88">
        <f>'MRC NP, CWE NP, P'!Q5538-'MRC NP, CWE NP, P'!S5538</f>
        <v>2</v>
      </c>
      <c r="H5562" s="88">
        <f>'MRC NP, CWE NP, P'!Q5538-'MRC NP, CWE NP, P'!T5538</f>
        <v>7.5200000000000031</v>
      </c>
      <c r="I5562" s="88">
        <v>2.759999999999998</v>
      </c>
      <c r="J5562" s="88">
        <v>-2.7600000000000051</v>
      </c>
      <c r="K5562" s="88">
        <v>-19.77000000000001</v>
      </c>
      <c r="L5562" s="89">
        <v>22.530000000000008</v>
      </c>
      <c r="M5562">
        <v>5</v>
      </c>
    </row>
    <row r="5563" spans="1:13" ht="15" x14ac:dyDescent="0.25">
      <c r="A5563" s="42" t="str">
        <f>'MRC NP, CWE NP, P'!A5539</f>
        <v>3b_updated_hist</v>
      </c>
      <c r="B5563" s="43" t="str">
        <f>'MRC NP, CWE NP, P'!B5539</f>
        <v>F</v>
      </c>
      <c r="C5563" s="43" t="str">
        <f>'MRC NP, CWE NP, P'!C5539</f>
        <v>Interseason</v>
      </c>
      <c r="D5563" s="43" t="str">
        <f>'MRC NP, CWE NP, P'!D5539</f>
        <v>Weekday</v>
      </c>
      <c r="E5563" s="43">
        <f>'MRC NP, CWE NP, P'!E5539</f>
        <v>20181008</v>
      </c>
      <c r="F5563" s="43">
        <f>'MRC NP, CWE NP, P'!F5539</f>
        <v>18</v>
      </c>
      <c r="G5563" s="88">
        <f>'MRC NP, CWE NP, P'!Q5539-'MRC NP, CWE NP, P'!S5539</f>
        <v>0</v>
      </c>
      <c r="H5563" s="88">
        <f>'MRC NP, CWE NP, P'!Q5539-'MRC NP, CWE NP, P'!T5539</f>
        <v>0</v>
      </c>
      <c r="I5563" s="88">
        <v>0</v>
      </c>
      <c r="J5563" s="88">
        <v>0</v>
      </c>
      <c r="K5563" s="88">
        <v>-7.0999999999999943</v>
      </c>
      <c r="L5563" s="89">
        <v>7.0999999999999943</v>
      </c>
      <c r="M5563">
        <v>2</v>
      </c>
    </row>
    <row r="5564" spans="1:13" ht="15" x14ac:dyDescent="0.25">
      <c r="A5564" s="42" t="str">
        <f>'MRC NP, CWE NP, P'!A5540</f>
        <v>3b_updated_hist</v>
      </c>
      <c r="B5564" s="43" t="str">
        <f>'MRC NP, CWE NP, P'!B5540</f>
        <v>F</v>
      </c>
      <c r="C5564" s="43" t="str">
        <f>'MRC NP, CWE NP, P'!C5540</f>
        <v>Interseason</v>
      </c>
      <c r="D5564" s="43" t="str">
        <f>'MRC NP, CWE NP, P'!D5540</f>
        <v>Weekday</v>
      </c>
      <c r="E5564" s="43">
        <f>'MRC NP, CWE NP, P'!E5540</f>
        <v>20181008</v>
      </c>
      <c r="F5564" s="43">
        <f>'MRC NP, CWE NP, P'!F5540</f>
        <v>19</v>
      </c>
      <c r="G5564" s="88">
        <f>'MRC NP, CWE NP, P'!Q5540-'MRC NP, CWE NP, P'!S5540</f>
        <v>0</v>
      </c>
      <c r="H5564" s="88">
        <f>'MRC NP, CWE NP, P'!Q5540-'MRC NP, CWE NP, P'!T5540</f>
        <v>0</v>
      </c>
      <c r="I5564" s="88">
        <v>0</v>
      </c>
      <c r="J5564" s="88">
        <v>0</v>
      </c>
      <c r="K5564" s="88">
        <v>0</v>
      </c>
      <c r="L5564" s="89">
        <v>0</v>
      </c>
      <c r="M5564">
        <v>1</v>
      </c>
    </row>
    <row r="5565" spans="1:13" ht="15" x14ac:dyDescent="0.25">
      <c r="A5565" s="42" t="str">
        <f>'MRC NP, CWE NP, P'!A5541</f>
        <v>3b_updated_hist</v>
      </c>
      <c r="B5565" s="43" t="str">
        <f>'MRC NP, CWE NP, P'!B5541</f>
        <v>F</v>
      </c>
      <c r="C5565" s="43" t="str">
        <f>'MRC NP, CWE NP, P'!C5541</f>
        <v>Interseason</v>
      </c>
      <c r="D5565" s="43" t="str">
        <f>'MRC NP, CWE NP, P'!D5541</f>
        <v>Weekday</v>
      </c>
      <c r="E5565" s="43">
        <f>'MRC NP, CWE NP, P'!E5541</f>
        <v>20181008</v>
      </c>
      <c r="F5565" s="43">
        <f>'MRC NP, CWE NP, P'!F5541</f>
        <v>20</v>
      </c>
      <c r="G5565" s="88">
        <f>'MRC NP, CWE NP, P'!Q5541-'MRC NP, CWE NP, P'!S5541</f>
        <v>0</v>
      </c>
      <c r="H5565" s="88">
        <f>'MRC NP, CWE NP, P'!Q5541-'MRC NP, CWE NP, P'!T5541</f>
        <v>0</v>
      </c>
      <c r="I5565" s="88">
        <v>0</v>
      </c>
      <c r="J5565" s="88">
        <v>0</v>
      </c>
      <c r="K5565" s="88">
        <v>0</v>
      </c>
      <c r="L5565" s="89">
        <v>0</v>
      </c>
      <c r="M5565">
        <v>1</v>
      </c>
    </row>
    <row r="5566" spans="1:13" ht="15" x14ac:dyDescent="0.25">
      <c r="A5566" s="42" t="str">
        <f>'MRC NP, CWE NP, P'!A5542</f>
        <v>3b_updated_hist</v>
      </c>
      <c r="B5566" s="43" t="str">
        <f>'MRC NP, CWE NP, P'!B5542</f>
        <v>F</v>
      </c>
      <c r="C5566" s="43" t="str">
        <f>'MRC NP, CWE NP, P'!C5542</f>
        <v>Interseason</v>
      </c>
      <c r="D5566" s="43" t="str">
        <f>'MRC NP, CWE NP, P'!D5542</f>
        <v>Weekday</v>
      </c>
      <c r="E5566" s="43">
        <f>'MRC NP, CWE NP, P'!E5542</f>
        <v>20181008</v>
      </c>
      <c r="F5566" s="43">
        <f>'MRC NP, CWE NP, P'!F5542</f>
        <v>21</v>
      </c>
      <c r="G5566" s="88">
        <f>'MRC NP, CWE NP, P'!Q5542-'MRC NP, CWE NP, P'!S5542</f>
        <v>5.5300000000000011</v>
      </c>
      <c r="H5566" s="88">
        <f>'MRC NP, CWE NP, P'!Q5542-'MRC NP, CWE NP, P'!T5542</f>
        <v>14.030000000000001</v>
      </c>
      <c r="I5566" s="88">
        <v>4.9200000000000017</v>
      </c>
      <c r="J5566" s="88">
        <v>-3.5799999999999983</v>
      </c>
      <c r="K5566" s="88">
        <v>-0.92999999999999261</v>
      </c>
      <c r="L5566" s="89">
        <v>14.030000000000001</v>
      </c>
      <c r="M5566">
        <v>5</v>
      </c>
    </row>
    <row r="5567" spans="1:13" ht="15" x14ac:dyDescent="0.25">
      <c r="A5567" s="42" t="str">
        <f>'MRC NP, CWE NP, P'!A5543</f>
        <v>3b_updated_hist</v>
      </c>
      <c r="B5567" s="43" t="str">
        <f>'MRC NP, CWE NP, P'!B5543</f>
        <v>F</v>
      </c>
      <c r="C5567" s="43" t="str">
        <f>'MRC NP, CWE NP, P'!C5543</f>
        <v>Interseason</v>
      </c>
      <c r="D5567" s="43" t="str">
        <f>'MRC NP, CWE NP, P'!D5543</f>
        <v>Weekday</v>
      </c>
      <c r="E5567" s="43">
        <f>'MRC NP, CWE NP, P'!E5543</f>
        <v>20181008</v>
      </c>
      <c r="F5567" s="43">
        <f>'MRC NP, CWE NP, P'!F5543</f>
        <v>22</v>
      </c>
      <c r="G5567" s="88">
        <f>'MRC NP, CWE NP, P'!Q5543-'MRC NP, CWE NP, P'!S5543</f>
        <v>0.32999999999999829</v>
      </c>
      <c r="H5567" s="88">
        <f>'MRC NP, CWE NP, P'!Q5543-'MRC NP, CWE NP, P'!T5543</f>
        <v>0.87999999999999545</v>
      </c>
      <c r="I5567" s="88">
        <v>0.31999999999999318</v>
      </c>
      <c r="J5567" s="88">
        <v>-0.23000000000000398</v>
      </c>
      <c r="K5567" s="88">
        <v>-6.0000000000002274E-2</v>
      </c>
      <c r="L5567" s="89">
        <v>0.87999999999999545</v>
      </c>
      <c r="M5567">
        <v>5</v>
      </c>
    </row>
    <row r="5568" spans="1:13" ht="15" x14ac:dyDescent="0.25">
      <c r="A5568" s="42" t="str">
        <f>'MRC NP, CWE NP, P'!A5544</f>
        <v>3b_updated_hist</v>
      </c>
      <c r="B5568" s="43" t="str">
        <f>'MRC NP, CWE NP, P'!B5544</f>
        <v>F</v>
      </c>
      <c r="C5568" s="43" t="str">
        <f>'MRC NP, CWE NP, P'!C5544</f>
        <v>Interseason</v>
      </c>
      <c r="D5568" s="43" t="str">
        <f>'MRC NP, CWE NP, P'!D5544</f>
        <v>Weekday</v>
      </c>
      <c r="E5568" s="43">
        <f>'MRC NP, CWE NP, P'!E5544</f>
        <v>20181008</v>
      </c>
      <c r="F5568" s="43">
        <f>'MRC NP, CWE NP, P'!F5544</f>
        <v>23</v>
      </c>
      <c r="G5568" s="88">
        <f>'MRC NP, CWE NP, P'!Q5544-'MRC NP, CWE NP, P'!S5544</f>
        <v>0.21000000000000796</v>
      </c>
      <c r="H5568" s="88">
        <f>'MRC NP, CWE NP, P'!Q5544-'MRC NP, CWE NP, P'!T5544</f>
        <v>18.940000000000005</v>
      </c>
      <c r="I5568" s="88">
        <v>3.259999999999998</v>
      </c>
      <c r="J5568" s="88">
        <v>-15.469999999999999</v>
      </c>
      <c r="K5568" s="88">
        <v>-13.909999999999997</v>
      </c>
      <c r="L5568" s="89">
        <v>18.940000000000005</v>
      </c>
      <c r="M5568">
        <v>5</v>
      </c>
    </row>
    <row r="5569" spans="1:13" ht="15" x14ac:dyDescent="0.25">
      <c r="A5569" s="42" t="str">
        <f>'MRC NP, CWE NP, P'!A5545</f>
        <v>3b_updated_hist</v>
      </c>
      <c r="B5569" s="43" t="str">
        <f>'MRC NP, CWE NP, P'!B5545</f>
        <v>F</v>
      </c>
      <c r="C5569" s="43" t="str">
        <f>'MRC NP, CWE NP, P'!C5545</f>
        <v>Interseason</v>
      </c>
      <c r="D5569" s="43" t="str">
        <f>'MRC NP, CWE NP, P'!D5545</f>
        <v>Weekday</v>
      </c>
      <c r="E5569" s="43">
        <f>'MRC NP, CWE NP, P'!E5545</f>
        <v>20181008</v>
      </c>
      <c r="F5569" s="43">
        <f>'MRC NP, CWE NP, P'!F5545</f>
        <v>24</v>
      </c>
      <c r="G5569" s="88">
        <f>'MRC NP, CWE NP, P'!Q5545-'MRC NP, CWE NP, P'!S5545</f>
        <v>5.2299999999999969</v>
      </c>
      <c r="H5569" s="88">
        <f>'MRC NP, CWE NP, P'!Q5545-'MRC NP, CWE NP, P'!T5545</f>
        <v>5.6699999999999946</v>
      </c>
      <c r="I5569" s="88">
        <v>-5.3800000000000026</v>
      </c>
      <c r="J5569" s="88">
        <v>-5.82</v>
      </c>
      <c r="K5569" s="88">
        <v>-1.6400000000000006</v>
      </c>
      <c r="L5569" s="89">
        <v>11.049999999999997</v>
      </c>
      <c r="M5569">
        <v>5</v>
      </c>
    </row>
    <row r="5570" spans="1:13" ht="15" x14ac:dyDescent="0.25">
      <c r="A5570" s="42" t="str">
        <f>'MRC NP, CWE NP, P'!A5546</f>
        <v>3b_updated_hist</v>
      </c>
      <c r="B5570" s="43" t="str">
        <f>'MRC NP, CWE NP, P'!B5546</f>
        <v>F</v>
      </c>
      <c r="C5570" s="43" t="str">
        <f>'MRC NP, CWE NP, P'!C5546</f>
        <v>Interseason</v>
      </c>
      <c r="D5570" s="43" t="str">
        <f>'MRC NP, CWE NP, P'!D5546</f>
        <v>Weekday</v>
      </c>
      <c r="E5570" s="43">
        <f>'MRC NP, CWE NP, P'!E5546</f>
        <v>20181009</v>
      </c>
      <c r="F5570" s="43">
        <f>'MRC NP, CWE NP, P'!F5546</f>
        <v>1</v>
      </c>
      <c r="G5570" s="88">
        <f>'MRC NP, CWE NP, P'!Q5546-'MRC NP, CWE NP, P'!S5546</f>
        <v>0.28999999999999204</v>
      </c>
      <c r="H5570" s="88">
        <f>'MRC NP, CWE NP, P'!Q5546-'MRC NP, CWE NP, P'!T5546</f>
        <v>10.899999999999999</v>
      </c>
      <c r="I5570" s="88">
        <v>0.88000000000000256</v>
      </c>
      <c r="J5570" s="88">
        <v>-9.730000000000004</v>
      </c>
      <c r="K5570" s="88">
        <v>-2.5600000000000023</v>
      </c>
      <c r="L5570" s="89">
        <v>10.899999999999999</v>
      </c>
      <c r="M5570">
        <v>5</v>
      </c>
    </row>
    <row r="5571" spans="1:13" ht="15" x14ac:dyDescent="0.25">
      <c r="A5571" s="42" t="str">
        <f>'MRC NP, CWE NP, P'!A5547</f>
        <v>3b_updated_hist</v>
      </c>
      <c r="B5571" s="43" t="str">
        <f>'MRC NP, CWE NP, P'!B5547</f>
        <v>F</v>
      </c>
      <c r="C5571" s="43" t="str">
        <f>'MRC NP, CWE NP, P'!C5547</f>
        <v>Interseason</v>
      </c>
      <c r="D5571" s="43" t="str">
        <f>'MRC NP, CWE NP, P'!D5547</f>
        <v>Weekday</v>
      </c>
      <c r="E5571" s="43">
        <f>'MRC NP, CWE NP, P'!E5547</f>
        <v>20181009</v>
      </c>
      <c r="F5571" s="43">
        <f>'MRC NP, CWE NP, P'!F5547</f>
        <v>2</v>
      </c>
      <c r="G5571" s="88">
        <f>'MRC NP, CWE NP, P'!Q5547-'MRC NP, CWE NP, P'!S5547</f>
        <v>0</v>
      </c>
      <c r="H5571" s="88">
        <f>'MRC NP, CWE NP, P'!Q5547-'MRC NP, CWE NP, P'!T5547</f>
        <v>6.4600000000000009</v>
      </c>
      <c r="I5571" s="88">
        <v>3.4600000000000009</v>
      </c>
      <c r="J5571" s="88">
        <v>-3</v>
      </c>
      <c r="K5571" s="88">
        <v>-0.75</v>
      </c>
      <c r="L5571" s="89">
        <v>6.4600000000000009</v>
      </c>
      <c r="M5571">
        <v>4</v>
      </c>
    </row>
    <row r="5572" spans="1:13" ht="15" x14ac:dyDescent="0.25">
      <c r="A5572" s="42" t="str">
        <f>'MRC NP, CWE NP, P'!A5548</f>
        <v>3b_updated_hist</v>
      </c>
      <c r="B5572" s="43" t="str">
        <f>'MRC NP, CWE NP, P'!B5548</f>
        <v>F</v>
      </c>
      <c r="C5572" s="43" t="str">
        <f>'MRC NP, CWE NP, P'!C5548</f>
        <v>Interseason</v>
      </c>
      <c r="D5572" s="43" t="str">
        <f>'MRC NP, CWE NP, P'!D5548</f>
        <v>Weekday</v>
      </c>
      <c r="E5572" s="43">
        <f>'MRC NP, CWE NP, P'!E5548</f>
        <v>20181009</v>
      </c>
      <c r="F5572" s="43">
        <f>'MRC NP, CWE NP, P'!F5548</f>
        <v>3</v>
      </c>
      <c r="G5572" s="88">
        <f>'MRC NP, CWE NP, P'!Q5548-'MRC NP, CWE NP, P'!S5548</f>
        <v>0.23999999999999488</v>
      </c>
      <c r="H5572" s="88">
        <f>'MRC NP, CWE NP, P'!Q5548-'MRC NP, CWE NP, P'!T5548</f>
        <v>6.4699999999999989</v>
      </c>
      <c r="I5572" s="88">
        <v>3.3800000000000026</v>
      </c>
      <c r="J5572" s="88">
        <v>-2.8500000000000014</v>
      </c>
      <c r="K5572" s="88">
        <v>-0.71000000000000085</v>
      </c>
      <c r="L5572" s="89">
        <v>6.4699999999999989</v>
      </c>
      <c r="M5572">
        <v>5</v>
      </c>
    </row>
    <row r="5573" spans="1:13" ht="15" x14ac:dyDescent="0.25">
      <c r="A5573" s="42" t="str">
        <f>'MRC NP, CWE NP, P'!A5549</f>
        <v>3b_updated_hist</v>
      </c>
      <c r="B5573" s="43" t="str">
        <f>'MRC NP, CWE NP, P'!B5549</f>
        <v>F</v>
      </c>
      <c r="C5573" s="43" t="str">
        <f>'MRC NP, CWE NP, P'!C5549</f>
        <v>Interseason</v>
      </c>
      <c r="D5573" s="43" t="str">
        <f>'MRC NP, CWE NP, P'!D5549</f>
        <v>Weekday</v>
      </c>
      <c r="E5573" s="43">
        <f>'MRC NP, CWE NP, P'!E5549</f>
        <v>20181009</v>
      </c>
      <c r="F5573" s="43">
        <f>'MRC NP, CWE NP, P'!F5549</f>
        <v>4</v>
      </c>
      <c r="G5573" s="88">
        <f>'MRC NP, CWE NP, P'!Q5549-'MRC NP, CWE NP, P'!S5549</f>
        <v>0.15999999999999659</v>
      </c>
      <c r="H5573" s="88">
        <f>'MRC NP, CWE NP, P'!Q5549-'MRC NP, CWE NP, P'!T5549</f>
        <v>0.53000000000000114</v>
      </c>
      <c r="I5573" s="88">
        <v>0.23000000000000398</v>
      </c>
      <c r="J5573" s="88">
        <v>-0.14000000000000057</v>
      </c>
      <c r="K5573" s="88">
        <v>-2.9999999999994031E-2</v>
      </c>
      <c r="L5573" s="89">
        <v>0.53000000000000114</v>
      </c>
      <c r="M5573">
        <v>5</v>
      </c>
    </row>
    <row r="5574" spans="1:13" ht="15" x14ac:dyDescent="0.25">
      <c r="A5574" s="42" t="str">
        <f>'MRC NP, CWE NP, P'!A5550</f>
        <v>3b_updated_hist</v>
      </c>
      <c r="B5574" s="43" t="str">
        <f>'MRC NP, CWE NP, P'!B5550</f>
        <v>F</v>
      </c>
      <c r="C5574" s="43" t="str">
        <f>'MRC NP, CWE NP, P'!C5550</f>
        <v>Interseason</v>
      </c>
      <c r="D5574" s="43" t="str">
        <f>'MRC NP, CWE NP, P'!D5550</f>
        <v>Weekday</v>
      </c>
      <c r="E5574" s="43">
        <f>'MRC NP, CWE NP, P'!E5550</f>
        <v>20181009</v>
      </c>
      <c r="F5574" s="43">
        <f>'MRC NP, CWE NP, P'!F5550</f>
        <v>5</v>
      </c>
      <c r="G5574" s="88">
        <f>'MRC NP, CWE NP, P'!Q5550-'MRC NP, CWE NP, P'!S5550</f>
        <v>0.16000000000000369</v>
      </c>
      <c r="H5574" s="88">
        <f>'MRC NP, CWE NP, P'!Q5550-'MRC NP, CWE NP, P'!T5550</f>
        <v>0.55000000000000426</v>
      </c>
      <c r="I5574" s="88">
        <v>0.24000000000000199</v>
      </c>
      <c r="J5574" s="88">
        <v>-0.14999999999999858</v>
      </c>
      <c r="K5574" s="88">
        <v>-3.9999999999999147E-2</v>
      </c>
      <c r="L5574" s="89">
        <v>0.55000000000000426</v>
      </c>
      <c r="M5574">
        <v>5</v>
      </c>
    </row>
    <row r="5575" spans="1:13" ht="15" x14ac:dyDescent="0.25">
      <c r="A5575" s="42" t="str">
        <f>'MRC NP, CWE NP, P'!A5551</f>
        <v>3b_updated_hist</v>
      </c>
      <c r="B5575" s="43" t="str">
        <f>'MRC NP, CWE NP, P'!B5551</f>
        <v>F</v>
      </c>
      <c r="C5575" s="43" t="str">
        <f>'MRC NP, CWE NP, P'!C5551</f>
        <v>Interseason</v>
      </c>
      <c r="D5575" s="43" t="str">
        <f>'MRC NP, CWE NP, P'!D5551</f>
        <v>Weekday</v>
      </c>
      <c r="E5575" s="43">
        <f>'MRC NP, CWE NP, P'!E5551</f>
        <v>20181009</v>
      </c>
      <c r="F5575" s="43">
        <f>'MRC NP, CWE NP, P'!F5551</f>
        <v>6</v>
      </c>
      <c r="G5575" s="88">
        <f>'MRC NP, CWE NP, P'!Q5551-'MRC NP, CWE NP, P'!S5551</f>
        <v>3.0700000000000003</v>
      </c>
      <c r="H5575" s="88">
        <f>'MRC NP, CWE NP, P'!Q5551-'MRC NP, CWE NP, P'!T5551</f>
        <v>10.199999999999996</v>
      </c>
      <c r="I5575" s="88">
        <v>4.3399999999999963</v>
      </c>
      <c r="J5575" s="88">
        <v>-2.7899999999999991</v>
      </c>
      <c r="K5575" s="88">
        <v>-0.82999999999999829</v>
      </c>
      <c r="L5575" s="89">
        <v>10.199999999999996</v>
      </c>
      <c r="M5575">
        <v>5</v>
      </c>
    </row>
    <row r="5576" spans="1:13" ht="15" x14ac:dyDescent="0.25">
      <c r="A5576" s="42" t="str">
        <f>'MRC NP, CWE NP, P'!A5552</f>
        <v>3b_updated_hist</v>
      </c>
      <c r="B5576" s="43" t="str">
        <f>'MRC NP, CWE NP, P'!B5552</f>
        <v>F</v>
      </c>
      <c r="C5576" s="43" t="str">
        <f>'MRC NP, CWE NP, P'!C5552</f>
        <v>Interseason</v>
      </c>
      <c r="D5576" s="43" t="str">
        <f>'MRC NP, CWE NP, P'!D5552</f>
        <v>Weekday</v>
      </c>
      <c r="E5576" s="43">
        <f>'MRC NP, CWE NP, P'!E5552</f>
        <v>20181009</v>
      </c>
      <c r="F5576" s="43">
        <f>'MRC NP, CWE NP, P'!F5552</f>
        <v>7</v>
      </c>
      <c r="G5576" s="88">
        <f>'MRC NP, CWE NP, P'!Q5552-'MRC NP, CWE NP, P'!S5552</f>
        <v>-5.9999999999988063E-2</v>
      </c>
      <c r="H5576" s="88">
        <f>'MRC NP, CWE NP, P'!Q5552-'MRC NP, CWE NP, P'!T5552</f>
        <v>3.210000000000008</v>
      </c>
      <c r="I5576" s="88">
        <v>3.4099999999999966</v>
      </c>
      <c r="J5576" s="88">
        <v>0.14000000000000057</v>
      </c>
      <c r="K5576" s="88">
        <v>-5.8100000000000023</v>
      </c>
      <c r="L5576" s="89">
        <v>9.2199999999999989</v>
      </c>
      <c r="M5576">
        <v>5</v>
      </c>
    </row>
    <row r="5577" spans="1:13" ht="15" x14ac:dyDescent="0.25">
      <c r="A5577" s="42" t="str">
        <f>'MRC NP, CWE NP, P'!A5553</f>
        <v>3b_updated_hist</v>
      </c>
      <c r="B5577" s="43" t="str">
        <f>'MRC NP, CWE NP, P'!B5553</f>
        <v>F</v>
      </c>
      <c r="C5577" s="43" t="str">
        <f>'MRC NP, CWE NP, P'!C5553</f>
        <v>Interseason</v>
      </c>
      <c r="D5577" s="43" t="str">
        <f>'MRC NP, CWE NP, P'!D5553</f>
        <v>Weekday</v>
      </c>
      <c r="E5577" s="43">
        <f>'MRC NP, CWE NP, P'!E5553</f>
        <v>20181009</v>
      </c>
      <c r="F5577" s="43">
        <f>'MRC NP, CWE NP, P'!F5553</f>
        <v>8</v>
      </c>
      <c r="G5577" s="88">
        <f>'MRC NP, CWE NP, P'!Q5553-'MRC NP, CWE NP, P'!S5553</f>
        <v>1.5700000000000074</v>
      </c>
      <c r="H5577" s="88">
        <f>'MRC NP, CWE NP, P'!Q5553-'MRC NP, CWE NP, P'!T5553</f>
        <v>5.1200000000000045</v>
      </c>
      <c r="I5577" s="88">
        <v>2.2199999999999989</v>
      </c>
      <c r="J5577" s="88">
        <v>-1.3299999999999983</v>
      </c>
      <c r="K5577" s="88">
        <v>-0.37000000000000455</v>
      </c>
      <c r="L5577" s="89">
        <v>5.1200000000000045</v>
      </c>
      <c r="M5577">
        <v>5</v>
      </c>
    </row>
    <row r="5578" spans="1:13" ht="15" x14ac:dyDescent="0.25">
      <c r="A5578" s="42" t="str">
        <f>'MRC NP, CWE NP, P'!A5554</f>
        <v>3b_updated_hist</v>
      </c>
      <c r="B5578" s="43" t="str">
        <f>'MRC NP, CWE NP, P'!B5554</f>
        <v>F</v>
      </c>
      <c r="C5578" s="43" t="str">
        <f>'MRC NP, CWE NP, P'!C5554</f>
        <v>Interseason</v>
      </c>
      <c r="D5578" s="43" t="str">
        <f>'MRC NP, CWE NP, P'!D5554</f>
        <v>Weekday</v>
      </c>
      <c r="E5578" s="43">
        <f>'MRC NP, CWE NP, P'!E5554</f>
        <v>20181009</v>
      </c>
      <c r="F5578" s="43">
        <f>'MRC NP, CWE NP, P'!F5554</f>
        <v>9</v>
      </c>
      <c r="G5578" s="88">
        <f>'MRC NP, CWE NP, P'!Q5554-'MRC NP, CWE NP, P'!S5554</f>
        <v>0.90999999999999659</v>
      </c>
      <c r="H5578" s="88">
        <f>'MRC NP, CWE NP, P'!Q5554-'MRC NP, CWE NP, P'!T5554</f>
        <v>5.4699999999999989</v>
      </c>
      <c r="I5578" s="88">
        <v>2.8900000000000006</v>
      </c>
      <c r="J5578" s="88">
        <v>-1.6700000000000017</v>
      </c>
      <c r="K5578" s="88">
        <v>-0.39000000000000057</v>
      </c>
      <c r="L5578" s="89">
        <v>5.4699999999999989</v>
      </c>
      <c r="M5578">
        <v>5</v>
      </c>
    </row>
    <row r="5579" spans="1:13" ht="15" x14ac:dyDescent="0.25">
      <c r="A5579" s="42" t="str">
        <f>'MRC NP, CWE NP, P'!A5555</f>
        <v>3b_updated_hist</v>
      </c>
      <c r="B5579" s="43" t="str">
        <f>'MRC NP, CWE NP, P'!B5555</f>
        <v>F</v>
      </c>
      <c r="C5579" s="43" t="str">
        <f>'MRC NP, CWE NP, P'!C5555</f>
        <v>Interseason</v>
      </c>
      <c r="D5579" s="43" t="str">
        <f>'MRC NP, CWE NP, P'!D5555</f>
        <v>Weekday</v>
      </c>
      <c r="E5579" s="43">
        <f>'MRC NP, CWE NP, P'!E5555</f>
        <v>20181009</v>
      </c>
      <c r="F5579" s="43">
        <f>'MRC NP, CWE NP, P'!F5555</f>
        <v>10</v>
      </c>
      <c r="G5579" s="88">
        <f>'MRC NP, CWE NP, P'!Q5555-'MRC NP, CWE NP, P'!S5555</f>
        <v>2.1799999999999926</v>
      </c>
      <c r="H5579" s="88">
        <f>'MRC NP, CWE NP, P'!Q5555-'MRC NP, CWE NP, P'!T5555</f>
        <v>5.8400000000000034</v>
      </c>
      <c r="I5579" s="88">
        <v>1.8599999999999994</v>
      </c>
      <c r="J5579" s="88">
        <v>-1.8000000000000114</v>
      </c>
      <c r="K5579" s="88">
        <v>-0.48000000000000398</v>
      </c>
      <c r="L5579" s="89">
        <v>5.8400000000000034</v>
      </c>
      <c r="M5579">
        <v>5</v>
      </c>
    </row>
    <row r="5580" spans="1:13" ht="15" x14ac:dyDescent="0.25">
      <c r="A5580" s="42" t="str">
        <f>'MRC NP, CWE NP, P'!A5556</f>
        <v>3b_updated_hist</v>
      </c>
      <c r="B5580" s="43" t="str">
        <f>'MRC NP, CWE NP, P'!B5556</f>
        <v>F</v>
      </c>
      <c r="C5580" s="43" t="str">
        <f>'MRC NP, CWE NP, P'!C5556</f>
        <v>Interseason</v>
      </c>
      <c r="D5580" s="43" t="str">
        <f>'MRC NP, CWE NP, P'!D5556</f>
        <v>Weekday</v>
      </c>
      <c r="E5580" s="43">
        <f>'MRC NP, CWE NP, P'!E5556</f>
        <v>20181009</v>
      </c>
      <c r="F5580" s="43">
        <f>'MRC NP, CWE NP, P'!F5556</f>
        <v>11</v>
      </c>
      <c r="G5580" s="88">
        <f>'MRC NP, CWE NP, P'!Q5556-'MRC NP, CWE NP, P'!S5556</f>
        <v>0.25</v>
      </c>
      <c r="H5580" s="88">
        <f>'MRC NP, CWE NP, P'!Q5556-'MRC NP, CWE NP, P'!T5556</f>
        <v>15.149999999999991</v>
      </c>
      <c r="I5580" s="88">
        <v>8.2800000000000011</v>
      </c>
      <c r="J5580" s="88">
        <v>-6.6199999999999903</v>
      </c>
      <c r="K5580" s="88">
        <v>-4.0099999999999909</v>
      </c>
      <c r="L5580" s="89">
        <v>15.149999999999991</v>
      </c>
      <c r="M5580">
        <v>5</v>
      </c>
    </row>
    <row r="5581" spans="1:13" ht="15" x14ac:dyDescent="0.25">
      <c r="A5581" s="42" t="str">
        <f>'MRC NP, CWE NP, P'!A5557</f>
        <v>3b_updated_hist</v>
      </c>
      <c r="B5581" s="43" t="str">
        <f>'MRC NP, CWE NP, P'!B5557</f>
        <v>F</v>
      </c>
      <c r="C5581" s="43" t="str">
        <f>'MRC NP, CWE NP, P'!C5557</f>
        <v>Interseason</v>
      </c>
      <c r="D5581" s="43" t="str">
        <f>'MRC NP, CWE NP, P'!D5557</f>
        <v>Weekday</v>
      </c>
      <c r="E5581" s="43">
        <f>'MRC NP, CWE NP, P'!E5557</f>
        <v>20181009</v>
      </c>
      <c r="F5581" s="43">
        <f>'MRC NP, CWE NP, P'!F5557</f>
        <v>12</v>
      </c>
      <c r="G5581" s="88">
        <f>'MRC NP, CWE NP, P'!Q5557-'MRC NP, CWE NP, P'!S5557</f>
        <v>0.21999999999999886</v>
      </c>
      <c r="H5581" s="88">
        <f>'MRC NP, CWE NP, P'!Q5557-'MRC NP, CWE NP, P'!T5557</f>
        <v>20.410000000000004</v>
      </c>
      <c r="I5581" s="88">
        <v>10.879999999999995</v>
      </c>
      <c r="J5581" s="88">
        <v>-9.3100000000000094</v>
      </c>
      <c r="K5581" s="88">
        <v>-19.009999999999998</v>
      </c>
      <c r="L5581" s="89">
        <v>29.889999999999993</v>
      </c>
      <c r="M5581">
        <v>5</v>
      </c>
    </row>
    <row r="5582" spans="1:13" ht="15" x14ac:dyDescent="0.25">
      <c r="A5582" s="42" t="str">
        <f>'MRC NP, CWE NP, P'!A5558</f>
        <v>3b_updated_hist</v>
      </c>
      <c r="B5582" s="43" t="str">
        <f>'MRC NP, CWE NP, P'!B5558</f>
        <v>F</v>
      </c>
      <c r="C5582" s="43" t="str">
        <f>'MRC NP, CWE NP, P'!C5558</f>
        <v>Interseason</v>
      </c>
      <c r="D5582" s="43" t="str">
        <f>'MRC NP, CWE NP, P'!D5558</f>
        <v>Weekday</v>
      </c>
      <c r="E5582" s="43">
        <f>'MRC NP, CWE NP, P'!E5558</f>
        <v>20181009</v>
      </c>
      <c r="F5582" s="43">
        <f>'MRC NP, CWE NP, P'!F5558</f>
        <v>13</v>
      </c>
      <c r="G5582" s="88">
        <f>'MRC NP, CWE NP, P'!Q5558-'MRC NP, CWE NP, P'!S5558</f>
        <v>0</v>
      </c>
      <c r="H5582" s="88">
        <f>'MRC NP, CWE NP, P'!Q5558-'MRC NP, CWE NP, P'!T5558</f>
        <v>22.010000000000005</v>
      </c>
      <c r="I5582" s="88">
        <v>3.1599999999999966</v>
      </c>
      <c r="J5582" s="88">
        <v>-18.850000000000009</v>
      </c>
      <c r="K5582" s="88">
        <v>-25.33</v>
      </c>
      <c r="L5582" s="89">
        <v>28.489999999999995</v>
      </c>
      <c r="M5582">
        <v>4</v>
      </c>
    </row>
    <row r="5583" spans="1:13" ht="15" x14ac:dyDescent="0.25">
      <c r="A5583" s="42" t="str">
        <f>'MRC NP, CWE NP, P'!A5559</f>
        <v>3b_updated_hist</v>
      </c>
      <c r="B5583" s="43" t="str">
        <f>'MRC NP, CWE NP, P'!B5559</f>
        <v>F</v>
      </c>
      <c r="C5583" s="43" t="str">
        <f>'MRC NP, CWE NP, P'!C5559</f>
        <v>Interseason</v>
      </c>
      <c r="D5583" s="43" t="str">
        <f>'MRC NP, CWE NP, P'!D5559</f>
        <v>Weekday</v>
      </c>
      <c r="E5583" s="43">
        <f>'MRC NP, CWE NP, P'!E5559</f>
        <v>20181009</v>
      </c>
      <c r="F5583" s="43">
        <f>'MRC NP, CWE NP, P'!F5559</f>
        <v>14</v>
      </c>
      <c r="G5583" s="88">
        <f>'MRC NP, CWE NP, P'!Q5559-'MRC NP, CWE NP, P'!S5559</f>
        <v>0.20000000000000284</v>
      </c>
      <c r="H5583" s="88">
        <f>'MRC NP, CWE NP, P'!Q5559-'MRC NP, CWE NP, P'!T5559</f>
        <v>20.03</v>
      </c>
      <c r="I5583" s="88">
        <v>8.269999999999996</v>
      </c>
      <c r="J5583" s="88">
        <v>-11.560000000000002</v>
      </c>
      <c r="K5583" s="88">
        <v>-21.11</v>
      </c>
      <c r="L5583" s="89">
        <v>29.379999999999995</v>
      </c>
      <c r="M5583">
        <v>5</v>
      </c>
    </row>
    <row r="5584" spans="1:13" ht="15" x14ac:dyDescent="0.25">
      <c r="A5584" s="42" t="str">
        <f>'MRC NP, CWE NP, P'!A5560</f>
        <v>3b_updated_hist</v>
      </c>
      <c r="B5584" s="43" t="str">
        <f>'MRC NP, CWE NP, P'!B5560</f>
        <v>F</v>
      </c>
      <c r="C5584" s="43" t="str">
        <f>'MRC NP, CWE NP, P'!C5560</f>
        <v>Interseason</v>
      </c>
      <c r="D5584" s="43" t="str">
        <f>'MRC NP, CWE NP, P'!D5560</f>
        <v>Weekday</v>
      </c>
      <c r="E5584" s="43">
        <f>'MRC NP, CWE NP, P'!E5560</f>
        <v>20181009</v>
      </c>
      <c r="F5584" s="43">
        <f>'MRC NP, CWE NP, P'!F5560</f>
        <v>15</v>
      </c>
      <c r="G5584" s="88">
        <f>'MRC NP, CWE NP, P'!Q5560-'MRC NP, CWE NP, P'!S5560</f>
        <v>0.81999999999999318</v>
      </c>
      <c r="H5584" s="88">
        <f>'MRC NP, CWE NP, P'!Q5560-'MRC NP, CWE NP, P'!T5560</f>
        <v>17.5</v>
      </c>
      <c r="I5584" s="88">
        <v>1.2899999999999991</v>
      </c>
      <c r="J5584" s="88">
        <v>-15.390000000000008</v>
      </c>
      <c r="K5584" s="88">
        <v>-27.190000000000005</v>
      </c>
      <c r="L5584" s="89">
        <v>28.480000000000004</v>
      </c>
      <c r="M5584">
        <v>5</v>
      </c>
    </row>
    <row r="5585" spans="1:13" ht="15" x14ac:dyDescent="0.25">
      <c r="A5585" s="42" t="str">
        <f>'MRC NP, CWE NP, P'!A5561</f>
        <v>3b_updated_hist</v>
      </c>
      <c r="B5585" s="43" t="str">
        <f>'MRC NP, CWE NP, P'!B5561</f>
        <v>F</v>
      </c>
      <c r="C5585" s="43" t="str">
        <f>'MRC NP, CWE NP, P'!C5561</f>
        <v>Interseason</v>
      </c>
      <c r="D5585" s="43" t="str">
        <f>'MRC NP, CWE NP, P'!D5561</f>
        <v>Weekday</v>
      </c>
      <c r="E5585" s="43">
        <f>'MRC NP, CWE NP, P'!E5561</f>
        <v>20181009</v>
      </c>
      <c r="F5585" s="43">
        <f>'MRC NP, CWE NP, P'!F5561</f>
        <v>16</v>
      </c>
      <c r="G5585" s="88">
        <f>'MRC NP, CWE NP, P'!Q5561-'MRC NP, CWE NP, P'!S5561</f>
        <v>0.20999999999999375</v>
      </c>
      <c r="H5585" s="88">
        <f>'MRC NP, CWE NP, P'!Q5561-'MRC NP, CWE NP, P'!T5561</f>
        <v>11.969999999999992</v>
      </c>
      <c r="I5585" s="88">
        <v>3.0599999999999952</v>
      </c>
      <c r="J5585" s="88">
        <v>-8.7000000000000028</v>
      </c>
      <c r="K5585" s="88">
        <v>-22.040000000000006</v>
      </c>
      <c r="L5585" s="89">
        <v>25.1</v>
      </c>
      <c r="M5585">
        <v>5</v>
      </c>
    </row>
    <row r="5586" spans="1:13" ht="15" x14ac:dyDescent="0.25">
      <c r="A5586" s="42" t="str">
        <f>'MRC NP, CWE NP, P'!A5562</f>
        <v>3b_updated_hist</v>
      </c>
      <c r="B5586" s="43" t="str">
        <f>'MRC NP, CWE NP, P'!B5562</f>
        <v>F</v>
      </c>
      <c r="C5586" s="43" t="str">
        <f>'MRC NP, CWE NP, P'!C5562</f>
        <v>Interseason</v>
      </c>
      <c r="D5586" s="43" t="str">
        <f>'MRC NP, CWE NP, P'!D5562</f>
        <v>Weekday</v>
      </c>
      <c r="E5586" s="43">
        <f>'MRC NP, CWE NP, P'!E5562</f>
        <v>20181009</v>
      </c>
      <c r="F5586" s="43">
        <f>'MRC NP, CWE NP, P'!F5562</f>
        <v>17</v>
      </c>
      <c r="G5586" s="88">
        <f>'MRC NP, CWE NP, P'!Q5562-'MRC NP, CWE NP, P'!S5562</f>
        <v>0.84999999999999432</v>
      </c>
      <c r="H5586" s="88">
        <f>'MRC NP, CWE NP, P'!Q5562-'MRC NP, CWE NP, P'!T5562</f>
        <v>3.9099999999999966</v>
      </c>
      <c r="I5586" s="88">
        <v>1.5499999999999972</v>
      </c>
      <c r="J5586" s="88">
        <v>-1.5100000000000051</v>
      </c>
      <c r="K5586" s="88">
        <v>-13.990000000000009</v>
      </c>
      <c r="L5586" s="89">
        <v>15.540000000000006</v>
      </c>
      <c r="M5586">
        <v>5</v>
      </c>
    </row>
    <row r="5587" spans="1:13" ht="15" x14ac:dyDescent="0.25">
      <c r="A5587" s="42" t="str">
        <f>'MRC NP, CWE NP, P'!A5563</f>
        <v>3b_updated_hist</v>
      </c>
      <c r="B5587" s="43" t="str">
        <f>'MRC NP, CWE NP, P'!B5563</f>
        <v>F</v>
      </c>
      <c r="C5587" s="43" t="str">
        <f>'MRC NP, CWE NP, P'!C5563</f>
        <v>Interseason</v>
      </c>
      <c r="D5587" s="43" t="str">
        <f>'MRC NP, CWE NP, P'!D5563</f>
        <v>Weekday</v>
      </c>
      <c r="E5587" s="43">
        <f>'MRC NP, CWE NP, P'!E5563</f>
        <v>20181009</v>
      </c>
      <c r="F5587" s="43">
        <f>'MRC NP, CWE NP, P'!F5563</f>
        <v>18</v>
      </c>
      <c r="G5587" s="88">
        <f>'MRC NP, CWE NP, P'!Q5563-'MRC NP, CWE NP, P'!S5563</f>
        <v>0</v>
      </c>
      <c r="H5587" s="88">
        <f>'MRC NP, CWE NP, P'!Q5563-'MRC NP, CWE NP, P'!T5563</f>
        <v>0</v>
      </c>
      <c r="I5587" s="88">
        <v>0</v>
      </c>
      <c r="J5587" s="88">
        <v>0</v>
      </c>
      <c r="K5587" s="88">
        <v>0</v>
      </c>
      <c r="L5587" s="89">
        <v>0</v>
      </c>
      <c r="M5587">
        <v>1</v>
      </c>
    </row>
    <row r="5588" spans="1:13" ht="15" x14ac:dyDescent="0.25">
      <c r="A5588" s="42" t="str">
        <f>'MRC NP, CWE NP, P'!A5564</f>
        <v>3b_updated_hist</v>
      </c>
      <c r="B5588" s="43" t="str">
        <f>'MRC NP, CWE NP, P'!B5564</f>
        <v>F</v>
      </c>
      <c r="C5588" s="43" t="str">
        <f>'MRC NP, CWE NP, P'!C5564</f>
        <v>Interseason</v>
      </c>
      <c r="D5588" s="43" t="str">
        <f>'MRC NP, CWE NP, P'!D5564</f>
        <v>Weekday</v>
      </c>
      <c r="E5588" s="43">
        <f>'MRC NP, CWE NP, P'!E5564</f>
        <v>20181009</v>
      </c>
      <c r="F5588" s="43">
        <f>'MRC NP, CWE NP, P'!F5564</f>
        <v>19</v>
      </c>
      <c r="G5588" s="88">
        <f>'MRC NP, CWE NP, P'!Q5564-'MRC NP, CWE NP, P'!S5564</f>
        <v>0</v>
      </c>
      <c r="H5588" s="88">
        <f>'MRC NP, CWE NP, P'!Q5564-'MRC NP, CWE NP, P'!T5564</f>
        <v>0.64000000000000057</v>
      </c>
      <c r="I5588" s="88">
        <v>0.8399999999999892</v>
      </c>
      <c r="J5588" s="88">
        <v>0.19999999999998863</v>
      </c>
      <c r="K5588" s="88">
        <v>0</v>
      </c>
      <c r="L5588" s="89">
        <v>0.8399999999999892</v>
      </c>
      <c r="M5588">
        <v>3</v>
      </c>
    </row>
    <row r="5589" spans="1:13" ht="15" x14ac:dyDescent="0.25">
      <c r="A5589" s="42" t="str">
        <f>'MRC NP, CWE NP, P'!A5565</f>
        <v>3b_updated_hist</v>
      </c>
      <c r="B5589" s="43" t="str">
        <f>'MRC NP, CWE NP, P'!B5565</f>
        <v>F</v>
      </c>
      <c r="C5589" s="43" t="str">
        <f>'MRC NP, CWE NP, P'!C5565</f>
        <v>Interseason</v>
      </c>
      <c r="D5589" s="43" t="str">
        <f>'MRC NP, CWE NP, P'!D5565</f>
        <v>Weekday</v>
      </c>
      <c r="E5589" s="43">
        <f>'MRC NP, CWE NP, P'!E5565</f>
        <v>20181009</v>
      </c>
      <c r="F5589" s="43">
        <f>'MRC NP, CWE NP, P'!F5565</f>
        <v>20</v>
      </c>
      <c r="G5589" s="88">
        <f>'MRC NP, CWE NP, P'!Q5565-'MRC NP, CWE NP, P'!S5565</f>
        <v>0</v>
      </c>
      <c r="H5589" s="88">
        <f>'MRC NP, CWE NP, P'!Q5565-'MRC NP, CWE NP, P'!T5565</f>
        <v>0.76999999999999602</v>
      </c>
      <c r="I5589" s="88">
        <v>0.85999999999999943</v>
      </c>
      <c r="J5589" s="88">
        <v>9.0000000000003411E-2</v>
      </c>
      <c r="K5589" s="88">
        <v>0</v>
      </c>
      <c r="L5589" s="89">
        <v>0.85999999999999943</v>
      </c>
      <c r="M5589">
        <v>3</v>
      </c>
    </row>
    <row r="5590" spans="1:13" ht="15" x14ac:dyDescent="0.25">
      <c r="A5590" s="42" t="str">
        <f>'MRC NP, CWE NP, P'!A5566</f>
        <v>3b_updated_hist</v>
      </c>
      <c r="B5590" s="43" t="str">
        <f>'MRC NP, CWE NP, P'!B5566</f>
        <v>F</v>
      </c>
      <c r="C5590" s="43" t="str">
        <f>'MRC NP, CWE NP, P'!C5566</f>
        <v>Interseason</v>
      </c>
      <c r="D5590" s="43" t="str">
        <f>'MRC NP, CWE NP, P'!D5566</f>
        <v>Weekday</v>
      </c>
      <c r="E5590" s="43">
        <f>'MRC NP, CWE NP, P'!E5566</f>
        <v>20181009</v>
      </c>
      <c r="F5590" s="43">
        <f>'MRC NP, CWE NP, P'!F5566</f>
        <v>21</v>
      </c>
      <c r="G5590" s="88">
        <f>'MRC NP, CWE NP, P'!Q5566-'MRC NP, CWE NP, P'!S5566</f>
        <v>4.4299999999999926</v>
      </c>
      <c r="H5590" s="88">
        <f>'MRC NP, CWE NP, P'!Q5566-'MRC NP, CWE NP, P'!T5566</f>
        <v>11.049999999999997</v>
      </c>
      <c r="I5590" s="88">
        <v>3.960000000000008</v>
      </c>
      <c r="J5590" s="88">
        <v>-2.6599999999999966</v>
      </c>
      <c r="K5590" s="88">
        <v>-0.72999999999998977</v>
      </c>
      <c r="L5590" s="89">
        <v>11.049999999999997</v>
      </c>
      <c r="M5590">
        <v>5</v>
      </c>
    </row>
    <row r="5591" spans="1:13" ht="15" x14ac:dyDescent="0.25">
      <c r="A5591" s="42" t="str">
        <f>'MRC NP, CWE NP, P'!A5567</f>
        <v>3b_updated_hist</v>
      </c>
      <c r="B5591" s="43" t="str">
        <f>'MRC NP, CWE NP, P'!B5567</f>
        <v>F</v>
      </c>
      <c r="C5591" s="43" t="str">
        <f>'MRC NP, CWE NP, P'!C5567</f>
        <v>Interseason</v>
      </c>
      <c r="D5591" s="43" t="str">
        <f>'MRC NP, CWE NP, P'!D5567</f>
        <v>Weekday</v>
      </c>
      <c r="E5591" s="43">
        <f>'MRC NP, CWE NP, P'!E5567</f>
        <v>20181009</v>
      </c>
      <c r="F5591" s="43">
        <f>'MRC NP, CWE NP, P'!F5567</f>
        <v>22</v>
      </c>
      <c r="G5591" s="88">
        <f>'MRC NP, CWE NP, P'!Q5567-'MRC NP, CWE NP, P'!S5567</f>
        <v>0.13000000000000966</v>
      </c>
      <c r="H5591" s="88">
        <f>'MRC NP, CWE NP, P'!Q5567-'MRC NP, CWE NP, P'!T5567</f>
        <v>0.33000000000001251</v>
      </c>
      <c r="I5591" s="88">
        <v>0.12000000000000455</v>
      </c>
      <c r="J5591" s="88">
        <v>-7.9999999999998295E-2</v>
      </c>
      <c r="K5591" s="88">
        <v>-1.9999999999996021E-2</v>
      </c>
      <c r="L5591" s="89">
        <v>0.33000000000001251</v>
      </c>
      <c r="M5591">
        <v>5</v>
      </c>
    </row>
    <row r="5592" spans="1:13" ht="15" x14ac:dyDescent="0.25">
      <c r="A5592" s="42" t="str">
        <f>'MRC NP, CWE NP, P'!A5568</f>
        <v>3b_updated_hist</v>
      </c>
      <c r="B5592" s="43" t="str">
        <f>'MRC NP, CWE NP, P'!B5568</f>
        <v>F</v>
      </c>
      <c r="C5592" s="43" t="str">
        <f>'MRC NP, CWE NP, P'!C5568</f>
        <v>Interseason</v>
      </c>
      <c r="D5592" s="43" t="str">
        <f>'MRC NP, CWE NP, P'!D5568</f>
        <v>Weekday</v>
      </c>
      <c r="E5592" s="43">
        <f>'MRC NP, CWE NP, P'!E5568</f>
        <v>20181009</v>
      </c>
      <c r="F5592" s="43">
        <f>'MRC NP, CWE NP, P'!F5568</f>
        <v>23</v>
      </c>
      <c r="G5592" s="88">
        <f>'MRC NP, CWE NP, P'!Q5568-'MRC NP, CWE NP, P'!S5568</f>
        <v>3.0499999999999972</v>
      </c>
      <c r="H5592" s="88">
        <f>'MRC NP, CWE NP, P'!Q5568-'MRC NP, CWE NP, P'!T5568</f>
        <v>9.6199999999999974</v>
      </c>
      <c r="I5592" s="88">
        <v>3.8500000000000014</v>
      </c>
      <c r="J5592" s="88">
        <v>-2.7199999999999989</v>
      </c>
      <c r="K5592" s="88">
        <v>-0.68999999999999773</v>
      </c>
      <c r="L5592" s="89">
        <v>9.6199999999999974</v>
      </c>
      <c r="M5592">
        <v>5</v>
      </c>
    </row>
    <row r="5593" spans="1:13" ht="15" x14ac:dyDescent="0.25">
      <c r="A5593" s="42" t="str">
        <f>'MRC NP, CWE NP, P'!A5569</f>
        <v>3b_updated_hist</v>
      </c>
      <c r="B5593" s="43" t="str">
        <f>'MRC NP, CWE NP, P'!B5569</f>
        <v>F</v>
      </c>
      <c r="C5593" s="43" t="str">
        <f>'MRC NP, CWE NP, P'!C5569</f>
        <v>Interseason</v>
      </c>
      <c r="D5593" s="43" t="str">
        <f>'MRC NP, CWE NP, P'!D5569</f>
        <v>Weekday</v>
      </c>
      <c r="E5593" s="43">
        <f>'MRC NP, CWE NP, P'!E5569</f>
        <v>20181009</v>
      </c>
      <c r="F5593" s="43">
        <f>'MRC NP, CWE NP, P'!F5569</f>
        <v>24</v>
      </c>
      <c r="G5593" s="88">
        <f>'MRC NP, CWE NP, P'!Q5569-'MRC NP, CWE NP, P'!S5569</f>
        <v>0.19999999999999574</v>
      </c>
      <c r="H5593" s="88">
        <f>'MRC NP, CWE NP, P'!Q5569-'MRC NP, CWE NP, P'!T5569</f>
        <v>0.64000000000000057</v>
      </c>
      <c r="I5593" s="88">
        <v>0.25</v>
      </c>
      <c r="J5593" s="88">
        <v>-0.19000000000000483</v>
      </c>
      <c r="K5593" s="88">
        <v>-5.0000000000004263E-2</v>
      </c>
      <c r="L5593" s="89">
        <v>0.64000000000000057</v>
      </c>
      <c r="M5593">
        <v>5</v>
      </c>
    </row>
    <row r="5594" spans="1:13" ht="15" x14ac:dyDescent="0.25">
      <c r="A5594" s="42" t="str">
        <f>'MRC NP, CWE NP, P'!A5570</f>
        <v>3b_updated_hist</v>
      </c>
      <c r="B5594" s="43" t="str">
        <f>'MRC NP, CWE NP, P'!B5570</f>
        <v>F</v>
      </c>
      <c r="C5594" s="43" t="str">
        <f>'MRC NP, CWE NP, P'!C5570</f>
        <v>Interseason</v>
      </c>
      <c r="D5594" s="43" t="str">
        <f>'MRC NP, CWE NP, P'!D5570</f>
        <v>Weekday</v>
      </c>
      <c r="E5594" s="43">
        <f>'MRC NP, CWE NP, P'!E5570</f>
        <v>20181010</v>
      </c>
      <c r="F5594" s="43">
        <f>'MRC NP, CWE NP, P'!F5570</f>
        <v>1</v>
      </c>
      <c r="G5594" s="88">
        <f>'MRC NP, CWE NP, P'!Q5570-'MRC NP, CWE NP, P'!S5570</f>
        <v>6.4400000000000048</v>
      </c>
      <c r="H5594" s="88">
        <f>'MRC NP, CWE NP, P'!Q5570-'MRC NP, CWE NP, P'!T5570</f>
        <v>7.5600000000000023</v>
      </c>
      <c r="I5594" s="88">
        <v>-5.75</v>
      </c>
      <c r="J5594" s="88">
        <v>-6.8699999999999974</v>
      </c>
      <c r="K5594" s="88">
        <v>-1.9799999999999969</v>
      </c>
      <c r="L5594" s="89">
        <v>13.310000000000002</v>
      </c>
      <c r="M5594">
        <v>5</v>
      </c>
    </row>
    <row r="5595" spans="1:13" ht="15" x14ac:dyDescent="0.25">
      <c r="A5595" s="42" t="str">
        <f>'MRC NP, CWE NP, P'!A5571</f>
        <v>3b_updated_hist</v>
      </c>
      <c r="B5595" s="43" t="str">
        <f>'MRC NP, CWE NP, P'!B5571</f>
        <v>F</v>
      </c>
      <c r="C5595" s="43" t="str">
        <f>'MRC NP, CWE NP, P'!C5571</f>
        <v>Interseason</v>
      </c>
      <c r="D5595" s="43" t="str">
        <f>'MRC NP, CWE NP, P'!D5571</f>
        <v>Weekday</v>
      </c>
      <c r="E5595" s="43">
        <f>'MRC NP, CWE NP, P'!E5571</f>
        <v>20181010</v>
      </c>
      <c r="F5595" s="43">
        <f>'MRC NP, CWE NP, P'!F5571</f>
        <v>2</v>
      </c>
      <c r="G5595" s="88">
        <f>'MRC NP, CWE NP, P'!Q5571-'MRC NP, CWE NP, P'!S5571</f>
        <v>0</v>
      </c>
      <c r="H5595" s="88">
        <f>'MRC NP, CWE NP, P'!Q5571-'MRC NP, CWE NP, P'!T5571</f>
        <v>0</v>
      </c>
      <c r="I5595" s="88">
        <v>0</v>
      </c>
      <c r="J5595" s="88">
        <v>0</v>
      </c>
      <c r="K5595" s="88">
        <v>0</v>
      </c>
      <c r="L5595" s="89">
        <v>0</v>
      </c>
      <c r="M5595">
        <v>1</v>
      </c>
    </row>
    <row r="5596" spans="1:13" ht="15" x14ac:dyDescent="0.25">
      <c r="A5596" s="42" t="str">
        <f>'MRC NP, CWE NP, P'!A5572</f>
        <v>3b_updated_hist</v>
      </c>
      <c r="B5596" s="43" t="str">
        <f>'MRC NP, CWE NP, P'!B5572</f>
        <v>F</v>
      </c>
      <c r="C5596" s="43" t="str">
        <f>'MRC NP, CWE NP, P'!C5572</f>
        <v>Interseason</v>
      </c>
      <c r="D5596" s="43" t="str">
        <f>'MRC NP, CWE NP, P'!D5572</f>
        <v>Weekday</v>
      </c>
      <c r="E5596" s="43">
        <f>'MRC NP, CWE NP, P'!E5572</f>
        <v>20181010</v>
      </c>
      <c r="F5596" s="43">
        <f>'MRC NP, CWE NP, P'!F5572</f>
        <v>3</v>
      </c>
      <c r="G5596" s="88">
        <f>'MRC NP, CWE NP, P'!Q5572-'MRC NP, CWE NP, P'!S5572</f>
        <v>0.59000000000000341</v>
      </c>
      <c r="H5596" s="88">
        <f>'MRC NP, CWE NP, P'!Q5572-'MRC NP, CWE NP, P'!T5572</f>
        <v>1.7199999999999989</v>
      </c>
      <c r="I5596" s="88">
        <v>0.59999999999999432</v>
      </c>
      <c r="J5596" s="88">
        <v>-0.53000000000000114</v>
      </c>
      <c r="K5596" s="88">
        <v>-0.14000000000000057</v>
      </c>
      <c r="L5596" s="89">
        <v>1.7199999999999989</v>
      </c>
      <c r="M5596">
        <v>5</v>
      </c>
    </row>
    <row r="5597" spans="1:13" ht="15" x14ac:dyDescent="0.25">
      <c r="A5597" s="42" t="str">
        <f>'MRC NP, CWE NP, P'!A5573</f>
        <v>3b_updated_hist</v>
      </c>
      <c r="B5597" s="43" t="str">
        <f>'MRC NP, CWE NP, P'!B5573</f>
        <v>F</v>
      </c>
      <c r="C5597" s="43" t="str">
        <f>'MRC NP, CWE NP, P'!C5573</f>
        <v>Interseason</v>
      </c>
      <c r="D5597" s="43" t="str">
        <f>'MRC NP, CWE NP, P'!D5573</f>
        <v>Weekday</v>
      </c>
      <c r="E5597" s="43">
        <f>'MRC NP, CWE NP, P'!E5573</f>
        <v>20181010</v>
      </c>
      <c r="F5597" s="43">
        <f>'MRC NP, CWE NP, P'!F5573</f>
        <v>4</v>
      </c>
      <c r="G5597" s="88">
        <f>'MRC NP, CWE NP, P'!Q5573-'MRC NP, CWE NP, P'!S5573</f>
        <v>0</v>
      </c>
      <c r="H5597" s="88">
        <f>'MRC NP, CWE NP, P'!Q5573-'MRC NP, CWE NP, P'!T5573</f>
        <v>0</v>
      </c>
      <c r="I5597" s="88">
        <v>0</v>
      </c>
      <c r="J5597" s="88">
        <v>0</v>
      </c>
      <c r="K5597" s="88">
        <v>0</v>
      </c>
      <c r="L5597" s="89">
        <v>0</v>
      </c>
      <c r="M5597">
        <v>1</v>
      </c>
    </row>
    <row r="5598" spans="1:13" ht="15" x14ac:dyDescent="0.25">
      <c r="A5598" s="42" t="str">
        <f>'MRC NP, CWE NP, P'!A5574</f>
        <v>3b_updated_hist</v>
      </c>
      <c r="B5598" s="43" t="str">
        <f>'MRC NP, CWE NP, P'!B5574</f>
        <v>F</v>
      </c>
      <c r="C5598" s="43" t="str">
        <f>'MRC NP, CWE NP, P'!C5574</f>
        <v>Interseason</v>
      </c>
      <c r="D5598" s="43" t="str">
        <f>'MRC NP, CWE NP, P'!D5574</f>
        <v>Weekday</v>
      </c>
      <c r="E5598" s="43">
        <f>'MRC NP, CWE NP, P'!E5574</f>
        <v>20181010</v>
      </c>
      <c r="F5598" s="43">
        <f>'MRC NP, CWE NP, P'!F5574</f>
        <v>5</v>
      </c>
      <c r="G5598" s="88">
        <f>'MRC NP, CWE NP, P'!Q5574-'MRC NP, CWE NP, P'!S5574</f>
        <v>0</v>
      </c>
      <c r="H5598" s="88">
        <f>'MRC NP, CWE NP, P'!Q5574-'MRC NP, CWE NP, P'!T5574</f>
        <v>0</v>
      </c>
      <c r="I5598" s="88">
        <v>0</v>
      </c>
      <c r="J5598" s="88">
        <v>0</v>
      </c>
      <c r="K5598" s="88">
        <v>0</v>
      </c>
      <c r="L5598" s="89">
        <v>0</v>
      </c>
      <c r="M5598">
        <v>1</v>
      </c>
    </row>
    <row r="5599" spans="1:13" ht="15" x14ac:dyDescent="0.25">
      <c r="A5599" s="42" t="str">
        <f>'MRC NP, CWE NP, P'!A5575</f>
        <v>3b_updated_hist</v>
      </c>
      <c r="B5599" s="43" t="str">
        <f>'MRC NP, CWE NP, P'!B5575</f>
        <v>F</v>
      </c>
      <c r="C5599" s="43" t="str">
        <f>'MRC NP, CWE NP, P'!C5575</f>
        <v>Interseason</v>
      </c>
      <c r="D5599" s="43" t="str">
        <f>'MRC NP, CWE NP, P'!D5575</f>
        <v>Weekday</v>
      </c>
      <c r="E5599" s="43">
        <f>'MRC NP, CWE NP, P'!E5575</f>
        <v>20181010</v>
      </c>
      <c r="F5599" s="43">
        <f>'MRC NP, CWE NP, P'!F5575</f>
        <v>6</v>
      </c>
      <c r="G5599" s="88">
        <f>'MRC NP, CWE NP, P'!Q5575-'MRC NP, CWE NP, P'!S5575</f>
        <v>0</v>
      </c>
      <c r="H5599" s="88">
        <f>'MRC NP, CWE NP, P'!Q5575-'MRC NP, CWE NP, P'!T5575</f>
        <v>0</v>
      </c>
      <c r="I5599" s="88">
        <v>0</v>
      </c>
      <c r="J5599" s="88">
        <v>0</v>
      </c>
      <c r="K5599" s="88">
        <v>0</v>
      </c>
      <c r="L5599" s="89">
        <v>0</v>
      </c>
      <c r="M5599">
        <v>1</v>
      </c>
    </row>
    <row r="5600" spans="1:13" ht="15" x14ac:dyDescent="0.25">
      <c r="A5600" s="42" t="str">
        <f>'MRC NP, CWE NP, P'!A5576</f>
        <v>3b_updated_hist</v>
      </c>
      <c r="B5600" s="43" t="str">
        <f>'MRC NP, CWE NP, P'!B5576</f>
        <v>F</v>
      </c>
      <c r="C5600" s="43" t="str">
        <f>'MRC NP, CWE NP, P'!C5576</f>
        <v>Interseason</v>
      </c>
      <c r="D5600" s="43" t="str">
        <f>'MRC NP, CWE NP, P'!D5576</f>
        <v>Weekday</v>
      </c>
      <c r="E5600" s="43">
        <f>'MRC NP, CWE NP, P'!E5576</f>
        <v>20181010</v>
      </c>
      <c r="F5600" s="43">
        <f>'MRC NP, CWE NP, P'!F5576</f>
        <v>7</v>
      </c>
      <c r="G5600" s="88">
        <f>'MRC NP, CWE NP, P'!Q5576-'MRC NP, CWE NP, P'!S5576</f>
        <v>0.27000000000001023</v>
      </c>
      <c r="H5600" s="88">
        <f>'MRC NP, CWE NP, P'!Q5576-'MRC NP, CWE NP, P'!T5576</f>
        <v>-0.53999999999999204</v>
      </c>
      <c r="I5600" s="88">
        <v>0.28000000000000114</v>
      </c>
      <c r="J5600" s="88">
        <v>1.0900000000000034</v>
      </c>
      <c r="K5600" s="88">
        <v>-1.9900000000000091</v>
      </c>
      <c r="L5600" s="89">
        <v>3.0800000000000125</v>
      </c>
      <c r="M5600">
        <v>5</v>
      </c>
    </row>
    <row r="5601" spans="1:13" ht="15" x14ac:dyDescent="0.25">
      <c r="A5601" s="42" t="str">
        <f>'MRC NP, CWE NP, P'!A5577</f>
        <v>3b_updated_hist</v>
      </c>
      <c r="B5601" s="43" t="str">
        <f>'MRC NP, CWE NP, P'!B5577</f>
        <v>F</v>
      </c>
      <c r="C5601" s="43" t="str">
        <f>'MRC NP, CWE NP, P'!C5577</f>
        <v>Interseason</v>
      </c>
      <c r="D5601" s="43" t="str">
        <f>'MRC NP, CWE NP, P'!D5577</f>
        <v>Weekday</v>
      </c>
      <c r="E5601" s="43">
        <f>'MRC NP, CWE NP, P'!E5577</f>
        <v>20181010</v>
      </c>
      <c r="F5601" s="43">
        <f>'MRC NP, CWE NP, P'!F5577</f>
        <v>8</v>
      </c>
      <c r="G5601" s="88">
        <f>'MRC NP, CWE NP, P'!Q5577-'MRC NP, CWE NP, P'!S5577</f>
        <v>0</v>
      </c>
      <c r="H5601" s="88">
        <f>'MRC NP, CWE NP, P'!Q5577-'MRC NP, CWE NP, P'!T5577</f>
        <v>0</v>
      </c>
      <c r="I5601" s="88">
        <v>0</v>
      </c>
      <c r="J5601" s="88">
        <v>0</v>
      </c>
      <c r="K5601" s="88">
        <v>0</v>
      </c>
      <c r="L5601" s="89">
        <v>0</v>
      </c>
      <c r="M5601">
        <v>1</v>
      </c>
    </row>
    <row r="5602" spans="1:13" ht="15" x14ac:dyDescent="0.25">
      <c r="A5602" s="42" t="str">
        <f>'MRC NP, CWE NP, P'!A5578</f>
        <v>3b_updated_hist</v>
      </c>
      <c r="B5602" s="43" t="str">
        <f>'MRC NP, CWE NP, P'!B5578</f>
        <v>F</v>
      </c>
      <c r="C5602" s="43" t="str">
        <f>'MRC NP, CWE NP, P'!C5578</f>
        <v>Interseason</v>
      </c>
      <c r="D5602" s="43" t="str">
        <f>'MRC NP, CWE NP, P'!D5578</f>
        <v>Weekday</v>
      </c>
      <c r="E5602" s="43">
        <f>'MRC NP, CWE NP, P'!E5578</f>
        <v>20181010</v>
      </c>
      <c r="F5602" s="43">
        <f>'MRC NP, CWE NP, P'!F5578</f>
        <v>9</v>
      </c>
      <c r="G5602" s="88">
        <f>'MRC NP, CWE NP, P'!Q5578-'MRC NP, CWE NP, P'!S5578</f>
        <v>0</v>
      </c>
      <c r="H5602" s="88">
        <f>'MRC NP, CWE NP, P'!Q5578-'MRC NP, CWE NP, P'!T5578</f>
        <v>0</v>
      </c>
      <c r="I5602" s="88">
        <v>0</v>
      </c>
      <c r="J5602" s="88">
        <v>0</v>
      </c>
      <c r="K5602" s="88">
        <v>0</v>
      </c>
      <c r="L5602" s="89">
        <v>0</v>
      </c>
      <c r="M5602">
        <v>1</v>
      </c>
    </row>
    <row r="5603" spans="1:13" ht="15" x14ac:dyDescent="0.25">
      <c r="A5603" s="42" t="str">
        <f>'MRC NP, CWE NP, P'!A5579</f>
        <v>3b_updated_hist</v>
      </c>
      <c r="B5603" s="43" t="str">
        <f>'MRC NP, CWE NP, P'!B5579</f>
        <v>F</v>
      </c>
      <c r="C5603" s="43" t="str">
        <f>'MRC NP, CWE NP, P'!C5579</f>
        <v>Interseason</v>
      </c>
      <c r="D5603" s="43" t="str">
        <f>'MRC NP, CWE NP, P'!D5579</f>
        <v>Weekday</v>
      </c>
      <c r="E5603" s="43">
        <f>'MRC NP, CWE NP, P'!E5579</f>
        <v>20181010</v>
      </c>
      <c r="F5603" s="43">
        <f>'MRC NP, CWE NP, P'!F5579</f>
        <v>10</v>
      </c>
      <c r="G5603" s="88">
        <f>'MRC NP, CWE NP, P'!Q5579-'MRC NP, CWE NP, P'!S5579</f>
        <v>0</v>
      </c>
      <c r="H5603" s="88">
        <f>'MRC NP, CWE NP, P'!Q5579-'MRC NP, CWE NP, P'!T5579</f>
        <v>0</v>
      </c>
      <c r="I5603" s="88">
        <v>0</v>
      </c>
      <c r="J5603" s="88">
        <v>0</v>
      </c>
      <c r="K5603" s="88">
        <v>0</v>
      </c>
      <c r="L5603" s="89">
        <v>0</v>
      </c>
      <c r="M5603">
        <v>1</v>
      </c>
    </row>
    <row r="5604" spans="1:13" ht="15" x14ac:dyDescent="0.25">
      <c r="A5604" s="42" t="str">
        <f>'MRC NP, CWE NP, P'!A5580</f>
        <v>3b_updated_hist</v>
      </c>
      <c r="B5604" s="43" t="str">
        <f>'MRC NP, CWE NP, P'!B5580</f>
        <v>F</v>
      </c>
      <c r="C5604" s="43" t="str">
        <f>'MRC NP, CWE NP, P'!C5580</f>
        <v>Interseason</v>
      </c>
      <c r="D5604" s="43" t="str">
        <f>'MRC NP, CWE NP, P'!D5580</f>
        <v>Weekday</v>
      </c>
      <c r="E5604" s="43">
        <f>'MRC NP, CWE NP, P'!E5580</f>
        <v>20181010</v>
      </c>
      <c r="F5604" s="43">
        <f>'MRC NP, CWE NP, P'!F5580</f>
        <v>11</v>
      </c>
      <c r="G5604" s="88">
        <f>'MRC NP, CWE NP, P'!Q5580-'MRC NP, CWE NP, P'!S5580</f>
        <v>0</v>
      </c>
      <c r="H5604" s="88">
        <f>'MRC NP, CWE NP, P'!Q5580-'MRC NP, CWE NP, P'!T5580</f>
        <v>0</v>
      </c>
      <c r="I5604" s="88">
        <v>0</v>
      </c>
      <c r="J5604" s="88">
        <v>0</v>
      </c>
      <c r="K5604" s="88">
        <v>0</v>
      </c>
      <c r="L5604" s="89">
        <v>0</v>
      </c>
      <c r="M5604">
        <v>1</v>
      </c>
    </row>
    <row r="5605" spans="1:13" ht="15" x14ac:dyDescent="0.25">
      <c r="A5605" s="42" t="str">
        <f>'MRC NP, CWE NP, P'!A5581</f>
        <v>3b_updated_hist</v>
      </c>
      <c r="B5605" s="43" t="str">
        <f>'MRC NP, CWE NP, P'!B5581</f>
        <v>F</v>
      </c>
      <c r="C5605" s="43" t="str">
        <f>'MRC NP, CWE NP, P'!C5581</f>
        <v>Interseason</v>
      </c>
      <c r="D5605" s="43" t="str">
        <f>'MRC NP, CWE NP, P'!D5581</f>
        <v>Weekday</v>
      </c>
      <c r="E5605" s="43">
        <f>'MRC NP, CWE NP, P'!E5581</f>
        <v>20181010</v>
      </c>
      <c r="F5605" s="43">
        <f>'MRC NP, CWE NP, P'!F5581</f>
        <v>12</v>
      </c>
      <c r="G5605" s="88">
        <f>'MRC NP, CWE NP, P'!Q5581-'MRC NP, CWE NP, P'!S5581</f>
        <v>3.0000000000001137E-2</v>
      </c>
      <c r="H5605" s="88">
        <f>'MRC NP, CWE NP, P'!Q5581-'MRC NP, CWE NP, P'!T5581</f>
        <v>0.31000000000000227</v>
      </c>
      <c r="I5605" s="88">
        <v>0</v>
      </c>
      <c r="J5605" s="88">
        <v>-0.28000000000000114</v>
      </c>
      <c r="K5605" s="88">
        <v>-6.25</v>
      </c>
      <c r="L5605" s="89">
        <v>6.25</v>
      </c>
      <c r="M5605">
        <v>4</v>
      </c>
    </row>
    <row r="5606" spans="1:13" ht="15" x14ac:dyDescent="0.25">
      <c r="A5606" s="42" t="str">
        <f>'MRC NP, CWE NP, P'!A5582</f>
        <v>3b_updated_hist</v>
      </c>
      <c r="B5606" s="43" t="str">
        <f>'MRC NP, CWE NP, P'!B5582</f>
        <v>F</v>
      </c>
      <c r="C5606" s="43" t="str">
        <f>'MRC NP, CWE NP, P'!C5582</f>
        <v>Interseason</v>
      </c>
      <c r="D5606" s="43" t="str">
        <f>'MRC NP, CWE NP, P'!D5582</f>
        <v>Weekday</v>
      </c>
      <c r="E5606" s="43">
        <f>'MRC NP, CWE NP, P'!E5582</f>
        <v>20181010</v>
      </c>
      <c r="F5606" s="43">
        <f>'MRC NP, CWE NP, P'!F5582</f>
        <v>13</v>
      </c>
      <c r="G5606" s="88">
        <f>'MRC NP, CWE NP, P'!Q5582-'MRC NP, CWE NP, P'!S5582</f>
        <v>-2.5</v>
      </c>
      <c r="H5606" s="88">
        <f>'MRC NP, CWE NP, P'!Q5582-'MRC NP, CWE NP, P'!T5582</f>
        <v>14.679999999999993</v>
      </c>
      <c r="I5606" s="88">
        <v>0</v>
      </c>
      <c r="J5606" s="88">
        <v>-17.179999999999993</v>
      </c>
      <c r="K5606" s="88">
        <v>-18.450000000000003</v>
      </c>
      <c r="L5606" s="89">
        <v>18.450000000000003</v>
      </c>
      <c r="M5606">
        <v>4</v>
      </c>
    </row>
    <row r="5607" spans="1:13" ht="15" x14ac:dyDescent="0.25">
      <c r="A5607" s="42" t="str">
        <f>'MRC NP, CWE NP, P'!A5583</f>
        <v>3b_updated_hist</v>
      </c>
      <c r="B5607" s="43" t="str">
        <f>'MRC NP, CWE NP, P'!B5583</f>
        <v>F</v>
      </c>
      <c r="C5607" s="43" t="str">
        <f>'MRC NP, CWE NP, P'!C5583</f>
        <v>Interseason</v>
      </c>
      <c r="D5607" s="43" t="str">
        <f>'MRC NP, CWE NP, P'!D5583</f>
        <v>Weekday</v>
      </c>
      <c r="E5607" s="43">
        <f>'MRC NP, CWE NP, P'!E5583</f>
        <v>20181010</v>
      </c>
      <c r="F5607" s="43">
        <f>'MRC NP, CWE NP, P'!F5583</f>
        <v>14</v>
      </c>
      <c r="G5607" s="88">
        <f>'MRC NP, CWE NP, P'!Q5583-'MRC NP, CWE NP, P'!S5583</f>
        <v>3.3499999999999943</v>
      </c>
      <c r="H5607" s="88">
        <f>'MRC NP, CWE NP, P'!Q5583-'MRC NP, CWE NP, P'!T5583</f>
        <v>11.899999999999999</v>
      </c>
      <c r="I5607" s="88">
        <v>0</v>
      </c>
      <c r="J5607" s="88">
        <v>-8.5500000000000043</v>
      </c>
      <c r="K5607" s="88">
        <v>-20.610000000000007</v>
      </c>
      <c r="L5607" s="89">
        <v>20.610000000000007</v>
      </c>
      <c r="M5607">
        <v>4</v>
      </c>
    </row>
    <row r="5608" spans="1:13" ht="15" x14ac:dyDescent="0.25">
      <c r="A5608" s="42" t="str">
        <f>'MRC NP, CWE NP, P'!A5584</f>
        <v>3b_updated_hist</v>
      </c>
      <c r="B5608" s="43" t="str">
        <f>'MRC NP, CWE NP, P'!B5584</f>
        <v>F</v>
      </c>
      <c r="C5608" s="43" t="str">
        <f>'MRC NP, CWE NP, P'!C5584</f>
        <v>Interseason</v>
      </c>
      <c r="D5608" s="43" t="str">
        <f>'MRC NP, CWE NP, P'!D5584</f>
        <v>Weekday</v>
      </c>
      <c r="E5608" s="43">
        <f>'MRC NP, CWE NP, P'!E5584</f>
        <v>20181010</v>
      </c>
      <c r="F5608" s="43">
        <f>'MRC NP, CWE NP, P'!F5584</f>
        <v>15</v>
      </c>
      <c r="G5608" s="88">
        <f>'MRC NP, CWE NP, P'!Q5584-'MRC NP, CWE NP, P'!S5584</f>
        <v>-2.0100000000000051</v>
      </c>
      <c r="H5608" s="88">
        <f>'MRC NP, CWE NP, P'!Q5584-'MRC NP, CWE NP, P'!T5584</f>
        <v>2.5700000000000003</v>
      </c>
      <c r="I5608" s="88">
        <v>-8.5599999999999952</v>
      </c>
      <c r="J5608" s="88">
        <v>-13.14</v>
      </c>
      <c r="K5608" s="88">
        <v>-26.64</v>
      </c>
      <c r="L5608" s="89">
        <v>26.64</v>
      </c>
      <c r="M5608">
        <v>5</v>
      </c>
    </row>
    <row r="5609" spans="1:13" ht="15" x14ac:dyDescent="0.25">
      <c r="A5609" s="42" t="str">
        <f>'MRC NP, CWE NP, P'!A5585</f>
        <v>3b_updated_hist</v>
      </c>
      <c r="B5609" s="43" t="str">
        <f>'MRC NP, CWE NP, P'!B5585</f>
        <v>F</v>
      </c>
      <c r="C5609" s="43" t="str">
        <f>'MRC NP, CWE NP, P'!C5585</f>
        <v>Interseason</v>
      </c>
      <c r="D5609" s="43" t="str">
        <f>'MRC NP, CWE NP, P'!D5585</f>
        <v>Weekday</v>
      </c>
      <c r="E5609" s="43">
        <f>'MRC NP, CWE NP, P'!E5585</f>
        <v>20181010</v>
      </c>
      <c r="F5609" s="43">
        <f>'MRC NP, CWE NP, P'!F5585</f>
        <v>16</v>
      </c>
      <c r="G5609" s="88">
        <f>'MRC NP, CWE NP, P'!Q5585-'MRC NP, CWE NP, P'!S5585</f>
        <v>-0.17999999999999972</v>
      </c>
      <c r="H5609" s="88">
        <f>'MRC NP, CWE NP, P'!Q5585-'MRC NP, CWE NP, P'!T5585</f>
        <v>1.8700000000000045</v>
      </c>
      <c r="I5609" s="88">
        <v>-5.6499999999999986</v>
      </c>
      <c r="J5609" s="88">
        <v>-7.7000000000000028</v>
      </c>
      <c r="K5609" s="88">
        <v>-27.020000000000003</v>
      </c>
      <c r="L5609" s="89">
        <v>27.020000000000003</v>
      </c>
      <c r="M5609">
        <v>5</v>
      </c>
    </row>
    <row r="5610" spans="1:13" ht="15" x14ac:dyDescent="0.25">
      <c r="A5610" s="42" t="str">
        <f>'MRC NP, CWE NP, P'!A5586</f>
        <v>3b_updated_hist</v>
      </c>
      <c r="B5610" s="43" t="str">
        <f>'MRC NP, CWE NP, P'!B5586</f>
        <v>F</v>
      </c>
      <c r="C5610" s="43" t="str">
        <f>'MRC NP, CWE NP, P'!C5586</f>
        <v>Interseason</v>
      </c>
      <c r="D5610" s="43" t="str">
        <f>'MRC NP, CWE NP, P'!D5586</f>
        <v>Weekday</v>
      </c>
      <c r="E5610" s="43">
        <f>'MRC NP, CWE NP, P'!E5586</f>
        <v>20181010</v>
      </c>
      <c r="F5610" s="43">
        <f>'MRC NP, CWE NP, P'!F5586</f>
        <v>17</v>
      </c>
      <c r="G5610" s="88">
        <f>'MRC NP, CWE NP, P'!Q5586-'MRC NP, CWE NP, P'!S5586</f>
        <v>0.42999999999999972</v>
      </c>
      <c r="H5610" s="88">
        <f>'MRC NP, CWE NP, P'!Q5586-'MRC NP, CWE NP, P'!T5586</f>
        <v>0.85999999999999943</v>
      </c>
      <c r="I5610" s="88">
        <v>-2</v>
      </c>
      <c r="J5610" s="88">
        <v>-2.4299999999999997</v>
      </c>
      <c r="K5610" s="88">
        <v>-22.18</v>
      </c>
      <c r="L5610" s="89">
        <v>22.18</v>
      </c>
      <c r="M5610">
        <v>5</v>
      </c>
    </row>
    <row r="5611" spans="1:13" ht="15" x14ac:dyDescent="0.25">
      <c r="A5611" s="42" t="str">
        <f>'MRC NP, CWE NP, P'!A5587</f>
        <v>3b_updated_hist</v>
      </c>
      <c r="B5611" s="43" t="str">
        <f>'MRC NP, CWE NP, P'!B5587</f>
        <v>F</v>
      </c>
      <c r="C5611" s="43" t="str">
        <f>'MRC NP, CWE NP, P'!C5587</f>
        <v>Interseason</v>
      </c>
      <c r="D5611" s="43" t="str">
        <f>'MRC NP, CWE NP, P'!D5587</f>
        <v>Weekday</v>
      </c>
      <c r="E5611" s="43">
        <f>'MRC NP, CWE NP, P'!E5587</f>
        <v>20181010</v>
      </c>
      <c r="F5611" s="43">
        <f>'MRC NP, CWE NP, P'!F5587</f>
        <v>18</v>
      </c>
      <c r="G5611" s="88">
        <f>'MRC NP, CWE NP, P'!Q5587-'MRC NP, CWE NP, P'!S5587</f>
        <v>0</v>
      </c>
      <c r="H5611" s="88">
        <f>'MRC NP, CWE NP, P'!Q5587-'MRC NP, CWE NP, P'!T5587</f>
        <v>9.0000000000003411E-2</v>
      </c>
      <c r="I5611" s="88">
        <v>0</v>
      </c>
      <c r="J5611" s="88">
        <v>-9.0000000000003411E-2</v>
      </c>
      <c r="K5611" s="88">
        <v>-12.939999999999998</v>
      </c>
      <c r="L5611" s="89">
        <v>12.939999999999998</v>
      </c>
      <c r="M5611">
        <v>3</v>
      </c>
    </row>
    <row r="5612" spans="1:13" ht="15" x14ac:dyDescent="0.25">
      <c r="A5612" s="42" t="str">
        <f>'MRC NP, CWE NP, P'!A5588</f>
        <v>3b_updated_hist</v>
      </c>
      <c r="B5612" s="43" t="str">
        <f>'MRC NP, CWE NP, P'!B5588</f>
        <v>F</v>
      </c>
      <c r="C5612" s="43" t="str">
        <f>'MRC NP, CWE NP, P'!C5588</f>
        <v>Interseason</v>
      </c>
      <c r="D5612" s="43" t="str">
        <f>'MRC NP, CWE NP, P'!D5588</f>
        <v>Weekday</v>
      </c>
      <c r="E5612" s="43">
        <f>'MRC NP, CWE NP, P'!E5588</f>
        <v>20181010</v>
      </c>
      <c r="F5612" s="43">
        <f>'MRC NP, CWE NP, P'!F5588</f>
        <v>19</v>
      </c>
      <c r="G5612" s="88">
        <f>'MRC NP, CWE NP, P'!Q5588-'MRC NP, CWE NP, P'!S5588</f>
        <v>0.40000000000000568</v>
      </c>
      <c r="H5612" s="88">
        <f>'MRC NP, CWE NP, P'!Q5588-'MRC NP, CWE NP, P'!T5588</f>
        <v>0.34000000000000341</v>
      </c>
      <c r="I5612" s="88">
        <v>-6.0000000000002274E-2</v>
      </c>
      <c r="J5612" s="88">
        <v>0</v>
      </c>
      <c r="K5612" s="88">
        <v>-10.780000000000001</v>
      </c>
      <c r="L5612" s="89">
        <v>10.780000000000001</v>
      </c>
      <c r="M5612">
        <v>4</v>
      </c>
    </row>
    <row r="5613" spans="1:13" ht="15" x14ac:dyDescent="0.25">
      <c r="A5613" s="42" t="str">
        <f>'MRC NP, CWE NP, P'!A5589</f>
        <v>3b_updated_hist</v>
      </c>
      <c r="B5613" s="43" t="str">
        <f>'MRC NP, CWE NP, P'!B5589</f>
        <v>F</v>
      </c>
      <c r="C5613" s="43" t="str">
        <f>'MRC NP, CWE NP, P'!C5589</f>
        <v>Interseason</v>
      </c>
      <c r="D5613" s="43" t="str">
        <f>'MRC NP, CWE NP, P'!D5589</f>
        <v>Weekday</v>
      </c>
      <c r="E5613" s="43">
        <f>'MRC NP, CWE NP, P'!E5589</f>
        <v>20181010</v>
      </c>
      <c r="F5613" s="43">
        <f>'MRC NP, CWE NP, P'!F5589</f>
        <v>20</v>
      </c>
      <c r="G5613" s="88">
        <f>'MRC NP, CWE NP, P'!Q5589-'MRC NP, CWE NP, P'!S5589</f>
        <v>13.219999999999999</v>
      </c>
      <c r="H5613" s="88">
        <f>'MRC NP, CWE NP, P'!Q5589-'MRC NP, CWE NP, P'!T5589</f>
        <v>27.86</v>
      </c>
      <c r="I5613" s="88">
        <v>0</v>
      </c>
      <c r="J5613" s="88">
        <v>-14.64</v>
      </c>
      <c r="K5613" s="88">
        <v>-14.899999999999991</v>
      </c>
      <c r="L5613" s="89">
        <v>27.86</v>
      </c>
      <c r="M5613">
        <v>4</v>
      </c>
    </row>
    <row r="5614" spans="1:13" ht="15" x14ac:dyDescent="0.25">
      <c r="A5614" s="42" t="str">
        <f>'MRC NP, CWE NP, P'!A5590</f>
        <v>3b_updated_hist</v>
      </c>
      <c r="B5614" s="43" t="str">
        <f>'MRC NP, CWE NP, P'!B5590</f>
        <v>F</v>
      </c>
      <c r="C5614" s="43" t="str">
        <f>'MRC NP, CWE NP, P'!C5590</f>
        <v>Interseason</v>
      </c>
      <c r="D5614" s="43" t="str">
        <f>'MRC NP, CWE NP, P'!D5590</f>
        <v>Weekday</v>
      </c>
      <c r="E5614" s="43">
        <f>'MRC NP, CWE NP, P'!E5590</f>
        <v>20181010</v>
      </c>
      <c r="F5614" s="43">
        <f>'MRC NP, CWE NP, P'!F5590</f>
        <v>21</v>
      </c>
      <c r="G5614" s="88">
        <f>'MRC NP, CWE NP, P'!Q5590-'MRC NP, CWE NP, P'!S5590</f>
        <v>19.599999999999994</v>
      </c>
      <c r="H5614" s="88">
        <f>'MRC NP, CWE NP, P'!Q5590-'MRC NP, CWE NP, P'!T5590</f>
        <v>29.699999999999989</v>
      </c>
      <c r="I5614" s="88">
        <v>-11.500000000000007</v>
      </c>
      <c r="J5614" s="88">
        <v>-21.6</v>
      </c>
      <c r="K5614" s="88">
        <v>-27.580000000000005</v>
      </c>
      <c r="L5614" s="89">
        <v>41.199999999999996</v>
      </c>
      <c r="M5614">
        <v>5</v>
      </c>
    </row>
    <row r="5615" spans="1:13" ht="15" x14ac:dyDescent="0.25">
      <c r="A5615" s="42" t="str">
        <f>'MRC NP, CWE NP, P'!A5591</f>
        <v>3b_updated_hist</v>
      </c>
      <c r="B5615" s="43" t="str">
        <f>'MRC NP, CWE NP, P'!B5591</f>
        <v>F</v>
      </c>
      <c r="C5615" s="43" t="str">
        <f>'MRC NP, CWE NP, P'!C5591</f>
        <v>Interseason</v>
      </c>
      <c r="D5615" s="43" t="str">
        <f>'MRC NP, CWE NP, P'!D5591</f>
        <v>Weekday</v>
      </c>
      <c r="E5615" s="43">
        <f>'MRC NP, CWE NP, P'!E5591</f>
        <v>20181010</v>
      </c>
      <c r="F5615" s="43">
        <f>'MRC NP, CWE NP, P'!F5591</f>
        <v>22</v>
      </c>
      <c r="G5615" s="88">
        <f>'MRC NP, CWE NP, P'!Q5591-'MRC NP, CWE NP, P'!S5591</f>
        <v>1.8999999999999915</v>
      </c>
      <c r="H5615" s="88">
        <f>'MRC NP, CWE NP, P'!Q5591-'MRC NP, CWE NP, P'!T5591</f>
        <v>16.299999999999997</v>
      </c>
      <c r="I5615" s="88">
        <v>-3.8500000000000014</v>
      </c>
      <c r="J5615" s="88">
        <v>-18.250000000000007</v>
      </c>
      <c r="K5615" s="88">
        <v>-16.29</v>
      </c>
      <c r="L5615" s="89">
        <v>20.149999999999999</v>
      </c>
      <c r="M5615">
        <v>5</v>
      </c>
    </row>
    <row r="5616" spans="1:13" ht="15" x14ac:dyDescent="0.25">
      <c r="A5616" s="42" t="str">
        <f>'MRC NP, CWE NP, P'!A5592</f>
        <v>3b_updated_hist</v>
      </c>
      <c r="B5616" s="43" t="str">
        <f>'MRC NP, CWE NP, P'!B5592</f>
        <v>F</v>
      </c>
      <c r="C5616" s="43" t="str">
        <f>'MRC NP, CWE NP, P'!C5592</f>
        <v>Interseason</v>
      </c>
      <c r="D5616" s="43" t="str">
        <f>'MRC NP, CWE NP, P'!D5592</f>
        <v>Weekday</v>
      </c>
      <c r="E5616" s="43">
        <f>'MRC NP, CWE NP, P'!E5592</f>
        <v>20181010</v>
      </c>
      <c r="F5616" s="43">
        <f>'MRC NP, CWE NP, P'!F5592</f>
        <v>23</v>
      </c>
      <c r="G5616" s="88">
        <f>'MRC NP, CWE NP, P'!Q5592-'MRC NP, CWE NP, P'!S5592</f>
        <v>4.8500000000000014</v>
      </c>
      <c r="H5616" s="88">
        <f>'MRC NP, CWE NP, P'!Q5592-'MRC NP, CWE NP, P'!T5592</f>
        <v>17.21</v>
      </c>
      <c r="I5616" s="88">
        <v>-4.2700000000000031</v>
      </c>
      <c r="J5616" s="88">
        <v>-16.630000000000003</v>
      </c>
      <c r="K5616" s="88">
        <v>-15.829999999999998</v>
      </c>
      <c r="L5616" s="89">
        <v>21.480000000000004</v>
      </c>
      <c r="M5616">
        <v>5</v>
      </c>
    </row>
    <row r="5617" spans="1:13" ht="15" x14ac:dyDescent="0.25">
      <c r="A5617" s="42" t="str">
        <f>'MRC NP, CWE NP, P'!A5593</f>
        <v>3b_updated_hist</v>
      </c>
      <c r="B5617" s="43" t="str">
        <f>'MRC NP, CWE NP, P'!B5593</f>
        <v>F</v>
      </c>
      <c r="C5617" s="43" t="str">
        <f>'MRC NP, CWE NP, P'!C5593</f>
        <v>Interseason</v>
      </c>
      <c r="D5617" s="43" t="str">
        <f>'MRC NP, CWE NP, P'!D5593</f>
        <v>Weekday</v>
      </c>
      <c r="E5617" s="43">
        <f>'MRC NP, CWE NP, P'!E5593</f>
        <v>20181010</v>
      </c>
      <c r="F5617" s="43">
        <f>'MRC NP, CWE NP, P'!F5593</f>
        <v>24</v>
      </c>
      <c r="G5617" s="88">
        <f>'MRC NP, CWE NP, P'!Q5593-'MRC NP, CWE NP, P'!S5593</f>
        <v>7.8900000000000006</v>
      </c>
      <c r="H5617" s="88">
        <f>'MRC NP, CWE NP, P'!Q5593-'MRC NP, CWE NP, P'!T5593</f>
        <v>0.25</v>
      </c>
      <c r="I5617" s="88">
        <v>-17.439999999999998</v>
      </c>
      <c r="J5617" s="88">
        <v>-9.7999999999999972</v>
      </c>
      <c r="K5617" s="88">
        <v>-13.959999999999994</v>
      </c>
      <c r="L5617" s="89">
        <v>17.689999999999998</v>
      </c>
      <c r="M5617">
        <v>5</v>
      </c>
    </row>
    <row r="5618" spans="1:13" ht="15" x14ac:dyDescent="0.25">
      <c r="A5618" s="42" t="str">
        <f>'MRC NP, CWE NP, P'!A5594</f>
        <v>3b_updated_hist</v>
      </c>
      <c r="B5618" s="43" t="str">
        <f>'MRC NP, CWE NP, P'!B5594</f>
        <v>F</v>
      </c>
      <c r="C5618" s="43" t="str">
        <f>'MRC NP, CWE NP, P'!C5594</f>
        <v>Interseason</v>
      </c>
      <c r="D5618" s="43" t="str">
        <f>'MRC NP, CWE NP, P'!D5594</f>
        <v>Weekday</v>
      </c>
      <c r="E5618" s="43">
        <f>'MRC NP, CWE NP, P'!E5594</f>
        <v>20181011</v>
      </c>
      <c r="F5618" s="43">
        <f>'MRC NP, CWE NP, P'!F5594</f>
        <v>1</v>
      </c>
      <c r="G5618" s="88">
        <f>'MRC NP, CWE NP, P'!Q5594-'MRC NP, CWE NP, P'!S5594</f>
        <v>3.2199999999999989</v>
      </c>
      <c r="H5618" s="88">
        <f>'MRC NP, CWE NP, P'!Q5594-'MRC NP, CWE NP, P'!T5594</f>
        <v>3.0700000000000003</v>
      </c>
      <c r="I5618" s="88">
        <v>-16.89</v>
      </c>
      <c r="J5618" s="88">
        <v>-16.740000000000002</v>
      </c>
      <c r="K5618" s="88">
        <v>-15.89</v>
      </c>
      <c r="L5618" s="89">
        <v>19.96</v>
      </c>
      <c r="M5618">
        <v>5</v>
      </c>
    </row>
    <row r="5619" spans="1:13" ht="15" x14ac:dyDescent="0.25">
      <c r="A5619" s="42" t="str">
        <f>'MRC NP, CWE NP, P'!A5595</f>
        <v>3b_updated_hist</v>
      </c>
      <c r="B5619" s="43" t="str">
        <f>'MRC NP, CWE NP, P'!B5595</f>
        <v>F</v>
      </c>
      <c r="C5619" s="43" t="str">
        <f>'MRC NP, CWE NP, P'!C5595</f>
        <v>Interseason</v>
      </c>
      <c r="D5619" s="43" t="str">
        <f>'MRC NP, CWE NP, P'!D5595</f>
        <v>Weekday</v>
      </c>
      <c r="E5619" s="43">
        <f>'MRC NP, CWE NP, P'!E5595</f>
        <v>20181011</v>
      </c>
      <c r="F5619" s="43">
        <f>'MRC NP, CWE NP, P'!F5595</f>
        <v>2</v>
      </c>
      <c r="G5619" s="88">
        <f>'MRC NP, CWE NP, P'!Q5595-'MRC NP, CWE NP, P'!S5595</f>
        <v>0.52000000000000313</v>
      </c>
      <c r="H5619" s="88">
        <f>'MRC NP, CWE NP, P'!Q5595-'MRC NP, CWE NP, P'!T5595</f>
        <v>2.0800000000000054</v>
      </c>
      <c r="I5619" s="88">
        <v>-15.89</v>
      </c>
      <c r="J5619" s="88">
        <v>-17.450000000000003</v>
      </c>
      <c r="K5619" s="88">
        <v>-14.57</v>
      </c>
      <c r="L5619" s="89">
        <v>17.970000000000006</v>
      </c>
      <c r="M5619">
        <v>5</v>
      </c>
    </row>
    <row r="5620" spans="1:13" ht="15" x14ac:dyDescent="0.25">
      <c r="A5620" s="42" t="str">
        <f>'MRC NP, CWE NP, P'!A5596</f>
        <v>3b_updated_hist</v>
      </c>
      <c r="B5620" s="43" t="str">
        <f>'MRC NP, CWE NP, P'!B5596</f>
        <v>F</v>
      </c>
      <c r="C5620" s="43" t="str">
        <f>'MRC NP, CWE NP, P'!C5596</f>
        <v>Interseason</v>
      </c>
      <c r="D5620" s="43" t="str">
        <f>'MRC NP, CWE NP, P'!D5596</f>
        <v>Weekday</v>
      </c>
      <c r="E5620" s="43">
        <f>'MRC NP, CWE NP, P'!E5596</f>
        <v>20181011</v>
      </c>
      <c r="F5620" s="43">
        <f>'MRC NP, CWE NP, P'!F5596</f>
        <v>3</v>
      </c>
      <c r="G5620" s="88">
        <f>'MRC NP, CWE NP, P'!Q5596-'MRC NP, CWE NP, P'!S5596</f>
        <v>10.879999999999995</v>
      </c>
      <c r="H5620" s="88">
        <f>'MRC NP, CWE NP, P'!Q5596-'MRC NP, CWE NP, P'!T5596</f>
        <v>0.75999999999999801</v>
      </c>
      <c r="I5620" s="88">
        <v>-23.04</v>
      </c>
      <c r="J5620" s="88">
        <v>-12.920000000000002</v>
      </c>
      <c r="K5620" s="88">
        <v>-3.8299999999999983</v>
      </c>
      <c r="L5620" s="89">
        <v>23.799999999999997</v>
      </c>
      <c r="M5620">
        <v>5</v>
      </c>
    </row>
    <row r="5621" spans="1:13" ht="15" x14ac:dyDescent="0.25">
      <c r="A5621" s="42" t="str">
        <f>'MRC NP, CWE NP, P'!A5597</f>
        <v>3b_updated_hist</v>
      </c>
      <c r="B5621" s="43" t="str">
        <f>'MRC NP, CWE NP, P'!B5597</f>
        <v>F</v>
      </c>
      <c r="C5621" s="43" t="str">
        <f>'MRC NP, CWE NP, P'!C5597</f>
        <v>Interseason</v>
      </c>
      <c r="D5621" s="43" t="str">
        <f>'MRC NP, CWE NP, P'!D5597</f>
        <v>Weekday</v>
      </c>
      <c r="E5621" s="43">
        <f>'MRC NP, CWE NP, P'!E5597</f>
        <v>20181011</v>
      </c>
      <c r="F5621" s="43">
        <f>'MRC NP, CWE NP, P'!F5597</f>
        <v>4</v>
      </c>
      <c r="G5621" s="88">
        <f>'MRC NP, CWE NP, P'!Q5597-'MRC NP, CWE NP, P'!S5597</f>
        <v>8.9600000000000009</v>
      </c>
      <c r="H5621" s="88">
        <f>'MRC NP, CWE NP, P'!Q5597-'MRC NP, CWE NP, P'!T5597</f>
        <v>0.25999999999999801</v>
      </c>
      <c r="I5621" s="88">
        <v>-19.450000000000003</v>
      </c>
      <c r="J5621" s="88">
        <v>-10.75</v>
      </c>
      <c r="K5621" s="88">
        <v>-3.2000000000000028</v>
      </c>
      <c r="L5621" s="89">
        <v>19.71</v>
      </c>
      <c r="M5621">
        <v>5</v>
      </c>
    </row>
    <row r="5622" spans="1:13" ht="15" x14ac:dyDescent="0.25">
      <c r="A5622" s="42" t="str">
        <f>'MRC NP, CWE NP, P'!A5598</f>
        <v>3b_updated_hist</v>
      </c>
      <c r="B5622" s="43" t="str">
        <f>'MRC NP, CWE NP, P'!B5598</f>
        <v>F</v>
      </c>
      <c r="C5622" s="43" t="str">
        <f>'MRC NP, CWE NP, P'!C5598</f>
        <v>Interseason</v>
      </c>
      <c r="D5622" s="43" t="str">
        <f>'MRC NP, CWE NP, P'!D5598</f>
        <v>Weekday</v>
      </c>
      <c r="E5622" s="43">
        <f>'MRC NP, CWE NP, P'!E5598</f>
        <v>20181011</v>
      </c>
      <c r="F5622" s="43">
        <f>'MRC NP, CWE NP, P'!F5598</f>
        <v>5</v>
      </c>
      <c r="G5622" s="88">
        <f>'MRC NP, CWE NP, P'!Q5598-'MRC NP, CWE NP, P'!S5598</f>
        <v>4.769999999999996</v>
      </c>
      <c r="H5622" s="88">
        <f>'MRC NP, CWE NP, P'!Q5598-'MRC NP, CWE NP, P'!T5598</f>
        <v>-1.5200000000000031</v>
      </c>
      <c r="I5622" s="88">
        <v>-12.11</v>
      </c>
      <c r="J5622" s="88">
        <v>-5.82</v>
      </c>
      <c r="K5622" s="88">
        <v>-1.75</v>
      </c>
      <c r="L5622" s="89">
        <v>12.11</v>
      </c>
      <c r="M5622">
        <v>5</v>
      </c>
    </row>
    <row r="5623" spans="1:13" ht="15" x14ac:dyDescent="0.25">
      <c r="A5623" s="42" t="str">
        <f>'MRC NP, CWE NP, P'!A5599</f>
        <v>3b_updated_hist</v>
      </c>
      <c r="B5623" s="43" t="str">
        <f>'MRC NP, CWE NP, P'!B5599</f>
        <v>F</v>
      </c>
      <c r="C5623" s="43" t="str">
        <f>'MRC NP, CWE NP, P'!C5599</f>
        <v>Interseason</v>
      </c>
      <c r="D5623" s="43" t="str">
        <f>'MRC NP, CWE NP, P'!D5599</f>
        <v>Weekday</v>
      </c>
      <c r="E5623" s="43">
        <f>'MRC NP, CWE NP, P'!E5599</f>
        <v>20181011</v>
      </c>
      <c r="F5623" s="43">
        <f>'MRC NP, CWE NP, P'!F5599</f>
        <v>6</v>
      </c>
      <c r="G5623" s="88">
        <f>'MRC NP, CWE NP, P'!Q5599-'MRC NP, CWE NP, P'!S5599</f>
        <v>3.75</v>
      </c>
      <c r="H5623" s="88">
        <f>'MRC NP, CWE NP, P'!Q5599-'MRC NP, CWE NP, P'!T5599</f>
        <v>0.63000000000000256</v>
      </c>
      <c r="I5623" s="88">
        <v>-7.6099999999999994</v>
      </c>
      <c r="J5623" s="88">
        <v>-4.490000000000002</v>
      </c>
      <c r="K5623" s="88">
        <v>-13.170000000000002</v>
      </c>
      <c r="L5623" s="89">
        <v>13.170000000000002</v>
      </c>
      <c r="M5623">
        <v>5</v>
      </c>
    </row>
    <row r="5624" spans="1:13" ht="15" x14ac:dyDescent="0.25">
      <c r="A5624" s="42" t="str">
        <f>'MRC NP, CWE NP, P'!A5600</f>
        <v>3b_updated_hist</v>
      </c>
      <c r="B5624" s="43" t="str">
        <f>'MRC NP, CWE NP, P'!B5600</f>
        <v>F</v>
      </c>
      <c r="C5624" s="43" t="str">
        <f>'MRC NP, CWE NP, P'!C5600</f>
        <v>Interseason</v>
      </c>
      <c r="D5624" s="43" t="str">
        <f>'MRC NP, CWE NP, P'!D5600</f>
        <v>Weekday</v>
      </c>
      <c r="E5624" s="43">
        <f>'MRC NP, CWE NP, P'!E5600</f>
        <v>20181011</v>
      </c>
      <c r="F5624" s="43">
        <f>'MRC NP, CWE NP, P'!F5600</f>
        <v>7</v>
      </c>
      <c r="G5624" s="88">
        <f>'MRC NP, CWE NP, P'!Q5600-'MRC NP, CWE NP, P'!S5600</f>
        <v>5.5399999999999991</v>
      </c>
      <c r="H5624" s="88">
        <f>'MRC NP, CWE NP, P'!Q5600-'MRC NP, CWE NP, P'!T5600</f>
        <v>7.8699999999999974</v>
      </c>
      <c r="I5624" s="88">
        <v>-4.1199999999999974</v>
      </c>
      <c r="J5624" s="88">
        <v>-6.4499999999999957</v>
      </c>
      <c r="K5624" s="88">
        <v>-10.619999999999997</v>
      </c>
      <c r="L5624" s="89">
        <v>11.989999999999995</v>
      </c>
      <c r="M5624">
        <v>5</v>
      </c>
    </row>
    <row r="5625" spans="1:13" ht="15" x14ac:dyDescent="0.25">
      <c r="A5625" s="42" t="str">
        <f>'MRC NP, CWE NP, P'!A5601</f>
        <v>3b_updated_hist</v>
      </c>
      <c r="B5625" s="43" t="str">
        <f>'MRC NP, CWE NP, P'!B5601</f>
        <v>F</v>
      </c>
      <c r="C5625" s="43" t="str">
        <f>'MRC NP, CWE NP, P'!C5601</f>
        <v>Interseason</v>
      </c>
      <c r="D5625" s="43" t="str">
        <f>'MRC NP, CWE NP, P'!D5601</f>
        <v>Weekday</v>
      </c>
      <c r="E5625" s="43">
        <f>'MRC NP, CWE NP, P'!E5601</f>
        <v>20181011</v>
      </c>
      <c r="F5625" s="43">
        <f>'MRC NP, CWE NP, P'!F5601</f>
        <v>8</v>
      </c>
      <c r="G5625" s="88">
        <f>'MRC NP, CWE NP, P'!Q5601-'MRC NP, CWE NP, P'!S5601</f>
        <v>3.9999999999992042E-2</v>
      </c>
      <c r="H5625" s="88">
        <f>'MRC NP, CWE NP, P'!Q5601-'MRC NP, CWE NP, P'!T5601</f>
        <v>0.23999999999999488</v>
      </c>
      <c r="I5625" s="88">
        <v>-4.9999999999997158E-2</v>
      </c>
      <c r="J5625" s="88">
        <v>-0.25</v>
      </c>
      <c r="K5625" s="88">
        <v>-6.6799999999999926</v>
      </c>
      <c r="L5625" s="89">
        <v>6.6799999999999926</v>
      </c>
      <c r="M5625">
        <v>5</v>
      </c>
    </row>
    <row r="5626" spans="1:13" ht="15" x14ac:dyDescent="0.25">
      <c r="A5626" s="42" t="str">
        <f>'MRC NP, CWE NP, P'!A5602</f>
        <v>3b_updated_hist</v>
      </c>
      <c r="B5626" s="43" t="str">
        <f>'MRC NP, CWE NP, P'!B5602</f>
        <v>F</v>
      </c>
      <c r="C5626" s="43" t="str">
        <f>'MRC NP, CWE NP, P'!C5602</f>
        <v>Interseason</v>
      </c>
      <c r="D5626" s="43" t="str">
        <f>'MRC NP, CWE NP, P'!D5602</f>
        <v>Weekday</v>
      </c>
      <c r="E5626" s="43">
        <f>'MRC NP, CWE NP, P'!E5602</f>
        <v>20181011</v>
      </c>
      <c r="F5626" s="43">
        <f>'MRC NP, CWE NP, P'!F5602</f>
        <v>9</v>
      </c>
      <c r="G5626" s="88">
        <f>'MRC NP, CWE NP, P'!Q5602-'MRC NP, CWE NP, P'!S5602</f>
        <v>0.14000000000000057</v>
      </c>
      <c r="H5626" s="88">
        <f>'MRC NP, CWE NP, P'!Q5602-'MRC NP, CWE NP, P'!T5602</f>
        <v>0.78000000000000114</v>
      </c>
      <c r="I5626" s="88">
        <v>0.14000000000000057</v>
      </c>
      <c r="J5626" s="88">
        <v>-0.5</v>
      </c>
      <c r="K5626" s="88">
        <v>-6.1599999999999966</v>
      </c>
      <c r="L5626" s="89">
        <v>6.2999999999999972</v>
      </c>
      <c r="M5626">
        <v>5</v>
      </c>
    </row>
    <row r="5627" spans="1:13" ht="15" x14ac:dyDescent="0.25">
      <c r="A5627" s="42" t="str">
        <f>'MRC NP, CWE NP, P'!A5603</f>
        <v>3b_updated_hist</v>
      </c>
      <c r="B5627" s="43" t="str">
        <f>'MRC NP, CWE NP, P'!B5603</f>
        <v>F</v>
      </c>
      <c r="C5627" s="43" t="str">
        <f>'MRC NP, CWE NP, P'!C5603</f>
        <v>Interseason</v>
      </c>
      <c r="D5627" s="43" t="str">
        <f>'MRC NP, CWE NP, P'!D5603</f>
        <v>Weekday</v>
      </c>
      <c r="E5627" s="43">
        <f>'MRC NP, CWE NP, P'!E5603</f>
        <v>20181011</v>
      </c>
      <c r="F5627" s="43">
        <f>'MRC NP, CWE NP, P'!F5603</f>
        <v>10</v>
      </c>
      <c r="G5627" s="88">
        <f>'MRC NP, CWE NP, P'!Q5603-'MRC NP, CWE NP, P'!S5603</f>
        <v>11.89</v>
      </c>
      <c r="H5627" s="88">
        <f>'MRC NP, CWE NP, P'!Q5603-'MRC NP, CWE NP, P'!T5603</f>
        <v>19.89</v>
      </c>
      <c r="I5627" s="88">
        <v>-6.990000000000002</v>
      </c>
      <c r="J5627" s="88">
        <v>-14.990000000000002</v>
      </c>
      <c r="K5627" s="88">
        <v>-20.059999999999995</v>
      </c>
      <c r="L5627" s="89">
        <v>26.880000000000003</v>
      </c>
      <c r="M5627">
        <v>5</v>
      </c>
    </row>
    <row r="5628" spans="1:13" ht="15" x14ac:dyDescent="0.25">
      <c r="A5628" s="42" t="str">
        <f>'MRC NP, CWE NP, P'!A5604</f>
        <v>3b_updated_hist</v>
      </c>
      <c r="B5628" s="43" t="str">
        <f>'MRC NP, CWE NP, P'!B5604</f>
        <v>F</v>
      </c>
      <c r="C5628" s="43" t="str">
        <f>'MRC NP, CWE NP, P'!C5604</f>
        <v>Interseason</v>
      </c>
      <c r="D5628" s="43" t="str">
        <f>'MRC NP, CWE NP, P'!D5604</f>
        <v>Weekday</v>
      </c>
      <c r="E5628" s="43">
        <f>'MRC NP, CWE NP, P'!E5604</f>
        <v>20181011</v>
      </c>
      <c r="F5628" s="43">
        <f>'MRC NP, CWE NP, P'!F5604</f>
        <v>11</v>
      </c>
      <c r="G5628" s="88">
        <f>'MRC NP, CWE NP, P'!Q5604-'MRC NP, CWE NP, P'!S5604</f>
        <v>6.6599999999999966</v>
      </c>
      <c r="H5628" s="88">
        <f>'MRC NP, CWE NP, P'!Q5604-'MRC NP, CWE NP, P'!T5604</f>
        <v>25.590000000000003</v>
      </c>
      <c r="I5628" s="88">
        <v>-2.3499999999999943</v>
      </c>
      <c r="J5628" s="88">
        <v>-21.28</v>
      </c>
      <c r="K5628" s="88">
        <v>-31.53</v>
      </c>
      <c r="L5628" s="89">
        <v>31.53</v>
      </c>
      <c r="M5628">
        <v>5</v>
      </c>
    </row>
    <row r="5629" spans="1:13" ht="15" x14ac:dyDescent="0.25">
      <c r="A5629" s="42" t="str">
        <f>'MRC NP, CWE NP, P'!A5605</f>
        <v>3b_updated_hist</v>
      </c>
      <c r="B5629" s="43" t="str">
        <f>'MRC NP, CWE NP, P'!B5605</f>
        <v>F</v>
      </c>
      <c r="C5629" s="43" t="str">
        <f>'MRC NP, CWE NP, P'!C5605</f>
        <v>Interseason</v>
      </c>
      <c r="D5629" s="43" t="str">
        <f>'MRC NP, CWE NP, P'!D5605</f>
        <v>Weekday</v>
      </c>
      <c r="E5629" s="43">
        <f>'MRC NP, CWE NP, P'!E5605</f>
        <v>20181011</v>
      </c>
      <c r="F5629" s="43">
        <f>'MRC NP, CWE NP, P'!F5605</f>
        <v>12</v>
      </c>
      <c r="G5629" s="88">
        <f>'MRC NP, CWE NP, P'!Q5605-'MRC NP, CWE NP, P'!S5605</f>
        <v>5.6099999999999994</v>
      </c>
      <c r="H5629" s="88">
        <f>'MRC NP, CWE NP, P'!Q5605-'MRC NP, CWE NP, P'!T5605</f>
        <v>23.36</v>
      </c>
      <c r="I5629" s="88">
        <v>-0.5800000000000054</v>
      </c>
      <c r="J5629" s="88">
        <v>-18.330000000000005</v>
      </c>
      <c r="K5629" s="88">
        <v>-31.660000000000004</v>
      </c>
      <c r="L5629" s="89">
        <v>31.660000000000004</v>
      </c>
      <c r="M5629">
        <v>5</v>
      </c>
    </row>
    <row r="5630" spans="1:13" ht="15" x14ac:dyDescent="0.25">
      <c r="A5630" s="42" t="str">
        <f>'MRC NP, CWE NP, P'!A5606</f>
        <v>3b_updated_hist</v>
      </c>
      <c r="B5630" s="43" t="str">
        <f>'MRC NP, CWE NP, P'!B5606</f>
        <v>F</v>
      </c>
      <c r="C5630" s="43" t="str">
        <f>'MRC NP, CWE NP, P'!C5606</f>
        <v>Interseason</v>
      </c>
      <c r="D5630" s="43" t="str">
        <f>'MRC NP, CWE NP, P'!D5606</f>
        <v>Weekday</v>
      </c>
      <c r="E5630" s="43">
        <f>'MRC NP, CWE NP, P'!E5606</f>
        <v>20181011</v>
      </c>
      <c r="F5630" s="43">
        <f>'MRC NP, CWE NP, P'!F5606</f>
        <v>13</v>
      </c>
      <c r="G5630" s="88">
        <f>'MRC NP, CWE NP, P'!Q5606-'MRC NP, CWE NP, P'!S5606</f>
        <v>-10.54</v>
      </c>
      <c r="H5630" s="88">
        <f>'MRC NP, CWE NP, P'!Q5606-'MRC NP, CWE NP, P'!T5606</f>
        <v>4.1099999999999994</v>
      </c>
      <c r="I5630" s="88">
        <v>-8.64</v>
      </c>
      <c r="J5630" s="88">
        <v>-23.29</v>
      </c>
      <c r="K5630" s="88">
        <v>-31.380000000000003</v>
      </c>
      <c r="L5630" s="89">
        <v>31.380000000000003</v>
      </c>
      <c r="M5630">
        <v>5</v>
      </c>
    </row>
    <row r="5631" spans="1:13" ht="15" x14ac:dyDescent="0.25">
      <c r="A5631" s="42" t="str">
        <f>'MRC NP, CWE NP, P'!A5607</f>
        <v>3b_updated_hist</v>
      </c>
      <c r="B5631" s="43" t="str">
        <f>'MRC NP, CWE NP, P'!B5607</f>
        <v>F</v>
      </c>
      <c r="C5631" s="43" t="str">
        <f>'MRC NP, CWE NP, P'!C5607</f>
        <v>Interseason</v>
      </c>
      <c r="D5631" s="43" t="str">
        <f>'MRC NP, CWE NP, P'!D5607</f>
        <v>Weekday</v>
      </c>
      <c r="E5631" s="43">
        <f>'MRC NP, CWE NP, P'!E5607</f>
        <v>20181011</v>
      </c>
      <c r="F5631" s="43">
        <f>'MRC NP, CWE NP, P'!F5607</f>
        <v>14</v>
      </c>
      <c r="G5631" s="88">
        <f>'MRC NP, CWE NP, P'!Q5607-'MRC NP, CWE NP, P'!S5607</f>
        <v>-0.17999999999999972</v>
      </c>
      <c r="H5631" s="88">
        <f>'MRC NP, CWE NP, P'!Q5607-'MRC NP, CWE NP, P'!T5607</f>
        <v>4</v>
      </c>
      <c r="I5631" s="88">
        <v>-6.1300000000000026</v>
      </c>
      <c r="J5631" s="88">
        <v>-10.310000000000002</v>
      </c>
      <c r="K5631" s="88">
        <v>-29.729999999999997</v>
      </c>
      <c r="L5631" s="89">
        <v>29.729999999999997</v>
      </c>
      <c r="M5631">
        <v>5</v>
      </c>
    </row>
    <row r="5632" spans="1:13" ht="15" x14ac:dyDescent="0.25">
      <c r="A5632" s="42" t="str">
        <f>'MRC NP, CWE NP, P'!A5608</f>
        <v>3b_updated_hist</v>
      </c>
      <c r="B5632" s="43" t="str">
        <f>'MRC NP, CWE NP, P'!B5608</f>
        <v>F</v>
      </c>
      <c r="C5632" s="43" t="str">
        <f>'MRC NP, CWE NP, P'!C5608</f>
        <v>Interseason</v>
      </c>
      <c r="D5632" s="43" t="str">
        <f>'MRC NP, CWE NP, P'!D5608</f>
        <v>Weekday</v>
      </c>
      <c r="E5632" s="43">
        <f>'MRC NP, CWE NP, P'!E5608</f>
        <v>20181011</v>
      </c>
      <c r="F5632" s="43">
        <f>'MRC NP, CWE NP, P'!F5608</f>
        <v>15</v>
      </c>
      <c r="G5632" s="88">
        <f>'MRC NP, CWE NP, P'!Q5608-'MRC NP, CWE NP, P'!S5608</f>
        <v>-5.1099999999999994</v>
      </c>
      <c r="H5632" s="88">
        <f>'MRC NP, CWE NP, P'!Q5608-'MRC NP, CWE NP, P'!T5608</f>
        <v>2.5599999999999952</v>
      </c>
      <c r="I5632" s="88">
        <v>-3.75</v>
      </c>
      <c r="J5632" s="88">
        <v>-11.419999999999995</v>
      </c>
      <c r="K5632" s="88">
        <v>-30.89</v>
      </c>
      <c r="L5632" s="89">
        <v>30.89</v>
      </c>
      <c r="M5632">
        <v>5</v>
      </c>
    </row>
    <row r="5633" spans="1:13" ht="15" x14ac:dyDescent="0.25">
      <c r="A5633" s="42" t="str">
        <f>'MRC NP, CWE NP, P'!A5609</f>
        <v>3b_updated_hist</v>
      </c>
      <c r="B5633" s="43" t="str">
        <f>'MRC NP, CWE NP, P'!B5609</f>
        <v>F</v>
      </c>
      <c r="C5633" s="43" t="str">
        <f>'MRC NP, CWE NP, P'!C5609</f>
        <v>Interseason</v>
      </c>
      <c r="D5633" s="43" t="str">
        <f>'MRC NP, CWE NP, P'!D5609</f>
        <v>Weekday</v>
      </c>
      <c r="E5633" s="43">
        <f>'MRC NP, CWE NP, P'!E5609</f>
        <v>20181011</v>
      </c>
      <c r="F5633" s="43">
        <f>'MRC NP, CWE NP, P'!F5609</f>
        <v>16</v>
      </c>
      <c r="G5633" s="88">
        <f>'MRC NP, CWE NP, P'!Q5609-'MRC NP, CWE NP, P'!S5609</f>
        <v>-7.0000000000000284E-2</v>
      </c>
      <c r="H5633" s="88">
        <f>'MRC NP, CWE NP, P'!Q5609-'MRC NP, CWE NP, P'!T5609</f>
        <v>0.74000000000000199</v>
      </c>
      <c r="I5633" s="88">
        <v>-0.20000000000000284</v>
      </c>
      <c r="J5633" s="88">
        <v>-1.0100000000000051</v>
      </c>
      <c r="K5633" s="88">
        <v>-20.64</v>
      </c>
      <c r="L5633" s="89">
        <v>20.64</v>
      </c>
      <c r="M5633">
        <v>5</v>
      </c>
    </row>
    <row r="5634" spans="1:13" ht="15" x14ac:dyDescent="0.25">
      <c r="A5634" s="42" t="str">
        <f>'MRC NP, CWE NP, P'!A5610</f>
        <v>3b_updated_hist</v>
      </c>
      <c r="B5634" s="43" t="str">
        <f>'MRC NP, CWE NP, P'!B5610</f>
        <v>F</v>
      </c>
      <c r="C5634" s="43" t="str">
        <f>'MRC NP, CWE NP, P'!C5610</f>
        <v>Interseason</v>
      </c>
      <c r="D5634" s="43" t="str">
        <f>'MRC NP, CWE NP, P'!D5610</f>
        <v>Weekday</v>
      </c>
      <c r="E5634" s="43">
        <f>'MRC NP, CWE NP, P'!E5610</f>
        <v>20181011</v>
      </c>
      <c r="F5634" s="43">
        <f>'MRC NP, CWE NP, P'!F5610</f>
        <v>17</v>
      </c>
      <c r="G5634" s="88">
        <f>'MRC NP, CWE NP, P'!Q5610-'MRC NP, CWE NP, P'!S5610</f>
        <v>0</v>
      </c>
      <c r="H5634" s="88">
        <f>'MRC NP, CWE NP, P'!Q5610-'MRC NP, CWE NP, P'!T5610</f>
        <v>6.9999999999993179E-2</v>
      </c>
      <c r="I5634" s="88">
        <v>0</v>
      </c>
      <c r="J5634" s="88">
        <v>-6.9999999999993179E-2</v>
      </c>
      <c r="K5634" s="88">
        <v>-15.559999999999988</v>
      </c>
      <c r="L5634" s="89">
        <v>15.559999999999988</v>
      </c>
      <c r="M5634">
        <v>3</v>
      </c>
    </row>
    <row r="5635" spans="1:13" ht="15" x14ac:dyDescent="0.25">
      <c r="A5635" s="42" t="str">
        <f>'MRC NP, CWE NP, P'!A5611</f>
        <v>3b_updated_hist</v>
      </c>
      <c r="B5635" s="43" t="str">
        <f>'MRC NP, CWE NP, P'!B5611</f>
        <v>F</v>
      </c>
      <c r="C5635" s="43" t="str">
        <f>'MRC NP, CWE NP, P'!C5611</f>
        <v>Interseason</v>
      </c>
      <c r="D5635" s="43" t="str">
        <f>'MRC NP, CWE NP, P'!D5611</f>
        <v>Weekday</v>
      </c>
      <c r="E5635" s="43">
        <f>'MRC NP, CWE NP, P'!E5611</f>
        <v>20181011</v>
      </c>
      <c r="F5635" s="43">
        <f>'MRC NP, CWE NP, P'!F5611</f>
        <v>18</v>
      </c>
      <c r="G5635" s="88">
        <f>'MRC NP, CWE NP, P'!Q5611-'MRC NP, CWE NP, P'!S5611</f>
        <v>0</v>
      </c>
      <c r="H5635" s="88">
        <f>'MRC NP, CWE NP, P'!Q5611-'MRC NP, CWE NP, P'!T5611</f>
        <v>3.0000000000001137E-2</v>
      </c>
      <c r="I5635" s="88">
        <v>0</v>
      </c>
      <c r="J5635" s="88">
        <v>-3.0000000000001137E-2</v>
      </c>
      <c r="K5635" s="88">
        <v>-5.7099999999999937</v>
      </c>
      <c r="L5635" s="89">
        <v>5.7099999999999937</v>
      </c>
      <c r="M5635">
        <v>3</v>
      </c>
    </row>
    <row r="5636" spans="1:13" ht="15" x14ac:dyDescent="0.25">
      <c r="A5636" s="42" t="str">
        <f>'MRC NP, CWE NP, P'!A5612</f>
        <v>3b_updated_hist</v>
      </c>
      <c r="B5636" s="43" t="str">
        <f>'MRC NP, CWE NP, P'!B5612</f>
        <v>F</v>
      </c>
      <c r="C5636" s="43" t="str">
        <f>'MRC NP, CWE NP, P'!C5612</f>
        <v>Interseason</v>
      </c>
      <c r="D5636" s="43" t="str">
        <f>'MRC NP, CWE NP, P'!D5612</f>
        <v>Weekday</v>
      </c>
      <c r="E5636" s="43">
        <f>'MRC NP, CWE NP, P'!E5612</f>
        <v>20181011</v>
      </c>
      <c r="F5636" s="43">
        <f>'MRC NP, CWE NP, P'!F5612</f>
        <v>19</v>
      </c>
      <c r="G5636" s="88">
        <f>'MRC NP, CWE NP, P'!Q5612-'MRC NP, CWE NP, P'!S5612</f>
        <v>0</v>
      </c>
      <c r="H5636" s="88">
        <f>'MRC NP, CWE NP, P'!Q5612-'MRC NP, CWE NP, P'!T5612</f>
        <v>0</v>
      </c>
      <c r="I5636" s="88">
        <v>0</v>
      </c>
      <c r="J5636" s="88">
        <v>0</v>
      </c>
      <c r="K5636" s="88">
        <v>0</v>
      </c>
      <c r="L5636" s="89">
        <v>0</v>
      </c>
      <c r="M5636">
        <v>1</v>
      </c>
    </row>
    <row r="5637" spans="1:13" ht="15" x14ac:dyDescent="0.25">
      <c r="A5637" s="42" t="str">
        <f>'MRC NP, CWE NP, P'!A5613</f>
        <v>3b_updated_hist</v>
      </c>
      <c r="B5637" s="43" t="str">
        <f>'MRC NP, CWE NP, P'!B5613</f>
        <v>F</v>
      </c>
      <c r="C5637" s="43" t="str">
        <f>'MRC NP, CWE NP, P'!C5613</f>
        <v>Interseason</v>
      </c>
      <c r="D5637" s="43" t="str">
        <f>'MRC NP, CWE NP, P'!D5613</f>
        <v>Weekday</v>
      </c>
      <c r="E5637" s="43">
        <f>'MRC NP, CWE NP, P'!E5613</f>
        <v>20181011</v>
      </c>
      <c r="F5637" s="43">
        <f>'MRC NP, CWE NP, P'!F5613</f>
        <v>20</v>
      </c>
      <c r="G5637" s="88">
        <f>'MRC NP, CWE NP, P'!Q5613-'MRC NP, CWE NP, P'!S5613</f>
        <v>0</v>
      </c>
      <c r="H5637" s="88">
        <f>'MRC NP, CWE NP, P'!Q5613-'MRC NP, CWE NP, P'!T5613</f>
        <v>0</v>
      </c>
      <c r="I5637" s="88">
        <v>0</v>
      </c>
      <c r="J5637" s="88">
        <v>0</v>
      </c>
      <c r="K5637" s="88">
        <v>0</v>
      </c>
      <c r="L5637" s="89">
        <v>0</v>
      </c>
      <c r="M5637">
        <v>1</v>
      </c>
    </row>
    <row r="5638" spans="1:13" ht="15" x14ac:dyDescent="0.25">
      <c r="A5638" s="42" t="str">
        <f>'MRC NP, CWE NP, P'!A5614</f>
        <v>3b_updated_hist</v>
      </c>
      <c r="B5638" s="43" t="str">
        <f>'MRC NP, CWE NP, P'!B5614</f>
        <v>F</v>
      </c>
      <c r="C5638" s="43" t="str">
        <f>'MRC NP, CWE NP, P'!C5614</f>
        <v>Interseason</v>
      </c>
      <c r="D5638" s="43" t="str">
        <f>'MRC NP, CWE NP, P'!D5614</f>
        <v>Weekday</v>
      </c>
      <c r="E5638" s="43">
        <f>'MRC NP, CWE NP, P'!E5614</f>
        <v>20181011</v>
      </c>
      <c r="F5638" s="43">
        <f>'MRC NP, CWE NP, P'!F5614</f>
        <v>21</v>
      </c>
      <c r="G5638" s="88">
        <f>'MRC NP, CWE NP, P'!Q5614-'MRC NP, CWE NP, P'!S5614</f>
        <v>5.8500000000000085</v>
      </c>
      <c r="H5638" s="88">
        <f>'MRC NP, CWE NP, P'!Q5614-'MRC NP, CWE NP, P'!T5614</f>
        <v>14.460000000000008</v>
      </c>
      <c r="I5638" s="88">
        <v>2.9100000000000108</v>
      </c>
      <c r="J5638" s="88">
        <v>-5.6999999999999886</v>
      </c>
      <c r="K5638" s="88">
        <v>-6.9299999999999926</v>
      </c>
      <c r="L5638" s="89">
        <v>14.460000000000008</v>
      </c>
      <c r="M5638">
        <v>5</v>
      </c>
    </row>
    <row r="5639" spans="1:13" ht="15" x14ac:dyDescent="0.25">
      <c r="A5639" s="42" t="str">
        <f>'MRC NP, CWE NP, P'!A5615</f>
        <v>3b_updated_hist</v>
      </c>
      <c r="B5639" s="43" t="str">
        <f>'MRC NP, CWE NP, P'!B5615</f>
        <v>F</v>
      </c>
      <c r="C5639" s="43" t="str">
        <f>'MRC NP, CWE NP, P'!C5615</f>
        <v>Interseason</v>
      </c>
      <c r="D5639" s="43" t="str">
        <f>'MRC NP, CWE NP, P'!D5615</f>
        <v>Weekday</v>
      </c>
      <c r="E5639" s="43">
        <f>'MRC NP, CWE NP, P'!E5615</f>
        <v>20181011</v>
      </c>
      <c r="F5639" s="43">
        <f>'MRC NP, CWE NP, P'!F5615</f>
        <v>22</v>
      </c>
      <c r="G5639" s="88">
        <f>'MRC NP, CWE NP, P'!Q5615-'MRC NP, CWE NP, P'!S5615</f>
        <v>-2.8199999999999932</v>
      </c>
      <c r="H5639" s="88">
        <f>'MRC NP, CWE NP, P'!Q5615-'MRC NP, CWE NP, P'!T5615</f>
        <v>5</v>
      </c>
      <c r="I5639" s="88">
        <v>-9.9099999999999966</v>
      </c>
      <c r="J5639" s="88">
        <v>-17.72999999999999</v>
      </c>
      <c r="K5639" s="88">
        <v>-17.450000000000003</v>
      </c>
      <c r="L5639" s="89">
        <v>17.72999999999999</v>
      </c>
      <c r="M5639">
        <v>5</v>
      </c>
    </row>
    <row r="5640" spans="1:13" ht="15" x14ac:dyDescent="0.25">
      <c r="A5640" s="42" t="str">
        <f>'MRC NP, CWE NP, P'!A5616</f>
        <v>3b_updated_hist</v>
      </c>
      <c r="B5640" s="43" t="str">
        <f>'MRC NP, CWE NP, P'!B5616</f>
        <v>F</v>
      </c>
      <c r="C5640" s="43" t="str">
        <f>'MRC NP, CWE NP, P'!C5616</f>
        <v>Interseason</v>
      </c>
      <c r="D5640" s="43" t="str">
        <f>'MRC NP, CWE NP, P'!D5616</f>
        <v>Weekday</v>
      </c>
      <c r="E5640" s="43">
        <f>'MRC NP, CWE NP, P'!E5616</f>
        <v>20181011</v>
      </c>
      <c r="F5640" s="43">
        <f>'MRC NP, CWE NP, P'!F5616</f>
        <v>23</v>
      </c>
      <c r="G5640" s="88">
        <f>'MRC NP, CWE NP, P'!Q5616-'MRC NP, CWE NP, P'!S5616</f>
        <v>-8.7800000000000011</v>
      </c>
      <c r="H5640" s="88">
        <f>'MRC NP, CWE NP, P'!Q5616-'MRC NP, CWE NP, P'!T5616</f>
        <v>2.7100000000000009</v>
      </c>
      <c r="I5640" s="88">
        <v>-6.1000000000000014</v>
      </c>
      <c r="J5640" s="88">
        <v>-17.590000000000003</v>
      </c>
      <c r="K5640" s="88">
        <v>-21.090000000000003</v>
      </c>
      <c r="L5640" s="89">
        <v>21.090000000000003</v>
      </c>
      <c r="M5640">
        <v>5</v>
      </c>
    </row>
    <row r="5641" spans="1:13" ht="15" x14ac:dyDescent="0.25">
      <c r="A5641" s="42" t="str">
        <f>'MRC NP, CWE NP, P'!A5617</f>
        <v>3b_updated_hist</v>
      </c>
      <c r="B5641" s="43" t="str">
        <f>'MRC NP, CWE NP, P'!B5617</f>
        <v>F</v>
      </c>
      <c r="C5641" s="43" t="str">
        <f>'MRC NP, CWE NP, P'!C5617</f>
        <v>Interseason</v>
      </c>
      <c r="D5641" s="43" t="str">
        <f>'MRC NP, CWE NP, P'!D5617</f>
        <v>Weekday</v>
      </c>
      <c r="E5641" s="43">
        <f>'MRC NP, CWE NP, P'!E5617</f>
        <v>20181011</v>
      </c>
      <c r="F5641" s="43">
        <f>'MRC NP, CWE NP, P'!F5617</f>
        <v>24</v>
      </c>
      <c r="G5641" s="88">
        <f>'MRC NP, CWE NP, P'!Q5617-'MRC NP, CWE NP, P'!S5617</f>
        <v>5.7800000000000011</v>
      </c>
      <c r="H5641" s="88">
        <f>'MRC NP, CWE NP, P'!Q5617-'MRC NP, CWE NP, P'!T5617</f>
        <v>3.6300000000000026</v>
      </c>
      <c r="I5641" s="88">
        <v>-8.89</v>
      </c>
      <c r="J5641" s="88">
        <v>-6.740000000000002</v>
      </c>
      <c r="K5641" s="88">
        <v>-1.9399999999999977</v>
      </c>
      <c r="L5641" s="89">
        <v>12.520000000000003</v>
      </c>
      <c r="M5641">
        <v>5</v>
      </c>
    </row>
    <row r="5642" spans="1:13" ht="15" x14ac:dyDescent="0.25">
      <c r="A5642" s="42" t="str">
        <f>'MRC NP, CWE NP, P'!A5618</f>
        <v>3b_updated_hist</v>
      </c>
      <c r="B5642" s="43" t="str">
        <f>'MRC NP, CWE NP, P'!B5618</f>
        <v>E</v>
      </c>
      <c r="C5642" s="43" t="str">
        <f>'MRC NP, CWE NP, P'!C5618</f>
        <v>Interseason</v>
      </c>
      <c r="D5642" s="43" t="str">
        <f>'MRC NP, CWE NP, P'!D5618</f>
        <v>Weekday</v>
      </c>
      <c r="E5642" s="43">
        <f>'MRC NP, CWE NP, P'!E5618</f>
        <v>20181012</v>
      </c>
      <c r="F5642" s="43">
        <f>'MRC NP, CWE NP, P'!F5618</f>
        <v>1</v>
      </c>
      <c r="G5642" s="88">
        <f>'MRC NP, CWE NP, P'!Q5618-'MRC NP, CWE NP, P'!S5618</f>
        <v>-2.3299999999999983</v>
      </c>
      <c r="H5642" s="88">
        <f>'MRC NP, CWE NP, P'!Q5618-'MRC NP, CWE NP, P'!T5618</f>
        <v>3.5500000000000043</v>
      </c>
      <c r="I5642" s="88">
        <v>-2.0999999999999943</v>
      </c>
      <c r="J5642" s="88">
        <v>-7.9799999999999969</v>
      </c>
      <c r="K5642" s="88">
        <v>-9.0899999999999963</v>
      </c>
      <c r="L5642" s="89">
        <v>9.0899999999999963</v>
      </c>
      <c r="M5642">
        <v>5</v>
      </c>
    </row>
    <row r="5643" spans="1:13" ht="15" x14ac:dyDescent="0.25">
      <c r="A5643" s="42" t="str">
        <f>'MRC NP, CWE NP, P'!A5619</f>
        <v>3b_updated_hist</v>
      </c>
      <c r="B5643" s="43" t="str">
        <f>'MRC NP, CWE NP, P'!B5619</f>
        <v>E</v>
      </c>
      <c r="C5643" s="43" t="str">
        <f>'MRC NP, CWE NP, P'!C5619</f>
        <v>Interseason</v>
      </c>
      <c r="D5643" s="43" t="str">
        <f>'MRC NP, CWE NP, P'!D5619</f>
        <v>Weekday</v>
      </c>
      <c r="E5643" s="43">
        <f>'MRC NP, CWE NP, P'!E5619</f>
        <v>20181012</v>
      </c>
      <c r="F5643" s="43">
        <f>'MRC NP, CWE NP, P'!F5619</f>
        <v>2</v>
      </c>
      <c r="G5643" s="88">
        <f>'MRC NP, CWE NP, P'!Q5619-'MRC NP, CWE NP, P'!S5619</f>
        <v>2.7299999999999969</v>
      </c>
      <c r="H5643" s="88">
        <f>'MRC NP, CWE NP, P'!Q5619-'MRC NP, CWE NP, P'!T5619</f>
        <v>4.18</v>
      </c>
      <c r="I5643" s="88">
        <v>-1.8699999999999974</v>
      </c>
      <c r="J5643" s="88">
        <v>-3.3200000000000003</v>
      </c>
      <c r="K5643" s="88">
        <v>-3.9499999999999957</v>
      </c>
      <c r="L5643" s="89">
        <v>6.0499999999999972</v>
      </c>
      <c r="M5643">
        <v>5</v>
      </c>
    </row>
    <row r="5644" spans="1:13" ht="15" x14ac:dyDescent="0.25">
      <c r="A5644" s="42" t="str">
        <f>'MRC NP, CWE NP, P'!A5620</f>
        <v>3b_updated_hist</v>
      </c>
      <c r="B5644" s="43" t="str">
        <f>'MRC NP, CWE NP, P'!B5620</f>
        <v>E</v>
      </c>
      <c r="C5644" s="43" t="str">
        <f>'MRC NP, CWE NP, P'!C5620</f>
        <v>Interseason</v>
      </c>
      <c r="D5644" s="43" t="str">
        <f>'MRC NP, CWE NP, P'!D5620</f>
        <v>Weekday</v>
      </c>
      <c r="E5644" s="43">
        <f>'MRC NP, CWE NP, P'!E5620</f>
        <v>20181012</v>
      </c>
      <c r="F5644" s="43">
        <f>'MRC NP, CWE NP, P'!F5620</f>
        <v>3</v>
      </c>
      <c r="G5644" s="88">
        <f>'MRC NP, CWE NP, P'!Q5620-'MRC NP, CWE NP, P'!S5620</f>
        <v>5.5799999999999983</v>
      </c>
      <c r="H5644" s="88">
        <f>'MRC NP, CWE NP, P'!Q5620-'MRC NP, CWE NP, P'!T5620</f>
        <v>9.8500000000000014</v>
      </c>
      <c r="I5644" s="88">
        <v>0</v>
      </c>
      <c r="J5644" s="88">
        <v>-4.2700000000000031</v>
      </c>
      <c r="K5644" s="88">
        <v>-1.3100000000000023</v>
      </c>
      <c r="L5644" s="89">
        <v>9.8500000000000014</v>
      </c>
      <c r="M5644">
        <v>4</v>
      </c>
    </row>
    <row r="5645" spans="1:13" ht="15" x14ac:dyDescent="0.25">
      <c r="A5645" s="42" t="str">
        <f>'MRC NP, CWE NP, P'!A5621</f>
        <v>3b_updated_hist</v>
      </c>
      <c r="B5645" s="43" t="str">
        <f>'MRC NP, CWE NP, P'!B5621</f>
        <v>E</v>
      </c>
      <c r="C5645" s="43" t="str">
        <f>'MRC NP, CWE NP, P'!C5621</f>
        <v>Interseason</v>
      </c>
      <c r="D5645" s="43" t="str">
        <f>'MRC NP, CWE NP, P'!D5621</f>
        <v>Weekday</v>
      </c>
      <c r="E5645" s="43">
        <f>'MRC NP, CWE NP, P'!E5621</f>
        <v>20181012</v>
      </c>
      <c r="F5645" s="43">
        <f>'MRC NP, CWE NP, P'!F5621</f>
        <v>4</v>
      </c>
      <c r="G5645" s="88">
        <f>'MRC NP, CWE NP, P'!Q5621-'MRC NP, CWE NP, P'!S5621</f>
        <v>2.279999999999994</v>
      </c>
      <c r="H5645" s="88">
        <f>'MRC NP, CWE NP, P'!Q5621-'MRC NP, CWE NP, P'!T5621</f>
        <v>4.019999999999996</v>
      </c>
      <c r="I5645" s="88">
        <v>0</v>
      </c>
      <c r="J5645" s="88">
        <v>-1.740000000000002</v>
      </c>
      <c r="K5645" s="88">
        <v>-0.53000000000000114</v>
      </c>
      <c r="L5645" s="89">
        <v>4.019999999999996</v>
      </c>
      <c r="M5645">
        <v>4</v>
      </c>
    </row>
    <row r="5646" spans="1:13" ht="15" x14ac:dyDescent="0.25">
      <c r="A5646" s="42" t="str">
        <f>'MRC NP, CWE NP, P'!A5622</f>
        <v>3b_updated_hist</v>
      </c>
      <c r="B5646" s="43" t="str">
        <f>'MRC NP, CWE NP, P'!B5622</f>
        <v>E</v>
      </c>
      <c r="C5646" s="43" t="str">
        <f>'MRC NP, CWE NP, P'!C5622</f>
        <v>Interseason</v>
      </c>
      <c r="D5646" s="43" t="str">
        <f>'MRC NP, CWE NP, P'!D5622</f>
        <v>Weekday</v>
      </c>
      <c r="E5646" s="43">
        <f>'MRC NP, CWE NP, P'!E5622</f>
        <v>20181012</v>
      </c>
      <c r="F5646" s="43">
        <f>'MRC NP, CWE NP, P'!F5622</f>
        <v>5</v>
      </c>
      <c r="G5646" s="88">
        <f>'MRC NP, CWE NP, P'!Q5622-'MRC NP, CWE NP, P'!S5622</f>
        <v>0</v>
      </c>
      <c r="H5646" s="88">
        <f>'MRC NP, CWE NP, P'!Q5622-'MRC NP, CWE NP, P'!T5622</f>
        <v>0</v>
      </c>
      <c r="I5646" s="88">
        <v>0</v>
      </c>
      <c r="J5646" s="88">
        <v>0</v>
      </c>
      <c r="K5646" s="88">
        <v>0</v>
      </c>
      <c r="L5646" s="89">
        <v>0</v>
      </c>
      <c r="M5646">
        <v>1</v>
      </c>
    </row>
    <row r="5647" spans="1:13" ht="15" x14ac:dyDescent="0.25">
      <c r="A5647" s="42" t="str">
        <f>'MRC NP, CWE NP, P'!A5623</f>
        <v>3b_updated_hist</v>
      </c>
      <c r="B5647" s="43" t="str">
        <f>'MRC NP, CWE NP, P'!B5623</f>
        <v>E</v>
      </c>
      <c r="C5647" s="43" t="str">
        <f>'MRC NP, CWE NP, P'!C5623</f>
        <v>Interseason</v>
      </c>
      <c r="D5647" s="43" t="str">
        <f>'MRC NP, CWE NP, P'!D5623</f>
        <v>Weekday</v>
      </c>
      <c r="E5647" s="43">
        <f>'MRC NP, CWE NP, P'!E5623</f>
        <v>20181012</v>
      </c>
      <c r="F5647" s="43">
        <f>'MRC NP, CWE NP, P'!F5623</f>
        <v>6</v>
      </c>
      <c r="G5647" s="88">
        <f>'MRC NP, CWE NP, P'!Q5623-'MRC NP, CWE NP, P'!S5623</f>
        <v>0</v>
      </c>
      <c r="H5647" s="88">
        <f>'MRC NP, CWE NP, P'!Q5623-'MRC NP, CWE NP, P'!T5623</f>
        <v>0.28999999999999915</v>
      </c>
      <c r="I5647" s="88">
        <v>0</v>
      </c>
      <c r="J5647" s="88">
        <v>-0.28999999999999915</v>
      </c>
      <c r="K5647" s="88">
        <v>-5.0600000000000023</v>
      </c>
      <c r="L5647" s="89">
        <v>5.0600000000000023</v>
      </c>
      <c r="M5647">
        <v>3</v>
      </c>
    </row>
    <row r="5648" spans="1:13" ht="15" x14ac:dyDescent="0.25">
      <c r="A5648" s="42" t="str">
        <f>'MRC NP, CWE NP, P'!A5624</f>
        <v>3b_updated_hist</v>
      </c>
      <c r="B5648" s="43" t="str">
        <f>'MRC NP, CWE NP, P'!B5624</f>
        <v>E</v>
      </c>
      <c r="C5648" s="43" t="str">
        <f>'MRC NP, CWE NP, P'!C5624</f>
        <v>Interseason</v>
      </c>
      <c r="D5648" s="43" t="str">
        <f>'MRC NP, CWE NP, P'!D5624</f>
        <v>Weekday</v>
      </c>
      <c r="E5648" s="43">
        <f>'MRC NP, CWE NP, P'!E5624</f>
        <v>20181012</v>
      </c>
      <c r="F5648" s="43">
        <f>'MRC NP, CWE NP, P'!F5624</f>
        <v>7</v>
      </c>
      <c r="G5648" s="88">
        <f>'MRC NP, CWE NP, P'!Q5624-'MRC NP, CWE NP, P'!S5624</f>
        <v>0</v>
      </c>
      <c r="H5648" s="88">
        <f>'MRC NP, CWE NP, P'!Q5624-'MRC NP, CWE NP, P'!T5624</f>
        <v>0</v>
      </c>
      <c r="I5648" s="88">
        <v>0</v>
      </c>
      <c r="J5648" s="88">
        <v>0</v>
      </c>
      <c r="K5648" s="88">
        <v>-1.269999999999996</v>
      </c>
      <c r="L5648" s="89">
        <v>1.269999999999996</v>
      </c>
      <c r="M5648">
        <v>2</v>
      </c>
    </row>
    <row r="5649" spans="1:13" ht="15" x14ac:dyDescent="0.25">
      <c r="A5649" s="42" t="str">
        <f>'MRC NP, CWE NP, P'!A5625</f>
        <v>3b_updated_hist</v>
      </c>
      <c r="B5649" s="43" t="str">
        <f>'MRC NP, CWE NP, P'!B5625</f>
        <v>E</v>
      </c>
      <c r="C5649" s="43" t="str">
        <f>'MRC NP, CWE NP, P'!C5625</f>
        <v>Interseason</v>
      </c>
      <c r="D5649" s="43" t="str">
        <f>'MRC NP, CWE NP, P'!D5625</f>
        <v>Weekday</v>
      </c>
      <c r="E5649" s="43">
        <f>'MRC NP, CWE NP, P'!E5625</f>
        <v>20181012</v>
      </c>
      <c r="F5649" s="43">
        <f>'MRC NP, CWE NP, P'!F5625</f>
        <v>8</v>
      </c>
      <c r="G5649" s="88">
        <f>'MRC NP, CWE NP, P'!Q5625-'MRC NP, CWE NP, P'!S5625</f>
        <v>0</v>
      </c>
      <c r="H5649" s="88">
        <f>'MRC NP, CWE NP, P'!Q5625-'MRC NP, CWE NP, P'!T5625</f>
        <v>0</v>
      </c>
      <c r="I5649" s="88">
        <v>7.000000000000739E-2</v>
      </c>
      <c r="J5649" s="88">
        <v>7.000000000000739E-2</v>
      </c>
      <c r="K5649" s="88">
        <v>-4.4199999999999875</v>
      </c>
      <c r="L5649" s="89">
        <v>4.4899999999999949</v>
      </c>
      <c r="M5649">
        <v>3</v>
      </c>
    </row>
    <row r="5650" spans="1:13" ht="15" x14ac:dyDescent="0.25">
      <c r="A5650" s="42" t="str">
        <f>'MRC NP, CWE NP, P'!A5626</f>
        <v>3b_updated_hist</v>
      </c>
      <c r="B5650" s="43" t="str">
        <f>'MRC NP, CWE NP, P'!B5626</f>
        <v>E</v>
      </c>
      <c r="C5650" s="43" t="str">
        <f>'MRC NP, CWE NP, P'!C5626</f>
        <v>Interseason</v>
      </c>
      <c r="D5650" s="43" t="str">
        <f>'MRC NP, CWE NP, P'!D5626</f>
        <v>Weekday</v>
      </c>
      <c r="E5650" s="43">
        <f>'MRC NP, CWE NP, P'!E5626</f>
        <v>20181012</v>
      </c>
      <c r="F5650" s="43">
        <f>'MRC NP, CWE NP, P'!F5626</f>
        <v>9</v>
      </c>
      <c r="G5650" s="88">
        <f>'MRC NP, CWE NP, P'!Q5626-'MRC NP, CWE NP, P'!S5626</f>
        <v>9.9999999999909051E-3</v>
      </c>
      <c r="H5650" s="88">
        <f>'MRC NP, CWE NP, P'!Q5626-'MRC NP, CWE NP, P'!T5626</f>
        <v>9.9999999999909051E-3</v>
      </c>
      <c r="I5650" s="88">
        <v>0</v>
      </c>
      <c r="J5650" s="88">
        <v>0</v>
      </c>
      <c r="K5650" s="88">
        <v>-0.94999999999998863</v>
      </c>
      <c r="L5650" s="89">
        <v>0.94999999999998863</v>
      </c>
      <c r="M5650">
        <v>3</v>
      </c>
    </row>
    <row r="5651" spans="1:13" ht="15" x14ac:dyDescent="0.25">
      <c r="A5651" s="42" t="str">
        <f>'MRC NP, CWE NP, P'!A5627</f>
        <v>3b_updated_hist</v>
      </c>
      <c r="B5651" s="43" t="str">
        <f>'MRC NP, CWE NP, P'!B5627</f>
        <v>E</v>
      </c>
      <c r="C5651" s="43" t="str">
        <f>'MRC NP, CWE NP, P'!C5627</f>
        <v>Interseason</v>
      </c>
      <c r="D5651" s="43" t="str">
        <f>'MRC NP, CWE NP, P'!D5627</f>
        <v>Weekday</v>
      </c>
      <c r="E5651" s="43">
        <f>'MRC NP, CWE NP, P'!E5627</f>
        <v>20181012</v>
      </c>
      <c r="F5651" s="43">
        <f>'MRC NP, CWE NP, P'!F5627</f>
        <v>10</v>
      </c>
      <c r="G5651" s="88">
        <f>'MRC NP, CWE NP, P'!Q5627-'MRC NP, CWE NP, P'!S5627</f>
        <v>0</v>
      </c>
      <c r="H5651" s="88">
        <f>'MRC NP, CWE NP, P'!Q5627-'MRC NP, CWE NP, P'!T5627</f>
        <v>0</v>
      </c>
      <c r="I5651" s="88">
        <v>0</v>
      </c>
      <c r="J5651" s="88">
        <v>0</v>
      </c>
      <c r="K5651" s="88">
        <v>-4.6800000000000068</v>
      </c>
      <c r="L5651" s="89">
        <v>4.6800000000000068</v>
      </c>
      <c r="M5651">
        <v>2</v>
      </c>
    </row>
    <row r="5652" spans="1:13" ht="15" x14ac:dyDescent="0.25">
      <c r="A5652" s="42" t="str">
        <f>'MRC NP, CWE NP, P'!A5628</f>
        <v>3b_updated_hist</v>
      </c>
      <c r="B5652" s="43" t="str">
        <f>'MRC NP, CWE NP, P'!B5628</f>
        <v>E</v>
      </c>
      <c r="C5652" s="43" t="str">
        <f>'MRC NP, CWE NP, P'!C5628</f>
        <v>Interseason</v>
      </c>
      <c r="D5652" s="43" t="str">
        <f>'MRC NP, CWE NP, P'!D5628</f>
        <v>Weekday</v>
      </c>
      <c r="E5652" s="43">
        <f>'MRC NP, CWE NP, P'!E5628</f>
        <v>20181012</v>
      </c>
      <c r="F5652" s="43">
        <f>'MRC NP, CWE NP, P'!F5628</f>
        <v>11</v>
      </c>
      <c r="G5652" s="88">
        <f>'MRC NP, CWE NP, P'!Q5628-'MRC NP, CWE NP, P'!S5628</f>
        <v>0</v>
      </c>
      <c r="H5652" s="88">
        <f>'MRC NP, CWE NP, P'!Q5628-'MRC NP, CWE NP, P'!T5628</f>
        <v>3.9999999999992042E-2</v>
      </c>
      <c r="I5652" s="88">
        <v>0</v>
      </c>
      <c r="J5652" s="88">
        <v>-3.9999999999992042E-2</v>
      </c>
      <c r="K5652" s="88">
        <v>-5.539999999999992</v>
      </c>
      <c r="L5652" s="89">
        <v>5.539999999999992</v>
      </c>
      <c r="M5652">
        <v>3</v>
      </c>
    </row>
    <row r="5653" spans="1:13" ht="15" x14ac:dyDescent="0.25">
      <c r="A5653" s="42" t="str">
        <f>'MRC NP, CWE NP, P'!A5629</f>
        <v>3b_updated_hist</v>
      </c>
      <c r="B5653" s="43" t="str">
        <f>'MRC NP, CWE NP, P'!B5629</f>
        <v>E</v>
      </c>
      <c r="C5653" s="43" t="str">
        <f>'MRC NP, CWE NP, P'!C5629</f>
        <v>Interseason</v>
      </c>
      <c r="D5653" s="43" t="str">
        <f>'MRC NP, CWE NP, P'!D5629</f>
        <v>Weekday</v>
      </c>
      <c r="E5653" s="43">
        <f>'MRC NP, CWE NP, P'!E5629</f>
        <v>20181012</v>
      </c>
      <c r="F5653" s="43">
        <f>'MRC NP, CWE NP, P'!F5629</f>
        <v>12</v>
      </c>
      <c r="G5653" s="88">
        <f>'MRC NP, CWE NP, P'!Q5629-'MRC NP, CWE NP, P'!S5629</f>
        <v>3.9200000000000017</v>
      </c>
      <c r="H5653" s="88">
        <f>'MRC NP, CWE NP, P'!Q5629-'MRC NP, CWE NP, P'!T5629</f>
        <v>11.490000000000002</v>
      </c>
      <c r="I5653" s="88">
        <v>0.78999999999999915</v>
      </c>
      <c r="J5653" s="88">
        <v>-6.7800000000000011</v>
      </c>
      <c r="K5653" s="88">
        <v>-19.61</v>
      </c>
      <c r="L5653" s="89">
        <v>20.399999999999999</v>
      </c>
      <c r="M5653">
        <v>5</v>
      </c>
    </row>
    <row r="5654" spans="1:13" ht="15" x14ac:dyDescent="0.25">
      <c r="A5654" s="42" t="str">
        <f>'MRC NP, CWE NP, P'!A5630</f>
        <v>3b_updated_hist</v>
      </c>
      <c r="B5654" s="43" t="str">
        <f>'MRC NP, CWE NP, P'!B5630</f>
        <v>E</v>
      </c>
      <c r="C5654" s="43" t="str">
        <f>'MRC NP, CWE NP, P'!C5630</f>
        <v>Interseason</v>
      </c>
      <c r="D5654" s="43" t="str">
        <f>'MRC NP, CWE NP, P'!D5630</f>
        <v>Weekday</v>
      </c>
      <c r="E5654" s="43">
        <f>'MRC NP, CWE NP, P'!E5630</f>
        <v>20181012</v>
      </c>
      <c r="F5654" s="43">
        <f>'MRC NP, CWE NP, P'!F5630</f>
        <v>13</v>
      </c>
      <c r="G5654" s="88">
        <f>'MRC NP, CWE NP, P'!Q5630-'MRC NP, CWE NP, P'!S5630</f>
        <v>6.3900000000000006</v>
      </c>
      <c r="H5654" s="88">
        <f>'MRC NP, CWE NP, P'!Q5630-'MRC NP, CWE NP, P'!T5630</f>
        <v>15.450000000000003</v>
      </c>
      <c r="I5654" s="88">
        <v>0.65999999999999659</v>
      </c>
      <c r="J5654" s="88">
        <v>-8.4000000000000057</v>
      </c>
      <c r="K5654" s="88">
        <v>-16.400000000000006</v>
      </c>
      <c r="L5654" s="89">
        <v>17.060000000000002</v>
      </c>
      <c r="M5654">
        <v>5</v>
      </c>
    </row>
    <row r="5655" spans="1:13" ht="15" x14ac:dyDescent="0.25">
      <c r="A5655" s="42" t="str">
        <f>'MRC NP, CWE NP, P'!A5631</f>
        <v>3b_updated_hist</v>
      </c>
      <c r="B5655" s="43" t="str">
        <f>'MRC NP, CWE NP, P'!B5631</f>
        <v>E</v>
      </c>
      <c r="C5655" s="43" t="str">
        <f>'MRC NP, CWE NP, P'!C5631</f>
        <v>Interseason</v>
      </c>
      <c r="D5655" s="43" t="str">
        <f>'MRC NP, CWE NP, P'!D5631</f>
        <v>Weekday</v>
      </c>
      <c r="E5655" s="43">
        <f>'MRC NP, CWE NP, P'!E5631</f>
        <v>20181012</v>
      </c>
      <c r="F5655" s="43">
        <f>'MRC NP, CWE NP, P'!F5631</f>
        <v>14</v>
      </c>
      <c r="G5655" s="88">
        <f>'MRC NP, CWE NP, P'!Q5631-'MRC NP, CWE NP, P'!S5631</f>
        <v>5.5899999999999963</v>
      </c>
      <c r="H5655" s="88">
        <f>'MRC NP, CWE NP, P'!Q5631-'MRC NP, CWE NP, P'!T5631</f>
        <v>16.299999999999997</v>
      </c>
      <c r="I5655" s="88">
        <v>0</v>
      </c>
      <c r="J5655" s="88">
        <v>-10.71</v>
      </c>
      <c r="K5655" s="88">
        <v>-21.42</v>
      </c>
      <c r="L5655" s="89">
        <v>21.42</v>
      </c>
      <c r="M5655">
        <v>4</v>
      </c>
    </row>
    <row r="5656" spans="1:13" ht="15" x14ac:dyDescent="0.25">
      <c r="A5656" s="42" t="str">
        <f>'MRC NP, CWE NP, P'!A5632</f>
        <v>3b_updated_hist</v>
      </c>
      <c r="B5656" s="43" t="str">
        <f>'MRC NP, CWE NP, P'!B5632</f>
        <v>E</v>
      </c>
      <c r="C5656" s="43" t="str">
        <f>'MRC NP, CWE NP, P'!C5632</f>
        <v>Interseason</v>
      </c>
      <c r="D5656" s="43" t="str">
        <f>'MRC NP, CWE NP, P'!D5632</f>
        <v>Weekday</v>
      </c>
      <c r="E5656" s="43">
        <f>'MRC NP, CWE NP, P'!E5632</f>
        <v>20181012</v>
      </c>
      <c r="F5656" s="43">
        <f>'MRC NP, CWE NP, P'!F5632</f>
        <v>15</v>
      </c>
      <c r="G5656" s="88">
        <f>'MRC NP, CWE NP, P'!Q5632-'MRC NP, CWE NP, P'!S5632</f>
        <v>0.46000000000000085</v>
      </c>
      <c r="H5656" s="88">
        <f>'MRC NP, CWE NP, P'!Q5632-'MRC NP, CWE NP, P'!T5632</f>
        <v>8.4099999999999966</v>
      </c>
      <c r="I5656" s="88">
        <v>-0.44000000000000483</v>
      </c>
      <c r="J5656" s="88">
        <v>-8.39</v>
      </c>
      <c r="K5656" s="88">
        <v>-23.950000000000003</v>
      </c>
      <c r="L5656" s="89">
        <v>23.950000000000003</v>
      </c>
      <c r="M5656">
        <v>5</v>
      </c>
    </row>
    <row r="5657" spans="1:13" ht="15" x14ac:dyDescent="0.25">
      <c r="A5657" s="42" t="str">
        <f>'MRC NP, CWE NP, P'!A5633</f>
        <v>3b_updated_hist</v>
      </c>
      <c r="B5657" s="43" t="str">
        <f>'MRC NP, CWE NP, P'!B5633</f>
        <v>E</v>
      </c>
      <c r="C5657" s="43" t="str">
        <f>'MRC NP, CWE NP, P'!C5633</f>
        <v>Interseason</v>
      </c>
      <c r="D5657" s="43" t="str">
        <f>'MRC NP, CWE NP, P'!D5633</f>
        <v>Weekday</v>
      </c>
      <c r="E5657" s="43">
        <f>'MRC NP, CWE NP, P'!E5633</f>
        <v>20181012</v>
      </c>
      <c r="F5657" s="43">
        <f>'MRC NP, CWE NP, P'!F5633</f>
        <v>16</v>
      </c>
      <c r="G5657" s="88">
        <f>'MRC NP, CWE NP, P'!Q5633-'MRC NP, CWE NP, P'!S5633</f>
        <v>-1.269999999999996</v>
      </c>
      <c r="H5657" s="88">
        <f>'MRC NP, CWE NP, P'!Q5633-'MRC NP, CWE NP, P'!T5633</f>
        <v>1.4000000000000057</v>
      </c>
      <c r="I5657" s="88">
        <v>0</v>
      </c>
      <c r="J5657" s="88">
        <v>-2.6700000000000017</v>
      </c>
      <c r="K5657" s="88">
        <v>-14.300000000000004</v>
      </c>
      <c r="L5657" s="89">
        <v>14.300000000000004</v>
      </c>
      <c r="M5657">
        <v>4</v>
      </c>
    </row>
    <row r="5658" spans="1:13" ht="15" x14ac:dyDescent="0.25">
      <c r="A5658" s="42" t="str">
        <f>'MRC NP, CWE NP, P'!A5634</f>
        <v>3b_updated_hist</v>
      </c>
      <c r="B5658" s="43" t="str">
        <f>'MRC NP, CWE NP, P'!B5634</f>
        <v>E</v>
      </c>
      <c r="C5658" s="43" t="str">
        <f>'MRC NP, CWE NP, P'!C5634</f>
        <v>Interseason</v>
      </c>
      <c r="D5658" s="43" t="str">
        <f>'MRC NP, CWE NP, P'!D5634</f>
        <v>Weekday</v>
      </c>
      <c r="E5658" s="43">
        <f>'MRC NP, CWE NP, P'!E5634</f>
        <v>20181012</v>
      </c>
      <c r="F5658" s="43">
        <f>'MRC NP, CWE NP, P'!F5634</f>
        <v>17</v>
      </c>
      <c r="G5658" s="88">
        <f>'MRC NP, CWE NP, P'!Q5634-'MRC NP, CWE NP, P'!S5634</f>
        <v>0</v>
      </c>
      <c r="H5658" s="88">
        <f>'MRC NP, CWE NP, P'!Q5634-'MRC NP, CWE NP, P'!T5634</f>
        <v>0</v>
      </c>
      <c r="I5658" s="88">
        <v>0</v>
      </c>
      <c r="J5658" s="88">
        <v>0</v>
      </c>
      <c r="K5658" s="88">
        <v>-2.1300000000000026</v>
      </c>
      <c r="L5658" s="89">
        <v>2.1300000000000026</v>
      </c>
      <c r="M5658">
        <v>2</v>
      </c>
    </row>
    <row r="5659" spans="1:13" ht="15" x14ac:dyDescent="0.25">
      <c r="A5659" s="42" t="str">
        <f>'MRC NP, CWE NP, P'!A5635</f>
        <v>3b_updated_hist</v>
      </c>
      <c r="B5659" s="43" t="str">
        <f>'MRC NP, CWE NP, P'!B5635</f>
        <v>E</v>
      </c>
      <c r="C5659" s="43" t="str">
        <f>'MRC NP, CWE NP, P'!C5635</f>
        <v>Interseason</v>
      </c>
      <c r="D5659" s="43" t="str">
        <f>'MRC NP, CWE NP, P'!D5635</f>
        <v>Weekday</v>
      </c>
      <c r="E5659" s="43">
        <f>'MRC NP, CWE NP, P'!E5635</f>
        <v>20181012</v>
      </c>
      <c r="F5659" s="43">
        <f>'MRC NP, CWE NP, P'!F5635</f>
        <v>18</v>
      </c>
      <c r="G5659" s="88">
        <f>'MRC NP, CWE NP, P'!Q5635-'MRC NP, CWE NP, P'!S5635</f>
        <v>0</v>
      </c>
      <c r="H5659" s="88">
        <f>'MRC NP, CWE NP, P'!Q5635-'MRC NP, CWE NP, P'!T5635</f>
        <v>0</v>
      </c>
      <c r="I5659" s="88">
        <v>0</v>
      </c>
      <c r="J5659" s="88">
        <v>0</v>
      </c>
      <c r="K5659" s="88">
        <v>0</v>
      </c>
      <c r="L5659" s="89">
        <v>0</v>
      </c>
      <c r="M5659">
        <v>1</v>
      </c>
    </row>
    <row r="5660" spans="1:13" ht="15" x14ac:dyDescent="0.25">
      <c r="A5660" s="42" t="str">
        <f>'MRC NP, CWE NP, P'!A5636</f>
        <v>3b_updated_hist</v>
      </c>
      <c r="B5660" s="43" t="str">
        <f>'MRC NP, CWE NP, P'!B5636</f>
        <v>E</v>
      </c>
      <c r="C5660" s="43" t="str">
        <f>'MRC NP, CWE NP, P'!C5636</f>
        <v>Interseason</v>
      </c>
      <c r="D5660" s="43" t="str">
        <f>'MRC NP, CWE NP, P'!D5636</f>
        <v>Weekday</v>
      </c>
      <c r="E5660" s="43">
        <f>'MRC NP, CWE NP, P'!E5636</f>
        <v>20181012</v>
      </c>
      <c r="F5660" s="43">
        <f>'MRC NP, CWE NP, P'!F5636</f>
        <v>19</v>
      </c>
      <c r="G5660" s="88">
        <f>'MRC NP, CWE NP, P'!Q5636-'MRC NP, CWE NP, P'!S5636</f>
        <v>9.0000000000003411E-2</v>
      </c>
      <c r="H5660" s="88">
        <f>'MRC NP, CWE NP, P'!Q5636-'MRC NP, CWE NP, P'!T5636</f>
        <v>-7.000000000000739E-2</v>
      </c>
      <c r="I5660" s="88">
        <v>4.9999999999997158E-2</v>
      </c>
      <c r="J5660" s="88">
        <v>0.21000000000000796</v>
      </c>
      <c r="K5660" s="88">
        <v>-4.0499999999999972</v>
      </c>
      <c r="L5660" s="89">
        <v>4.2600000000000051</v>
      </c>
      <c r="M5660">
        <v>5</v>
      </c>
    </row>
    <row r="5661" spans="1:13" ht="15" x14ac:dyDescent="0.25">
      <c r="A5661" s="42" t="str">
        <f>'MRC NP, CWE NP, P'!A5637</f>
        <v>3b_updated_hist</v>
      </c>
      <c r="B5661" s="43" t="str">
        <f>'MRC NP, CWE NP, P'!B5637</f>
        <v>E</v>
      </c>
      <c r="C5661" s="43" t="str">
        <f>'MRC NP, CWE NP, P'!C5637</f>
        <v>Interseason</v>
      </c>
      <c r="D5661" s="43" t="str">
        <f>'MRC NP, CWE NP, P'!D5637</f>
        <v>Weekday</v>
      </c>
      <c r="E5661" s="43">
        <f>'MRC NP, CWE NP, P'!E5637</f>
        <v>20181012</v>
      </c>
      <c r="F5661" s="43">
        <f>'MRC NP, CWE NP, P'!F5637</f>
        <v>20</v>
      </c>
      <c r="G5661" s="88">
        <f>'MRC NP, CWE NP, P'!Q5637-'MRC NP, CWE NP, P'!S5637</f>
        <v>0</v>
      </c>
      <c r="H5661" s="88">
        <f>'MRC NP, CWE NP, P'!Q5637-'MRC NP, CWE NP, P'!T5637</f>
        <v>0</v>
      </c>
      <c r="I5661" s="88">
        <v>0</v>
      </c>
      <c r="J5661" s="88">
        <v>0</v>
      </c>
      <c r="K5661" s="88">
        <v>0</v>
      </c>
      <c r="L5661" s="89">
        <v>0</v>
      </c>
      <c r="M5661">
        <v>1</v>
      </c>
    </row>
    <row r="5662" spans="1:13" ht="15" x14ac:dyDescent="0.25">
      <c r="A5662" s="42" t="str">
        <f>'MRC NP, CWE NP, P'!A5638</f>
        <v>3b_updated_hist</v>
      </c>
      <c r="B5662" s="43" t="str">
        <f>'MRC NP, CWE NP, P'!B5638</f>
        <v>E</v>
      </c>
      <c r="C5662" s="43" t="str">
        <f>'MRC NP, CWE NP, P'!C5638</f>
        <v>Interseason</v>
      </c>
      <c r="D5662" s="43" t="str">
        <f>'MRC NP, CWE NP, P'!D5638</f>
        <v>Weekday</v>
      </c>
      <c r="E5662" s="43">
        <f>'MRC NP, CWE NP, P'!E5638</f>
        <v>20181012</v>
      </c>
      <c r="F5662" s="43">
        <f>'MRC NP, CWE NP, P'!F5638</f>
        <v>21</v>
      </c>
      <c r="G5662" s="88">
        <f>'MRC NP, CWE NP, P'!Q5638-'MRC NP, CWE NP, P'!S5638</f>
        <v>0</v>
      </c>
      <c r="H5662" s="88">
        <f>'MRC NP, CWE NP, P'!Q5638-'MRC NP, CWE NP, P'!T5638</f>
        <v>0</v>
      </c>
      <c r="I5662" s="88">
        <v>0</v>
      </c>
      <c r="J5662" s="88">
        <v>0</v>
      </c>
      <c r="K5662" s="88">
        <v>0</v>
      </c>
      <c r="L5662" s="89">
        <v>0</v>
      </c>
      <c r="M5662">
        <v>1</v>
      </c>
    </row>
    <row r="5663" spans="1:13" ht="15" x14ac:dyDescent="0.25">
      <c r="A5663" s="42" t="str">
        <f>'MRC NP, CWE NP, P'!A5639</f>
        <v>3b_updated_hist</v>
      </c>
      <c r="B5663" s="43" t="str">
        <f>'MRC NP, CWE NP, P'!B5639</f>
        <v>E</v>
      </c>
      <c r="C5663" s="43" t="str">
        <f>'MRC NP, CWE NP, P'!C5639</f>
        <v>Interseason</v>
      </c>
      <c r="D5663" s="43" t="str">
        <f>'MRC NP, CWE NP, P'!D5639</f>
        <v>Weekday</v>
      </c>
      <c r="E5663" s="43">
        <f>'MRC NP, CWE NP, P'!E5639</f>
        <v>20181012</v>
      </c>
      <c r="F5663" s="43">
        <f>'MRC NP, CWE NP, P'!F5639</f>
        <v>22</v>
      </c>
      <c r="G5663" s="88">
        <f>'MRC NP, CWE NP, P'!Q5639-'MRC NP, CWE NP, P'!S5639</f>
        <v>0.71999999999999886</v>
      </c>
      <c r="H5663" s="88">
        <f>'MRC NP, CWE NP, P'!Q5639-'MRC NP, CWE NP, P'!T5639</f>
        <v>7.6099999999999994</v>
      </c>
      <c r="I5663" s="88">
        <v>-3.25</v>
      </c>
      <c r="J5663" s="88">
        <v>-10.14</v>
      </c>
      <c r="K5663" s="88">
        <v>-6.3300000000000054</v>
      </c>
      <c r="L5663" s="89">
        <v>10.86</v>
      </c>
      <c r="M5663">
        <v>5</v>
      </c>
    </row>
    <row r="5664" spans="1:13" ht="15" x14ac:dyDescent="0.25">
      <c r="A5664" s="42" t="str">
        <f>'MRC NP, CWE NP, P'!A5640</f>
        <v>3b_updated_hist</v>
      </c>
      <c r="B5664" s="43" t="str">
        <f>'MRC NP, CWE NP, P'!B5640</f>
        <v>E</v>
      </c>
      <c r="C5664" s="43" t="str">
        <f>'MRC NP, CWE NP, P'!C5640</f>
        <v>Interseason</v>
      </c>
      <c r="D5664" s="43" t="str">
        <f>'MRC NP, CWE NP, P'!D5640</f>
        <v>Weekday</v>
      </c>
      <c r="E5664" s="43">
        <f>'MRC NP, CWE NP, P'!E5640</f>
        <v>20181012</v>
      </c>
      <c r="F5664" s="43">
        <f>'MRC NP, CWE NP, P'!F5640</f>
        <v>23</v>
      </c>
      <c r="G5664" s="88">
        <f>'MRC NP, CWE NP, P'!Q5640-'MRC NP, CWE NP, P'!S5640</f>
        <v>0.95000000000000995</v>
      </c>
      <c r="H5664" s="88">
        <f>'MRC NP, CWE NP, P'!Q5640-'MRC NP, CWE NP, P'!T5640</f>
        <v>9.9000000000000057</v>
      </c>
      <c r="I5664" s="88">
        <v>-4.5200000000000031</v>
      </c>
      <c r="J5664" s="88">
        <v>-13.469999999999999</v>
      </c>
      <c r="K5664" s="88">
        <v>-8.3700000000000045</v>
      </c>
      <c r="L5664" s="89">
        <v>14.420000000000009</v>
      </c>
      <c r="M5664">
        <v>5</v>
      </c>
    </row>
    <row r="5665" spans="1:13" ht="15" x14ac:dyDescent="0.25">
      <c r="A5665" s="42" t="str">
        <f>'MRC NP, CWE NP, P'!A5641</f>
        <v>3b_updated_hist</v>
      </c>
      <c r="B5665" s="43" t="str">
        <f>'MRC NP, CWE NP, P'!B5641</f>
        <v>E</v>
      </c>
      <c r="C5665" s="43" t="str">
        <f>'MRC NP, CWE NP, P'!C5641</f>
        <v>Interseason</v>
      </c>
      <c r="D5665" s="43" t="str">
        <f>'MRC NP, CWE NP, P'!D5641</f>
        <v>Weekday</v>
      </c>
      <c r="E5665" s="43">
        <f>'MRC NP, CWE NP, P'!E5641</f>
        <v>20181012</v>
      </c>
      <c r="F5665" s="43">
        <f>'MRC NP, CWE NP, P'!F5641</f>
        <v>24</v>
      </c>
      <c r="G5665" s="88">
        <f>'MRC NP, CWE NP, P'!Q5641-'MRC NP, CWE NP, P'!S5641</f>
        <v>1.3000000000000043</v>
      </c>
      <c r="H5665" s="88">
        <f>'MRC NP, CWE NP, P'!Q5641-'MRC NP, CWE NP, P'!T5641</f>
        <v>13.780000000000001</v>
      </c>
      <c r="I5665" s="88">
        <v>-5.980000000000004</v>
      </c>
      <c r="J5665" s="88">
        <v>-18.46</v>
      </c>
      <c r="K5665" s="88">
        <v>-11.480000000000004</v>
      </c>
      <c r="L5665" s="89">
        <v>19.760000000000005</v>
      </c>
      <c r="M5665">
        <v>5</v>
      </c>
    </row>
    <row r="5666" spans="1:13" ht="15" x14ac:dyDescent="0.25">
      <c r="A5666" s="42" t="str">
        <f>'MRC NP, CWE NP, P'!A5642</f>
        <v>3b_updated_hist</v>
      </c>
      <c r="B5666" s="43" t="str">
        <f>'MRC NP, CWE NP, P'!B5642</f>
        <v>H</v>
      </c>
      <c r="C5666" s="43" t="str">
        <f>'MRC NP, CWE NP, P'!C5642</f>
        <v>Interseason</v>
      </c>
      <c r="D5666" s="43" t="str">
        <f>'MRC NP, CWE NP, P'!D5642</f>
        <v>Weekend</v>
      </c>
      <c r="E5666" s="43">
        <f>'MRC NP, CWE NP, P'!E5642</f>
        <v>20181013</v>
      </c>
      <c r="F5666" s="43">
        <f>'MRC NP, CWE NP, P'!F5642</f>
        <v>1</v>
      </c>
      <c r="G5666" s="88">
        <f>'MRC NP, CWE NP, P'!Q5642-'MRC NP, CWE NP, P'!S5642</f>
        <v>-0.53000000000000114</v>
      </c>
      <c r="H5666" s="88">
        <f>'MRC NP, CWE NP, P'!Q5642-'MRC NP, CWE NP, P'!T5642</f>
        <v>0.42000000000000171</v>
      </c>
      <c r="I5666" s="88">
        <v>-0.29999999999999716</v>
      </c>
      <c r="J5666" s="88">
        <v>-1.25</v>
      </c>
      <c r="K5666" s="88">
        <v>-6.9399999999999977</v>
      </c>
      <c r="L5666" s="89">
        <v>6.9399999999999977</v>
      </c>
      <c r="M5666">
        <v>5</v>
      </c>
    </row>
    <row r="5667" spans="1:13" ht="15" x14ac:dyDescent="0.25">
      <c r="A5667" s="42" t="str">
        <f>'MRC NP, CWE NP, P'!A5643</f>
        <v>3b_updated_hist</v>
      </c>
      <c r="B5667" s="43" t="str">
        <f>'MRC NP, CWE NP, P'!B5643</f>
        <v>H</v>
      </c>
      <c r="C5667" s="43" t="str">
        <f>'MRC NP, CWE NP, P'!C5643</f>
        <v>Interseason</v>
      </c>
      <c r="D5667" s="43" t="str">
        <f>'MRC NP, CWE NP, P'!D5643</f>
        <v>Weekend</v>
      </c>
      <c r="E5667" s="43">
        <f>'MRC NP, CWE NP, P'!E5643</f>
        <v>20181013</v>
      </c>
      <c r="F5667" s="43">
        <f>'MRC NP, CWE NP, P'!F5643</f>
        <v>2</v>
      </c>
      <c r="G5667" s="88">
        <f>'MRC NP, CWE NP, P'!Q5643-'MRC NP, CWE NP, P'!S5643</f>
        <v>-0.30000000000000426</v>
      </c>
      <c r="H5667" s="88">
        <f>'MRC NP, CWE NP, P'!Q5643-'MRC NP, CWE NP, P'!T5643</f>
        <v>0.23999999999999488</v>
      </c>
      <c r="I5667" s="88">
        <v>-0.26000000000000512</v>
      </c>
      <c r="J5667" s="88">
        <v>-0.80000000000000426</v>
      </c>
      <c r="K5667" s="88">
        <v>-4.0400000000000063</v>
      </c>
      <c r="L5667" s="89">
        <v>4.0400000000000063</v>
      </c>
      <c r="M5667">
        <v>5</v>
      </c>
    </row>
    <row r="5668" spans="1:13" ht="15" x14ac:dyDescent="0.25">
      <c r="A5668" s="42" t="str">
        <f>'MRC NP, CWE NP, P'!A5644</f>
        <v>3b_updated_hist</v>
      </c>
      <c r="B5668" s="43" t="str">
        <f>'MRC NP, CWE NP, P'!B5644</f>
        <v>H</v>
      </c>
      <c r="C5668" s="43" t="str">
        <f>'MRC NP, CWE NP, P'!C5644</f>
        <v>Interseason</v>
      </c>
      <c r="D5668" s="43" t="str">
        <f>'MRC NP, CWE NP, P'!D5644</f>
        <v>Weekend</v>
      </c>
      <c r="E5668" s="43">
        <f>'MRC NP, CWE NP, P'!E5644</f>
        <v>20181013</v>
      </c>
      <c r="F5668" s="43">
        <f>'MRC NP, CWE NP, P'!F5644</f>
        <v>3</v>
      </c>
      <c r="G5668" s="88">
        <f>'MRC NP, CWE NP, P'!Q5644-'MRC NP, CWE NP, P'!S5644</f>
        <v>0.25999999999999801</v>
      </c>
      <c r="H5668" s="88">
        <f>'MRC NP, CWE NP, P'!Q5644-'MRC NP, CWE NP, P'!T5644</f>
        <v>1.8200000000000003</v>
      </c>
      <c r="I5668" s="88">
        <v>-0.10000000000000142</v>
      </c>
      <c r="J5668" s="88">
        <v>-1.6600000000000037</v>
      </c>
      <c r="K5668" s="88">
        <v>-6.07</v>
      </c>
      <c r="L5668" s="89">
        <v>6.07</v>
      </c>
      <c r="M5668">
        <v>5</v>
      </c>
    </row>
    <row r="5669" spans="1:13" ht="15" x14ac:dyDescent="0.25">
      <c r="A5669" s="42" t="str">
        <f>'MRC NP, CWE NP, P'!A5645</f>
        <v>3b_updated_hist</v>
      </c>
      <c r="B5669" s="43" t="str">
        <f>'MRC NP, CWE NP, P'!B5645</f>
        <v>H</v>
      </c>
      <c r="C5669" s="43" t="str">
        <f>'MRC NP, CWE NP, P'!C5645</f>
        <v>Interseason</v>
      </c>
      <c r="D5669" s="43" t="str">
        <f>'MRC NP, CWE NP, P'!D5645</f>
        <v>Weekend</v>
      </c>
      <c r="E5669" s="43">
        <f>'MRC NP, CWE NP, P'!E5645</f>
        <v>20181013</v>
      </c>
      <c r="F5669" s="43">
        <f>'MRC NP, CWE NP, P'!F5645</f>
        <v>4</v>
      </c>
      <c r="G5669" s="88">
        <f>'MRC NP, CWE NP, P'!Q5645-'MRC NP, CWE NP, P'!S5645</f>
        <v>0</v>
      </c>
      <c r="H5669" s="88">
        <f>'MRC NP, CWE NP, P'!Q5645-'MRC NP, CWE NP, P'!T5645</f>
        <v>0.42000000000000171</v>
      </c>
      <c r="I5669" s="88">
        <v>0</v>
      </c>
      <c r="J5669" s="88">
        <v>-0.42000000000000171</v>
      </c>
      <c r="K5669" s="88">
        <v>-3.9299999999999997</v>
      </c>
      <c r="L5669" s="89">
        <v>3.9299999999999997</v>
      </c>
      <c r="M5669">
        <v>3</v>
      </c>
    </row>
    <row r="5670" spans="1:13" ht="15" x14ac:dyDescent="0.25">
      <c r="A5670" s="42" t="str">
        <f>'MRC NP, CWE NP, P'!A5646</f>
        <v>3b_updated_hist</v>
      </c>
      <c r="B5670" s="43" t="str">
        <f>'MRC NP, CWE NP, P'!B5646</f>
        <v>H</v>
      </c>
      <c r="C5670" s="43" t="str">
        <f>'MRC NP, CWE NP, P'!C5646</f>
        <v>Interseason</v>
      </c>
      <c r="D5670" s="43" t="str">
        <f>'MRC NP, CWE NP, P'!D5646</f>
        <v>Weekend</v>
      </c>
      <c r="E5670" s="43">
        <f>'MRC NP, CWE NP, P'!E5646</f>
        <v>20181013</v>
      </c>
      <c r="F5670" s="43">
        <f>'MRC NP, CWE NP, P'!F5646</f>
        <v>5</v>
      </c>
      <c r="G5670" s="88">
        <f>'MRC NP, CWE NP, P'!Q5646-'MRC NP, CWE NP, P'!S5646</f>
        <v>0</v>
      </c>
      <c r="H5670" s="88">
        <f>'MRC NP, CWE NP, P'!Q5646-'MRC NP, CWE NP, P'!T5646</f>
        <v>0.17000000000000171</v>
      </c>
      <c r="I5670" s="88">
        <v>0</v>
      </c>
      <c r="J5670" s="88">
        <v>-0.17000000000000171</v>
      </c>
      <c r="K5670" s="88">
        <v>-1.5</v>
      </c>
      <c r="L5670" s="89">
        <v>1.5</v>
      </c>
      <c r="M5670">
        <v>3</v>
      </c>
    </row>
    <row r="5671" spans="1:13" ht="15" x14ac:dyDescent="0.25">
      <c r="A5671" s="42" t="str">
        <f>'MRC NP, CWE NP, P'!A5647</f>
        <v>3b_updated_hist</v>
      </c>
      <c r="B5671" s="43" t="str">
        <f>'MRC NP, CWE NP, P'!B5647</f>
        <v>H</v>
      </c>
      <c r="C5671" s="43" t="str">
        <f>'MRC NP, CWE NP, P'!C5647</f>
        <v>Interseason</v>
      </c>
      <c r="D5671" s="43" t="str">
        <f>'MRC NP, CWE NP, P'!D5647</f>
        <v>Weekend</v>
      </c>
      <c r="E5671" s="43">
        <f>'MRC NP, CWE NP, P'!E5647</f>
        <v>20181013</v>
      </c>
      <c r="F5671" s="43">
        <f>'MRC NP, CWE NP, P'!F5647</f>
        <v>6</v>
      </c>
      <c r="G5671" s="88">
        <f>'MRC NP, CWE NP, P'!Q5647-'MRC NP, CWE NP, P'!S5647</f>
        <v>0</v>
      </c>
      <c r="H5671" s="88">
        <f>'MRC NP, CWE NP, P'!Q5647-'MRC NP, CWE NP, P'!T5647</f>
        <v>0.22999999999999687</v>
      </c>
      <c r="I5671" s="88">
        <v>0</v>
      </c>
      <c r="J5671" s="88">
        <v>-0.22999999999999687</v>
      </c>
      <c r="K5671" s="88">
        <v>-2.1000000000000014</v>
      </c>
      <c r="L5671" s="89">
        <v>2.1000000000000014</v>
      </c>
      <c r="M5671">
        <v>3</v>
      </c>
    </row>
    <row r="5672" spans="1:13" ht="15" x14ac:dyDescent="0.25">
      <c r="A5672" s="42" t="str">
        <f>'MRC NP, CWE NP, P'!A5648</f>
        <v>3b_updated_hist</v>
      </c>
      <c r="B5672" s="43" t="str">
        <f>'MRC NP, CWE NP, P'!B5648</f>
        <v>H</v>
      </c>
      <c r="C5672" s="43" t="str">
        <f>'MRC NP, CWE NP, P'!C5648</f>
        <v>Interseason</v>
      </c>
      <c r="D5672" s="43" t="str">
        <f>'MRC NP, CWE NP, P'!D5648</f>
        <v>Weekend</v>
      </c>
      <c r="E5672" s="43">
        <f>'MRC NP, CWE NP, P'!E5648</f>
        <v>20181013</v>
      </c>
      <c r="F5672" s="43">
        <f>'MRC NP, CWE NP, P'!F5648</f>
        <v>7</v>
      </c>
      <c r="G5672" s="88">
        <f>'MRC NP, CWE NP, P'!Q5648-'MRC NP, CWE NP, P'!S5648</f>
        <v>0</v>
      </c>
      <c r="H5672" s="88">
        <f>'MRC NP, CWE NP, P'!Q5648-'MRC NP, CWE NP, P'!T5648</f>
        <v>0</v>
      </c>
      <c r="I5672" s="88">
        <v>0</v>
      </c>
      <c r="J5672" s="88">
        <v>0</v>
      </c>
      <c r="K5672" s="88">
        <v>0</v>
      </c>
      <c r="L5672" s="89">
        <v>0</v>
      </c>
      <c r="M5672">
        <v>1</v>
      </c>
    </row>
    <row r="5673" spans="1:13" ht="15" x14ac:dyDescent="0.25">
      <c r="A5673" s="42" t="str">
        <f>'MRC NP, CWE NP, P'!A5649</f>
        <v>3b_updated_hist</v>
      </c>
      <c r="B5673" s="43" t="str">
        <f>'MRC NP, CWE NP, P'!B5649</f>
        <v>H</v>
      </c>
      <c r="C5673" s="43" t="str">
        <f>'MRC NP, CWE NP, P'!C5649</f>
        <v>Interseason</v>
      </c>
      <c r="D5673" s="43" t="str">
        <f>'MRC NP, CWE NP, P'!D5649</f>
        <v>Weekend</v>
      </c>
      <c r="E5673" s="43">
        <f>'MRC NP, CWE NP, P'!E5649</f>
        <v>20181013</v>
      </c>
      <c r="F5673" s="43">
        <f>'MRC NP, CWE NP, P'!F5649</f>
        <v>8</v>
      </c>
      <c r="G5673" s="88">
        <f>'MRC NP, CWE NP, P'!Q5649-'MRC NP, CWE NP, P'!S5649</f>
        <v>0.22999999999999687</v>
      </c>
      <c r="H5673" s="88">
        <f>'MRC NP, CWE NP, P'!Q5649-'MRC NP, CWE NP, P'!T5649</f>
        <v>0</v>
      </c>
      <c r="I5673" s="88">
        <v>-0.46999999999999886</v>
      </c>
      <c r="J5673" s="88">
        <v>-0.24000000000000199</v>
      </c>
      <c r="K5673" s="88">
        <v>-7.1900000000000048</v>
      </c>
      <c r="L5673" s="89">
        <v>7.1900000000000048</v>
      </c>
      <c r="M5673">
        <v>4</v>
      </c>
    </row>
    <row r="5674" spans="1:13" ht="15" x14ac:dyDescent="0.25">
      <c r="A5674" s="42" t="str">
        <f>'MRC NP, CWE NP, P'!A5650</f>
        <v>3b_updated_hist</v>
      </c>
      <c r="B5674" s="43" t="str">
        <f>'MRC NP, CWE NP, P'!B5650</f>
        <v>H</v>
      </c>
      <c r="C5674" s="43" t="str">
        <f>'MRC NP, CWE NP, P'!C5650</f>
        <v>Interseason</v>
      </c>
      <c r="D5674" s="43" t="str">
        <f>'MRC NP, CWE NP, P'!D5650</f>
        <v>Weekend</v>
      </c>
      <c r="E5674" s="43">
        <f>'MRC NP, CWE NP, P'!E5650</f>
        <v>20181013</v>
      </c>
      <c r="F5674" s="43">
        <f>'MRC NP, CWE NP, P'!F5650</f>
        <v>9</v>
      </c>
      <c r="G5674" s="88">
        <f>'MRC NP, CWE NP, P'!Q5650-'MRC NP, CWE NP, P'!S5650</f>
        <v>0</v>
      </c>
      <c r="H5674" s="88">
        <f>'MRC NP, CWE NP, P'!Q5650-'MRC NP, CWE NP, P'!T5650</f>
        <v>0</v>
      </c>
      <c r="I5674" s="88">
        <v>0</v>
      </c>
      <c r="J5674" s="88">
        <v>0</v>
      </c>
      <c r="K5674" s="88">
        <v>-3.4299999999999997</v>
      </c>
      <c r="L5674" s="89">
        <v>3.4299999999999997</v>
      </c>
      <c r="M5674">
        <v>2</v>
      </c>
    </row>
    <row r="5675" spans="1:13" ht="15" x14ac:dyDescent="0.25">
      <c r="A5675" s="42" t="str">
        <f>'MRC NP, CWE NP, P'!A5651</f>
        <v>3b_updated_hist</v>
      </c>
      <c r="B5675" s="43" t="str">
        <f>'MRC NP, CWE NP, P'!B5651</f>
        <v>H</v>
      </c>
      <c r="C5675" s="43" t="str">
        <f>'MRC NP, CWE NP, P'!C5651</f>
        <v>Interseason</v>
      </c>
      <c r="D5675" s="43" t="str">
        <f>'MRC NP, CWE NP, P'!D5651</f>
        <v>Weekend</v>
      </c>
      <c r="E5675" s="43">
        <f>'MRC NP, CWE NP, P'!E5651</f>
        <v>20181013</v>
      </c>
      <c r="F5675" s="43">
        <f>'MRC NP, CWE NP, P'!F5651</f>
        <v>10</v>
      </c>
      <c r="G5675" s="88">
        <f>'MRC NP, CWE NP, P'!Q5651-'MRC NP, CWE NP, P'!S5651</f>
        <v>0</v>
      </c>
      <c r="H5675" s="88">
        <f>'MRC NP, CWE NP, P'!Q5651-'MRC NP, CWE NP, P'!T5651</f>
        <v>0</v>
      </c>
      <c r="I5675" s="88">
        <v>0</v>
      </c>
      <c r="J5675" s="88">
        <v>0</v>
      </c>
      <c r="K5675" s="88">
        <v>0</v>
      </c>
      <c r="L5675" s="89">
        <v>0</v>
      </c>
      <c r="M5675">
        <v>1</v>
      </c>
    </row>
    <row r="5676" spans="1:13" ht="15" x14ac:dyDescent="0.25">
      <c r="A5676" s="42" t="str">
        <f>'MRC NP, CWE NP, P'!A5652</f>
        <v>3b_updated_hist</v>
      </c>
      <c r="B5676" s="43" t="str">
        <f>'MRC NP, CWE NP, P'!B5652</f>
        <v>H</v>
      </c>
      <c r="C5676" s="43" t="str">
        <f>'MRC NP, CWE NP, P'!C5652</f>
        <v>Interseason</v>
      </c>
      <c r="D5676" s="43" t="str">
        <f>'MRC NP, CWE NP, P'!D5652</f>
        <v>Weekend</v>
      </c>
      <c r="E5676" s="43">
        <f>'MRC NP, CWE NP, P'!E5652</f>
        <v>20181013</v>
      </c>
      <c r="F5676" s="43">
        <f>'MRC NP, CWE NP, P'!F5652</f>
        <v>11</v>
      </c>
      <c r="G5676" s="88">
        <f>'MRC NP, CWE NP, P'!Q5652-'MRC NP, CWE NP, P'!S5652</f>
        <v>-0.46999999999999886</v>
      </c>
      <c r="H5676" s="88">
        <f>'MRC NP, CWE NP, P'!Q5652-'MRC NP, CWE NP, P'!T5652</f>
        <v>0.38000000000000256</v>
      </c>
      <c r="I5676" s="88">
        <v>-0.29999999999999716</v>
      </c>
      <c r="J5676" s="88">
        <v>-1.1499999999999986</v>
      </c>
      <c r="K5676" s="88">
        <v>-6.1899999999999977</v>
      </c>
      <c r="L5676" s="89">
        <v>6.1899999999999977</v>
      </c>
      <c r="M5676">
        <v>5</v>
      </c>
    </row>
    <row r="5677" spans="1:13" ht="15" x14ac:dyDescent="0.25">
      <c r="A5677" s="42" t="str">
        <f>'MRC NP, CWE NP, P'!A5653</f>
        <v>3b_updated_hist</v>
      </c>
      <c r="B5677" s="43" t="str">
        <f>'MRC NP, CWE NP, P'!B5653</f>
        <v>H</v>
      </c>
      <c r="C5677" s="43" t="str">
        <f>'MRC NP, CWE NP, P'!C5653</f>
        <v>Interseason</v>
      </c>
      <c r="D5677" s="43" t="str">
        <f>'MRC NP, CWE NP, P'!D5653</f>
        <v>Weekend</v>
      </c>
      <c r="E5677" s="43">
        <f>'MRC NP, CWE NP, P'!E5653</f>
        <v>20181013</v>
      </c>
      <c r="F5677" s="43">
        <f>'MRC NP, CWE NP, P'!F5653</f>
        <v>12</v>
      </c>
      <c r="G5677" s="88">
        <f>'MRC NP, CWE NP, P'!Q5653-'MRC NP, CWE NP, P'!S5653</f>
        <v>-0.78999999999999915</v>
      </c>
      <c r="H5677" s="88">
        <f>'MRC NP, CWE NP, P'!Q5653-'MRC NP, CWE NP, P'!T5653</f>
        <v>0.63000000000000256</v>
      </c>
      <c r="I5677" s="88">
        <v>-0.60999999999999943</v>
      </c>
      <c r="J5677" s="88">
        <v>-2.0300000000000011</v>
      </c>
      <c r="K5677" s="88">
        <v>-10.400000000000006</v>
      </c>
      <c r="L5677" s="89">
        <v>10.400000000000006</v>
      </c>
      <c r="M5677">
        <v>5</v>
      </c>
    </row>
    <row r="5678" spans="1:13" ht="15" x14ac:dyDescent="0.25">
      <c r="A5678" s="42" t="str">
        <f>'MRC NP, CWE NP, P'!A5654</f>
        <v>3b_updated_hist</v>
      </c>
      <c r="B5678" s="43" t="str">
        <f>'MRC NP, CWE NP, P'!B5654</f>
        <v>H</v>
      </c>
      <c r="C5678" s="43" t="str">
        <f>'MRC NP, CWE NP, P'!C5654</f>
        <v>Interseason</v>
      </c>
      <c r="D5678" s="43" t="str">
        <f>'MRC NP, CWE NP, P'!D5654</f>
        <v>Weekend</v>
      </c>
      <c r="E5678" s="43">
        <f>'MRC NP, CWE NP, P'!E5654</f>
        <v>20181013</v>
      </c>
      <c r="F5678" s="43">
        <f>'MRC NP, CWE NP, P'!F5654</f>
        <v>13</v>
      </c>
      <c r="G5678" s="88">
        <f>'MRC NP, CWE NP, P'!Q5654-'MRC NP, CWE NP, P'!S5654</f>
        <v>8.3700000000000045</v>
      </c>
      <c r="H5678" s="88">
        <f>'MRC NP, CWE NP, P'!Q5654-'MRC NP, CWE NP, P'!T5654</f>
        <v>0.93999999999999773</v>
      </c>
      <c r="I5678" s="88">
        <v>-23.580000000000005</v>
      </c>
      <c r="J5678" s="88">
        <v>-16.149999999999999</v>
      </c>
      <c r="K5678" s="88">
        <v>-19.810000000000002</v>
      </c>
      <c r="L5678" s="89">
        <v>24.520000000000003</v>
      </c>
      <c r="M5678">
        <v>5</v>
      </c>
    </row>
    <row r="5679" spans="1:13" ht="15" x14ac:dyDescent="0.25">
      <c r="A5679" s="42" t="str">
        <f>'MRC NP, CWE NP, P'!A5655</f>
        <v>3b_updated_hist</v>
      </c>
      <c r="B5679" s="43" t="str">
        <f>'MRC NP, CWE NP, P'!B5655</f>
        <v>H</v>
      </c>
      <c r="C5679" s="43" t="str">
        <f>'MRC NP, CWE NP, P'!C5655</f>
        <v>Interseason</v>
      </c>
      <c r="D5679" s="43" t="str">
        <f>'MRC NP, CWE NP, P'!D5655</f>
        <v>Weekend</v>
      </c>
      <c r="E5679" s="43">
        <f>'MRC NP, CWE NP, P'!E5655</f>
        <v>20181013</v>
      </c>
      <c r="F5679" s="43">
        <f>'MRC NP, CWE NP, P'!F5655</f>
        <v>14</v>
      </c>
      <c r="G5679" s="88">
        <f>'MRC NP, CWE NP, P'!Q5655-'MRC NP, CWE NP, P'!S5655</f>
        <v>7.0300000000000011</v>
      </c>
      <c r="H5679" s="88">
        <f>'MRC NP, CWE NP, P'!Q5655-'MRC NP, CWE NP, P'!T5655</f>
        <v>0.91000000000000369</v>
      </c>
      <c r="I5679" s="88">
        <v>-20.049999999999997</v>
      </c>
      <c r="J5679" s="88">
        <v>-13.93</v>
      </c>
      <c r="K5679" s="88">
        <v>-18.449999999999996</v>
      </c>
      <c r="L5679" s="89">
        <v>20.96</v>
      </c>
      <c r="M5679">
        <v>5</v>
      </c>
    </row>
    <row r="5680" spans="1:13" ht="15" x14ac:dyDescent="0.25">
      <c r="A5680" s="42" t="str">
        <f>'MRC NP, CWE NP, P'!A5656</f>
        <v>3b_updated_hist</v>
      </c>
      <c r="B5680" s="43" t="str">
        <f>'MRC NP, CWE NP, P'!B5656</f>
        <v>H</v>
      </c>
      <c r="C5680" s="43" t="str">
        <f>'MRC NP, CWE NP, P'!C5656</f>
        <v>Interseason</v>
      </c>
      <c r="D5680" s="43" t="str">
        <f>'MRC NP, CWE NP, P'!D5656</f>
        <v>Weekend</v>
      </c>
      <c r="E5680" s="43">
        <f>'MRC NP, CWE NP, P'!E5656</f>
        <v>20181013</v>
      </c>
      <c r="F5680" s="43">
        <f>'MRC NP, CWE NP, P'!F5656</f>
        <v>15</v>
      </c>
      <c r="G5680" s="88">
        <f>'MRC NP, CWE NP, P'!Q5656-'MRC NP, CWE NP, P'!S5656</f>
        <v>-1.1799999999999997</v>
      </c>
      <c r="H5680" s="88">
        <f>'MRC NP, CWE NP, P'!Q5656-'MRC NP, CWE NP, P'!T5656</f>
        <v>0.99000000000000199</v>
      </c>
      <c r="I5680" s="88">
        <v>-0.89999999999999858</v>
      </c>
      <c r="J5680" s="88">
        <v>-3.0700000000000003</v>
      </c>
      <c r="K5680" s="88">
        <v>-15.32</v>
      </c>
      <c r="L5680" s="89">
        <v>15.32</v>
      </c>
      <c r="M5680">
        <v>5</v>
      </c>
    </row>
    <row r="5681" spans="1:13" ht="15" x14ac:dyDescent="0.25">
      <c r="A5681" s="42" t="str">
        <f>'MRC NP, CWE NP, P'!A5657</f>
        <v>3b_updated_hist</v>
      </c>
      <c r="B5681" s="43" t="str">
        <f>'MRC NP, CWE NP, P'!B5657</f>
        <v>H</v>
      </c>
      <c r="C5681" s="43" t="str">
        <f>'MRC NP, CWE NP, P'!C5657</f>
        <v>Interseason</v>
      </c>
      <c r="D5681" s="43" t="str">
        <f>'MRC NP, CWE NP, P'!D5657</f>
        <v>Weekend</v>
      </c>
      <c r="E5681" s="43">
        <f>'MRC NP, CWE NP, P'!E5657</f>
        <v>20181013</v>
      </c>
      <c r="F5681" s="43">
        <f>'MRC NP, CWE NP, P'!F5657</f>
        <v>16</v>
      </c>
      <c r="G5681" s="88">
        <f>'MRC NP, CWE NP, P'!Q5657-'MRC NP, CWE NP, P'!S5657</f>
        <v>-1.230000000000004</v>
      </c>
      <c r="H5681" s="88">
        <f>'MRC NP, CWE NP, P'!Q5657-'MRC NP, CWE NP, P'!T5657</f>
        <v>1.009999999999998</v>
      </c>
      <c r="I5681" s="88">
        <v>-0.92999999999999972</v>
      </c>
      <c r="J5681" s="88">
        <v>-3.1700000000000017</v>
      </c>
      <c r="K5681" s="88">
        <v>-15.86</v>
      </c>
      <c r="L5681" s="89">
        <v>15.86</v>
      </c>
      <c r="M5681">
        <v>5</v>
      </c>
    </row>
    <row r="5682" spans="1:13" ht="15" x14ac:dyDescent="0.25">
      <c r="A5682" s="42" t="str">
        <f>'MRC NP, CWE NP, P'!A5658</f>
        <v>3b_updated_hist</v>
      </c>
      <c r="B5682" s="43" t="str">
        <f>'MRC NP, CWE NP, P'!B5658</f>
        <v>H</v>
      </c>
      <c r="C5682" s="43" t="str">
        <f>'MRC NP, CWE NP, P'!C5658</f>
        <v>Interseason</v>
      </c>
      <c r="D5682" s="43" t="str">
        <f>'MRC NP, CWE NP, P'!D5658</f>
        <v>Weekend</v>
      </c>
      <c r="E5682" s="43">
        <f>'MRC NP, CWE NP, P'!E5658</f>
        <v>20181013</v>
      </c>
      <c r="F5682" s="43">
        <f>'MRC NP, CWE NP, P'!F5658</f>
        <v>17</v>
      </c>
      <c r="G5682" s="88">
        <f>'MRC NP, CWE NP, P'!Q5658-'MRC NP, CWE NP, P'!S5658</f>
        <v>-0.14999999999999858</v>
      </c>
      <c r="H5682" s="88">
        <f>'MRC NP, CWE NP, P'!Q5658-'MRC NP, CWE NP, P'!T5658</f>
        <v>1.3700000000000045</v>
      </c>
      <c r="I5682" s="88">
        <v>0</v>
      </c>
      <c r="J5682" s="88">
        <v>-1.5200000000000031</v>
      </c>
      <c r="K5682" s="88">
        <v>-12.590000000000003</v>
      </c>
      <c r="L5682" s="89">
        <v>12.590000000000003</v>
      </c>
      <c r="M5682">
        <v>4</v>
      </c>
    </row>
    <row r="5683" spans="1:13" ht="15" x14ac:dyDescent="0.25">
      <c r="A5683" s="42" t="str">
        <f>'MRC NP, CWE NP, P'!A5659</f>
        <v>3b_updated_hist</v>
      </c>
      <c r="B5683" s="43" t="str">
        <f>'MRC NP, CWE NP, P'!B5659</f>
        <v>H</v>
      </c>
      <c r="C5683" s="43" t="str">
        <f>'MRC NP, CWE NP, P'!C5659</f>
        <v>Interseason</v>
      </c>
      <c r="D5683" s="43" t="str">
        <f>'MRC NP, CWE NP, P'!D5659</f>
        <v>Weekend</v>
      </c>
      <c r="E5683" s="43">
        <f>'MRC NP, CWE NP, P'!E5659</f>
        <v>20181013</v>
      </c>
      <c r="F5683" s="43">
        <f>'MRC NP, CWE NP, P'!F5659</f>
        <v>18</v>
      </c>
      <c r="G5683" s="88">
        <f>'MRC NP, CWE NP, P'!Q5659-'MRC NP, CWE NP, P'!S5659</f>
        <v>0.25999999999999801</v>
      </c>
      <c r="H5683" s="88">
        <f>'MRC NP, CWE NP, P'!Q5659-'MRC NP, CWE NP, P'!T5659</f>
        <v>0.25999999999999801</v>
      </c>
      <c r="I5683" s="88">
        <v>0</v>
      </c>
      <c r="J5683" s="88">
        <v>0</v>
      </c>
      <c r="K5683" s="88">
        <v>-4.5200000000000031</v>
      </c>
      <c r="L5683" s="89">
        <v>4.5200000000000031</v>
      </c>
      <c r="M5683">
        <v>3</v>
      </c>
    </row>
    <row r="5684" spans="1:13" ht="15" x14ac:dyDescent="0.25">
      <c r="A5684" s="42" t="str">
        <f>'MRC NP, CWE NP, P'!A5660</f>
        <v>3b_updated_hist</v>
      </c>
      <c r="B5684" s="43" t="str">
        <f>'MRC NP, CWE NP, P'!B5660</f>
        <v>H</v>
      </c>
      <c r="C5684" s="43" t="str">
        <f>'MRC NP, CWE NP, P'!C5660</f>
        <v>Interseason</v>
      </c>
      <c r="D5684" s="43" t="str">
        <f>'MRC NP, CWE NP, P'!D5660</f>
        <v>Weekend</v>
      </c>
      <c r="E5684" s="43">
        <f>'MRC NP, CWE NP, P'!E5660</f>
        <v>20181013</v>
      </c>
      <c r="F5684" s="43">
        <f>'MRC NP, CWE NP, P'!F5660</f>
        <v>19</v>
      </c>
      <c r="G5684" s="88">
        <f>'MRC NP, CWE NP, P'!Q5660-'MRC NP, CWE NP, P'!S5660</f>
        <v>0.19999999999998863</v>
      </c>
      <c r="H5684" s="88">
        <f>'MRC NP, CWE NP, P'!Q5660-'MRC NP, CWE NP, P'!T5660</f>
        <v>7.9999999999998295E-2</v>
      </c>
      <c r="I5684" s="88">
        <v>-0.20000000000000284</v>
      </c>
      <c r="J5684" s="88">
        <v>-8.0000000000012506E-2</v>
      </c>
      <c r="K5684" s="88">
        <v>-3.7800000000000011</v>
      </c>
      <c r="L5684" s="89">
        <v>3.7800000000000011</v>
      </c>
      <c r="M5684">
        <v>5</v>
      </c>
    </row>
    <row r="5685" spans="1:13" ht="15" x14ac:dyDescent="0.25">
      <c r="A5685" s="42" t="str">
        <f>'MRC NP, CWE NP, P'!A5661</f>
        <v>3b_updated_hist</v>
      </c>
      <c r="B5685" s="43" t="str">
        <f>'MRC NP, CWE NP, P'!B5661</f>
        <v>H</v>
      </c>
      <c r="C5685" s="43" t="str">
        <f>'MRC NP, CWE NP, P'!C5661</f>
        <v>Interseason</v>
      </c>
      <c r="D5685" s="43" t="str">
        <f>'MRC NP, CWE NP, P'!D5661</f>
        <v>Weekend</v>
      </c>
      <c r="E5685" s="43">
        <f>'MRC NP, CWE NP, P'!E5661</f>
        <v>20181013</v>
      </c>
      <c r="F5685" s="43">
        <f>'MRC NP, CWE NP, P'!F5661</f>
        <v>20</v>
      </c>
      <c r="G5685" s="88">
        <f>'MRC NP, CWE NP, P'!Q5661-'MRC NP, CWE NP, P'!S5661</f>
        <v>3.6800000000000068</v>
      </c>
      <c r="H5685" s="88">
        <f>'MRC NP, CWE NP, P'!Q5661-'MRC NP, CWE NP, P'!T5661</f>
        <v>-0.70999999999999375</v>
      </c>
      <c r="I5685" s="88">
        <v>-9.6899999999999977</v>
      </c>
      <c r="J5685" s="88">
        <v>-5.2999999999999972</v>
      </c>
      <c r="K5685" s="88">
        <v>-1.9699999999999989</v>
      </c>
      <c r="L5685" s="89">
        <v>9.6899999999999977</v>
      </c>
      <c r="M5685">
        <v>5</v>
      </c>
    </row>
    <row r="5686" spans="1:13" ht="15" x14ac:dyDescent="0.25">
      <c r="A5686" s="42" t="str">
        <f>'MRC NP, CWE NP, P'!A5662</f>
        <v>3b_updated_hist</v>
      </c>
      <c r="B5686" s="43" t="str">
        <f>'MRC NP, CWE NP, P'!B5662</f>
        <v>H</v>
      </c>
      <c r="C5686" s="43" t="str">
        <f>'MRC NP, CWE NP, P'!C5662</f>
        <v>Interseason</v>
      </c>
      <c r="D5686" s="43" t="str">
        <f>'MRC NP, CWE NP, P'!D5662</f>
        <v>Weekend</v>
      </c>
      <c r="E5686" s="43">
        <f>'MRC NP, CWE NP, P'!E5662</f>
        <v>20181013</v>
      </c>
      <c r="F5686" s="43">
        <f>'MRC NP, CWE NP, P'!F5662</f>
        <v>21</v>
      </c>
      <c r="G5686" s="88">
        <f>'MRC NP, CWE NP, P'!Q5662-'MRC NP, CWE NP, P'!S5662</f>
        <v>11.86</v>
      </c>
      <c r="H5686" s="88">
        <f>'MRC NP, CWE NP, P'!Q5662-'MRC NP, CWE NP, P'!T5662</f>
        <v>19.899999999999999</v>
      </c>
      <c r="I5686" s="88">
        <v>-5.6400000000000006</v>
      </c>
      <c r="J5686" s="88">
        <v>-13.68</v>
      </c>
      <c r="K5686" s="88">
        <v>-4.4200000000000017</v>
      </c>
      <c r="L5686" s="89">
        <v>25.54</v>
      </c>
      <c r="M5686">
        <v>5</v>
      </c>
    </row>
    <row r="5687" spans="1:13" ht="15" x14ac:dyDescent="0.25">
      <c r="A5687" s="42" t="str">
        <f>'MRC NP, CWE NP, P'!A5663</f>
        <v>3b_updated_hist</v>
      </c>
      <c r="B5687" s="43" t="str">
        <f>'MRC NP, CWE NP, P'!B5663</f>
        <v>H</v>
      </c>
      <c r="C5687" s="43" t="str">
        <f>'MRC NP, CWE NP, P'!C5663</f>
        <v>Interseason</v>
      </c>
      <c r="D5687" s="43" t="str">
        <f>'MRC NP, CWE NP, P'!D5663</f>
        <v>Weekend</v>
      </c>
      <c r="E5687" s="43">
        <f>'MRC NP, CWE NP, P'!E5663</f>
        <v>20181013</v>
      </c>
      <c r="F5687" s="43">
        <f>'MRC NP, CWE NP, P'!F5663</f>
        <v>22</v>
      </c>
      <c r="G5687" s="88">
        <f>'MRC NP, CWE NP, P'!Q5663-'MRC NP, CWE NP, P'!S5663</f>
        <v>18.57</v>
      </c>
      <c r="H5687" s="88">
        <f>'MRC NP, CWE NP, P'!Q5663-'MRC NP, CWE NP, P'!T5663</f>
        <v>23.5</v>
      </c>
      <c r="I5687" s="88">
        <v>-17.630000000000003</v>
      </c>
      <c r="J5687" s="88">
        <v>-22.560000000000002</v>
      </c>
      <c r="K5687" s="88">
        <v>-10.650000000000006</v>
      </c>
      <c r="L5687" s="89">
        <v>41.13</v>
      </c>
      <c r="M5687">
        <v>5</v>
      </c>
    </row>
    <row r="5688" spans="1:13" ht="15" x14ac:dyDescent="0.25">
      <c r="A5688" s="42" t="str">
        <f>'MRC NP, CWE NP, P'!A5664</f>
        <v>3b_updated_hist</v>
      </c>
      <c r="B5688" s="43" t="str">
        <f>'MRC NP, CWE NP, P'!B5664</f>
        <v>H</v>
      </c>
      <c r="C5688" s="43" t="str">
        <f>'MRC NP, CWE NP, P'!C5664</f>
        <v>Interseason</v>
      </c>
      <c r="D5688" s="43" t="str">
        <f>'MRC NP, CWE NP, P'!D5664</f>
        <v>Weekend</v>
      </c>
      <c r="E5688" s="43">
        <f>'MRC NP, CWE NP, P'!E5664</f>
        <v>20181013</v>
      </c>
      <c r="F5688" s="43">
        <f>'MRC NP, CWE NP, P'!F5664</f>
        <v>23</v>
      </c>
      <c r="G5688" s="88">
        <f>'MRC NP, CWE NP, P'!Q5664-'MRC NP, CWE NP, P'!S5664</f>
        <v>7.3299999999999983</v>
      </c>
      <c r="H5688" s="88">
        <f>'MRC NP, CWE NP, P'!Q5664-'MRC NP, CWE NP, P'!T5664</f>
        <v>6.5099999999999909</v>
      </c>
      <c r="I5688" s="88">
        <v>-32.620000000000005</v>
      </c>
      <c r="J5688" s="88">
        <v>-31.799999999999997</v>
      </c>
      <c r="K5688" s="88">
        <v>-10.649999999999999</v>
      </c>
      <c r="L5688" s="89">
        <v>39.129999999999995</v>
      </c>
      <c r="M5688">
        <v>5</v>
      </c>
    </row>
    <row r="5689" spans="1:13" ht="15" x14ac:dyDescent="0.25">
      <c r="A5689" s="42" t="str">
        <f>'MRC NP, CWE NP, P'!A5665</f>
        <v>3b_updated_hist</v>
      </c>
      <c r="B5689" s="43" t="str">
        <f>'MRC NP, CWE NP, P'!B5665</f>
        <v>H</v>
      </c>
      <c r="C5689" s="43" t="str">
        <f>'MRC NP, CWE NP, P'!C5665</f>
        <v>Interseason</v>
      </c>
      <c r="D5689" s="43" t="str">
        <f>'MRC NP, CWE NP, P'!D5665</f>
        <v>Weekend</v>
      </c>
      <c r="E5689" s="43">
        <f>'MRC NP, CWE NP, P'!E5665</f>
        <v>20181013</v>
      </c>
      <c r="F5689" s="43">
        <f>'MRC NP, CWE NP, P'!F5665</f>
        <v>24</v>
      </c>
      <c r="G5689" s="88">
        <f>'MRC NP, CWE NP, P'!Q5665-'MRC NP, CWE NP, P'!S5665</f>
        <v>8.6300000000000026</v>
      </c>
      <c r="H5689" s="88">
        <f>'MRC NP, CWE NP, P'!Q5665-'MRC NP, CWE NP, P'!T5665</f>
        <v>17.160000000000004</v>
      </c>
      <c r="I5689" s="88">
        <v>-26.56</v>
      </c>
      <c r="J5689" s="88">
        <v>-35.090000000000003</v>
      </c>
      <c r="K5689" s="88">
        <v>-26.669999999999998</v>
      </c>
      <c r="L5689" s="89">
        <v>43.72</v>
      </c>
      <c r="M5689">
        <v>5</v>
      </c>
    </row>
    <row r="5690" spans="1:13" ht="15" x14ac:dyDescent="0.25">
      <c r="A5690" s="42" t="str">
        <f>'MRC NP, CWE NP, P'!A5666</f>
        <v>3b_updated_hist</v>
      </c>
      <c r="B5690" s="43" t="str">
        <f>'MRC NP, CWE NP, P'!B5666</f>
        <v>H</v>
      </c>
      <c r="C5690" s="43" t="str">
        <f>'MRC NP, CWE NP, P'!C5666</f>
        <v>Interseason</v>
      </c>
      <c r="D5690" s="43" t="str">
        <f>'MRC NP, CWE NP, P'!D5666</f>
        <v>Weekend</v>
      </c>
      <c r="E5690" s="43">
        <f>'MRC NP, CWE NP, P'!E5666</f>
        <v>20181014</v>
      </c>
      <c r="F5690" s="43">
        <f>'MRC NP, CWE NP, P'!F5666</f>
        <v>1</v>
      </c>
      <c r="G5690" s="88">
        <f>'MRC NP, CWE NP, P'!Q5666-'MRC NP, CWE NP, P'!S5666</f>
        <v>11.25</v>
      </c>
      <c r="H5690" s="88">
        <f>'MRC NP, CWE NP, P'!Q5666-'MRC NP, CWE NP, P'!T5666</f>
        <v>3.4500000000000028</v>
      </c>
      <c r="I5690" s="88">
        <v>-27.279999999999998</v>
      </c>
      <c r="J5690" s="88">
        <v>-19.48</v>
      </c>
      <c r="K5690" s="88">
        <v>-19.73</v>
      </c>
      <c r="L5690" s="89">
        <v>30.73</v>
      </c>
      <c r="M5690">
        <v>5</v>
      </c>
    </row>
    <row r="5691" spans="1:13" ht="15" x14ac:dyDescent="0.25">
      <c r="A5691" s="42" t="str">
        <f>'MRC NP, CWE NP, P'!A5667</f>
        <v>3b_updated_hist</v>
      </c>
      <c r="B5691" s="43" t="str">
        <f>'MRC NP, CWE NP, P'!B5667</f>
        <v>H</v>
      </c>
      <c r="C5691" s="43" t="str">
        <f>'MRC NP, CWE NP, P'!C5667</f>
        <v>Interseason</v>
      </c>
      <c r="D5691" s="43" t="str">
        <f>'MRC NP, CWE NP, P'!D5667</f>
        <v>Weekend</v>
      </c>
      <c r="E5691" s="43">
        <f>'MRC NP, CWE NP, P'!E5667</f>
        <v>20181014</v>
      </c>
      <c r="F5691" s="43">
        <f>'MRC NP, CWE NP, P'!F5667</f>
        <v>2</v>
      </c>
      <c r="G5691" s="88">
        <f>'MRC NP, CWE NP, P'!Q5667-'MRC NP, CWE NP, P'!S5667</f>
        <v>7.4200000000000017</v>
      </c>
      <c r="H5691" s="88">
        <f>'MRC NP, CWE NP, P'!Q5667-'MRC NP, CWE NP, P'!T5667</f>
        <v>-3.4099999999999966</v>
      </c>
      <c r="I5691" s="88">
        <v>-23.36</v>
      </c>
      <c r="J5691" s="88">
        <v>-12.530000000000001</v>
      </c>
      <c r="K5691" s="88">
        <v>-9.75</v>
      </c>
      <c r="L5691" s="89">
        <v>23.36</v>
      </c>
      <c r="M5691">
        <v>5</v>
      </c>
    </row>
    <row r="5692" spans="1:13" ht="15" x14ac:dyDescent="0.25">
      <c r="A5692" s="42" t="str">
        <f>'MRC NP, CWE NP, P'!A5668</f>
        <v>3b_updated_hist</v>
      </c>
      <c r="B5692" s="43" t="str">
        <f>'MRC NP, CWE NP, P'!B5668</f>
        <v>H</v>
      </c>
      <c r="C5692" s="43" t="str">
        <f>'MRC NP, CWE NP, P'!C5668</f>
        <v>Interseason</v>
      </c>
      <c r="D5692" s="43" t="str">
        <f>'MRC NP, CWE NP, P'!D5668</f>
        <v>Weekend</v>
      </c>
      <c r="E5692" s="43">
        <f>'MRC NP, CWE NP, P'!E5668</f>
        <v>20181014</v>
      </c>
      <c r="F5692" s="43">
        <f>'MRC NP, CWE NP, P'!F5668</f>
        <v>3</v>
      </c>
      <c r="G5692" s="88">
        <f>'MRC NP, CWE NP, P'!Q5668-'MRC NP, CWE NP, P'!S5668</f>
        <v>4.8800000000000026</v>
      </c>
      <c r="H5692" s="88">
        <f>'MRC NP, CWE NP, P'!Q5668-'MRC NP, CWE NP, P'!T5668</f>
        <v>-2.9399999999999977</v>
      </c>
      <c r="I5692" s="88">
        <v>-14.95</v>
      </c>
      <c r="J5692" s="88">
        <v>-7.129999999999999</v>
      </c>
      <c r="K5692" s="88">
        <v>-2.620000000000001</v>
      </c>
      <c r="L5692" s="89">
        <v>14.95</v>
      </c>
      <c r="M5692">
        <v>5</v>
      </c>
    </row>
    <row r="5693" spans="1:13" ht="15" x14ac:dyDescent="0.25">
      <c r="A5693" s="42" t="str">
        <f>'MRC NP, CWE NP, P'!A5669</f>
        <v>3b_updated_hist</v>
      </c>
      <c r="B5693" s="43" t="str">
        <f>'MRC NP, CWE NP, P'!B5669</f>
        <v>H</v>
      </c>
      <c r="C5693" s="43" t="str">
        <f>'MRC NP, CWE NP, P'!C5669</f>
        <v>Interseason</v>
      </c>
      <c r="D5693" s="43" t="str">
        <f>'MRC NP, CWE NP, P'!D5669</f>
        <v>Weekend</v>
      </c>
      <c r="E5693" s="43">
        <f>'MRC NP, CWE NP, P'!E5669</f>
        <v>20181014</v>
      </c>
      <c r="F5693" s="43">
        <f>'MRC NP, CWE NP, P'!F5669</f>
        <v>4</v>
      </c>
      <c r="G5693" s="88">
        <f>'MRC NP, CWE NP, P'!Q5669-'MRC NP, CWE NP, P'!S5669</f>
        <v>0.92000000000000171</v>
      </c>
      <c r="H5693" s="88">
        <f>'MRC NP, CWE NP, P'!Q5669-'MRC NP, CWE NP, P'!T5669</f>
        <v>-0.56999999999999673</v>
      </c>
      <c r="I5693" s="88">
        <v>-2.84</v>
      </c>
      <c r="J5693" s="88">
        <v>-1.3500000000000014</v>
      </c>
      <c r="K5693" s="88">
        <v>-0.5</v>
      </c>
      <c r="L5693" s="89">
        <v>2.84</v>
      </c>
      <c r="M5693">
        <v>5</v>
      </c>
    </row>
    <row r="5694" spans="1:13" ht="15" x14ac:dyDescent="0.25">
      <c r="A5694" s="42" t="str">
        <f>'MRC NP, CWE NP, P'!A5670</f>
        <v>3b_updated_hist</v>
      </c>
      <c r="B5694" s="43" t="str">
        <f>'MRC NP, CWE NP, P'!B5670</f>
        <v>H</v>
      </c>
      <c r="C5694" s="43" t="str">
        <f>'MRC NP, CWE NP, P'!C5670</f>
        <v>Interseason</v>
      </c>
      <c r="D5694" s="43" t="str">
        <f>'MRC NP, CWE NP, P'!D5670</f>
        <v>Weekend</v>
      </c>
      <c r="E5694" s="43">
        <f>'MRC NP, CWE NP, P'!E5670</f>
        <v>20181014</v>
      </c>
      <c r="F5694" s="43">
        <f>'MRC NP, CWE NP, P'!F5670</f>
        <v>5</v>
      </c>
      <c r="G5694" s="88">
        <f>'MRC NP, CWE NP, P'!Q5670-'MRC NP, CWE NP, P'!S5670</f>
        <v>0</v>
      </c>
      <c r="H5694" s="88">
        <f>'MRC NP, CWE NP, P'!Q5670-'MRC NP, CWE NP, P'!T5670</f>
        <v>0</v>
      </c>
      <c r="I5694" s="88">
        <v>0</v>
      </c>
      <c r="J5694" s="88">
        <v>0</v>
      </c>
      <c r="K5694" s="88">
        <v>0</v>
      </c>
      <c r="L5694" s="89">
        <v>0</v>
      </c>
      <c r="M5694">
        <v>1</v>
      </c>
    </row>
    <row r="5695" spans="1:13" ht="15" x14ac:dyDescent="0.25">
      <c r="A5695" s="42" t="str">
        <f>'MRC NP, CWE NP, P'!A5671</f>
        <v>3b_updated_hist</v>
      </c>
      <c r="B5695" s="43" t="str">
        <f>'MRC NP, CWE NP, P'!B5671</f>
        <v>H</v>
      </c>
      <c r="C5695" s="43" t="str">
        <f>'MRC NP, CWE NP, P'!C5671</f>
        <v>Interseason</v>
      </c>
      <c r="D5695" s="43" t="str">
        <f>'MRC NP, CWE NP, P'!D5671</f>
        <v>Weekend</v>
      </c>
      <c r="E5695" s="43">
        <f>'MRC NP, CWE NP, P'!E5671</f>
        <v>20181014</v>
      </c>
      <c r="F5695" s="43">
        <f>'MRC NP, CWE NP, P'!F5671</f>
        <v>6</v>
      </c>
      <c r="G5695" s="88">
        <f>'MRC NP, CWE NP, P'!Q5671-'MRC NP, CWE NP, P'!S5671</f>
        <v>0</v>
      </c>
      <c r="H5695" s="88">
        <f>'MRC NP, CWE NP, P'!Q5671-'MRC NP, CWE NP, P'!T5671</f>
        <v>0</v>
      </c>
      <c r="I5695" s="88">
        <v>0</v>
      </c>
      <c r="J5695" s="88">
        <v>0</v>
      </c>
      <c r="K5695" s="88">
        <v>0</v>
      </c>
      <c r="L5695" s="89">
        <v>0</v>
      </c>
      <c r="M5695">
        <v>1</v>
      </c>
    </row>
    <row r="5696" spans="1:13" ht="15" x14ac:dyDescent="0.25">
      <c r="A5696" s="42" t="str">
        <f>'MRC NP, CWE NP, P'!A5672</f>
        <v>3b_updated_hist</v>
      </c>
      <c r="B5696" s="43" t="str">
        <f>'MRC NP, CWE NP, P'!B5672</f>
        <v>H</v>
      </c>
      <c r="C5696" s="43" t="str">
        <f>'MRC NP, CWE NP, P'!C5672</f>
        <v>Interseason</v>
      </c>
      <c r="D5696" s="43" t="str">
        <f>'MRC NP, CWE NP, P'!D5672</f>
        <v>Weekend</v>
      </c>
      <c r="E5696" s="43">
        <f>'MRC NP, CWE NP, P'!E5672</f>
        <v>20181014</v>
      </c>
      <c r="F5696" s="43">
        <f>'MRC NP, CWE NP, P'!F5672</f>
        <v>7</v>
      </c>
      <c r="G5696" s="88">
        <f>'MRC NP, CWE NP, P'!Q5672-'MRC NP, CWE NP, P'!S5672</f>
        <v>6.1700000000000017</v>
      </c>
      <c r="H5696" s="88">
        <f>'MRC NP, CWE NP, P'!Q5672-'MRC NP, CWE NP, P'!T5672</f>
        <v>-4.9199999999999946</v>
      </c>
      <c r="I5696" s="88">
        <v>-20.059999999999995</v>
      </c>
      <c r="J5696" s="88">
        <v>-8.9699999999999989</v>
      </c>
      <c r="K5696" s="88">
        <v>-3.3299999999999983</v>
      </c>
      <c r="L5696" s="89">
        <v>20.059999999999995</v>
      </c>
      <c r="M5696">
        <v>5</v>
      </c>
    </row>
    <row r="5697" spans="1:13" ht="15" x14ac:dyDescent="0.25">
      <c r="A5697" s="42" t="str">
        <f>'MRC NP, CWE NP, P'!A5673</f>
        <v>3b_updated_hist</v>
      </c>
      <c r="B5697" s="43" t="str">
        <f>'MRC NP, CWE NP, P'!B5673</f>
        <v>H</v>
      </c>
      <c r="C5697" s="43" t="str">
        <f>'MRC NP, CWE NP, P'!C5673</f>
        <v>Interseason</v>
      </c>
      <c r="D5697" s="43" t="str">
        <f>'MRC NP, CWE NP, P'!D5673</f>
        <v>Weekend</v>
      </c>
      <c r="E5697" s="43">
        <f>'MRC NP, CWE NP, P'!E5673</f>
        <v>20181014</v>
      </c>
      <c r="F5697" s="43">
        <f>'MRC NP, CWE NP, P'!F5673</f>
        <v>8</v>
      </c>
      <c r="G5697" s="88">
        <f>'MRC NP, CWE NP, P'!Q5673-'MRC NP, CWE NP, P'!S5673</f>
        <v>5.2899999999999991</v>
      </c>
      <c r="H5697" s="88">
        <f>'MRC NP, CWE NP, P'!Q5673-'MRC NP, CWE NP, P'!T5673</f>
        <v>-2.4200000000000017</v>
      </c>
      <c r="I5697" s="88">
        <v>-16.43</v>
      </c>
      <c r="J5697" s="88">
        <v>-8.7199999999999989</v>
      </c>
      <c r="K5697" s="88">
        <v>-15.469999999999999</v>
      </c>
      <c r="L5697" s="89">
        <v>16.43</v>
      </c>
      <c r="M5697">
        <v>5</v>
      </c>
    </row>
    <row r="5698" spans="1:13" ht="15" x14ac:dyDescent="0.25">
      <c r="A5698" s="42" t="str">
        <f>'MRC NP, CWE NP, P'!A5674</f>
        <v>3b_updated_hist</v>
      </c>
      <c r="B5698" s="43" t="str">
        <f>'MRC NP, CWE NP, P'!B5674</f>
        <v>H</v>
      </c>
      <c r="C5698" s="43" t="str">
        <f>'MRC NP, CWE NP, P'!C5674</f>
        <v>Interseason</v>
      </c>
      <c r="D5698" s="43" t="str">
        <f>'MRC NP, CWE NP, P'!D5674</f>
        <v>Weekend</v>
      </c>
      <c r="E5698" s="43">
        <f>'MRC NP, CWE NP, P'!E5674</f>
        <v>20181014</v>
      </c>
      <c r="F5698" s="43">
        <f>'MRC NP, CWE NP, P'!F5674</f>
        <v>9</v>
      </c>
      <c r="G5698" s="88">
        <f>'MRC NP, CWE NP, P'!Q5674-'MRC NP, CWE NP, P'!S5674</f>
        <v>2.1099999999999994</v>
      </c>
      <c r="H5698" s="88">
        <f>'MRC NP, CWE NP, P'!Q5674-'MRC NP, CWE NP, P'!T5674</f>
        <v>-1.1700000000000017</v>
      </c>
      <c r="I5698" s="88">
        <v>-6.6900000000000013</v>
      </c>
      <c r="J5698" s="88">
        <v>-3.41</v>
      </c>
      <c r="K5698" s="88">
        <v>-12.900000000000002</v>
      </c>
      <c r="L5698" s="89">
        <v>12.900000000000002</v>
      </c>
      <c r="M5698">
        <v>5</v>
      </c>
    </row>
    <row r="5699" spans="1:13" ht="15" x14ac:dyDescent="0.25">
      <c r="A5699" s="42" t="str">
        <f>'MRC NP, CWE NP, P'!A5675</f>
        <v>3b_updated_hist</v>
      </c>
      <c r="B5699" s="43" t="str">
        <f>'MRC NP, CWE NP, P'!B5675</f>
        <v>H</v>
      </c>
      <c r="C5699" s="43" t="str">
        <f>'MRC NP, CWE NP, P'!C5675</f>
        <v>Interseason</v>
      </c>
      <c r="D5699" s="43" t="str">
        <f>'MRC NP, CWE NP, P'!D5675</f>
        <v>Weekend</v>
      </c>
      <c r="E5699" s="43">
        <f>'MRC NP, CWE NP, P'!E5675</f>
        <v>20181014</v>
      </c>
      <c r="F5699" s="43">
        <f>'MRC NP, CWE NP, P'!F5675</f>
        <v>10</v>
      </c>
      <c r="G5699" s="88">
        <f>'MRC NP, CWE NP, P'!Q5675-'MRC NP, CWE NP, P'!S5675</f>
        <v>3.5200000000000031</v>
      </c>
      <c r="H5699" s="88">
        <f>'MRC NP, CWE NP, P'!Q5675-'MRC NP, CWE NP, P'!T5675</f>
        <v>-0.25</v>
      </c>
      <c r="I5699" s="88">
        <v>-10.969999999999999</v>
      </c>
      <c r="J5699" s="88">
        <v>-7.1999999999999957</v>
      </c>
      <c r="K5699" s="88">
        <v>-21.03</v>
      </c>
      <c r="L5699" s="89">
        <v>21.03</v>
      </c>
      <c r="M5699">
        <v>5</v>
      </c>
    </row>
    <row r="5700" spans="1:13" ht="15" x14ac:dyDescent="0.25">
      <c r="A5700" s="42" t="str">
        <f>'MRC NP, CWE NP, P'!A5676</f>
        <v>3b_updated_hist</v>
      </c>
      <c r="B5700" s="43" t="str">
        <f>'MRC NP, CWE NP, P'!B5676</f>
        <v>H</v>
      </c>
      <c r="C5700" s="43" t="str">
        <f>'MRC NP, CWE NP, P'!C5676</f>
        <v>Interseason</v>
      </c>
      <c r="D5700" s="43" t="str">
        <f>'MRC NP, CWE NP, P'!D5676</f>
        <v>Weekend</v>
      </c>
      <c r="E5700" s="43">
        <f>'MRC NP, CWE NP, P'!E5676</f>
        <v>20181014</v>
      </c>
      <c r="F5700" s="43">
        <f>'MRC NP, CWE NP, P'!F5676</f>
        <v>11</v>
      </c>
      <c r="G5700" s="88">
        <f>'MRC NP, CWE NP, P'!Q5676-'MRC NP, CWE NP, P'!S5676</f>
        <v>3.2299999999999969</v>
      </c>
      <c r="H5700" s="88">
        <f>'MRC NP, CWE NP, P'!Q5676-'MRC NP, CWE NP, P'!T5676</f>
        <v>-0.67000000000000171</v>
      </c>
      <c r="I5700" s="88">
        <v>-10.889999999999997</v>
      </c>
      <c r="J5700" s="88">
        <v>-6.9899999999999984</v>
      </c>
      <c r="K5700" s="88">
        <v>-21.080000000000002</v>
      </c>
      <c r="L5700" s="89">
        <v>21.080000000000002</v>
      </c>
      <c r="M5700">
        <v>5</v>
      </c>
    </row>
    <row r="5701" spans="1:13" ht="15" x14ac:dyDescent="0.25">
      <c r="A5701" s="42" t="str">
        <f>'MRC NP, CWE NP, P'!A5677</f>
        <v>3b_updated_hist</v>
      </c>
      <c r="B5701" s="43" t="str">
        <f>'MRC NP, CWE NP, P'!B5677</f>
        <v>H</v>
      </c>
      <c r="C5701" s="43" t="str">
        <f>'MRC NP, CWE NP, P'!C5677</f>
        <v>Interseason</v>
      </c>
      <c r="D5701" s="43" t="str">
        <f>'MRC NP, CWE NP, P'!D5677</f>
        <v>Weekend</v>
      </c>
      <c r="E5701" s="43">
        <f>'MRC NP, CWE NP, P'!E5677</f>
        <v>20181014</v>
      </c>
      <c r="F5701" s="43">
        <f>'MRC NP, CWE NP, P'!F5677</f>
        <v>12</v>
      </c>
      <c r="G5701" s="88">
        <f>'MRC NP, CWE NP, P'!Q5677-'MRC NP, CWE NP, P'!S5677</f>
        <v>6.68</v>
      </c>
      <c r="H5701" s="88">
        <f>'MRC NP, CWE NP, P'!Q5677-'MRC NP, CWE NP, P'!T5677</f>
        <v>-2.5700000000000003</v>
      </c>
      <c r="I5701" s="88">
        <v>-21.68</v>
      </c>
      <c r="J5701" s="88">
        <v>-12.43</v>
      </c>
      <c r="K5701" s="88">
        <v>-24.29</v>
      </c>
      <c r="L5701" s="89">
        <v>24.29</v>
      </c>
      <c r="M5701">
        <v>5</v>
      </c>
    </row>
    <row r="5702" spans="1:13" ht="15" x14ac:dyDescent="0.25">
      <c r="A5702" s="42" t="str">
        <f>'MRC NP, CWE NP, P'!A5678</f>
        <v>3b_updated_hist</v>
      </c>
      <c r="B5702" s="43" t="str">
        <f>'MRC NP, CWE NP, P'!B5678</f>
        <v>H</v>
      </c>
      <c r="C5702" s="43" t="str">
        <f>'MRC NP, CWE NP, P'!C5678</f>
        <v>Interseason</v>
      </c>
      <c r="D5702" s="43" t="str">
        <f>'MRC NP, CWE NP, P'!D5678</f>
        <v>Weekend</v>
      </c>
      <c r="E5702" s="43">
        <f>'MRC NP, CWE NP, P'!E5678</f>
        <v>20181014</v>
      </c>
      <c r="F5702" s="43">
        <f>'MRC NP, CWE NP, P'!F5678</f>
        <v>13</v>
      </c>
      <c r="G5702" s="88">
        <f>'MRC NP, CWE NP, P'!Q5678-'MRC NP, CWE NP, P'!S5678</f>
        <v>7.9099999999999966</v>
      </c>
      <c r="H5702" s="88">
        <f>'MRC NP, CWE NP, P'!Q5678-'MRC NP, CWE NP, P'!T5678</f>
        <v>-5.2299999999999969</v>
      </c>
      <c r="I5702" s="88">
        <v>-31.689999999999998</v>
      </c>
      <c r="J5702" s="88">
        <v>-18.550000000000004</v>
      </c>
      <c r="K5702" s="88">
        <v>-24.39</v>
      </c>
      <c r="L5702" s="89">
        <v>31.689999999999998</v>
      </c>
      <c r="M5702">
        <v>5</v>
      </c>
    </row>
    <row r="5703" spans="1:13" ht="15" x14ac:dyDescent="0.25">
      <c r="A5703" s="42" t="str">
        <f>'MRC NP, CWE NP, P'!A5679</f>
        <v>3b_updated_hist</v>
      </c>
      <c r="B5703" s="43" t="str">
        <f>'MRC NP, CWE NP, P'!B5679</f>
        <v>H</v>
      </c>
      <c r="C5703" s="43" t="str">
        <f>'MRC NP, CWE NP, P'!C5679</f>
        <v>Interseason</v>
      </c>
      <c r="D5703" s="43" t="str">
        <f>'MRC NP, CWE NP, P'!D5679</f>
        <v>Weekend</v>
      </c>
      <c r="E5703" s="43">
        <f>'MRC NP, CWE NP, P'!E5679</f>
        <v>20181014</v>
      </c>
      <c r="F5703" s="43">
        <f>'MRC NP, CWE NP, P'!F5679</f>
        <v>14</v>
      </c>
      <c r="G5703" s="88">
        <f>'MRC NP, CWE NP, P'!Q5679-'MRC NP, CWE NP, P'!S5679</f>
        <v>6.8300000000000054</v>
      </c>
      <c r="H5703" s="88">
        <f>'MRC NP, CWE NP, P'!Q5679-'MRC NP, CWE NP, P'!T5679</f>
        <v>-4.509999999999998</v>
      </c>
      <c r="I5703" s="88">
        <v>-27.28</v>
      </c>
      <c r="J5703" s="88">
        <v>-15.939999999999998</v>
      </c>
      <c r="K5703" s="88">
        <v>-20.880000000000003</v>
      </c>
      <c r="L5703" s="89">
        <v>27.28</v>
      </c>
      <c r="M5703">
        <v>5</v>
      </c>
    </row>
    <row r="5704" spans="1:13" ht="15" x14ac:dyDescent="0.25">
      <c r="A5704" s="42" t="str">
        <f>'MRC NP, CWE NP, P'!A5680</f>
        <v>3b_updated_hist</v>
      </c>
      <c r="B5704" s="43" t="str">
        <f>'MRC NP, CWE NP, P'!B5680</f>
        <v>H</v>
      </c>
      <c r="C5704" s="43" t="str">
        <f>'MRC NP, CWE NP, P'!C5680</f>
        <v>Interseason</v>
      </c>
      <c r="D5704" s="43" t="str">
        <f>'MRC NP, CWE NP, P'!D5680</f>
        <v>Weekend</v>
      </c>
      <c r="E5704" s="43">
        <f>'MRC NP, CWE NP, P'!E5680</f>
        <v>20181014</v>
      </c>
      <c r="F5704" s="43">
        <f>'MRC NP, CWE NP, P'!F5680</f>
        <v>15</v>
      </c>
      <c r="G5704" s="88">
        <f>'MRC NP, CWE NP, P'!Q5680-'MRC NP, CWE NP, P'!S5680</f>
        <v>0</v>
      </c>
      <c r="H5704" s="88">
        <f>'MRC NP, CWE NP, P'!Q5680-'MRC NP, CWE NP, P'!T5680</f>
        <v>0</v>
      </c>
      <c r="I5704" s="88">
        <v>0</v>
      </c>
      <c r="J5704" s="88">
        <v>0</v>
      </c>
      <c r="K5704" s="88">
        <v>0</v>
      </c>
      <c r="L5704" s="89">
        <v>0</v>
      </c>
      <c r="M5704">
        <v>1</v>
      </c>
    </row>
    <row r="5705" spans="1:13" ht="15" x14ac:dyDescent="0.25">
      <c r="A5705" s="42" t="str">
        <f>'MRC NP, CWE NP, P'!A5681</f>
        <v>3b_updated_hist</v>
      </c>
      <c r="B5705" s="43" t="str">
        <f>'MRC NP, CWE NP, P'!B5681</f>
        <v>H</v>
      </c>
      <c r="C5705" s="43" t="str">
        <f>'MRC NP, CWE NP, P'!C5681</f>
        <v>Interseason</v>
      </c>
      <c r="D5705" s="43" t="str">
        <f>'MRC NP, CWE NP, P'!D5681</f>
        <v>Weekend</v>
      </c>
      <c r="E5705" s="43">
        <f>'MRC NP, CWE NP, P'!E5681</f>
        <v>20181014</v>
      </c>
      <c r="F5705" s="43">
        <f>'MRC NP, CWE NP, P'!F5681</f>
        <v>16</v>
      </c>
      <c r="G5705" s="88">
        <f>'MRC NP, CWE NP, P'!Q5681-'MRC NP, CWE NP, P'!S5681</f>
        <v>0</v>
      </c>
      <c r="H5705" s="88">
        <f>'MRC NP, CWE NP, P'!Q5681-'MRC NP, CWE NP, P'!T5681</f>
        <v>0</v>
      </c>
      <c r="I5705" s="88">
        <v>0</v>
      </c>
      <c r="J5705" s="88">
        <v>0</v>
      </c>
      <c r="K5705" s="88">
        <v>0</v>
      </c>
      <c r="L5705" s="89">
        <v>0</v>
      </c>
      <c r="M5705">
        <v>1</v>
      </c>
    </row>
    <row r="5706" spans="1:13" ht="15" x14ac:dyDescent="0.25">
      <c r="A5706" s="42" t="str">
        <f>'MRC NP, CWE NP, P'!A5682</f>
        <v>3b_updated_hist</v>
      </c>
      <c r="B5706" s="43" t="str">
        <f>'MRC NP, CWE NP, P'!B5682</f>
        <v>H</v>
      </c>
      <c r="C5706" s="43" t="str">
        <f>'MRC NP, CWE NP, P'!C5682</f>
        <v>Interseason</v>
      </c>
      <c r="D5706" s="43" t="str">
        <f>'MRC NP, CWE NP, P'!D5682</f>
        <v>Weekend</v>
      </c>
      <c r="E5706" s="43">
        <f>'MRC NP, CWE NP, P'!E5682</f>
        <v>20181014</v>
      </c>
      <c r="F5706" s="43">
        <f>'MRC NP, CWE NP, P'!F5682</f>
        <v>17</v>
      </c>
      <c r="G5706" s="88">
        <f>'MRC NP, CWE NP, P'!Q5682-'MRC NP, CWE NP, P'!S5682</f>
        <v>0.12000000000000099</v>
      </c>
      <c r="H5706" s="88">
        <f>'MRC NP, CWE NP, P'!Q5682-'MRC NP, CWE NP, P'!T5682</f>
        <v>-5.9999999999998721E-2</v>
      </c>
      <c r="I5706" s="88">
        <v>-0.82999999999999829</v>
      </c>
      <c r="J5706" s="88">
        <v>-0.64999999999999858</v>
      </c>
      <c r="K5706" s="88">
        <v>-5.009999999999998</v>
      </c>
      <c r="L5706" s="89">
        <v>5.009999999999998</v>
      </c>
      <c r="M5706">
        <v>5</v>
      </c>
    </row>
    <row r="5707" spans="1:13" ht="15" x14ac:dyDescent="0.25">
      <c r="A5707" s="42" t="str">
        <f>'MRC NP, CWE NP, P'!A5683</f>
        <v>3b_updated_hist</v>
      </c>
      <c r="B5707" s="43" t="str">
        <f>'MRC NP, CWE NP, P'!B5683</f>
        <v>H</v>
      </c>
      <c r="C5707" s="43" t="str">
        <f>'MRC NP, CWE NP, P'!C5683</f>
        <v>Interseason</v>
      </c>
      <c r="D5707" s="43" t="str">
        <f>'MRC NP, CWE NP, P'!D5683</f>
        <v>Weekend</v>
      </c>
      <c r="E5707" s="43">
        <f>'MRC NP, CWE NP, P'!E5683</f>
        <v>20181014</v>
      </c>
      <c r="F5707" s="43">
        <f>'MRC NP, CWE NP, P'!F5683</f>
        <v>18</v>
      </c>
      <c r="G5707" s="88">
        <f>'MRC NP, CWE NP, P'!Q5683-'MRC NP, CWE NP, P'!S5683</f>
        <v>0.94000000000000483</v>
      </c>
      <c r="H5707" s="88">
        <f>'MRC NP, CWE NP, P'!Q5683-'MRC NP, CWE NP, P'!T5683</f>
        <v>-9.9999999999994316E-2</v>
      </c>
      <c r="I5707" s="88">
        <v>-2.4199999999999946</v>
      </c>
      <c r="J5707" s="88">
        <v>-1.3799999999999955</v>
      </c>
      <c r="K5707" s="88">
        <v>-0.82000000000000028</v>
      </c>
      <c r="L5707" s="89">
        <v>2.4199999999999946</v>
      </c>
      <c r="M5707">
        <v>5</v>
      </c>
    </row>
    <row r="5708" spans="1:13" ht="15" x14ac:dyDescent="0.25">
      <c r="A5708" s="42" t="str">
        <f>'MRC NP, CWE NP, P'!A5684</f>
        <v>3b_updated_hist</v>
      </c>
      <c r="B5708" s="43" t="str">
        <f>'MRC NP, CWE NP, P'!B5684</f>
        <v>H</v>
      </c>
      <c r="C5708" s="43" t="str">
        <f>'MRC NP, CWE NP, P'!C5684</f>
        <v>Interseason</v>
      </c>
      <c r="D5708" s="43" t="str">
        <f>'MRC NP, CWE NP, P'!D5684</f>
        <v>Weekend</v>
      </c>
      <c r="E5708" s="43">
        <f>'MRC NP, CWE NP, P'!E5684</f>
        <v>20181014</v>
      </c>
      <c r="F5708" s="43">
        <f>'MRC NP, CWE NP, P'!F5684</f>
        <v>19</v>
      </c>
      <c r="G5708" s="88">
        <f>'MRC NP, CWE NP, P'!Q5684-'MRC NP, CWE NP, P'!S5684</f>
        <v>6.1199999999999974</v>
      </c>
      <c r="H5708" s="88">
        <f>'MRC NP, CWE NP, P'!Q5684-'MRC NP, CWE NP, P'!T5684</f>
        <v>-2.2900000000000063</v>
      </c>
      <c r="I5708" s="88">
        <v>-17.250000000000007</v>
      </c>
      <c r="J5708" s="88">
        <v>-8.8400000000000034</v>
      </c>
      <c r="K5708" s="88">
        <v>-3.3000000000000043</v>
      </c>
      <c r="L5708" s="89">
        <v>17.250000000000007</v>
      </c>
      <c r="M5708">
        <v>5</v>
      </c>
    </row>
    <row r="5709" spans="1:13" ht="15" x14ac:dyDescent="0.25">
      <c r="A5709" s="42" t="str">
        <f>'MRC NP, CWE NP, P'!A5685</f>
        <v>3b_updated_hist</v>
      </c>
      <c r="B5709" s="43" t="str">
        <f>'MRC NP, CWE NP, P'!B5685</f>
        <v>H</v>
      </c>
      <c r="C5709" s="43" t="str">
        <f>'MRC NP, CWE NP, P'!C5685</f>
        <v>Interseason</v>
      </c>
      <c r="D5709" s="43" t="str">
        <f>'MRC NP, CWE NP, P'!D5685</f>
        <v>Weekend</v>
      </c>
      <c r="E5709" s="43">
        <f>'MRC NP, CWE NP, P'!E5685</f>
        <v>20181014</v>
      </c>
      <c r="F5709" s="43">
        <f>'MRC NP, CWE NP, P'!F5685</f>
        <v>20</v>
      </c>
      <c r="G5709" s="88">
        <f>'MRC NP, CWE NP, P'!Q5685-'MRC NP, CWE NP, P'!S5685</f>
        <v>7.2800000000000011</v>
      </c>
      <c r="H5709" s="88">
        <f>'MRC NP, CWE NP, P'!Q5685-'MRC NP, CWE NP, P'!T5685</f>
        <v>-1.4100000000000108</v>
      </c>
      <c r="I5709" s="88">
        <v>-19.190000000000005</v>
      </c>
      <c r="J5709" s="88">
        <v>-10.499999999999993</v>
      </c>
      <c r="K5709" s="88">
        <v>-3.9200000000000017</v>
      </c>
      <c r="L5709" s="89">
        <v>19.190000000000005</v>
      </c>
      <c r="M5709">
        <v>5</v>
      </c>
    </row>
    <row r="5710" spans="1:13" ht="15" x14ac:dyDescent="0.25">
      <c r="A5710" s="42" t="str">
        <f>'MRC NP, CWE NP, P'!A5686</f>
        <v>3b_updated_hist</v>
      </c>
      <c r="B5710" s="43" t="str">
        <f>'MRC NP, CWE NP, P'!B5686</f>
        <v>H</v>
      </c>
      <c r="C5710" s="43" t="str">
        <f>'MRC NP, CWE NP, P'!C5686</f>
        <v>Interseason</v>
      </c>
      <c r="D5710" s="43" t="str">
        <f>'MRC NP, CWE NP, P'!D5686</f>
        <v>Weekend</v>
      </c>
      <c r="E5710" s="43">
        <f>'MRC NP, CWE NP, P'!E5686</f>
        <v>20181014</v>
      </c>
      <c r="F5710" s="43">
        <f>'MRC NP, CWE NP, P'!F5686</f>
        <v>21</v>
      </c>
      <c r="G5710" s="88">
        <f>'MRC NP, CWE NP, P'!Q5686-'MRC NP, CWE NP, P'!S5686</f>
        <v>18.5</v>
      </c>
      <c r="H5710" s="88">
        <f>'MRC NP, CWE NP, P'!Q5686-'MRC NP, CWE NP, P'!T5686</f>
        <v>10.710000000000008</v>
      </c>
      <c r="I5710" s="88">
        <v>-32.279999999999994</v>
      </c>
      <c r="J5710" s="88">
        <v>-24.490000000000002</v>
      </c>
      <c r="K5710" s="88">
        <v>-8.7000000000000028</v>
      </c>
      <c r="L5710" s="89">
        <v>42.99</v>
      </c>
      <c r="M5710">
        <v>5</v>
      </c>
    </row>
    <row r="5711" spans="1:13" ht="15" x14ac:dyDescent="0.25">
      <c r="A5711" s="42" t="str">
        <f>'MRC NP, CWE NP, P'!A5687</f>
        <v>3b_updated_hist</v>
      </c>
      <c r="B5711" s="43" t="str">
        <f>'MRC NP, CWE NP, P'!B5687</f>
        <v>H</v>
      </c>
      <c r="C5711" s="43" t="str">
        <f>'MRC NP, CWE NP, P'!C5687</f>
        <v>Interseason</v>
      </c>
      <c r="D5711" s="43" t="str">
        <f>'MRC NP, CWE NP, P'!D5687</f>
        <v>Weekend</v>
      </c>
      <c r="E5711" s="43">
        <f>'MRC NP, CWE NP, P'!E5687</f>
        <v>20181014</v>
      </c>
      <c r="F5711" s="43">
        <f>'MRC NP, CWE NP, P'!F5687</f>
        <v>22</v>
      </c>
      <c r="G5711" s="88">
        <f>'MRC NP, CWE NP, P'!Q5687-'MRC NP, CWE NP, P'!S5687</f>
        <v>17.620000000000005</v>
      </c>
      <c r="H5711" s="88">
        <f>'MRC NP, CWE NP, P'!Q5687-'MRC NP, CWE NP, P'!T5687</f>
        <v>16.800000000000004</v>
      </c>
      <c r="I5711" s="88">
        <v>-23.130000000000003</v>
      </c>
      <c r="J5711" s="88">
        <v>-22.310000000000002</v>
      </c>
      <c r="K5711" s="88">
        <v>-7.7199999999999989</v>
      </c>
      <c r="L5711" s="89">
        <v>39.930000000000007</v>
      </c>
      <c r="M5711">
        <v>5</v>
      </c>
    </row>
    <row r="5712" spans="1:13" ht="15" x14ac:dyDescent="0.25">
      <c r="A5712" s="42" t="str">
        <f>'MRC NP, CWE NP, P'!A5688</f>
        <v>3b_updated_hist</v>
      </c>
      <c r="B5712" s="43" t="str">
        <f>'MRC NP, CWE NP, P'!B5688</f>
        <v>H</v>
      </c>
      <c r="C5712" s="43" t="str">
        <f>'MRC NP, CWE NP, P'!C5688</f>
        <v>Interseason</v>
      </c>
      <c r="D5712" s="43" t="str">
        <f>'MRC NP, CWE NP, P'!D5688</f>
        <v>Weekend</v>
      </c>
      <c r="E5712" s="43">
        <f>'MRC NP, CWE NP, P'!E5688</f>
        <v>20181014</v>
      </c>
      <c r="F5712" s="43">
        <f>'MRC NP, CWE NP, P'!F5688</f>
        <v>23</v>
      </c>
      <c r="G5712" s="88">
        <f>'MRC NP, CWE NP, P'!Q5688-'MRC NP, CWE NP, P'!S5688</f>
        <v>19.220000000000006</v>
      </c>
      <c r="H5712" s="88">
        <f>'MRC NP, CWE NP, P'!Q5688-'MRC NP, CWE NP, P'!T5688</f>
        <v>26.500000000000007</v>
      </c>
      <c r="I5712" s="88">
        <v>-15.769999999999996</v>
      </c>
      <c r="J5712" s="88">
        <v>-23.049999999999997</v>
      </c>
      <c r="K5712" s="88">
        <v>-7.5999999999999943</v>
      </c>
      <c r="L5712" s="89">
        <v>42.27</v>
      </c>
      <c r="M5712">
        <v>5</v>
      </c>
    </row>
    <row r="5713" spans="1:13" ht="15" x14ac:dyDescent="0.25">
      <c r="A5713" s="42" t="str">
        <f>'MRC NP, CWE NP, P'!A5689</f>
        <v>3b_updated_hist</v>
      </c>
      <c r="B5713" s="43" t="str">
        <f>'MRC NP, CWE NP, P'!B5689</f>
        <v>H</v>
      </c>
      <c r="C5713" s="43" t="str">
        <f>'MRC NP, CWE NP, P'!C5689</f>
        <v>Interseason</v>
      </c>
      <c r="D5713" s="43" t="str">
        <f>'MRC NP, CWE NP, P'!D5689</f>
        <v>Weekend</v>
      </c>
      <c r="E5713" s="43">
        <f>'MRC NP, CWE NP, P'!E5689</f>
        <v>20181014</v>
      </c>
      <c r="F5713" s="43">
        <f>'MRC NP, CWE NP, P'!F5689</f>
        <v>24</v>
      </c>
      <c r="G5713" s="88">
        <f>'MRC NP, CWE NP, P'!Q5689-'MRC NP, CWE NP, P'!S5689</f>
        <v>19.829999999999998</v>
      </c>
      <c r="H5713" s="88">
        <f>'MRC NP, CWE NP, P'!Q5689-'MRC NP, CWE NP, P'!T5689</f>
        <v>3.980000000000004</v>
      </c>
      <c r="I5713" s="88">
        <v>-42.3</v>
      </c>
      <c r="J5713" s="88">
        <v>-26.45</v>
      </c>
      <c r="K5713" s="88">
        <v>-9.379999999999999</v>
      </c>
      <c r="L5713" s="89">
        <v>46.28</v>
      </c>
      <c r="M5713">
        <v>5</v>
      </c>
    </row>
    <row r="5714" spans="1:13" ht="15" x14ac:dyDescent="0.25">
      <c r="A5714" s="42" t="str">
        <f>'MRC NP, CWE NP, P'!A5690</f>
        <v>3b_updated_hist</v>
      </c>
      <c r="B5714" s="43" t="str">
        <f>'MRC NP, CWE NP, P'!B5690</f>
        <v>E</v>
      </c>
      <c r="C5714" s="43" t="str">
        <f>'MRC NP, CWE NP, P'!C5690</f>
        <v>Interseason</v>
      </c>
      <c r="D5714" s="43" t="str">
        <f>'MRC NP, CWE NP, P'!D5690</f>
        <v>Weekday</v>
      </c>
      <c r="E5714" s="43">
        <f>'MRC NP, CWE NP, P'!E5690</f>
        <v>20181015</v>
      </c>
      <c r="F5714" s="43">
        <f>'MRC NP, CWE NP, P'!F5690</f>
        <v>1</v>
      </c>
      <c r="G5714" s="88">
        <f>'MRC NP, CWE NP, P'!Q5690-'MRC NP, CWE NP, P'!S5690</f>
        <v>2.8000000000000043</v>
      </c>
      <c r="H5714" s="88">
        <f>'MRC NP, CWE NP, P'!Q5690-'MRC NP, CWE NP, P'!T5690</f>
        <v>0.39000000000000057</v>
      </c>
      <c r="I5714" s="88">
        <v>-7.5100000000000051</v>
      </c>
      <c r="J5714" s="88">
        <v>-5.1000000000000014</v>
      </c>
      <c r="K5714" s="88">
        <v>-2.5700000000000003</v>
      </c>
      <c r="L5714" s="89">
        <v>7.9000000000000057</v>
      </c>
      <c r="M5714">
        <v>5</v>
      </c>
    </row>
    <row r="5715" spans="1:13" ht="15" x14ac:dyDescent="0.25">
      <c r="A5715" s="42" t="str">
        <f>'MRC NP, CWE NP, P'!A5691</f>
        <v>3b_updated_hist</v>
      </c>
      <c r="B5715" s="43" t="str">
        <f>'MRC NP, CWE NP, P'!B5691</f>
        <v>E</v>
      </c>
      <c r="C5715" s="43" t="str">
        <f>'MRC NP, CWE NP, P'!C5691</f>
        <v>Interseason</v>
      </c>
      <c r="D5715" s="43" t="str">
        <f>'MRC NP, CWE NP, P'!D5691</f>
        <v>Weekday</v>
      </c>
      <c r="E5715" s="43">
        <f>'MRC NP, CWE NP, P'!E5691</f>
        <v>20181015</v>
      </c>
      <c r="F5715" s="43">
        <f>'MRC NP, CWE NP, P'!F5691</f>
        <v>2</v>
      </c>
      <c r="G5715" s="88">
        <f>'MRC NP, CWE NP, P'!Q5691-'MRC NP, CWE NP, P'!S5691</f>
        <v>4.0999999999999943</v>
      </c>
      <c r="H5715" s="88">
        <f>'MRC NP, CWE NP, P'!Q5691-'MRC NP, CWE NP, P'!T5691</f>
        <v>-0.74000000000000199</v>
      </c>
      <c r="I5715" s="88">
        <v>-11.519999999999996</v>
      </c>
      <c r="J5715" s="88">
        <v>-6.68</v>
      </c>
      <c r="K5715" s="88">
        <v>-3.0599999999999952</v>
      </c>
      <c r="L5715" s="89">
        <v>11.519999999999996</v>
      </c>
      <c r="M5715">
        <v>5</v>
      </c>
    </row>
    <row r="5716" spans="1:13" ht="15" x14ac:dyDescent="0.25">
      <c r="A5716" s="42" t="str">
        <f>'MRC NP, CWE NP, P'!A5692</f>
        <v>3b_updated_hist</v>
      </c>
      <c r="B5716" s="43" t="str">
        <f>'MRC NP, CWE NP, P'!B5692</f>
        <v>E</v>
      </c>
      <c r="C5716" s="43" t="str">
        <f>'MRC NP, CWE NP, P'!C5692</f>
        <v>Interseason</v>
      </c>
      <c r="D5716" s="43" t="str">
        <f>'MRC NP, CWE NP, P'!D5692</f>
        <v>Weekday</v>
      </c>
      <c r="E5716" s="43">
        <f>'MRC NP, CWE NP, P'!E5692</f>
        <v>20181015</v>
      </c>
      <c r="F5716" s="43">
        <f>'MRC NP, CWE NP, P'!F5692</f>
        <v>3</v>
      </c>
      <c r="G5716" s="88">
        <f>'MRC NP, CWE NP, P'!Q5692-'MRC NP, CWE NP, P'!S5692</f>
        <v>0.64000000000000057</v>
      </c>
      <c r="H5716" s="88">
        <f>'MRC NP, CWE NP, P'!Q5692-'MRC NP, CWE NP, P'!T5692</f>
        <v>9.0000000000003411E-2</v>
      </c>
      <c r="I5716" s="88">
        <v>-1.5899999999999963</v>
      </c>
      <c r="J5716" s="88">
        <v>-1.0399999999999991</v>
      </c>
      <c r="K5716" s="88">
        <v>-0.47999999999999687</v>
      </c>
      <c r="L5716" s="89">
        <v>1.6799999999999997</v>
      </c>
      <c r="M5716">
        <v>5</v>
      </c>
    </row>
    <row r="5717" spans="1:13" ht="15" x14ac:dyDescent="0.25">
      <c r="A5717" s="42" t="str">
        <f>'MRC NP, CWE NP, P'!A5693</f>
        <v>3b_updated_hist</v>
      </c>
      <c r="B5717" s="43" t="str">
        <f>'MRC NP, CWE NP, P'!B5693</f>
        <v>E</v>
      </c>
      <c r="C5717" s="43" t="str">
        <f>'MRC NP, CWE NP, P'!C5693</f>
        <v>Interseason</v>
      </c>
      <c r="D5717" s="43" t="str">
        <f>'MRC NP, CWE NP, P'!D5693</f>
        <v>Weekday</v>
      </c>
      <c r="E5717" s="43">
        <f>'MRC NP, CWE NP, P'!E5693</f>
        <v>20181015</v>
      </c>
      <c r="F5717" s="43">
        <f>'MRC NP, CWE NP, P'!F5693</f>
        <v>4</v>
      </c>
      <c r="G5717" s="88">
        <f>'MRC NP, CWE NP, P'!Q5693-'MRC NP, CWE NP, P'!S5693</f>
        <v>2.3200000000000003</v>
      </c>
      <c r="H5717" s="88">
        <f>'MRC NP, CWE NP, P'!Q5693-'MRC NP, CWE NP, P'!T5693</f>
        <v>0.3300000000000054</v>
      </c>
      <c r="I5717" s="88">
        <v>-5.769999999999996</v>
      </c>
      <c r="J5717" s="88">
        <v>-3.7800000000000011</v>
      </c>
      <c r="K5717" s="88">
        <v>-1.7299999999999969</v>
      </c>
      <c r="L5717" s="89">
        <v>6.1000000000000014</v>
      </c>
      <c r="M5717">
        <v>5</v>
      </c>
    </row>
    <row r="5718" spans="1:13" ht="15" x14ac:dyDescent="0.25">
      <c r="A5718" s="42" t="str">
        <f>'MRC NP, CWE NP, P'!A5694</f>
        <v>3b_updated_hist</v>
      </c>
      <c r="B5718" s="43" t="str">
        <f>'MRC NP, CWE NP, P'!B5694</f>
        <v>E</v>
      </c>
      <c r="C5718" s="43" t="str">
        <f>'MRC NP, CWE NP, P'!C5694</f>
        <v>Interseason</v>
      </c>
      <c r="D5718" s="43" t="str">
        <f>'MRC NP, CWE NP, P'!D5694</f>
        <v>Weekday</v>
      </c>
      <c r="E5718" s="43">
        <f>'MRC NP, CWE NP, P'!E5694</f>
        <v>20181015</v>
      </c>
      <c r="F5718" s="43">
        <f>'MRC NP, CWE NP, P'!F5694</f>
        <v>5</v>
      </c>
      <c r="G5718" s="88">
        <f>'MRC NP, CWE NP, P'!Q5694-'MRC NP, CWE NP, P'!S5694</f>
        <v>2.7800000000000011</v>
      </c>
      <c r="H5718" s="88">
        <f>'MRC NP, CWE NP, P'!Q5694-'MRC NP, CWE NP, P'!T5694</f>
        <v>-0.94999999999999574</v>
      </c>
      <c r="I5718" s="88">
        <v>-8.269999999999996</v>
      </c>
      <c r="J5718" s="88">
        <v>-4.5399999999999991</v>
      </c>
      <c r="K5718" s="88">
        <v>-2.0799999999999983</v>
      </c>
      <c r="L5718" s="89">
        <v>8.269999999999996</v>
      </c>
      <c r="M5718">
        <v>5</v>
      </c>
    </row>
    <row r="5719" spans="1:13" ht="15" x14ac:dyDescent="0.25">
      <c r="A5719" s="42" t="str">
        <f>'MRC NP, CWE NP, P'!A5695</f>
        <v>3b_updated_hist</v>
      </c>
      <c r="B5719" s="43" t="str">
        <f>'MRC NP, CWE NP, P'!B5695</f>
        <v>E</v>
      </c>
      <c r="C5719" s="43" t="str">
        <f>'MRC NP, CWE NP, P'!C5695</f>
        <v>Interseason</v>
      </c>
      <c r="D5719" s="43" t="str">
        <f>'MRC NP, CWE NP, P'!D5695</f>
        <v>Weekday</v>
      </c>
      <c r="E5719" s="43">
        <f>'MRC NP, CWE NP, P'!E5695</f>
        <v>20181015</v>
      </c>
      <c r="F5719" s="43">
        <f>'MRC NP, CWE NP, P'!F5695</f>
        <v>6</v>
      </c>
      <c r="G5719" s="88">
        <f>'MRC NP, CWE NP, P'!Q5695-'MRC NP, CWE NP, P'!S5695</f>
        <v>0</v>
      </c>
      <c r="H5719" s="88">
        <f>'MRC NP, CWE NP, P'!Q5695-'MRC NP, CWE NP, P'!T5695</f>
        <v>0</v>
      </c>
      <c r="I5719" s="88">
        <v>0</v>
      </c>
      <c r="J5719" s="88">
        <v>0</v>
      </c>
      <c r="K5719" s="88">
        <v>0</v>
      </c>
      <c r="L5719" s="89">
        <v>0</v>
      </c>
      <c r="M5719">
        <v>1</v>
      </c>
    </row>
    <row r="5720" spans="1:13" ht="15" x14ac:dyDescent="0.25">
      <c r="A5720" s="42" t="str">
        <f>'MRC NP, CWE NP, P'!A5696</f>
        <v>3b_updated_hist</v>
      </c>
      <c r="B5720" s="43" t="str">
        <f>'MRC NP, CWE NP, P'!B5696</f>
        <v>E</v>
      </c>
      <c r="C5720" s="43" t="str">
        <f>'MRC NP, CWE NP, P'!C5696</f>
        <v>Interseason</v>
      </c>
      <c r="D5720" s="43" t="str">
        <f>'MRC NP, CWE NP, P'!D5696</f>
        <v>Weekday</v>
      </c>
      <c r="E5720" s="43">
        <f>'MRC NP, CWE NP, P'!E5696</f>
        <v>20181015</v>
      </c>
      <c r="F5720" s="43">
        <f>'MRC NP, CWE NP, P'!F5696</f>
        <v>7</v>
      </c>
      <c r="G5720" s="88">
        <f>'MRC NP, CWE NP, P'!Q5696-'MRC NP, CWE NP, P'!S5696</f>
        <v>0</v>
      </c>
      <c r="H5720" s="88">
        <f>'MRC NP, CWE NP, P'!Q5696-'MRC NP, CWE NP, P'!T5696</f>
        <v>0</v>
      </c>
      <c r="I5720" s="88">
        <v>0</v>
      </c>
      <c r="J5720" s="88">
        <v>0</v>
      </c>
      <c r="K5720" s="88">
        <v>0</v>
      </c>
      <c r="L5720" s="89">
        <v>0</v>
      </c>
      <c r="M5720">
        <v>1</v>
      </c>
    </row>
    <row r="5721" spans="1:13" ht="15" x14ac:dyDescent="0.25">
      <c r="A5721" s="42" t="str">
        <f>'MRC NP, CWE NP, P'!A5697</f>
        <v>3b_updated_hist</v>
      </c>
      <c r="B5721" s="43" t="str">
        <f>'MRC NP, CWE NP, P'!B5697</f>
        <v>E</v>
      </c>
      <c r="C5721" s="43" t="str">
        <f>'MRC NP, CWE NP, P'!C5697</f>
        <v>Interseason</v>
      </c>
      <c r="D5721" s="43" t="str">
        <f>'MRC NP, CWE NP, P'!D5697</f>
        <v>Weekday</v>
      </c>
      <c r="E5721" s="43">
        <f>'MRC NP, CWE NP, P'!E5697</f>
        <v>20181015</v>
      </c>
      <c r="F5721" s="43">
        <f>'MRC NP, CWE NP, P'!F5697</f>
        <v>8</v>
      </c>
      <c r="G5721" s="88">
        <f>'MRC NP, CWE NP, P'!Q5697-'MRC NP, CWE NP, P'!S5697</f>
        <v>0</v>
      </c>
      <c r="H5721" s="88">
        <f>'MRC NP, CWE NP, P'!Q5697-'MRC NP, CWE NP, P'!T5697</f>
        <v>0</v>
      </c>
      <c r="I5721" s="88">
        <v>0</v>
      </c>
      <c r="J5721" s="88">
        <v>0</v>
      </c>
      <c r="K5721" s="88">
        <v>0</v>
      </c>
      <c r="L5721" s="89">
        <v>0</v>
      </c>
      <c r="M5721">
        <v>1</v>
      </c>
    </row>
    <row r="5722" spans="1:13" ht="15" x14ac:dyDescent="0.25">
      <c r="A5722" s="42" t="str">
        <f>'MRC NP, CWE NP, P'!A5698</f>
        <v>3b_updated_hist</v>
      </c>
      <c r="B5722" s="43" t="str">
        <f>'MRC NP, CWE NP, P'!B5698</f>
        <v>E</v>
      </c>
      <c r="C5722" s="43" t="str">
        <f>'MRC NP, CWE NP, P'!C5698</f>
        <v>Interseason</v>
      </c>
      <c r="D5722" s="43" t="str">
        <f>'MRC NP, CWE NP, P'!D5698</f>
        <v>Weekday</v>
      </c>
      <c r="E5722" s="43">
        <f>'MRC NP, CWE NP, P'!E5698</f>
        <v>20181015</v>
      </c>
      <c r="F5722" s="43">
        <f>'MRC NP, CWE NP, P'!F5698</f>
        <v>9</v>
      </c>
      <c r="G5722" s="88">
        <f>'MRC NP, CWE NP, P'!Q5698-'MRC NP, CWE NP, P'!S5698</f>
        <v>0</v>
      </c>
      <c r="H5722" s="88">
        <f>'MRC NP, CWE NP, P'!Q5698-'MRC NP, CWE NP, P'!T5698</f>
        <v>0</v>
      </c>
      <c r="I5722" s="88">
        <v>0</v>
      </c>
      <c r="J5722" s="88">
        <v>0</v>
      </c>
      <c r="K5722" s="88">
        <v>0</v>
      </c>
      <c r="L5722" s="89">
        <v>0</v>
      </c>
      <c r="M5722">
        <v>1</v>
      </c>
    </row>
    <row r="5723" spans="1:13" ht="15" x14ac:dyDescent="0.25">
      <c r="A5723" s="42" t="str">
        <f>'MRC NP, CWE NP, P'!A5699</f>
        <v>3b_updated_hist</v>
      </c>
      <c r="B5723" s="43" t="str">
        <f>'MRC NP, CWE NP, P'!B5699</f>
        <v>E</v>
      </c>
      <c r="C5723" s="43" t="str">
        <f>'MRC NP, CWE NP, P'!C5699</f>
        <v>Interseason</v>
      </c>
      <c r="D5723" s="43" t="str">
        <f>'MRC NP, CWE NP, P'!D5699</f>
        <v>Weekday</v>
      </c>
      <c r="E5723" s="43">
        <f>'MRC NP, CWE NP, P'!E5699</f>
        <v>20181015</v>
      </c>
      <c r="F5723" s="43">
        <f>'MRC NP, CWE NP, P'!F5699</f>
        <v>10</v>
      </c>
      <c r="G5723" s="88">
        <f>'MRC NP, CWE NP, P'!Q5699-'MRC NP, CWE NP, P'!S5699</f>
        <v>6.25</v>
      </c>
      <c r="H5723" s="88">
        <f>'MRC NP, CWE NP, P'!Q5699-'MRC NP, CWE NP, P'!T5699</f>
        <v>4.8100000000000023</v>
      </c>
      <c r="I5723" s="88">
        <v>-7.6199999999999903</v>
      </c>
      <c r="J5723" s="88">
        <v>-6.1799999999999926</v>
      </c>
      <c r="K5723" s="88">
        <v>-2.6799999999999926</v>
      </c>
      <c r="L5723" s="89">
        <v>12.429999999999993</v>
      </c>
      <c r="M5723">
        <v>5</v>
      </c>
    </row>
    <row r="5724" spans="1:13" ht="15" x14ac:dyDescent="0.25">
      <c r="A5724" s="42" t="str">
        <f>'MRC NP, CWE NP, P'!A5700</f>
        <v>3b_updated_hist</v>
      </c>
      <c r="B5724" s="43" t="str">
        <f>'MRC NP, CWE NP, P'!B5700</f>
        <v>E</v>
      </c>
      <c r="C5724" s="43" t="str">
        <f>'MRC NP, CWE NP, P'!C5700</f>
        <v>Interseason</v>
      </c>
      <c r="D5724" s="43" t="str">
        <f>'MRC NP, CWE NP, P'!D5700</f>
        <v>Weekday</v>
      </c>
      <c r="E5724" s="43">
        <f>'MRC NP, CWE NP, P'!E5700</f>
        <v>20181015</v>
      </c>
      <c r="F5724" s="43">
        <f>'MRC NP, CWE NP, P'!F5700</f>
        <v>11</v>
      </c>
      <c r="G5724" s="88">
        <f>'MRC NP, CWE NP, P'!Q5700-'MRC NP, CWE NP, P'!S5700</f>
        <v>15.780000000000001</v>
      </c>
      <c r="H5724" s="88">
        <f>'MRC NP, CWE NP, P'!Q5700-'MRC NP, CWE NP, P'!T5700</f>
        <v>13.769999999999996</v>
      </c>
      <c r="I5724" s="88">
        <v>-21.010000000000005</v>
      </c>
      <c r="J5724" s="88">
        <v>-19</v>
      </c>
      <c r="K5724" s="88">
        <v>-8.2800000000000011</v>
      </c>
      <c r="L5724" s="89">
        <v>34.78</v>
      </c>
      <c r="M5724">
        <v>5</v>
      </c>
    </row>
    <row r="5725" spans="1:13" ht="15" x14ac:dyDescent="0.25">
      <c r="A5725" s="42" t="str">
        <f>'MRC NP, CWE NP, P'!A5701</f>
        <v>3b_updated_hist</v>
      </c>
      <c r="B5725" s="43" t="str">
        <f>'MRC NP, CWE NP, P'!B5701</f>
        <v>E</v>
      </c>
      <c r="C5725" s="43" t="str">
        <f>'MRC NP, CWE NP, P'!C5701</f>
        <v>Interseason</v>
      </c>
      <c r="D5725" s="43" t="str">
        <f>'MRC NP, CWE NP, P'!D5701</f>
        <v>Weekday</v>
      </c>
      <c r="E5725" s="43">
        <f>'MRC NP, CWE NP, P'!E5701</f>
        <v>20181015</v>
      </c>
      <c r="F5725" s="43">
        <f>'MRC NP, CWE NP, P'!F5701</f>
        <v>12</v>
      </c>
      <c r="G5725" s="88">
        <f>'MRC NP, CWE NP, P'!Q5701-'MRC NP, CWE NP, P'!S5701</f>
        <v>19.589999999999989</v>
      </c>
      <c r="H5725" s="88">
        <f>'MRC NP, CWE NP, P'!Q5701-'MRC NP, CWE NP, P'!T5701</f>
        <v>15.049999999999997</v>
      </c>
      <c r="I5725" s="88">
        <v>-28.86</v>
      </c>
      <c r="J5725" s="88">
        <v>-24.320000000000007</v>
      </c>
      <c r="K5725" s="88">
        <v>-13.510000000000005</v>
      </c>
      <c r="L5725" s="89">
        <v>43.91</v>
      </c>
      <c r="M5725">
        <v>5</v>
      </c>
    </row>
    <row r="5726" spans="1:13" ht="15" x14ac:dyDescent="0.25">
      <c r="A5726" s="42" t="str">
        <f>'MRC NP, CWE NP, P'!A5702</f>
        <v>3b_updated_hist</v>
      </c>
      <c r="B5726" s="43" t="str">
        <f>'MRC NP, CWE NP, P'!B5702</f>
        <v>E</v>
      </c>
      <c r="C5726" s="43" t="str">
        <f>'MRC NP, CWE NP, P'!C5702</f>
        <v>Interseason</v>
      </c>
      <c r="D5726" s="43" t="str">
        <f>'MRC NP, CWE NP, P'!D5702</f>
        <v>Weekday</v>
      </c>
      <c r="E5726" s="43">
        <f>'MRC NP, CWE NP, P'!E5702</f>
        <v>20181015</v>
      </c>
      <c r="F5726" s="43">
        <f>'MRC NP, CWE NP, P'!F5702</f>
        <v>13</v>
      </c>
      <c r="G5726" s="88">
        <f>'MRC NP, CWE NP, P'!Q5702-'MRC NP, CWE NP, P'!S5702</f>
        <v>19.629999999999995</v>
      </c>
      <c r="H5726" s="88">
        <f>'MRC NP, CWE NP, P'!Q5702-'MRC NP, CWE NP, P'!T5702</f>
        <v>34.199999999999996</v>
      </c>
      <c r="I5726" s="88">
        <v>-2.8200000000000003</v>
      </c>
      <c r="J5726" s="88">
        <v>-17.39</v>
      </c>
      <c r="K5726" s="88">
        <v>-7.0100000000000051</v>
      </c>
      <c r="L5726" s="89">
        <v>37.019999999999996</v>
      </c>
      <c r="M5726">
        <v>5</v>
      </c>
    </row>
    <row r="5727" spans="1:13" ht="15" x14ac:dyDescent="0.25">
      <c r="A5727" s="42" t="str">
        <f>'MRC NP, CWE NP, P'!A5703</f>
        <v>3b_updated_hist</v>
      </c>
      <c r="B5727" s="43" t="str">
        <f>'MRC NP, CWE NP, P'!B5703</f>
        <v>E</v>
      </c>
      <c r="C5727" s="43" t="str">
        <f>'MRC NP, CWE NP, P'!C5703</f>
        <v>Interseason</v>
      </c>
      <c r="D5727" s="43" t="str">
        <f>'MRC NP, CWE NP, P'!D5703</f>
        <v>Weekday</v>
      </c>
      <c r="E5727" s="43">
        <f>'MRC NP, CWE NP, P'!E5703</f>
        <v>20181015</v>
      </c>
      <c r="F5727" s="43">
        <f>'MRC NP, CWE NP, P'!F5703</f>
        <v>14</v>
      </c>
      <c r="G5727" s="88">
        <f>'MRC NP, CWE NP, P'!Q5703-'MRC NP, CWE NP, P'!S5703</f>
        <v>16.879999999999995</v>
      </c>
      <c r="H5727" s="88">
        <f>'MRC NP, CWE NP, P'!Q5703-'MRC NP, CWE NP, P'!T5703</f>
        <v>17.36999999999999</v>
      </c>
      <c r="I5727" s="88">
        <v>-18.930000000000007</v>
      </c>
      <c r="J5727" s="88">
        <v>-19.420000000000002</v>
      </c>
      <c r="K5727" s="88">
        <v>-8.14</v>
      </c>
      <c r="L5727" s="89">
        <v>36.299999999999997</v>
      </c>
      <c r="M5727">
        <v>5</v>
      </c>
    </row>
    <row r="5728" spans="1:13" ht="15" x14ac:dyDescent="0.25">
      <c r="A5728" s="42" t="str">
        <f>'MRC NP, CWE NP, P'!A5704</f>
        <v>3b_updated_hist</v>
      </c>
      <c r="B5728" s="43" t="str">
        <f>'MRC NP, CWE NP, P'!B5704</f>
        <v>E</v>
      </c>
      <c r="C5728" s="43" t="str">
        <f>'MRC NP, CWE NP, P'!C5704</f>
        <v>Interseason</v>
      </c>
      <c r="D5728" s="43" t="str">
        <f>'MRC NP, CWE NP, P'!D5704</f>
        <v>Weekday</v>
      </c>
      <c r="E5728" s="43">
        <f>'MRC NP, CWE NP, P'!E5704</f>
        <v>20181015</v>
      </c>
      <c r="F5728" s="43">
        <f>'MRC NP, CWE NP, P'!F5704</f>
        <v>15</v>
      </c>
      <c r="G5728" s="88">
        <f>'MRC NP, CWE NP, P'!Q5704-'MRC NP, CWE NP, P'!S5704</f>
        <v>11.849999999999994</v>
      </c>
      <c r="H5728" s="88">
        <f>'MRC NP, CWE NP, P'!Q5704-'MRC NP, CWE NP, P'!T5704</f>
        <v>21.82</v>
      </c>
      <c r="I5728" s="88">
        <v>0</v>
      </c>
      <c r="J5728" s="88">
        <v>-9.970000000000006</v>
      </c>
      <c r="K5728" s="88">
        <v>-3.8000000000000043</v>
      </c>
      <c r="L5728" s="89">
        <v>21.82</v>
      </c>
      <c r="M5728">
        <v>4</v>
      </c>
    </row>
    <row r="5729" spans="1:13" ht="15" x14ac:dyDescent="0.25">
      <c r="A5729" s="42" t="str">
        <f>'MRC NP, CWE NP, P'!A5705</f>
        <v>3b_updated_hist</v>
      </c>
      <c r="B5729" s="43" t="str">
        <f>'MRC NP, CWE NP, P'!B5705</f>
        <v>E</v>
      </c>
      <c r="C5729" s="43" t="str">
        <f>'MRC NP, CWE NP, P'!C5705</f>
        <v>Interseason</v>
      </c>
      <c r="D5729" s="43" t="str">
        <f>'MRC NP, CWE NP, P'!D5705</f>
        <v>Weekday</v>
      </c>
      <c r="E5729" s="43">
        <f>'MRC NP, CWE NP, P'!E5705</f>
        <v>20181015</v>
      </c>
      <c r="F5729" s="43">
        <f>'MRC NP, CWE NP, P'!F5705</f>
        <v>16</v>
      </c>
      <c r="G5729" s="88">
        <f>'MRC NP, CWE NP, P'!Q5705-'MRC NP, CWE NP, P'!S5705</f>
        <v>3.5100000000000051</v>
      </c>
      <c r="H5729" s="88">
        <f>'MRC NP, CWE NP, P'!Q5705-'MRC NP, CWE NP, P'!T5705</f>
        <v>6.5100000000000051</v>
      </c>
      <c r="I5729" s="88">
        <v>0</v>
      </c>
      <c r="J5729" s="88">
        <v>-3</v>
      </c>
      <c r="K5729" s="88">
        <v>-1.6000000000000085</v>
      </c>
      <c r="L5729" s="89">
        <v>6.5100000000000051</v>
      </c>
      <c r="M5729">
        <v>4</v>
      </c>
    </row>
    <row r="5730" spans="1:13" ht="15" x14ac:dyDescent="0.25">
      <c r="A5730" s="42" t="str">
        <f>'MRC NP, CWE NP, P'!A5706</f>
        <v>3b_updated_hist</v>
      </c>
      <c r="B5730" s="43" t="str">
        <f>'MRC NP, CWE NP, P'!B5706</f>
        <v>E</v>
      </c>
      <c r="C5730" s="43" t="str">
        <f>'MRC NP, CWE NP, P'!C5706</f>
        <v>Interseason</v>
      </c>
      <c r="D5730" s="43" t="str">
        <f>'MRC NP, CWE NP, P'!D5706</f>
        <v>Weekday</v>
      </c>
      <c r="E5730" s="43">
        <f>'MRC NP, CWE NP, P'!E5706</f>
        <v>20181015</v>
      </c>
      <c r="F5730" s="43">
        <f>'MRC NP, CWE NP, P'!F5706</f>
        <v>17</v>
      </c>
      <c r="G5730" s="88">
        <f>'MRC NP, CWE NP, P'!Q5706-'MRC NP, CWE NP, P'!S5706</f>
        <v>0</v>
      </c>
      <c r="H5730" s="88">
        <f>'MRC NP, CWE NP, P'!Q5706-'MRC NP, CWE NP, P'!T5706</f>
        <v>0</v>
      </c>
      <c r="I5730" s="88">
        <v>0</v>
      </c>
      <c r="J5730" s="88">
        <v>0</v>
      </c>
      <c r="K5730" s="88">
        <v>0</v>
      </c>
      <c r="L5730" s="89">
        <v>0</v>
      </c>
      <c r="M5730">
        <v>1</v>
      </c>
    </row>
    <row r="5731" spans="1:13" ht="15" x14ac:dyDescent="0.25">
      <c r="A5731" s="42" t="str">
        <f>'MRC NP, CWE NP, P'!A5707</f>
        <v>3b_updated_hist</v>
      </c>
      <c r="B5731" s="43" t="str">
        <f>'MRC NP, CWE NP, P'!B5707</f>
        <v>E</v>
      </c>
      <c r="C5731" s="43" t="str">
        <f>'MRC NP, CWE NP, P'!C5707</f>
        <v>Interseason</v>
      </c>
      <c r="D5731" s="43" t="str">
        <f>'MRC NP, CWE NP, P'!D5707</f>
        <v>Weekday</v>
      </c>
      <c r="E5731" s="43">
        <f>'MRC NP, CWE NP, P'!E5707</f>
        <v>20181015</v>
      </c>
      <c r="F5731" s="43">
        <f>'MRC NP, CWE NP, P'!F5707</f>
        <v>18</v>
      </c>
      <c r="G5731" s="88">
        <f>'MRC NP, CWE NP, P'!Q5707-'MRC NP, CWE NP, P'!S5707</f>
        <v>0</v>
      </c>
      <c r="H5731" s="88">
        <f>'MRC NP, CWE NP, P'!Q5707-'MRC NP, CWE NP, P'!T5707</f>
        <v>0</v>
      </c>
      <c r="I5731" s="88">
        <v>0</v>
      </c>
      <c r="J5731" s="88">
        <v>0</v>
      </c>
      <c r="K5731" s="88">
        <v>0</v>
      </c>
      <c r="L5731" s="89">
        <v>0</v>
      </c>
      <c r="M5731">
        <v>1</v>
      </c>
    </row>
    <row r="5732" spans="1:13" ht="15" x14ac:dyDescent="0.25">
      <c r="A5732" s="42" t="str">
        <f>'MRC NP, CWE NP, P'!A5708</f>
        <v>3b_updated_hist</v>
      </c>
      <c r="B5732" s="43" t="str">
        <f>'MRC NP, CWE NP, P'!B5708</f>
        <v>E</v>
      </c>
      <c r="C5732" s="43" t="str">
        <f>'MRC NP, CWE NP, P'!C5708</f>
        <v>Interseason</v>
      </c>
      <c r="D5732" s="43" t="str">
        <f>'MRC NP, CWE NP, P'!D5708</f>
        <v>Weekday</v>
      </c>
      <c r="E5732" s="43">
        <f>'MRC NP, CWE NP, P'!E5708</f>
        <v>20181015</v>
      </c>
      <c r="F5732" s="43">
        <f>'MRC NP, CWE NP, P'!F5708</f>
        <v>19</v>
      </c>
      <c r="G5732" s="88">
        <f>'MRC NP, CWE NP, P'!Q5708-'MRC NP, CWE NP, P'!S5708</f>
        <v>16.570000000000007</v>
      </c>
      <c r="H5732" s="88">
        <f>'MRC NP, CWE NP, P'!Q5708-'MRC NP, CWE NP, P'!T5708</f>
        <v>4.2099999999999937</v>
      </c>
      <c r="I5732" s="88">
        <v>-4.3300000000000125</v>
      </c>
      <c r="J5732" s="88">
        <v>8.0300000000000011</v>
      </c>
      <c r="K5732" s="88">
        <v>0</v>
      </c>
      <c r="L5732" s="89">
        <v>16.570000000000007</v>
      </c>
      <c r="M5732">
        <v>4</v>
      </c>
    </row>
    <row r="5733" spans="1:13" ht="15" x14ac:dyDescent="0.25">
      <c r="A5733" s="42" t="str">
        <f>'MRC NP, CWE NP, P'!A5709</f>
        <v>3b_updated_hist</v>
      </c>
      <c r="B5733" s="43" t="str">
        <f>'MRC NP, CWE NP, P'!B5709</f>
        <v>E</v>
      </c>
      <c r="C5733" s="43" t="str">
        <f>'MRC NP, CWE NP, P'!C5709</f>
        <v>Interseason</v>
      </c>
      <c r="D5733" s="43" t="str">
        <f>'MRC NP, CWE NP, P'!D5709</f>
        <v>Weekday</v>
      </c>
      <c r="E5733" s="43">
        <f>'MRC NP, CWE NP, P'!E5709</f>
        <v>20181015</v>
      </c>
      <c r="F5733" s="43">
        <f>'MRC NP, CWE NP, P'!F5709</f>
        <v>20</v>
      </c>
      <c r="G5733" s="88">
        <f>'MRC NP, CWE NP, P'!Q5709-'MRC NP, CWE NP, P'!S5709</f>
        <v>0.59000000000000341</v>
      </c>
      <c r="H5733" s="88">
        <f>'MRC NP, CWE NP, P'!Q5709-'MRC NP, CWE NP, P'!T5709</f>
        <v>0.45000000000000284</v>
      </c>
      <c r="I5733" s="88">
        <v>-0.10000000000000853</v>
      </c>
      <c r="J5733" s="88">
        <v>3.9999999999992042E-2</v>
      </c>
      <c r="K5733" s="88">
        <v>0</v>
      </c>
      <c r="L5733" s="89">
        <v>0.59000000000000341</v>
      </c>
      <c r="M5733">
        <v>4</v>
      </c>
    </row>
    <row r="5734" spans="1:13" ht="15" x14ac:dyDescent="0.25">
      <c r="A5734" s="42" t="str">
        <f>'MRC NP, CWE NP, P'!A5710</f>
        <v>3b_updated_hist</v>
      </c>
      <c r="B5734" s="43" t="str">
        <f>'MRC NP, CWE NP, P'!B5710</f>
        <v>E</v>
      </c>
      <c r="C5734" s="43" t="str">
        <f>'MRC NP, CWE NP, P'!C5710</f>
        <v>Interseason</v>
      </c>
      <c r="D5734" s="43" t="str">
        <f>'MRC NP, CWE NP, P'!D5710</f>
        <v>Weekday</v>
      </c>
      <c r="E5734" s="43">
        <f>'MRC NP, CWE NP, P'!E5710</f>
        <v>20181015</v>
      </c>
      <c r="F5734" s="43">
        <f>'MRC NP, CWE NP, P'!F5710</f>
        <v>21</v>
      </c>
      <c r="G5734" s="88">
        <f>'MRC NP, CWE NP, P'!Q5710-'MRC NP, CWE NP, P'!S5710</f>
        <v>11.160000000000011</v>
      </c>
      <c r="H5734" s="88">
        <f>'MRC NP, CWE NP, P'!Q5710-'MRC NP, CWE NP, P'!T5710</f>
        <v>1.1700000000000017</v>
      </c>
      <c r="I5734" s="88">
        <v>-17.14</v>
      </c>
      <c r="J5734" s="88">
        <v>-7.1499999999999915</v>
      </c>
      <c r="K5734" s="88">
        <v>-2.8299999999999983</v>
      </c>
      <c r="L5734" s="89">
        <v>18.310000000000002</v>
      </c>
      <c r="M5734">
        <v>5</v>
      </c>
    </row>
    <row r="5735" spans="1:13" ht="15" x14ac:dyDescent="0.25">
      <c r="A5735" s="42" t="str">
        <f>'MRC NP, CWE NP, P'!A5711</f>
        <v>3b_updated_hist</v>
      </c>
      <c r="B5735" s="43" t="str">
        <f>'MRC NP, CWE NP, P'!B5711</f>
        <v>E</v>
      </c>
      <c r="C5735" s="43" t="str">
        <f>'MRC NP, CWE NP, P'!C5711</f>
        <v>Interseason</v>
      </c>
      <c r="D5735" s="43" t="str">
        <f>'MRC NP, CWE NP, P'!D5711</f>
        <v>Weekday</v>
      </c>
      <c r="E5735" s="43">
        <f>'MRC NP, CWE NP, P'!E5711</f>
        <v>20181015</v>
      </c>
      <c r="F5735" s="43">
        <f>'MRC NP, CWE NP, P'!F5711</f>
        <v>22</v>
      </c>
      <c r="G5735" s="88">
        <f>'MRC NP, CWE NP, P'!Q5711-'MRC NP, CWE NP, P'!S5711</f>
        <v>2.8500000000000085</v>
      </c>
      <c r="H5735" s="88">
        <f>'MRC NP, CWE NP, P'!Q5711-'MRC NP, CWE NP, P'!T5711</f>
        <v>0.32000000000000739</v>
      </c>
      <c r="I5735" s="88">
        <v>-6.3999999999999915</v>
      </c>
      <c r="J5735" s="88">
        <v>-3.8699999999999903</v>
      </c>
      <c r="K5735" s="88">
        <v>-1.6199999999999903</v>
      </c>
      <c r="L5735" s="89">
        <v>6.7199999999999989</v>
      </c>
      <c r="M5735">
        <v>5</v>
      </c>
    </row>
    <row r="5736" spans="1:13" ht="15" x14ac:dyDescent="0.25">
      <c r="A5736" s="42" t="str">
        <f>'MRC NP, CWE NP, P'!A5712</f>
        <v>3b_updated_hist</v>
      </c>
      <c r="B5736" s="43" t="str">
        <f>'MRC NP, CWE NP, P'!B5712</f>
        <v>E</v>
      </c>
      <c r="C5736" s="43" t="str">
        <f>'MRC NP, CWE NP, P'!C5712</f>
        <v>Interseason</v>
      </c>
      <c r="D5736" s="43" t="str">
        <f>'MRC NP, CWE NP, P'!D5712</f>
        <v>Weekday</v>
      </c>
      <c r="E5736" s="43">
        <f>'MRC NP, CWE NP, P'!E5712</f>
        <v>20181015</v>
      </c>
      <c r="F5736" s="43">
        <f>'MRC NP, CWE NP, P'!F5712</f>
        <v>23</v>
      </c>
      <c r="G5736" s="88">
        <f>'MRC NP, CWE NP, P'!Q5712-'MRC NP, CWE NP, P'!S5712</f>
        <v>3.6299999999999955</v>
      </c>
      <c r="H5736" s="88">
        <f>'MRC NP, CWE NP, P'!Q5712-'MRC NP, CWE NP, P'!T5712</f>
        <v>4.9500000000000028</v>
      </c>
      <c r="I5736" s="88">
        <v>-11.030000000000001</v>
      </c>
      <c r="J5736" s="88">
        <v>-12.350000000000009</v>
      </c>
      <c r="K5736" s="88">
        <v>-6.8100000000000023</v>
      </c>
      <c r="L5736" s="89">
        <v>15.980000000000004</v>
      </c>
      <c r="M5736">
        <v>5</v>
      </c>
    </row>
    <row r="5737" spans="1:13" ht="15" x14ac:dyDescent="0.25">
      <c r="A5737" s="42" t="str">
        <f>'MRC NP, CWE NP, P'!A5713</f>
        <v>3b_updated_hist</v>
      </c>
      <c r="B5737" s="43" t="str">
        <f>'MRC NP, CWE NP, P'!B5713</f>
        <v>E</v>
      </c>
      <c r="C5737" s="43" t="str">
        <f>'MRC NP, CWE NP, P'!C5713</f>
        <v>Interseason</v>
      </c>
      <c r="D5737" s="43" t="str">
        <f>'MRC NP, CWE NP, P'!D5713</f>
        <v>Weekday</v>
      </c>
      <c r="E5737" s="43">
        <f>'MRC NP, CWE NP, P'!E5713</f>
        <v>20181015</v>
      </c>
      <c r="F5737" s="43">
        <f>'MRC NP, CWE NP, P'!F5713</f>
        <v>24</v>
      </c>
      <c r="G5737" s="88">
        <f>'MRC NP, CWE NP, P'!Q5713-'MRC NP, CWE NP, P'!S5713</f>
        <v>0.85999999999999943</v>
      </c>
      <c r="H5737" s="88">
        <f>'MRC NP, CWE NP, P'!Q5713-'MRC NP, CWE NP, P'!T5713</f>
        <v>8.4699999999999989</v>
      </c>
      <c r="I5737" s="88">
        <v>-3.8699999999999974</v>
      </c>
      <c r="J5737" s="88">
        <v>-11.479999999999997</v>
      </c>
      <c r="K5737" s="88">
        <v>-7.1300000000000026</v>
      </c>
      <c r="L5737" s="89">
        <v>12.339999999999996</v>
      </c>
      <c r="M5737">
        <v>5</v>
      </c>
    </row>
    <row r="5738" spans="1:13" ht="15" x14ac:dyDescent="0.25">
      <c r="A5738" s="42" t="str">
        <f>'MRC NP, CWE NP, P'!A5714</f>
        <v>3b_updated_hist</v>
      </c>
      <c r="B5738" s="43" t="str">
        <f>'MRC NP, CWE NP, P'!B5714</f>
        <v>E</v>
      </c>
      <c r="C5738" s="43" t="str">
        <f>'MRC NP, CWE NP, P'!C5714</f>
        <v>Interseason</v>
      </c>
      <c r="D5738" s="43" t="str">
        <f>'MRC NP, CWE NP, P'!D5714</f>
        <v>Weekday</v>
      </c>
      <c r="E5738" s="43">
        <f>'MRC NP, CWE NP, P'!E5714</f>
        <v>20181016</v>
      </c>
      <c r="F5738" s="43">
        <f>'MRC NP, CWE NP, P'!F5714</f>
        <v>1</v>
      </c>
      <c r="G5738" s="88">
        <f>'MRC NP, CWE NP, P'!Q5714-'MRC NP, CWE NP, P'!S5714</f>
        <v>4.509999999999998</v>
      </c>
      <c r="H5738" s="88">
        <f>'MRC NP, CWE NP, P'!Q5714-'MRC NP, CWE NP, P'!T5714</f>
        <v>7.9600000000000009</v>
      </c>
      <c r="I5738" s="88">
        <v>0</v>
      </c>
      <c r="J5738" s="88">
        <v>-3.4500000000000028</v>
      </c>
      <c r="K5738" s="88">
        <v>-1.0500000000000043</v>
      </c>
      <c r="L5738" s="89">
        <v>7.9600000000000009</v>
      </c>
      <c r="M5738">
        <v>4</v>
      </c>
    </row>
    <row r="5739" spans="1:13" ht="15" x14ac:dyDescent="0.25">
      <c r="A5739" s="42" t="str">
        <f>'MRC NP, CWE NP, P'!A5715</f>
        <v>3b_updated_hist</v>
      </c>
      <c r="B5739" s="43" t="str">
        <f>'MRC NP, CWE NP, P'!B5715</f>
        <v>E</v>
      </c>
      <c r="C5739" s="43" t="str">
        <f>'MRC NP, CWE NP, P'!C5715</f>
        <v>Interseason</v>
      </c>
      <c r="D5739" s="43" t="str">
        <f>'MRC NP, CWE NP, P'!D5715</f>
        <v>Weekday</v>
      </c>
      <c r="E5739" s="43">
        <f>'MRC NP, CWE NP, P'!E5715</f>
        <v>20181016</v>
      </c>
      <c r="F5739" s="43">
        <f>'MRC NP, CWE NP, P'!F5715</f>
        <v>2</v>
      </c>
      <c r="G5739" s="88">
        <f>'MRC NP, CWE NP, P'!Q5715-'MRC NP, CWE NP, P'!S5715</f>
        <v>0</v>
      </c>
      <c r="H5739" s="88">
        <f>'MRC NP, CWE NP, P'!Q5715-'MRC NP, CWE NP, P'!T5715</f>
        <v>0</v>
      </c>
      <c r="I5739" s="88">
        <v>0</v>
      </c>
      <c r="J5739" s="88">
        <v>0</v>
      </c>
      <c r="K5739" s="88">
        <v>0</v>
      </c>
      <c r="L5739" s="89">
        <v>0</v>
      </c>
      <c r="M5739">
        <v>1</v>
      </c>
    </row>
    <row r="5740" spans="1:13" ht="15" x14ac:dyDescent="0.25">
      <c r="A5740" s="42" t="str">
        <f>'MRC NP, CWE NP, P'!A5716</f>
        <v>3b_updated_hist</v>
      </c>
      <c r="B5740" s="43" t="str">
        <f>'MRC NP, CWE NP, P'!B5716</f>
        <v>E</v>
      </c>
      <c r="C5740" s="43" t="str">
        <f>'MRC NP, CWE NP, P'!C5716</f>
        <v>Interseason</v>
      </c>
      <c r="D5740" s="43" t="str">
        <f>'MRC NP, CWE NP, P'!D5716</f>
        <v>Weekday</v>
      </c>
      <c r="E5740" s="43">
        <f>'MRC NP, CWE NP, P'!E5716</f>
        <v>20181016</v>
      </c>
      <c r="F5740" s="43">
        <f>'MRC NP, CWE NP, P'!F5716</f>
        <v>3</v>
      </c>
      <c r="G5740" s="88">
        <f>'MRC NP, CWE NP, P'!Q5716-'MRC NP, CWE NP, P'!S5716</f>
        <v>1.4399999999999977</v>
      </c>
      <c r="H5740" s="88">
        <f>'MRC NP, CWE NP, P'!Q5716-'MRC NP, CWE NP, P'!T5716</f>
        <v>2.7700000000000031</v>
      </c>
      <c r="I5740" s="88">
        <v>0.23000000000000398</v>
      </c>
      <c r="J5740" s="88">
        <v>-1.1000000000000014</v>
      </c>
      <c r="K5740" s="88">
        <v>-0.33999999999999631</v>
      </c>
      <c r="L5740" s="89">
        <v>2.7700000000000031</v>
      </c>
      <c r="M5740">
        <v>5</v>
      </c>
    </row>
    <row r="5741" spans="1:13" ht="15" x14ac:dyDescent="0.25">
      <c r="A5741" s="42" t="str">
        <f>'MRC NP, CWE NP, P'!A5717</f>
        <v>3b_updated_hist</v>
      </c>
      <c r="B5741" s="43" t="str">
        <f>'MRC NP, CWE NP, P'!B5717</f>
        <v>E</v>
      </c>
      <c r="C5741" s="43" t="str">
        <f>'MRC NP, CWE NP, P'!C5717</f>
        <v>Interseason</v>
      </c>
      <c r="D5741" s="43" t="str">
        <f>'MRC NP, CWE NP, P'!D5717</f>
        <v>Weekday</v>
      </c>
      <c r="E5741" s="43">
        <f>'MRC NP, CWE NP, P'!E5717</f>
        <v>20181016</v>
      </c>
      <c r="F5741" s="43">
        <f>'MRC NP, CWE NP, P'!F5717</f>
        <v>4</v>
      </c>
      <c r="G5741" s="88">
        <f>'MRC NP, CWE NP, P'!Q5717-'MRC NP, CWE NP, P'!S5717</f>
        <v>0.42000000000000171</v>
      </c>
      <c r="H5741" s="88">
        <f>'MRC NP, CWE NP, P'!Q5717-'MRC NP, CWE NP, P'!T5717</f>
        <v>0.81000000000000227</v>
      </c>
      <c r="I5741" s="88">
        <v>7.0000000000000284E-2</v>
      </c>
      <c r="J5741" s="88">
        <v>-0.32000000000000028</v>
      </c>
      <c r="K5741" s="88">
        <v>-0.10000000000000142</v>
      </c>
      <c r="L5741" s="89">
        <v>0.81000000000000227</v>
      </c>
      <c r="M5741">
        <v>5</v>
      </c>
    </row>
    <row r="5742" spans="1:13" ht="15" x14ac:dyDescent="0.25">
      <c r="A5742" s="42" t="str">
        <f>'MRC NP, CWE NP, P'!A5718</f>
        <v>3b_updated_hist</v>
      </c>
      <c r="B5742" s="43" t="str">
        <f>'MRC NP, CWE NP, P'!B5718</f>
        <v>E</v>
      </c>
      <c r="C5742" s="43" t="str">
        <f>'MRC NP, CWE NP, P'!C5718</f>
        <v>Interseason</v>
      </c>
      <c r="D5742" s="43" t="str">
        <f>'MRC NP, CWE NP, P'!D5718</f>
        <v>Weekday</v>
      </c>
      <c r="E5742" s="43">
        <f>'MRC NP, CWE NP, P'!E5718</f>
        <v>20181016</v>
      </c>
      <c r="F5742" s="43">
        <f>'MRC NP, CWE NP, P'!F5718</f>
        <v>5</v>
      </c>
      <c r="G5742" s="88">
        <f>'MRC NP, CWE NP, P'!Q5718-'MRC NP, CWE NP, P'!S5718</f>
        <v>0</v>
      </c>
      <c r="H5742" s="88">
        <f>'MRC NP, CWE NP, P'!Q5718-'MRC NP, CWE NP, P'!T5718</f>
        <v>0</v>
      </c>
      <c r="I5742" s="88">
        <v>0</v>
      </c>
      <c r="J5742" s="88">
        <v>0</v>
      </c>
      <c r="K5742" s="88">
        <v>0</v>
      </c>
      <c r="L5742" s="89">
        <v>0</v>
      </c>
      <c r="M5742">
        <v>1</v>
      </c>
    </row>
    <row r="5743" spans="1:13" ht="15" x14ac:dyDescent="0.25">
      <c r="A5743" s="42" t="str">
        <f>'MRC NP, CWE NP, P'!A5719</f>
        <v>3b_updated_hist</v>
      </c>
      <c r="B5743" s="43" t="str">
        <f>'MRC NP, CWE NP, P'!B5719</f>
        <v>E</v>
      </c>
      <c r="C5743" s="43" t="str">
        <f>'MRC NP, CWE NP, P'!C5719</f>
        <v>Interseason</v>
      </c>
      <c r="D5743" s="43" t="str">
        <f>'MRC NP, CWE NP, P'!D5719</f>
        <v>Weekday</v>
      </c>
      <c r="E5743" s="43">
        <f>'MRC NP, CWE NP, P'!E5719</f>
        <v>20181016</v>
      </c>
      <c r="F5743" s="43">
        <f>'MRC NP, CWE NP, P'!F5719</f>
        <v>6</v>
      </c>
      <c r="G5743" s="88">
        <f>'MRC NP, CWE NP, P'!Q5719-'MRC NP, CWE NP, P'!S5719</f>
        <v>0.11999999999999744</v>
      </c>
      <c r="H5743" s="88">
        <f>'MRC NP, CWE NP, P'!Q5719-'MRC NP, CWE NP, P'!T5719</f>
        <v>0.22999999999999687</v>
      </c>
      <c r="I5743" s="88">
        <v>9.9999999999980105E-3</v>
      </c>
      <c r="J5743" s="88">
        <v>-0.10000000000000142</v>
      </c>
      <c r="K5743" s="88">
        <v>-3.0000000000001137E-2</v>
      </c>
      <c r="L5743" s="89">
        <v>0.22999999999999687</v>
      </c>
      <c r="M5743">
        <v>5</v>
      </c>
    </row>
    <row r="5744" spans="1:13" ht="15" x14ac:dyDescent="0.25">
      <c r="A5744" s="42" t="str">
        <f>'MRC NP, CWE NP, P'!A5720</f>
        <v>3b_updated_hist</v>
      </c>
      <c r="B5744" s="43" t="str">
        <f>'MRC NP, CWE NP, P'!B5720</f>
        <v>E</v>
      </c>
      <c r="C5744" s="43" t="str">
        <f>'MRC NP, CWE NP, P'!C5720</f>
        <v>Interseason</v>
      </c>
      <c r="D5744" s="43" t="str">
        <f>'MRC NP, CWE NP, P'!D5720</f>
        <v>Weekday</v>
      </c>
      <c r="E5744" s="43">
        <f>'MRC NP, CWE NP, P'!E5720</f>
        <v>20181016</v>
      </c>
      <c r="F5744" s="43">
        <f>'MRC NP, CWE NP, P'!F5720</f>
        <v>7</v>
      </c>
      <c r="G5744" s="88">
        <f>'MRC NP, CWE NP, P'!Q5720-'MRC NP, CWE NP, P'!S5720</f>
        <v>0</v>
      </c>
      <c r="H5744" s="88">
        <f>'MRC NP, CWE NP, P'!Q5720-'MRC NP, CWE NP, P'!T5720</f>
        <v>0</v>
      </c>
      <c r="I5744" s="88">
        <v>0</v>
      </c>
      <c r="J5744" s="88">
        <v>0</v>
      </c>
      <c r="K5744" s="88">
        <v>0</v>
      </c>
      <c r="L5744" s="89">
        <v>0</v>
      </c>
      <c r="M5744">
        <v>1</v>
      </c>
    </row>
    <row r="5745" spans="1:13" ht="15" x14ac:dyDescent="0.25">
      <c r="A5745" s="42" t="str">
        <f>'MRC NP, CWE NP, P'!A5721</f>
        <v>3b_updated_hist</v>
      </c>
      <c r="B5745" s="43" t="str">
        <f>'MRC NP, CWE NP, P'!B5721</f>
        <v>E</v>
      </c>
      <c r="C5745" s="43" t="str">
        <f>'MRC NP, CWE NP, P'!C5721</f>
        <v>Interseason</v>
      </c>
      <c r="D5745" s="43" t="str">
        <f>'MRC NP, CWE NP, P'!D5721</f>
        <v>Weekday</v>
      </c>
      <c r="E5745" s="43">
        <f>'MRC NP, CWE NP, P'!E5721</f>
        <v>20181016</v>
      </c>
      <c r="F5745" s="43">
        <f>'MRC NP, CWE NP, P'!F5721</f>
        <v>8</v>
      </c>
      <c r="G5745" s="88">
        <f>'MRC NP, CWE NP, P'!Q5721-'MRC NP, CWE NP, P'!S5721</f>
        <v>0.25</v>
      </c>
      <c r="H5745" s="88">
        <f>'MRC NP, CWE NP, P'!Q5721-'MRC NP, CWE NP, P'!T5721</f>
        <v>7.000000000000739E-2</v>
      </c>
      <c r="I5745" s="88">
        <v>-6.0000000000002274E-2</v>
      </c>
      <c r="J5745" s="88">
        <v>0.11999999999999034</v>
      </c>
      <c r="K5745" s="88">
        <v>0</v>
      </c>
      <c r="L5745" s="89">
        <v>0.25</v>
      </c>
      <c r="M5745">
        <v>4</v>
      </c>
    </row>
    <row r="5746" spans="1:13" ht="15" x14ac:dyDescent="0.25">
      <c r="A5746" s="42" t="str">
        <f>'MRC NP, CWE NP, P'!A5722</f>
        <v>3b_updated_hist</v>
      </c>
      <c r="B5746" s="43" t="str">
        <f>'MRC NP, CWE NP, P'!B5722</f>
        <v>E</v>
      </c>
      <c r="C5746" s="43" t="str">
        <f>'MRC NP, CWE NP, P'!C5722</f>
        <v>Interseason</v>
      </c>
      <c r="D5746" s="43" t="str">
        <f>'MRC NP, CWE NP, P'!D5722</f>
        <v>Weekday</v>
      </c>
      <c r="E5746" s="43">
        <f>'MRC NP, CWE NP, P'!E5722</f>
        <v>20181016</v>
      </c>
      <c r="F5746" s="43">
        <f>'MRC NP, CWE NP, P'!F5722</f>
        <v>9</v>
      </c>
      <c r="G5746" s="88">
        <f>'MRC NP, CWE NP, P'!Q5722-'MRC NP, CWE NP, P'!S5722</f>
        <v>0</v>
      </c>
      <c r="H5746" s="88">
        <f>'MRC NP, CWE NP, P'!Q5722-'MRC NP, CWE NP, P'!T5722</f>
        <v>0</v>
      </c>
      <c r="I5746" s="88">
        <v>0</v>
      </c>
      <c r="J5746" s="88">
        <v>0</v>
      </c>
      <c r="K5746" s="88">
        <v>0</v>
      </c>
      <c r="L5746" s="89">
        <v>0</v>
      </c>
      <c r="M5746">
        <v>1</v>
      </c>
    </row>
    <row r="5747" spans="1:13" ht="15" x14ac:dyDescent="0.25">
      <c r="A5747" s="42" t="str">
        <f>'MRC NP, CWE NP, P'!A5723</f>
        <v>3b_updated_hist</v>
      </c>
      <c r="B5747" s="43" t="str">
        <f>'MRC NP, CWE NP, P'!B5723</f>
        <v>E</v>
      </c>
      <c r="C5747" s="43" t="str">
        <f>'MRC NP, CWE NP, P'!C5723</f>
        <v>Interseason</v>
      </c>
      <c r="D5747" s="43" t="str">
        <f>'MRC NP, CWE NP, P'!D5723</f>
        <v>Weekday</v>
      </c>
      <c r="E5747" s="43">
        <f>'MRC NP, CWE NP, P'!E5723</f>
        <v>20181016</v>
      </c>
      <c r="F5747" s="43">
        <f>'MRC NP, CWE NP, P'!F5723</f>
        <v>10</v>
      </c>
      <c r="G5747" s="88">
        <f>'MRC NP, CWE NP, P'!Q5723-'MRC NP, CWE NP, P'!S5723</f>
        <v>3.1599999999999966</v>
      </c>
      <c r="H5747" s="88">
        <f>'MRC NP, CWE NP, P'!Q5723-'MRC NP, CWE NP, P'!T5723</f>
        <v>4.8900000000000006</v>
      </c>
      <c r="I5747" s="88">
        <v>-0.10999999999999943</v>
      </c>
      <c r="J5747" s="88">
        <v>-1.8400000000000034</v>
      </c>
      <c r="K5747" s="88">
        <v>-0.57999999999999829</v>
      </c>
      <c r="L5747" s="89">
        <v>5</v>
      </c>
      <c r="M5747">
        <v>5</v>
      </c>
    </row>
    <row r="5748" spans="1:13" ht="15" x14ac:dyDescent="0.25">
      <c r="A5748" s="42" t="str">
        <f>'MRC NP, CWE NP, P'!A5724</f>
        <v>3b_updated_hist</v>
      </c>
      <c r="B5748" s="43" t="str">
        <f>'MRC NP, CWE NP, P'!B5724</f>
        <v>E</v>
      </c>
      <c r="C5748" s="43" t="str">
        <f>'MRC NP, CWE NP, P'!C5724</f>
        <v>Interseason</v>
      </c>
      <c r="D5748" s="43" t="str">
        <f>'MRC NP, CWE NP, P'!D5724</f>
        <v>Weekday</v>
      </c>
      <c r="E5748" s="43">
        <f>'MRC NP, CWE NP, P'!E5724</f>
        <v>20181016</v>
      </c>
      <c r="F5748" s="43">
        <f>'MRC NP, CWE NP, P'!F5724</f>
        <v>11</v>
      </c>
      <c r="G5748" s="88">
        <f>'MRC NP, CWE NP, P'!Q5724-'MRC NP, CWE NP, P'!S5724</f>
        <v>2.519999999999996</v>
      </c>
      <c r="H5748" s="88">
        <f>'MRC NP, CWE NP, P'!Q5724-'MRC NP, CWE NP, P'!T5724</f>
        <v>4.5499999999999972</v>
      </c>
      <c r="I5748" s="88">
        <v>0</v>
      </c>
      <c r="J5748" s="88">
        <v>-2.0300000000000011</v>
      </c>
      <c r="K5748" s="88">
        <v>-2.0400000000000063</v>
      </c>
      <c r="L5748" s="89">
        <v>4.5499999999999972</v>
      </c>
      <c r="M5748">
        <v>4</v>
      </c>
    </row>
    <row r="5749" spans="1:13" ht="15" x14ac:dyDescent="0.25">
      <c r="A5749" s="42" t="str">
        <f>'MRC NP, CWE NP, P'!A5725</f>
        <v>3b_updated_hist</v>
      </c>
      <c r="B5749" s="43" t="str">
        <f>'MRC NP, CWE NP, P'!B5725</f>
        <v>E</v>
      </c>
      <c r="C5749" s="43" t="str">
        <f>'MRC NP, CWE NP, P'!C5725</f>
        <v>Interseason</v>
      </c>
      <c r="D5749" s="43" t="str">
        <f>'MRC NP, CWE NP, P'!D5725</f>
        <v>Weekday</v>
      </c>
      <c r="E5749" s="43">
        <f>'MRC NP, CWE NP, P'!E5725</f>
        <v>20181016</v>
      </c>
      <c r="F5749" s="43">
        <f>'MRC NP, CWE NP, P'!F5725</f>
        <v>12</v>
      </c>
      <c r="G5749" s="88">
        <f>'MRC NP, CWE NP, P'!Q5725-'MRC NP, CWE NP, P'!S5725</f>
        <v>1.2800000000000011</v>
      </c>
      <c r="H5749" s="88">
        <f>'MRC NP, CWE NP, P'!Q5725-'MRC NP, CWE NP, P'!T5725</f>
        <v>3.0900000000000034</v>
      </c>
      <c r="I5749" s="88">
        <v>0.21000000000000796</v>
      </c>
      <c r="J5749" s="88">
        <v>-1.5999999999999943</v>
      </c>
      <c r="K5749" s="88">
        <v>-5.8900000000000006</v>
      </c>
      <c r="L5749" s="89">
        <v>6.1000000000000085</v>
      </c>
      <c r="M5749">
        <v>5</v>
      </c>
    </row>
    <row r="5750" spans="1:13" ht="15" x14ac:dyDescent="0.25">
      <c r="A5750" s="42" t="str">
        <f>'MRC NP, CWE NP, P'!A5726</f>
        <v>3b_updated_hist</v>
      </c>
      <c r="B5750" s="43" t="str">
        <f>'MRC NP, CWE NP, P'!B5726</f>
        <v>E</v>
      </c>
      <c r="C5750" s="43" t="str">
        <f>'MRC NP, CWE NP, P'!C5726</f>
        <v>Interseason</v>
      </c>
      <c r="D5750" s="43" t="str">
        <f>'MRC NP, CWE NP, P'!D5726</f>
        <v>Weekday</v>
      </c>
      <c r="E5750" s="43">
        <f>'MRC NP, CWE NP, P'!E5726</f>
        <v>20181016</v>
      </c>
      <c r="F5750" s="43">
        <f>'MRC NP, CWE NP, P'!F5726</f>
        <v>13</v>
      </c>
      <c r="G5750" s="88">
        <f>'MRC NP, CWE NP, P'!Q5726-'MRC NP, CWE NP, P'!S5726</f>
        <v>3.4099999999999966</v>
      </c>
      <c r="H5750" s="88">
        <f>'MRC NP, CWE NP, P'!Q5726-'MRC NP, CWE NP, P'!T5726</f>
        <v>7.25</v>
      </c>
      <c r="I5750" s="88">
        <v>0.51999999999999602</v>
      </c>
      <c r="J5750" s="88">
        <v>-3.3200000000000074</v>
      </c>
      <c r="K5750" s="88">
        <v>-6.9099999999999966</v>
      </c>
      <c r="L5750" s="89">
        <v>7.4299999999999926</v>
      </c>
      <c r="M5750">
        <v>5</v>
      </c>
    </row>
    <row r="5751" spans="1:13" ht="15" x14ac:dyDescent="0.25">
      <c r="A5751" s="42" t="str">
        <f>'MRC NP, CWE NP, P'!A5727</f>
        <v>3b_updated_hist</v>
      </c>
      <c r="B5751" s="43" t="str">
        <f>'MRC NP, CWE NP, P'!B5727</f>
        <v>E</v>
      </c>
      <c r="C5751" s="43" t="str">
        <f>'MRC NP, CWE NP, P'!C5727</f>
        <v>Interseason</v>
      </c>
      <c r="D5751" s="43" t="str">
        <f>'MRC NP, CWE NP, P'!D5727</f>
        <v>Weekday</v>
      </c>
      <c r="E5751" s="43">
        <f>'MRC NP, CWE NP, P'!E5727</f>
        <v>20181016</v>
      </c>
      <c r="F5751" s="43">
        <f>'MRC NP, CWE NP, P'!F5727</f>
        <v>14</v>
      </c>
      <c r="G5751" s="88">
        <f>'MRC NP, CWE NP, P'!Q5727-'MRC NP, CWE NP, P'!S5727</f>
        <v>3.210000000000008</v>
      </c>
      <c r="H5751" s="88">
        <f>'MRC NP, CWE NP, P'!Q5727-'MRC NP, CWE NP, P'!T5727</f>
        <v>7.0300000000000011</v>
      </c>
      <c r="I5751" s="88">
        <v>0.48999999999999488</v>
      </c>
      <c r="J5751" s="88">
        <v>-3.3299999999999983</v>
      </c>
      <c r="K5751" s="88">
        <v>-9.3400000000000034</v>
      </c>
      <c r="L5751" s="89">
        <v>9.8299999999999983</v>
      </c>
      <c r="M5751">
        <v>5</v>
      </c>
    </row>
    <row r="5752" spans="1:13" ht="15" x14ac:dyDescent="0.25">
      <c r="A5752" s="42" t="str">
        <f>'MRC NP, CWE NP, P'!A5728</f>
        <v>3b_updated_hist</v>
      </c>
      <c r="B5752" s="43" t="str">
        <f>'MRC NP, CWE NP, P'!B5728</f>
        <v>E</v>
      </c>
      <c r="C5752" s="43" t="str">
        <f>'MRC NP, CWE NP, P'!C5728</f>
        <v>Interseason</v>
      </c>
      <c r="D5752" s="43" t="str">
        <f>'MRC NP, CWE NP, P'!D5728</f>
        <v>Weekday</v>
      </c>
      <c r="E5752" s="43">
        <f>'MRC NP, CWE NP, P'!E5728</f>
        <v>20181016</v>
      </c>
      <c r="F5752" s="43">
        <f>'MRC NP, CWE NP, P'!F5728</f>
        <v>15</v>
      </c>
      <c r="G5752" s="88">
        <f>'MRC NP, CWE NP, P'!Q5728-'MRC NP, CWE NP, P'!S5728</f>
        <v>-9.9999999999909051E-3</v>
      </c>
      <c r="H5752" s="88">
        <f>'MRC NP, CWE NP, P'!Q5728-'MRC NP, CWE NP, P'!T5728</f>
        <v>0.76000000000000512</v>
      </c>
      <c r="I5752" s="88">
        <v>0</v>
      </c>
      <c r="J5752" s="88">
        <v>-0.76999999999999602</v>
      </c>
      <c r="K5752" s="88">
        <v>-8.75</v>
      </c>
      <c r="L5752" s="89">
        <v>8.75</v>
      </c>
      <c r="M5752">
        <v>4</v>
      </c>
    </row>
    <row r="5753" spans="1:13" ht="15" x14ac:dyDescent="0.25">
      <c r="A5753" s="42" t="str">
        <f>'MRC NP, CWE NP, P'!A5729</f>
        <v>3b_updated_hist</v>
      </c>
      <c r="B5753" s="43" t="str">
        <f>'MRC NP, CWE NP, P'!B5729</f>
        <v>E</v>
      </c>
      <c r="C5753" s="43" t="str">
        <f>'MRC NP, CWE NP, P'!C5729</f>
        <v>Interseason</v>
      </c>
      <c r="D5753" s="43" t="str">
        <f>'MRC NP, CWE NP, P'!D5729</f>
        <v>Weekday</v>
      </c>
      <c r="E5753" s="43">
        <f>'MRC NP, CWE NP, P'!E5729</f>
        <v>20181016</v>
      </c>
      <c r="F5753" s="43">
        <f>'MRC NP, CWE NP, P'!F5729</f>
        <v>16</v>
      </c>
      <c r="G5753" s="88">
        <f>'MRC NP, CWE NP, P'!Q5729-'MRC NP, CWE NP, P'!S5729</f>
        <v>0</v>
      </c>
      <c r="H5753" s="88">
        <f>'MRC NP, CWE NP, P'!Q5729-'MRC NP, CWE NP, P'!T5729</f>
        <v>3.0000000000001137E-2</v>
      </c>
      <c r="I5753" s="88">
        <v>3.0000000000001137E-2</v>
      </c>
      <c r="J5753" s="88">
        <v>0</v>
      </c>
      <c r="K5753" s="88">
        <v>-7.8399999999999892</v>
      </c>
      <c r="L5753" s="89">
        <v>7.8699999999999903</v>
      </c>
      <c r="M5753">
        <v>3</v>
      </c>
    </row>
    <row r="5754" spans="1:13" ht="15" x14ac:dyDescent="0.25">
      <c r="A5754" s="42" t="str">
        <f>'MRC NP, CWE NP, P'!A5730</f>
        <v>3b_updated_hist</v>
      </c>
      <c r="B5754" s="43" t="str">
        <f>'MRC NP, CWE NP, P'!B5730</f>
        <v>E</v>
      </c>
      <c r="C5754" s="43" t="str">
        <f>'MRC NP, CWE NP, P'!C5730</f>
        <v>Interseason</v>
      </c>
      <c r="D5754" s="43" t="str">
        <f>'MRC NP, CWE NP, P'!D5730</f>
        <v>Weekday</v>
      </c>
      <c r="E5754" s="43">
        <f>'MRC NP, CWE NP, P'!E5730</f>
        <v>20181016</v>
      </c>
      <c r="F5754" s="43">
        <f>'MRC NP, CWE NP, P'!F5730</f>
        <v>17</v>
      </c>
      <c r="G5754" s="88">
        <f>'MRC NP, CWE NP, P'!Q5730-'MRC NP, CWE NP, P'!S5730</f>
        <v>0</v>
      </c>
      <c r="H5754" s="88">
        <f>'MRC NP, CWE NP, P'!Q5730-'MRC NP, CWE NP, P'!T5730</f>
        <v>0</v>
      </c>
      <c r="I5754" s="88">
        <v>0</v>
      </c>
      <c r="J5754" s="88">
        <v>0</v>
      </c>
      <c r="K5754" s="88">
        <v>-5.2000000000000028</v>
      </c>
      <c r="L5754" s="89">
        <v>5.2000000000000028</v>
      </c>
      <c r="M5754">
        <v>2</v>
      </c>
    </row>
    <row r="5755" spans="1:13" ht="15" x14ac:dyDescent="0.25">
      <c r="A5755" s="42" t="str">
        <f>'MRC NP, CWE NP, P'!A5731</f>
        <v>3b_updated_hist</v>
      </c>
      <c r="B5755" s="43" t="str">
        <f>'MRC NP, CWE NP, P'!B5731</f>
        <v>E</v>
      </c>
      <c r="C5755" s="43" t="str">
        <f>'MRC NP, CWE NP, P'!C5731</f>
        <v>Interseason</v>
      </c>
      <c r="D5755" s="43" t="str">
        <f>'MRC NP, CWE NP, P'!D5731</f>
        <v>Weekday</v>
      </c>
      <c r="E5755" s="43">
        <f>'MRC NP, CWE NP, P'!E5731</f>
        <v>20181016</v>
      </c>
      <c r="F5755" s="43">
        <f>'MRC NP, CWE NP, P'!F5731</f>
        <v>18</v>
      </c>
      <c r="G5755" s="88">
        <f>'MRC NP, CWE NP, P'!Q5731-'MRC NP, CWE NP, P'!S5731</f>
        <v>0.75</v>
      </c>
      <c r="H5755" s="88">
        <f>'MRC NP, CWE NP, P'!Q5731-'MRC NP, CWE NP, P'!T5731</f>
        <v>0.18999999999999773</v>
      </c>
      <c r="I5755" s="88">
        <v>-0.20000000000000284</v>
      </c>
      <c r="J5755" s="88">
        <v>0.35999999999999943</v>
      </c>
      <c r="K5755" s="88">
        <v>0</v>
      </c>
      <c r="L5755" s="89">
        <v>0.75</v>
      </c>
      <c r="M5755">
        <v>4</v>
      </c>
    </row>
    <row r="5756" spans="1:13" ht="15" x14ac:dyDescent="0.25">
      <c r="A5756" s="42" t="str">
        <f>'MRC NP, CWE NP, P'!A5732</f>
        <v>3b_updated_hist</v>
      </c>
      <c r="B5756" s="43" t="str">
        <f>'MRC NP, CWE NP, P'!B5732</f>
        <v>E</v>
      </c>
      <c r="C5756" s="43" t="str">
        <f>'MRC NP, CWE NP, P'!C5732</f>
        <v>Interseason</v>
      </c>
      <c r="D5756" s="43" t="str">
        <f>'MRC NP, CWE NP, P'!D5732</f>
        <v>Weekday</v>
      </c>
      <c r="E5756" s="43">
        <f>'MRC NP, CWE NP, P'!E5732</f>
        <v>20181016</v>
      </c>
      <c r="F5756" s="43">
        <f>'MRC NP, CWE NP, P'!F5732</f>
        <v>19</v>
      </c>
      <c r="G5756" s="88">
        <f>'MRC NP, CWE NP, P'!Q5732-'MRC NP, CWE NP, P'!S5732</f>
        <v>5.9799999999999898</v>
      </c>
      <c r="H5756" s="88">
        <f>'MRC NP, CWE NP, P'!Q5732-'MRC NP, CWE NP, P'!T5732</f>
        <v>1.519999999999996</v>
      </c>
      <c r="I5756" s="88">
        <v>-1.5600000000000023</v>
      </c>
      <c r="J5756" s="88">
        <v>2.8999999999999915</v>
      </c>
      <c r="K5756" s="88">
        <v>0</v>
      </c>
      <c r="L5756" s="89">
        <v>5.9799999999999898</v>
      </c>
      <c r="M5756">
        <v>4</v>
      </c>
    </row>
    <row r="5757" spans="1:13" ht="15" x14ac:dyDescent="0.25">
      <c r="A5757" s="42" t="str">
        <f>'MRC NP, CWE NP, P'!A5733</f>
        <v>3b_updated_hist</v>
      </c>
      <c r="B5757" s="43" t="str">
        <f>'MRC NP, CWE NP, P'!B5733</f>
        <v>E</v>
      </c>
      <c r="C5757" s="43" t="str">
        <f>'MRC NP, CWE NP, P'!C5733</f>
        <v>Interseason</v>
      </c>
      <c r="D5757" s="43" t="str">
        <f>'MRC NP, CWE NP, P'!D5733</f>
        <v>Weekday</v>
      </c>
      <c r="E5757" s="43">
        <f>'MRC NP, CWE NP, P'!E5733</f>
        <v>20181016</v>
      </c>
      <c r="F5757" s="43">
        <f>'MRC NP, CWE NP, P'!F5733</f>
        <v>20</v>
      </c>
      <c r="G5757" s="88">
        <f>'MRC NP, CWE NP, P'!Q5733-'MRC NP, CWE NP, P'!S5733</f>
        <v>1.5499999999999972</v>
      </c>
      <c r="H5757" s="88">
        <f>'MRC NP, CWE NP, P'!Q5733-'MRC NP, CWE NP, P'!T5733</f>
        <v>0.39999999999999147</v>
      </c>
      <c r="I5757" s="88">
        <v>-0.40000000000000568</v>
      </c>
      <c r="J5757" s="88">
        <v>0.75</v>
      </c>
      <c r="K5757" s="88">
        <v>0</v>
      </c>
      <c r="L5757" s="89">
        <v>1.5499999999999972</v>
      </c>
      <c r="M5757">
        <v>4</v>
      </c>
    </row>
    <row r="5758" spans="1:13" ht="15" x14ac:dyDescent="0.25">
      <c r="A5758" s="42" t="str">
        <f>'MRC NP, CWE NP, P'!A5734</f>
        <v>3b_updated_hist</v>
      </c>
      <c r="B5758" s="43" t="str">
        <f>'MRC NP, CWE NP, P'!B5734</f>
        <v>E</v>
      </c>
      <c r="C5758" s="43" t="str">
        <f>'MRC NP, CWE NP, P'!C5734</f>
        <v>Interseason</v>
      </c>
      <c r="D5758" s="43" t="str">
        <f>'MRC NP, CWE NP, P'!D5734</f>
        <v>Weekday</v>
      </c>
      <c r="E5758" s="43">
        <f>'MRC NP, CWE NP, P'!E5734</f>
        <v>20181016</v>
      </c>
      <c r="F5758" s="43">
        <f>'MRC NP, CWE NP, P'!F5734</f>
        <v>21</v>
      </c>
      <c r="G5758" s="88">
        <f>'MRC NP, CWE NP, P'!Q5734-'MRC NP, CWE NP, P'!S5734</f>
        <v>0</v>
      </c>
      <c r="H5758" s="88">
        <f>'MRC NP, CWE NP, P'!Q5734-'MRC NP, CWE NP, P'!T5734</f>
        <v>0</v>
      </c>
      <c r="I5758" s="88">
        <v>0</v>
      </c>
      <c r="J5758" s="88">
        <v>0</v>
      </c>
      <c r="K5758" s="88">
        <v>0</v>
      </c>
      <c r="L5758" s="89">
        <v>0</v>
      </c>
      <c r="M5758">
        <v>1</v>
      </c>
    </row>
    <row r="5759" spans="1:13" ht="15" x14ac:dyDescent="0.25">
      <c r="A5759" s="42" t="str">
        <f>'MRC NP, CWE NP, P'!A5735</f>
        <v>3b_updated_hist</v>
      </c>
      <c r="B5759" s="43" t="str">
        <f>'MRC NP, CWE NP, P'!B5735</f>
        <v>E</v>
      </c>
      <c r="C5759" s="43" t="str">
        <f>'MRC NP, CWE NP, P'!C5735</f>
        <v>Interseason</v>
      </c>
      <c r="D5759" s="43" t="str">
        <f>'MRC NP, CWE NP, P'!D5735</f>
        <v>Weekday</v>
      </c>
      <c r="E5759" s="43">
        <f>'MRC NP, CWE NP, P'!E5735</f>
        <v>20181016</v>
      </c>
      <c r="F5759" s="43">
        <f>'MRC NP, CWE NP, P'!F5735</f>
        <v>22</v>
      </c>
      <c r="G5759" s="88">
        <f>'MRC NP, CWE NP, P'!Q5735-'MRC NP, CWE NP, P'!S5735</f>
        <v>0</v>
      </c>
      <c r="H5759" s="88">
        <f>'MRC NP, CWE NP, P'!Q5735-'MRC NP, CWE NP, P'!T5735</f>
        <v>0</v>
      </c>
      <c r="I5759" s="88">
        <v>0</v>
      </c>
      <c r="J5759" s="88">
        <v>0</v>
      </c>
      <c r="K5759" s="88">
        <v>0</v>
      </c>
      <c r="L5759" s="89">
        <v>0</v>
      </c>
      <c r="M5759">
        <v>1</v>
      </c>
    </row>
    <row r="5760" spans="1:13" ht="15" x14ac:dyDescent="0.25">
      <c r="A5760" s="42" t="str">
        <f>'MRC NP, CWE NP, P'!A5736</f>
        <v>3b_updated_hist</v>
      </c>
      <c r="B5760" s="43" t="str">
        <f>'MRC NP, CWE NP, P'!B5736</f>
        <v>E</v>
      </c>
      <c r="C5760" s="43" t="str">
        <f>'MRC NP, CWE NP, P'!C5736</f>
        <v>Interseason</v>
      </c>
      <c r="D5760" s="43" t="str">
        <f>'MRC NP, CWE NP, P'!D5736</f>
        <v>Weekday</v>
      </c>
      <c r="E5760" s="43">
        <f>'MRC NP, CWE NP, P'!E5736</f>
        <v>20181016</v>
      </c>
      <c r="F5760" s="43">
        <f>'MRC NP, CWE NP, P'!F5736</f>
        <v>23</v>
      </c>
      <c r="G5760" s="88">
        <f>'MRC NP, CWE NP, P'!Q5736-'MRC NP, CWE NP, P'!S5736</f>
        <v>0.26999999999999602</v>
      </c>
      <c r="H5760" s="88">
        <f>'MRC NP, CWE NP, P'!Q5736-'MRC NP, CWE NP, P'!T5736</f>
        <v>2.8100000000000023</v>
      </c>
      <c r="I5760" s="88">
        <v>-1.2799999999999869</v>
      </c>
      <c r="J5760" s="88">
        <v>-3.8199999999999932</v>
      </c>
      <c r="K5760" s="88">
        <v>-2.3699999999999903</v>
      </c>
      <c r="L5760" s="89">
        <v>4.0899999999999892</v>
      </c>
      <c r="M5760">
        <v>5</v>
      </c>
    </row>
    <row r="5761" spans="1:13" ht="15" x14ac:dyDescent="0.25">
      <c r="A5761" s="42" t="str">
        <f>'MRC NP, CWE NP, P'!A5737</f>
        <v>3b_updated_hist</v>
      </c>
      <c r="B5761" s="43" t="str">
        <f>'MRC NP, CWE NP, P'!B5737</f>
        <v>E</v>
      </c>
      <c r="C5761" s="43" t="str">
        <f>'MRC NP, CWE NP, P'!C5737</f>
        <v>Interseason</v>
      </c>
      <c r="D5761" s="43" t="str">
        <f>'MRC NP, CWE NP, P'!D5737</f>
        <v>Weekday</v>
      </c>
      <c r="E5761" s="43">
        <f>'MRC NP, CWE NP, P'!E5737</f>
        <v>20181016</v>
      </c>
      <c r="F5761" s="43">
        <f>'MRC NP, CWE NP, P'!F5737</f>
        <v>24</v>
      </c>
      <c r="G5761" s="88">
        <f>'MRC NP, CWE NP, P'!Q5737-'MRC NP, CWE NP, P'!S5737</f>
        <v>0.46000000000000085</v>
      </c>
      <c r="H5761" s="88">
        <f>'MRC NP, CWE NP, P'!Q5737-'MRC NP, CWE NP, P'!T5737</f>
        <v>4.9000000000000057</v>
      </c>
      <c r="I5761" s="88">
        <v>-2.1299999999999955</v>
      </c>
      <c r="J5761" s="88">
        <v>-6.57</v>
      </c>
      <c r="K5761" s="88">
        <v>-4.0899999999999963</v>
      </c>
      <c r="L5761" s="89">
        <v>7.0300000000000011</v>
      </c>
      <c r="M5761">
        <v>5</v>
      </c>
    </row>
    <row r="5762" spans="1:13" ht="15" x14ac:dyDescent="0.25">
      <c r="A5762" s="42" t="str">
        <f>'MRC NP, CWE NP, P'!A5738</f>
        <v>3b_updated_hist</v>
      </c>
      <c r="B5762" s="43" t="str">
        <f>'MRC NP, CWE NP, P'!B5738</f>
        <v>E</v>
      </c>
      <c r="C5762" s="43" t="str">
        <f>'MRC NP, CWE NP, P'!C5738</f>
        <v>Interseason</v>
      </c>
      <c r="D5762" s="43" t="str">
        <f>'MRC NP, CWE NP, P'!D5738</f>
        <v>Weekday</v>
      </c>
      <c r="E5762" s="43">
        <f>'MRC NP, CWE NP, P'!E5738</f>
        <v>20181017</v>
      </c>
      <c r="F5762" s="43">
        <f>'MRC NP, CWE NP, P'!F5738</f>
        <v>1</v>
      </c>
      <c r="G5762" s="88">
        <f>'MRC NP, CWE NP, P'!Q5738-'MRC NP, CWE NP, P'!S5738</f>
        <v>1.5200000000000031</v>
      </c>
      <c r="H5762" s="88">
        <f>'MRC NP, CWE NP, P'!Q5738-'MRC NP, CWE NP, P'!T5738</f>
        <v>2.6799999999999997</v>
      </c>
      <c r="I5762" s="88">
        <v>0</v>
      </c>
      <c r="J5762" s="88">
        <v>-1.1599999999999966</v>
      </c>
      <c r="K5762" s="88">
        <v>-0.35999999999999943</v>
      </c>
      <c r="L5762" s="89">
        <v>2.6799999999999997</v>
      </c>
      <c r="M5762">
        <v>4</v>
      </c>
    </row>
    <row r="5763" spans="1:13" ht="15" x14ac:dyDescent="0.25">
      <c r="A5763" s="42" t="str">
        <f>'MRC NP, CWE NP, P'!A5739</f>
        <v>3b_updated_hist</v>
      </c>
      <c r="B5763" s="43" t="str">
        <f>'MRC NP, CWE NP, P'!B5739</f>
        <v>E</v>
      </c>
      <c r="C5763" s="43" t="str">
        <f>'MRC NP, CWE NP, P'!C5739</f>
        <v>Interseason</v>
      </c>
      <c r="D5763" s="43" t="str">
        <f>'MRC NP, CWE NP, P'!D5739</f>
        <v>Weekday</v>
      </c>
      <c r="E5763" s="43">
        <f>'MRC NP, CWE NP, P'!E5739</f>
        <v>20181017</v>
      </c>
      <c r="F5763" s="43">
        <f>'MRC NP, CWE NP, P'!F5739</f>
        <v>2</v>
      </c>
      <c r="G5763" s="88">
        <f>'MRC NP, CWE NP, P'!Q5739-'MRC NP, CWE NP, P'!S5739</f>
        <v>3.1099999999999994</v>
      </c>
      <c r="H5763" s="88">
        <f>'MRC NP, CWE NP, P'!Q5739-'MRC NP, CWE NP, P'!T5739</f>
        <v>5.9600000000000009</v>
      </c>
      <c r="I5763" s="88">
        <v>0.48000000000000398</v>
      </c>
      <c r="J5763" s="88">
        <v>-2.3699999999999974</v>
      </c>
      <c r="K5763" s="88">
        <v>-0.71999999999999886</v>
      </c>
      <c r="L5763" s="89">
        <v>5.9600000000000009</v>
      </c>
      <c r="M5763">
        <v>5</v>
      </c>
    </row>
    <row r="5764" spans="1:13" ht="15" x14ac:dyDescent="0.25">
      <c r="A5764" s="42" t="str">
        <f>'MRC NP, CWE NP, P'!A5740</f>
        <v>3b_updated_hist</v>
      </c>
      <c r="B5764" s="43" t="str">
        <f>'MRC NP, CWE NP, P'!B5740</f>
        <v>E</v>
      </c>
      <c r="C5764" s="43" t="str">
        <f>'MRC NP, CWE NP, P'!C5740</f>
        <v>Interseason</v>
      </c>
      <c r="D5764" s="43" t="str">
        <f>'MRC NP, CWE NP, P'!D5740</f>
        <v>Weekday</v>
      </c>
      <c r="E5764" s="43">
        <f>'MRC NP, CWE NP, P'!E5740</f>
        <v>20181017</v>
      </c>
      <c r="F5764" s="43">
        <f>'MRC NP, CWE NP, P'!F5740</f>
        <v>3</v>
      </c>
      <c r="G5764" s="88">
        <f>'MRC NP, CWE NP, P'!Q5740-'MRC NP, CWE NP, P'!S5740</f>
        <v>5.3300000000000054</v>
      </c>
      <c r="H5764" s="88">
        <f>'MRC NP, CWE NP, P'!Q5740-'MRC NP, CWE NP, P'!T5740</f>
        <v>10.270000000000003</v>
      </c>
      <c r="I5764" s="88">
        <v>0.85000000000000142</v>
      </c>
      <c r="J5764" s="88">
        <v>-4.0899999999999963</v>
      </c>
      <c r="K5764" s="88">
        <v>-1.25</v>
      </c>
      <c r="L5764" s="89">
        <v>10.270000000000003</v>
      </c>
      <c r="M5764">
        <v>5</v>
      </c>
    </row>
    <row r="5765" spans="1:13" ht="15" x14ac:dyDescent="0.25">
      <c r="A5765" s="42" t="str">
        <f>'MRC NP, CWE NP, P'!A5741</f>
        <v>3b_updated_hist</v>
      </c>
      <c r="B5765" s="43" t="str">
        <f>'MRC NP, CWE NP, P'!B5741</f>
        <v>E</v>
      </c>
      <c r="C5765" s="43" t="str">
        <f>'MRC NP, CWE NP, P'!C5741</f>
        <v>Interseason</v>
      </c>
      <c r="D5765" s="43" t="str">
        <f>'MRC NP, CWE NP, P'!D5741</f>
        <v>Weekday</v>
      </c>
      <c r="E5765" s="43">
        <f>'MRC NP, CWE NP, P'!E5741</f>
        <v>20181017</v>
      </c>
      <c r="F5765" s="43">
        <f>'MRC NP, CWE NP, P'!F5741</f>
        <v>4</v>
      </c>
      <c r="G5765" s="88">
        <f>'MRC NP, CWE NP, P'!Q5741-'MRC NP, CWE NP, P'!S5741</f>
        <v>4.3400000000000034</v>
      </c>
      <c r="H5765" s="88">
        <f>'MRC NP, CWE NP, P'!Q5741-'MRC NP, CWE NP, P'!T5741</f>
        <v>8.3700000000000045</v>
      </c>
      <c r="I5765" s="88">
        <v>0.70000000000000284</v>
      </c>
      <c r="J5765" s="88">
        <v>-3.3299999999999983</v>
      </c>
      <c r="K5765" s="88">
        <v>-1.0200000000000031</v>
      </c>
      <c r="L5765" s="89">
        <v>8.3700000000000045</v>
      </c>
      <c r="M5765">
        <v>5</v>
      </c>
    </row>
    <row r="5766" spans="1:13" ht="15" x14ac:dyDescent="0.25">
      <c r="A5766" s="42" t="str">
        <f>'MRC NP, CWE NP, P'!A5742</f>
        <v>3b_updated_hist</v>
      </c>
      <c r="B5766" s="43" t="str">
        <f>'MRC NP, CWE NP, P'!B5742</f>
        <v>E</v>
      </c>
      <c r="C5766" s="43" t="str">
        <f>'MRC NP, CWE NP, P'!C5742</f>
        <v>Interseason</v>
      </c>
      <c r="D5766" s="43" t="str">
        <f>'MRC NP, CWE NP, P'!D5742</f>
        <v>Weekday</v>
      </c>
      <c r="E5766" s="43">
        <f>'MRC NP, CWE NP, P'!E5742</f>
        <v>20181017</v>
      </c>
      <c r="F5766" s="43">
        <f>'MRC NP, CWE NP, P'!F5742</f>
        <v>5</v>
      </c>
      <c r="G5766" s="88">
        <f>'MRC NP, CWE NP, P'!Q5742-'MRC NP, CWE NP, P'!S5742</f>
        <v>1.5900000000000034</v>
      </c>
      <c r="H5766" s="88">
        <f>'MRC NP, CWE NP, P'!Q5742-'MRC NP, CWE NP, P'!T5742</f>
        <v>3.0700000000000003</v>
      </c>
      <c r="I5766" s="88">
        <v>0.25</v>
      </c>
      <c r="J5766" s="88">
        <v>-1.2299999999999969</v>
      </c>
      <c r="K5766" s="88">
        <v>-0.36999999999999744</v>
      </c>
      <c r="L5766" s="89">
        <v>3.0700000000000003</v>
      </c>
      <c r="M5766">
        <v>5</v>
      </c>
    </row>
    <row r="5767" spans="1:13" ht="15" x14ac:dyDescent="0.25">
      <c r="A5767" s="42" t="str">
        <f>'MRC NP, CWE NP, P'!A5743</f>
        <v>3b_updated_hist</v>
      </c>
      <c r="B5767" s="43" t="str">
        <f>'MRC NP, CWE NP, P'!B5743</f>
        <v>E</v>
      </c>
      <c r="C5767" s="43" t="str">
        <f>'MRC NP, CWE NP, P'!C5743</f>
        <v>Interseason</v>
      </c>
      <c r="D5767" s="43" t="str">
        <f>'MRC NP, CWE NP, P'!D5743</f>
        <v>Weekday</v>
      </c>
      <c r="E5767" s="43">
        <f>'MRC NP, CWE NP, P'!E5743</f>
        <v>20181017</v>
      </c>
      <c r="F5767" s="43">
        <f>'MRC NP, CWE NP, P'!F5743</f>
        <v>6</v>
      </c>
      <c r="G5767" s="88">
        <f>'MRC NP, CWE NP, P'!Q5743-'MRC NP, CWE NP, P'!S5743</f>
        <v>2.5800000000000054</v>
      </c>
      <c r="H5767" s="88">
        <f>'MRC NP, CWE NP, P'!Q5743-'MRC NP, CWE NP, P'!T5743</f>
        <v>4.9600000000000009</v>
      </c>
      <c r="I5767" s="88">
        <v>0.40999999999999659</v>
      </c>
      <c r="J5767" s="88">
        <v>-1.9699999999999989</v>
      </c>
      <c r="K5767" s="88">
        <v>-0.60000000000000142</v>
      </c>
      <c r="L5767" s="89">
        <v>4.9600000000000009</v>
      </c>
      <c r="M5767">
        <v>5</v>
      </c>
    </row>
    <row r="5768" spans="1:13" ht="15" x14ac:dyDescent="0.25">
      <c r="A5768" s="42" t="str">
        <f>'MRC NP, CWE NP, P'!A5744</f>
        <v>3b_updated_hist</v>
      </c>
      <c r="B5768" s="43" t="str">
        <f>'MRC NP, CWE NP, P'!B5744</f>
        <v>E</v>
      </c>
      <c r="C5768" s="43" t="str">
        <f>'MRC NP, CWE NP, P'!C5744</f>
        <v>Interseason</v>
      </c>
      <c r="D5768" s="43" t="str">
        <f>'MRC NP, CWE NP, P'!D5744</f>
        <v>Weekday</v>
      </c>
      <c r="E5768" s="43">
        <f>'MRC NP, CWE NP, P'!E5744</f>
        <v>20181017</v>
      </c>
      <c r="F5768" s="43">
        <f>'MRC NP, CWE NP, P'!F5744</f>
        <v>7</v>
      </c>
      <c r="G5768" s="88">
        <f>'MRC NP, CWE NP, P'!Q5744-'MRC NP, CWE NP, P'!S5744</f>
        <v>0</v>
      </c>
      <c r="H5768" s="88">
        <f>'MRC NP, CWE NP, P'!Q5744-'MRC NP, CWE NP, P'!T5744</f>
        <v>0</v>
      </c>
      <c r="I5768" s="88">
        <v>0</v>
      </c>
      <c r="J5768" s="88">
        <v>0</v>
      </c>
      <c r="K5768" s="88">
        <v>0</v>
      </c>
      <c r="L5768" s="89">
        <v>0</v>
      </c>
      <c r="M5768">
        <v>1</v>
      </c>
    </row>
    <row r="5769" spans="1:13" ht="15" x14ac:dyDescent="0.25">
      <c r="A5769" s="42" t="str">
        <f>'MRC NP, CWE NP, P'!A5745</f>
        <v>3b_updated_hist</v>
      </c>
      <c r="B5769" s="43" t="str">
        <f>'MRC NP, CWE NP, P'!B5745</f>
        <v>E</v>
      </c>
      <c r="C5769" s="43" t="str">
        <f>'MRC NP, CWE NP, P'!C5745</f>
        <v>Interseason</v>
      </c>
      <c r="D5769" s="43" t="str">
        <f>'MRC NP, CWE NP, P'!D5745</f>
        <v>Weekday</v>
      </c>
      <c r="E5769" s="43">
        <f>'MRC NP, CWE NP, P'!E5745</f>
        <v>20181017</v>
      </c>
      <c r="F5769" s="43">
        <f>'MRC NP, CWE NP, P'!F5745</f>
        <v>8</v>
      </c>
      <c r="G5769" s="88">
        <f>'MRC NP, CWE NP, P'!Q5745-'MRC NP, CWE NP, P'!S5745</f>
        <v>0</v>
      </c>
      <c r="H5769" s="88">
        <f>'MRC NP, CWE NP, P'!Q5745-'MRC NP, CWE NP, P'!T5745</f>
        <v>0</v>
      </c>
      <c r="I5769" s="88">
        <v>0</v>
      </c>
      <c r="J5769" s="88">
        <v>0</v>
      </c>
      <c r="K5769" s="88">
        <v>0</v>
      </c>
      <c r="L5769" s="89">
        <v>0</v>
      </c>
      <c r="M5769">
        <v>1</v>
      </c>
    </row>
    <row r="5770" spans="1:13" ht="15" x14ac:dyDescent="0.25">
      <c r="A5770" s="42" t="str">
        <f>'MRC NP, CWE NP, P'!A5746</f>
        <v>3b_updated_hist</v>
      </c>
      <c r="B5770" s="43" t="str">
        <f>'MRC NP, CWE NP, P'!B5746</f>
        <v>E</v>
      </c>
      <c r="C5770" s="43" t="str">
        <f>'MRC NP, CWE NP, P'!C5746</f>
        <v>Interseason</v>
      </c>
      <c r="D5770" s="43" t="str">
        <f>'MRC NP, CWE NP, P'!D5746</f>
        <v>Weekday</v>
      </c>
      <c r="E5770" s="43">
        <f>'MRC NP, CWE NP, P'!E5746</f>
        <v>20181017</v>
      </c>
      <c r="F5770" s="43">
        <f>'MRC NP, CWE NP, P'!F5746</f>
        <v>9</v>
      </c>
      <c r="G5770" s="88">
        <f>'MRC NP, CWE NP, P'!Q5746-'MRC NP, CWE NP, P'!S5746</f>
        <v>0</v>
      </c>
      <c r="H5770" s="88">
        <f>'MRC NP, CWE NP, P'!Q5746-'MRC NP, CWE NP, P'!T5746</f>
        <v>0</v>
      </c>
      <c r="I5770" s="88">
        <v>0</v>
      </c>
      <c r="J5770" s="88">
        <v>0</v>
      </c>
      <c r="K5770" s="88">
        <v>0</v>
      </c>
      <c r="L5770" s="89">
        <v>0</v>
      </c>
      <c r="M5770">
        <v>1</v>
      </c>
    </row>
    <row r="5771" spans="1:13" ht="15" x14ac:dyDescent="0.25">
      <c r="A5771" s="42" t="str">
        <f>'MRC NP, CWE NP, P'!A5747</f>
        <v>3b_updated_hist</v>
      </c>
      <c r="B5771" s="43" t="str">
        <f>'MRC NP, CWE NP, P'!B5747</f>
        <v>E</v>
      </c>
      <c r="C5771" s="43" t="str">
        <f>'MRC NP, CWE NP, P'!C5747</f>
        <v>Interseason</v>
      </c>
      <c r="D5771" s="43" t="str">
        <f>'MRC NP, CWE NP, P'!D5747</f>
        <v>Weekday</v>
      </c>
      <c r="E5771" s="43">
        <f>'MRC NP, CWE NP, P'!E5747</f>
        <v>20181017</v>
      </c>
      <c r="F5771" s="43">
        <f>'MRC NP, CWE NP, P'!F5747</f>
        <v>10</v>
      </c>
      <c r="G5771" s="88">
        <f>'MRC NP, CWE NP, P'!Q5747-'MRC NP, CWE NP, P'!S5747</f>
        <v>3.2900000000000063</v>
      </c>
      <c r="H5771" s="88">
        <f>'MRC NP, CWE NP, P'!Q5747-'MRC NP, CWE NP, P'!T5747</f>
        <v>5.0800000000000125</v>
      </c>
      <c r="I5771" s="88">
        <v>0</v>
      </c>
      <c r="J5771" s="88">
        <v>-1.7900000000000063</v>
      </c>
      <c r="K5771" s="88">
        <v>-0.60000000000000853</v>
      </c>
      <c r="L5771" s="89">
        <v>5.0800000000000125</v>
      </c>
      <c r="M5771">
        <v>4</v>
      </c>
    </row>
    <row r="5772" spans="1:13" ht="15" x14ac:dyDescent="0.25">
      <c r="A5772" s="42" t="str">
        <f>'MRC NP, CWE NP, P'!A5748</f>
        <v>3b_updated_hist</v>
      </c>
      <c r="B5772" s="43" t="str">
        <f>'MRC NP, CWE NP, P'!B5748</f>
        <v>E</v>
      </c>
      <c r="C5772" s="43" t="str">
        <f>'MRC NP, CWE NP, P'!C5748</f>
        <v>Interseason</v>
      </c>
      <c r="D5772" s="43" t="str">
        <f>'MRC NP, CWE NP, P'!D5748</f>
        <v>Weekday</v>
      </c>
      <c r="E5772" s="43">
        <f>'MRC NP, CWE NP, P'!E5748</f>
        <v>20181017</v>
      </c>
      <c r="F5772" s="43">
        <f>'MRC NP, CWE NP, P'!F5748</f>
        <v>11</v>
      </c>
      <c r="G5772" s="88">
        <f>'MRC NP, CWE NP, P'!Q5748-'MRC NP, CWE NP, P'!S5748</f>
        <v>2.8999999999999915</v>
      </c>
      <c r="H5772" s="88">
        <f>'MRC NP, CWE NP, P'!Q5748-'MRC NP, CWE NP, P'!T5748</f>
        <v>4.7099999999999937</v>
      </c>
      <c r="I5772" s="88">
        <v>0</v>
      </c>
      <c r="J5772" s="88">
        <v>-1.8100000000000023</v>
      </c>
      <c r="K5772" s="88">
        <v>-0.5899999999999892</v>
      </c>
      <c r="L5772" s="89">
        <v>4.7099999999999937</v>
      </c>
      <c r="M5772">
        <v>4</v>
      </c>
    </row>
    <row r="5773" spans="1:13" ht="15" x14ac:dyDescent="0.25">
      <c r="A5773" s="42" t="str">
        <f>'MRC NP, CWE NP, P'!A5749</f>
        <v>3b_updated_hist</v>
      </c>
      <c r="B5773" s="43" t="str">
        <f>'MRC NP, CWE NP, P'!B5749</f>
        <v>E</v>
      </c>
      <c r="C5773" s="43" t="str">
        <f>'MRC NP, CWE NP, P'!C5749</f>
        <v>Interseason</v>
      </c>
      <c r="D5773" s="43" t="str">
        <f>'MRC NP, CWE NP, P'!D5749</f>
        <v>Weekday</v>
      </c>
      <c r="E5773" s="43">
        <f>'MRC NP, CWE NP, P'!E5749</f>
        <v>20181017</v>
      </c>
      <c r="F5773" s="43">
        <f>'MRC NP, CWE NP, P'!F5749</f>
        <v>12</v>
      </c>
      <c r="G5773" s="88">
        <f>'MRC NP, CWE NP, P'!Q5749-'MRC NP, CWE NP, P'!S5749</f>
        <v>2.3200000000000074</v>
      </c>
      <c r="H5773" s="88">
        <f>'MRC NP, CWE NP, P'!Q5749-'MRC NP, CWE NP, P'!T5749</f>
        <v>4.3500000000000085</v>
      </c>
      <c r="I5773" s="88">
        <v>0</v>
      </c>
      <c r="J5773" s="88">
        <v>-2.0300000000000011</v>
      </c>
      <c r="K5773" s="88">
        <v>-6.6000000000000085</v>
      </c>
      <c r="L5773" s="89">
        <v>6.6000000000000085</v>
      </c>
      <c r="M5773">
        <v>4</v>
      </c>
    </row>
    <row r="5774" spans="1:13" ht="15" x14ac:dyDescent="0.25">
      <c r="A5774" s="42" t="str">
        <f>'MRC NP, CWE NP, P'!A5750</f>
        <v>3b_updated_hist</v>
      </c>
      <c r="B5774" s="43" t="str">
        <f>'MRC NP, CWE NP, P'!B5750</f>
        <v>E</v>
      </c>
      <c r="C5774" s="43" t="str">
        <f>'MRC NP, CWE NP, P'!C5750</f>
        <v>Interseason</v>
      </c>
      <c r="D5774" s="43" t="str">
        <f>'MRC NP, CWE NP, P'!D5750</f>
        <v>Weekday</v>
      </c>
      <c r="E5774" s="43">
        <f>'MRC NP, CWE NP, P'!E5750</f>
        <v>20181017</v>
      </c>
      <c r="F5774" s="43">
        <f>'MRC NP, CWE NP, P'!F5750</f>
        <v>13</v>
      </c>
      <c r="G5774" s="88">
        <f>'MRC NP, CWE NP, P'!Q5750-'MRC NP, CWE NP, P'!S5750</f>
        <v>7.8500000000000085</v>
      </c>
      <c r="H5774" s="88">
        <f>'MRC NP, CWE NP, P'!Q5750-'MRC NP, CWE NP, P'!T5750</f>
        <v>17.11</v>
      </c>
      <c r="I5774" s="88">
        <v>0</v>
      </c>
      <c r="J5774" s="88">
        <v>-9.2599999999999909</v>
      </c>
      <c r="K5774" s="88">
        <v>-15.329999999999998</v>
      </c>
      <c r="L5774" s="89">
        <v>17.11</v>
      </c>
      <c r="M5774">
        <v>4</v>
      </c>
    </row>
    <row r="5775" spans="1:13" ht="15" x14ac:dyDescent="0.25">
      <c r="A5775" s="42" t="str">
        <f>'MRC NP, CWE NP, P'!A5751</f>
        <v>3b_updated_hist</v>
      </c>
      <c r="B5775" s="43" t="str">
        <f>'MRC NP, CWE NP, P'!B5751</f>
        <v>E</v>
      </c>
      <c r="C5775" s="43" t="str">
        <f>'MRC NP, CWE NP, P'!C5751</f>
        <v>Interseason</v>
      </c>
      <c r="D5775" s="43" t="str">
        <f>'MRC NP, CWE NP, P'!D5751</f>
        <v>Weekday</v>
      </c>
      <c r="E5775" s="43">
        <f>'MRC NP, CWE NP, P'!E5751</f>
        <v>20181017</v>
      </c>
      <c r="F5775" s="43">
        <f>'MRC NP, CWE NP, P'!F5751</f>
        <v>14</v>
      </c>
      <c r="G5775" s="88">
        <f>'MRC NP, CWE NP, P'!Q5751-'MRC NP, CWE NP, P'!S5751</f>
        <v>16.210000000000008</v>
      </c>
      <c r="H5775" s="88">
        <f>'MRC NP, CWE NP, P'!Q5751-'MRC NP, CWE NP, P'!T5751</f>
        <v>31.950000000000003</v>
      </c>
      <c r="I5775" s="88">
        <v>0</v>
      </c>
      <c r="J5775" s="88">
        <v>-15.739999999999995</v>
      </c>
      <c r="K5775" s="88">
        <v>-21.53</v>
      </c>
      <c r="L5775" s="89">
        <v>31.950000000000003</v>
      </c>
      <c r="M5775">
        <v>4</v>
      </c>
    </row>
    <row r="5776" spans="1:13" ht="15" x14ac:dyDescent="0.25">
      <c r="A5776" s="42" t="str">
        <f>'MRC NP, CWE NP, P'!A5752</f>
        <v>3b_updated_hist</v>
      </c>
      <c r="B5776" s="43" t="str">
        <f>'MRC NP, CWE NP, P'!B5752</f>
        <v>E</v>
      </c>
      <c r="C5776" s="43" t="str">
        <f>'MRC NP, CWE NP, P'!C5752</f>
        <v>Interseason</v>
      </c>
      <c r="D5776" s="43" t="str">
        <f>'MRC NP, CWE NP, P'!D5752</f>
        <v>Weekday</v>
      </c>
      <c r="E5776" s="43">
        <f>'MRC NP, CWE NP, P'!E5752</f>
        <v>20181017</v>
      </c>
      <c r="F5776" s="43">
        <f>'MRC NP, CWE NP, P'!F5752</f>
        <v>15</v>
      </c>
      <c r="G5776" s="88">
        <f>'MRC NP, CWE NP, P'!Q5752-'MRC NP, CWE NP, P'!S5752</f>
        <v>0.21999999999999886</v>
      </c>
      <c r="H5776" s="88">
        <f>'MRC NP, CWE NP, P'!Q5752-'MRC NP, CWE NP, P'!T5752</f>
        <v>4.4699999999999989</v>
      </c>
      <c r="I5776" s="88">
        <v>0</v>
      </c>
      <c r="J5776" s="88">
        <v>-4.25</v>
      </c>
      <c r="K5776" s="88">
        <v>-13.179999999999993</v>
      </c>
      <c r="L5776" s="89">
        <v>13.179999999999993</v>
      </c>
      <c r="M5776">
        <v>4</v>
      </c>
    </row>
    <row r="5777" spans="1:13" ht="15" x14ac:dyDescent="0.25">
      <c r="A5777" s="42" t="str">
        <f>'MRC NP, CWE NP, P'!A5753</f>
        <v>3b_updated_hist</v>
      </c>
      <c r="B5777" s="43" t="str">
        <f>'MRC NP, CWE NP, P'!B5753</f>
        <v>E</v>
      </c>
      <c r="C5777" s="43" t="str">
        <f>'MRC NP, CWE NP, P'!C5753</f>
        <v>Interseason</v>
      </c>
      <c r="D5777" s="43" t="str">
        <f>'MRC NP, CWE NP, P'!D5753</f>
        <v>Weekday</v>
      </c>
      <c r="E5777" s="43">
        <f>'MRC NP, CWE NP, P'!E5753</f>
        <v>20181017</v>
      </c>
      <c r="F5777" s="43">
        <f>'MRC NP, CWE NP, P'!F5753</f>
        <v>16</v>
      </c>
      <c r="G5777" s="88">
        <f>'MRC NP, CWE NP, P'!Q5753-'MRC NP, CWE NP, P'!S5753</f>
        <v>0</v>
      </c>
      <c r="H5777" s="88">
        <f>'MRC NP, CWE NP, P'!Q5753-'MRC NP, CWE NP, P'!T5753</f>
        <v>0.18000000000000682</v>
      </c>
      <c r="I5777" s="88">
        <v>1.9999999999996021E-2</v>
      </c>
      <c r="J5777" s="88">
        <v>-0.1600000000000108</v>
      </c>
      <c r="K5777" s="88">
        <v>-8.25</v>
      </c>
      <c r="L5777" s="89">
        <v>8.269999999999996</v>
      </c>
      <c r="M5777">
        <v>4</v>
      </c>
    </row>
    <row r="5778" spans="1:13" ht="15" x14ac:dyDescent="0.25">
      <c r="A5778" s="42" t="str">
        <f>'MRC NP, CWE NP, P'!A5754</f>
        <v>3b_updated_hist</v>
      </c>
      <c r="B5778" s="43" t="str">
        <f>'MRC NP, CWE NP, P'!B5754</f>
        <v>E</v>
      </c>
      <c r="C5778" s="43" t="str">
        <f>'MRC NP, CWE NP, P'!C5754</f>
        <v>Interseason</v>
      </c>
      <c r="D5778" s="43" t="str">
        <f>'MRC NP, CWE NP, P'!D5754</f>
        <v>Weekday</v>
      </c>
      <c r="E5778" s="43">
        <f>'MRC NP, CWE NP, P'!E5754</f>
        <v>20181017</v>
      </c>
      <c r="F5778" s="43">
        <f>'MRC NP, CWE NP, P'!F5754</f>
        <v>17</v>
      </c>
      <c r="G5778" s="88">
        <f>'MRC NP, CWE NP, P'!Q5754-'MRC NP, CWE NP, P'!S5754</f>
        <v>0</v>
      </c>
      <c r="H5778" s="88">
        <f>'MRC NP, CWE NP, P'!Q5754-'MRC NP, CWE NP, P'!T5754</f>
        <v>0</v>
      </c>
      <c r="I5778" s="88">
        <v>0</v>
      </c>
      <c r="J5778" s="88">
        <v>0</v>
      </c>
      <c r="K5778" s="88">
        <v>0</v>
      </c>
      <c r="L5778" s="89">
        <v>0</v>
      </c>
      <c r="M5778">
        <v>1</v>
      </c>
    </row>
    <row r="5779" spans="1:13" ht="15" x14ac:dyDescent="0.25">
      <c r="A5779" s="42" t="str">
        <f>'MRC NP, CWE NP, P'!A5755</f>
        <v>3b_updated_hist</v>
      </c>
      <c r="B5779" s="43" t="str">
        <f>'MRC NP, CWE NP, P'!B5755</f>
        <v>E</v>
      </c>
      <c r="C5779" s="43" t="str">
        <f>'MRC NP, CWE NP, P'!C5755</f>
        <v>Interseason</v>
      </c>
      <c r="D5779" s="43" t="str">
        <f>'MRC NP, CWE NP, P'!D5755</f>
        <v>Weekday</v>
      </c>
      <c r="E5779" s="43">
        <f>'MRC NP, CWE NP, P'!E5755</f>
        <v>20181017</v>
      </c>
      <c r="F5779" s="43">
        <f>'MRC NP, CWE NP, P'!F5755</f>
        <v>18</v>
      </c>
      <c r="G5779" s="88">
        <f>'MRC NP, CWE NP, P'!Q5755-'MRC NP, CWE NP, P'!S5755</f>
        <v>4.1400000000000006</v>
      </c>
      <c r="H5779" s="88">
        <f>'MRC NP, CWE NP, P'!Q5755-'MRC NP, CWE NP, P'!T5755</f>
        <v>1.0300000000000011</v>
      </c>
      <c r="I5779" s="88">
        <v>-1.1000000000000085</v>
      </c>
      <c r="J5779" s="88">
        <v>2.0099999999999909</v>
      </c>
      <c r="K5779" s="88">
        <v>0</v>
      </c>
      <c r="L5779" s="89">
        <v>4.1400000000000006</v>
      </c>
      <c r="M5779">
        <v>4</v>
      </c>
    </row>
    <row r="5780" spans="1:13" ht="15" x14ac:dyDescent="0.25">
      <c r="A5780" s="42" t="str">
        <f>'MRC NP, CWE NP, P'!A5756</f>
        <v>3b_updated_hist</v>
      </c>
      <c r="B5780" s="43" t="str">
        <f>'MRC NP, CWE NP, P'!B5756</f>
        <v>E</v>
      </c>
      <c r="C5780" s="43" t="str">
        <f>'MRC NP, CWE NP, P'!C5756</f>
        <v>Interseason</v>
      </c>
      <c r="D5780" s="43" t="str">
        <f>'MRC NP, CWE NP, P'!D5756</f>
        <v>Weekday</v>
      </c>
      <c r="E5780" s="43">
        <f>'MRC NP, CWE NP, P'!E5756</f>
        <v>20181017</v>
      </c>
      <c r="F5780" s="43">
        <f>'MRC NP, CWE NP, P'!F5756</f>
        <v>19</v>
      </c>
      <c r="G5780" s="88">
        <f>'MRC NP, CWE NP, P'!Q5756-'MRC NP, CWE NP, P'!S5756</f>
        <v>14.900000000000006</v>
      </c>
      <c r="H5780" s="88">
        <f>'MRC NP, CWE NP, P'!Q5756-'MRC NP, CWE NP, P'!T5756</f>
        <v>6.6799999999999926</v>
      </c>
      <c r="I5780" s="88">
        <v>0</v>
      </c>
      <c r="J5780" s="88">
        <v>8.2200000000000131</v>
      </c>
      <c r="K5780" s="88">
        <v>0</v>
      </c>
      <c r="L5780" s="89">
        <v>14.900000000000006</v>
      </c>
      <c r="M5780">
        <v>3</v>
      </c>
    </row>
    <row r="5781" spans="1:13" ht="15" x14ac:dyDescent="0.25">
      <c r="A5781" s="42" t="str">
        <f>'MRC NP, CWE NP, P'!A5757</f>
        <v>3b_updated_hist</v>
      </c>
      <c r="B5781" s="43" t="str">
        <f>'MRC NP, CWE NP, P'!B5757</f>
        <v>E</v>
      </c>
      <c r="C5781" s="43" t="str">
        <f>'MRC NP, CWE NP, P'!C5757</f>
        <v>Interseason</v>
      </c>
      <c r="D5781" s="43" t="str">
        <f>'MRC NP, CWE NP, P'!D5757</f>
        <v>Weekday</v>
      </c>
      <c r="E5781" s="43">
        <f>'MRC NP, CWE NP, P'!E5757</f>
        <v>20181017</v>
      </c>
      <c r="F5781" s="43">
        <f>'MRC NP, CWE NP, P'!F5757</f>
        <v>20</v>
      </c>
      <c r="G5781" s="88">
        <f>'MRC NP, CWE NP, P'!Q5757-'MRC NP, CWE NP, P'!S5757</f>
        <v>0</v>
      </c>
      <c r="H5781" s="88">
        <f>'MRC NP, CWE NP, P'!Q5757-'MRC NP, CWE NP, P'!T5757</f>
        <v>0</v>
      </c>
      <c r="I5781" s="88">
        <v>0</v>
      </c>
      <c r="J5781" s="88">
        <v>0</v>
      </c>
      <c r="K5781" s="88">
        <v>0</v>
      </c>
      <c r="L5781" s="89">
        <v>0</v>
      </c>
      <c r="M5781">
        <v>1</v>
      </c>
    </row>
    <row r="5782" spans="1:13" ht="15" x14ac:dyDescent="0.25">
      <c r="A5782" s="42" t="str">
        <f>'MRC NP, CWE NP, P'!A5758</f>
        <v>3b_updated_hist</v>
      </c>
      <c r="B5782" s="43" t="str">
        <f>'MRC NP, CWE NP, P'!B5758</f>
        <v>E</v>
      </c>
      <c r="C5782" s="43" t="str">
        <f>'MRC NP, CWE NP, P'!C5758</f>
        <v>Interseason</v>
      </c>
      <c r="D5782" s="43" t="str">
        <f>'MRC NP, CWE NP, P'!D5758</f>
        <v>Weekday</v>
      </c>
      <c r="E5782" s="43">
        <f>'MRC NP, CWE NP, P'!E5758</f>
        <v>20181017</v>
      </c>
      <c r="F5782" s="43">
        <f>'MRC NP, CWE NP, P'!F5758</f>
        <v>21</v>
      </c>
      <c r="G5782" s="88">
        <f>'MRC NP, CWE NP, P'!Q5758-'MRC NP, CWE NP, P'!S5758</f>
        <v>0</v>
      </c>
      <c r="H5782" s="88">
        <f>'MRC NP, CWE NP, P'!Q5758-'MRC NP, CWE NP, P'!T5758</f>
        <v>0</v>
      </c>
      <c r="I5782" s="88">
        <v>0</v>
      </c>
      <c r="J5782" s="88">
        <v>0</v>
      </c>
      <c r="K5782" s="88">
        <v>0</v>
      </c>
      <c r="L5782" s="89">
        <v>0</v>
      </c>
      <c r="M5782">
        <v>1</v>
      </c>
    </row>
    <row r="5783" spans="1:13" ht="15" x14ac:dyDescent="0.25">
      <c r="A5783" s="42" t="str">
        <f>'MRC NP, CWE NP, P'!A5759</f>
        <v>3b_updated_hist</v>
      </c>
      <c r="B5783" s="43" t="str">
        <f>'MRC NP, CWE NP, P'!B5759</f>
        <v>E</v>
      </c>
      <c r="C5783" s="43" t="str">
        <f>'MRC NP, CWE NP, P'!C5759</f>
        <v>Interseason</v>
      </c>
      <c r="D5783" s="43" t="str">
        <f>'MRC NP, CWE NP, P'!D5759</f>
        <v>Weekday</v>
      </c>
      <c r="E5783" s="43">
        <f>'MRC NP, CWE NP, P'!E5759</f>
        <v>20181017</v>
      </c>
      <c r="F5783" s="43">
        <f>'MRC NP, CWE NP, P'!F5759</f>
        <v>22</v>
      </c>
      <c r="G5783" s="88">
        <f>'MRC NP, CWE NP, P'!Q5759-'MRC NP, CWE NP, P'!S5759</f>
        <v>0</v>
      </c>
      <c r="H5783" s="88">
        <f>'MRC NP, CWE NP, P'!Q5759-'MRC NP, CWE NP, P'!T5759</f>
        <v>0</v>
      </c>
      <c r="I5783" s="88">
        <v>0</v>
      </c>
      <c r="J5783" s="88">
        <v>0</v>
      </c>
      <c r="K5783" s="88">
        <v>0</v>
      </c>
      <c r="L5783" s="89">
        <v>0</v>
      </c>
      <c r="M5783">
        <v>1</v>
      </c>
    </row>
    <row r="5784" spans="1:13" ht="15" x14ac:dyDescent="0.25">
      <c r="A5784" s="42" t="str">
        <f>'MRC NP, CWE NP, P'!A5760</f>
        <v>3b_updated_hist</v>
      </c>
      <c r="B5784" s="43" t="str">
        <f>'MRC NP, CWE NP, P'!B5760</f>
        <v>E</v>
      </c>
      <c r="C5784" s="43" t="str">
        <f>'MRC NP, CWE NP, P'!C5760</f>
        <v>Interseason</v>
      </c>
      <c r="D5784" s="43" t="str">
        <f>'MRC NP, CWE NP, P'!D5760</f>
        <v>Weekday</v>
      </c>
      <c r="E5784" s="43">
        <f>'MRC NP, CWE NP, P'!E5760</f>
        <v>20181017</v>
      </c>
      <c r="F5784" s="43">
        <f>'MRC NP, CWE NP, P'!F5760</f>
        <v>23</v>
      </c>
      <c r="G5784" s="88">
        <f>'MRC NP, CWE NP, P'!Q5760-'MRC NP, CWE NP, P'!S5760</f>
        <v>0.17000000000000171</v>
      </c>
      <c r="H5784" s="88">
        <f>'MRC NP, CWE NP, P'!Q5760-'MRC NP, CWE NP, P'!T5760</f>
        <v>0.65000000000000568</v>
      </c>
      <c r="I5784" s="88">
        <v>0.28000000000000114</v>
      </c>
      <c r="J5784" s="88">
        <v>-0.20000000000000284</v>
      </c>
      <c r="K5784" s="88">
        <v>-6.0000000000002274E-2</v>
      </c>
      <c r="L5784" s="89">
        <v>0.65000000000000568</v>
      </c>
      <c r="M5784">
        <v>5</v>
      </c>
    </row>
    <row r="5785" spans="1:13" ht="15" x14ac:dyDescent="0.25">
      <c r="A5785" s="42" t="str">
        <f>'MRC NP, CWE NP, P'!A5761</f>
        <v>3b_updated_hist</v>
      </c>
      <c r="B5785" s="43" t="str">
        <f>'MRC NP, CWE NP, P'!B5761</f>
        <v>E</v>
      </c>
      <c r="C5785" s="43" t="str">
        <f>'MRC NP, CWE NP, P'!C5761</f>
        <v>Interseason</v>
      </c>
      <c r="D5785" s="43" t="str">
        <f>'MRC NP, CWE NP, P'!D5761</f>
        <v>Weekday</v>
      </c>
      <c r="E5785" s="43">
        <f>'MRC NP, CWE NP, P'!E5761</f>
        <v>20181017</v>
      </c>
      <c r="F5785" s="43">
        <f>'MRC NP, CWE NP, P'!F5761</f>
        <v>24</v>
      </c>
      <c r="G5785" s="88">
        <f>'MRC NP, CWE NP, P'!Q5761-'MRC NP, CWE NP, P'!S5761</f>
        <v>3.1699999999999946</v>
      </c>
      <c r="H5785" s="88">
        <f>'MRC NP, CWE NP, P'!Q5761-'MRC NP, CWE NP, P'!T5761</f>
        <v>7.8099999999999952</v>
      </c>
      <c r="I5785" s="88">
        <v>-0.28999999999999915</v>
      </c>
      <c r="J5785" s="88">
        <v>-4.93</v>
      </c>
      <c r="K5785" s="88">
        <v>-2.2899999999999991</v>
      </c>
      <c r="L5785" s="89">
        <v>8.0999999999999943</v>
      </c>
      <c r="M5785">
        <v>5</v>
      </c>
    </row>
    <row r="5786" spans="1:13" ht="15" x14ac:dyDescent="0.25">
      <c r="A5786" s="42" t="str">
        <f>'MRC NP, CWE NP, P'!A5762</f>
        <v>3b_updated_hist</v>
      </c>
      <c r="B5786" s="43" t="str">
        <f>'MRC NP, CWE NP, P'!B5762</f>
        <v>E</v>
      </c>
      <c r="C5786" s="43" t="str">
        <f>'MRC NP, CWE NP, P'!C5762</f>
        <v>Interseason</v>
      </c>
      <c r="D5786" s="43" t="str">
        <f>'MRC NP, CWE NP, P'!D5762</f>
        <v>Weekday</v>
      </c>
      <c r="E5786" s="43">
        <f>'MRC NP, CWE NP, P'!E5762</f>
        <v>20181018</v>
      </c>
      <c r="F5786" s="43">
        <f>'MRC NP, CWE NP, P'!F5762</f>
        <v>1</v>
      </c>
      <c r="G5786" s="88">
        <f>'MRC NP, CWE NP, P'!Q5762-'MRC NP, CWE NP, P'!S5762</f>
        <v>2.8699999999999974</v>
      </c>
      <c r="H5786" s="88">
        <f>'MRC NP, CWE NP, P'!Q5762-'MRC NP, CWE NP, P'!T5762</f>
        <v>5.519999999999996</v>
      </c>
      <c r="I5786" s="88">
        <v>0.43999999999999773</v>
      </c>
      <c r="J5786" s="88">
        <v>-2.2100000000000009</v>
      </c>
      <c r="K5786" s="88">
        <v>-0.67999999999999972</v>
      </c>
      <c r="L5786" s="89">
        <v>5.519999999999996</v>
      </c>
      <c r="M5786">
        <v>5</v>
      </c>
    </row>
    <row r="5787" spans="1:13" ht="15" x14ac:dyDescent="0.25">
      <c r="A5787" s="42" t="str">
        <f>'MRC NP, CWE NP, P'!A5763</f>
        <v>3b_updated_hist</v>
      </c>
      <c r="B5787" s="43" t="str">
        <f>'MRC NP, CWE NP, P'!B5763</f>
        <v>E</v>
      </c>
      <c r="C5787" s="43" t="str">
        <f>'MRC NP, CWE NP, P'!C5763</f>
        <v>Interseason</v>
      </c>
      <c r="D5787" s="43" t="str">
        <f>'MRC NP, CWE NP, P'!D5763</f>
        <v>Weekday</v>
      </c>
      <c r="E5787" s="43">
        <f>'MRC NP, CWE NP, P'!E5763</f>
        <v>20181018</v>
      </c>
      <c r="F5787" s="43">
        <f>'MRC NP, CWE NP, P'!F5763</f>
        <v>2</v>
      </c>
      <c r="G5787" s="88">
        <f>'MRC NP, CWE NP, P'!Q5763-'MRC NP, CWE NP, P'!S5763</f>
        <v>0</v>
      </c>
      <c r="H5787" s="88">
        <f>'MRC NP, CWE NP, P'!Q5763-'MRC NP, CWE NP, P'!T5763</f>
        <v>0</v>
      </c>
      <c r="I5787" s="88">
        <v>0</v>
      </c>
      <c r="J5787" s="88">
        <v>0</v>
      </c>
      <c r="K5787" s="88">
        <v>0</v>
      </c>
      <c r="L5787" s="89">
        <v>0</v>
      </c>
      <c r="M5787">
        <v>1</v>
      </c>
    </row>
    <row r="5788" spans="1:13" ht="15" x14ac:dyDescent="0.25">
      <c r="A5788" s="42" t="str">
        <f>'MRC NP, CWE NP, P'!A5764</f>
        <v>3b_updated_hist</v>
      </c>
      <c r="B5788" s="43" t="str">
        <f>'MRC NP, CWE NP, P'!B5764</f>
        <v>E</v>
      </c>
      <c r="C5788" s="43" t="str">
        <f>'MRC NP, CWE NP, P'!C5764</f>
        <v>Interseason</v>
      </c>
      <c r="D5788" s="43" t="str">
        <f>'MRC NP, CWE NP, P'!D5764</f>
        <v>Weekday</v>
      </c>
      <c r="E5788" s="43">
        <f>'MRC NP, CWE NP, P'!E5764</f>
        <v>20181018</v>
      </c>
      <c r="F5788" s="43">
        <f>'MRC NP, CWE NP, P'!F5764</f>
        <v>3</v>
      </c>
      <c r="G5788" s="88">
        <f>'MRC NP, CWE NP, P'!Q5764-'MRC NP, CWE NP, P'!S5764</f>
        <v>0</v>
      </c>
      <c r="H5788" s="88">
        <f>'MRC NP, CWE NP, P'!Q5764-'MRC NP, CWE NP, P'!T5764</f>
        <v>0</v>
      </c>
      <c r="I5788" s="88">
        <v>0</v>
      </c>
      <c r="J5788" s="88">
        <v>0</v>
      </c>
      <c r="K5788" s="88">
        <v>0</v>
      </c>
      <c r="L5788" s="89">
        <v>0</v>
      </c>
      <c r="M5788">
        <v>1</v>
      </c>
    </row>
    <row r="5789" spans="1:13" ht="15" x14ac:dyDescent="0.25">
      <c r="A5789" s="42" t="str">
        <f>'MRC NP, CWE NP, P'!A5765</f>
        <v>3b_updated_hist</v>
      </c>
      <c r="B5789" s="43" t="str">
        <f>'MRC NP, CWE NP, P'!B5765</f>
        <v>E</v>
      </c>
      <c r="C5789" s="43" t="str">
        <f>'MRC NP, CWE NP, P'!C5765</f>
        <v>Interseason</v>
      </c>
      <c r="D5789" s="43" t="str">
        <f>'MRC NP, CWE NP, P'!D5765</f>
        <v>Weekday</v>
      </c>
      <c r="E5789" s="43">
        <f>'MRC NP, CWE NP, P'!E5765</f>
        <v>20181018</v>
      </c>
      <c r="F5789" s="43">
        <f>'MRC NP, CWE NP, P'!F5765</f>
        <v>4</v>
      </c>
      <c r="G5789" s="88">
        <f>'MRC NP, CWE NP, P'!Q5765-'MRC NP, CWE NP, P'!S5765</f>
        <v>0.44999999999999574</v>
      </c>
      <c r="H5789" s="88">
        <f>'MRC NP, CWE NP, P'!Q5765-'MRC NP, CWE NP, P'!T5765</f>
        <v>0.86999999999999744</v>
      </c>
      <c r="I5789" s="88">
        <v>7.0000000000000284E-2</v>
      </c>
      <c r="J5789" s="88">
        <v>-0.35000000000000142</v>
      </c>
      <c r="K5789" s="88">
        <v>-0.10999999999999943</v>
      </c>
      <c r="L5789" s="89">
        <v>0.86999999999999744</v>
      </c>
      <c r="M5789">
        <v>5</v>
      </c>
    </row>
    <row r="5790" spans="1:13" ht="15" x14ac:dyDescent="0.25">
      <c r="A5790" s="42" t="str">
        <f>'MRC NP, CWE NP, P'!A5766</f>
        <v>3b_updated_hist</v>
      </c>
      <c r="B5790" s="43" t="str">
        <f>'MRC NP, CWE NP, P'!B5766</f>
        <v>E</v>
      </c>
      <c r="C5790" s="43" t="str">
        <f>'MRC NP, CWE NP, P'!C5766</f>
        <v>Interseason</v>
      </c>
      <c r="D5790" s="43" t="str">
        <f>'MRC NP, CWE NP, P'!D5766</f>
        <v>Weekday</v>
      </c>
      <c r="E5790" s="43">
        <f>'MRC NP, CWE NP, P'!E5766</f>
        <v>20181018</v>
      </c>
      <c r="F5790" s="43">
        <f>'MRC NP, CWE NP, P'!F5766</f>
        <v>5</v>
      </c>
      <c r="G5790" s="88">
        <f>'MRC NP, CWE NP, P'!Q5766-'MRC NP, CWE NP, P'!S5766</f>
        <v>9.9999999999980105E-3</v>
      </c>
      <c r="H5790" s="88">
        <f>'MRC NP, CWE NP, P'!Q5766-'MRC NP, CWE NP, P'!T5766</f>
        <v>9.9999999999980105E-3</v>
      </c>
      <c r="I5790" s="88">
        <v>0</v>
      </c>
      <c r="J5790" s="88">
        <v>0</v>
      </c>
      <c r="K5790" s="88">
        <v>-0.26999999999999602</v>
      </c>
      <c r="L5790" s="89">
        <v>0.26999999999999602</v>
      </c>
      <c r="M5790">
        <v>3</v>
      </c>
    </row>
    <row r="5791" spans="1:13" ht="15" x14ac:dyDescent="0.25">
      <c r="A5791" s="42" t="str">
        <f>'MRC NP, CWE NP, P'!A5767</f>
        <v>3b_updated_hist</v>
      </c>
      <c r="B5791" s="43" t="str">
        <f>'MRC NP, CWE NP, P'!B5767</f>
        <v>E</v>
      </c>
      <c r="C5791" s="43" t="str">
        <f>'MRC NP, CWE NP, P'!C5767</f>
        <v>Interseason</v>
      </c>
      <c r="D5791" s="43" t="str">
        <f>'MRC NP, CWE NP, P'!D5767</f>
        <v>Weekday</v>
      </c>
      <c r="E5791" s="43">
        <f>'MRC NP, CWE NP, P'!E5767</f>
        <v>20181018</v>
      </c>
      <c r="F5791" s="43">
        <f>'MRC NP, CWE NP, P'!F5767</f>
        <v>6</v>
      </c>
      <c r="G5791" s="88">
        <f>'MRC NP, CWE NP, P'!Q5767-'MRC NP, CWE NP, P'!S5767</f>
        <v>4.9999999999997158E-2</v>
      </c>
      <c r="H5791" s="88">
        <f>'MRC NP, CWE NP, P'!Q5767-'MRC NP, CWE NP, P'!T5767</f>
        <v>0</v>
      </c>
      <c r="I5791" s="88">
        <v>-4.9999999999997158E-2</v>
      </c>
      <c r="J5791" s="88">
        <v>0</v>
      </c>
      <c r="K5791" s="88">
        <v>-3.7199999999999989</v>
      </c>
      <c r="L5791" s="89">
        <v>3.7199999999999989</v>
      </c>
      <c r="M5791">
        <v>3</v>
      </c>
    </row>
    <row r="5792" spans="1:13" ht="15" x14ac:dyDescent="0.25">
      <c r="A5792" s="42" t="str">
        <f>'MRC NP, CWE NP, P'!A5768</f>
        <v>3b_updated_hist</v>
      </c>
      <c r="B5792" s="43" t="str">
        <f>'MRC NP, CWE NP, P'!B5768</f>
        <v>E</v>
      </c>
      <c r="C5792" s="43" t="str">
        <f>'MRC NP, CWE NP, P'!C5768</f>
        <v>Interseason</v>
      </c>
      <c r="D5792" s="43" t="str">
        <f>'MRC NP, CWE NP, P'!D5768</f>
        <v>Weekday</v>
      </c>
      <c r="E5792" s="43">
        <f>'MRC NP, CWE NP, P'!E5768</f>
        <v>20181018</v>
      </c>
      <c r="F5792" s="43">
        <f>'MRC NP, CWE NP, P'!F5768</f>
        <v>7</v>
      </c>
      <c r="G5792" s="88">
        <f>'MRC NP, CWE NP, P'!Q5768-'MRC NP, CWE NP, P'!S5768</f>
        <v>0</v>
      </c>
      <c r="H5792" s="88">
        <f>'MRC NP, CWE NP, P'!Q5768-'MRC NP, CWE NP, P'!T5768</f>
        <v>2.9499999999999957</v>
      </c>
      <c r="I5792" s="88">
        <v>2.9499999999999957</v>
      </c>
      <c r="J5792" s="88">
        <v>0</v>
      </c>
      <c r="K5792" s="88">
        <v>-6.8299999999999983</v>
      </c>
      <c r="L5792" s="89">
        <v>9.779999999999994</v>
      </c>
      <c r="M5792">
        <v>3</v>
      </c>
    </row>
    <row r="5793" spans="1:13" ht="15" x14ac:dyDescent="0.25">
      <c r="A5793" s="42" t="str">
        <f>'MRC NP, CWE NP, P'!A5769</f>
        <v>3b_updated_hist</v>
      </c>
      <c r="B5793" s="43" t="str">
        <f>'MRC NP, CWE NP, P'!B5769</f>
        <v>E</v>
      </c>
      <c r="C5793" s="43" t="str">
        <f>'MRC NP, CWE NP, P'!C5769</f>
        <v>Interseason</v>
      </c>
      <c r="D5793" s="43" t="str">
        <f>'MRC NP, CWE NP, P'!D5769</f>
        <v>Weekday</v>
      </c>
      <c r="E5793" s="43">
        <f>'MRC NP, CWE NP, P'!E5769</f>
        <v>20181018</v>
      </c>
      <c r="F5793" s="43">
        <f>'MRC NP, CWE NP, P'!F5769</f>
        <v>8</v>
      </c>
      <c r="G5793" s="88">
        <f>'MRC NP, CWE NP, P'!Q5769-'MRC NP, CWE NP, P'!S5769</f>
        <v>1.2600000000000051</v>
      </c>
      <c r="H5793" s="88">
        <f>'MRC NP, CWE NP, P'!Q5769-'MRC NP, CWE NP, P'!T5769</f>
        <v>-1.980000000000004</v>
      </c>
      <c r="I5793" s="88">
        <v>0.27999999999998693</v>
      </c>
      <c r="J5793" s="88">
        <v>3.519999999999996</v>
      </c>
      <c r="K5793" s="88">
        <v>-0.4100000000000108</v>
      </c>
      <c r="L5793" s="89">
        <v>3.9300000000000068</v>
      </c>
      <c r="M5793">
        <v>5</v>
      </c>
    </row>
    <row r="5794" spans="1:13" ht="15" x14ac:dyDescent="0.25">
      <c r="A5794" s="42" t="str">
        <f>'MRC NP, CWE NP, P'!A5770</f>
        <v>3b_updated_hist</v>
      </c>
      <c r="B5794" s="43" t="str">
        <f>'MRC NP, CWE NP, P'!B5770</f>
        <v>E</v>
      </c>
      <c r="C5794" s="43" t="str">
        <f>'MRC NP, CWE NP, P'!C5770</f>
        <v>Interseason</v>
      </c>
      <c r="D5794" s="43" t="str">
        <f>'MRC NP, CWE NP, P'!D5770</f>
        <v>Weekday</v>
      </c>
      <c r="E5794" s="43">
        <f>'MRC NP, CWE NP, P'!E5770</f>
        <v>20181018</v>
      </c>
      <c r="F5794" s="43">
        <f>'MRC NP, CWE NP, P'!F5770</f>
        <v>9</v>
      </c>
      <c r="G5794" s="88">
        <f>'MRC NP, CWE NP, P'!Q5770-'MRC NP, CWE NP, P'!S5770</f>
        <v>0</v>
      </c>
      <c r="H5794" s="88">
        <f>'MRC NP, CWE NP, P'!Q5770-'MRC NP, CWE NP, P'!T5770</f>
        <v>0.34000000000000341</v>
      </c>
      <c r="I5794" s="88">
        <v>0.35999999999999943</v>
      </c>
      <c r="J5794" s="88">
        <v>1.9999999999996021E-2</v>
      </c>
      <c r="K5794" s="88">
        <v>0</v>
      </c>
      <c r="L5794" s="89">
        <v>0.35999999999999943</v>
      </c>
      <c r="M5794">
        <v>3</v>
      </c>
    </row>
    <row r="5795" spans="1:13" ht="15" x14ac:dyDescent="0.25">
      <c r="A5795" s="42" t="str">
        <f>'MRC NP, CWE NP, P'!A5771</f>
        <v>3b_updated_hist</v>
      </c>
      <c r="B5795" s="43" t="str">
        <f>'MRC NP, CWE NP, P'!B5771</f>
        <v>E</v>
      </c>
      <c r="C5795" s="43" t="str">
        <f>'MRC NP, CWE NP, P'!C5771</f>
        <v>Interseason</v>
      </c>
      <c r="D5795" s="43" t="str">
        <f>'MRC NP, CWE NP, P'!D5771</f>
        <v>Weekday</v>
      </c>
      <c r="E5795" s="43">
        <f>'MRC NP, CWE NP, P'!E5771</f>
        <v>20181018</v>
      </c>
      <c r="F5795" s="43">
        <f>'MRC NP, CWE NP, P'!F5771</f>
        <v>10</v>
      </c>
      <c r="G5795" s="88">
        <f>'MRC NP, CWE NP, P'!Q5771-'MRC NP, CWE NP, P'!S5771</f>
        <v>0.70999999999999375</v>
      </c>
      <c r="H5795" s="88">
        <f>'MRC NP, CWE NP, P'!Q5771-'MRC NP, CWE NP, P'!T5771</f>
        <v>1.1400000000000006</v>
      </c>
      <c r="I5795" s="88">
        <v>0</v>
      </c>
      <c r="J5795" s="88">
        <v>-0.43000000000000682</v>
      </c>
      <c r="K5795" s="88">
        <v>-0.14000000000000057</v>
      </c>
      <c r="L5795" s="89">
        <v>1.1400000000000006</v>
      </c>
      <c r="M5795">
        <v>4</v>
      </c>
    </row>
    <row r="5796" spans="1:13" ht="15" x14ac:dyDescent="0.25">
      <c r="A5796" s="42" t="str">
        <f>'MRC NP, CWE NP, P'!A5772</f>
        <v>3b_updated_hist</v>
      </c>
      <c r="B5796" s="43" t="str">
        <f>'MRC NP, CWE NP, P'!B5772</f>
        <v>E</v>
      </c>
      <c r="C5796" s="43" t="str">
        <f>'MRC NP, CWE NP, P'!C5772</f>
        <v>Interseason</v>
      </c>
      <c r="D5796" s="43" t="str">
        <f>'MRC NP, CWE NP, P'!D5772</f>
        <v>Weekday</v>
      </c>
      <c r="E5796" s="43">
        <f>'MRC NP, CWE NP, P'!E5772</f>
        <v>20181018</v>
      </c>
      <c r="F5796" s="43">
        <f>'MRC NP, CWE NP, P'!F5772</f>
        <v>11</v>
      </c>
      <c r="G5796" s="88">
        <f>'MRC NP, CWE NP, P'!Q5772-'MRC NP, CWE NP, P'!S5772</f>
        <v>5.5799999999999983</v>
      </c>
      <c r="H5796" s="88">
        <f>'MRC NP, CWE NP, P'!Q5772-'MRC NP, CWE NP, P'!T5772</f>
        <v>10.969999999999999</v>
      </c>
      <c r="I5796" s="88">
        <v>0.9100000000000108</v>
      </c>
      <c r="J5796" s="88">
        <v>-4.4799999999999898</v>
      </c>
      <c r="K5796" s="88">
        <v>-10</v>
      </c>
      <c r="L5796" s="89">
        <v>10.969999999999999</v>
      </c>
      <c r="M5796">
        <v>5</v>
      </c>
    </row>
    <row r="5797" spans="1:13" ht="15" x14ac:dyDescent="0.25">
      <c r="A5797" s="42" t="str">
        <f>'MRC NP, CWE NP, P'!A5773</f>
        <v>3b_updated_hist</v>
      </c>
      <c r="B5797" s="43" t="str">
        <f>'MRC NP, CWE NP, P'!B5773</f>
        <v>E</v>
      </c>
      <c r="C5797" s="43" t="str">
        <f>'MRC NP, CWE NP, P'!C5773</f>
        <v>Interseason</v>
      </c>
      <c r="D5797" s="43" t="str">
        <f>'MRC NP, CWE NP, P'!D5773</f>
        <v>Weekday</v>
      </c>
      <c r="E5797" s="43">
        <f>'MRC NP, CWE NP, P'!E5773</f>
        <v>20181018</v>
      </c>
      <c r="F5797" s="43">
        <f>'MRC NP, CWE NP, P'!F5773</f>
        <v>12</v>
      </c>
      <c r="G5797" s="88">
        <f>'MRC NP, CWE NP, P'!Q5773-'MRC NP, CWE NP, P'!S5773</f>
        <v>11.379999999999995</v>
      </c>
      <c r="H5797" s="88">
        <f>'MRC NP, CWE NP, P'!Q5773-'MRC NP, CWE NP, P'!T5773</f>
        <v>22.410000000000004</v>
      </c>
      <c r="I5797" s="88">
        <v>1.8100000000000023</v>
      </c>
      <c r="J5797" s="88">
        <v>-9.220000000000006</v>
      </c>
      <c r="K5797" s="88">
        <v>-19.259999999999998</v>
      </c>
      <c r="L5797" s="89">
        <v>22.410000000000004</v>
      </c>
      <c r="M5797">
        <v>5</v>
      </c>
    </row>
    <row r="5798" spans="1:13" ht="15" x14ac:dyDescent="0.25">
      <c r="A5798" s="42" t="str">
        <f>'MRC NP, CWE NP, P'!A5774</f>
        <v>3b_updated_hist</v>
      </c>
      <c r="B5798" s="43" t="str">
        <f>'MRC NP, CWE NP, P'!B5774</f>
        <v>E</v>
      </c>
      <c r="C5798" s="43" t="str">
        <f>'MRC NP, CWE NP, P'!C5774</f>
        <v>Interseason</v>
      </c>
      <c r="D5798" s="43" t="str">
        <f>'MRC NP, CWE NP, P'!D5774</f>
        <v>Weekday</v>
      </c>
      <c r="E5798" s="43">
        <f>'MRC NP, CWE NP, P'!E5774</f>
        <v>20181018</v>
      </c>
      <c r="F5798" s="43">
        <f>'MRC NP, CWE NP, P'!F5774</f>
        <v>13</v>
      </c>
      <c r="G5798" s="88">
        <f>'MRC NP, CWE NP, P'!Q5774-'MRC NP, CWE NP, P'!S5774</f>
        <v>14.689999999999998</v>
      </c>
      <c r="H5798" s="88">
        <f>'MRC NP, CWE NP, P'!Q5774-'MRC NP, CWE NP, P'!T5774</f>
        <v>30.630000000000003</v>
      </c>
      <c r="I5798" s="88">
        <v>2.240000000000002</v>
      </c>
      <c r="J5798" s="88">
        <v>-13.700000000000003</v>
      </c>
      <c r="K5798" s="88">
        <v>-23.730000000000004</v>
      </c>
      <c r="L5798" s="89">
        <v>30.630000000000003</v>
      </c>
      <c r="M5798">
        <v>5</v>
      </c>
    </row>
    <row r="5799" spans="1:13" ht="15" x14ac:dyDescent="0.25">
      <c r="A5799" s="42" t="str">
        <f>'MRC NP, CWE NP, P'!A5775</f>
        <v>3b_updated_hist</v>
      </c>
      <c r="B5799" s="43" t="str">
        <f>'MRC NP, CWE NP, P'!B5775</f>
        <v>E</v>
      </c>
      <c r="C5799" s="43" t="str">
        <f>'MRC NP, CWE NP, P'!C5775</f>
        <v>Interseason</v>
      </c>
      <c r="D5799" s="43" t="str">
        <f>'MRC NP, CWE NP, P'!D5775</f>
        <v>Weekday</v>
      </c>
      <c r="E5799" s="43">
        <f>'MRC NP, CWE NP, P'!E5775</f>
        <v>20181018</v>
      </c>
      <c r="F5799" s="43">
        <f>'MRC NP, CWE NP, P'!F5775</f>
        <v>14</v>
      </c>
      <c r="G5799" s="88">
        <f>'MRC NP, CWE NP, P'!Q5775-'MRC NP, CWE NP, P'!S5775</f>
        <v>12.969999999999999</v>
      </c>
      <c r="H5799" s="88">
        <f>'MRC NP, CWE NP, P'!Q5775-'MRC NP, CWE NP, P'!T5775</f>
        <v>27.119999999999997</v>
      </c>
      <c r="I5799" s="88">
        <v>1.9399999999999977</v>
      </c>
      <c r="J5799" s="88">
        <v>-12.21</v>
      </c>
      <c r="K5799" s="88">
        <v>-24.240000000000002</v>
      </c>
      <c r="L5799" s="89">
        <v>27.119999999999997</v>
      </c>
      <c r="M5799">
        <v>5</v>
      </c>
    </row>
    <row r="5800" spans="1:13" ht="15" x14ac:dyDescent="0.25">
      <c r="A5800" s="42" t="str">
        <f>'MRC NP, CWE NP, P'!A5776</f>
        <v>3b_updated_hist</v>
      </c>
      <c r="B5800" s="43" t="str">
        <f>'MRC NP, CWE NP, P'!B5776</f>
        <v>E</v>
      </c>
      <c r="C5800" s="43" t="str">
        <f>'MRC NP, CWE NP, P'!C5776</f>
        <v>Interseason</v>
      </c>
      <c r="D5800" s="43" t="str">
        <f>'MRC NP, CWE NP, P'!D5776</f>
        <v>Weekday</v>
      </c>
      <c r="E5800" s="43">
        <f>'MRC NP, CWE NP, P'!E5776</f>
        <v>20181018</v>
      </c>
      <c r="F5800" s="43">
        <f>'MRC NP, CWE NP, P'!F5776</f>
        <v>15</v>
      </c>
      <c r="G5800" s="88">
        <f>'MRC NP, CWE NP, P'!Q5776-'MRC NP, CWE NP, P'!S5776</f>
        <v>7</v>
      </c>
      <c r="H5800" s="88">
        <f>'MRC NP, CWE NP, P'!Q5776-'MRC NP, CWE NP, P'!T5776</f>
        <v>16.61</v>
      </c>
      <c r="I5800" s="88">
        <v>1.0899999999999963</v>
      </c>
      <c r="J5800" s="88">
        <v>-8.5200000000000031</v>
      </c>
      <c r="K5800" s="88">
        <v>-26.440000000000005</v>
      </c>
      <c r="L5800" s="89">
        <v>27.53</v>
      </c>
      <c r="M5800">
        <v>5</v>
      </c>
    </row>
    <row r="5801" spans="1:13" ht="15" x14ac:dyDescent="0.25">
      <c r="A5801" s="42" t="str">
        <f>'MRC NP, CWE NP, P'!A5777</f>
        <v>3b_updated_hist</v>
      </c>
      <c r="B5801" s="43" t="str">
        <f>'MRC NP, CWE NP, P'!B5777</f>
        <v>E</v>
      </c>
      <c r="C5801" s="43" t="str">
        <f>'MRC NP, CWE NP, P'!C5777</f>
        <v>Interseason</v>
      </c>
      <c r="D5801" s="43" t="str">
        <f>'MRC NP, CWE NP, P'!D5777</f>
        <v>Weekday</v>
      </c>
      <c r="E5801" s="43">
        <f>'MRC NP, CWE NP, P'!E5777</f>
        <v>20181018</v>
      </c>
      <c r="F5801" s="43">
        <f>'MRC NP, CWE NP, P'!F5777</f>
        <v>16</v>
      </c>
      <c r="G5801" s="88">
        <f>'MRC NP, CWE NP, P'!Q5777-'MRC NP, CWE NP, P'!S5777</f>
        <v>4.4200000000000017</v>
      </c>
      <c r="H5801" s="88">
        <f>'MRC NP, CWE NP, P'!Q5777-'MRC NP, CWE NP, P'!T5777</f>
        <v>10.64</v>
      </c>
      <c r="I5801" s="88">
        <v>0.67000000000000171</v>
      </c>
      <c r="J5801" s="88">
        <v>-5.5499999999999972</v>
      </c>
      <c r="K5801" s="88">
        <v>-24.909999999999997</v>
      </c>
      <c r="L5801" s="89">
        <v>25.58</v>
      </c>
      <c r="M5801">
        <v>5</v>
      </c>
    </row>
    <row r="5802" spans="1:13" ht="15" x14ac:dyDescent="0.25">
      <c r="A5802" s="42" t="str">
        <f>'MRC NP, CWE NP, P'!A5778</f>
        <v>3b_updated_hist</v>
      </c>
      <c r="B5802" s="43" t="str">
        <f>'MRC NP, CWE NP, P'!B5778</f>
        <v>E</v>
      </c>
      <c r="C5802" s="43" t="str">
        <f>'MRC NP, CWE NP, P'!C5778</f>
        <v>Interseason</v>
      </c>
      <c r="D5802" s="43" t="str">
        <f>'MRC NP, CWE NP, P'!D5778</f>
        <v>Weekday</v>
      </c>
      <c r="E5802" s="43">
        <f>'MRC NP, CWE NP, P'!E5778</f>
        <v>20181018</v>
      </c>
      <c r="F5802" s="43">
        <f>'MRC NP, CWE NP, P'!F5778</f>
        <v>17</v>
      </c>
      <c r="G5802" s="88">
        <f>'MRC NP, CWE NP, P'!Q5778-'MRC NP, CWE NP, P'!S5778</f>
        <v>2.960000000000008</v>
      </c>
      <c r="H5802" s="88">
        <f>'MRC NP, CWE NP, P'!Q5778-'MRC NP, CWE NP, P'!T5778</f>
        <v>6.220000000000006</v>
      </c>
      <c r="I5802" s="88">
        <v>0.57999999999999829</v>
      </c>
      <c r="J5802" s="88">
        <v>-2.6799999999999997</v>
      </c>
      <c r="K5802" s="88">
        <v>-21.170000000000009</v>
      </c>
      <c r="L5802" s="89">
        <v>21.750000000000007</v>
      </c>
      <c r="M5802">
        <v>5</v>
      </c>
    </row>
    <row r="5803" spans="1:13" ht="15" x14ac:dyDescent="0.25">
      <c r="A5803" s="42" t="str">
        <f>'MRC NP, CWE NP, P'!A5779</f>
        <v>3b_updated_hist</v>
      </c>
      <c r="B5803" s="43" t="str">
        <f>'MRC NP, CWE NP, P'!B5779</f>
        <v>E</v>
      </c>
      <c r="C5803" s="43" t="str">
        <f>'MRC NP, CWE NP, P'!C5779</f>
        <v>Interseason</v>
      </c>
      <c r="D5803" s="43" t="str">
        <f>'MRC NP, CWE NP, P'!D5779</f>
        <v>Weekday</v>
      </c>
      <c r="E5803" s="43">
        <f>'MRC NP, CWE NP, P'!E5779</f>
        <v>20181018</v>
      </c>
      <c r="F5803" s="43">
        <f>'MRC NP, CWE NP, P'!F5779</f>
        <v>18</v>
      </c>
      <c r="G5803" s="88">
        <f>'MRC NP, CWE NP, P'!Q5779-'MRC NP, CWE NP, P'!S5779</f>
        <v>0</v>
      </c>
      <c r="H5803" s="88">
        <f>'MRC NP, CWE NP, P'!Q5779-'MRC NP, CWE NP, P'!T5779</f>
        <v>0</v>
      </c>
      <c r="I5803" s="88">
        <v>0</v>
      </c>
      <c r="J5803" s="88">
        <v>0</v>
      </c>
      <c r="K5803" s="88">
        <v>-7.230000000000004</v>
      </c>
      <c r="L5803" s="89">
        <v>7.230000000000004</v>
      </c>
      <c r="M5803">
        <v>2</v>
      </c>
    </row>
    <row r="5804" spans="1:13" ht="15" x14ac:dyDescent="0.25">
      <c r="A5804" s="42" t="str">
        <f>'MRC NP, CWE NP, P'!A5780</f>
        <v>3b_updated_hist</v>
      </c>
      <c r="B5804" s="43" t="str">
        <f>'MRC NP, CWE NP, P'!B5780</f>
        <v>E</v>
      </c>
      <c r="C5804" s="43" t="str">
        <f>'MRC NP, CWE NP, P'!C5780</f>
        <v>Interseason</v>
      </c>
      <c r="D5804" s="43" t="str">
        <f>'MRC NP, CWE NP, P'!D5780</f>
        <v>Weekday</v>
      </c>
      <c r="E5804" s="43">
        <f>'MRC NP, CWE NP, P'!E5780</f>
        <v>20181018</v>
      </c>
      <c r="F5804" s="43">
        <f>'MRC NP, CWE NP, P'!F5780</f>
        <v>19</v>
      </c>
      <c r="G5804" s="88">
        <f>'MRC NP, CWE NP, P'!Q5780-'MRC NP, CWE NP, P'!S5780</f>
        <v>25.620000000000005</v>
      </c>
      <c r="H5804" s="88">
        <f>'MRC NP, CWE NP, P'!Q5780-'MRC NP, CWE NP, P'!T5780</f>
        <v>6.5200000000000102</v>
      </c>
      <c r="I5804" s="88">
        <v>-6.6799999999999926</v>
      </c>
      <c r="J5804" s="88">
        <v>12.420000000000002</v>
      </c>
      <c r="K5804" s="88">
        <v>0</v>
      </c>
      <c r="L5804" s="89">
        <v>25.620000000000005</v>
      </c>
      <c r="M5804">
        <v>4</v>
      </c>
    </row>
    <row r="5805" spans="1:13" ht="15" x14ac:dyDescent="0.25">
      <c r="A5805" s="42" t="str">
        <f>'MRC NP, CWE NP, P'!A5781</f>
        <v>3b_updated_hist</v>
      </c>
      <c r="B5805" s="43" t="str">
        <f>'MRC NP, CWE NP, P'!B5781</f>
        <v>E</v>
      </c>
      <c r="C5805" s="43" t="str">
        <f>'MRC NP, CWE NP, P'!C5781</f>
        <v>Interseason</v>
      </c>
      <c r="D5805" s="43" t="str">
        <f>'MRC NP, CWE NP, P'!D5781</f>
        <v>Weekday</v>
      </c>
      <c r="E5805" s="43">
        <f>'MRC NP, CWE NP, P'!E5781</f>
        <v>20181018</v>
      </c>
      <c r="F5805" s="43">
        <f>'MRC NP, CWE NP, P'!F5781</f>
        <v>20</v>
      </c>
      <c r="G5805" s="88">
        <f>'MRC NP, CWE NP, P'!Q5781-'MRC NP, CWE NP, P'!S5781</f>
        <v>0</v>
      </c>
      <c r="H5805" s="88">
        <f>'MRC NP, CWE NP, P'!Q5781-'MRC NP, CWE NP, P'!T5781</f>
        <v>0</v>
      </c>
      <c r="I5805" s="88">
        <v>0</v>
      </c>
      <c r="J5805" s="88">
        <v>0</v>
      </c>
      <c r="K5805" s="88">
        <v>0</v>
      </c>
      <c r="L5805" s="89">
        <v>0</v>
      </c>
      <c r="M5805">
        <v>1</v>
      </c>
    </row>
    <row r="5806" spans="1:13" ht="15" x14ac:dyDescent="0.25">
      <c r="A5806" s="42" t="str">
        <f>'MRC NP, CWE NP, P'!A5782</f>
        <v>3b_updated_hist</v>
      </c>
      <c r="B5806" s="43" t="str">
        <f>'MRC NP, CWE NP, P'!B5782</f>
        <v>E</v>
      </c>
      <c r="C5806" s="43" t="str">
        <f>'MRC NP, CWE NP, P'!C5782</f>
        <v>Interseason</v>
      </c>
      <c r="D5806" s="43" t="str">
        <f>'MRC NP, CWE NP, P'!D5782</f>
        <v>Weekday</v>
      </c>
      <c r="E5806" s="43">
        <f>'MRC NP, CWE NP, P'!E5782</f>
        <v>20181018</v>
      </c>
      <c r="F5806" s="43">
        <f>'MRC NP, CWE NP, P'!F5782</f>
        <v>21</v>
      </c>
      <c r="G5806" s="88">
        <f>'MRC NP, CWE NP, P'!Q5782-'MRC NP, CWE NP, P'!S5782</f>
        <v>0</v>
      </c>
      <c r="H5806" s="88">
        <f>'MRC NP, CWE NP, P'!Q5782-'MRC NP, CWE NP, P'!T5782</f>
        <v>0</v>
      </c>
      <c r="I5806" s="88">
        <v>0</v>
      </c>
      <c r="J5806" s="88">
        <v>0</v>
      </c>
      <c r="K5806" s="88">
        <v>-0.95000000000000284</v>
      </c>
      <c r="L5806" s="89">
        <v>0.95000000000000284</v>
      </c>
      <c r="M5806">
        <v>2</v>
      </c>
    </row>
    <row r="5807" spans="1:13" ht="15" x14ac:dyDescent="0.25">
      <c r="A5807" s="42" t="str">
        <f>'MRC NP, CWE NP, P'!A5783</f>
        <v>3b_updated_hist</v>
      </c>
      <c r="B5807" s="43" t="str">
        <f>'MRC NP, CWE NP, P'!B5783</f>
        <v>E</v>
      </c>
      <c r="C5807" s="43" t="str">
        <f>'MRC NP, CWE NP, P'!C5783</f>
        <v>Interseason</v>
      </c>
      <c r="D5807" s="43" t="str">
        <f>'MRC NP, CWE NP, P'!D5783</f>
        <v>Weekday</v>
      </c>
      <c r="E5807" s="43">
        <f>'MRC NP, CWE NP, P'!E5783</f>
        <v>20181018</v>
      </c>
      <c r="F5807" s="43">
        <f>'MRC NP, CWE NP, P'!F5783</f>
        <v>22</v>
      </c>
      <c r="G5807" s="88">
        <f>'MRC NP, CWE NP, P'!Q5783-'MRC NP, CWE NP, P'!S5783</f>
        <v>0</v>
      </c>
      <c r="H5807" s="88">
        <f>'MRC NP, CWE NP, P'!Q5783-'MRC NP, CWE NP, P'!T5783</f>
        <v>0.67000000000000171</v>
      </c>
      <c r="I5807" s="88">
        <v>0</v>
      </c>
      <c r="J5807" s="88">
        <v>-0.67000000000000171</v>
      </c>
      <c r="K5807" s="88">
        <v>-12.090000000000003</v>
      </c>
      <c r="L5807" s="89">
        <v>12.090000000000003</v>
      </c>
      <c r="M5807">
        <v>3</v>
      </c>
    </row>
    <row r="5808" spans="1:13" ht="15" x14ac:dyDescent="0.25">
      <c r="A5808" s="42" t="str">
        <f>'MRC NP, CWE NP, P'!A5784</f>
        <v>3b_updated_hist</v>
      </c>
      <c r="B5808" s="43" t="str">
        <f>'MRC NP, CWE NP, P'!B5784</f>
        <v>E</v>
      </c>
      <c r="C5808" s="43" t="str">
        <f>'MRC NP, CWE NP, P'!C5784</f>
        <v>Interseason</v>
      </c>
      <c r="D5808" s="43" t="str">
        <f>'MRC NP, CWE NP, P'!D5784</f>
        <v>Weekday</v>
      </c>
      <c r="E5808" s="43">
        <f>'MRC NP, CWE NP, P'!E5784</f>
        <v>20181018</v>
      </c>
      <c r="F5808" s="43">
        <f>'MRC NP, CWE NP, P'!F5784</f>
        <v>23</v>
      </c>
      <c r="G5808" s="88">
        <f>'MRC NP, CWE NP, P'!Q5784-'MRC NP, CWE NP, P'!S5784</f>
        <v>0.26999999999999602</v>
      </c>
      <c r="H5808" s="88">
        <f>'MRC NP, CWE NP, P'!Q5784-'MRC NP, CWE NP, P'!T5784</f>
        <v>1.4599999999999937</v>
      </c>
      <c r="I5808" s="88">
        <v>0</v>
      </c>
      <c r="J5808" s="88">
        <v>-1.1899999999999977</v>
      </c>
      <c r="K5808" s="88">
        <v>-0.67999999999999972</v>
      </c>
      <c r="L5808" s="89">
        <v>1.4599999999999937</v>
      </c>
      <c r="M5808">
        <v>4</v>
      </c>
    </row>
    <row r="5809" spans="1:13" ht="15" x14ac:dyDescent="0.25">
      <c r="A5809" s="42" t="str">
        <f>'MRC NP, CWE NP, P'!A5785</f>
        <v>3b_updated_hist</v>
      </c>
      <c r="B5809" s="43" t="str">
        <f>'MRC NP, CWE NP, P'!B5785</f>
        <v>E</v>
      </c>
      <c r="C5809" s="43" t="str">
        <f>'MRC NP, CWE NP, P'!C5785</f>
        <v>Interseason</v>
      </c>
      <c r="D5809" s="43" t="str">
        <f>'MRC NP, CWE NP, P'!D5785</f>
        <v>Weekday</v>
      </c>
      <c r="E5809" s="43">
        <f>'MRC NP, CWE NP, P'!E5785</f>
        <v>20181018</v>
      </c>
      <c r="F5809" s="43">
        <f>'MRC NP, CWE NP, P'!F5785</f>
        <v>24</v>
      </c>
      <c r="G5809" s="88">
        <f>'MRC NP, CWE NP, P'!Q5785-'MRC NP, CWE NP, P'!S5785</f>
        <v>4.8299999999999983</v>
      </c>
      <c r="H5809" s="88">
        <f>'MRC NP, CWE NP, P'!Q5785-'MRC NP, CWE NP, P'!T5785</f>
        <v>9.68</v>
      </c>
      <c r="I5809" s="88">
        <v>0</v>
      </c>
      <c r="J5809" s="88">
        <v>-4.8500000000000014</v>
      </c>
      <c r="K5809" s="88">
        <v>-1.8200000000000003</v>
      </c>
      <c r="L5809" s="89">
        <v>9.68</v>
      </c>
      <c r="M5809">
        <v>4</v>
      </c>
    </row>
    <row r="5810" spans="1:13" ht="15" x14ac:dyDescent="0.25">
      <c r="A5810" s="42" t="str">
        <f>'MRC NP, CWE NP, P'!A5786</f>
        <v>3b_updated_hist</v>
      </c>
      <c r="B5810" s="43" t="str">
        <f>'MRC NP, CWE NP, P'!B5786</f>
        <v>E</v>
      </c>
      <c r="C5810" s="43" t="str">
        <f>'MRC NP, CWE NP, P'!C5786</f>
        <v>Interseason</v>
      </c>
      <c r="D5810" s="43" t="str">
        <f>'MRC NP, CWE NP, P'!D5786</f>
        <v>Weekday</v>
      </c>
      <c r="E5810" s="43">
        <f>'MRC NP, CWE NP, P'!E5786</f>
        <v>20181019</v>
      </c>
      <c r="F5810" s="43">
        <f>'MRC NP, CWE NP, P'!F5786</f>
        <v>1</v>
      </c>
      <c r="G5810" s="88">
        <f>'MRC NP, CWE NP, P'!Q5786-'MRC NP, CWE NP, P'!S5786</f>
        <v>0</v>
      </c>
      <c r="H5810" s="88">
        <f>'MRC NP, CWE NP, P'!Q5786-'MRC NP, CWE NP, P'!T5786</f>
        <v>0</v>
      </c>
      <c r="I5810" s="88">
        <v>0</v>
      </c>
      <c r="J5810" s="88">
        <v>0</v>
      </c>
      <c r="K5810" s="88">
        <v>0</v>
      </c>
      <c r="L5810" s="89">
        <v>0</v>
      </c>
      <c r="M5810">
        <v>1</v>
      </c>
    </row>
    <row r="5811" spans="1:13" ht="15" x14ac:dyDescent="0.25">
      <c r="A5811" s="42" t="str">
        <f>'MRC NP, CWE NP, P'!A5787</f>
        <v>3b_updated_hist</v>
      </c>
      <c r="B5811" s="43" t="str">
        <f>'MRC NP, CWE NP, P'!B5787</f>
        <v>E</v>
      </c>
      <c r="C5811" s="43" t="str">
        <f>'MRC NP, CWE NP, P'!C5787</f>
        <v>Interseason</v>
      </c>
      <c r="D5811" s="43" t="str">
        <f>'MRC NP, CWE NP, P'!D5787</f>
        <v>Weekday</v>
      </c>
      <c r="E5811" s="43">
        <f>'MRC NP, CWE NP, P'!E5787</f>
        <v>20181019</v>
      </c>
      <c r="F5811" s="43">
        <f>'MRC NP, CWE NP, P'!F5787</f>
        <v>2</v>
      </c>
      <c r="G5811" s="88">
        <f>'MRC NP, CWE NP, P'!Q5787-'MRC NP, CWE NP, P'!S5787</f>
        <v>0</v>
      </c>
      <c r="H5811" s="88">
        <f>'MRC NP, CWE NP, P'!Q5787-'MRC NP, CWE NP, P'!T5787</f>
        <v>0</v>
      </c>
      <c r="I5811" s="88">
        <v>0</v>
      </c>
      <c r="J5811" s="88">
        <v>0</v>
      </c>
      <c r="K5811" s="88">
        <v>0</v>
      </c>
      <c r="L5811" s="89">
        <v>0</v>
      </c>
      <c r="M5811">
        <v>1</v>
      </c>
    </row>
    <row r="5812" spans="1:13" ht="15" x14ac:dyDescent="0.25">
      <c r="A5812" s="42" t="str">
        <f>'MRC NP, CWE NP, P'!A5788</f>
        <v>3b_updated_hist</v>
      </c>
      <c r="B5812" s="43" t="str">
        <f>'MRC NP, CWE NP, P'!B5788</f>
        <v>E</v>
      </c>
      <c r="C5812" s="43" t="str">
        <f>'MRC NP, CWE NP, P'!C5788</f>
        <v>Interseason</v>
      </c>
      <c r="D5812" s="43" t="str">
        <f>'MRC NP, CWE NP, P'!D5788</f>
        <v>Weekday</v>
      </c>
      <c r="E5812" s="43">
        <f>'MRC NP, CWE NP, P'!E5788</f>
        <v>20181019</v>
      </c>
      <c r="F5812" s="43">
        <f>'MRC NP, CWE NP, P'!F5788</f>
        <v>3</v>
      </c>
      <c r="G5812" s="88">
        <f>'MRC NP, CWE NP, P'!Q5788-'MRC NP, CWE NP, P'!S5788</f>
        <v>2.0000000000003126E-2</v>
      </c>
      <c r="H5812" s="88">
        <f>'MRC NP, CWE NP, P'!Q5788-'MRC NP, CWE NP, P'!T5788</f>
        <v>2.0000000000003126E-2</v>
      </c>
      <c r="I5812" s="88">
        <v>0</v>
      </c>
      <c r="J5812" s="88">
        <v>0</v>
      </c>
      <c r="K5812" s="88">
        <v>-1.2199999999999989</v>
      </c>
      <c r="L5812" s="89">
        <v>1.2199999999999989</v>
      </c>
      <c r="M5812">
        <v>3</v>
      </c>
    </row>
    <row r="5813" spans="1:13" ht="15" x14ac:dyDescent="0.25">
      <c r="A5813" s="42" t="str">
        <f>'MRC NP, CWE NP, P'!A5789</f>
        <v>3b_updated_hist</v>
      </c>
      <c r="B5813" s="43" t="str">
        <f>'MRC NP, CWE NP, P'!B5789</f>
        <v>E</v>
      </c>
      <c r="C5813" s="43" t="str">
        <f>'MRC NP, CWE NP, P'!C5789</f>
        <v>Interseason</v>
      </c>
      <c r="D5813" s="43" t="str">
        <f>'MRC NP, CWE NP, P'!D5789</f>
        <v>Weekday</v>
      </c>
      <c r="E5813" s="43">
        <f>'MRC NP, CWE NP, P'!E5789</f>
        <v>20181019</v>
      </c>
      <c r="F5813" s="43">
        <f>'MRC NP, CWE NP, P'!F5789</f>
        <v>4</v>
      </c>
      <c r="G5813" s="88">
        <f>'MRC NP, CWE NP, P'!Q5789-'MRC NP, CWE NP, P'!S5789</f>
        <v>3.9999999999999147E-2</v>
      </c>
      <c r="H5813" s="88">
        <f>'MRC NP, CWE NP, P'!Q5789-'MRC NP, CWE NP, P'!T5789</f>
        <v>3.9999999999999147E-2</v>
      </c>
      <c r="I5813" s="88">
        <v>0</v>
      </c>
      <c r="J5813" s="88">
        <v>0</v>
      </c>
      <c r="K5813" s="88">
        <v>-1.0899999999999963</v>
      </c>
      <c r="L5813" s="89">
        <v>1.0899999999999963</v>
      </c>
      <c r="M5813">
        <v>3</v>
      </c>
    </row>
    <row r="5814" spans="1:13" ht="15" x14ac:dyDescent="0.25">
      <c r="A5814" s="42" t="str">
        <f>'MRC NP, CWE NP, P'!A5790</f>
        <v>3b_updated_hist</v>
      </c>
      <c r="B5814" s="43" t="str">
        <f>'MRC NP, CWE NP, P'!B5790</f>
        <v>E</v>
      </c>
      <c r="C5814" s="43" t="str">
        <f>'MRC NP, CWE NP, P'!C5790</f>
        <v>Interseason</v>
      </c>
      <c r="D5814" s="43" t="str">
        <f>'MRC NP, CWE NP, P'!D5790</f>
        <v>Weekday</v>
      </c>
      <c r="E5814" s="43">
        <f>'MRC NP, CWE NP, P'!E5790</f>
        <v>20181019</v>
      </c>
      <c r="F5814" s="43">
        <f>'MRC NP, CWE NP, P'!F5790</f>
        <v>5</v>
      </c>
      <c r="G5814" s="88">
        <f>'MRC NP, CWE NP, P'!Q5790-'MRC NP, CWE NP, P'!S5790</f>
        <v>9.0000000000003411E-2</v>
      </c>
      <c r="H5814" s="88">
        <f>'MRC NP, CWE NP, P'!Q5790-'MRC NP, CWE NP, P'!T5790</f>
        <v>0</v>
      </c>
      <c r="I5814" s="88">
        <v>0</v>
      </c>
      <c r="J5814" s="88">
        <v>9.0000000000003411E-2</v>
      </c>
      <c r="K5814" s="88">
        <v>-1.8299999999999983</v>
      </c>
      <c r="L5814" s="89">
        <v>1.9200000000000017</v>
      </c>
      <c r="M5814">
        <v>3</v>
      </c>
    </row>
    <row r="5815" spans="1:13" ht="15" x14ac:dyDescent="0.25">
      <c r="A5815" s="42" t="str">
        <f>'MRC NP, CWE NP, P'!A5791</f>
        <v>3b_updated_hist</v>
      </c>
      <c r="B5815" s="43" t="str">
        <f>'MRC NP, CWE NP, P'!B5791</f>
        <v>E</v>
      </c>
      <c r="C5815" s="43" t="str">
        <f>'MRC NP, CWE NP, P'!C5791</f>
        <v>Interseason</v>
      </c>
      <c r="D5815" s="43" t="str">
        <f>'MRC NP, CWE NP, P'!D5791</f>
        <v>Weekday</v>
      </c>
      <c r="E5815" s="43">
        <f>'MRC NP, CWE NP, P'!E5791</f>
        <v>20181019</v>
      </c>
      <c r="F5815" s="43">
        <f>'MRC NP, CWE NP, P'!F5791</f>
        <v>6</v>
      </c>
      <c r="G5815" s="88">
        <f>'MRC NP, CWE NP, P'!Q5791-'MRC NP, CWE NP, P'!S5791</f>
        <v>0</v>
      </c>
      <c r="H5815" s="88">
        <f>'MRC NP, CWE NP, P'!Q5791-'MRC NP, CWE NP, P'!T5791</f>
        <v>0</v>
      </c>
      <c r="I5815" s="88">
        <v>0</v>
      </c>
      <c r="J5815" s="88">
        <v>0</v>
      </c>
      <c r="K5815" s="88">
        <v>0</v>
      </c>
      <c r="L5815" s="89">
        <v>0</v>
      </c>
      <c r="M5815">
        <v>1</v>
      </c>
    </row>
    <row r="5816" spans="1:13" ht="15" x14ac:dyDescent="0.25">
      <c r="A5816" s="42" t="str">
        <f>'MRC NP, CWE NP, P'!A5792</f>
        <v>3b_updated_hist</v>
      </c>
      <c r="B5816" s="43" t="str">
        <f>'MRC NP, CWE NP, P'!B5792</f>
        <v>E</v>
      </c>
      <c r="C5816" s="43" t="str">
        <f>'MRC NP, CWE NP, P'!C5792</f>
        <v>Interseason</v>
      </c>
      <c r="D5816" s="43" t="str">
        <f>'MRC NP, CWE NP, P'!D5792</f>
        <v>Weekday</v>
      </c>
      <c r="E5816" s="43">
        <f>'MRC NP, CWE NP, P'!E5792</f>
        <v>20181019</v>
      </c>
      <c r="F5816" s="43">
        <f>'MRC NP, CWE NP, P'!F5792</f>
        <v>7</v>
      </c>
      <c r="G5816" s="88">
        <f>'MRC NP, CWE NP, P'!Q5792-'MRC NP, CWE NP, P'!S5792</f>
        <v>1.9300000000000068</v>
      </c>
      <c r="H5816" s="88">
        <f>'MRC NP, CWE NP, P'!Q5792-'MRC NP, CWE NP, P'!T5792</f>
        <v>-1.519999999999996</v>
      </c>
      <c r="I5816" s="88">
        <v>3.0999999999999943</v>
      </c>
      <c r="J5816" s="88">
        <v>6.5499999999999972</v>
      </c>
      <c r="K5816" s="88">
        <v>-5.6000000000000085</v>
      </c>
      <c r="L5816" s="89">
        <v>12.150000000000006</v>
      </c>
      <c r="M5816">
        <v>5</v>
      </c>
    </row>
    <row r="5817" spans="1:13" ht="15" x14ac:dyDescent="0.25">
      <c r="A5817" s="42" t="str">
        <f>'MRC NP, CWE NP, P'!A5793</f>
        <v>3b_updated_hist</v>
      </c>
      <c r="B5817" s="43" t="str">
        <f>'MRC NP, CWE NP, P'!B5793</f>
        <v>E</v>
      </c>
      <c r="C5817" s="43" t="str">
        <f>'MRC NP, CWE NP, P'!C5793</f>
        <v>Interseason</v>
      </c>
      <c r="D5817" s="43" t="str">
        <f>'MRC NP, CWE NP, P'!D5793</f>
        <v>Weekday</v>
      </c>
      <c r="E5817" s="43">
        <f>'MRC NP, CWE NP, P'!E5793</f>
        <v>20181019</v>
      </c>
      <c r="F5817" s="43">
        <f>'MRC NP, CWE NP, P'!F5793</f>
        <v>8</v>
      </c>
      <c r="G5817" s="88">
        <f>'MRC NP, CWE NP, P'!Q5793-'MRC NP, CWE NP, P'!S5793</f>
        <v>0</v>
      </c>
      <c r="H5817" s="88">
        <f>'MRC NP, CWE NP, P'!Q5793-'MRC NP, CWE NP, P'!T5793</f>
        <v>0</v>
      </c>
      <c r="I5817" s="88">
        <v>0</v>
      </c>
      <c r="J5817" s="88">
        <v>0</v>
      </c>
      <c r="K5817" s="88">
        <v>0</v>
      </c>
      <c r="L5817" s="89">
        <v>0</v>
      </c>
      <c r="M5817">
        <v>1</v>
      </c>
    </row>
    <row r="5818" spans="1:13" ht="15" x14ac:dyDescent="0.25">
      <c r="A5818" s="42" t="str">
        <f>'MRC NP, CWE NP, P'!A5794</f>
        <v>3b_updated_hist</v>
      </c>
      <c r="B5818" s="43" t="str">
        <f>'MRC NP, CWE NP, P'!B5794</f>
        <v>E</v>
      </c>
      <c r="C5818" s="43" t="str">
        <f>'MRC NP, CWE NP, P'!C5794</f>
        <v>Interseason</v>
      </c>
      <c r="D5818" s="43" t="str">
        <f>'MRC NP, CWE NP, P'!D5794</f>
        <v>Weekday</v>
      </c>
      <c r="E5818" s="43">
        <f>'MRC NP, CWE NP, P'!E5794</f>
        <v>20181019</v>
      </c>
      <c r="F5818" s="43">
        <f>'MRC NP, CWE NP, P'!F5794</f>
        <v>9</v>
      </c>
      <c r="G5818" s="88">
        <f>'MRC NP, CWE NP, P'!Q5794-'MRC NP, CWE NP, P'!S5794</f>
        <v>0</v>
      </c>
      <c r="H5818" s="88">
        <f>'MRC NP, CWE NP, P'!Q5794-'MRC NP, CWE NP, P'!T5794</f>
        <v>0</v>
      </c>
      <c r="I5818" s="88">
        <v>0</v>
      </c>
      <c r="J5818" s="88">
        <v>0</v>
      </c>
      <c r="K5818" s="88">
        <v>0</v>
      </c>
      <c r="L5818" s="89">
        <v>0</v>
      </c>
      <c r="M5818">
        <v>1</v>
      </c>
    </row>
    <row r="5819" spans="1:13" ht="15" x14ac:dyDescent="0.25">
      <c r="A5819" s="42" t="str">
        <f>'MRC NP, CWE NP, P'!A5795</f>
        <v>3b_updated_hist</v>
      </c>
      <c r="B5819" s="43" t="str">
        <f>'MRC NP, CWE NP, P'!B5795</f>
        <v>E</v>
      </c>
      <c r="C5819" s="43" t="str">
        <f>'MRC NP, CWE NP, P'!C5795</f>
        <v>Interseason</v>
      </c>
      <c r="D5819" s="43" t="str">
        <f>'MRC NP, CWE NP, P'!D5795</f>
        <v>Weekday</v>
      </c>
      <c r="E5819" s="43">
        <f>'MRC NP, CWE NP, P'!E5795</f>
        <v>20181019</v>
      </c>
      <c r="F5819" s="43">
        <f>'MRC NP, CWE NP, P'!F5795</f>
        <v>10</v>
      </c>
      <c r="G5819" s="88">
        <f>'MRC NP, CWE NP, P'!Q5795-'MRC NP, CWE NP, P'!S5795</f>
        <v>0</v>
      </c>
      <c r="H5819" s="88">
        <f>'MRC NP, CWE NP, P'!Q5795-'MRC NP, CWE NP, P'!T5795</f>
        <v>0</v>
      </c>
      <c r="I5819" s="88">
        <v>0</v>
      </c>
      <c r="J5819" s="88">
        <v>0</v>
      </c>
      <c r="K5819" s="88">
        <v>0</v>
      </c>
      <c r="L5819" s="89">
        <v>0</v>
      </c>
      <c r="M5819">
        <v>1</v>
      </c>
    </row>
    <row r="5820" spans="1:13" ht="15" x14ac:dyDescent="0.25">
      <c r="A5820" s="42" t="str">
        <f>'MRC NP, CWE NP, P'!A5796</f>
        <v>3b_updated_hist</v>
      </c>
      <c r="B5820" s="43" t="str">
        <f>'MRC NP, CWE NP, P'!B5796</f>
        <v>E</v>
      </c>
      <c r="C5820" s="43" t="str">
        <f>'MRC NP, CWE NP, P'!C5796</f>
        <v>Interseason</v>
      </c>
      <c r="D5820" s="43" t="str">
        <f>'MRC NP, CWE NP, P'!D5796</f>
        <v>Weekday</v>
      </c>
      <c r="E5820" s="43">
        <f>'MRC NP, CWE NP, P'!E5796</f>
        <v>20181019</v>
      </c>
      <c r="F5820" s="43">
        <f>'MRC NP, CWE NP, P'!F5796</f>
        <v>11</v>
      </c>
      <c r="G5820" s="88">
        <f>'MRC NP, CWE NP, P'!Q5796-'MRC NP, CWE NP, P'!S5796</f>
        <v>0</v>
      </c>
      <c r="H5820" s="88">
        <f>'MRC NP, CWE NP, P'!Q5796-'MRC NP, CWE NP, P'!T5796</f>
        <v>0</v>
      </c>
      <c r="I5820" s="88">
        <v>0</v>
      </c>
      <c r="J5820" s="88">
        <v>0</v>
      </c>
      <c r="K5820" s="88">
        <v>0</v>
      </c>
      <c r="L5820" s="89">
        <v>0</v>
      </c>
      <c r="M5820">
        <v>1</v>
      </c>
    </row>
    <row r="5821" spans="1:13" ht="15" x14ac:dyDescent="0.25">
      <c r="A5821" s="42" t="str">
        <f>'MRC NP, CWE NP, P'!A5797</f>
        <v>3b_updated_hist</v>
      </c>
      <c r="B5821" s="43" t="str">
        <f>'MRC NP, CWE NP, P'!B5797</f>
        <v>E</v>
      </c>
      <c r="C5821" s="43" t="str">
        <f>'MRC NP, CWE NP, P'!C5797</f>
        <v>Interseason</v>
      </c>
      <c r="D5821" s="43" t="str">
        <f>'MRC NP, CWE NP, P'!D5797</f>
        <v>Weekday</v>
      </c>
      <c r="E5821" s="43">
        <f>'MRC NP, CWE NP, P'!E5797</f>
        <v>20181019</v>
      </c>
      <c r="F5821" s="43">
        <f>'MRC NP, CWE NP, P'!F5797</f>
        <v>12</v>
      </c>
      <c r="G5821" s="88">
        <f>'MRC NP, CWE NP, P'!Q5797-'MRC NP, CWE NP, P'!S5797</f>
        <v>0</v>
      </c>
      <c r="H5821" s="88">
        <f>'MRC NP, CWE NP, P'!Q5797-'MRC NP, CWE NP, P'!T5797</f>
        <v>1.0000000000005116E-2</v>
      </c>
      <c r="I5821" s="88">
        <v>1.0000000000005116E-2</v>
      </c>
      <c r="J5821" s="88">
        <v>0</v>
      </c>
      <c r="K5821" s="88">
        <v>-3.9200000000000017</v>
      </c>
      <c r="L5821" s="89">
        <v>3.9300000000000068</v>
      </c>
      <c r="M5821">
        <v>3</v>
      </c>
    </row>
    <row r="5822" spans="1:13" ht="15" x14ac:dyDescent="0.25">
      <c r="A5822" s="42" t="str">
        <f>'MRC NP, CWE NP, P'!A5798</f>
        <v>3b_updated_hist</v>
      </c>
      <c r="B5822" s="43" t="str">
        <f>'MRC NP, CWE NP, P'!B5798</f>
        <v>E</v>
      </c>
      <c r="C5822" s="43" t="str">
        <f>'MRC NP, CWE NP, P'!C5798</f>
        <v>Interseason</v>
      </c>
      <c r="D5822" s="43" t="str">
        <f>'MRC NP, CWE NP, P'!D5798</f>
        <v>Weekday</v>
      </c>
      <c r="E5822" s="43">
        <f>'MRC NP, CWE NP, P'!E5798</f>
        <v>20181019</v>
      </c>
      <c r="F5822" s="43">
        <f>'MRC NP, CWE NP, P'!F5798</f>
        <v>13</v>
      </c>
      <c r="G5822" s="88">
        <f>'MRC NP, CWE NP, P'!Q5798-'MRC NP, CWE NP, P'!S5798</f>
        <v>1.730000000000004</v>
      </c>
      <c r="H5822" s="88">
        <f>'MRC NP, CWE NP, P'!Q5798-'MRC NP, CWE NP, P'!T5798</f>
        <v>3.4200000000000017</v>
      </c>
      <c r="I5822" s="88">
        <v>0.31000000000000227</v>
      </c>
      <c r="J5822" s="88">
        <v>-1.3799999999999955</v>
      </c>
      <c r="K5822" s="88">
        <v>-6.9599999999999937</v>
      </c>
      <c r="L5822" s="89">
        <v>7.269999999999996</v>
      </c>
      <c r="M5822">
        <v>5</v>
      </c>
    </row>
    <row r="5823" spans="1:13" ht="15" x14ac:dyDescent="0.25">
      <c r="A5823" s="42" t="str">
        <f>'MRC NP, CWE NP, P'!A5799</f>
        <v>3b_updated_hist</v>
      </c>
      <c r="B5823" s="43" t="str">
        <f>'MRC NP, CWE NP, P'!B5799</f>
        <v>E</v>
      </c>
      <c r="C5823" s="43" t="str">
        <f>'MRC NP, CWE NP, P'!C5799</f>
        <v>Interseason</v>
      </c>
      <c r="D5823" s="43" t="str">
        <f>'MRC NP, CWE NP, P'!D5799</f>
        <v>Weekday</v>
      </c>
      <c r="E5823" s="43">
        <f>'MRC NP, CWE NP, P'!E5799</f>
        <v>20181019</v>
      </c>
      <c r="F5823" s="43">
        <f>'MRC NP, CWE NP, P'!F5799</f>
        <v>14</v>
      </c>
      <c r="G5823" s="88">
        <f>'MRC NP, CWE NP, P'!Q5799-'MRC NP, CWE NP, P'!S5799</f>
        <v>1.6899999999999977</v>
      </c>
      <c r="H5823" s="88">
        <f>'MRC NP, CWE NP, P'!Q5799-'MRC NP, CWE NP, P'!T5799</f>
        <v>3.5899999999999963</v>
      </c>
      <c r="I5823" s="88">
        <v>0.27000000000000313</v>
      </c>
      <c r="J5823" s="88">
        <v>-1.6299999999999955</v>
      </c>
      <c r="K5823" s="88">
        <v>-15.150000000000006</v>
      </c>
      <c r="L5823" s="89">
        <v>15.420000000000009</v>
      </c>
      <c r="M5823">
        <v>5</v>
      </c>
    </row>
    <row r="5824" spans="1:13" ht="15" x14ac:dyDescent="0.25">
      <c r="A5824" s="42" t="str">
        <f>'MRC NP, CWE NP, P'!A5800</f>
        <v>3b_updated_hist</v>
      </c>
      <c r="B5824" s="43" t="str">
        <f>'MRC NP, CWE NP, P'!B5800</f>
        <v>E</v>
      </c>
      <c r="C5824" s="43" t="str">
        <f>'MRC NP, CWE NP, P'!C5800</f>
        <v>Interseason</v>
      </c>
      <c r="D5824" s="43" t="str">
        <f>'MRC NP, CWE NP, P'!D5800</f>
        <v>Weekday</v>
      </c>
      <c r="E5824" s="43">
        <f>'MRC NP, CWE NP, P'!E5800</f>
        <v>20181019</v>
      </c>
      <c r="F5824" s="43">
        <f>'MRC NP, CWE NP, P'!F5800</f>
        <v>15</v>
      </c>
      <c r="G5824" s="88">
        <f>'MRC NP, CWE NP, P'!Q5800-'MRC NP, CWE NP, P'!S5800</f>
        <v>5.9999999999995168E-2</v>
      </c>
      <c r="H5824" s="88">
        <f>'MRC NP, CWE NP, P'!Q5800-'MRC NP, CWE NP, P'!T5800</f>
        <v>0.48999999999999488</v>
      </c>
      <c r="I5824" s="88">
        <v>0</v>
      </c>
      <c r="J5824" s="88">
        <v>-0.42999999999999972</v>
      </c>
      <c r="K5824" s="88">
        <v>-18.559999999999995</v>
      </c>
      <c r="L5824" s="89">
        <v>18.559999999999995</v>
      </c>
      <c r="M5824">
        <v>4</v>
      </c>
    </row>
    <row r="5825" spans="1:13" ht="15" x14ac:dyDescent="0.25">
      <c r="A5825" s="42" t="str">
        <f>'MRC NP, CWE NP, P'!A5801</f>
        <v>3b_updated_hist</v>
      </c>
      <c r="B5825" s="43" t="str">
        <f>'MRC NP, CWE NP, P'!B5801</f>
        <v>E</v>
      </c>
      <c r="C5825" s="43" t="str">
        <f>'MRC NP, CWE NP, P'!C5801</f>
        <v>Interseason</v>
      </c>
      <c r="D5825" s="43" t="str">
        <f>'MRC NP, CWE NP, P'!D5801</f>
        <v>Weekday</v>
      </c>
      <c r="E5825" s="43">
        <f>'MRC NP, CWE NP, P'!E5801</f>
        <v>20181019</v>
      </c>
      <c r="F5825" s="43">
        <f>'MRC NP, CWE NP, P'!F5801</f>
        <v>16</v>
      </c>
      <c r="G5825" s="88">
        <f>'MRC NP, CWE NP, P'!Q5801-'MRC NP, CWE NP, P'!S5801</f>
        <v>3.0000000000001137E-2</v>
      </c>
      <c r="H5825" s="88">
        <f>'MRC NP, CWE NP, P'!Q5801-'MRC NP, CWE NP, P'!T5801</f>
        <v>0.14000000000000057</v>
      </c>
      <c r="I5825" s="88">
        <v>0.10999999999999943</v>
      </c>
      <c r="J5825" s="88">
        <v>0</v>
      </c>
      <c r="K5825" s="88">
        <v>-17.820000000000007</v>
      </c>
      <c r="L5825" s="89">
        <v>17.930000000000007</v>
      </c>
      <c r="M5825">
        <v>4</v>
      </c>
    </row>
    <row r="5826" spans="1:13" ht="15" x14ac:dyDescent="0.25">
      <c r="A5826" s="42" t="str">
        <f>'MRC NP, CWE NP, P'!A5802</f>
        <v>3b_updated_hist</v>
      </c>
      <c r="B5826" s="43" t="str">
        <f>'MRC NP, CWE NP, P'!B5802</f>
        <v>E</v>
      </c>
      <c r="C5826" s="43" t="str">
        <f>'MRC NP, CWE NP, P'!C5802</f>
        <v>Interseason</v>
      </c>
      <c r="D5826" s="43" t="str">
        <f>'MRC NP, CWE NP, P'!D5802</f>
        <v>Weekday</v>
      </c>
      <c r="E5826" s="43">
        <f>'MRC NP, CWE NP, P'!E5802</f>
        <v>20181019</v>
      </c>
      <c r="F5826" s="43">
        <f>'MRC NP, CWE NP, P'!F5802</f>
        <v>17</v>
      </c>
      <c r="G5826" s="88">
        <f>'MRC NP, CWE NP, P'!Q5802-'MRC NP, CWE NP, P'!S5802</f>
        <v>0</v>
      </c>
      <c r="H5826" s="88">
        <f>'MRC NP, CWE NP, P'!Q5802-'MRC NP, CWE NP, P'!T5802</f>
        <v>0</v>
      </c>
      <c r="I5826" s="88">
        <v>0.23000000000000398</v>
      </c>
      <c r="J5826" s="88">
        <v>0.23000000000000398</v>
      </c>
      <c r="K5826" s="88">
        <v>-15.060000000000002</v>
      </c>
      <c r="L5826" s="89">
        <v>15.290000000000006</v>
      </c>
      <c r="M5826">
        <v>3</v>
      </c>
    </row>
    <row r="5827" spans="1:13" ht="15" x14ac:dyDescent="0.25">
      <c r="A5827" s="42" t="str">
        <f>'MRC NP, CWE NP, P'!A5803</f>
        <v>3b_updated_hist</v>
      </c>
      <c r="B5827" s="43" t="str">
        <f>'MRC NP, CWE NP, P'!B5803</f>
        <v>E</v>
      </c>
      <c r="C5827" s="43" t="str">
        <f>'MRC NP, CWE NP, P'!C5803</f>
        <v>Interseason</v>
      </c>
      <c r="D5827" s="43" t="str">
        <f>'MRC NP, CWE NP, P'!D5803</f>
        <v>Weekday</v>
      </c>
      <c r="E5827" s="43">
        <f>'MRC NP, CWE NP, P'!E5803</f>
        <v>20181019</v>
      </c>
      <c r="F5827" s="43">
        <f>'MRC NP, CWE NP, P'!F5803</f>
        <v>18</v>
      </c>
      <c r="G5827" s="88">
        <f>'MRC NP, CWE NP, P'!Q5803-'MRC NP, CWE NP, P'!S5803</f>
        <v>3.2700000000000102</v>
      </c>
      <c r="H5827" s="88">
        <f>'MRC NP, CWE NP, P'!Q5803-'MRC NP, CWE NP, P'!T5803</f>
        <v>-4.4499999999999886</v>
      </c>
      <c r="I5827" s="88">
        <v>0.67000000000000171</v>
      </c>
      <c r="J5827" s="88">
        <v>8.39</v>
      </c>
      <c r="K5827" s="88">
        <v>0</v>
      </c>
      <c r="L5827" s="89">
        <v>8.39</v>
      </c>
      <c r="M5827">
        <v>4</v>
      </c>
    </row>
    <row r="5828" spans="1:13" ht="15" x14ac:dyDescent="0.25">
      <c r="A5828" s="42" t="str">
        <f>'MRC NP, CWE NP, P'!A5804</f>
        <v>3b_updated_hist</v>
      </c>
      <c r="B5828" s="43" t="str">
        <f>'MRC NP, CWE NP, P'!B5804</f>
        <v>E</v>
      </c>
      <c r="C5828" s="43" t="str">
        <f>'MRC NP, CWE NP, P'!C5804</f>
        <v>Interseason</v>
      </c>
      <c r="D5828" s="43" t="str">
        <f>'MRC NP, CWE NP, P'!D5804</f>
        <v>Weekday</v>
      </c>
      <c r="E5828" s="43">
        <f>'MRC NP, CWE NP, P'!E5804</f>
        <v>20181019</v>
      </c>
      <c r="F5828" s="43">
        <f>'MRC NP, CWE NP, P'!F5804</f>
        <v>19</v>
      </c>
      <c r="G5828" s="88">
        <f>'MRC NP, CWE NP, P'!Q5804-'MRC NP, CWE NP, P'!S5804</f>
        <v>25.42</v>
      </c>
      <c r="H5828" s="88">
        <f>'MRC NP, CWE NP, P'!Q5804-'MRC NP, CWE NP, P'!T5804</f>
        <v>5.5700000000000074</v>
      </c>
      <c r="I5828" s="88">
        <v>-9.0000000000003411E-2</v>
      </c>
      <c r="J5828" s="88">
        <v>19.759999999999991</v>
      </c>
      <c r="K5828" s="88">
        <v>0</v>
      </c>
      <c r="L5828" s="89">
        <v>25.42</v>
      </c>
      <c r="M5828">
        <v>4</v>
      </c>
    </row>
    <row r="5829" spans="1:13" ht="15" x14ac:dyDescent="0.25">
      <c r="A5829" s="42" t="str">
        <f>'MRC NP, CWE NP, P'!A5805</f>
        <v>3b_updated_hist</v>
      </c>
      <c r="B5829" s="43" t="str">
        <f>'MRC NP, CWE NP, P'!B5805</f>
        <v>E</v>
      </c>
      <c r="C5829" s="43" t="str">
        <f>'MRC NP, CWE NP, P'!C5805</f>
        <v>Interseason</v>
      </c>
      <c r="D5829" s="43" t="str">
        <f>'MRC NP, CWE NP, P'!D5805</f>
        <v>Weekday</v>
      </c>
      <c r="E5829" s="43">
        <f>'MRC NP, CWE NP, P'!E5805</f>
        <v>20181019</v>
      </c>
      <c r="F5829" s="43">
        <f>'MRC NP, CWE NP, P'!F5805</f>
        <v>20</v>
      </c>
      <c r="G5829" s="88">
        <f>'MRC NP, CWE NP, P'!Q5805-'MRC NP, CWE NP, P'!S5805</f>
        <v>6.6400000000000006</v>
      </c>
      <c r="H5829" s="88">
        <f>'MRC NP, CWE NP, P'!Q5805-'MRC NP, CWE NP, P'!T5805</f>
        <v>1.6899999999999977</v>
      </c>
      <c r="I5829" s="88">
        <v>-1.7400000000000091</v>
      </c>
      <c r="J5829" s="88">
        <v>3.2099999999999937</v>
      </c>
      <c r="K5829" s="88">
        <v>0</v>
      </c>
      <c r="L5829" s="89">
        <v>6.6400000000000006</v>
      </c>
      <c r="M5829">
        <v>4</v>
      </c>
    </row>
    <row r="5830" spans="1:13" ht="15" x14ac:dyDescent="0.25">
      <c r="A5830" s="42" t="str">
        <f>'MRC NP, CWE NP, P'!A5806</f>
        <v>3b_updated_hist</v>
      </c>
      <c r="B5830" s="43" t="str">
        <f>'MRC NP, CWE NP, P'!B5806</f>
        <v>E</v>
      </c>
      <c r="C5830" s="43" t="str">
        <f>'MRC NP, CWE NP, P'!C5806</f>
        <v>Interseason</v>
      </c>
      <c r="D5830" s="43" t="str">
        <f>'MRC NP, CWE NP, P'!D5806</f>
        <v>Weekday</v>
      </c>
      <c r="E5830" s="43">
        <f>'MRC NP, CWE NP, P'!E5806</f>
        <v>20181019</v>
      </c>
      <c r="F5830" s="43">
        <f>'MRC NP, CWE NP, P'!F5806</f>
        <v>21</v>
      </c>
      <c r="G5830" s="88">
        <f>'MRC NP, CWE NP, P'!Q5806-'MRC NP, CWE NP, P'!S5806</f>
        <v>0</v>
      </c>
      <c r="H5830" s="88">
        <f>'MRC NP, CWE NP, P'!Q5806-'MRC NP, CWE NP, P'!T5806</f>
        <v>0</v>
      </c>
      <c r="I5830" s="88">
        <v>0</v>
      </c>
      <c r="J5830" s="88">
        <v>0</v>
      </c>
      <c r="K5830" s="88">
        <v>0</v>
      </c>
      <c r="L5830" s="89">
        <v>0</v>
      </c>
      <c r="M5830">
        <v>1</v>
      </c>
    </row>
    <row r="5831" spans="1:13" ht="15" x14ac:dyDescent="0.25">
      <c r="A5831" s="42" t="str">
        <f>'MRC NP, CWE NP, P'!A5807</f>
        <v>3b_updated_hist</v>
      </c>
      <c r="B5831" s="43" t="str">
        <f>'MRC NP, CWE NP, P'!B5807</f>
        <v>E</v>
      </c>
      <c r="C5831" s="43" t="str">
        <f>'MRC NP, CWE NP, P'!C5807</f>
        <v>Interseason</v>
      </c>
      <c r="D5831" s="43" t="str">
        <f>'MRC NP, CWE NP, P'!D5807</f>
        <v>Weekday</v>
      </c>
      <c r="E5831" s="43">
        <f>'MRC NP, CWE NP, P'!E5807</f>
        <v>20181019</v>
      </c>
      <c r="F5831" s="43">
        <f>'MRC NP, CWE NP, P'!F5807</f>
        <v>22</v>
      </c>
      <c r="G5831" s="88">
        <f>'MRC NP, CWE NP, P'!Q5807-'MRC NP, CWE NP, P'!S5807</f>
        <v>0</v>
      </c>
      <c r="H5831" s="88">
        <f>'MRC NP, CWE NP, P'!Q5807-'MRC NP, CWE NP, P'!T5807</f>
        <v>0</v>
      </c>
      <c r="I5831" s="88">
        <v>0</v>
      </c>
      <c r="J5831" s="88">
        <v>0</v>
      </c>
      <c r="K5831" s="88">
        <v>0</v>
      </c>
      <c r="L5831" s="89">
        <v>0</v>
      </c>
      <c r="M5831">
        <v>1</v>
      </c>
    </row>
    <row r="5832" spans="1:13" ht="15" x14ac:dyDescent="0.25">
      <c r="A5832" s="42" t="str">
        <f>'MRC NP, CWE NP, P'!A5808</f>
        <v>3b_updated_hist</v>
      </c>
      <c r="B5832" s="43" t="str">
        <f>'MRC NP, CWE NP, P'!B5808</f>
        <v>E</v>
      </c>
      <c r="C5832" s="43" t="str">
        <f>'MRC NP, CWE NP, P'!C5808</f>
        <v>Interseason</v>
      </c>
      <c r="D5832" s="43" t="str">
        <f>'MRC NP, CWE NP, P'!D5808</f>
        <v>Weekday</v>
      </c>
      <c r="E5832" s="43">
        <f>'MRC NP, CWE NP, P'!E5808</f>
        <v>20181019</v>
      </c>
      <c r="F5832" s="43">
        <f>'MRC NP, CWE NP, P'!F5808</f>
        <v>23</v>
      </c>
      <c r="G5832" s="88">
        <f>'MRC NP, CWE NP, P'!Q5808-'MRC NP, CWE NP, P'!S5808</f>
        <v>0</v>
      </c>
      <c r="H5832" s="88">
        <f>'MRC NP, CWE NP, P'!Q5808-'MRC NP, CWE NP, P'!T5808</f>
        <v>0</v>
      </c>
      <c r="I5832" s="88">
        <v>0</v>
      </c>
      <c r="J5832" s="88">
        <v>0</v>
      </c>
      <c r="K5832" s="88">
        <v>0</v>
      </c>
      <c r="L5832" s="89">
        <v>0</v>
      </c>
      <c r="M5832">
        <v>1</v>
      </c>
    </row>
    <row r="5833" spans="1:13" ht="15" x14ac:dyDescent="0.25">
      <c r="A5833" s="42" t="str">
        <f>'MRC NP, CWE NP, P'!A5809</f>
        <v>3b_updated_hist</v>
      </c>
      <c r="B5833" s="43" t="str">
        <f>'MRC NP, CWE NP, P'!B5809</f>
        <v>E</v>
      </c>
      <c r="C5833" s="43" t="str">
        <f>'MRC NP, CWE NP, P'!C5809</f>
        <v>Interseason</v>
      </c>
      <c r="D5833" s="43" t="str">
        <f>'MRC NP, CWE NP, P'!D5809</f>
        <v>Weekday</v>
      </c>
      <c r="E5833" s="43">
        <f>'MRC NP, CWE NP, P'!E5809</f>
        <v>20181019</v>
      </c>
      <c r="F5833" s="43">
        <f>'MRC NP, CWE NP, P'!F5809</f>
        <v>24</v>
      </c>
      <c r="G5833" s="88">
        <f>'MRC NP, CWE NP, P'!Q5809-'MRC NP, CWE NP, P'!S5809</f>
        <v>2.519999999999996</v>
      </c>
      <c r="H5833" s="88">
        <f>'MRC NP, CWE NP, P'!Q5809-'MRC NP, CWE NP, P'!T5809</f>
        <v>4.6699999999999946</v>
      </c>
      <c r="I5833" s="88">
        <v>0.21000000000000085</v>
      </c>
      <c r="J5833" s="88">
        <v>-1.9399999999999977</v>
      </c>
      <c r="K5833" s="88">
        <v>-0.57000000000000028</v>
      </c>
      <c r="L5833" s="89">
        <v>4.6699999999999946</v>
      </c>
      <c r="M5833">
        <v>5</v>
      </c>
    </row>
    <row r="5834" spans="1:13" ht="15" x14ac:dyDescent="0.25">
      <c r="A5834" s="42" t="str">
        <f>'MRC NP, CWE NP, P'!A5810</f>
        <v>3b_updated_hist</v>
      </c>
      <c r="B5834" s="43" t="str">
        <f>'MRC NP, CWE NP, P'!B5810</f>
        <v>H</v>
      </c>
      <c r="C5834" s="43" t="str">
        <f>'MRC NP, CWE NP, P'!C5810</f>
        <v>Interseason</v>
      </c>
      <c r="D5834" s="43" t="str">
        <f>'MRC NP, CWE NP, P'!D5810</f>
        <v>Weekend</v>
      </c>
      <c r="E5834" s="43">
        <f>'MRC NP, CWE NP, P'!E5810</f>
        <v>20181020</v>
      </c>
      <c r="F5834" s="43">
        <f>'MRC NP, CWE NP, P'!F5810</f>
        <v>1</v>
      </c>
      <c r="G5834" s="88">
        <f>'MRC NP, CWE NP, P'!Q5810-'MRC NP, CWE NP, P'!S5810</f>
        <v>0</v>
      </c>
      <c r="H5834" s="88">
        <f>'MRC NP, CWE NP, P'!Q5810-'MRC NP, CWE NP, P'!T5810</f>
        <v>0</v>
      </c>
      <c r="I5834" s="88">
        <v>0</v>
      </c>
      <c r="J5834" s="88">
        <v>0</v>
      </c>
      <c r="K5834" s="88">
        <v>0</v>
      </c>
      <c r="L5834" s="89">
        <v>0</v>
      </c>
      <c r="M5834">
        <v>1</v>
      </c>
    </row>
    <row r="5835" spans="1:13" ht="15" x14ac:dyDescent="0.25">
      <c r="A5835" s="42" t="str">
        <f>'MRC NP, CWE NP, P'!A5811</f>
        <v>3b_updated_hist</v>
      </c>
      <c r="B5835" s="43" t="str">
        <f>'MRC NP, CWE NP, P'!B5811</f>
        <v>H</v>
      </c>
      <c r="C5835" s="43" t="str">
        <f>'MRC NP, CWE NP, P'!C5811</f>
        <v>Interseason</v>
      </c>
      <c r="D5835" s="43" t="str">
        <f>'MRC NP, CWE NP, P'!D5811</f>
        <v>Weekend</v>
      </c>
      <c r="E5835" s="43">
        <f>'MRC NP, CWE NP, P'!E5811</f>
        <v>20181020</v>
      </c>
      <c r="F5835" s="43">
        <f>'MRC NP, CWE NP, P'!F5811</f>
        <v>2</v>
      </c>
      <c r="G5835" s="88">
        <f>'MRC NP, CWE NP, P'!Q5811-'MRC NP, CWE NP, P'!S5811</f>
        <v>0</v>
      </c>
      <c r="H5835" s="88">
        <f>'MRC NP, CWE NP, P'!Q5811-'MRC NP, CWE NP, P'!T5811</f>
        <v>0</v>
      </c>
      <c r="I5835" s="88">
        <v>0</v>
      </c>
      <c r="J5835" s="88">
        <v>0</v>
      </c>
      <c r="K5835" s="88">
        <v>0</v>
      </c>
      <c r="L5835" s="89">
        <v>0</v>
      </c>
      <c r="M5835">
        <v>1</v>
      </c>
    </row>
    <row r="5836" spans="1:13" ht="15" x14ac:dyDescent="0.25">
      <c r="A5836" s="42" t="str">
        <f>'MRC NP, CWE NP, P'!A5812</f>
        <v>3b_updated_hist</v>
      </c>
      <c r="B5836" s="43" t="str">
        <f>'MRC NP, CWE NP, P'!B5812</f>
        <v>H</v>
      </c>
      <c r="C5836" s="43" t="str">
        <f>'MRC NP, CWE NP, P'!C5812</f>
        <v>Interseason</v>
      </c>
      <c r="D5836" s="43" t="str">
        <f>'MRC NP, CWE NP, P'!D5812</f>
        <v>Weekend</v>
      </c>
      <c r="E5836" s="43">
        <f>'MRC NP, CWE NP, P'!E5812</f>
        <v>20181020</v>
      </c>
      <c r="F5836" s="43">
        <f>'MRC NP, CWE NP, P'!F5812</f>
        <v>3</v>
      </c>
      <c r="G5836" s="88">
        <f>'MRC NP, CWE NP, P'!Q5812-'MRC NP, CWE NP, P'!S5812</f>
        <v>3.3599999999999994</v>
      </c>
      <c r="H5836" s="88">
        <f>'MRC NP, CWE NP, P'!Q5812-'MRC NP, CWE NP, P'!T5812</f>
        <v>7.009999999999998</v>
      </c>
      <c r="I5836" s="88">
        <v>0.85000000000000142</v>
      </c>
      <c r="J5836" s="88">
        <v>-2.7999999999999972</v>
      </c>
      <c r="K5836" s="88">
        <v>-1.3299999999999983</v>
      </c>
      <c r="L5836" s="89">
        <v>7.009999999999998</v>
      </c>
      <c r="M5836">
        <v>5</v>
      </c>
    </row>
    <row r="5837" spans="1:13" ht="15" x14ac:dyDescent="0.25">
      <c r="A5837" s="42" t="str">
        <f>'MRC NP, CWE NP, P'!A5813</f>
        <v>3b_updated_hist</v>
      </c>
      <c r="B5837" s="43" t="str">
        <f>'MRC NP, CWE NP, P'!B5813</f>
        <v>H</v>
      </c>
      <c r="C5837" s="43" t="str">
        <f>'MRC NP, CWE NP, P'!C5813</f>
        <v>Interseason</v>
      </c>
      <c r="D5837" s="43" t="str">
        <f>'MRC NP, CWE NP, P'!D5813</f>
        <v>Weekend</v>
      </c>
      <c r="E5837" s="43">
        <f>'MRC NP, CWE NP, P'!E5813</f>
        <v>20181020</v>
      </c>
      <c r="F5837" s="43">
        <f>'MRC NP, CWE NP, P'!F5813</f>
        <v>4</v>
      </c>
      <c r="G5837" s="88">
        <f>'MRC NP, CWE NP, P'!Q5813-'MRC NP, CWE NP, P'!S5813</f>
        <v>3.9999999999999147E-2</v>
      </c>
      <c r="H5837" s="88">
        <f>'MRC NP, CWE NP, P'!Q5813-'MRC NP, CWE NP, P'!T5813</f>
        <v>8.9999999999996305E-2</v>
      </c>
      <c r="I5837" s="88">
        <v>0</v>
      </c>
      <c r="J5837" s="88">
        <v>-4.9999999999997158E-2</v>
      </c>
      <c r="K5837" s="88">
        <v>-1.019999999999996</v>
      </c>
      <c r="L5837" s="89">
        <v>1.019999999999996</v>
      </c>
      <c r="M5837">
        <v>4</v>
      </c>
    </row>
    <row r="5838" spans="1:13" ht="15" x14ac:dyDescent="0.25">
      <c r="A5838" s="42" t="str">
        <f>'MRC NP, CWE NP, P'!A5814</f>
        <v>3b_updated_hist</v>
      </c>
      <c r="B5838" s="43" t="str">
        <f>'MRC NP, CWE NP, P'!B5814</f>
        <v>H</v>
      </c>
      <c r="C5838" s="43" t="str">
        <f>'MRC NP, CWE NP, P'!C5814</f>
        <v>Interseason</v>
      </c>
      <c r="D5838" s="43" t="str">
        <f>'MRC NP, CWE NP, P'!D5814</f>
        <v>Weekend</v>
      </c>
      <c r="E5838" s="43">
        <f>'MRC NP, CWE NP, P'!E5814</f>
        <v>20181020</v>
      </c>
      <c r="F5838" s="43">
        <f>'MRC NP, CWE NP, P'!F5814</f>
        <v>5</v>
      </c>
      <c r="G5838" s="88">
        <f>'MRC NP, CWE NP, P'!Q5814-'MRC NP, CWE NP, P'!S5814</f>
        <v>7.0000000000000284E-2</v>
      </c>
      <c r="H5838" s="88">
        <f>'MRC NP, CWE NP, P'!Q5814-'MRC NP, CWE NP, P'!T5814</f>
        <v>7.0000000000000284E-2</v>
      </c>
      <c r="I5838" s="88">
        <v>0</v>
      </c>
      <c r="J5838" s="88">
        <v>0</v>
      </c>
      <c r="K5838" s="88">
        <v>-1.1099999999999994</v>
      </c>
      <c r="L5838" s="89">
        <v>1.1099999999999994</v>
      </c>
      <c r="M5838">
        <v>3</v>
      </c>
    </row>
    <row r="5839" spans="1:13" ht="15" x14ac:dyDescent="0.25">
      <c r="A5839" s="42" t="str">
        <f>'MRC NP, CWE NP, P'!A5815</f>
        <v>3b_updated_hist</v>
      </c>
      <c r="B5839" s="43" t="str">
        <f>'MRC NP, CWE NP, P'!B5815</f>
        <v>H</v>
      </c>
      <c r="C5839" s="43" t="str">
        <f>'MRC NP, CWE NP, P'!C5815</f>
        <v>Interseason</v>
      </c>
      <c r="D5839" s="43" t="str">
        <f>'MRC NP, CWE NP, P'!D5815</f>
        <v>Weekend</v>
      </c>
      <c r="E5839" s="43">
        <f>'MRC NP, CWE NP, P'!E5815</f>
        <v>20181020</v>
      </c>
      <c r="F5839" s="43">
        <f>'MRC NP, CWE NP, P'!F5815</f>
        <v>6</v>
      </c>
      <c r="G5839" s="88">
        <f>'MRC NP, CWE NP, P'!Q5815-'MRC NP, CWE NP, P'!S5815</f>
        <v>0.12999999999999545</v>
      </c>
      <c r="H5839" s="88">
        <f>'MRC NP, CWE NP, P'!Q5815-'MRC NP, CWE NP, P'!T5815</f>
        <v>0.26999999999999602</v>
      </c>
      <c r="I5839" s="88">
        <v>0</v>
      </c>
      <c r="J5839" s="88">
        <v>-0.14000000000000057</v>
      </c>
      <c r="K5839" s="88">
        <v>-2.8299999999999983</v>
      </c>
      <c r="L5839" s="89">
        <v>2.8299999999999983</v>
      </c>
      <c r="M5839">
        <v>4</v>
      </c>
    </row>
    <row r="5840" spans="1:13" ht="15" x14ac:dyDescent="0.25">
      <c r="A5840" s="42" t="str">
        <f>'MRC NP, CWE NP, P'!A5816</f>
        <v>3b_updated_hist</v>
      </c>
      <c r="B5840" s="43" t="str">
        <f>'MRC NP, CWE NP, P'!B5816</f>
        <v>H</v>
      </c>
      <c r="C5840" s="43" t="str">
        <f>'MRC NP, CWE NP, P'!C5816</f>
        <v>Interseason</v>
      </c>
      <c r="D5840" s="43" t="str">
        <f>'MRC NP, CWE NP, P'!D5816</f>
        <v>Weekend</v>
      </c>
      <c r="E5840" s="43">
        <f>'MRC NP, CWE NP, P'!E5816</f>
        <v>20181020</v>
      </c>
      <c r="F5840" s="43">
        <f>'MRC NP, CWE NP, P'!F5816</f>
        <v>7</v>
      </c>
      <c r="G5840" s="88">
        <f>'MRC NP, CWE NP, P'!Q5816-'MRC NP, CWE NP, P'!S5816</f>
        <v>0</v>
      </c>
      <c r="H5840" s="88">
        <f>'MRC NP, CWE NP, P'!Q5816-'MRC NP, CWE NP, P'!T5816</f>
        <v>0</v>
      </c>
      <c r="I5840" s="88">
        <v>0</v>
      </c>
      <c r="J5840" s="88">
        <v>0</v>
      </c>
      <c r="K5840" s="88">
        <v>0</v>
      </c>
      <c r="L5840" s="89">
        <v>0</v>
      </c>
      <c r="M5840">
        <v>1</v>
      </c>
    </row>
    <row r="5841" spans="1:13" ht="15" x14ac:dyDescent="0.25">
      <c r="A5841" s="42" t="str">
        <f>'MRC NP, CWE NP, P'!A5817</f>
        <v>3b_updated_hist</v>
      </c>
      <c r="B5841" s="43" t="str">
        <f>'MRC NP, CWE NP, P'!B5817</f>
        <v>H</v>
      </c>
      <c r="C5841" s="43" t="str">
        <f>'MRC NP, CWE NP, P'!C5817</f>
        <v>Interseason</v>
      </c>
      <c r="D5841" s="43" t="str">
        <f>'MRC NP, CWE NP, P'!D5817</f>
        <v>Weekend</v>
      </c>
      <c r="E5841" s="43">
        <f>'MRC NP, CWE NP, P'!E5817</f>
        <v>20181020</v>
      </c>
      <c r="F5841" s="43">
        <f>'MRC NP, CWE NP, P'!F5817</f>
        <v>8</v>
      </c>
      <c r="G5841" s="88">
        <f>'MRC NP, CWE NP, P'!Q5817-'MRC NP, CWE NP, P'!S5817</f>
        <v>0</v>
      </c>
      <c r="H5841" s="88">
        <f>'MRC NP, CWE NP, P'!Q5817-'MRC NP, CWE NP, P'!T5817</f>
        <v>0</v>
      </c>
      <c r="I5841" s="88">
        <v>0</v>
      </c>
      <c r="J5841" s="88">
        <v>0</v>
      </c>
      <c r="K5841" s="88">
        <v>0</v>
      </c>
      <c r="L5841" s="89">
        <v>0</v>
      </c>
      <c r="M5841">
        <v>1</v>
      </c>
    </row>
    <row r="5842" spans="1:13" ht="15" x14ac:dyDescent="0.25">
      <c r="A5842" s="42" t="str">
        <f>'MRC NP, CWE NP, P'!A5818</f>
        <v>3b_updated_hist</v>
      </c>
      <c r="B5842" s="43" t="str">
        <f>'MRC NP, CWE NP, P'!B5818</f>
        <v>H</v>
      </c>
      <c r="C5842" s="43" t="str">
        <f>'MRC NP, CWE NP, P'!C5818</f>
        <v>Interseason</v>
      </c>
      <c r="D5842" s="43" t="str">
        <f>'MRC NP, CWE NP, P'!D5818</f>
        <v>Weekend</v>
      </c>
      <c r="E5842" s="43">
        <f>'MRC NP, CWE NP, P'!E5818</f>
        <v>20181020</v>
      </c>
      <c r="F5842" s="43">
        <f>'MRC NP, CWE NP, P'!F5818</f>
        <v>9</v>
      </c>
      <c r="G5842" s="88">
        <f>'MRC NP, CWE NP, P'!Q5818-'MRC NP, CWE NP, P'!S5818</f>
        <v>1.9999999999996021E-2</v>
      </c>
      <c r="H5842" s="88">
        <f>'MRC NP, CWE NP, P'!Q5818-'MRC NP, CWE NP, P'!T5818</f>
        <v>0</v>
      </c>
      <c r="I5842" s="88">
        <v>-1.9999999999996021E-2</v>
      </c>
      <c r="J5842" s="88">
        <v>0</v>
      </c>
      <c r="K5842" s="88">
        <v>-0.64000000000000057</v>
      </c>
      <c r="L5842" s="89">
        <v>0.64000000000000057</v>
      </c>
      <c r="M5842">
        <v>3</v>
      </c>
    </row>
    <row r="5843" spans="1:13" ht="15" x14ac:dyDescent="0.25">
      <c r="A5843" s="42" t="str">
        <f>'MRC NP, CWE NP, P'!A5819</f>
        <v>3b_updated_hist</v>
      </c>
      <c r="B5843" s="43" t="str">
        <f>'MRC NP, CWE NP, P'!B5819</f>
        <v>H</v>
      </c>
      <c r="C5843" s="43" t="str">
        <f>'MRC NP, CWE NP, P'!C5819</f>
        <v>Interseason</v>
      </c>
      <c r="D5843" s="43" t="str">
        <f>'MRC NP, CWE NP, P'!D5819</f>
        <v>Weekend</v>
      </c>
      <c r="E5843" s="43">
        <f>'MRC NP, CWE NP, P'!E5819</f>
        <v>20181020</v>
      </c>
      <c r="F5843" s="43">
        <f>'MRC NP, CWE NP, P'!F5819</f>
        <v>10</v>
      </c>
      <c r="G5843" s="88">
        <f>'MRC NP, CWE NP, P'!Q5819-'MRC NP, CWE NP, P'!S5819</f>
        <v>10.39</v>
      </c>
      <c r="H5843" s="88">
        <f>'MRC NP, CWE NP, P'!Q5819-'MRC NP, CWE NP, P'!T5819</f>
        <v>3.9699999999999989</v>
      </c>
      <c r="I5843" s="88">
        <v>-2.6899999999999977</v>
      </c>
      <c r="J5843" s="88">
        <v>3.730000000000004</v>
      </c>
      <c r="K5843" s="88">
        <v>-4.5600000000000023</v>
      </c>
      <c r="L5843" s="89">
        <v>10.39</v>
      </c>
      <c r="M5843">
        <v>5</v>
      </c>
    </row>
    <row r="5844" spans="1:13" ht="15" x14ac:dyDescent="0.25">
      <c r="A5844" s="42" t="str">
        <f>'MRC NP, CWE NP, P'!A5820</f>
        <v>3b_updated_hist</v>
      </c>
      <c r="B5844" s="43" t="str">
        <f>'MRC NP, CWE NP, P'!B5820</f>
        <v>H</v>
      </c>
      <c r="C5844" s="43" t="str">
        <f>'MRC NP, CWE NP, P'!C5820</f>
        <v>Interseason</v>
      </c>
      <c r="D5844" s="43" t="str">
        <f>'MRC NP, CWE NP, P'!D5820</f>
        <v>Weekend</v>
      </c>
      <c r="E5844" s="43">
        <f>'MRC NP, CWE NP, P'!E5820</f>
        <v>20181020</v>
      </c>
      <c r="F5844" s="43">
        <f>'MRC NP, CWE NP, P'!F5820</f>
        <v>11</v>
      </c>
      <c r="G5844" s="88">
        <f>'MRC NP, CWE NP, P'!Q5820-'MRC NP, CWE NP, P'!S5820</f>
        <v>0.79999999999999716</v>
      </c>
      <c r="H5844" s="88">
        <f>'MRC NP, CWE NP, P'!Q5820-'MRC NP, CWE NP, P'!T5820</f>
        <v>0.44999999999998863</v>
      </c>
      <c r="I5844" s="88">
        <v>-0.35000000000000853</v>
      </c>
      <c r="J5844" s="88">
        <v>0</v>
      </c>
      <c r="K5844" s="88">
        <v>-8.8100000000000023</v>
      </c>
      <c r="L5844" s="89">
        <v>8.8100000000000023</v>
      </c>
      <c r="M5844">
        <v>4</v>
      </c>
    </row>
    <row r="5845" spans="1:13" ht="15" x14ac:dyDescent="0.25">
      <c r="A5845" s="42" t="str">
        <f>'MRC NP, CWE NP, P'!A5821</f>
        <v>3b_updated_hist</v>
      </c>
      <c r="B5845" s="43" t="str">
        <f>'MRC NP, CWE NP, P'!B5821</f>
        <v>H</v>
      </c>
      <c r="C5845" s="43" t="str">
        <f>'MRC NP, CWE NP, P'!C5821</f>
        <v>Interseason</v>
      </c>
      <c r="D5845" s="43" t="str">
        <f>'MRC NP, CWE NP, P'!D5821</f>
        <v>Weekend</v>
      </c>
      <c r="E5845" s="43">
        <f>'MRC NP, CWE NP, P'!E5821</f>
        <v>20181020</v>
      </c>
      <c r="F5845" s="43">
        <f>'MRC NP, CWE NP, P'!F5821</f>
        <v>12</v>
      </c>
      <c r="G5845" s="88">
        <f>'MRC NP, CWE NP, P'!Q5821-'MRC NP, CWE NP, P'!S5821</f>
        <v>0</v>
      </c>
      <c r="H5845" s="88">
        <f>'MRC NP, CWE NP, P'!Q5821-'MRC NP, CWE NP, P'!T5821</f>
        <v>0.58999999999999631</v>
      </c>
      <c r="I5845" s="88">
        <v>0</v>
      </c>
      <c r="J5845" s="88">
        <v>-0.58999999999999631</v>
      </c>
      <c r="K5845" s="88">
        <v>-5.3799999999999955</v>
      </c>
      <c r="L5845" s="89">
        <v>5.3799999999999955</v>
      </c>
      <c r="M5845">
        <v>3</v>
      </c>
    </row>
    <row r="5846" spans="1:13" ht="15" x14ac:dyDescent="0.25">
      <c r="A5846" s="42" t="str">
        <f>'MRC NP, CWE NP, P'!A5822</f>
        <v>3b_updated_hist</v>
      </c>
      <c r="B5846" s="43" t="str">
        <f>'MRC NP, CWE NP, P'!B5822</f>
        <v>H</v>
      </c>
      <c r="C5846" s="43" t="str">
        <f>'MRC NP, CWE NP, P'!C5822</f>
        <v>Interseason</v>
      </c>
      <c r="D5846" s="43" t="str">
        <f>'MRC NP, CWE NP, P'!D5822</f>
        <v>Weekend</v>
      </c>
      <c r="E5846" s="43">
        <f>'MRC NP, CWE NP, P'!E5822</f>
        <v>20181020</v>
      </c>
      <c r="F5846" s="43">
        <f>'MRC NP, CWE NP, P'!F5822</f>
        <v>13</v>
      </c>
      <c r="G5846" s="88">
        <f>'MRC NP, CWE NP, P'!Q5822-'MRC NP, CWE NP, P'!S5822</f>
        <v>4.4600000000000009</v>
      </c>
      <c r="H5846" s="88">
        <f>'MRC NP, CWE NP, P'!Q5822-'MRC NP, CWE NP, P'!T5822</f>
        <v>11.36</v>
      </c>
      <c r="I5846" s="88">
        <v>0.80999999999999517</v>
      </c>
      <c r="J5846" s="88">
        <v>-6.0900000000000034</v>
      </c>
      <c r="K5846" s="88">
        <v>-7.1700000000000017</v>
      </c>
      <c r="L5846" s="89">
        <v>11.36</v>
      </c>
      <c r="M5846">
        <v>5</v>
      </c>
    </row>
    <row r="5847" spans="1:13" ht="15" x14ac:dyDescent="0.25">
      <c r="A5847" s="42" t="str">
        <f>'MRC NP, CWE NP, P'!A5823</f>
        <v>3b_updated_hist</v>
      </c>
      <c r="B5847" s="43" t="str">
        <f>'MRC NP, CWE NP, P'!B5823</f>
        <v>H</v>
      </c>
      <c r="C5847" s="43" t="str">
        <f>'MRC NP, CWE NP, P'!C5823</f>
        <v>Interseason</v>
      </c>
      <c r="D5847" s="43" t="str">
        <f>'MRC NP, CWE NP, P'!D5823</f>
        <v>Weekend</v>
      </c>
      <c r="E5847" s="43">
        <f>'MRC NP, CWE NP, P'!E5823</f>
        <v>20181020</v>
      </c>
      <c r="F5847" s="43">
        <f>'MRC NP, CWE NP, P'!F5823</f>
        <v>14</v>
      </c>
      <c r="G5847" s="88">
        <f>'MRC NP, CWE NP, P'!Q5823-'MRC NP, CWE NP, P'!S5823</f>
        <v>4.8800000000000026</v>
      </c>
      <c r="H5847" s="88">
        <f>'MRC NP, CWE NP, P'!Q5823-'MRC NP, CWE NP, P'!T5823</f>
        <v>12.009999999999998</v>
      </c>
      <c r="I5847" s="88">
        <v>0</v>
      </c>
      <c r="J5847" s="88">
        <v>-7.1299999999999955</v>
      </c>
      <c r="K5847" s="88">
        <v>-7.1299999999999955</v>
      </c>
      <c r="L5847" s="89">
        <v>12.009999999999998</v>
      </c>
      <c r="M5847">
        <v>3</v>
      </c>
    </row>
    <row r="5848" spans="1:13" ht="15" x14ac:dyDescent="0.25">
      <c r="A5848" s="42" t="str">
        <f>'MRC NP, CWE NP, P'!A5824</f>
        <v>3b_updated_hist</v>
      </c>
      <c r="B5848" s="43" t="str">
        <f>'MRC NP, CWE NP, P'!B5824</f>
        <v>H</v>
      </c>
      <c r="C5848" s="43" t="str">
        <f>'MRC NP, CWE NP, P'!C5824</f>
        <v>Interseason</v>
      </c>
      <c r="D5848" s="43" t="str">
        <f>'MRC NP, CWE NP, P'!D5824</f>
        <v>Weekend</v>
      </c>
      <c r="E5848" s="43">
        <f>'MRC NP, CWE NP, P'!E5824</f>
        <v>20181020</v>
      </c>
      <c r="F5848" s="43">
        <f>'MRC NP, CWE NP, P'!F5824</f>
        <v>15</v>
      </c>
      <c r="G5848" s="88">
        <f>'MRC NP, CWE NP, P'!Q5824-'MRC NP, CWE NP, P'!S5824</f>
        <v>3.2000000000000028</v>
      </c>
      <c r="H5848" s="88">
        <f>'MRC NP, CWE NP, P'!Q5824-'MRC NP, CWE NP, P'!T5824</f>
        <v>8.3500000000000014</v>
      </c>
      <c r="I5848" s="88">
        <v>1.0799999999999983</v>
      </c>
      <c r="J5848" s="88">
        <v>-4.07</v>
      </c>
      <c r="K5848" s="88">
        <v>-5.1200000000000045</v>
      </c>
      <c r="L5848" s="89">
        <v>8.3500000000000014</v>
      </c>
      <c r="M5848">
        <v>5</v>
      </c>
    </row>
    <row r="5849" spans="1:13" ht="15" x14ac:dyDescent="0.25">
      <c r="A5849" s="42" t="str">
        <f>'MRC NP, CWE NP, P'!A5825</f>
        <v>3b_updated_hist</v>
      </c>
      <c r="B5849" s="43" t="str">
        <f>'MRC NP, CWE NP, P'!B5825</f>
        <v>H</v>
      </c>
      <c r="C5849" s="43" t="str">
        <f>'MRC NP, CWE NP, P'!C5825</f>
        <v>Interseason</v>
      </c>
      <c r="D5849" s="43" t="str">
        <f>'MRC NP, CWE NP, P'!D5825</f>
        <v>Weekend</v>
      </c>
      <c r="E5849" s="43">
        <f>'MRC NP, CWE NP, P'!E5825</f>
        <v>20181020</v>
      </c>
      <c r="F5849" s="43">
        <f>'MRC NP, CWE NP, P'!F5825</f>
        <v>16</v>
      </c>
      <c r="G5849" s="88">
        <f>'MRC NP, CWE NP, P'!Q5825-'MRC NP, CWE NP, P'!S5825</f>
        <v>0.17999999999999972</v>
      </c>
      <c r="H5849" s="88">
        <f>'MRC NP, CWE NP, P'!Q5825-'MRC NP, CWE NP, P'!T5825</f>
        <v>1.269999999999996</v>
      </c>
      <c r="I5849" s="88">
        <v>0</v>
      </c>
      <c r="J5849" s="88">
        <v>-1.0899999999999963</v>
      </c>
      <c r="K5849" s="88">
        <v>-6.18</v>
      </c>
      <c r="L5849" s="89">
        <v>6.18</v>
      </c>
      <c r="M5849">
        <v>4</v>
      </c>
    </row>
    <row r="5850" spans="1:13" ht="15" x14ac:dyDescent="0.25">
      <c r="A5850" s="42" t="str">
        <f>'MRC NP, CWE NP, P'!A5826</f>
        <v>3b_updated_hist</v>
      </c>
      <c r="B5850" s="43" t="str">
        <f>'MRC NP, CWE NP, P'!B5826</f>
        <v>H</v>
      </c>
      <c r="C5850" s="43" t="str">
        <f>'MRC NP, CWE NP, P'!C5826</f>
        <v>Interseason</v>
      </c>
      <c r="D5850" s="43" t="str">
        <f>'MRC NP, CWE NP, P'!D5826</f>
        <v>Weekend</v>
      </c>
      <c r="E5850" s="43">
        <f>'MRC NP, CWE NP, P'!E5826</f>
        <v>20181020</v>
      </c>
      <c r="F5850" s="43">
        <f>'MRC NP, CWE NP, P'!F5826</f>
        <v>17</v>
      </c>
      <c r="G5850" s="88">
        <f>'MRC NP, CWE NP, P'!Q5826-'MRC NP, CWE NP, P'!S5826</f>
        <v>0.23999999999999488</v>
      </c>
      <c r="H5850" s="88">
        <f>'MRC NP, CWE NP, P'!Q5826-'MRC NP, CWE NP, P'!T5826</f>
        <v>0.47999999999999687</v>
      </c>
      <c r="I5850" s="88">
        <v>0</v>
      </c>
      <c r="J5850" s="88">
        <v>-0.24000000000000199</v>
      </c>
      <c r="K5850" s="88">
        <v>-5.0899999999999963</v>
      </c>
      <c r="L5850" s="89">
        <v>5.0899999999999963</v>
      </c>
      <c r="M5850">
        <v>4</v>
      </c>
    </row>
    <row r="5851" spans="1:13" ht="15" x14ac:dyDescent="0.25">
      <c r="A5851" s="42" t="str">
        <f>'MRC NP, CWE NP, P'!A5827</f>
        <v>3b_updated_hist</v>
      </c>
      <c r="B5851" s="43" t="str">
        <f>'MRC NP, CWE NP, P'!B5827</f>
        <v>H</v>
      </c>
      <c r="C5851" s="43" t="str">
        <f>'MRC NP, CWE NP, P'!C5827</f>
        <v>Interseason</v>
      </c>
      <c r="D5851" s="43" t="str">
        <f>'MRC NP, CWE NP, P'!D5827</f>
        <v>Weekend</v>
      </c>
      <c r="E5851" s="43">
        <f>'MRC NP, CWE NP, P'!E5827</f>
        <v>20181020</v>
      </c>
      <c r="F5851" s="43">
        <f>'MRC NP, CWE NP, P'!F5827</f>
        <v>18</v>
      </c>
      <c r="G5851" s="88">
        <f>'MRC NP, CWE NP, P'!Q5827-'MRC NP, CWE NP, P'!S5827</f>
        <v>0.59000000000000341</v>
      </c>
      <c r="H5851" s="88">
        <f>'MRC NP, CWE NP, P'!Q5827-'MRC NP, CWE NP, P'!T5827</f>
        <v>0.20000000000000284</v>
      </c>
      <c r="I5851" s="88">
        <v>0</v>
      </c>
      <c r="J5851" s="88">
        <v>0.39000000000000057</v>
      </c>
      <c r="K5851" s="88">
        <v>-6.4099999999999966</v>
      </c>
      <c r="L5851" s="89">
        <v>6.7999999999999972</v>
      </c>
      <c r="M5851">
        <v>4</v>
      </c>
    </row>
    <row r="5852" spans="1:13" ht="15" x14ac:dyDescent="0.25">
      <c r="A5852" s="42" t="str">
        <f>'MRC NP, CWE NP, P'!A5828</f>
        <v>3b_updated_hist</v>
      </c>
      <c r="B5852" s="43" t="str">
        <f>'MRC NP, CWE NP, P'!B5828</f>
        <v>H</v>
      </c>
      <c r="C5852" s="43" t="str">
        <f>'MRC NP, CWE NP, P'!C5828</f>
        <v>Interseason</v>
      </c>
      <c r="D5852" s="43" t="str">
        <f>'MRC NP, CWE NP, P'!D5828</f>
        <v>Weekend</v>
      </c>
      <c r="E5852" s="43">
        <f>'MRC NP, CWE NP, P'!E5828</f>
        <v>20181020</v>
      </c>
      <c r="F5852" s="43">
        <f>'MRC NP, CWE NP, P'!F5828</f>
        <v>19</v>
      </c>
      <c r="G5852" s="88">
        <f>'MRC NP, CWE NP, P'!Q5828-'MRC NP, CWE NP, P'!S5828</f>
        <v>0</v>
      </c>
      <c r="H5852" s="88">
        <f>'MRC NP, CWE NP, P'!Q5828-'MRC NP, CWE NP, P'!T5828</f>
        <v>0</v>
      </c>
      <c r="I5852" s="88">
        <v>0</v>
      </c>
      <c r="J5852" s="88">
        <v>0</v>
      </c>
      <c r="K5852" s="88">
        <v>0</v>
      </c>
      <c r="L5852" s="89">
        <v>0</v>
      </c>
      <c r="M5852">
        <v>1</v>
      </c>
    </row>
    <row r="5853" spans="1:13" ht="15" x14ac:dyDescent="0.25">
      <c r="A5853" s="42" t="str">
        <f>'MRC NP, CWE NP, P'!A5829</f>
        <v>3b_updated_hist</v>
      </c>
      <c r="B5853" s="43" t="str">
        <f>'MRC NP, CWE NP, P'!B5829</f>
        <v>H</v>
      </c>
      <c r="C5853" s="43" t="str">
        <f>'MRC NP, CWE NP, P'!C5829</f>
        <v>Interseason</v>
      </c>
      <c r="D5853" s="43" t="str">
        <f>'MRC NP, CWE NP, P'!D5829</f>
        <v>Weekend</v>
      </c>
      <c r="E5853" s="43">
        <f>'MRC NP, CWE NP, P'!E5829</f>
        <v>20181020</v>
      </c>
      <c r="F5853" s="43">
        <f>'MRC NP, CWE NP, P'!F5829</f>
        <v>20</v>
      </c>
      <c r="G5853" s="88">
        <f>'MRC NP, CWE NP, P'!Q5829-'MRC NP, CWE NP, P'!S5829</f>
        <v>0</v>
      </c>
      <c r="H5853" s="88">
        <f>'MRC NP, CWE NP, P'!Q5829-'MRC NP, CWE NP, P'!T5829</f>
        <v>0</v>
      </c>
      <c r="I5853" s="88">
        <v>0</v>
      </c>
      <c r="J5853" s="88">
        <v>0</v>
      </c>
      <c r="K5853" s="88">
        <v>0</v>
      </c>
      <c r="L5853" s="89">
        <v>0</v>
      </c>
      <c r="M5853">
        <v>1</v>
      </c>
    </row>
    <row r="5854" spans="1:13" ht="15" x14ac:dyDescent="0.25">
      <c r="A5854" s="42" t="str">
        <f>'MRC NP, CWE NP, P'!A5830</f>
        <v>3b_updated_hist</v>
      </c>
      <c r="B5854" s="43" t="str">
        <f>'MRC NP, CWE NP, P'!B5830</f>
        <v>H</v>
      </c>
      <c r="C5854" s="43" t="str">
        <f>'MRC NP, CWE NP, P'!C5830</f>
        <v>Interseason</v>
      </c>
      <c r="D5854" s="43" t="str">
        <f>'MRC NP, CWE NP, P'!D5830</f>
        <v>Weekend</v>
      </c>
      <c r="E5854" s="43">
        <f>'MRC NP, CWE NP, P'!E5830</f>
        <v>20181020</v>
      </c>
      <c r="F5854" s="43">
        <f>'MRC NP, CWE NP, P'!F5830</f>
        <v>21</v>
      </c>
      <c r="G5854" s="88">
        <f>'MRC NP, CWE NP, P'!Q5830-'MRC NP, CWE NP, P'!S5830</f>
        <v>0</v>
      </c>
      <c r="H5854" s="88">
        <f>'MRC NP, CWE NP, P'!Q5830-'MRC NP, CWE NP, P'!T5830</f>
        <v>0</v>
      </c>
      <c r="I5854" s="88">
        <v>0</v>
      </c>
      <c r="J5854" s="88">
        <v>0</v>
      </c>
      <c r="K5854" s="88">
        <v>0</v>
      </c>
      <c r="L5854" s="89">
        <v>0</v>
      </c>
      <c r="M5854">
        <v>1</v>
      </c>
    </row>
    <row r="5855" spans="1:13" ht="15" x14ac:dyDescent="0.25">
      <c r="A5855" s="42" t="str">
        <f>'MRC NP, CWE NP, P'!A5831</f>
        <v>3b_updated_hist</v>
      </c>
      <c r="B5855" s="43" t="str">
        <f>'MRC NP, CWE NP, P'!B5831</f>
        <v>H</v>
      </c>
      <c r="C5855" s="43" t="str">
        <f>'MRC NP, CWE NP, P'!C5831</f>
        <v>Interseason</v>
      </c>
      <c r="D5855" s="43" t="str">
        <f>'MRC NP, CWE NP, P'!D5831</f>
        <v>Weekend</v>
      </c>
      <c r="E5855" s="43">
        <f>'MRC NP, CWE NP, P'!E5831</f>
        <v>20181020</v>
      </c>
      <c r="F5855" s="43">
        <f>'MRC NP, CWE NP, P'!F5831</f>
        <v>22</v>
      </c>
      <c r="G5855" s="88">
        <f>'MRC NP, CWE NP, P'!Q5831-'MRC NP, CWE NP, P'!S5831</f>
        <v>13.659999999999997</v>
      </c>
      <c r="H5855" s="88">
        <f>'MRC NP, CWE NP, P'!Q5831-'MRC NP, CWE NP, P'!T5831</f>
        <v>22.660000000000004</v>
      </c>
      <c r="I5855" s="88">
        <v>2.25</v>
      </c>
      <c r="J5855" s="88">
        <v>-6.7500000000000071</v>
      </c>
      <c r="K5855" s="88">
        <v>-1.7800000000000011</v>
      </c>
      <c r="L5855" s="89">
        <v>22.660000000000004</v>
      </c>
      <c r="M5855">
        <v>5</v>
      </c>
    </row>
    <row r="5856" spans="1:13" ht="15" x14ac:dyDescent="0.25">
      <c r="A5856" s="42" t="str">
        <f>'MRC NP, CWE NP, P'!A5832</f>
        <v>3b_updated_hist</v>
      </c>
      <c r="B5856" s="43" t="str">
        <f>'MRC NP, CWE NP, P'!B5832</f>
        <v>H</v>
      </c>
      <c r="C5856" s="43" t="str">
        <f>'MRC NP, CWE NP, P'!C5832</f>
        <v>Interseason</v>
      </c>
      <c r="D5856" s="43" t="str">
        <f>'MRC NP, CWE NP, P'!D5832</f>
        <v>Weekend</v>
      </c>
      <c r="E5856" s="43">
        <f>'MRC NP, CWE NP, P'!E5832</f>
        <v>20181020</v>
      </c>
      <c r="F5856" s="43">
        <f>'MRC NP, CWE NP, P'!F5832</f>
        <v>23</v>
      </c>
      <c r="G5856" s="88">
        <f>'MRC NP, CWE NP, P'!Q5832-'MRC NP, CWE NP, P'!S5832</f>
        <v>5.5699999999999932</v>
      </c>
      <c r="H5856" s="88">
        <f>'MRC NP, CWE NP, P'!Q5832-'MRC NP, CWE NP, P'!T5832</f>
        <v>13.630000000000003</v>
      </c>
      <c r="I5856" s="88">
        <v>2.8300000000000054</v>
      </c>
      <c r="J5856" s="88">
        <v>-5.230000000000004</v>
      </c>
      <c r="K5856" s="88">
        <v>-1.3799999999999955</v>
      </c>
      <c r="L5856" s="89">
        <v>13.630000000000003</v>
      </c>
      <c r="M5856">
        <v>5</v>
      </c>
    </row>
    <row r="5857" spans="1:13" ht="15" x14ac:dyDescent="0.25">
      <c r="A5857" s="42" t="str">
        <f>'MRC NP, CWE NP, P'!A5833</f>
        <v>3b_updated_hist</v>
      </c>
      <c r="B5857" s="43" t="str">
        <f>'MRC NP, CWE NP, P'!B5833</f>
        <v>H</v>
      </c>
      <c r="C5857" s="43" t="str">
        <f>'MRC NP, CWE NP, P'!C5833</f>
        <v>Interseason</v>
      </c>
      <c r="D5857" s="43" t="str">
        <f>'MRC NP, CWE NP, P'!D5833</f>
        <v>Weekend</v>
      </c>
      <c r="E5857" s="43">
        <f>'MRC NP, CWE NP, P'!E5833</f>
        <v>20181020</v>
      </c>
      <c r="F5857" s="43">
        <f>'MRC NP, CWE NP, P'!F5833</f>
        <v>24</v>
      </c>
      <c r="G5857" s="88">
        <f>'MRC NP, CWE NP, P'!Q5833-'MRC NP, CWE NP, P'!S5833</f>
        <v>7.8499999999999943</v>
      </c>
      <c r="H5857" s="88">
        <f>'MRC NP, CWE NP, P'!Q5833-'MRC NP, CWE NP, P'!T5833</f>
        <v>16.209999999999994</v>
      </c>
      <c r="I5857" s="88">
        <v>0</v>
      </c>
      <c r="J5857" s="88">
        <v>-8.36</v>
      </c>
      <c r="K5857" s="88">
        <v>-2.5200000000000031</v>
      </c>
      <c r="L5857" s="89">
        <v>16.209999999999994</v>
      </c>
      <c r="M5857">
        <v>4</v>
      </c>
    </row>
    <row r="5858" spans="1:13" ht="15" x14ac:dyDescent="0.25">
      <c r="A5858" s="42" t="str">
        <f>'MRC NP, CWE NP, P'!A5834</f>
        <v>3b_updated_hist</v>
      </c>
      <c r="B5858" s="43" t="str">
        <f>'MRC NP, CWE NP, P'!B5834</f>
        <v>H</v>
      </c>
      <c r="C5858" s="43" t="str">
        <f>'MRC NP, CWE NP, P'!C5834</f>
        <v>Interseason</v>
      </c>
      <c r="D5858" s="43" t="str">
        <f>'MRC NP, CWE NP, P'!D5834</f>
        <v>Weekend</v>
      </c>
      <c r="E5858" s="43">
        <f>'MRC NP, CWE NP, P'!E5834</f>
        <v>20181021</v>
      </c>
      <c r="F5858" s="43">
        <f>'MRC NP, CWE NP, P'!F5834</f>
        <v>1</v>
      </c>
      <c r="G5858" s="88">
        <f>'MRC NP, CWE NP, P'!Q5834-'MRC NP, CWE NP, P'!S5834</f>
        <v>2.1999999999999957</v>
      </c>
      <c r="H5858" s="88">
        <f>'MRC NP, CWE NP, P'!Q5834-'MRC NP, CWE NP, P'!T5834</f>
        <v>4.6199999999999974</v>
      </c>
      <c r="I5858" s="88">
        <v>0</v>
      </c>
      <c r="J5858" s="88">
        <v>-2.4200000000000017</v>
      </c>
      <c r="K5858" s="88">
        <v>-0.72999999999999687</v>
      </c>
      <c r="L5858" s="89">
        <v>4.6199999999999974</v>
      </c>
      <c r="M5858">
        <v>4</v>
      </c>
    </row>
    <row r="5859" spans="1:13" ht="15" x14ac:dyDescent="0.25">
      <c r="A5859" s="42" t="str">
        <f>'MRC NP, CWE NP, P'!A5835</f>
        <v>3b_updated_hist</v>
      </c>
      <c r="B5859" s="43" t="str">
        <f>'MRC NP, CWE NP, P'!B5835</f>
        <v>H</v>
      </c>
      <c r="C5859" s="43" t="str">
        <f>'MRC NP, CWE NP, P'!C5835</f>
        <v>Interseason</v>
      </c>
      <c r="D5859" s="43" t="str">
        <f>'MRC NP, CWE NP, P'!D5835</f>
        <v>Weekend</v>
      </c>
      <c r="E5859" s="43">
        <f>'MRC NP, CWE NP, P'!E5835</f>
        <v>20181021</v>
      </c>
      <c r="F5859" s="43">
        <f>'MRC NP, CWE NP, P'!F5835</f>
        <v>2</v>
      </c>
      <c r="G5859" s="88">
        <f>'MRC NP, CWE NP, P'!Q5835-'MRC NP, CWE NP, P'!S5835</f>
        <v>5.1300000000000026</v>
      </c>
      <c r="H5859" s="88">
        <f>'MRC NP, CWE NP, P'!Q5835-'MRC NP, CWE NP, P'!T5835</f>
        <v>8.2899999999999991</v>
      </c>
      <c r="I5859" s="88">
        <v>0</v>
      </c>
      <c r="J5859" s="88">
        <v>-3.1599999999999966</v>
      </c>
      <c r="K5859" s="88">
        <v>-0.78999999999999915</v>
      </c>
      <c r="L5859" s="89">
        <v>8.2899999999999991</v>
      </c>
      <c r="M5859">
        <v>4</v>
      </c>
    </row>
    <row r="5860" spans="1:13" ht="15" x14ac:dyDescent="0.25">
      <c r="A5860" s="42" t="str">
        <f>'MRC NP, CWE NP, P'!A5836</f>
        <v>3b_updated_hist</v>
      </c>
      <c r="B5860" s="43" t="str">
        <f>'MRC NP, CWE NP, P'!B5836</f>
        <v>H</v>
      </c>
      <c r="C5860" s="43" t="str">
        <f>'MRC NP, CWE NP, P'!C5836</f>
        <v>Interseason</v>
      </c>
      <c r="D5860" s="43" t="str">
        <f>'MRC NP, CWE NP, P'!D5836</f>
        <v>Weekend</v>
      </c>
      <c r="E5860" s="43">
        <f>'MRC NP, CWE NP, P'!E5836</f>
        <v>20181021</v>
      </c>
      <c r="F5860" s="43">
        <f>'MRC NP, CWE NP, P'!F5836</f>
        <v>3</v>
      </c>
      <c r="G5860" s="88">
        <f>'MRC NP, CWE NP, P'!Q5836-'MRC NP, CWE NP, P'!S5836</f>
        <v>3.6499999999999986</v>
      </c>
      <c r="H5860" s="88">
        <f>'MRC NP, CWE NP, P'!Q5836-'MRC NP, CWE NP, P'!T5836</f>
        <v>5.8399999999999963</v>
      </c>
      <c r="I5860" s="88">
        <v>0</v>
      </c>
      <c r="J5860" s="88">
        <v>-2.1899999999999977</v>
      </c>
      <c r="K5860" s="88">
        <v>-0.53000000000000114</v>
      </c>
      <c r="L5860" s="89">
        <v>5.8399999999999963</v>
      </c>
      <c r="M5860">
        <v>4</v>
      </c>
    </row>
    <row r="5861" spans="1:13" ht="15" x14ac:dyDescent="0.25">
      <c r="A5861" s="42" t="str">
        <f>'MRC NP, CWE NP, P'!A5837</f>
        <v>3b_updated_hist</v>
      </c>
      <c r="B5861" s="43" t="str">
        <f>'MRC NP, CWE NP, P'!B5837</f>
        <v>H</v>
      </c>
      <c r="C5861" s="43" t="str">
        <f>'MRC NP, CWE NP, P'!C5837</f>
        <v>Interseason</v>
      </c>
      <c r="D5861" s="43" t="str">
        <f>'MRC NP, CWE NP, P'!D5837</f>
        <v>Weekend</v>
      </c>
      <c r="E5861" s="43">
        <f>'MRC NP, CWE NP, P'!E5837</f>
        <v>20181021</v>
      </c>
      <c r="F5861" s="43">
        <f>'MRC NP, CWE NP, P'!F5837</f>
        <v>4</v>
      </c>
      <c r="G5861" s="88">
        <f>'MRC NP, CWE NP, P'!Q5837-'MRC NP, CWE NP, P'!S5837</f>
        <v>0</v>
      </c>
      <c r="H5861" s="88">
        <f>'MRC NP, CWE NP, P'!Q5837-'MRC NP, CWE NP, P'!T5837</f>
        <v>0</v>
      </c>
      <c r="I5861" s="88">
        <v>0</v>
      </c>
      <c r="J5861" s="88">
        <v>0</v>
      </c>
      <c r="K5861" s="88">
        <v>0</v>
      </c>
      <c r="L5861" s="89">
        <v>0</v>
      </c>
      <c r="M5861">
        <v>1</v>
      </c>
    </row>
    <row r="5862" spans="1:13" ht="15" x14ac:dyDescent="0.25">
      <c r="A5862" s="42" t="str">
        <f>'MRC NP, CWE NP, P'!A5838</f>
        <v>3b_updated_hist</v>
      </c>
      <c r="B5862" s="43" t="str">
        <f>'MRC NP, CWE NP, P'!B5838</f>
        <v>H</v>
      </c>
      <c r="C5862" s="43" t="str">
        <f>'MRC NP, CWE NP, P'!C5838</f>
        <v>Interseason</v>
      </c>
      <c r="D5862" s="43" t="str">
        <f>'MRC NP, CWE NP, P'!D5838</f>
        <v>Weekend</v>
      </c>
      <c r="E5862" s="43">
        <f>'MRC NP, CWE NP, P'!E5838</f>
        <v>20181021</v>
      </c>
      <c r="F5862" s="43">
        <f>'MRC NP, CWE NP, P'!F5838</f>
        <v>5</v>
      </c>
      <c r="G5862" s="88">
        <f>'MRC NP, CWE NP, P'!Q5838-'MRC NP, CWE NP, P'!S5838</f>
        <v>0</v>
      </c>
      <c r="H5862" s="88">
        <f>'MRC NP, CWE NP, P'!Q5838-'MRC NP, CWE NP, P'!T5838</f>
        <v>0</v>
      </c>
      <c r="I5862" s="88">
        <v>0</v>
      </c>
      <c r="J5862" s="88">
        <v>0</v>
      </c>
      <c r="K5862" s="88">
        <v>0</v>
      </c>
      <c r="L5862" s="89">
        <v>0</v>
      </c>
      <c r="M5862">
        <v>1</v>
      </c>
    </row>
    <row r="5863" spans="1:13" ht="15" x14ac:dyDescent="0.25">
      <c r="A5863" s="42" t="str">
        <f>'MRC NP, CWE NP, P'!A5839</f>
        <v>3b_updated_hist</v>
      </c>
      <c r="B5863" s="43" t="str">
        <f>'MRC NP, CWE NP, P'!B5839</f>
        <v>H</v>
      </c>
      <c r="C5863" s="43" t="str">
        <f>'MRC NP, CWE NP, P'!C5839</f>
        <v>Interseason</v>
      </c>
      <c r="D5863" s="43" t="str">
        <f>'MRC NP, CWE NP, P'!D5839</f>
        <v>Weekend</v>
      </c>
      <c r="E5863" s="43">
        <f>'MRC NP, CWE NP, P'!E5839</f>
        <v>20181021</v>
      </c>
      <c r="F5863" s="43">
        <f>'MRC NP, CWE NP, P'!F5839</f>
        <v>6</v>
      </c>
      <c r="G5863" s="88">
        <f>'MRC NP, CWE NP, P'!Q5839-'MRC NP, CWE NP, P'!S5839</f>
        <v>0</v>
      </c>
      <c r="H5863" s="88">
        <f>'MRC NP, CWE NP, P'!Q5839-'MRC NP, CWE NP, P'!T5839</f>
        <v>0</v>
      </c>
      <c r="I5863" s="88">
        <v>0</v>
      </c>
      <c r="J5863" s="88">
        <v>0</v>
      </c>
      <c r="K5863" s="88">
        <v>0</v>
      </c>
      <c r="L5863" s="89">
        <v>0</v>
      </c>
      <c r="M5863">
        <v>1</v>
      </c>
    </row>
    <row r="5864" spans="1:13" ht="15" x14ac:dyDescent="0.25">
      <c r="A5864" s="42" t="str">
        <f>'MRC NP, CWE NP, P'!A5840</f>
        <v>3b_updated_hist</v>
      </c>
      <c r="B5864" s="43" t="str">
        <f>'MRC NP, CWE NP, P'!B5840</f>
        <v>H</v>
      </c>
      <c r="C5864" s="43" t="str">
        <f>'MRC NP, CWE NP, P'!C5840</f>
        <v>Interseason</v>
      </c>
      <c r="D5864" s="43" t="str">
        <f>'MRC NP, CWE NP, P'!D5840</f>
        <v>Weekend</v>
      </c>
      <c r="E5864" s="43">
        <f>'MRC NP, CWE NP, P'!E5840</f>
        <v>20181021</v>
      </c>
      <c r="F5864" s="43">
        <f>'MRC NP, CWE NP, P'!F5840</f>
        <v>7</v>
      </c>
      <c r="G5864" s="88">
        <f>'MRC NP, CWE NP, P'!Q5840-'MRC NP, CWE NP, P'!S5840</f>
        <v>0</v>
      </c>
      <c r="H5864" s="88">
        <f>'MRC NP, CWE NP, P'!Q5840-'MRC NP, CWE NP, P'!T5840</f>
        <v>0</v>
      </c>
      <c r="I5864" s="88">
        <v>0</v>
      </c>
      <c r="J5864" s="88">
        <v>0</v>
      </c>
      <c r="K5864" s="88">
        <v>0</v>
      </c>
      <c r="L5864" s="89">
        <v>0</v>
      </c>
      <c r="M5864">
        <v>1</v>
      </c>
    </row>
    <row r="5865" spans="1:13" ht="15" x14ac:dyDescent="0.25">
      <c r="A5865" s="42" t="str">
        <f>'MRC NP, CWE NP, P'!A5841</f>
        <v>3b_updated_hist</v>
      </c>
      <c r="B5865" s="43" t="str">
        <f>'MRC NP, CWE NP, P'!B5841</f>
        <v>H</v>
      </c>
      <c r="C5865" s="43" t="str">
        <f>'MRC NP, CWE NP, P'!C5841</f>
        <v>Interseason</v>
      </c>
      <c r="D5865" s="43" t="str">
        <f>'MRC NP, CWE NP, P'!D5841</f>
        <v>Weekend</v>
      </c>
      <c r="E5865" s="43">
        <f>'MRC NP, CWE NP, P'!E5841</f>
        <v>20181021</v>
      </c>
      <c r="F5865" s="43">
        <f>'MRC NP, CWE NP, P'!F5841</f>
        <v>8</v>
      </c>
      <c r="G5865" s="88">
        <f>'MRC NP, CWE NP, P'!Q5841-'MRC NP, CWE NP, P'!S5841</f>
        <v>0</v>
      </c>
      <c r="H5865" s="88">
        <f>'MRC NP, CWE NP, P'!Q5841-'MRC NP, CWE NP, P'!T5841</f>
        <v>0</v>
      </c>
      <c r="I5865" s="88">
        <v>0</v>
      </c>
      <c r="J5865" s="88">
        <v>0</v>
      </c>
      <c r="K5865" s="88">
        <v>0</v>
      </c>
      <c r="L5865" s="89">
        <v>0</v>
      </c>
      <c r="M5865">
        <v>1</v>
      </c>
    </row>
    <row r="5866" spans="1:13" ht="15" x14ac:dyDescent="0.25">
      <c r="A5866" s="42" t="str">
        <f>'MRC NP, CWE NP, P'!A5842</f>
        <v>3b_updated_hist</v>
      </c>
      <c r="B5866" s="43" t="str">
        <f>'MRC NP, CWE NP, P'!B5842</f>
        <v>H</v>
      </c>
      <c r="C5866" s="43" t="str">
        <f>'MRC NP, CWE NP, P'!C5842</f>
        <v>Interseason</v>
      </c>
      <c r="D5866" s="43" t="str">
        <f>'MRC NP, CWE NP, P'!D5842</f>
        <v>Weekend</v>
      </c>
      <c r="E5866" s="43">
        <f>'MRC NP, CWE NP, P'!E5842</f>
        <v>20181021</v>
      </c>
      <c r="F5866" s="43">
        <f>'MRC NP, CWE NP, P'!F5842</f>
        <v>9</v>
      </c>
      <c r="G5866" s="88">
        <f>'MRC NP, CWE NP, P'!Q5842-'MRC NP, CWE NP, P'!S5842</f>
        <v>0</v>
      </c>
      <c r="H5866" s="88">
        <f>'MRC NP, CWE NP, P'!Q5842-'MRC NP, CWE NP, P'!T5842</f>
        <v>0</v>
      </c>
      <c r="I5866" s="88">
        <v>0</v>
      </c>
      <c r="J5866" s="88">
        <v>0</v>
      </c>
      <c r="K5866" s="88">
        <v>0</v>
      </c>
      <c r="L5866" s="89">
        <v>0</v>
      </c>
      <c r="M5866">
        <v>1</v>
      </c>
    </row>
    <row r="5867" spans="1:13" ht="15" x14ac:dyDescent="0.25">
      <c r="A5867" s="42" t="str">
        <f>'MRC NP, CWE NP, P'!A5843</f>
        <v>3b_updated_hist</v>
      </c>
      <c r="B5867" s="43" t="str">
        <f>'MRC NP, CWE NP, P'!B5843</f>
        <v>H</v>
      </c>
      <c r="C5867" s="43" t="str">
        <f>'MRC NP, CWE NP, P'!C5843</f>
        <v>Interseason</v>
      </c>
      <c r="D5867" s="43" t="str">
        <f>'MRC NP, CWE NP, P'!D5843</f>
        <v>Weekend</v>
      </c>
      <c r="E5867" s="43">
        <f>'MRC NP, CWE NP, P'!E5843</f>
        <v>20181021</v>
      </c>
      <c r="F5867" s="43">
        <f>'MRC NP, CWE NP, P'!F5843</f>
        <v>10</v>
      </c>
      <c r="G5867" s="88">
        <f>'MRC NP, CWE NP, P'!Q5843-'MRC NP, CWE NP, P'!S5843</f>
        <v>12.479999999999997</v>
      </c>
      <c r="H5867" s="88">
        <f>'MRC NP, CWE NP, P'!Q5843-'MRC NP, CWE NP, P'!T5843</f>
        <v>4.7199999999999989</v>
      </c>
      <c r="I5867" s="88">
        <v>-3.1000000000000014</v>
      </c>
      <c r="J5867" s="88">
        <v>4.6599999999999966</v>
      </c>
      <c r="K5867" s="88">
        <v>0</v>
      </c>
      <c r="L5867" s="89">
        <v>12.479999999999997</v>
      </c>
      <c r="M5867">
        <v>4</v>
      </c>
    </row>
    <row r="5868" spans="1:13" ht="15" x14ac:dyDescent="0.25">
      <c r="A5868" s="42" t="str">
        <f>'MRC NP, CWE NP, P'!A5844</f>
        <v>3b_updated_hist</v>
      </c>
      <c r="B5868" s="43" t="str">
        <f>'MRC NP, CWE NP, P'!B5844</f>
        <v>H</v>
      </c>
      <c r="C5868" s="43" t="str">
        <f>'MRC NP, CWE NP, P'!C5844</f>
        <v>Interseason</v>
      </c>
      <c r="D5868" s="43" t="str">
        <f>'MRC NP, CWE NP, P'!D5844</f>
        <v>Weekend</v>
      </c>
      <c r="E5868" s="43">
        <f>'MRC NP, CWE NP, P'!E5844</f>
        <v>20181021</v>
      </c>
      <c r="F5868" s="43">
        <f>'MRC NP, CWE NP, P'!F5844</f>
        <v>11</v>
      </c>
      <c r="G5868" s="88">
        <f>'MRC NP, CWE NP, P'!Q5844-'MRC NP, CWE NP, P'!S5844</f>
        <v>0</v>
      </c>
      <c r="H5868" s="88">
        <f>'MRC NP, CWE NP, P'!Q5844-'MRC NP, CWE NP, P'!T5844</f>
        <v>0</v>
      </c>
      <c r="I5868" s="88">
        <v>0</v>
      </c>
      <c r="J5868" s="88">
        <v>0</v>
      </c>
      <c r="K5868" s="88">
        <v>0</v>
      </c>
      <c r="L5868" s="89">
        <v>0</v>
      </c>
      <c r="M5868">
        <v>1</v>
      </c>
    </row>
    <row r="5869" spans="1:13" ht="15" x14ac:dyDescent="0.25">
      <c r="A5869" s="42" t="str">
        <f>'MRC NP, CWE NP, P'!A5845</f>
        <v>3b_updated_hist</v>
      </c>
      <c r="B5869" s="43" t="str">
        <f>'MRC NP, CWE NP, P'!B5845</f>
        <v>H</v>
      </c>
      <c r="C5869" s="43" t="str">
        <f>'MRC NP, CWE NP, P'!C5845</f>
        <v>Interseason</v>
      </c>
      <c r="D5869" s="43" t="str">
        <f>'MRC NP, CWE NP, P'!D5845</f>
        <v>Weekend</v>
      </c>
      <c r="E5869" s="43">
        <f>'MRC NP, CWE NP, P'!E5845</f>
        <v>20181021</v>
      </c>
      <c r="F5869" s="43">
        <f>'MRC NP, CWE NP, P'!F5845</f>
        <v>12</v>
      </c>
      <c r="G5869" s="88">
        <f>'MRC NP, CWE NP, P'!Q5845-'MRC NP, CWE NP, P'!S5845</f>
        <v>0</v>
      </c>
      <c r="H5869" s="88">
        <f>'MRC NP, CWE NP, P'!Q5845-'MRC NP, CWE NP, P'!T5845</f>
        <v>0</v>
      </c>
      <c r="I5869" s="88">
        <v>0</v>
      </c>
      <c r="J5869" s="88">
        <v>0</v>
      </c>
      <c r="K5869" s="88">
        <v>0</v>
      </c>
      <c r="L5869" s="89">
        <v>0</v>
      </c>
      <c r="M5869">
        <v>1</v>
      </c>
    </row>
    <row r="5870" spans="1:13" ht="15" x14ac:dyDescent="0.25">
      <c r="A5870" s="42" t="str">
        <f>'MRC NP, CWE NP, P'!A5846</f>
        <v>3b_updated_hist</v>
      </c>
      <c r="B5870" s="43" t="str">
        <f>'MRC NP, CWE NP, P'!B5846</f>
        <v>H</v>
      </c>
      <c r="C5870" s="43" t="str">
        <f>'MRC NP, CWE NP, P'!C5846</f>
        <v>Interseason</v>
      </c>
      <c r="D5870" s="43" t="str">
        <f>'MRC NP, CWE NP, P'!D5846</f>
        <v>Weekend</v>
      </c>
      <c r="E5870" s="43">
        <f>'MRC NP, CWE NP, P'!E5846</f>
        <v>20181021</v>
      </c>
      <c r="F5870" s="43">
        <f>'MRC NP, CWE NP, P'!F5846</f>
        <v>13</v>
      </c>
      <c r="G5870" s="88">
        <f>'MRC NP, CWE NP, P'!Q5846-'MRC NP, CWE NP, P'!S5846</f>
        <v>7.480000000000004</v>
      </c>
      <c r="H5870" s="88">
        <f>'MRC NP, CWE NP, P'!Q5846-'MRC NP, CWE NP, P'!T5846</f>
        <v>-5.0600000000000023</v>
      </c>
      <c r="I5870" s="88">
        <v>-24.39</v>
      </c>
      <c r="J5870" s="88">
        <v>-11.849999999999994</v>
      </c>
      <c r="K5870" s="88">
        <v>-4.9499999999999957</v>
      </c>
      <c r="L5870" s="89">
        <v>24.39</v>
      </c>
      <c r="M5870">
        <v>5</v>
      </c>
    </row>
    <row r="5871" spans="1:13" ht="15" x14ac:dyDescent="0.25">
      <c r="A5871" s="42" t="str">
        <f>'MRC NP, CWE NP, P'!A5847</f>
        <v>3b_updated_hist</v>
      </c>
      <c r="B5871" s="43" t="str">
        <f>'MRC NP, CWE NP, P'!B5847</f>
        <v>H</v>
      </c>
      <c r="C5871" s="43" t="str">
        <f>'MRC NP, CWE NP, P'!C5847</f>
        <v>Interseason</v>
      </c>
      <c r="D5871" s="43" t="str">
        <f>'MRC NP, CWE NP, P'!D5847</f>
        <v>Weekend</v>
      </c>
      <c r="E5871" s="43">
        <f>'MRC NP, CWE NP, P'!E5847</f>
        <v>20181021</v>
      </c>
      <c r="F5871" s="43">
        <f>'MRC NP, CWE NP, P'!F5847</f>
        <v>14</v>
      </c>
      <c r="G5871" s="88">
        <f>'MRC NP, CWE NP, P'!Q5847-'MRC NP, CWE NP, P'!S5847</f>
        <v>3.3700000000000045</v>
      </c>
      <c r="H5871" s="88">
        <f>'MRC NP, CWE NP, P'!Q5847-'MRC NP, CWE NP, P'!T5847</f>
        <v>-1.9199999999999946</v>
      </c>
      <c r="I5871" s="88">
        <v>-11.399999999999999</v>
      </c>
      <c r="J5871" s="88">
        <v>-6.1099999999999994</v>
      </c>
      <c r="K5871" s="88">
        <v>-6.1099999999999994</v>
      </c>
      <c r="L5871" s="89">
        <v>11.399999999999999</v>
      </c>
      <c r="M5871">
        <v>4</v>
      </c>
    </row>
    <row r="5872" spans="1:13" ht="15" x14ac:dyDescent="0.25">
      <c r="A5872" s="42" t="str">
        <f>'MRC NP, CWE NP, P'!A5848</f>
        <v>3b_updated_hist</v>
      </c>
      <c r="B5872" s="43" t="str">
        <f>'MRC NP, CWE NP, P'!B5848</f>
        <v>H</v>
      </c>
      <c r="C5872" s="43" t="str">
        <f>'MRC NP, CWE NP, P'!C5848</f>
        <v>Interseason</v>
      </c>
      <c r="D5872" s="43" t="str">
        <f>'MRC NP, CWE NP, P'!D5848</f>
        <v>Weekend</v>
      </c>
      <c r="E5872" s="43">
        <f>'MRC NP, CWE NP, P'!E5848</f>
        <v>20181021</v>
      </c>
      <c r="F5872" s="43">
        <f>'MRC NP, CWE NP, P'!F5848</f>
        <v>15</v>
      </c>
      <c r="G5872" s="88">
        <f>'MRC NP, CWE NP, P'!Q5848-'MRC NP, CWE NP, P'!S5848</f>
        <v>0</v>
      </c>
      <c r="H5872" s="88">
        <f>'MRC NP, CWE NP, P'!Q5848-'MRC NP, CWE NP, P'!T5848</f>
        <v>0</v>
      </c>
      <c r="I5872" s="88">
        <v>-0.22999999999999687</v>
      </c>
      <c r="J5872" s="88">
        <v>-0.22999999999999687</v>
      </c>
      <c r="K5872" s="88">
        <v>-2.1799999999999997</v>
      </c>
      <c r="L5872" s="89">
        <v>2.1799999999999997</v>
      </c>
      <c r="M5872">
        <v>3</v>
      </c>
    </row>
    <row r="5873" spans="1:13" ht="15" x14ac:dyDescent="0.25">
      <c r="A5873" s="42" t="str">
        <f>'MRC NP, CWE NP, P'!A5849</f>
        <v>3b_updated_hist</v>
      </c>
      <c r="B5873" s="43" t="str">
        <f>'MRC NP, CWE NP, P'!B5849</f>
        <v>H</v>
      </c>
      <c r="C5873" s="43" t="str">
        <f>'MRC NP, CWE NP, P'!C5849</f>
        <v>Interseason</v>
      </c>
      <c r="D5873" s="43" t="str">
        <f>'MRC NP, CWE NP, P'!D5849</f>
        <v>Weekend</v>
      </c>
      <c r="E5873" s="43">
        <f>'MRC NP, CWE NP, P'!E5849</f>
        <v>20181021</v>
      </c>
      <c r="F5873" s="43">
        <f>'MRC NP, CWE NP, P'!F5849</f>
        <v>16</v>
      </c>
      <c r="G5873" s="88">
        <f>'MRC NP, CWE NP, P'!Q5849-'MRC NP, CWE NP, P'!S5849</f>
        <v>0</v>
      </c>
      <c r="H5873" s="88">
        <f>'MRC NP, CWE NP, P'!Q5849-'MRC NP, CWE NP, P'!T5849</f>
        <v>0</v>
      </c>
      <c r="I5873" s="88">
        <v>0</v>
      </c>
      <c r="J5873" s="88">
        <v>0</v>
      </c>
      <c r="K5873" s="88">
        <v>0</v>
      </c>
      <c r="L5873" s="89">
        <v>0</v>
      </c>
      <c r="M5873">
        <v>1</v>
      </c>
    </row>
    <row r="5874" spans="1:13" ht="15" x14ac:dyDescent="0.25">
      <c r="A5874" s="42" t="str">
        <f>'MRC NP, CWE NP, P'!A5850</f>
        <v>3b_updated_hist</v>
      </c>
      <c r="B5874" s="43" t="str">
        <f>'MRC NP, CWE NP, P'!B5850</f>
        <v>H</v>
      </c>
      <c r="C5874" s="43" t="str">
        <f>'MRC NP, CWE NP, P'!C5850</f>
        <v>Interseason</v>
      </c>
      <c r="D5874" s="43" t="str">
        <f>'MRC NP, CWE NP, P'!D5850</f>
        <v>Weekend</v>
      </c>
      <c r="E5874" s="43">
        <f>'MRC NP, CWE NP, P'!E5850</f>
        <v>20181021</v>
      </c>
      <c r="F5874" s="43">
        <f>'MRC NP, CWE NP, P'!F5850</f>
        <v>17</v>
      </c>
      <c r="G5874" s="88">
        <f>'MRC NP, CWE NP, P'!Q5850-'MRC NP, CWE NP, P'!S5850</f>
        <v>6.0000000000002274E-2</v>
      </c>
      <c r="H5874" s="88">
        <f>'MRC NP, CWE NP, P'!Q5850-'MRC NP, CWE NP, P'!T5850</f>
        <v>3.0000000000001137E-2</v>
      </c>
      <c r="I5874" s="88">
        <v>-3.0000000000001137E-2</v>
      </c>
      <c r="J5874" s="88">
        <v>0</v>
      </c>
      <c r="K5874" s="88">
        <v>-0.91000000000000369</v>
      </c>
      <c r="L5874" s="89">
        <v>0.91000000000000369</v>
      </c>
      <c r="M5874">
        <v>4</v>
      </c>
    </row>
    <row r="5875" spans="1:13" ht="15" x14ac:dyDescent="0.25">
      <c r="A5875" s="42" t="str">
        <f>'MRC NP, CWE NP, P'!A5851</f>
        <v>3b_updated_hist</v>
      </c>
      <c r="B5875" s="43" t="str">
        <f>'MRC NP, CWE NP, P'!B5851</f>
        <v>H</v>
      </c>
      <c r="C5875" s="43" t="str">
        <f>'MRC NP, CWE NP, P'!C5851</f>
        <v>Interseason</v>
      </c>
      <c r="D5875" s="43" t="str">
        <f>'MRC NP, CWE NP, P'!D5851</f>
        <v>Weekend</v>
      </c>
      <c r="E5875" s="43">
        <f>'MRC NP, CWE NP, P'!E5851</f>
        <v>20181021</v>
      </c>
      <c r="F5875" s="43">
        <f>'MRC NP, CWE NP, P'!F5851</f>
        <v>18</v>
      </c>
      <c r="G5875" s="88">
        <f>'MRC NP, CWE NP, P'!Q5851-'MRC NP, CWE NP, P'!S5851</f>
        <v>0</v>
      </c>
      <c r="H5875" s="88">
        <f>'MRC NP, CWE NP, P'!Q5851-'MRC NP, CWE NP, P'!T5851</f>
        <v>0</v>
      </c>
      <c r="I5875" s="88">
        <v>0</v>
      </c>
      <c r="J5875" s="88">
        <v>0</v>
      </c>
      <c r="K5875" s="88">
        <v>0</v>
      </c>
      <c r="L5875" s="89">
        <v>0</v>
      </c>
      <c r="M5875">
        <v>1</v>
      </c>
    </row>
    <row r="5876" spans="1:13" ht="15" x14ac:dyDescent="0.25">
      <c r="A5876" s="42" t="str">
        <f>'MRC NP, CWE NP, P'!A5852</f>
        <v>3b_updated_hist</v>
      </c>
      <c r="B5876" s="43" t="str">
        <f>'MRC NP, CWE NP, P'!B5852</f>
        <v>H</v>
      </c>
      <c r="C5876" s="43" t="str">
        <f>'MRC NP, CWE NP, P'!C5852</f>
        <v>Interseason</v>
      </c>
      <c r="D5876" s="43" t="str">
        <f>'MRC NP, CWE NP, P'!D5852</f>
        <v>Weekend</v>
      </c>
      <c r="E5876" s="43">
        <f>'MRC NP, CWE NP, P'!E5852</f>
        <v>20181021</v>
      </c>
      <c r="F5876" s="43">
        <f>'MRC NP, CWE NP, P'!F5852</f>
        <v>19</v>
      </c>
      <c r="G5876" s="88">
        <f>'MRC NP, CWE NP, P'!Q5852-'MRC NP, CWE NP, P'!S5852</f>
        <v>0</v>
      </c>
      <c r="H5876" s="88">
        <f>'MRC NP, CWE NP, P'!Q5852-'MRC NP, CWE NP, P'!T5852</f>
        <v>0</v>
      </c>
      <c r="I5876" s="88">
        <v>0</v>
      </c>
      <c r="J5876" s="88">
        <v>0</v>
      </c>
      <c r="K5876" s="88">
        <v>0</v>
      </c>
      <c r="L5876" s="89">
        <v>0</v>
      </c>
      <c r="M5876">
        <v>1</v>
      </c>
    </row>
    <row r="5877" spans="1:13" ht="15" x14ac:dyDescent="0.25">
      <c r="A5877" s="42" t="str">
        <f>'MRC NP, CWE NP, P'!A5853</f>
        <v>3b_updated_hist</v>
      </c>
      <c r="B5877" s="43" t="str">
        <f>'MRC NP, CWE NP, P'!B5853</f>
        <v>H</v>
      </c>
      <c r="C5877" s="43" t="str">
        <f>'MRC NP, CWE NP, P'!C5853</f>
        <v>Interseason</v>
      </c>
      <c r="D5877" s="43" t="str">
        <f>'MRC NP, CWE NP, P'!D5853</f>
        <v>Weekend</v>
      </c>
      <c r="E5877" s="43">
        <f>'MRC NP, CWE NP, P'!E5853</f>
        <v>20181021</v>
      </c>
      <c r="F5877" s="43">
        <f>'MRC NP, CWE NP, P'!F5853</f>
        <v>20</v>
      </c>
      <c r="G5877" s="88">
        <f>'MRC NP, CWE NP, P'!Q5853-'MRC NP, CWE NP, P'!S5853</f>
        <v>0</v>
      </c>
      <c r="H5877" s="88">
        <f>'MRC NP, CWE NP, P'!Q5853-'MRC NP, CWE NP, P'!T5853</f>
        <v>0</v>
      </c>
      <c r="I5877" s="88">
        <v>0</v>
      </c>
      <c r="J5877" s="88">
        <v>0</v>
      </c>
      <c r="K5877" s="88">
        <v>0</v>
      </c>
      <c r="L5877" s="89">
        <v>0</v>
      </c>
      <c r="M5877">
        <v>1</v>
      </c>
    </row>
    <row r="5878" spans="1:13" ht="15" x14ac:dyDescent="0.25">
      <c r="A5878" s="42" t="str">
        <f>'MRC NP, CWE NP, P'!A5854</f>
        <v>3b_updated_hist</v>
      </c>
      <c r="B5878" s="43" t="str">
        <f>'MRC NP, CWE NP, P'!B5854</f>
        <v>H</v>
      </c>
      <c r="C5878" s="43" t="str">
        <f>'MRC NP, CWE NP, P'!C5854</f>
        <v>Interseason</v>
      </c>
      <c r="D5878" s="43" t="str">
        <f>'MRC NP, CWE NP, P'!D5854</f>
        <v>Weekend</v>
      </c>
      <c r="E5878" s="43">
        <f>'MRC NP, CWE NP, P'!E5854</f>
        <v>20181021</v>
      </c>
      <c r="F5878" s="43">
        <f>'MRC NP, CWE NP, P'!F5854</f>
        <v>21</v>
      </c>
      <c r="G5878" s="88">
        <f>'MRC NP, CWE NP, P'!Q5854-'MRC NP, CWE NP, P'!S5854</f>
        <v>0</v>
      </c>
      <c r="H5878" s="88">
        <f>'MRC NP, CWE NP, P'!Q5854-'MRC NP, CWE NP, P'!T5854</f>
        <v>0</v>
      </c>
      <c r="I5878" s="88">
        <v>0</v>
      </c>
      <c r="J5878" s="88">
        <v>0</v>
      </c>
      <c r="K5878" s="88">
        <v>0</v>
      </c>
      <c r="L5878" s="89">
        <v>0</v>
      </c>
      <c r="M5878">
        <v>1</v>
      </c>
    </row>
    <row r="5879" spans="1:13" ht="15" x14ac:dyDescent="0.25">
      <c r="A5879" s="42" t="str">
        <f>'MRC NP, CWE NP, P'!A5855</f>
        <v>3b_updated_hist</v>
      </c>
      <c r="B5879" s="43" t="str">
        <f>'MRC NP, CWE NP, P'!B5855</f>
        <v>H</v>
      </c>
      <c r="C5879" s="43" t="str">
        <f>'MRC NP, CWE NP, P'!C5855</f>
        <v>Interseason</v>
      </c>
      <c r="D5879" s="43" t="str">
        <f>'MRC NP, CWE NP, P'!D5855</f>
        <v>Weekend</v>
      </c>
      <c r="E5879" s="43">
        <f>'MRC NP, CWE NP, P'!E5855</f>
        <v>20181021</v>
      </c>
      <c r="F5879" s="43">
        <f>'MRC NP, CWE NP, P'!F5855</f>
        <v>22</v>
      </c>
      <c r="G5879" s="88">
        <f>'MRC NP, CWE NP, P'!Q5855-'MRC NP, CWE NP, P'!S5855</f>
        <v>15.069999999999993</v>
      </c>
      <c r="H5879" s="88">
        <f>'MRC NP, CWE NP, P'!Q5855-'MRC NP, CWE NP, P'!T5855</f>
        <v>16.209999999999994</v>
      </c>
      <c r="I5879" s="88">
        <v>-0.29999999999999716</v>
      </c>
      <c r="J5879" s="88">
        <v>-1.4399999999999977</v>
      </c>
      <c r="K5879" s="88">
        <v>-0.37999999999999545</v>
      </c>
      <c r="L5879" s="89">
        <v>16.509999999999991</v>
      </c>
      <c r="M5879">
        <v>5</v>
      </c>
    </row>
    <row r="5880" spans="1:13" ht="15" x14ac:dyDescent="0.25">
      <c r="A5880" s="42" t="str">
        <f>'MRC NP, CWE NP, P'!A5856</f>
        <v>3b_updated_hist</v>
      </c>
      <c r="B5880" s="43" t="str">
        <f>'MRC NP, CWE NP, P'!B5856</f>
        <v>H</v>
      </c>
      <c r="C5880" s="43" t="str">
        <f>'MRC NP, CWE NP, P'!C5856</f>
        <v>Interseason</v>
      </c>
      <c r="D5880" s="43" t="str">
        <f>'MRC NP, CWE NP, P'!D5856</f>
        <v>Weekend</v>
      </c>
      <c r="E5880" s="43">
        <f>'MRC NP, CWE NP, P'!E5856</f>
        <v>20181021</v>
      </c>
      <c r="F5880" s="43">
        <f>'MRC NP, CWE NP, P'!F5856</f>
        <v>23</v>
      </c>
      <c r="G5880" s="88">
        <f>'MRC NP, CWE NP, P'!Q5856-'MRC NP, CWE NP, P'!S5856</f>
        <v>2.7899999999999991</v>
      </c>
      <c r="H5880" s="88">
        <f>'MRC NP, CWE NP, P'!Q5856-'MRC NP, CWE NP, P'!T5856</f>
        <v>5.3999999999999986</v>
      </c>
      <c r="I5880" s="88">
        <v>0</v>
      </c>
      <c r="J5880" s="88">
        <v>-2.6099999999999994</v>
      </c>
      <c r="K5880" s="88">
        <v>-0.68999999999999773</v>
      </c>
      <c r="L5880" s="89">
        <v>5.3999999999999986</v>
      </c>
      <c r="M5880">
        <v>4</v>
      </c>
    </row>
    <row r="5881" spans="1:13" ht="15" x14ac:dyDescent="0.25">
      <c r="A5881" s="42" t="str">
        <f>'MRC NP, CWE NP, P'!A5857</f>
        <v>3b_updated_hist</v>
      </c>
      <c r="B5881" s="43" t="str">
        <f>'MRC NP, CWE NP, P'!B5857</f>
        <v>H</v>
      </c>
      <c r="C5881" s="43" t="str">
        <f>'MRC NP, CWE NP, P'!C5857</f>
        <v>Interseason</v>
      </c>
      <c r="D5881" s="43" t="str">
        <f>'MRC NP, CWE NP, P'!D5857</f>
        <v>Weekend</v>
      </c>
      <c r="E5881" s="43">
        <f>'MRC NP, CWE NP, P'!E5857</f>
        <v>20181021</v>
      </c>
      <c r="F5881" s="43">
        <f>'MRC NP, CWE NP, P'!F5857</f>
        <v>24</v>
      </c>
      <c r="G5881" s="88">
        <f>'MRC NP, CWE NP, P'!Q5857-'MRC NP, CWE NP, P'!S5857</f>
        <v>7.5</v>
      </c>
      <c r="H5881" s="88">
        <f>'MRC NP, CWE NP, P'!Q5857-'MRC NP, CWE NP, P'!T5857</f>
        <v>12.899999999999999</v>
      </c>
      <c r="I5881" s="88">
        <v>-2.9500000000000028</v>
      </c>
      <c r="J5881" s="88">
        <v>-8.3500000000000014</v>
      </c>
      <c r="K5881" s="88">
        <v>-4.0200000000000031</v>
      </c>
      <c r="L5881" s="89">
        <v>15.850000000000001</v>
      </c>
      <c r="M5881">
        <v>5</v>
      </c>
    </row>
    <row r="5882" spans="1:13" ht="15" x14ac:dyDescent="0.25">
      <c r="A5882" s="42" t="str">
        <f>'MRC NP, CWE NP, P'!A5858</f>
        <v>3b_updated_hist</v>
      </c>
      <c r="B5882" s="43" t="str">
        <f>'MRC NP, CWE NP, P'!B5858</f>
        <v>E</v>
      </c>
      <c r="C5882" s="43" t="str">
        <f>'MRC NP, CWE NP, P'!C5858</f>
        <v>Interseason</v>
      </c>
      <c r="D5882" s="43" t="str">
        <f>'MRC NP, CWE NP, P'!D5858</f>
        <v>Weekday</v>
      </c>
      <c r="E5882" s="43">
        <f>'MRC NP, CWE NP, P'!E5858</f>
        <v>20181022</v>
      </c>
      <c r="F5882" s="43">
        <f>'MRC NP, CWE NP, P'!F5858</f>
        <v>1</v>
      </c>
      <c r="G5882" s="88">
        <f>'MRC NP, CWE NP, P'!Q5858-'MRC NP, CWE NP, P'!S5858</f>
        <v>8.39</v>
      </c>
      <c r="H5882" s="88">
        <f>'MRC NP, CWE NP, P'!Q5858-'MRC NP, CWE NP, P'!T5858</f>
        <v>16.480000000000004</v>
      </c>
      <c r="I5882" s="88">
        <v>1.2700000000000031</v>
      </c>
      <c r="J5882" s="88">
        <v>-6.82</v>
      </c>
      <c r="K5882" s="88">
        <v>-4.4100000000000037</v>
      </c>
      <c r="L5882" s="89">
        <v>16.480000000000004</v>
      </c>
      <c r="M5882">
        <v>5</v>
      </c>
    </row>
    <row r="5883" spans="1:13" ht="15" x14ac:dyDescent="0.25">
      <c r="A5883" s="42" t="str">
        <f>'MRC NP, CWE NP, P'!A5859</f>
        <v>3b_updated_hist</v>
      </c>
      <c r="B5883" s="43" t="str">
        <f>'MRC NP, CWE NP, P'!B5859</f>
        <v>E</v>
      </c>
      <c r="C5883" s="43" t="str">
        <f>'MRC NP, CWE NP, P'!C5859</f>
        <v>Interseason</v>
      </c>
      <c r="D5883" s="43" t="str">
        <f>'MRC NP, CWE NP, P'!D5859</f>
        <v>Weekday</v>
      </c>
      <c r="E5883" s="43">
        <f>'MRC NP, CWE NP, P'!E5859</f>
        <v>20181022</v>
      </c>
      <c r="F5883" s="43">
        <f>'MRC NP, CWE NP, P'!F5859</f>
        <v>2</v>
      </c>
      <c r="G5883" s="88">
        <f>'MRC NP, CWE NP, P'!Q5859-'MRC NP, CWE NP, P'!S5859</f>
        <v>2.0100000000000051</v>
      </c>
      <c r="H5883" s="88">
        <f>'MRC NP, CWE NP, P'!Q5859-'MRC NP, CWE NP, P'!T5859</f>
        <v>3.8599999999999994</v>
      </c>
      <c r="I5883" s="88">
        <v>0.19999999999999574</v>
      </c>
      <c r="J5883" s="88">
        <v>-1.6499999999999986</v>
      </c>
      <c r="K5883" s="88">
        <v>-5.0300000000000011</v>
      </c>
      <c r="L5883" s="89">
        <v>5.2299999999999969</v>
      </c>
      <c r="M5883">
        <v>5</v>
      </c>
    </row>
    <row r="5884" spans="1:13" ht="15" x14ac:dyDescent="0.25">
      <c r="A5884" s="42" t="str">
        <f>'MRC NP, CWE NP, P'!A5860</f>
        <v>3b_updated_hist</v>
      </c>
      <c r="B5884" s="43" t="str">
        <f>'MRC NP, CWE NP, P'!B5860</f>
        <v>E</v>
      </c>
      <c r="C5884" s="43" t="str">
        <f>'MRC NP, CWE NP, P'!C5860</f>
        <v>Interseason</v>
      </c>
      <c r="D5884" s="43" t="str">
        <f>'MRC NP, CWE NP, P'!D5860</f>
        <v>Weekday</v>
      </c>
      <c r="E5884" s="43">
        <f>'MRC NP, CWE NP, P'!E5860</f>
        <v>20181022</v>
      </c>
      <c r="F5884" s="43">
        <f>'MRC NP, CWE NP, P'!F5860</f>
        <v>3</v>
      </c>
      <c r="G5884" s="88">
        <f>'MRC NP, CWE NP, P'!Q5860-'MRC NP, CWE NP, P'!S5860</f>
        <v>4.1299999999999955</v>
      </c>
      <c r="H5884" s="88">
        <f>'MRC NP, CWE NP, P'!Q5860-'MRC NP, CWE NP, P'!T5860</f>
        <v>8.269999999999996</v>
      </c>
      <c r="I5884" s="88">
        <v>0.64999999999999858</v>
      </c>
      <c r="J5884" s="88">
        <v>-3.490000000000002</v>
      </c>
      <c r="K5884" s="88">
        <v>-9.2800000000000011</v>
      </c>
      <c r="L5884" s="89">
        <v>9.93</v>
      </c>
      <c r="M5884">
        <v>5</v>
      </c>
    </row>
    <row r="5885" spans="1:13" ht="15" x14ac:dyDescent="0.25">
      <c r="A5885" s="42" t="str">
        <f>'MRC NP, CWE NP, P'!A5861</f>
        <v>3b_updated_hist</v>
      </c>
      <c r="B5885" s="43" t="str">
        <f>'MRC NP, CWE NP, P'!B5861</f>
        <v>E</v>
      </c>
      <c r="C5885" s="43" t="str">
        <f>'MRC NP, CWE NP, P'!C5861</f>
        <v>Interseason</v>
      </c>
      <c r="D5885" s="43" t="str">
        <f>'MRC NP, CWE NP, P'!D5861</f>
        <v>Weekday</v>
      </c>
      <c r="E5885" s="43">
        <f>'MRC NP, CWE NP, P'!E5861</f>
        <v>20181022</v>
      </c>
      <c r="F5885" s="43">
        <f>'MRC NP, CWE NP, P'!F5861</f>
        <v>4</v>
      </c>
      <c r="G5885" s="88">
        <f>'MRC NP, CWE NP, P'!Q5861-'MRC NP, CWE NP, P'!S5861</f>
        <v>0.75</v>
      </c>
      <c r="H5885" s="88">
        <f>'MRC NP, CWE NP, P'!Q5861-'MRC NP, CWE NP, P'!T5861</f>
        <v>0.24000000000000199</v>
      </c>
      <c r="I5885" s="88">
        <v>-0.50999999999999801</v>
      </c>
      <c r="J5885" s="88">
        <v>0</v>
      </c>
      <c r="K5885" s="88">
        <v>-13.670000000000002</v>
      </c>
      <c r="L5885" s="89">
        <v>13.670000000000002</v>
      </c>
      <c r="M5885">
        <v>4</v>
      </c>
    </row>
    <row r="5886" spans="1:13" ht="15" x14ac:dyDescent="0.25">
      <c r="A5886" s="42" t="str">
        <f>'MRC NP, CWE NP, P'!A5862</f>
        <v>3b_updated_hist</v>
      </c>
      <c r="B5886" s="43" t="str">
        <f>'MRC NP, CWE NP, P'!B5862</f>
        <v>E</v>
      </c>
      <c r="C5886" s="43" t="str">
        <f>'MRC NP, CWE NP, P'!C5862</f>
        <v>Interseason</v>
      </c>
      <c r="D5886" s="43" t="str">
        <f>'MRC NP, CWE NP, P'!D5862</f>
        <v>Weekday</v>
      </c>
      <c r="E5886" s="43">
        <f>'MRC NP, CWE NP, P'!E5862</f>
        <v>20181022</v>
      </c>
      <c r="F5886" s="43">
        <f>'MRC NP, CWE NP, P'!F5862</f>
        <v>5</v>
      </c>
      <c r="G5886" s="88">
        <f>'MRC NP, CWE NP, P'!Q5862-'MRC NP, CWE NP, P'!S5862</f>
        <v>0.73999999999999488</v>
      </c>
      <c r="H5886" s="88">
        <f>'MRC NP, CWE NP, P'!Q5862-'MRC NP, CWE NP, P'!T5862</f>
        <v>0.33999999999999631</v>
      </c>
      <c r="I5886" s="88">
        <v>-0.39999999999999858</v>
      </c>
      <c r="J5886" s="88">
        <v>0</v>
      </c>
      <c r="K5886" s="88">
        <v>-12.779999999999994</v>
      </c>
      <c r="L5886" s="89">
        <v>12.779999999999994</v>
      </c>
      <c r="M5886">
        <v>4</v>
      </c>
    </row>
    <row r="5887" spans="1:13" ht="15" x14ac:dyDescent="0.25">
      <c r="A5887" s="42" t="str">
        <f>'MRC NP, CWE NP, P'!A5863</f>
        <v>3b_updated_hist</v>
      </c>
      <c r="B5887" s="43" t="str">
        <f>'MRC NP, CWE NP, P'!B5863</f>
        <v>E</v>
      </c>
      <c r="C5887" s="43" t="str">
        <f>'MRC NP, CWE NP, P'!C5863</f>
        <v>Interseason</v>
      </c>
      <c r="D5887" s="43" t="str">
        <f>'MRC NP, CWE NP, P'!D5863</f>
        <v>Weekday</v>
      </c>
      <c r="E5887" s="43">
        <f>'MRC NP, CWE NP, P'!E5863</f>
        <v>20181022</v>
      </c>
      <c r="F5887" s="43">
        <f>'MRC NP, CWE NP, P'!F5863</f>
        <v>6</v>
      </c>
      <c r="G5887" s="88">
        <f>'MRC NP, CWE NP, P'!Q5863-'MRC NP, CWE NP, P'!S5863</f>
        <v>3.75</v>
      </c>
      <c r="H5887" s="88">
        <f>'MRC NP, CWE NP, P'!Q5863-'MRC NP, CWE NP, P'!T5863</f>
        <v>7.6599999999999966</v>
      </c>
      <c r="I5887" s="88">
        <v>0.43999999999999773</v>
      </c>
      <c r="J5887" s="88">
        <v>-3.4699999999999989</v>
      </c>
      <c r="K5887" s="88">
        <v>-9.9200000000000017</v>
      </c>
      <c r="L5887" s="89">
        <v>10.36</v>
      </c>
      <c r="M5887">
        <v>5</v>
      </c>
    </row>
    <row r="5888" spans="1:13" ht="15" x14ac:dyDescent="0.25">
      <c r="A5888" s="42" t="str">
        <f>'MRC NP, CWE NP, P'!A5864</f>
        <v>3b_updated_hist</v>
      </c>
      <c r="B5888" s="43" t="str">
        <f>'MRC NP, CWE NP, P'!B5864</f>
        <v>E</v>
      </c>
      <c r="C5888" s="43" t="str">
        <f>'MRC NP, CWE NP, P'!C5864</f>
        <v>Interseason</v>
      </c>
      <c r="D5888" s="43" t="str">
        <f>'MRC NP, CWE NP, P'!D5864</f>
        <v>Weekday</v>
      </c>
      <c r="E5888" s="43">
        <f>'MRC NP, CWE NP, P'!E5864</f>
        <v>20181022</v>
      </c>
      <c r="F5888" s="43">
        <f>'MRC NP, CWE NP, P'!F5864</f>
        <v>7</v>
      </c>
      <c r="G5888" s="88">
        <f>'MRC NP, CWE NP, P'!Q5864-'MRC NP, CWE NP, P'!S5864</f>
        <v>1.0300000000000011</v>
      </c>
      <c r="H5888" s="88">
        <f>'MRC NP, CWE NP, P'!Q5864-'MRC NP, CWE NP, P'!T5864</f>
        <v>2.8100000000000023</v>
      </c>
      <c r="I5888" s="88">
        <v>0.15000000000000568</v>
      </c>
      <c r="J5888" s="88">
        <v>-1.6299999999999955</v>
      </c>
      <c r="K5888" s="88">
        <v>-15.979999999999997</v>
      </c>
      <c r="L5888" s="89">
        <v>16.130000000000003</v>
      </c>
      <c r="M5888">
        <v>5</v>
      </c>
    </row>
    <row r="5889" spans="1:13" ht="15" x14ac:dyDescent="0.25">
      <c r="A5889" s="42" t="str">
        <f>'MRC NP, CWE NP, P'!A5865</f>
        <v>3b_updated_hist</v>
      </c>
      <c r="B5889" s="43" t="str">
        <f>'MRC NP, CWE NP, P'!B5865</f>
        <v>E</v>
      </c>
      <c r="C5889" s="43" t="str">
        <f>'MRC NP, CWE NP, P'!C5865</f>
        <v>Interseason</v>
      </c>
      <c r="D5889" s="43" t="str">
        <f>'MRC NP, CWE NP, P'!D5865</f>
        <v>Weekday</v>
      </c>
      <c r="E5889" s="43">
        <f>'MRC NP, CWE NP, P'!E5865</f>
        <v>20181022</v>
      </c>
      <c r="F5889" s="43">
        <f>'MRC NP, CWE NP, P'!F5865</f>
        <v>8</v>
      </c>
      <c r="G5889" s="88">
        <f>'MRC NP, CWE NP, P'!Q5865-'MRC NP, CWE NP, P'!S5865</f>
        <v>0</v>
      </c>
      <c r="H5889" s="88">
        <f>'MRC NP, CWE NP, P'!Q5865-'MRC NP, CWE NP, P'!T5865</f>
        <v>7.000000000000739E-2</v>
      </c>
      <c r="I5889" s="88">
        <v>7.000000000000739E-2</v>
      </c>
      <c r="J5889" s="88">
        <v>0</v>
      </c>
      <c r="K5889" s="88">
        <v>-4.730000000000004</v>
      </c>
      <c r="L5889" s="89">
        <v>4.8000000000000114</v>
      </c>
      <c r="M5889">
        <v>3</v>
      </c>
    </row>
    <row r="5890" spans="1:13" ht="15" x14ac:dyDescent="0.25">
      <c r="A5890" s="42" t="str">
        <f>'MRC NP, CWE NP, P'!A5866</f>
        <v>3b_updated_hist</v>
      </c>
      <c r="B5890" s="43" t="str">
        <f>'MRC NP, CWE NP, P'!B5866</f>
        <v>E</v>
      </c>
      <c r="C5890" s="43" t="str">
        <f>'MRC NP, CWE NP, P'!C5866</f>
        <v>Interseason</v>
      </c>
      <c r="D5890" s="43" t="str">
        <f>'MRC NP, CWE NP, P'!D5866</f>
        <v>Weekday</v>
      </c>
      <c r="E5890" s="43">
        <f>'MRC NP, CWE NP, P'!E5866</f>
        <v>20181022</v>
      </c>
      <c r="F5890" s="43">
        <f>'MRC NP, CWE NP, P'!F5866</f>
        <v>9</v>
      </c>
      <c r="G5890" s="88">
        <f>'MRC NP, CWE NP, P'!Q5866-'MRC NP, CWE NP, P'!S5866</f>
        <v>3.9999999999992042E-2</v>
      </c>
      <c r="H5890" s="88">
        <f>'MRC NP, CWE NP, P'!Q5866-'MRC NP, CWE NP, P'!T5866</f>
        <v>6.9999999999993179E-2</v>
      </c>
      <c r="I5890" s="88">
        <v>3.0000000000001137E-2</v>
      </c>
      <c r="J5890" s="88">
        <v>0</v>
      </c>
      <c r="K5890" s="88">
        <v>-3.980000000000004</v>
      </c>
      <c r="L5890" s="89">
        <v>4.0100000000000051</v>
      </c>
      <c r="M5890">
        <v>4</v>
      </c>
    </row>
    <row r="5891" spans="1:13" ht="15" x14ac:dyDescent="0.25">
      <c r="A5891" s="42" t="str">
        <f>'MRC NP, CWE NP, P'!A5867</f>
        <v>3b_updated_hist</v>
      </c>
      <c r="B5891" s="43" t="str">
        <f>'MRC NP, CWE NP, P'!B5867</f>
        <v>E</v>
      </c>
      <c r="C5891" s="43" t="str">
        <f>'MRC NP, CWE NP, P'!C5867</f>
        <v>Interseason</v>
      </c>
      <c r="D5891" s="43" t="str">
        <f>'MRC NP, CWE NP, P'!D5867</f>
        <v>Weekday</v>
      </c>
      <c r="E5891" s="43">
        <f>'MRC NP, CWE NP, P'!E5867</f>
        <v>20181022</v>
      </c>
      <c r="F5891" s="43">
        <f>'MRC NP, CWE NP, P'!F5867</f>
        <v>10</v>
      </c>
      <c r="G5891" s="88">
        <f>'MRC NP, CWE NP, P'!Q5867-'MRC NP, CWE NP, P'!S5867</f>
        <v>10.739999999999995</v>
      </c>
      <c r="H5891" s="88">
        <f>'MRC NP, CWE NP, P'!Q5867-'MRC NP, CWE NP, P'!T5867</f>
        <v>16.659999999999997</v>
      </c>
      <c r="I5891" s="88">
        <v>-0.32999999999999829</v>
      </c>
      <c r="J5891" s="88">
        <v>-6.25</v>
      </c>
      <c r="K5891" s="88">
        <v>-9.36</v>
      </c>
      <c r="L5891" s="89">
        <v>16.989999999999995</v>
      </c>
      <c r="M5891">
        <v>5</v>
      </c>
    </row>
    <row r="5892" spans="1:13" ht="15" x14ac:dyDescent="0.25">
      <c r="A5892" s="42" t="str">
        <f>'MRC NP, CWE NP, P'!A5868</f>
        <v>3b_updated_hist</v>
      </c>
      <c r="B5892" s="43" t="str">
        <f>'MRC NP, CWE NP, P'!B5868</f>
        <v>E</v>
      </c>
      <c r="C5892" s="43" t="str">
        <f>'MRC NP, CWE NP, P'!C5868</f>
        <v>Interseason</v>
      </c>
      <c r="D5892" s="43" t="str">
        <f>'MRC NP, CWE NP, P'!D5868</f>
        <v>Weekday</v>
      </c>
      <c r="E5892" s="43">
        <f>'MRC NP, CWE NP, P'!E5868</f>
        <v>20181022</v>
      </c>
      <c r="F5892" s="43">
        <f>'MRC NP, CWE NP, P'!F5868</f>
        <v>11</v>
      </c>
      <c r="G5892" s="88">
        <f>'MRC NP, CWE NP, P'!Q5868-'MRC NP, CWE NP, P'!S5868</f>
        <v>14.929999999999993</v>
      </c>
      <c r="H5892" s="88">
        <f>'MRC NP, CWE NP, P'!Q5868-'MRC NP, CWE NP, P'!T5868</f>
        <v>29.33</v>
      </c>
      <c r="I5892" s="88">
        <v>2.230000000000004</v>
      </c>
      <c r="J5892" s="88">
        <v>-12.170000000000002</v>
      </c>
      <c r="K5892" s="88">
        <v>-19.209999999999994</v>
      </c>
      <c r="L5892" s="89">
        <v>29.33</v>
      </c>
      <c r="M5892">
        <v>5</v>
      </c>
    </row>
    <row r="5893" spans="1:13" ht="15" x14ac:dyDescent="0.25">
      <c r="A5893" s="42" t="str">
        <f>'MRC NP, CWE NP, P'!A5869</f>
        <v>3b_updated_hist</v>
      </c>
      <c r="B5893" s="43" t="str">
        <f>'MRC NP, CWE NP, P'!B5869</f>
        <v>E</v>
      </c>
      <c r="C5893" s="43" t="str">
        <f>'MRC NP, CWE NP, P'!C5869</f>
        <v>Interseason</v>
      </c>
      <c r="D5893" s="43" t="str">
        <f>'MRC NP, CWE NP, P'!D5869</f>
        <v>Weekday</v>
      </c>
      <c r="E5893" s="43">
        <f>'MRC NP, CWE NP, P'!E5869</f>
        <v>20181022</v>
      </c>
      <c r="F5893" s="43">
        <f>'MRC NP, CWE NP, P'!F5869</f>
        <v>12</v>
      </c>
      <c r="G5893" s="88">
        <f>'MRC NP, CWE NP, P'!Q5869-'MRC NP, CWE NP, P'!S5869</f>
        <v>10.159999999999997</v>
      </c>
      <c r="H5893" s="88">
        <f>'MRC NP, CWE NP, P'!Q5869-'MRC NP, CWE NP, P'!T5869</f>
        <v>19.93</v>
      </c>
      <c r="I5893" s="88">
        <v>1.5300000000000011</v>
      </c>
      <c r="J5893" s="88">
        <v>-8.240000000000002</v>
      </c>
      <c r="K5893" s="88">
        <v>-17.199999999999996</v>
      </c>
      <c r="L5893" s="89">
        <v>19.93</v>
      </c>
      <c r="M5893">
        <v>5</v>
      </c>
    </row>
    <row r="5894" spans="1:13" ht="15" x14ac:dyDescent="0.25">
      <c r="A5894" s="42" t="str">
        <f>'MRC NP, CWE NP, P'!A5870</f>
        <v>3b_updated_hist</v>
      </c>
      <c r="B5894" s="43" t="str">
        <f>'MRC NP, CWE NP, P'!B5870</f>
        <v>E</v>
      </c>
      <c r="C5894" s="43" t="str">
        <f>'MRC NP, CWE NP, P'!C5870</f>
        <v>Interseason</v>
      </c>
      <c r="D5894" s="43" t="str">
        <f>'MRC NP, CWE NP, P'!D5870</f>
        <v>Weekday</v>
      </c>
      <c r="E5894" s="43">
        <f>'MRC NP, CWE NP, P'!E5870</f>
        <v>20181022</v>
      </c>
      <c r="F5894" s="43">
        <f>'MRC NP, CWE NP, P'!F5870</f>
        <v>13</v>
      </c>
      <c r="G5894" s="88">
        <f>'MRC NP, CWE NP, P'!Q5870-'MRC NP, CWE NP, P'!S5870</f>
        <v>11.89</v>
      </c>
      <c r="H5894" s="88">
        <f>'MRC NP, CWE NP, P'!Q5870-'MRC NP, CWE NP, P'!T5870</f>
        <v>24.89</v>
      </c>
      <c r="I5894" s="88">
        <v>1.4500000000000028</v>
      </c>
      <c r="J5894" s="88">
        <v>-11.549999999999997</v>
      </c>
      <c r="K5894" s="88">
        <v>-23.459999999999994</v>
      </c>
      <c r="L5894" s="89">
        <v>24.909999999999997</v>
      </c>
      <c r="M5894">
        <v>5</v>
      </c>
    </row>
    <row r="5895" spans="1:13" ht="15" x14ac:dyDescent="0.25">
      <c r="A5895" s="42" t="str">
        <f>'MRC NP, CWE NP, P'!A5871</f>
        <v>3b_updated_hist</v>
      </c>
      <c r="B5895" s="43" t="str">
        <f>'MRC NP, CWE NP, P'!B5871</f>
        <v>E</v>
      </c>
      <c r="C5895" s="43" t="str">
        <f>'MRC NP, CWE NP, P'!C5871</f>
        <v>Interseason</v>
      </c>
      <c r="D5895" s="43" t="str">
        <f>'MRC NP, CWE NP, P'!D5871</f>
        <v>Weekday</v>
      </c>
      <c r="E5895" s="43">
        <f>'MRC NP, CWE NP, P'!E5871</f>
        <v>20181022</v>
      </c>
      <c r="F5895" s="43">
        <f>'MRC NP, CWE NP, P'!F5871</f>
        <v>14</v>
      </c>
      <c r="G5895" s="88">
        <f>'MRC NP, CWE NP, P'!Q5871-'MRC NP, CWE NP, P'!S5871</f>
        <v>9.4799999999999969</v>
      </c>
      <c r="H5895" s="88">
        <f>'MRC NP, CWE NP, P'!Q5871-'MRC NP, CWE NP, P'!T5871</f>
        <v>18.439999999999998</v>
      </c>
      <c r="I5895" s="88">
        <v>-2.0300000000000011</v>
      </c>
      <c r="J5895" s="88">
        <v>-10.990000000000002</v>
      </c>
      <c r="K5895" s="88">
        <v>-28.430000000000007</v>
      </c>
      <c r="L5895" s="89">
        <v>28.430000000000007</v>
      </c>
      <c r="M5895">
        <v>5</v>
      </c>
    </row>
    <row r="5896" spans="1:13" ht="15" x14ac:dyDescent="0.25">
      <c r="A5896" s="42" t="str">
        <f>'MRC NP, CWE NP, P'!A5872</f>
        <v>3b_updated_hist</v>
      </c>
      <c r="B5896" s="43" t="str">
        <f>'MRC NP, CWE NP, P'!B5872</f>
        <v>E</v>
      </c>
      <c r="C5896" s="43" t="str">
        <f>'MRC NP, CWE NP, P'!C5872</f>
        <v>Interseason</v>
      </c>
      <c r="D5896" s="43" t="str">
        <f>'MRC NP, CWE NP, P'!D5872</f>
        <v>Weekday</v>
      </c>
      <c r="E5896" s="43">
        <f>'MRC NP, CWE NP, P'!E5872</f>
        <v>20181022</v>
      </c>
      <c r="F5896" s="43">
        <f>'MRC NP, CWE NP, P'!F5872</f>
        <v>15</v>
      </c>
      <c r="G5896" s="88">
        <f>'MRC NP, CWE NP, P'!Q5872-'MRC NP, CWE NP, P'!S5872</f>
        <v>7.5500000000000043</v>
      </c>
      <c r="H5896" s="88">
        <f>'MRC NP, CWE NP, P'!Q5872-'MRC NP, CWE NP, P'!T5872</f>
        <v>16.060000000000002</v>
      </c>
      <c r="I5896" s="88">
        <v>-0.64999999999999858</v>
      </c>
      <c r="J5896" s="88">
        <v>-9.1599999999999966</v>
      </c>
      <c r="K5896" s="88">
        <v>-30.15</v>
      </c>
      <c r="L5896" s="89">
        <v>30.15</v>
      </c>
      <c r="M5896">
        <v>5</v>
      </c>
    </row>
    <row r="5897" spans="1:13" ht="15" x14ac:dyDescent="0.25">
      <c r="A5897" s="42" t="str">
        <f>'MRC NP, CWE NP, P'!A5873</f>
        <v>3b_updated_hist</v>
      </c>
      <c r="B5897" s="43" t="str">
        <f>'MRC NP, CWE NP, P'!B5873</f>
        <v>E</v>
      </c>
      <c r="C5897" s="43" t="str">
        <f>'MRC NP, CWE NP, P'!C5873</f>
        <v>Interseason</v>
      </c>
      <c r="D5897" s="43" t="str">
        <f>'MRC NP, CWE NP, P'!D5873</f>
        <v>Weekday</v>
      </c>
      <c r="E5897" s="43">
        <f>'MRC NP, CWE NP, P'!E5873</f>
        <v>20181022</v>
      </c>
      <c r="F5897" s="43">
        <f>'MRC NP, CWE NP, P'!F5873</f>
        <v>16</v>
      </c>
      <c r="G5897" s="88">
        <f>'MRC NP, CWE NP, P'!Q5873-'MRC NP, CWE NP, P'!S5873</f>
        <v>2.6400000000000006</v>
      </c>
      <c r="H5897" s="88">
        <f>'MRC NP, CWE NP, P'!Q5873-'MRC NP, CWE NP, P'!T5873</f>
        <v>6.8999999999999986</v>
      </c>
      <c r="I5897" s="88">
        <v>-0.14999999999999858</v>
      </c>
      <c r="J5897" s="88">
        <v>-4.4099999999999966</v>
      </c>
      <c r="K5897" s="88">
        <v>-26.93</v>
      </c>
      <c r="L5897" s="89">
        <v>26.93</v>
      </c>
      <c r="M5897">
        <v>5</v>
      </c>
    </row>
    <row r="5898" spans="1:13" ht="15" x14ac:dyDescent="0.25">
      <c r="A5898" s="42" t="str">
        <f>'MRC NP, CWE NP, P'!A5874</f>
        <v>3b_updated_hist</v>
      </c>
      <c r="B5898" s="43" t="str">
        <f>'MRC NP, CWE NP, P'!B5874</f>
        <v>E</v>
      </c>
      <c r="C5898" s="43" t="str">
        <f>'MRC NP, CWE NP, P'!C5874</f>
        <v>Interseason</v>
      </c>
      <c r="D5898" s="43" t="str">
        <f>'MRC NP, CWE NP, P'!D5874</f>
        <v>Weekday</v>
      </c>
      <c r="E5898" s="43">
        <f>'MRC NP, CWE NP, P'!E5874</f>
        <v>20181022</v>
      </c>
      <c r="F5898" s="43">
        <f>'MRC NP, CWE NP, P'!F5874</f>
        <v>17</v>
      </c>
      <c r="G5898" s="88">
        <f>'MRC NP, CWE NP, P'!Q5874-'MRC NP, CWE NP, P'!S5874</f>
        <v>0.72000000000000597</v>
      </c>
      <c r="H5898" s="88">
        <f>'MRC NP, CWE NP, P'!Q5874-'MRC NP, CWE NP, P'!T5874</f>
        <v>1.4400000000000048</v>
      </c>
      <c r="I5898" s="88">
        <v>0.10000000000000142</v>
      </c>
      <c r="J5898" s="88">
        <v>-0.61999999999999744</v>
      </c>
      <c r="K5898" s="88">
        <v>-21.430000000000007</v>
      </c>
      <c r="L5898" s="89">
        <v>21.530000000000008</v>
      </c>
      <c r="M5898">
        <v>5</v>
      </c>
    </row>
    <row r="5899" spans="1:13" ht="15" x14ac:dyDescent="0.25">
      <c r="A5899" s="42" t="str">
        <f>'MRC NP, CWE NP, P'!A5875</f>
        <v>3b_updated_hist</v>
      </c>
      <c r="B5899" s="43" t="str">
        <f>'MRC NP, CWE NP, P'!B5875</f>
        <v>E</v>
      </c>
      <c r="C5899" s="43" t="str">
        <f>'MRC NP, CWE NP, P'!C5875</f>
        <v>Interseason</v>
      </c>
      <c r="D5899" s="43" t="str">
        <f>'MRC NP, CWE NP, P'!D5875</f>
        <v>Weekday</v>
      </c>
      <c r="E5899" s="43">
        <f>'MRC NP, CWE NP, P'!E5875</f>
        <v>20181022</v>
      </c>
      <c r="F5899" s="43">
        <f>'MRC NP, CWE NP, P'!F5875</f>
        <v>18</v>
      </c>
      <c r="G5899" s="88">
        <f>'MRC NP, CWE NP, P'!Q5875-'MRC NP, CWE NP, P'!S5875</f>
        <v>10.540000000000006</v>
      </c>
      <c r="H5899" s="88">
        <f>'MRC NP, CWE NP, P'!Q5875-'MRC NP, CWE NP, P'!T5875</f>
        <v>2.5900000000000034</v>
      </c>
      <c r="I5899" s="88">
        <v>-2.8799999999999955</v>
      </c>
      <c r="J5899" s="88">
        <v>5.0700000000000074</v>
      </c>
      <c r="K5899" s="88">
        <v>-7.4899999999999949</v>
      </c>
      <c r="L5899" s="89">
        <v>12.560000000000002</v>
      </c>
      <c r="M5899">
        <v>5</v>
      </c>
    </row>
    <row r="5900" spans="1:13" ht="15" x14ac:dyDescent="0.25">
      <c r="A5900" s="42" t="str">
        <f>'MRC NP, CWE NP, P'!A5876</f>
        <v>3b_updated_hist</v>
      </c>
      <c r="B5900" s="43" t="str">
        <f>'MRC NP, CWE NP, P'!B5876</f>
        <v>E</v>
      </c>
      <c r="C5900" s="43" t="str">
        <f>'MRC NP, CWE NP, P'!C5876</f>
        <v>Interseason</v>
      </c>
      <c r="D5900" s="43" t="str">
        <f>'MRC NP, CWE NP, P'!D5876</f>
        <v>Weekday</v>
      </c>
      <c r="E5900" s="43">
        <f>'MRC NP, CWE NP, P'!E5876</f>
        <v>20181022</v>
      </c>
      <c r="F5900" s="43">
        <f>'MRC NP, CWE NP, P'!F5876</f>
        <v>19</v>
      </c>
      <c r="G5900" s="88">
        <f>'MRC NP, CWE NP, P'!Q5876-'MRC NP, CWE NP, P'!S5876</f>
        <v>21.519999999999996</v>
      </c>
      <c r="H5900" s="88">
        <f>'MRC NP, CWE NP, P'!Q5876-'MRC NP, CWE NP, P'!T5876</f>
        <v>5.4699999999999989</v>
      </c>
      <c r="I5900" s="88">
        <v>-5.6099999999999994</v>
      </c>
      <c r="J5900" s="88">
        <v>10.439999999999998</v>
      </c>
      <c r="K5900" s="88">
        <v>0</v>
      </c>
      <c r="L5900" s="89">
        <v>21.519999999999996</v>
      </c>
      <c r="M5900">
        <v>4</v>
      </c>
    </row>
    <row r="5901" spans="1:13" ht="15" x14ac:dyDescent="0.25">
      <c r="A5901" s="42" t="str">
        <f>'MRC NP, CWE NP, P'!A5877</f>
        <v>3b_updated_hist</v>
      </c>
      <c r="B5901" s="43" t="str">
        <f>'MRC NP, CWE NP, P'!B5877</f>
        <v>E</v>
      </c>
      <c r="C5901" s="43" t="str">
        <f>'MRC NP, CWE NP, P'!C5877</f>
        <v>Interseason</v>
      </c>
      <c r="D5901" s="43" t="str">
        <f>'MRC NP, CWE NP, P'!D5877</f>
        <v>Weekday</v>
      </c>
      <c r="E5901" s="43">
        <f>'MRC NP, CWE NP, P'!E5877</f>
        <v>20181022</v>
      </c>
      <c r="F5901" s="43">
        <f>'MRC NP, CWE NP, P'!F5877</f>
        <v>20</v>
      </c>
      <c r="G5901" s="88">
        <f>'MRC NP, CWE NP, P'!Q5877-'MRC NP, CWE NP, P'!S5877</f>
        <v>0</v>
      </c>
      <c r="H5901" s="88">
        <f>'MRC NP, CWE NP, P'!Q5877-'MRC NP, CWE NP, P'!T5877</f>
        <v>0</v>
      </c>
      <c r="I5901" s="88">
        <v>0</v>
      </c>
      <c r="J5901" s="88">
        <v>0</v>
      </c>
      <c r="K5901" s="88">
        <v>0</v>
      </c>
      <c r="L5901" s="89">
        <v>0</v>
      </c>
      <c r="M5901">
        <v>1</v>
      </c>
    </row>
    <row r="5902" spans="1:13" ht="15" x14ac:dyDescent="0.25">
      <c r="A5902" s="42" t="str">
        <f>'MRC NP, CWE NP, P'!A5878</f>
        <v>3b_updated_hist</v>
      </c>
      <c r="B5902" s="43" t="str">
        <f>'MRC NP, CWE NP, P'!B5878</f>
        <v>E</v>
      </c>
      <c r="C5902" s="43" t="str">
        <f>'MRC NP, CWE NP, P'!C5878</f>
        <v>Interseason</v>
      </c>
      <c r="D5902" s="43" t="str">
        <f>'MRC NP, CWE NP, P'!D5878</f>
        <v>Weekday</v>
      </c>
      <c r="E5902" s="43">
        <f>'MRC NP, CWE NP, P'!E5878</f>
        <v>20181022</v>
      </c>
      <c r="F5902" s="43">
        <f>'MRC NP, CWE NP, P'!F5878</f>
        <v>21</v>
      </c>
      <c r="G5902" s="88">
        <f>'MRC NP, CWE NP, P'!Q5878-'MRC NP, CWE NP, P'!S5878</f>
        <v>0</v>
      </c>
      <c r="H5902" s="88">
        <f>'MRC NP, CWE NP, P'!Q5878-'MRC NP, CWE NP, P'!T5878</f>
        <v>0.26000000000000512</v>
      </c>
      <c r="I5902" s="88">
        <v>0</v>
      </c>
      <c r="J5902" s="88">
        <v>-0.26000000000000512</v>
      </c>
      <c r="K5902" s="88">
        <v>-3.6200000000000045</v>
      </c>
      <c r="L5902" s="89">
        <v>3.6200000000000045</v>
      </c>
      <c r="M5902">
        <v>3</v>
      </c>
    </row>
    <row r="5903" spans="1:13" ht="15" x14ac:dyDescent="0.25">
      <c r="A5903" s="42" t="str">
        <f>'MRC NP, CWE NP, P'!A5879</f>
        <v>3b_updated_hist</v>
      </c>
      <c r="B5903" s="43" t="str">
        <f>'MRC NP, CWE NP, P'!B5879</f>
        <v>E</v>
      </c>
      <c r="C5903" s="43" t="str">
        <f>'MRC NP, CWE NP, P'!C5879</f>
        <v>Interseason</v>
      </c>
      <c r="D5903" s="43" t="str">
        <f>'MRC NP, CWE NP, P'!D5879</f>
        <v>Weekday</v>
      </c>
      <c r="E5903" s="43">
        <f>'MRC NP, CWE NP, P'!E5879</f>
        <v>20181022</v>
      </c>
      <c r="F5903" s="43">
        <f>'MRC NP, CWE NP, P'!F5879</f>
        <v>22</v>
      </c>
      <c r="G5903" s="88">
        <f>'MRC NP, CWE NP, P'!Q5879-'MRC NP, CWE NP, P'!S5879</f>
        <v>1.019999999999996</v>
      </c>
      <c r="H5903" s="88">
        <f>'MRC NP, CWE NP, P'!Q5879-'MRC NP, CWE NP, P'!T5879</f>
        <v>4.0800000000000054</v>
      </c>
      <c r="I5903" s="88">
        <v>0.16000000000000369</v>
      </c>
      <c r="J5903" s="88">
        <v>-2.9000000000000057</v>
      </c>
      <c r="K5903" s="88">
        <v>-13.709999999999994</v>
      </c>
      <c r="L5903" s="89">
        <v>13.869999999999997</v>
      </c>
      <c r="M5903">
        <v>5</v>
      </c>
    </row>
    <row r="5904" spans="1:13" ht="15" x14ac:dyDescent="0.25">
      <c r="A5904" s="42" t="str">
        <f>'MRC NP, CWE NP, P'!A5880</f>
        <v>3b_updated_hist</v>
      </c>
      <c r="B5904" s="43" t="str">
        <f>'MRC NP, CWE NP, P'!B5880</f>
        <v>E</v>
      </c>
      <c r="C5904" s="43" t="str">
        <f>'MRC NP, CWE NP, P'!C5880</f>
        <v>Interseason</v>
      </c>
      <c r="D5904" s="43" t="str">
        <f>'MRC NP, CWE NP, P'!D5880</f>
        <v>Weekday</v>
      </c>
      <c r="E5904" s="43">
        <f>'MRC NP, CWE NP, P'!E5880</f>
        <v>20181022</v>
      </c>
      <c r="F5904" s="43">
        <f>'MRC NP, CWE NP, P'!F5880</f>
        <v>23</v>
      </c>
      <c r="G5904" s="88">
        <f>'MRC NP, CWE NP, P'!Q5880-'MRC NP, CWE NP, P'!S5880</f>
        <v>0.26000000000000512</v>
      </c>
      <c r="H5904" s="88">
        <f>'MRC NP, CWE NP, P'!Q5880-'MRC NP, CWE NP, P'!T5880</f>
        <v>0.37000000000000455</v>
      </c>
      <c r="I5904" s="88">
        <v>-0.83999999999999631</v>
      </c>
      <c r="J5904" s="88">
        <v>-0.94999999999999574</v>
      </c>
      <c r="K5904" s="88">
        <v>-17.79</v>
      </c>
      <c r="L5904" s="89">
        <v>17.79</v>
      </c>
      <c r="M5904">
        <v>5</v>
      </c>
    </row>
    <row r="5905" spans="1:13" ht="15" x14ac:dyDescent="0.25">
      <c r="A5905" s="42" t="str">
        <f>'MRC NP, CWE NP, P'!A5881</f>
        <v>3b_updated_hist</v>
      </c>
      <c r="B5905" s="43" t="str">
        <f>'MRC NP, CWE NP, P'!B5881</f>
        <v>E</v>
      </c>
      <c r="C5905" s="43" t="str">
        <f>'MRC NP, CWE NP, P'!C5881</f>
        <v>Interseason</v>
      </c>
      <c r="D5905" s="43" t="str">
        <f>'MRC NP, CWE NP, P'!D5881</f>
        <v>Weekday</v>
      </c>
      <c r="E5905" s="43">
        <f>'MRC NP, CWE NP, P'!E5881</f>
        <v>20181022</v>
      </c>
      <c r="F5905" s="43">
        <f>'MRC NP, CWE NP, P'!F5881</f>
        <v>24</v>
      </c>
      <c r="G5905" s="88">
        <f>'MRC NP, CWE NP, P'!Q5881-'MRC NP, CWE NP, P'!S5881</f>
        <v>1.8800000000000026</v>
      </c>
      <c r="H5905" s="88">
        <f>'MRC NP, CWE NP, P'!Q5881-'MRC NP, CWE NP, P'!T5881</f>
        <v>5.7299999999999969</v>
      </c>
      <c r="I5905" s="88">
        <v>-7.0900000000000034</v>
      </c>
      <c r="J5905" s="88">
        <v>-10.939999999999998</v>
      </c>
      <c r="K5905" s="88">
        <v>-7.9699999999999989</v>
      </c>
      <c r="L5905" s="89">
        <v>12.82</v>
      </c>
      <c r="M5905">
        <v>5</v>
      </c>
    </row>
    <row r="5906" spans="1:13" ht="15" x14ac:dyDescent="0.25">
      <c r="A5906" s="42" t="str">
        <f>'MRC NP, CWE NP, P'!A5882</f>
        <v>3b_updated_hist</v>
      </c>
      <c r="B5906" s="43" t="str">
        <f>'MRC NP, CWE NP, P'!B5882</f>
        <v>E</v>
      </c>
      <c r="C5906" s="43" t="str">
        <f>'MRC NP, CWE NP, P'!C5882</f>
        <v>Interseason</v>
      </c>
      <c r="D5906" s="43" t="str">
        <f>'MRC NP, CWE NP, P'!D5882</f>
        <v>Weekday</v>
      </c>
      <c r="E5906" s="43">
        <f>'MRC NP, CWE NP, P'!E5882</f>
        <v>20181023</v>
      </c>
      <c r="F5906" s="43">
        <f>'MRC NP, CWE NP, P'!F5882</f>
        <v>1</v>
      </c>
      <c r="G5906" s="88">
        <f>'MRC NP, CWE NP, P'!Q5882-'MRC NP, CWE NP, P'!S5882</f>
        <v>1.9399999999999977</v>
      </c>
      <c r="H5906" s="88">
        <f>'MRC NP, CWE NP, P'!Q5882-'MRC NP, CWE NP, P'!T5882</f>
        <v>3.7299999999999969</v>
      </c>
      <c r="I5906" s="88">
        <v>0.29999999999999716</v>
      </c>
      <c r="J5906" s="88">
        <v>-1.490000000000002</v>
      </c>
      <c r="K5906" s="88">
        <v>-0.50999999999999801</v>
      </c>
      <c r="L5906" s="89">
        <v>3.7299999999999969</v>
      </c>
      <c r="M5906">
        <v>5</v>
      </c>
    </row>
    <row r="5907" spans="1:13" ht="15" x14ac:dyDescent="0.25">
      <c r="A5907" s="42" t="str">
        <f>'MRC NP, CWE NP, P'!A5883</f>
        <v>3b_updated_hist</v>
      </c>
      <c r="B5907" s="43" t="str">
        <f>'MRC NP, CWE NP, P'!B5883</f>
        <v>E</v>
      </c>
      <c r="C5907" s="43" t="str">
        <f>'MRC NP, CWE NP, P'!C5883</f>
        <v>Interseason</v>
      </c>
      <c r="D5907" s="43" t="str">
        <f>'MRC NP, CWE NP, P'!D5883</f>
        <v>Weekday</v>
      </c>
      <c r="E5907" s="43">
        <f>'MRC NP, CWE NP, P'!E5883</f>
        <v>20181023</v>
      </c>
      <c r="F5907" s="43">
        <f>'MRC NP, CWE NP, P'!F5883</f>
        <v>2</v>
      </c>
      <c r="G5907" s="88">
        <f>'MRC NP, CWE NP, P'!Q5883-'MRC NP, CWE NP, P'!S5883</f>
        <v>4.5200000000000031</v>
      </c>
      <c r="H5907" s="88">
        <f>'MRC NP, CWE NP, P'!Q5883-'MRC NP, CWE NP, P'!T5883</f>
        <v>9.7700000000000031</v>
      </c>
      <c r="I5907" s="88">
        <v>-0.10999999999999943</v>
      </c>
      <c r="J5907" s="88">
        <v>-5.3599999999999994</v>
      </c>
      <c r="K5907" s="88">
        <v>-10.200000000000003</v>
      </c>
      <c r="L5907" s="89">
        <v>10.200000000000003</v>
      </c>
      <c r="M5907">
        <v>5</v>
      </c>
    </row>
    <row r="5908" spans="1:13" ht="15" x14ac:dyDescent="0.25">
      <c r="A5908" s="42" t="str">
        <f>'MRC NP, CWE NP, P'!A5884</f>
        <v>3b_updated_hist</v>
      </c>
      <c r="B5908" s="43" t="str">
        <f>'MRC NP, CWE NP, P'!B5884</f>
        <v>E</v>
      </c>
      <c r="C5908" s="43" t="str">
        <f>'MRC NP, CWE NP, P'!C5884</f>
        <v>Interseason</v>
      </c>
      <c r="D5908" s="43" t="str">
        <f>'MRC NP, CWE NP, P'!D5884</f>
        <v>Weekday</v>
      </c>
      <c r="E5908" s="43">
        <f>'MRC NP, CWE NP, P'!E5884</f>
        <v>20181023</v>
      </c>
      <c r="F5908" s="43">
        <f>'MRC NP, CWE NP, P'!F5884</f>
        <v>3</v>
      </c>
      <c r="G5908" s="88">
        <f>'MRC NP, CWE NP, P'!Q5884-'MRC NP, CWE NP, P'!S5884</f>
        <v>7.490000000000002</v>
      </c>
      <c r="H5908" s="88">
        <f>'MRC NP, CWE NP, P'!Q5884-'MRC NP, CWE NP, P'!T5884</f>
        <v>15.719999999999999</v>
      </c>
      <c r="I5908" s="88">
        <v>-0.28999999999999915</v>
      </c>
      <c r="J5908" s="88">
        <v>-8.519999999999996</v>
      </c>
      <c r="K5908" s="88">
        <v>-15.059999999999995</v>
      </c>
      <c r="L5908" s="89">
        <v>16.009999999999998</v>
      </c>
      <c r="M5908">
        <v>5</v>
      </c>
    </row>
    <row r="5909" spans="1:13" ht="15" x14ac:dyDescent="0.25">
      <c r="A5909" s="42" t="str">
        <f>'MRC NP, CWE NP, P'!A5885</f>
        <v>3b_updated_hist</v>
      </c>
      <c r="B5909" s="43" t="str">
        <f>'MRC NP, CWE NP, P'!B5885</f>
        <v>E</v>
      </c>
      <c r="C5909" s="43" t="str">
        <f>'MRC NP, CWE NP, P'!C5885</f>
        <v>Interseason</v>
      </c>
      <c r="D5909" s="43" t="str">
        <f>'MRC NP, CWE NP, P'!D5885</f>
        <v>Weekday</v>
      </c>
      <c r="E5909" s="43">
        <f>'MRC NP, CWE NP, P'!E5885</f>
        <v>20181023</v>
      </c>
      <c r="F5909" s="43">
        <f>'MRC NP, CWE NP, P'!F5885</f>
        <v>4</v>
      </c>
      <c r="G5909" s="88">
        <f>'MRC NP, CWE NP, P'!Q5885-'MRC NP, CWE NP, P'!S5885</f>
        <v>2.0900000000000034</v>
      </c>
      <c r="H5909" s="88">
        <f>'MRC NP, CWE NP, P'!Q5885-'MRC NP, CWE NP, P'!T5885</f>
        <v>2.1199999999999974</v>
      </c>
      <c r="I5909" s="88">
        <v>-6.240000000000002</v>
      </c>
      <c r="J5909" s="88">
        <v>-6.269999999999996</v>
      </c>
      <c r="K5909" s="88">
        <v>-18.04</v>
      </c>
      <c r="L5909" s="89">
        <v>18.04</v>
      </c>
      <c r="M5909">
        <v>5</v>
      </c>
    </row>
    <row r="5910" spans="1:13" ht="15" x14ac:dyDescent="0.25">
      <c r="A5910" s="42" t="str">
        <f>'MRC NP, CWE NP, P'!A5886</f>
        <v>3b_updated_hist</v>
      </c>
      <c r="B5910" s="43" t="str">
        <f>'MRC NP, CWE NP, P'!B5886</f>
        <v>E</v>
      </c>
      <c r="C5910" s="43" t="str">
        <f>'MRC NP, CWE NP, P'!C5886</f>
        <v>Interseason</v>
      </c>
      <c r="D5910" s="43" t="str">
        <f>'MRC NP, CWE NP, P'!D5886</f>
        <v>Weekday</v>
      </c>
      <c r="E5910" s="43">
        <f>'MRC NP, CWE NP, P'!E5886</f>
        <v>20181023</v>
      </c>
      <c r="F5910" s="43">
        <f>'MRC NP, CWE NP, P'!F5886</f>
        <v>5</v>
      </c>
      <c r="G5910" s="88">
        <f>'MRC NP, CWE NP, P'!Q5886-'MRC NP, CWE NP, P'!S5886</f>
        <v>1.5999999999999979</v>
      </c>
      <c r="H5910" s="88">
        <f>'MRC NP, CWE NP, P'!Q5886-'MRC NP, CWE NP, P'!T5886</f>
        <v>1.8299999999999983</v>
      </c>
      <c r="I5910" s="88">
        <v>-3.7199999999999989</v>
      </c>
      <c r="J5910" s="88">
        <v>-3.9499999999999993</v>
      </c>
      <c r="K5910" s="88">
        <v>-20.490000000000002</v>
      </c>
      <c r="L5910" s="89">
        <v>20.490000000000002</v>
      </c>
      <c r="M5910">
        <v>5</v>
      </c>
    </row>
    <row r="5911" spans="1:13" ht="15" x14ac:dyDescent="0.25">
      <c r="A5911" s="42" t="str">
        <f>'MRC NP, CWE NP, P'!A5887</f>
        <v>3b_updated_hist</v>
      </c>
      <c r="B5911" s="43" t="str">
        <f>'MRC NP, CWE NP, P'!B5887</f>
        <v>E</v>
      </c>
      <c r="C5911" s="43" t="str">
        <f>'MRC NP, CWE NP, P'!C5887</f>
        <v>Interseason</v>
      </c>
      <c r="D5911" s="43" t="str">
        <f>'MRC NP, CWE NP, P'!D5887</f>
        <v>Weekday</v>
      </c>
      <c r="E5911" s="43">
        <f>'MRC NP, CWE NP, P'!E5887</f>
        <v>20181023</v>
      </c>
      <c r="F5911" s="43">
        <f>'MRC NP, CWE NP, P'!F5887</f>
        <v>6</v>
      </c>
      <c r="G5911" s="88">
        <f>'MRC NP, CWE NP, P'!Q5887-'MRC NP, CWE NP, P'!S5887</f>
        <v>3.8900000000000006</v>
      </c>
      <c r="H5911" s="88">
        <f>'MRC NP, CWE NP, P'!Q5887-'MRC NP, CWE NP, P'!T5887</f>
        <v>10.059999999999995</v>
      </c>
      <c r="I5911" s="88">
        <v>-2.1499999999999986</v>
      </c>
      <c r="J5911" s="88">
        <v>-8.3199999999999932</v>
      </c>
      <c r="K5911" s="88">
        <v>-22.11</v>
      </c>
      <c r="L5911" s="89">
        <v>22.11</v>
      </c>
      <c r="M5911">
        <v>5</v>
      </c>
    </row>
    <row r="5912" spans="1:13" ht="15" x14ac:dyDescent="0.25">
      <c r="A5912" s="42" t="str">
        <f>'MRC NP, CWE NP, P'!A5888</f>
        <v>3b_updated_hist</v>
      </c>
      <c r="B5912" s="43" t="str">
        <f>'MRC NP, CWE NP, P'!B5888</f>
        <v>E</v>
      </c>
      <c r="C5912" s="43" t="str">
        <f>'MRC NP, CWE NP, P'!C5888</f>
        <v>Interseason</v>
      </c>
      <c r="D5912" s="43" t="str">
        <f>'MRC NP, CWE NP, P'!D5888</f>
        <v>Weekday</v>
      </c>
      <c r="E5912" s="43">
        <f>'MRC NP, CWE NP, P'!E5888</f>
        <v>20181023</v>
      </c>
      <c r="F5912" s="43">
        <f>'MRC NP, CWE NP, P'!F5888</f>
        <v>7</v>
      </c>
      <c r="G5912" s="88">
        <f>'MRC NP, CWE NP, P'!Q5888-'MRC NP, CWE NP, P'!S5888</f>
        <v>2.8500000000000014</v>
      </c>
      <c r="H5912" s="88">
        <f>'MRC NP, CWE NP, P'!Q5888-'MRC NP, CWE NP, P'!T5888</f>
        <v>8.8000000000000043</v>
      </c>
      <c r="I5912" s="88">
        <v>-4.0499999999999972</v>
      </c>
      <c r="J5912" s="88">
        <v>-10</v>
      </c>
      <c r="K5912" s="88">
        <v>-31.65</v>
      </c>
      <c r="L5912" s="89">
        <v>31.65</v>
      </c>
      <c r="M5912">
        <v>5</v>
      </c>
    </row>
    <row r="5913" spans="1:13" ht="15" x14ac:dyDescent="0.25">
      <c r="A5913" s="42" t="str">
        <f>'MRC NP, CWE NP, P'!A5889</f>
        <v>3b_updated_hist</v>
      </c>
      <c r="B5913" s="43" t="str">
        <f>'MRC NP, CWE NP, P'!B5889</f>
        <v>E</v>
      </c>
      <c r="C5913" s="43" t="str">
        <f>'MRC NP, CWE NP, P'!C5889</f>
        <v>Interseason</v>
      </c>
      <c r="D5913" s="43" t="str">
        <f>'MRC NP, CWE NP, P'!D5889</f>
        <v>Weekday</v>
      </c>
      <c r="E5913" s="43">
        <f>'MRC NP, CWE NP, P'!E5889</f>
        <v>20181023</v>
      </c>
      <c r="F5913" s="43">
        <f>'MRC NP, CWE NP, P'!F5889</f>
        <v>8</v>
      </c>
      <c r="G5913" s="88">
        <f>'MRC NP, CWE NP, P'!Q5889-'MRC NP, CWE NP, P'!S5889</f>
        <v>9.1599999999999966</v>
      </c>
      <c r="H5913" s="88">
        <f>'MRC NP, CWE NP, P'!Q5889-'MRC NP, CWE NP, P'!T5889</f>
        <v>23.36</v>
      </c>
      <c r="I5913" s="88">
        <v>-1.3299999999999983</v>
      </c>
      <c r="J5913" s="88">
        <v>-15.530000000000001</v>
      </c>
      <c r="K5913" s="88">
        <v>-33.28</v>
      </c>
      <c r="L5913" s="89">
        <v>33.28</v>
      </c>
      <c r="M5913">
        <v>5</v>
      </c>
    </row>
    <row r="5914" spans="1:13" ht="15" x14ac:dyDescent="0.25">
      <c r="A5914" s="42" t="str">
        <f>'MRC NP, CWE NP, P'!A5890</f>
        <v>3b_updated_hist</v>
      </c>
      <c r="B5914" s="43" t="str">
        <f>'MRC NP, CWE NP, P'!B5890</f>
        <v>E</v>
      </c>
      <c r="C5914" s="43" t="str">
        <f>'MRC NP, CWE NP, P'!C5890</f>
        <v>Interseason</v>
      </c>
      <c r="D5914" s="43" t="str">
        <f>'MRC NP, CWE NP, P'!D5890</f>
        <v>Weekday</v>
      </c>
      <c r="E5914" s="43">
        <f>'MRC NP, CWE NP, P'!E5890</f>
        <v>20181023</v>
      </c>
      <c r="F5914" s="43">
        <f>'MRC NP, CWE NP, P'!F5890</f>
        <v>9</v>
      </c>
      <c r="G5914" s="88">
        <f>'MRC NP, CWE NP, P'!Q5890-'MRC NP, CWE NP, P'!S5890</f>
        <v>13.089999999999989</v>
      </c>
      <c r="H5914" s="88">
        <f>'MRC NP, CWE NP, P'!Q5890-'MRC NP, CWE NP, P'!T5890</f>
        <v>13.579999999999998</v>
      </c>
      <c r="I5914" s="88">
        <v>-23.889999999999993</v>
      </c>
      <c r="J5914" s="88">
        <v>-24.380000000000003</v>
      </c>
      <c r="K5914" s="88">
        <v>-37.01</v>
      </c>
      <c r="L5914" s="89">
        <v>37.469999999999992</v>
      </c>
      <c r="M5914">
        <v>5</v>
      </c>
    </row>
    <row r="5915" spans="1:13" ht="15" x14ac:dyDescent="0.25">
      <c r="A5915" s="42" t="str">
        <f>'MRC NP, CWE NP, P'!A5891</f>
        <v>3b_updated_hist</v>
      </c>
      <c r="B5915" s="43" t="str">
        <f>'MRC NP, CWE NP, P'!B5891</f>
        <v>E</v>
      </c>
      <c r="C5915" s="43" t="str">
        <f>'MRC NP, CWE NP, P'!C5891</f>
        <v>Interseason</v>
      </c>
      <c r="D5915" s="43" t="str">
        <f>'MRC NP, CWE NP, P'!D5891</f>
        <v>Weekday</v>
      </c>
      <c r="E5915" s="43">
        <f>'MRC NP, CWE NP, P'!E5891</f>
        <v>20181023</v>
      </c>
      <c r="F5915" s="43">
        <f>'MRC NP, CWE NP, P'!F5891</f>
        <v>10</v>
      </c>
      <c r="G5915" s="88">
        <f>'MRC NP, CWE NP, P'!Q5891-'MRC NP, CWE NP, P'!S5891</f>
        <v>16.760000000000005</v>
      </c>
      <c r="H5915" s="88">
        <f>'MRC NP, CWE NP, P'!Q5891-'MRC NP, CWE NP, P'!T5891</f>
        <v>10.780000000000001</v>
      </c>
      <c r="I5915" s="88">
        <v>-37.81</v>
      </c>
      <c r="J5915" s="88">
        <v>-31.83</v>
      </c>
      <c r="K5915" s="88">
        <v>-35.450000000000003</v>
      </c>
      <c r="L5915" s="89">
        <v>48.59</v>
      </c>
      <c r="M5915">
        <v>5</v>
      </c>
    </row>
    <row r="5916" spans="1:13" ht="15" x14ac:dyDescent="0.25">
      <c r="A5916" s="42" t="str">
        <f>'MRC NP, CWE NP, P'!A5892</f>
        <v>3b_updated_hist</v>
      </c>
      <c r="B5916" s="43" t="str">
        <f>'MRC NP, CWE NP, P'!B5892</f>
        <v>E</v>
      </c>
      <c r="C5916" s="43" t="str">
        <f>'MRC NP, CWE NP, P'!C5892</f>
        <v>Interseason</v>
      </c>
      <c r="D5916" s="43" t="str">
        <f>'MRC NP, CWE NP, P'!D5892</f>
        <v>Weekday</v>
      </c>
      <c r="E5916" s="43">
        <f>'MRC NP, CWE NP, P'!E5892</f>
        <v>20181023</v>
      </c>
      <c r="F5916" s="43">
        <f>'MRC NP, CWE NP, P'!F5892</f>
        <v>11</v>
      </c>
      <c r="G5916" s="88">
        <f>'MRC NP, CWE NP, P'!Q5892-'MRC NP, CWE NP, P'!S5892</f>
        <v>12.560000000000002</v>
      </c>
      <c r="H5916" s="88">
        <f>'MRC NP, CWE NP, P'!Q5892-'MRC NP, CWE NP, P'!T5892</f>
        <v>12.730000000000004</v>
      </c>
      <c r="I5916" s="88">
        <v>-26.759999999999998</v>
      </c>
      <c r="J5916" s="88">
        <v>-26.93</v>
      </c>
      <c r="K5916" s="88">
        <v>-35.669999999999995</v>
      </c>
      <c r="L5916" s="89">
        <v>39.49</v>
      </c>
      <c r="M5916">
        <v>5</v>
      </c>
    </row>
    <row r="5917" spans="1:13" ht="15" x14ac:dyDescent="0.25">
      <c r="A5917" s="42" t="str">
        <f>'MRC NP, CWE NP, P'!A5893</f>
        <v>3b_updated_hist</v>
      </c>
      <c r="B5917" s="43" t="str">
        <f>'MRC NP, CWE NP, P'!B5893</f>
        <v>E</v>
      </c>
      <c r="C5917" s="43" t="str">
        <f>'MRC NP, CWE NP, P'!C5893</f>
        <v>Interseason</v>
      </c>
      <c r="D5917" s="43" t="str">
        <f>'MRC NP, CWE NP, P'!D5893</f>
        <v>Weekday</v>
      </c>
      <c r="E5917" s="43">
        <f>'MRC NP, CWE NP, P'!E5893</f>
        <v>20181023</v>
      </c>
      <c r="F5917" s="43">
        <f>'MRC NP, CWE NP, P'!F5893</f>
        <v>12</v>
      </c>
      <c r="G5917" s="88">
        <f>'MRC NP, CWE NP, P'!Q5893-'MRC NP, CWE NP, P'!S5893</f>
        <v>14.39</v>
      </c>
      <c r="H5917" s="88">
        <f>'MRC NP, CWE NP, P'!Q5893-'MRC NP, CWE NP, P'!T5893</f>
        <v>14.530000000000001</v>
      </c>
      <c r="I5917" s="88">
        <v>-26.560000000000002</v>
      </c>
      <c r="J5917" s="88">
        <v>-26.700000000000003</v>
      </c>
      <c r="K5917" s="88">
        <v>-36.299999999999997</v>
      </c>
      <c r="L5917" s="89">
        <v>41.09</v>
      </c>
      <c r="M5917">
        <v>5</v>
      </c>
    </row>
    <row r="5918" spans="1:13" ht="15" x14ac:dyDescent="0.25">
      <c r="A5918" s="42" t="str">
        <f>'MRC NP, CWE NP, P'!A5894</f>
        <v>3b_updated_hist</v>
      </c>
      <c r="B5918" s="43" t="str">
        <f>'MRC NP, CWE NP, P'!B5894</f>
        <v>E</v>
      </c>
      <c r="C5918" s="43" t="str">
        <f>'MRC NP, CWE NP, P'!C5894</f>
        <v>Interseason</v>
      </c>
      <c r="D5918" s="43" t="str">
        <f>'MRC NP, CWE NP, P'!D5894</f>
        <v>Weekday</v>
      </c>
      <c r="E5918" s="43">
        <f>'MRC NP, CWE NP, P'!E5894</f>
        <v>20181023</v>
      </c>
      <c r="F5918" s="43">
        <f>'MRC NP, CWE NP, P'!F5894</f>
        <v>13</v>
      </c>
      <c r="G5918" s="88">
        <f>'MRC NP, CWE NP, P'!Q5894-'MRC NP, CWE NP, P'!S5894</f>
        <v>17.149999999999991</v>
      </c>
      <c r="H5918" s="88">
        <f>'MRC NP, CWE NP, P'!Q5894-'MRC NP, CWE NP, P'!T5894</f>
        <v>33.69</v>
      </c>
      <c r="I5918" s="88">
        <v>-5.2999999999999972</v>
      </c>
      <c r="J5918" s="88">
        <v>-21.840000000000003</v>
      </c>
      <c r="K5918" s="88">
        <v>-35.19</v>
      </c>
      <c r="L5918" s="89">
        <v>38.989999999999995</v>
      </c>
      <c r="M5918">
        <v>5</v>
      </c>
    </row>
    <row r="5919" spans="1:13" ht="15" x14ac:dyDescent="0.25">
      <c r="A5919" s="42" t="str">
        <f>'MRC NP, CWE NP, P'!A5895</f>
        <v>3b_updated_hist</v>
      </c>
      <c r="B5919" s="43" t="str">
        <f>'MRC NP, CWE NP, P'!B5895</f>
        <v>E</v>
      </c>
      <c r="C5919" s="43" t="str">
        <f>'MRC NP, CWE NP, P'!C5895</f>
        <v>Interseason</v>
      </c>
      <c r="D5919" s="43" t="str">
        <f>'MRC NP, CWE NP, P'!D5895</f>
        <v>Weekday</v>
      </c>
      <c r="E5919" s="43">
        <f>'MRC NP, CWE NP, P'!E5895</f>
        <v>20181023</v>
      </c>
      <c r="F5919" s="43">
        <f>'MRC NP, CWE NP, P'!F5895</f>
        <v>14</v>
      </c>
      <c r="G5919" s="88">
        <f>'MRC NP, CWE NP, P'!Q5895-'MRC NP, CWE NP, P'!S5895</f>
        <v>6.3899999999999935</v>
      </c>
      <c r="H5919" s="88">
        <f>'MRC NP, CWE NP, P'!Q5895-'MRC NP, CWE NP, P'!T5895</f>
        <v>16.649999999999991</v>
      </c>
      <c r="I5919" s="88">
        <v>-6.7600000000000051</v>
      </c>
      <c r="J5919" s="88">
        <v>-17.020000000000003</v>
      </c>
      <c r="K5919" s="88">
        <v>-35.040000000000006</v>
      </c>
      <c r="L5919" s="89">
        <v>35.040000000000006</v>
      </c>
      <c r="M5919">
        <v>5</v>
      </c>
    </row>
    <row r="5920" spans="1:13" ht="15" x14ac:dyDescent="0.25">
      <c r="A5920" s="42" t="str">
        <f>'MRC NP, CWE NP, P'!A5896</f>
        <v>3b_updated_hist</v>
      </c>
      <c r="B5920" s="43" t="str">
        <f>'MRC NP, CWE NP, P'!B5896</f>
        <v>E</v>
      </c>
      <c r="C5920" s="43" t="str">
        <f>'MRC NP, CWE NP, P'!C5896</f>
        <v>Interseason</v>
      </c>
      <c r="D5920" s="43" t="str">
        <f>'MRC NP, CWE NP, P'!D5896</f>
        <v>Weekday</v>
      </c>
      <c r="E5920" s="43">
        <f>'MRC NP, CWE NP, P'!E5896</f>
        <v>20181023</v>
      </c>
      <c r="F5920" s="43">
        <f>'MRC NP, CWE NP, P'!F5896</f>
        <v>15</v>
      </c>
      <c r="G5920" s="88">
        <f>'MRC NP, CWE NP, P'!Q5896-'MRC NP, CWE NP, P'!S5896</f>
        <v>3.4499999999999957</v>
      </c>
      <c r="H5920" s="88">
        <f>'MRC NP, CWE NP, P'!Q5896-'MRC NP, CWE NP, P'!T5896</f>
        <v>12.949999999999996</v>
      </c>
      <c r="I5920" s="88">
        <v>-5.4100000000000037</v>
      </c>
      <c r="J5920" s="88">
        <v>-14.910000000000004</v>
      </c>
      <c r="K5920" s="88">
        <v>-37.119999999999997</v>
      </c>
      <c r="L5920" s="89">
        <v>37.119999999999997</v>
      </c>
      <c r="M5920">
        <v>5</v>
      </c>
    </row>
    <row r="5921" spans="1:13" ht="15" x14ac:dyDescent="0.25">
      <c r="A5921" s="42" t="str">
        <f>'MRC NP, CWE NP, P'!A5897</f>
        <v>3b_updated_hist</v>
      </c>
      <c r="B5921" s="43" t="str">
        <f>'MRC NP, CWE NP, P'!B5897</f>
        <v>E</v>
      </c>
      <c r="C5921" s="43" t="str">
        <f>'MRC NP, CWE NP, P'!C5897</f>
        <v>Interseason</v>
      </c>
      <c r="D5921" s="43" t="str">
        <f>'MRC NP, CWE NP, P'!D5897</f>
        <v>Weekday</v>
      </c>
      <c r="E5921" s="43">
        <f>'MRC NP, CWE NP, P'!E5897</f>
        <v>20181023</v>
      </c>
      <c r="F5921" s="43">
        <f>'MRC NP, CWE NP, P'!F5897</f>
        <v>16</v>
      </c>
      <c r="G5921" s="88">
        <f>'MRC NP, CWE NP, P'!Q5897-'MRC NP, CWE NP, P'!S5897</f>
        <v>4.3400000000000034</v>
      </c>
      <c r="H5921" s="88">
        <f>'MRC NP, CWE NP, P'!Q5897-'MRC NP, CWE NP, P'!T5897</f>
        <v>13.950000000000003</v>
      </c>
      <c r="I5921" s="88">
        <v>-4.2800000000000011</v>
      </c>
      <c r="J5921" s="88">
        <v>-13.89</v>
      </c>
      <c r="K5921" s="88">
        <v>-35.680000000000007</v>
      </c>
      <c r="L5921" s="89">
        <v>35.680000000000007</v>
      </c>
      <c r="M5921">
        <v>5</v>
      </c>
    </row>
    <row r="5922" spans="1:13" ht="15" x14ac:dyDescent="0.25">
      <c r="A5922" s="42" t="str">
        <f>'MRC NP, CWE NP, P'!A5898</f>
        <v>3b_updated_hist</v>
      </c>
      <c r="B5922" s="43" t="str">
        <f>'MRC NP, CWE NP, P'!B5898</f>
        <v>E</v>
      </c>
      <c r="C5922" s="43" t="str">
        <f>'MRC NP, CWE NP, P'!C5898</f>
        <v>Interseason</v>
      </c>
      <c r="D5922" s="43" t="str">
        <f>'MRC NP, CWE NP, P'!D5898</f>
        <v>Weekday</v>
      </c>
      <c r="E5922" s="43">
        <f>'MRC NP, CWE NP, P'!E5898</f>
        <v>20181023</v>
      </c>
      <c r="F5922" s="43">
        <f>'MRC NP, CWE NP, P'!F5898</f>
        <v>17</v>
      </c>
      <c r="G5922" s="88">
        <f>'MRC NP, CWE NP, P'!Q5898-'MRC NP, CWE NP, P'!S5898</f>
        <v>8.279999999999994</v>
      </c>
      <c r="H5922" s="88">
        <f>'MRC NP, CWE NP, P'!Q5898-'MRC NP, CWE NP, P'!T5898</f>
        <v>18.949999999999996</v>
      </c>
      <c r="I5922" s="88">
        <v>-4.0799999999999983</v>
      </c>
      <c r="J5922" s="88">
        <v>-14.75</v>
      </c>
      <c r="K5922" s="88">
        <v>-36.479999999999997</v>
      </c>
      <c r="L5922" s="89">
        <v>36.479999999999997</v>
      </c>
      <c r="M5922">
        <v>5</v>
      </c>
    </row>
    <row r="5923" spans="1:13" ht="15" x14ac:dyDescent="0.25">
      <c r="A5923" s="42" t="str">
        <f>'MRC NP, CWE NP, P'!A5899</f>
        <v>3b_updated_hist</v>
      </c>
      <c r="B5923" s="43" t="str">
        <f>'MRC NP, CWE NP, P'!B5899</f>
        <v>E</v>
      </c>
      <c r="C5923" s="43" t="str">
        <f>'MRC NP, CWE NP, P'!C5899</f>
        <v>Interseason</v>
      </c>
      <c r="D5923" s="43" t="str">
        <f>'MRC NP, CWE NP, P'!D5899</f>
        <v>Weekday</v>
      </c>
      <c r="E5923" s="43">
        <f>'MRC NP, CWE NP, P'!E5899</f>
        <v>20181023</v>
      </c>
      <c r="F5923" s="43">
        <f>'MRC NP, CWE NP, P'!F5899</f>
        <v>18</v>
      </c>
      <c r="G5923" s="88">
        <f>'MRC NP, CWE NP, P'!Q5899-'MRC NP, CWE NP, P'!S5899</f>
        <v>5.8299999999999983</v>
      </c>
      <c r="H5923" s="88">
        <f>'MRC NP, CWE NP, P'!Q5899-'MRC NP, CWE NP, P'!T5899</f>
        <v>0.25</v>
      </c>
      <c r="I5923" s="88">
        <v>-19.420000000000002</v>
      </c>
      <c r="J5923" s="88">
        <v>-13.840000000000003</v>
      </c>
      <c r="K5923" s="88">
        <v>-29.560000000000002</v>
      </c>
      <c r="L5923" s="89">
        <v>29.560000000000002</v>
      </c>
      <c r="M5923">
        <v>5</v>
      </c>
    </row>
    <row r="5924" spans="1:13" ht="15" x14ac:dyDescent="0.25">
      <c r="A5924" s="42" t="str">
        <f>'MRC NP, CWE NP, P'!A5900</f>
        <v>3b_updated_hist</v>
      </c>
      <c r="B5924" s="43" t="str">
        <f>'MRC NP, CWE NP, P'!B5900</f>
        <v>E</v>
      </c>
      <c r="C5924" s="43" t="str">
        <f>'MRC NP, CWE NP, P'!C5900</f>
        <v>Interseason</v>
      </c>
      <c r="D5924" s="43" t="str">
        <f>'MRC NP, CWE NP, P'!D5900</f>
        <v>Weekday</v>
      </c>
      <c r="E5924" s="43">
        <f>'MRC NP, CWE NP, P'!E5900</f>
        <v>20181023</v>
      </c>
      <c r="F5924" s="43">
        <f>'MRC NP, CWE NP, P'!F5900</f>
        <v>19</v>
      </c>
      <c r="G5924" s="88">
        <f>'MRC NP, CWE NP, P'!Q5900-'MRC NP, CWE NP, P'!S5900</f>
        <v>15.36</v>
      </c>
      <c r="H5924" s="88">
        <f>'MRC NP, CWE NP, P'!Q5900-'MRC NP, CWE NP, P'!T5900</f>
        <v>0.34999999999999432</v>
      </c>
      <c r="I5924" s="88">
        <v>-41.38</v>
      </c>
      <c r="J5924" s="88">
        <v>-26.369999999999997</v>
      </c>
      <c r="K5924" s="88">
        <v>-33.71</v>
      </c>
      <c r="L5924" s="89">
        <v>41.73</v>
      </c>
      <c r="M5924">
        <v>5</v>
      </c>
    </row>
    <row r="5925" spans="1:13" ht="15" x14ac:dyDescent="0.25">
      <c r="A5925" s="42" t="str">
        <f>'MRC NP, CWE NP, P'!A5901</f>
        <v>3b_updated_hist</v>
      </c>
      <c r="B5925" s="43" t="str">
        <f>'MRC NP, CWE NP, P'!B5901</f>
        <v>E</v>
      </c>
      <c r="C5925" s="43" t="str">
        <f>'MRC NP, CWE NP, P'!C5901</f>
        <v>Interseason</v>
      </c>
      <c r="D5925" s="43" t="str">
        <f>'MRC NP, CWE NP, P'!D5901</f>
        <v>Weekday</v>
      </c>
      <c r="E5925" s="43">
        <f>'MRC NP, CWE NP, P'!E5901</f>
        <v>20181023</v>
      </c>
      <c r="F5925" s="43">
        <f>'MRC NP, CWE NP, P'!F5901</f>
        <v>20</v>
      </c>
      <c r="G5925" s="88">
        <f>'MRC NP, CWE NP, P'!Q5901-'MRC NP, CWE NP, P'!S5901</f>
        <v>20.930000000000007</v>
      </c>
      <c r="H5925" s="88">
        <f>'MRC NP, CWE NP, P'!Q5901-'MRC NP, CWE NP, P'!T5901</f>
        <v>13.840000000000003</v>
      </c>
      <c r="I5925" s="88">
        <v>-36.270000000000003</v>
      </c>
      <c r="J5925" s="88">
        <v>-29.18</v>
      </c>
      <c r="K5925" s="88">
        <v>-31.119999999999997</v>
      </c>
      <c r="L5925" s="89">
        <v>50.110000000000007</v>
      </c>
      <c r="M5925">
        <v>5</v>
      </c>
    </row>
    <row r="5926" spans="1:13" ht="15" x14ac:dyDescent="0.25">
      <c r="A5926" s="42" t="str">
        <f>'MRC NP, CWE NP, P'!A5902</f>
        <v>3b_updated_hist</v>
      </c>
      <c r="B5926" s="43" t="str">
        <f>'MRC NP, CWE NP, P'!B5902</f>
        <v>E</v>
      </c>
      <c r="C5926" s="43" t="str">
        <f>'MRC NP, CWE NP, P'!C5902</f>
        <v>Interseason</v>
      </c>
      <c r="D5926" s="43" t="str">
        <f>'MRC NP, CWE NP, P'!D5902</f>
        <v>Weekday</v>
      </c>
      <c r="E5926" s="43">
        <f>'MRC NP, CWE NP, P'!E5902</f>
        <v>20181023</v>
      </c>
      <c r="F5926" s="43">
        <f>'MRC NP, CWE NP, P'!F5902</f>
        <v>21</v>
      </c>
      <c r="G5926" s="88">
        <f>'MRC NP, CWE NP, P'!Q5902-'MRC NP, CWE NP, P'!S5902</f>
        <v>9.0499999999999972</v>
      </c>
      <c r="H5926" s="88">
        <f>'MRC NP, CWE NP, P'!Q5902-'MRC NP, CWE NP, P'!T5902</f>
        <v>13.699999999999989</v>
      </c>
      <c r="I5926" s="88">
        <v>-33.460000000000008</v>
      </c>
      <c r="J5926" s="88">
        <v>-38.11</v>
      </c>
      <c r="K5926" s="88">
        <v>-32.519999999999996</v>
      </c>
      <c r="L5926" s="89">
        <v>47.16</v>
      </c>
      <c r="M5926">
        <v>5</v>
      </c>
    </row>
    <row r="5927" spans="1:13" ht="15" x14ac:dyDescent="0.25">
      <c r="A5927" s="42" t="str">
        <f>'MRC NP, CWE NP, P'!A5903</f>
        <v>3b_updated_hist</v>
      </c>
      <c r="B5927" s="43" t="str">
        <f>'MRC NP, CWE NP, P'!B5903</f>
        <v>E</v>
      </c>
      <c r="C5927" s="43" t="str">
        <f>'MRC NP, CWE NP, P'!C5903</f>
        <v>Interseason</v>
      </c>
      <c r="D5927" s="43" t="str">
        <f>'MRC NP, CWE NP, P'!D5903</f>
        <v>Weekday</v>
      </c>
      <c r="E5927" s="43">
        <f>'MRC NP, CWE NP, P'!E5903</f>
        <v>20181023</v>
      </c>
      <c r="F5927" s="43">
        <f>'MRC NP, CWE NP, P'!F5903</f>
        <v>22</v>
      </c>
      <c r="G5927" s="88">
        <f>'MRC NP, CWE NP, P'!Q5903-'MRC NP, CWE NP, P'!S5903</f>
        <v>5.9099999999999966</v>
      </c>
      <c r="H5927" s="88">
        <f>'MRC NP, CWE NP, P'!Q5903-'MRC NP, CWE NP, P'!T5903</f>
        <v>20.739999999999995</v>
      </c>
      <c r="I5927" s="88">
        <v>-19.97</v>
      </c>
      <c r="J5927" s="88">
        <v>-34.799999999999997</v>
      </c>
      <c r="K5927" s="88">
        <v>-25.07</v>
      </c>
      <c r="L5927" s="89">
        <v>40.709999999999994</v>
      </c>
      <c r="M5927">
        <v>5</v>
      </c>
    </row>
    <row r="5928" spans="1:13" ht="15" x14ac:dyDescent="0.25">
      <c r="A5928" s="42" t="str">
        <f>'MRC NP, CWE NP, P'!A5904</f>
        <v>3b_updated_hist</v>
      </c>
      <c r="B5928" s="43" t="str">
        <f>'MRC NP, CWE NP, P'!B5904</f>
        <v>E</v>
      </c>
      <c r="C5928" s="43" t="str">
        <f>'MRC NP, CWE NP, P'!C5904</f>
        <v>Interseason</v>
      </c>
      <c r="D5928" s="43" t="str">
        <f>'MRC NP, CWE NP, P'!D5904</f>
        <v>Weekday</v>
      </c>
      <c r="E5928" s="43">
        <f>'MRC NP, CWE NP, P'!E5904</f>
        <v>20181023</v>
      </c>
      <c r="F5928" s="43">
        <f>'MRC NP, CWE NP, P'!F5904</f>
        <v>23</v>
      </c>
      <c r="G5928" s="88">
        <f>'MRC NP, CWE NP, P'!Q5904-'MRC NP, CWE NP, P'!S5904</f>
        <v>4.5100000000000051</v>
      </c>
      <c r="H5928" s="88">
        <f>'MRC NP, CWE NP, P'!Q5904-'MRC NP, CWE NP, P'!T5904</f>
        <v>29.180000000000007</v>
      </c>
      <c r="I5928" s="88">
        <v>-18.91</v>
      </c>
      <c r="J5928" s="88">
        <v>-43.58</v>
      </c>
      <c r="K5928" s="88">
        <v>-28.48</v>
      </c>
      <c r="L5928" s="89">
        <v>48.09</v>
      </c>
      <c r="M5928">
        <v>5</v>
      </c>
    </row>
    <row r="5929" spans="1:13" ht="15" x14ac:dyDescent="0.25">
      <c r="A5929" s="42" t="str">
        <f>'MRC NP, CWE NP, P'!A5905</f>
        <v>3b_updated_hist</v>
      </c>
      <c r="B5929" s="43" t="str">
        <f>'MRC NP, CWE NP, P'!B5905</f>
        <v>E</v>
      </c>
      <c r="C5929" s="43" t="str">
        <f>'MRC NP, CWE NP, P'!C5905</f>
        <v>Interseason</v>
      </c>
      <c r="D5929" s="43" t="str">
        <f>'MRC NP, CWE NP, P'!D5905</f>
        <v>Weekday</v>
      </c>
      <c r="E5929" s="43">
        <f>'MRC NP, CWE NP, P'!E5905</f>
        <v>20181023</v>
      </c>
      <c r="F5929" s="43">
        <f>'MRC NP, CWE NP, P'!F5905</f>
        <v>24</v>
      </c>
      <c r="G5929" s="88">
        <f>'MRC NP, CWE NP, P'!Q5905-'MRC NP, CWE NP, P'!S5905</f>
        <v>8.1700000000000017</v>
      </c>
      <c r="H5929" s="88">
        <f>'MRC NP, CWE NP, P'!Q5905-'MRC NP, CWE NP, P'!T5905</f>
        <v>28.740000000000002</v>
      </c>
      <c r="I5929" s="88">
        <v>-30.849999999999998</v>
      </c>
      <c r="J5929" s="88">
        <v>-51.42</v>
      </c>
      <c r="K5929" s="88">
        <v>-34.150000000000006</v>
      </c>
      <c r="L5929" s="89">
        <v>59.59</v>
      </c>
      <c r="M5929">
        <v>5</v>
      </c>
    </row>
    <row r="5930" spans="1:13" ht="15" x14ac:dyDescent="0.25">
      <c r="A5930" s="42" t="str">
        <f>'MRC NP, CWE NP, P'!A5906</f>
        <v>3b_updated_hist</v>
      </c>
      <c r="B5930" s="43" t="str">
        <f>'MRC NP, CWE NP, P'!B5906</f>
        <v>E</v>
      </c>
      <c r="C5930" s="43" t="str">
        <f>'MRC NP, CWE NP, P'!C5906</f>
        <v>Interseason</v>
      </c>
      <c r="D5930" s="43" t="str">
        <f>'MRC NP, CWE NP, P'!D5906</f>
        <v>Weekday</v>
      </c>
      <c r="E5930" s="43">
        <f>'MRC NP, CWE NP, P'!E5906</f>
        <v>20181024</v>
      </c>
      <c r="F5930" s="43">
        <f>'MRC NP, CWE NP, P'!F5906</f>
        <v>1</v>
      </c>
      <c r="G5930" s="88">
        <f>'MRC NP, CWE NP, P'!Q5906-'MRC NP, CWE NP, P'!S5906</f>
        <v>-3.2199999999999989</v>
      </c>
      <c r="H5930" s="88">
        <f>'MRC NP, CWE NP, P'!Q5906-'MRC NP, CWE NP, P'!T5906</f>
        <v>23.84</v>
      </c>
      <c r="I5930" s="88">
        <v>-21.98</v>
      </c>
      <c r="J5930" s="88">
        <v>-49.04</v>
      </c>
      <c r="K5930" s="88">
        <v>-48.4</v>
      </c>
      <c r="L5930" s="89">
        <v>49.04</v>
      </c>
      <c r="M5930">
        <v>5</v>
      </c>
    </row>
    <row r="5931" spans="1:13" ht="15" x14ac:dyDescent="0.25">
      <c r="A5931" s="42" t="str">
        <f>'MRC NP, CWE NP, P'!A5907</f>
        <v>3b_updated_hist</v>
      </c>
      <c r="B5931" s="43" t="str">
        <f>'MRC NP, CWE NP, P'!B5907</f>
        <v>E</v>
      </c>
      <c r="C5931" s="43" t="str">
        <f>'MRC NP, CWE NP, P'!C5907</f>
        <v>Interseason</v>
      </c>
      <c r="D5931" s="43" t="str">
        <f>'MRC NP, CWE NP, P'!D5907</f>
        <v>Weekday</v>
      </c>
      <c r="E5931" s="43">
        <f>'MRC NP, CWE NP, P'!E5907</f>
        <v>20181024</v>
      </c>
      <c r="F5931" s="43">
        <f>'MRC NP, CWE NP, P'!F5907</f>
        <v>2</v>
      </c>
      <c r="G5931" s="88">
        <f>'MRC NP, CWE NP, P'!Q5907-'MRC NP, CWE NP, P'!S5907</f>
        <v>2.4000000000000057</v>
      </c>
      <c r="H5931" s="88">
        <f>'MRC NP, CWE NP, P'!Q5907-'MRC NP, CWE NP, P'!T5907</f>
        <v>6.4500000000000028</v>
      </c>
      <c r="I5931" s="88">
        <v>-32.93</v>
      </c>
      <c r="J5931" s="88">
        <v>-36.979999999999997</v>
      </c>
      <c r="K5931" s="88">
        <v>-33.130000000000003</v>
      </c>
      <c r="L5931" s="89">
        <v>39.380000000000003</v>
      </c>
      <c r="M5931">
        <v>5</v>
      </c>
    </row>
    <row r="5932" spans="1:13" ht="15" x14ac:dyDescent="0.25">
      <c r="A5932" s="42" t="str">
        <f>'MRC NP, CWE NP, P'!A5908</f>
        <v>3b_updated_hist</v>
      </c>
      <c r="B5932" s="43" t="str">
        <f>'MRC NP, CWE NP, P'!B5908</f>
        <v>E</v>
      </c>
      <c r="C5932" s="43" t="str">
        <f>'MRC NP, CWE NP, P'!C5908</f>
        <v>Interseason</v>
      </c>
      <c r="D5932" s="43" t="str">
        <f>'MRC NP, CWE NP, P'!D5908</f>
        <v>Weekday</v>
      </c>
      <c r="E5932" s="43">
        <f>'MRC NP, CWE NP, P'!E5908</f>
        <v>20181024</v>
      </c>
      <c r="F5932" s="43">
        <f>'MRC NP, CWE NP, P'!F5908</f>
        <v>3</v>
      </c>
      <c r="G5932" s="88">
        <f>'MRC NP, CWE NP, P'!Q5908-'MRC NP, CWE NP, P'!S5908</f>
        <v>2.3299999999999983</v>
      </c>
      <c r="H5932" s="88">
        <f>'MRC NP, CWE NP, P'!Q5908-'MRC NP, CWE NP, P'!T5908</f>
        <v>15.350000000000001</v>
      </c>
      <c r="I5932" s="88">
        <v>-22.58</v>
      </c>
      <c r="J5932" s="88">
        <v>-35.6</v>
      </c>
      <c r="K5932" s="88">
        <v>-31.85</v>
      </c>
      <c r="L5932" s="89">
        <v>37.93</v>
      </c>
      <c r="M5932">
        <v>5</v>
      </c>
    </row>
    <row r="5933" spans="1:13" ht="15" x14ac:dyDescent="0.25">
      <c r="A5933" s="42" t="str">
        <f>'MRC NP, CWE NP, P'!A5909</f>
        <v>3b_updated_hist</v>
      </c>
      <c r="B5933" s="43" t="str">
        <f>'MRC NP, CWE NP, P'!B5909</f>
        <v>E</v>
      </c>
      <c r="C5933" s="43" t="str">
        <f>'MRC NP, CWE NP, P'!C5909</f>
        <v>Interseason</v>
      </c>
      <c r="D5933" s="43" t="str">
        <f>'MRC NP, CWE NP, P'!D5909</f>
        <v>Weekday</v>
      </c>
      <c r="E5933" s="43">
        <f>'MRC NP, CWE NP, P'!E5909</f>
        <v>20181024</v>
      </c>
      <c r="F5933" s="43">
        <f>'MRC NP, CWE NP, P'!F5909</f>
        <v>4</v>
      </c>
      <c r="G5933" s="88">
        <f>'MRC NP, CWE NP, P'!Q5909-'MRC NP, CWE NP, P'!S5909</f>
        <v>15.990000000000002</v>
      </c>
      <c r="H5933" s="88">
        <f>'MRC NP, CWE NP, P'!Q5909-'MRC NP, CWE NP, P'!T5909</f>
        <v>17.340000000000003</v>
      </c>
      <c r="I5933" s="88">
        <v>-17.419999999999995</v>
      </c>
      <c r="J5933" s="88">
        <v>-18.769999999999996</v>
      </c>
      <c r="K5933" s="88">
        <v>-7.6100000000000012</v>
      </c>
      <c r="L5933" s="89">
        <v>34.76</v>
      </c>
      <c r="M5933">
        <v>5</v>
      </c>
    </row>
    <row r="5934" spans="1:13" ht="15" x14ac:dyDescent="0.25">
      <c r="A5934" s="42" t="str">
        <f>'MRC NP, CWE NP, P'!A5910</f>
        <v>3b_updated_hist</v>
      </c>
      <c r="B5934" s="43" t="str">
        <f>'MRC NP, CWE NP, P'!B5910</f>
        <v>E</v>
      </c>
      <c r="C5934" s="43" t="str">
        <f>'MRC NP, CWE NP, P'!C5910</f>
        <v>Interseason</v>
      </c>
      <c r="D5934" s="43" t="str">
        <f>'MRC NP, CWE NP, P'!D5910</f>
        <v>Weekday</v>
      </c>
      <c r="E5934" s="43">
        <f>'MRC NP, CWE NP, P'!E5910</f>
        <v>20181024</v>
      </c>
      <c r="F5934" s="43">
        <f>'MRC NP, CWE NP, P'!F5910</f>
        <v>5</v>
      </c>
      <c r="G5934" s="88">
        <f>'MRC NP, CWE NP, P'!Q5910-'MRC NP, CWE NP, P'!S5910</f>
        <v>12.020000000000003</v>
      </c>
      <c r="H5934" s="88">
        <f>'MRC NP, CWE NP, P'!Q5910-'MRC NP, CWE NP, P'!T5910</f>
        <v>8</v>
      </c>
      <c r="I5934" s="88">
        <v>-29.57</v>
      </c>
      <c r="J5934" s="88">
        <v>-25.549999999999997</v>
      </c>
      <c r="K5934" s="88">
        <v>-31.15</v>
      </c>
      <c r="L5934" s="89">
        <v>37.57</v>
      </c>
      <c r="M5934">
        <v>5</v>
      </c>
    </row>
    <row r="5935" spans="1:13" ht="15" x14ac:dyDescent="0.25">
      <c r="A5935" s="42" t="str">
        <f>'MRC NP, CWE NP, P'!A5911</f>
        <v>3b_updated_hist</v>
      </c>
      <c r="B5935" s="43" t="str">
        <f>'MRC NP, CWE NP, P'!B5911</f>
        <v>E</v>
      </c>
      <c r="C5935" s="43" t="str">
        <f>'MRC NP, CWE NP, P'!C5911</f>
        <v>Interseason</v>
      </c>
      <c r="D5935" s="43" t="str">
        <f>'MRC NP, CWE NP, P'!D5911</f>
        <v>Weekday</v>
      </c>
      <c r="E5935" s="43">
        <f>'MRC NP, CWE NP, P'!E5911</f>
        <v>20181024</v>
      </c>
      <c r="F5935" s="43">
        <f>'MRC NP, CWE NP, P'!F5911</f>
        <v>6</v>
      </c>
      <c r="G5935" s="88">
        <f>'MRC NP, CWE NP, P'!Q5911-'MRC NP, CWE NP, P'!S5911</f>
        <v>-0.14999999999999858</v>
      </c>
      <c r="H5935" s="88">
        <f>'MRC NP, CWE NP, P'!Q5911-'MRC NP, CWE NP, P'!T5911</f>
        <v>18.43</v>
      </c>
      <c r="I5935" s="88">
        <v>-15</v>
      </c>
      <c r="J5935" s="88">
        <v>-33.58</v>
      </c>
      <c r="K5935" s="88">
        <v>-32.51</v>
      </c>
      <c r="L5935" s="89">
        <v>33.58</v>
      </c>
      <c r="M5935">
        <v>5</v>
      </c>
    </row>
    <row r="5936" spans="1:13" ht="15" x14ac:dyDescent="0.25">
      <c r="A5936" s="42" t="str">
        <f>'MRC NP, CWE NP, P'!A5912</f>
        <v>3b_updated_hist</v>
      </c>
      <c r="B5936" s="43" t="str">
        <f>'MRC NP, CWE NP, P'!B5912</f>
        <v>E</v>
      </c>
      <c r="C5936" s="43" t="str">
        <f>'MRC NP, CWE NP, P'!C5912</f>
        <v>Interseason</v>
      </c>
      <c r="D5936" s="43" t="str">
        <f>'MRC NP, CWE NP, P'!D5912</f>
        <v>Weekday</v>
      </c>
      <c r="E5936" s="43">
        <f>'MRC NP, CWE NP, P'!E5912</f>
        <v>20181024</v>
      </c>
      <c r="F5936" s="43">
        <f>'MRC NP, CWE NP, P'!F5912</f>
        <v>7</v>
      </c>
      <c r="G5936" s="88">
        <f>'MRC NP, CWE NP, P'!Q5912-'MRC NP, CWE NP, P'!S5912</f>
        <v>12.899999999999999</v>
      </c>
      <c r="H5936" s="88">
        <f>'MRC NP, CWE NP, P'!Q5912-'MRC NP, CWE NP, P'!T5912</f>
        <v>22.72</v>
      </c>
      <c r="I5936" s="88">
        <v>-3.6300000000000026</v>
      </c>
      <c r="J5936" s="88">
        <v>-13.450000000000003</v>
      </c>
      <c r="K5936" s="88">
        <v>-13.21</v>
      </c>
      <c r="L5936" s="89">
        <v>26.35</v>
      </c>
      <c r="M5936">
        <v>5</v>
      </c>
    </row>
    <row r="5937" spans="1:13" ht="15" x14ac:dyDescent="0.25">
      <c r="A5937" s="42" t="str">
        <f>'MRC NP, CWE NP, P'!A5913</f>
        <v>3b_updated_hist</v>
      </c>
      <c r="B5937" s="43" t="str">
        <f>'MRC NP, CWE NP, P'!B5913</f>
        <v>E</v>
      </c>
      <c r="C5937" s="43" t="str">
        <f>'MRC NP, CWE NP, P'!C5913</f>
        <v>Interseason</v>
      </c>
      <c r="D5937" s="43" t="str">
        <f>'MRC NP, CWE NP, P'!D5913</f>
        <v>Weekday</v>
      </c>
      <c r="E5937" s="43">
        <f>'MRC NP, CWE NP, P'!E5913</f>
        <v>20181024</v>
      </c>
      <c r="F5937" s="43">
        <f>'MRC NP, CWE NP, P'!F5913</f>
        <v>8</v>
      </c>
      <c r="G5937" s="88">
        <f>'MRC NP, CWE NP, P'!Q5913-'MRC NP, CWE NP, P'!S5913</f>
        <v>14.86</v>
      </c>
      <c r="H5937" s="88">
        <f>'MRC NP, CWE NP, P'!Q5913-'MRC NP, CWE NP, P'!T5913</f>
        <v>27.390000000000008</v>
      </c>
      <c r="I5937" s="88">
        <v>-6.4399999999999977</v>
      </c>
      <c r="J5937" s="88">
        <v>-18.970000000000006</v>
      </c>
      <c r="K5937" s="88">
        <v>-25.449999999999996</v>
      </c>
      <c r="L5937" s="89">
        <v>33.830000000000005</v>
      </c>
      <c r="M5937">
        <v>5</v>
      </c>
    </row>
    <row r="5938" spans="1:13" ht="15" x14ac:dyDescent="0.25">
      <c r="A5938" s="42" t="str">
        <f>'MRC NP, CWE NP, P'!A5914</f>
        <v>3b_updated_hist</v>
      </c>
      <c r="B5938" s="43" t="str">
        <f>'MRC NP, CWE NP, P'!B5914</f>
        <v>E</v>
      </c>
      <c r="C5938" s="43" t="str">
        <f>'MRC NP, CWE NP, P'!C5914</f>
        <v>Interseason</v>
      </c>
      <c r="D5938" s="43" t="str">
        <f>'MRC NP, CWE NP, P'!D5914</f>
        <v>Weekday</v>
      </c>
      <c r="E5938" s="43">
        <f>'MRC NP, CWE NP, P'!E5914</f>
        <v>20181024</v>
      </c>
      <c r="F5938" s="43">
        <f>'MRC NP, CWE NP, P'!F5914</f>
        <v>9</v>
      </c>
      <c r="G5938" s="88">
        <f>'MRC NP, CWE NP, P'!Q5914-'MRC NP, CWE NP, P'!S5914</f>
        <v>17.230000000000004</v>
      </c>
      <c r="H5938" s="88">
        <f>'MRC NP, CWE NP, P'!Q5914-'MRC NP, CWE NP, P'!T5914</f>
        <v>35.15</v>
      </c>
      <c r="I5938" s="88">
        <v>-0.44999999999999574</v>
      </c>
      <c r="J5938" s="88">
        <v>-18.36999999999999</v>
      </c>
      <c r="K5938" s="88">
        <v>-21.61999999999999</v>
      </c>
      <c r="L5938" s="89">
        <v>35.599999999999994</v>
      </c>
      <c r="M5938">
        <v>5</v>
      </c>
    </row>
    <row r="5939" spans="1:13" ht="15" x14ac:dyDescent="0.25">
      <c r="A5939" s="42" t="str">
        <f>'MRC NP, CWE NP, P'!A5915</f>
        <v>3b_updated_hist</v>
      </c>
      <c r="B5939" s="43" t="str">
        <f>'MRC NP, CWE NP, P'!B5915</f>
        <v>E</v>
      </c>
      <c r="C5939" s="43" t="str">
        <f>'MRC NP, CWE NP, P'!C5915</f>
        <v>Interseason</v>
      </c>
      <c r="D5939" s="43" t="str">
        <f>'MRC NP, CWE NP, P'!D5915</f>
        <v>Weekday</v>
      </c>
      <c r="E5939" s="43">
        <f>'MRC NP, CWE NP, P'!E5915</f>
        <v>20181024</v>
      </c>
      <c r="F5939" s="43">
        <f>'MRC NP, CWE NP, P'!F5915</f>
        <v>10</v>
      </c>
      <c r="G5939" s="88">
        <f>'MRC NP, CWE NP, P'!Q5915-'MRC NP, CWE NP, P'!S5915</f>
        <v>22.340000000000003</v>
      </c>
      <c r="H5939" s="88">
        <f>'MRC NP, CWE NP, P'!Q5915-'MRC NP, CWE NP, P'!T5915</f>
        <v>39.800000000000004</v>
      </c>
      <c r="I5939" s="88">
        <v>-6.0300000000000011</v>
      </c>
      <c r="J5939" s="88">
        <v>-23.490000000000002</v>
      </c>
      <c r="K5939" s="88">
        <v>-20.910000000000004</v>
      </c>
      <c r="L5939" s="89">
        <v>45.830000000000005</v>
      </c>
      <c r="M5939">
        <v>5</v>
      </c>
    </row>
    <row r="5940" spans="1:13" ht="15" x14ac:dyDescent="0.25">
      <c r="A5940" s="42" t="str">
        <f>'MRC NP, CWE NP, P'!A5916</f>
        <v>3b_updated_hist</v>
      </c>
      <c r="B5940" s="43" t="str">
        <f>'MRC NP, CWE NP, P'!B5916</f>
        <v>E</v>
      </c>
      <c r="C5940" s="43" t="str">
        <f>'MRC NP, CWE NP, P'!C5916</f>
        <v>Interseason</v>
      </c>
      <c r="D5940" s="43" t="str">
        <f>'MRC NP, CWE NP, P'!D5916</f>
        <v>Weekday</v>
      </c>
      <c r="E5940" s="43">
        <f>'MRC NP, CWE NP, P'!E5916</f>
        <v>20181024</v>
      </c>
      <c r="F5940" s="43">
        <f>'MRC NP, CWE NP, P'!F5916</f>
        <v>11</v>
      </c>
      <c r="G5940" s="88">
        <f>'MRC NP, CWE NP, P'!Q5916-'MRC NP, CWE NP, P'!S5916</f>
        <v>24.210000000000008</v>
      </c>
      <c r="H5940" s="88">
        <f>'MRC NP, CWE NP, P'!Q5916-'MRC NP, CWE NP, P'!T5916</f>
        <v>47.34</v>
      </c>
      <c r="I5940" s="88">
        <v>1.2800000000000011</v>
      </c>
      <c r="J5940" s="88">
        <v>-21.849999999999994</v>
      </c>
      <c r="K5940" s="88">
        <v>-20.480000000000004</v>
      </c>
      <c r="L5940" s="89">
        <v>47.34</v>
      </c>
      <c r="M5940">
        <v>5</v>
      </c>
    </row>
    <row r="5941" spans="1:13" ht="15" x14ac:dyDescent="0.25">
      <c r="A5941" s="42" t="str">
        <f>'MRC NP, CWE NP, P'!A5917</f>
        <v>3b_updated_hist</v>
      </c>
      <c r="B5941" s="43" t="str">
        <f>'MRC NP, CWE NP, P'!B5917</f>
        <v>E</v>
      </c>
      <c r="C5941" s="43" t="str">
        <f>'MRC NP, CWE NP, P'!C5917</f>
        <v>Interseason</v>
      </c>
      <c r="D5941" s="43" t="str">
        <f>'MRC NP, CWE NP, P'!D5917</f>
        <v>Weekday</v>
      </c>
      <c r="E5941" s="43">
        <f>'MRC NP, CWE NP, P'!E5917</f>
        <v>20181024</v>
      </c>
      <c r="F5941" s="43">
        <f>'MRC NP, CWE NP, P'!F5917</f>
        <v>12</v>
      </c>
      <c r="G5941" s="88">
        <f>'MRC NP, CWE NP, P'!Q5917-'MRC NP, CWE NP, P'!S5917</f>
        <v>20.019999999999996</v>
      </c>
      <c r="H5941" s="88">
        <f>'MRC NP, CWE NP, P'!Q5917-'MRC NP, CWE NP, P'!T5917</f>
        <v>40.07</v>
      </c>
      <c r="I5941" s="88">
        <v>3.0200000000000031</v>
      </c>
      <c r="J5941" s="88">
        <v>-17.03</v>
      </c>
      <c r="K5941" s="88">
        <v>-18.039999999999992</v>
      </c>
      <c r="L5941" s="89">
        <v>40.07</v>
      </c>
      <c r="M5941">
        <v>5</v>
      </c>
    </row>
    <row r="5942" spans="1:13" ht="15" x14ac:dyDescent="0.25">
      <c r="A5942" s="42" t="str">
        <f>'MRC NP, CWE NP, P'!A5918</f>
        <v>3b_updated_hist</v>
      </c>
      <c r="B5942" s="43" t="str">
        <f>'MRC NP, CWE NP, P'!B5918</f>
        <v>E</v>
      </c>
      <c r="C5942" s="43" t="str">
        <f>'MRC NP, CWE NP, P'!C5918</f>
        <v>Interseason</v>
      </c>
      <c r="D5942" s="43" t="str">
        <f>'MRC NP, CWE NP, P'!D5918</f>
        <v>Weekday</v>
      </c>
      <c r="E5942" s="43">
        <f>'MRC NP, CWE NP, P'!E5918</f>
        <v>20181024</v>
      </c>
      <c r="F5942" s="43">
        <f>'MRC NP, CWE NP, P'!F5918</f>
        <v>13</v>
      </c>
      <c r="G5942" s="88">
        <f>'MRC NP, CWE NP, P'!Q5918-'MRC NP, CWE NP, P'!S5918</f>
        <v>21.930000000000007</v>
      </c>
      <c r="H5942" s="88">
        <f>'MRC NP, CWE NP, P'!Q5918-'MRC NP, CWE NP, P'!T5918</f>
        <v>43.62</v>
      </c>
      <c r="I5942" s="88">
        <v>2.9600000000000009</v>
      </c>
      <c r="J5942" s="88">
        <v>-18.72999999999999</v>
      </c>
      <c r="K5942" s="88">
        <v>-18.72999999999999</v>
      </c>
      <c r="L5942" s="89">
        <v>43.62</v>
      </c>
      <c r="M5942">
        <v>4</v>
      </c>
    </row>
    <row r="5943" spans="1:13" ht="15" x14ac:dyDescent="0.25">
      <c r="A5943" s="42" t="str">
        <f>'MRC NP, CWE NP, P'!A5919</f>
        <v>3b_updated_hist</v>
      </c>
      <c r="B5943" s="43" t="str">
        <f>'MRC NP, CWE NP, P'!B5919</f>
        <v>E</v>
      </c>
      <c r="C5943" s="43" t="str">
        <f>'MRC NP, CWE NP, P'!C5919</f>
        <v>Interseason</v>
      </c>
      <c r="D5943" s="43" t="str">
        <f>'MRC NP, CWE NP, P'!D5919</f>
        <v>Weekday</v>
      </c>
      <c r="E5943" s="43">
        <f>'MRC NP, CWE NP, P'!E5919</f>
        <v>20181024</v>
      </c>
      <c r="F5943" s="43">
        <f>'MRC NP, CWE NP, P'!F5919</f>
        <v>14</v>
      </c>
      <c r="G5943" s="88">
        <f>'MRC NP, CWE NP, P'!Q5919-'MRC NP, CWE NP, P'!S5919</f>
        <v>16.239999999999995</v>
      </c>
      <c r="H5943" s="88">
        <f>'MRC NP, CWE NP, P'!Q5919-'MRC NP, CWE NP, P'!T5919</f>
        <v>31.989999999999995</v>
      </c>
      <c r="I5943" s="88">
        <v>2.240000000000002</v>
      </c>
      <c r="J5943" s="88">
        <v>-13.509999999999998</v>
      </c>
      <c r="K5943" s="88">
        <v>-11.189999999999991</v>
      </c>
      <c r="L5943" s="89">
        <v>31.989999999999995</v>
      </c>
      <c r="M5943">
        <v>5</v>
      </c>
    </row>
    <row r="5944" spans="1:13" ht="15" x14ac:dyDescent="0.25">
      <c r="A5944" s="42" t="str">
        <f>'MRC NP, CWE NP, P'!A5920</f>
        <v>3b_updated_hist</v>
      </c>
      <c r="B5944" s="43" t="str">
        <f>'MRC NP, CWE NP, P'!B5920</f>
        <v>E</v>
      </c>
      <c r="C5944" s="43" t="str">
        <f>'MRC NP, CWE NP, P'!C5920</f>
        <v>Interseason</v>
      </c>
      <c r="D5944" s="43" t="str">
        <f>'MRC NP, CWE NP, P'!D5920</f>
        <v>Weekday</v>
      </c>
      <c r="E5944" s="43">
        <f>'MRC NP, CWE NP, P'!E5920</f>
        <v>20181024</v>
      </c>
      <c r="F5944" s="43">
        <f>'MRC NP, CWE NP, P'!F5920</f>
        <v>15</v>
      </c>
      <c r="G5944" s="88">
        <f>'MRC NP, CWE NP, P'!Q5920-'MRC NP, CWE NP, P'!S5920</f>
        <v>10.63000000000001</v>
      </c>
      <c r="H5944" s="88">
        <f>'MRC NP, CWE NP, P'!Q5920-'MRC NP, CWE NP, P'!T5920</f>
        <v>20.790000000000006</v>
      </c>
      <c r="I5944" s="88">
        <v>1.5600000000000023</v>
      </c>
      <c r="J5944" s="88">
        <v>-8.5999999999999943</v>
      </c>
      <c r="K5944" s="88">
        <v>-4.8100000000000023</v>
      </c>
      <c r="L5944" s="89">
        <v>20.790000000000006</v>
      </c>
      <c r="M5944">
        <v>5</v>
      </c>
    </row>
    <row r="5945" spans="1:13" ht="15" x14ac:dyDescent="0.25">
      <c r="A5945" s="42" t="str">
        <f>'MRC NP, CWE NP, P'!A5921</f>
        <v>3b_updated_hist</v>
      </c>
      <c r="B5945" s="43" t="str">
        <f>'MRC NP, CWE NP, P'!B5921</f>
        <v>E</v>
      </c>
      <c r="C5945" s="43" t="str">
        <f>'MRC NP, CWE NP, P'!C5921</f>
        <v>Interseason</v>
      </c>
      <c r="D5945" s="43" t="str">
        <f>'MRC NP, CWE NP, P'!D5921</f>
        <v>Weekday</v>
      </c>
      <c r="E5945" s="43">
        <f>'MRC NP, CWE NP, P'!E5921</f>
        <v>20181024</v>
      </c>
      <c r="F5945" s="43">
        <f>'MRC NP, CWE NP, P'!F5921</f>
        <v>16</v>
      </c>
      <c r="G5945" s="88">
        <f>'MRC NP, CWE NP, P'!Q5921-'MRC NP, CWE NP, P'!S5921</f>
        <v>3.220000000000006</v>
      </c>
      <c r="H5945" s="88">
        <f>'MRC NP, CWE NP, P'!Q5921-'MRC NP, CWE NP, P'!T5921</f>
        <v>6.1900000000000048</v>
      </c>
      <c r="I5945" s="88">
        <v>0.46999999999999886</v>
      </c>
      <c r="J5945" s="88">
        <v>-2.5</v>
      </c>
      <c r="K5945" s="88">
        <v>-0.81000000000000227</v>
      </c>
      <c r="L5945" s="89">
        <v>6.1900000000000048</v>
      </c>
      <c r="M5945">
        <v>5</v>
      </c>
    </row>
    <row r="5946" spans="1:13" ht="15" x14ac:dyDescent="0.25">
      <c r="A5946" s="42" t="str">
        <f>'MRC NP, CWE NP, P'!A5922</f>
        <v>3b_updated_hist</v>
      </c>
      <c r="B5946" s="43" t="str">
        <f>'MRC NP, CWE NP, P'!B5922</f>
        <v>E</v>
      </c>
      <c r="C5946" s="43" t="str">
        <f>'MRC NP, CWE NP, P'!C5922</f>
        <v>Interseason</v>
      </c>
      <c r="D5946" s="43" t="str">
        <f>'MRC NP, CWE NP, P'!D5922</f>
        <v>Weekday</v>
      </c>
      <c r="E5946" s="43">
        <f>'MRC NP, CWE NP, P'!E5922</f>
        <v>20181024</v>
      </c>
      <c r="F5946" s="43">
        <f>'MRC NP, CWE NP, P'!F5922</f>
        <v>17</v>
      </c>
      <c r="G5946" s="88">
        <f>'MRC NP, CWE NP, P'!Q5922-'MRC NP, CWE NP, P'!S5922</f>
        <v>2.8400000000000034</v>
      </c>
      <c r="H5946" s="88">
        <f>'MRC NP, CWE NP, P'!Q5922-'MRC NP, CWE NP, P'!T5922</f>
        <v>5.4699999999999989</v>
      </c>
      <c r="I5946" s="88">
        <v>0.42000000000000171</v>
      </c>
      <c r="J5946" s="88">
        <v>-2.2099999999999937</v>
      </c>
      <c r="K5946" s="88">
        <v>-0.71999999999999886</v>
      </c>
      <c r="L5946" s="89">
        <v>5.4699999999999989</v>
      </c>
      <c r="M5946">
        <v>5</v>
      </c>
    </row>
    <row r="5947" spans="1:13" ht="15" x14ac:dyDescent="0.25">
      <c r="A5947" s="42" t="str">
        <f>'MRC NP, CWE NP, P'!A5923</f>
        <v>3b_updated_hist</v>
      </c>
      <c r="B5947" s="43" t="str">
        <f>'MRC NP, CWE NP, P'!B5923</f>
        <v>E</v>
      </c>
      <c r="C5947" s="43" t="str">
        <f>'MRC NP, CWE NP, P'!C5923</f>
        <v>Interseason</v>
      </c>
      <c r="D5947" s="43" t="str">
        <f>'MRC NP, CWE NP, P'!D5923</f>
        <v>Weekday</v>
      </c>
      <c r="E5947" s="43">
        <f>'MRC NP, CWE NP, P'!E5923</f>
        <v>20181024</v>
      </c>
      <c r="F5947" s="43">
        <f>'MRC NP, CWE NP, P'!F5923</f>
        <v>18</v>
      </c>
      <c r="G5947" s="88">
        <f>'MRC NP, CWE NP, P'!Q5923-'MRC NP, CWE NP, P'!S5923</f>
        <v>0</v>
      </c>
      <c r="H5947" s="88">
        <f>'MRC NP, CWE NP, P'!Q5923-'MRC NP, CWE NP, P'!T5923</f>
        <v>0</v>
      </c>
      <c r="I5947" s="88">
        <v>0</v>
      </c>
      <c r="J5947" s="88">
        <v>0</v>
      </c>
      <c r="K5947" s="88">
        <v>0</v>
      </c>
      <c r="L5947" s="89">
        <v>0</v>
      </c>
      <c r="M5947">
        <v>1</v>
      </c>
    </row>
    <row r="5948" spans="1:13" ht="15" x14ac:dyDescent="0.25">
      <c r="A5948" s="42" t="str">
        <f>'MRC NP, CWE NP, P'!A5924</f>
        <v>3b_updated_hist</v>
      </c>
      <c r="B5948" s="43" t="str">
        <f>'MRC NP, CWE NP, P'!B5924</f>
        <v>E</v>
      </c>
      <c r="C5948" s="43" t="str">
        <f>'MRC NP, CWE NP, P'!C5924</f>
        <v>Interseason</v>
      </c>
      <c r="D5948" s="43" t="str">
        <f>'MRC NP, CWE NP, P'!D5924</f>
        <v>Weekday</v>
      </c>
      <c r="E5948" s="43">
        <f>'MRC NP, CWE NP, P'!E5924</f>
        <v>20181024</v>
      </c>
      <c r="F5948" s="43">
        <f>'MRC NP, CWE NP, P'!F5924</f>
        <v>19</v>
      </c>
      <c r="G5948" s="88">
        <f>'MRC NP, CWE NP, P'!Q5924-'MRC NP, CWE NP, P'!S5924</f>
        <v>0</v>
      </c>
      <c r="H5948" s="88">
        <f>'MRC NP, CWE NP, P'!Q5924-'MRC NP, CWE NP, P'!T5924</f>
        <v>0</v>
      </c>
      <c r="I5948" s="88">
        <v>0</v>
      </c>
      <c r="J5948" s="88">
        <v>0</v>
      </c>
      <c r="K5948" s="88">
        <v>0</v>
      </c>
      <c r="L5948" s="89">
        <v>0</v>
      </c>
      <c r="M5948">
        <v>1</v>
      </c>
    </row>
    <row r="5949" spans="1:13" ht="15" x14ac:dyDescent="0.25">
      <c r="A5949" s="42" t="str">
        <f>'MRC NP, CWE NP, P'!A5925</f>
        <v>3b_updated_hist</v>
      </c>
      <c r="B5949" s="43" t="str">
        <f>'MRC NP, CWE NP, P'!B5925</f>
        <v>E</v>
      </c>
      <c r="C5949" s="43" t="str">
        <f>'MRC NP, CWE NP, P'!C5925</f>
        <v>Interseason</v>
      </c>
      <c r="D5949" s="43" t="str">
        <f>'MRC NP, CWE NP, P'!D5925</f>
        <v>Weekday</v>
      </c>
      <c r="E5949" s="43">
        <f>'MRC NP, CWE NP, P'!E5925</f>
        <v>20181024</v>
      </c>
      <c r="F5949" s="43">
        <f>'MRC NP, CWE NP, P'!F5925</f>
        <v>20</v>
      </c>
      <c r="G5949" s="88">
        <f>'MRC NP, CWE NP, P'!Q5925-'MRC NP, CWE NP, P'!S5925</f>
        <v>0</v>
      </c>
      <c r="H5949" s="88">
        <f>'MRC NP, CWE NP, P'!Q5925-'MRC NP, CWE NP, P'!T5925</f>
        <v>0</v>
      </c>
      <c r="I5949" s="88">
        <v>0</v>
      </c>
      <c r="J5949" s="88">
        <v>0</v>
      </c>
      <c r="K5949" s="88">
        <v>0</v>
      </c>
      <c r="L5949" s="89">
        <v>0</v>
      </c>
      <c r="M5949">
        <v>1</v>
      </c>
    </row>
    <row r="5950" spans="1:13" ht="15" x14ac:dyDescent="0.25">
      <c r="A5950" s="42" t="str">
        <f>'MRC NP, CWE NP, P'!A5926</f>
        <v>3b_updated_hist</v>
      </c>
      <c r="B5950" s="43" t="str">
        <f>'MRC NP, CWE NP, P'!B5926</f>
        <v>E</v>
      </c>
      <c r="C5950" s="43" t="str">
        <f>'MRC NP, CWE NP, P'!C5926</f>
        <v>Interseason</v>
      </c>
      <c r="D5950" s="43" t="str">
        <f>'MRC NP, CWE NP, P'!D5926</f>
        <v>Weekday</v>
      </c>
      <c r="E5950" s="43">
        <f>'MRC NP, CWE NP, P'!E5926</f>
        <v>20181024</v>
      </c>
      <c r="F5950" s="43">
        <f>'MRC NP, CWE NP, P'!F5926</f>
        <v>21</v>
      </c>
      <c r="G5950" s="88">
        <f>'MRC NP, CWE NP, P'!Q5926-'MRC NP, CWE NP, P'!S5926</f>
        <v>8.7199999999999989</v>
      </c>
      <c r="H5950" s="88">
        <f>'MRC NP, CWE NP, P'!Q5926-'MRC NP, CWE NP, P'!T5926</f>
        <v>4.4500000000000028</v>
      </c>
      <c r="I5950" s="88">
        <v>-15.049999999999997</v>
      </c>
      <c r="J5950" s="88">
        <v>-10.780000000000001</v>
      </c>
      <c r="K5950" s="88">
        <v>-4.3499999999999943</v>
      </c>
      <c r="L5950" s="89">
        <v>19.5</v>
      </c>
      <c r="M5950">
        <v>5</v>
      </c>
    </row>
    <row r="5951" spans="1:13" ht="15" x14ac:dyDescent="0.25">
      <c r="A5951" s="42" t="str">
        <f>'MRC NP, CWE NP, P'!A5927</f>
        <v>3b_updated_hist</v>
      </c>
      <c r="B5951" s="43" t="str">
        <f>'MRC NP, CWE NP, P'!B5927</f>
        <v>E</v>
      </c>
      <c r="C5951" s="43" t="str">
        <f>'MRC NP, CWE NP, P'!C5927</f>
        <v>Interseason</v>
      </c>
      <c r="D5951" s="43" t="str">
        <f>'MRC NP, CWE NP, P'!D5927</f>
        <v>Weekday</v>
      </c>
      <c r="E5951" s="43">
        <f>'MRC NP, CWE NP, P'!E5927</f>
        <v>20181024</v>
      </c>
      <c r="F5951" s="43">
        <f>'MRC NP, CWE NP, P'!F5927</f>
        <v>22</v>
      </c>
      <c r="G5951" s="88">
        <f>'MRC NP, CWE NP, P'!Q5927-'MRC NP, CWE NP, P'!S5927</f>
        <v>1.2399999999999949</v>
      </c>
      <c r="H5951" s="88">
        <f>'MRC NP, CWE NP, P'!Q5927-'MRC NP, CWE NP, P'!T5927</f>
        <v>12.999999999999993</v>
      </c>
      <c r="I5951" s="88">
        <v>-5.5600000000000023</v>
      </c>
      <c r="J5951" s="88">
        <v>-17.32</v>
      </c>
      <c r="K5951" s="88">
        <v>-10.82</v>
      </c>
      <c r="L5951" s="89">
        <v>18.559999999999995</v>
      </c>
      <c r="M5951">
        <v>5</v>
      </c>
    </row>
    <row r="5952" spans="1:13" ht="15" x14ac:dyDescent="0.25">
      <c r="A5952" s="42" t="str">
        <f>'MRC NP, CWE NP, P'!A5928</f>
        <v>3b_updated_hist</v>
      </c>
      <c r="B5952" s="43" t="str">
        <f>'MRC NP, CWE NP, P'!B5928</f>
        <v>E</v>
      </c>
      <c r="C5952" s="43" t="str">
        <f>'MRC NP, CWE NP, P'!C5928</f>
        <v>Interseason</v>
      </c>
      <c r="D5952" s="43" t="str">
        <f>'MRC NP, CWE NP, P'!D5928</f>
        <v>Weekday</v>
      </c>
      <c r="E5952" s="43">
        <f>'MRC NP, CWE NP, P'!E5928</f>
        <v>20181024</v>
      </c>
      <c r="F5952" s="43">
        <f>'MRC NP, CWE NP, P'!F5928</f>
        <v>23</v>
      </c>
      <c r="G5952" s="88">
        <f>'MRC NP, CWE NP, P'!Q5928-'MRC NP, CWE NP, P'!S5928</f>
        <v>1.4399999999999977</v>
      </c>
      <c r="H5952" s="88">
        <f>'MRC NP, CWE NP, P'!Q5928-'MRC NP, CWE NP, P'!T5928</f>
        <v>15</v>
      </c>
      <c r="I5952" s="88">
        <v>-6.8500000000000014</v>
      </c>
      <c r="J5952" s="88">
        <v>-20.410000000000004</v>
      </c>
      <c r="K5952" s="88">
        <v>-12.690000000000005</v>
      </c>
      <c r="L5952" s="89">
        <v>21.85</v>
      </c>
      <c r="M5952">
        <v>5</v>
      </c>
    </row>
    <row r="5953" spans="1:13" ht="15" x14ac:dyDescent="0.25">
      <c r="A5953" s="42" t="str">
        <f>'MRC NP, CWE NP, P'!A5929</f>
        <v>3b_updated_hist</v>
      </c>
      <c r="B5953" s="43" t="str">
        <f>'MRC NP, CWE NP, P'!B5929</f>
        <v>E</v>
      </c>
      <c r="C5953" s="43" t="str">
        <f>'MRC NP, CWE NP, P'!C5929</f>
        <v>Interseason</v>
      </c>
      <c r="D5953" s="43" t="str">
        <f>'MRC NP, CWE NP, P'!D5929</f>
        <v>Weekday</v>
      </c>
      <c r="E5953" s="43">
        <f>'MRC NP, CWE NP, P'!E5929</f>
        <v>20181024</v>
      </c>
      <c r="F5953" s="43">
        <f>'MRC NP, CWE NP, P'!F5929</f>
        <v>24</v>
      </c>
      <c r="G5953" s="88">
        <f>'MRC NP, CWE NP, P'!Q5929-'MRC NP, CWE NP, P'!S5929</f>
        <v>2.8999999999999915</v>
      </c>
      <c r="H5953" s="88">
        <f>'MRC NP, CWE NP, P'!Q5929-'MRC NP, CWE NP, P'!T5929</f>
        <v>16.839999999999996</v>
      </c>
      <c r="I5953" s="88">
        <v>-11.46</v>
      </c>
      <c r="J5953" s="88">
        <v>-25.400000000000006</v>
      </c>
      <c r="K5953" s="88">
        <v>-15.43</v>
      </c>
      <c r="L5953" s="89">
        <v>28.299999999999997</v>
      </c>
      <c r="M5953">
        <v>5</v>
      </c>
    </row>
    <row r="5954" spans="1:13" ht="15" x14ac:dyDescent="0.25">
      <c r="A5954" s="42" t="str">
        <f>'MRC NP, CWE NP, P'!A5930</f>
        <v>3b_updated_hist</v>
      </c>
      <c r="B5954" s="43" t="str">
        <f>'MRC NP, CWE NP, P'!B5930</f>
        <v>E</v>
      </c>
      <c r="C5954" s="43" t="str">
        <f>'MRC NP, CWE NP, P'!C5930</f>
        <v>Interseason</v>
      </c>
      <c r="D5954" s="43" t="str">
        <f>'MRC NP, CWE NP, P'!D5930</f>
        <v>Weekday</v>
      </c>
      <c r="E5954" s="43">
        <f>'MRC NP, CWE NP, P'!E5930</f>
        <v>20181025</v>
      </c>
      <c r="F5954" s="43">
        <f>'MRC NP, CWE NP, P'!F5930</f>
        <v>1</v>
      </c>
      <c r="G5954" s="88">
        <f>'MRC NP, CWE NP, P'!Q5930-'MRC NP, CWE NP, P'!S5930</f>
        <v>4.93</v>
      </c>
      <c r="H5954" s="88">
        <f>'MRC NP, CWE NP, P'!Q5930-'MRC NP, CWE NP, P'!T5930</f>
        <v>18.770000000000003</v>
      </c>
      <c r="I5954" s="88">
        <v>-1.240000000000002</v>
      </c>
      <c r="J5954" s="88">
        <v>-15.080000000000005</v>
      </c>
      <c r="K5954" s="88">
        <v>-12.32</v>
      </c>
      <c r="L5954" s="89">
        <v>20.010000000000005</v>
      </c>
      <c r="M5954">
        <v>5</v>
      </c>
    </row>
    <row r="5955" spans="1:13" ht="15" x14ac:dyDescent="0.25">
      <c r="A5955" s="42" t="str">
        <f>'MRC NP, CWE NP, P'!A5931</f>
        <v>3b_updated_hist</v>
      </c>
      <c r="B5955" s="43" t="str">
        <f>'MRC NP, CWE NP, P'!B5931</f>
        <v>E</v>
      </c>
      <c r="C5955" s="43" t="str">
        <f>'MRC NP, CWE NP, P'!C5931</f>
        <v>Interseason</v>
      </c>
      <c r="D5955" s="43" t="str">
        <f>'MRC NP, CWE NP, P'!D5931</f>
        <v>Weekday</v>
      </c>
      <c r="E5955" s="43">
        <f>'MRC NP, CWE NP, P'!E5931</f>
        <v>20181025</v>
      </c>
      <c r="F5955" s="43">
        <f>'MRC NP, CWE NP, P'!F5931</f>
        <v>2</v>
      </c>
      <c r="G5955" s="88">
        <f>'MRC NP, CWE NP, P'!Q5931-'MRC NP, CWE NP, P'!S5931</f>
        <v>10.210000000000001</v>
      </c>
      <c r="H5955" s="88">
        <f>'MRC NP, CWE NP, P'!Q5931-'MRC NP, CWE NP, P'!T5931</f>
        <v>18.990000000000002</v>
      </c>
      <c r="I5955" s="88">
        <v>-1.3100000000000023</v>
      </c>
      <c r="J5955" s="88">
        <v>-10.090000000000003</v>
      </c>
      <c r="K5955" s="88">
        <v>-10.370000000000005</v>
      </c>
      <c r="L5955" s="89">
        <v>20.300000000000004</v>
      </c>
      <c r="M5955">
        <v>5</v>
      </c>
    </row>
    <row r="5956" spans="1:13" ht="15" x14ac:dyDescent="0.25">
      <c r="A5956" s="42" t="str">
        <f>'MRC NP, CWE NP, P'!A5932</f>
        <v>3b_updated_hist</v>
      </c>
      <c r="B5956" s="43" t="str">
        <f>'MRC NP, CWE NP, P'!B5932</f>
        <v>E</v>
      </c>
      <c r="C5956" s="43" t="str">
        <f>'MRC NP, CWE NP, P'!C5932</f>
        <v>Interseason</v>
      </c>
      <c r="D5956" s="43" t="str">
        <f>'MRC NP, CWE NP, P'!D5932</f>
        <v>Weekday</v>
      </c>
      <c r="E5956" s="43">
        <f>'MRC NP, CWE NP, P'!E5932</f>
        <v>20181025</v>
      </c>
      <c r="F5956" s="43">
        <f>'MRC NP, CWE NP, P'!F5932</f>
        <v>3</v>
      </c>
      <c r="G5956" s="88">
        <f>'MRC NP, CWE NP, P'!Q5932-'MRC NP, CWE NP, P'!S5932</f>
        <v>9.759999999999998</v>
      </c>
      <c r="H5956" s="88">
        <f>'MRC NP, CWE NP, P'!Q5932-'MRC NP, CWE NP, P'!T5932</f>
        <v>18.399999999999999</v>
      </c>
      <c r="I5956" s="88">
        <v>-1.25</v>
      </c>
      <c r="J5956" s="88">
        <v>-9.89</v>
      </c>
      <c r="K5956" s="88">
        <v>-10.14</v>
      </c>
      <c r="L5956" s="89">
        <v>19.649999999999999</v>
      </c>
      <c r="M5956">
        <v>5</v>
      </c>
    </row>
    <row r="5957" spans="1:13" ht="15" x14ac:dyDescent="0.25">
      <c r="A5957" s="42" t="str">
        <f>'MRC NP, CWE NP, P'!A5933</f>
        <v>3b_updated_hist</v>
      </c>
      <c r="B5957" s="43" t="str">
        <f>'MRC NP, CWE NP, P'!B5933</f>
        <v>E</v>
      </c>
      <c r="C5957" s="43" t="str">
        <f>'MRC NP, CWE NP, P'!C5933</f>
        <v>Interseason</v>
      </c>
      <c r="D5957" s="43" t="str">
        <f>'MRC NP, CWE NP, P'!D5933</f>
        <v>Weekday</v>
      </c>
      <c r="E5957" s="43">
        <f>'MRC NP, CWE NP, P'!E5933</f>
        <v>20181025</v>
      </c>
      <c r="F5957" s="43">
        <f>'MRC NP, CWE NP, P'!F5933</f>
        <v>4</v>
      </c>
      <c r="G5957" s="88">
        <f>'MRC NP, CWE NP, P'!Q5933-'MRC NP, CWE NP, P'!S5933</f>
        <v>11.520000000000003</v>
      </c>
      <c r="H5957" s="88">
        <f>'MRC NP, CWE NP, P'!Q5933-'MRC NP, CWE NP, P'!T5933</f>
        <v>17.800000000000004</v>
      </c>
      <c r="I5957" s="88">
        <v>-8.889999999999997</v>
      </c>
      <c r="J5957" s="88">
        <v>-15.169999999999998</v>
      </c>
      <c r="K5957" s="88">
        <v>-17.319999999999997</v>
      </c>
      <c r="L5957" s="89">
        <v>26.69</v>
      </c>
      <c r="M5957">
        <v>5</v>
      </c>
    </row>
    <row r="5958" spans="1:13" ht="15" x14ac:dyDescent="0.25">
      <c r="A5958" s="42" t="str">
        <f>'MRC NP, CWE NP, P'!A5934</f>
        <v>3b_updated_hist</v>
      </c>
      <c r="B5958" s="43" t="str">
        <f>'MRC NP, CWE NP, P'!B5934</f>
        <v>E</v>
      </c>
      <c r="C5958" s="43" t="str">
        <f>'MRC NP, CWE NP, P'!C5934</f>
        <v>Interseason</v>
      </c>
      <c r="D5958" s="43" t="str">
        <f>'MRC NP, CWE NP, P'!D5934</f>
        <v>Weekday</v>
      </c>
      <c r="E5958" s="43">
        <f>'MRC NP, CWE NP, P'!E5934</f>
        <v>20181025</v>
      </c>
      <c r="F5958" s="43">
        <f>'MRC NP, CWE NP, P'!F5934</f>
        <v>5</v>
      </c>
      <c r="G5958" s="88">
        <f>'MRC NP, CWE NP, P'!Q5934-'MRC NP, CWE NP, P'!S5934</f>
        <v>10.969999999999999</v>
      </c>
      <c r="H5958" s="88">
        <f>'MRC NP, CWE NP, P'!Q5934-'MRC NP, CWE NP, P'!T5934</f>
        <v>10.490000000000002</v>
      </c>
      <c r="I5958" s="88">
        <v>-14.899999999999999</v>
      </c>
      <c r="J5958" s="88">
        <v>-14.420000000000002</v>
      </c>
      <c r="K5958" s="88">
        <v>-22.17</v>
      </c>
      <c r="L5958" s="89">
        <v>25.39</v>
      </c>
      <c r="M5958">
        <v>5</v>
      </c>
    </row>
    <row r="5959" spans="1:13" ht="15" x14ac:dyDescent="0.25">
      <c r="A5959" s="42" t="str">
        <f>'MRC NP, CWE NP, P'!A5935</f>
        <v>3b_updated_hist</v>
      </c>
      <c r="B5959" s="43" t="str">
        <f>'MRC NP, CWE NP, P'!B5935</f>
        <v>E</v>
      </c>
      <c r="C5959" s="43" t="str">
        <f>'MRC NP, CWE NP, P'!C5935</f>
        <v>Interseason</v>
      </c>
      <c r="D5959" s="43" t="str">
        <f>'MRC NP, CWE NP, P'!D5935</f>
        <v>Weekday</v>
      </c>
      <c r="E5959" s="43">
        <f>'MRC NP, CWE NP, P'!E5935</f>
        <v>20181025</v>
      </c>
      <c r="F5959" s="43">
        <f>'MRC NP, CWE NP, P'!F5935</f>
        <v>6</v>
      </c>
      <c r="G5959" s="88">
        <f>'MRC NP, CWE NP, P'!Q5935-'MRC NP, CWE NP, P'!S5935</f>
        <v>9.36</v>
      </c>
      <c r="H5959" s="88">
        <f>'MRC NP, CWE NP, P'!Q5935-'MRC NP, CWE NP, P'!T5935</f>
        <v>17.169999999999995</v>
      </c>
      <c r="I5959" s="88">
        <v>-2.3400000000000034</v>
      </c>
      <c r="J5959" s="88">
        <v>-10.149999999999999</v>
      </c>
      <c r="K5959" s="88">
        <v>-12.079999999999998</v>
      </c>
      <c r="L5959" s="89">
        <v>19.509999999999998</v>
      </c>
      <c r="M5959">
        <v>5</v>
      </c>
    </row>
    <row r="5960" spans="1:13" ht="15" x14ac:dyDescent="0.25">
      <c r="A5960" s="42" t="str">
        <f>'MRC NP, CWE NP, P'!A5936</f>
        <v>3b_updated_hist</v>
      </c>
      <c r="B5960" s="43" t="str">
        <f>'MRC NP, CWE NP, P'!B5936</f>
        <v>E</v>
      </c>
      <c r="C5960" s="43" t="str">
        <f>'MRC NP, CWE NP, P'!C5936</f>
        <v>Interseason</v>
      </c>
      <c r="D5960" s="43" t="str">
        <f>'MRC NP, CWE NP, P'!D5936</f>
        <v>Weekday</v>
      </c>
      <c r="E5960" s="43">
        <f>'MRC NP, CWE NP, P'!E5936</f>
        <v>20181025</v>
      </c>
      <c r="F5960" s="43">
        <f>'MRC NP, CWE NP, P'!F5936</f>
        <v>7</v>
      </c>
      <c r="G5960" s="88">
        <f>'MRC NP, CWE NP, P'!Q5936-'MRC NP, CWE NP, P'!S5936</f>
        <v>12.43</v>
      </c>
      <c r="H5960" s="88">
        <f>'MRC NP, CWE NP, P'!Q5936-'MRC NP, CWE NP, P'!T5936</f>
        <v>27.36</v>
      </c>
      <c r="I5960" s="88">
        <v>-0.5</v>
      </c>
      <c r="J5960" s="88">
        <v>-15.43</v>
      </c>
      <c r="K5960" s="88">
        <v>-27.430000000000007</v>
      </c>
      <c r="L5960" s="89">
        <v>27.86</v>
      </c>
      <c r="M5960">
        <v>5</v>
      </c>
    </row>
    <row r="5961" spans="1:13" ht="15" x14ac:dyDescent="0.25">
      <c r="A5961" s="42" t="str">
        <f>'MRC NP, CWE NP, P'!A5937</f>
        <v>3b_updated_hist</v>
      </c>
      <c r="B5961" s="43" t="str">
        <f>'MRC NP, CWE NP, P'!B5937</f>
        <v>E</v>
      </c>
      <c r="C5961" s="43" t="str">
        <f>'MRC NP, CWE NP, P'!C5937</f>
        <v>Interseason</v>
      </c>
      <c r="D5961" s="43" t="str">
        <f>'MRC NP, CWE NP, P'!D5937</f>
        <v>Weekday</v>
      </c>
      <c r="E5961" s="43">
        <f>'MRC NP, CWE NP, P'!E5937</f>
        <v>20181025</v>
      </c>
      <c r="F5961" s="43">
        <f>'MRC NP, CWE NP, P'!F5937</f>
        <v>8</v>
      </c>
      <c r="G5961" s="88">
        <f>'MRC NP, CWE NP, P'!Q5937-'MRC NP, CWE NP, P'!S5937</f>
        <v>17.460000000000008</v>
      </c>
      <c r="H5961" s="88">
        <f>'MRC NP, CWE NP, P'!Q5937-'MRC NP, CWE NP, P'!T5937</f>
        <v>35.270000000000003</v>
      </c>
      <c r="I5961" s="88">
        <v>2.740000000000002</v>
      </c>
      <c r="J5961" s="88">
        <v>-15.069999999999993</v>
      </c>
      <c r="K5961" s="88">
        <v>-15</v>
      </c>
      <c r="L5961" s="89">
        <v>35.270000000000003</v>
      </c>
      <c r="M5961">
        <v>5</v>
      </c>
    </row>
    <row r="5962" spans="1:13" ht="15" x14ac:dyDescent="0.25">
      <c r="A5962" s="42" t="str">
        <f>'MRC NP, CWE NP, P'!A5938</f>
        <v>3b_updated_hist</v>
      </c>
      <c r="B5962" s="43" t="str">
        <f>'MRC NP, CWE NP, P'!B5938</f>
        <v>E</v>
      </c>
      <c r="C5962" s="43" t="str">
        <f>'MRC NP, CWE NP, P'!C5938</f>
        <v>Interseason</v>
      </c>
      <c r="D5962" s="43" t="str">
        <f>'MRC NP, CWE NP, P'!D5938</f>
        <v>Weekday</v>
      </c>
      <c r="E5962" s="43">
        <f>'MRC NP, CWE NP, P'!E5938</f>
        <v>20181025</v>
      </c>
      <c r="F5962" s="43">
        <f>'MRC NP, CWE NP, P'!F5938</f>
        <v>9</v>
      </c>
      <c r="G5962" s="88">
        <f>'MRC NP, CWE NP, P'!Q5938-'MRC NP, CWE NP, P'!S5938</f>
        <v>18.22</v>
      </c>
      <c r="H5962" s="88">
        <f>'MRC NP, CWE NP, P'!Q5938-'MRC NP, CWE NP, P'!T5938</f>
        <v>36.099999999999994</v>
      </c>
      <c r="I5962" s="88">
        <v>2.8100000000000023</v>
      </c>
      <c r="J5962" s="88">
        <v>-15.069999999999993</v>
      </c>
      <c r="K5962" s="88">
        <v>-10.149999999999991</v>
      </c>
      <c r="L5962" s="89">
        <v>36.099999999999994</v>
      </c>
      <c r="M5962">
        <v>5</v>
      </c>
    </row>
    <row r="5963" spans="1:13" ht="15" x14ac:dyDescent="0.25">
      <c r="A5963" s="42" t="str">
        <f>'MRC NP, CWE NP, P'!A5939</f>
        <v>3b_updated_hist</v>
      </c>
      <c r="B5963" s="43" t="str">
        <f>'MRC NP, CWE NP, P'!B5939</f>
        <v>E</v>
      </c>
      <c r="C5963" s="43" t="str">
        <f>'MRC NP, CWE NP, P'!C5939</f>
        <v>Interseason</v>
      </c>
      <c r="D5963" s="43" t="str">
        <f>'MRC NP, CWE NP, P'!D5939</f>
        <v>Weekday</v>
      </c>
      <c r="E5963" s="43">
        <f>'MRC NP, CWE NP, P'!E5939</f>
        <v>20181025</v>
      </c>
      <c r="F5963" s="43">
        <f>'MRC NP, CWE NP, P'!F5939</f>
        <v>10</v>
      </c>
      <c r="G5963" s="88">
        <f>'MRC NP, CWE NP, P'!Q5939-'MRC NP, CWE NP, P'!S5939</f>
        <v>25.269999999999996</v>
      </c>
      <c r="H5963" s="88">
        <f>'MRC NP, CWE NP, P'!Q5939-'MRC NP, CWE NP, P'!T5939</f>
        <v>40.769999999999996</v>
      </c>
      <c r="I5963" s="88">
        <v>-7.720000000000006</v>
      </c>
      <c r="J5963" s="88">
        <v>-23.220000000000006</v>
      </c>
      <c r="K5963" s="88">
        <v>-15.740000000000002</v>
      </c>
      <c r="L5963" s="89">
        <v>48.49</v>
      </c>
      <c r="M5963">
        <v>5</v>
      </c>
    </row>
    <row r="5964" spans="1:13" ht="15" x14ac:dyDescent="0.25">
      <c r="A5964" s="42" t="str">
        <f>'MRC NP, CWE NP, P'!A5940</f>
        <v>3b_updated_hist</v>
      </c>
      <c r="B5964" s="43" t="str">
        <f>'MRC NP, CWE NP, P'!B5940</f>
        <v>E</v>
      </c>
      <c r="C5964" s="43" t="str">
        <f>'MRC NP, CWE NP, P'!C5940</f>
        <v>Interseason</v>
      </c>
      <c r="D5964" s="43" t="str">
        <f>'MRC NP, CWE NP, P'!D5940</f>
        <v>Weekday</v>
      </c>
      <c r="E5964" s="43">
        <f>'MRC NP, CWE NP, P'!E5940</f>
        <v>20181025</v>
      </c>
      <c r="F5964" s="43">
        <f>'MRC NP, CWE NP, P'!F5940</f>
        <v>11</v>
      </c>
      <c r="G5964" s="88">
        <f>'MRC NP, CWE NP, P'!Q5940-'MRC NP, CWE NP, P'!S5940</f>
        <v>20.5</v>
      </c>
      <c r="H5964" s="88">
        <f>'MRC NP, CWE NP, P'!Q5940-'MRC NP, CWE NP, P'!T5940</f>
        <v>22.930000000000007</v>
      </c>
      <c r="I5964" s="88">
        <v>-27.159999999999997</v>
      </c>
      <c r="J5964" s="88">
        <v>-29.590000000000003</v>
      </c>
      <c r="K5964" s="88">
        <v>-13.829999999999998</v>
      </c>
      <c r="L5964" s="89">
        <v>50.09</v>
      </c>
      <c r="M5964">
        <v>5</v>
      </c>
    </row>
    <row r="5965" spans="1:13" ht="15" x14ac:dyDescent="0.25">
      <c r="A5965" s="42" t="str">
        <f>'MRC NP, CWE NP, P'!A5941</f>
        <v>3b_updated_hist</v>
      </c>
      <c r="B5965" s="43" t="str">
        <f>'MRC NP, CWE NP, P'!B5941</f>
        <v>E</v>
      </c>
      <c r="C5965" s="43" t="str">
        <f>'MRC NP, CWE NP, P'!C5941</f>
        <v>Interseason</v>
      </c>
      <c r="D5965" s="43" t="str">
        <f>'MRC NP, CWE NP, P'!D5941</f>
        <v>Weekday</v>
      </c>
      <c r="E5965" s="43">
        <f>'MRC NP, CWE NP, P'!E5941</f>
        <v>20181025</v>
      </c>
      <c r="F5965" s="43">
        <f>'MRC NP, CWE NP, P'!F5941</f>
        <v>12</v>
      </c>
      <c r="G5965" s="88">
        <f>'MRC NP, CWE NP, P'!Q5941-'MRC NP, CWE NP, P'!S5941</f>
        <v>28.950000000000003</v>
      </c>
      <c r="H5965" s="88">
        <f>'MRC NP, CWE NP, P'!Q5941-'MRC NP, CWE NP, P'!T5941</f>
        <v>43.720000000000006</v>
      </c>
      <c r="I5965" s="88">
        <v>-12.79</v>
      </c>
      <c r="J5965" s="88">
        <v>-27.560000000000002</v>
      </c>
      <c r="K5965" s="88">
        <v>-12.969999999999999</v>
      </c>
      <c r="L5965" s="89">
        <v>56.510000000000005</v>
      </c>
      <c r="M5965">
        <v>5</v>
      </c>
    </row>
    <row r="5966" spans="1:13" ht="15" x14ac:dyDescent="0.25">
      <c r="A5966" s="42" t="str">
        <f>'MRC NP, CWE NP, P'!A5942</f>
        <v>3b_updated_hist</v>
      </c>
      <c r="B5966" s="43" t="str">
        <f>'MRC NP, CWE NP, P'!B5942</f>
        <v>E</v>
      </c>
      <c r="C5966" s="43" t="str">
        <f>'MRC NP, CWE NP, P'!C5942</f>
        <v>Interseason</v>
      </c>
      <c r="D5966" s="43" t="str">
        <f>'MRC NP, CWE NP, P'!D5942</f>
        <v>Weekday</v>
      </c>
      <c r="E5966" s="43">
        <f>'MRC NP, CWE NP, P'!E5942</f>
        <v>20181025</v>
      </c>
      <c r="F5966" s="43">
        <f>'MRC NP, CWE NP, P'!F5942</f>
        <v>13</v>
      </c>
      <c r="G5966" s="88">
        <f>'MRC NP, CWE NP, P'!Q5942-'MRC NP, CWE NP, P'!S5942</f>
        <v>29.700000000000003</v>
      </c>
      <c r="H5966" s="88">
        <f>'MRC NP, CWE NP, P'!Q5942-'MRC NP, CWE NP, P'!T5942</f>
        <v>55.58</v>
      </c>
      <c r="I5966" s="88">
        <v>-0.46000000000000085</v>
      </c>
      <c r="J5966" s="88">
        <v>-26.339999999999996</v>
      </c>
      <c r="K5966" s="88">
        <v>-23.860000000000007</v>
      </c>
      <c r="L5966" s="89">
        <v>56.04</v>
      </c>
      <c r="M5966">
        <v>5</v>
      </c>
    </row>
    <row r="5967" spans="1:13" ht="15" x14ac:dyDescent="0.25">
      <c r="A5967" s="42" t="str">
        <f>'MRC NP, CWE NP, P'!A5943</f>
        <v>3b_updated_hist</v>
      </c>
      <c r="B5967" s="43" t="str">
        <f>'MRC NP, CWE NP, P'!B5943</f>
        <v>E</v>
      </c>
      <c r="C5967" s="43" t="str">
        <f>'MRC NP, CWE NP, P'!C5943</f>
        <v>Interseason</v>
      </c>
      <c r="D5967" s="43" t="str">
        <f>'MRC NP, CWE NP, P'!D5943</f>
        <v>Weekday</v>
      </c>
      <c r="E5967" s="43">
        <f>'MRC NP, CWE NP, P'!E5943</f>
        <v>20181025</v>
      </c>
      <c r="F5967" s="43">
        <f>'MRC NP, CWE NP, P'!F5943</f>
        <v>14</v>
      </c>
      <c r="G5967" s="88">
        <f>'MRC NP, CWE NP, P'!Q5943-'MRC NP, CWE NP, P'!S5943</f>
        <v>31.620000000000005</v>
      </c>
      <c r="H5967" s="88">
        <f>'MRC NP, CWE NP, P'!Q5943-'MRC NP, CWE NP, P'!T5943</f>
        <v>55.410000000000004</v>
      </c>
      <c r="I5967" s="88">
        <v>-3.7899999999999991</v>
      </c>
      <c r="J5967" s="88">
        <v>-27.58</v>
      </c>
      <c r="K5967" s="88">
        <v>-11.21</v>
      </c>
      <c r="L5967" s="89">
        <v>59.2</v>
      </c>
      <c r="M5967">
        <v>5</v>
      </c>
    </row>
    <row r="5968" spans="1:13" ht="15" x14ac:dyDescent="0.25">
      <c r="A5968" s="42" t="str">
        <f>'MRC NP, CWE NP, P'!A5944</f>
        <v>3b_updated_hist</v>
      </c>
      <c r="B5968" s="43" t="str">
        <f>'MRC NP, CWE NP, P'!B5944</f>
        <v>E</v>
      </c>
      <c r="C5968" s="43" t="str">
        <f>'MRC NP, CWE NP, P'!C5944</f>
        <v>Interseason</v>
      </c>
      <c r="D5968" s="43" t="str">
        <f>'MRC NP, CWE NP, P'!D5944</f>
        <v>Weekday</v>
      </c>
      <c r="E5968" s="43">
        <f>'MRC NP, CWE NP, P'!E5944</f>
        <v>20181025</v>
      </c>
      <c r="F5968" s="43">
        <f>'MRC NP, CWE NP, P'!F5944</f>
        <v>15</v>
      </c>
      <c r="G5968" s="88">
        <f>'MRC NP, CWE NP, P'!Q5944-'MRC NP, CWE NP, P'!S5944</f>
        <v>29</v>
      </c>
      <c r="H5968" s="88">
        <f>'MRC NP, CWE NP, P'!Q5944-'MRC NP, CWE NP, P'!T5944</f>
        <v>52.91</v>
      </c>
      <c r="I5968" s="88">
        <v>-0.17000000000000171</v>
      </c>
      <c r="J5968" s="88">
        <v>-24.08</v>
      </c>
      <c r="K5968" s="88">
        <v>-9.0799999999999983</v>
      </c>
      <c r="L5968" s="89">
        <v>53.08</v>
      </c>
      <c r="M5968">
        <v>5</v>
      </c>
    </row>
    <row r="5969" spans="1:13" ht="15" x14ac:dyDescent="0.25">
      <c r="A5969" s="42" t="str">
        <f>'MRC NP, CWE NP, P'!A5945</f>
        <v>3b_updated_hist</v>
      </c>
      <c r="B5969" s="43" t="str">
        <f>'MRC NP, CWE NP, P'!B5945</f>
        <v>E</v>
      </c>
      <c r="C5969" s="43" t="str">
        <f>'MRC NP, CWE NP, P'!C5945</f>
        <v>Interseason</v>
      </c>
      <c r="D5969" s="43" t="str">
        <f>'MRC NP, CWE NP, P'!D5945</f>
        <v>Weekday</v>
      </c>
      <c r="E5969" s="43">
        <f>'MRC NP, CWE NP, P'!E5945</f>
        <v>20181025</v>
      </c>
      <c r="F5969" s="43">
        <f>'MRC NP, CWE NP, P'!F5945</f>
        <v>16</v>
      </c>
      <c r="G5969" s="88">
        <f>'MRC NP, CWE NP, P'!Q5945-'MRC NP, CWE NP, P'!S5945</f>
        <v>26.939999999999998</v>
      </c>
      <c r="H5969" s="88">
        <f>'MRC NP, CWE NP, P'!Q5945-'MRC NP, CWE NP, P'!T5945</f>
        <v>47.88</v>
      </c>
      <c r="I5969" s="88">
        <v>0</v>
      </c>
      <c r="J5969" s="88">
        <v>-20.940000000000005</v>
      </c>
      <c r="K5969" s="88">
        <v>-6.7800000000000011</v>
      </c>
      <c r="L5969" s="89">
        <v>47.88</v>
      </c>
      <c r="M5969">
        <v>4</v>
      </c>
    </row>
    <row r="5970" spans="1:13" ht="15" x14ac:dyDescent="0.25">
      <c r="A5970" s="42" t="str">
        <f>'MRC NP, CWE NP, P'!A5946</f>
        <v>3b_updated_hist</v>
      </c>
      <c r="B5970" s="43" t="str">
        <f>'MRC NP, CWE NP, P'!B5946</f>
        <v>E</v>
      </c>
      <c r="C5970" s="43" t="str">
        <f>'MRC NP, CWE NP, P'!C5946</f>
        <v>Interseason</v>
      </c>
      <c r="D5970" s="43" t="str">
        <f>'MRC NP, CWE NP, P'!D5946</f>
        <v>Weekday</v>
      </c>
      <c r="E5970" s="43">
        <f>'MRC NP, CWE NP, P'!E5946</f>
        <v>20181025</v>
      </c>
      <c r="F5970" s="43">
        <f>'MRC NP, CWE NP, P'!F5946</f>
        <v>17</v>
      </c>
      <c r="G5970" s="88">
        <f>'MRC NP, CWE NP, P'!Q5946-'MRC NP, CWE NP, P'!S5946</f>
        <v>12.939999999999998</v>
      </c>
      <c r="H5970" s="88">
        <f>'MRC NP, CWE NP, P'!Q5946-'MRC NP, CWE NP, P'!T5946</f>
        <v>23</v>
      </c>
      <c r="I5970" s="88">
        <v>0</v>
      </c>
      <c r="J5970" s="88">
        <v>-10.060000000000002</v>
      </c>
      <c r="K5970" s="88">
        <v>-3.2700000000000031</v>
      </c>
      <c r="L5970" s="89">
        <v>23</v>
      </c>
      <c r="M5970">
        <v>4</v>
      </c>
    </row>
    <row r="5971" spans="1:13" ht="15" x14ac:dyDescent="0.25">
      <c r="A5971" s="42" t="str">
        <f>'MRC NP, CWE NP, P'!A5947</f>
        <v>3b_updated_hist</v>
      </c>
      <c r="B5971" s="43" t="str">
        <f>'MRC NP, CWE NP, P'!B5947</f>
        <v>E</v>
      </c>
      <c r="C5971" s="43" t="str">
        <f>'MRC NP, CWE NP, P'!C5947</f>
        <v>Interseason</v>
      </c>
      <c r="D5971" s="43" t="str">
        <f>'MRC NP, CWE NP, P'!D5947</f>
        <v>Weekday</v>
      </c>
      <c r="E5971" s="43">
        <f>'MRC NP, CWE NP, P'!E5947</f>
        <v>20181025</v>
      </c>
      <c r="F5971" s="43">
        <f>'MRC NP, CWE NP, P'!F5947</f>
        <v>18</v>
      </c>
      <c r="G5971" s="88">
        <f>'MRC NP, CWE NP, P'!Q5947-'MRC NP, CWE NP, P'!S5947</f>
        <v>0.59999999999999432</v>
      </c>
      <c r="H5971" s="88">
        <f>'MRC NP, CWE NP, P'!Q5947-'MRC NP, CWE NP, P'!T5947</f>
        <v>0.29999999999999716</v>
      </c>
      <c r="I5971" s="88">
        <v>-1.0600000000000023</v>
      </c>
      <c r="J5971" s="88">
        <v>-0.76000000000000512</v>
      </c>
      <c r="K5971" s="88">
        <v>-0.31000000000000227</v>
      </c>
      <c r="L5971" s="89">
        <v>1.3599999999999994</v>
      </c>
      <c r="M5971">
        <v>5</v>
      </c>
    </row>
    <row r="5972" spans="1:13" ht="15" x14ac:dyDescent="0.25">
      <c r="A5972" s="42" t="str">
        <f>'MRC NP, CWE NP, P'!A5948</f>
        <v>3b_updated_hist</v>
      </c>
      <c r="B5972" s="43" t="str">
        <f>'MRC NP, CWE NP, P'!B5948</f>
        <v>E</v>
      </c>
      <c r="C5972" s="43" t="str">
        <f>'MRC NP, CWE NP, P'!C5948</f>
        <v>Interseason</v>
      </c>
      <c r="D5972" s="43" t="str">
        <f>'MRC NP, CWE NP, P'!D5948</f>
        <v>Weekday</v>
      </c>
      <c r="E5972" s="43">
        <f>'MRC NP, CWE NP, P'!E5948</f>
        <v>20181025</v>
      </c>
      <c r="F5972" s="43">
        <f>'MRC NP, CWE NP, P'!F5948</f>
        <v>19</v>
      </c>
      <c r="G5972" s="88">
        <f>'MRC NP, CWE NP, P'!Q5948-'MRC NP, CWE NP, P'!S5948</f>
        <v>0</v>
      </c>
      <c r="H5972" s="88">
        <f>'MRC NP, CWE NP, P'!Q5948-'MRC NP, CWE NP, P'!T5948</f>
        <v>0</v>
      </c>
      <c r="I5972" s="88">
        <v>0</v>
      </c>
      <c r="J5972" s="88">
        <v>0</v>
      </c>
      <c r="K5972" s="88">
        <v>0</v>
      </c>
      <c r="L5972" s="89">
        <v>0</v>
      </c>
      <c r="M5972">
        <v>1</v>
      </c>
    </row>
    <row r="5973" spans="1:13" ht="15" x14ac:dyDescent="0.25">
      <c r="A5973" s="42" t="str">
        <f>'MRC NP, CWE NP, P'!A5949</f>
        <v>3b_updated_hist</v>
      </c>
      <c r="B5973" s="43" t="str">
        <f>'MRC NP, CWE NP, P'!B5949</f>
        <v>E</v>
      </c>
      <c r="C5973" s="43" t="str">
        <f>'MRC NP, CWE NP, P'!C5949</f>
        <v>Interseason</v>
      </c>
      <c r="D5973" s="43" t="str">
        <f>'MRC NP, CWE NP, P'!D5949</f>
        <v>Weekday</v>
      </c>
      <c r="E5973" s="43">
        <f>'MRC NP, CWE NP, P'!E5949</f>
        <v>20181025</v>
      </c>
      <c r="F5973" s="43">
        <f>'MRC NP, CWE NP, P'!F5949</f>
        <v>20</v>
      </c>
      <c r="G5973" s="88">
        <f>'MRC NP, CWE NP, P'!Q5949-'MRC NP, CWE NP, P'!S5949</f>
        <v>6.9699999999999989</v>
      </c>
      <c r="H5973" s="88">
        <f>'MRC NP, CWE NP, P'!Q5949-'MRC NP, CWE NP, P'!T5949</f>
        <v>12.89</v>
      </c>
      <c r="I5973" s="88">
        <v>0.48000000000000398</v>
      </c>
      <c r="J5973" s="88">
        <v>-5.4399999999999977</v>
      </c>
      <c r="K5973" s="88">
        <v>-1.6499999999999915</v>
      </c>
      <c r="L5973" s="89">
        <v>12.89</v>
      </c>
      <c r="M5973">
        <v>5</v>
      </c>
    </row>
    <row r="5974" spans="1:13" ht="15" x14ac:dyDescent="0.25">
      <c r="A5974" s="42" t="str">
        <f>'MRC NP, CWE NP, P'!A5950</f>
        <v>3b_updated_hist</v>
      </c>
      <c r="B5974" s="43" t="str">
        <f>'MRC NP, CWE NP, P'!B5950</f>
        <v>E</v>
      </c>
      <c r="C5974" s="43" t="str">
        <f>'MRC NP, CWE NP, P'!C5950</f>
        <v>Interseason</v>
      </c>
      <c r="D5974" s="43" t="str">
        <f>'MRC NP, CWE NP, P'!D5950</f>
        <v>Weekday</v>
      </c>
      <c r="E5974" s="43">
        <f>'MRC NP, CWE NP, P'!E5950</f>
        <v>20181025</v>
      </c>
      <c r="F5974" s="43">
        <f>'MRC NP, CWE NP, P'!F5950</f>
        <v>21</v>
      </c>
      <c r="G5974" s="88">
        <f>'MRC NP, CWE NP, P'!Q5950-'MRC NP, CWE NP, P'!S5950</f>
        <v>4.5</v>
      </c>
      <c r="H5974" s="88">
        <f>'MRC NP, CWE NP, P'!Q5950-'MRC NP, CWE NP, P'!T5950</f>
        <v>2.019999999999996</v>
      </c>
      <c r="I5974" s="88">
        <v>-8.269999999999996</v>
      </c>
      <c r="J5974" s="88">
        <v>-5.789999999999992</v>
      </c>
      <c r="K5974" s="88">
        <v>-2.3599999999999994</v>
      </c>
      <c r="L5974" s="89">
        <v>10.289999999999992</v>
      </c>
      <c r="M5974">
        <v>5</v>
      </c>
    </row>
    <row r="5975" spans="1:13" ht="15" x14ac:dyDescent="0.25">
      <c r="A5975" s="42" t="str">
        <f>'MRC NP, CWE NP, P'!A5951</f>
        <v>3b_updated_hist</v>
      </c>
      <c r="B5975" s="43" t="str">
        <f>'MRC NP, CWE NP, P'!B5951</f>
        <v>E</v>
      </c>
      <c r="C5975" s="43" t="str">
        <f>'MRC NP, CWE NP, P'!C5951</f>
        <v>Interseason</v>
      </c>
      <c r="D5975" s="43" t="str">
        <f>'MRC NP, CWE NP, P'!D5951</f>
        <v>Weekday</v>
      </c>
      <c r="E5975" s="43">
        <f>'MRC NP, CWE NP, P'!E5951</f>
        <v>20181025</v>
      </c>
      <c r="F5975" s="43">
        <f>'MRC NP, CWE NP, P'!F5951</f>
        <v>22</v>
      </c>
      <c r="G5975" s="88">
        <f>'MRC NP, CWE NP, P'!Q5951-'MRC NP, CWE NP, P'!S5951</f>
        <v>1.2400000000000091</v>
      </c>
      <c r="H5975" s="88">
        <f>'MRC NP, CWE NP, P'!Q5951-'MRC NP, CWE NP, P'!T5951</f>
        <v>12.980000000000004</v>
      </c>
      <c r="I5975" s="88">
        <v>-5.5499999999999972</v>
      </c>
      <c r="J5975" s="88">
        <v>-17.289999999999992</v>
      </c>
      <c r="K5975" s="88">
        <v>-10.799999999999997</v>
      </c>
      <c r="L5975" s="89">
        <v>18.53</v>
      </c>
      <c r="M5975">
        <v>5</v>
      </c>
    </row>
    <row r="5976" spans="1:13" ht="15" x14ac:dyDescent="0.25">
      <c r="A5976" s="42" t="str">
        <f>'MRC NP, CWE NP, P'!A5952</f>
        <v>3b_updated_hist</v>
      </c>
      <c r="B5976" s="43" t="str">
        <f>'MRC NP, CWE NP, P'!B5952</f>
        <v>E</v>
      </c>
      <c r="C5976" s="43" t="str">
        <f>'MRC NP, CWE NP, P'!C5952</f>
        <v>Interseason</v>
      </c>
      <c r="D5976" s="43" t="str">
        <f>'MRC NP, CWE NP, P'!D5952</f>
        <v>Weekday</v>
      </c>
      <c r="E5976" s="43">
        <f>'MRC NP, CWE NP, P'!E5952</f>
        <v>20181025</v>
      </c>
      <c r="F5976" s="43">
        <f>'MRC NP, CWE NP, P'!F5952</f>
        <v>23</v>
      </c>
      <c r="G5976" s="88">
        <f>'MRC NP, CWE NP, P'!Q5952-'MRC NP, CWE NP, P'!S5952</f>
        <v>0.84999999999999432</v>
      </c>
      <c r="H5976" s="88">
        <f>'MRC NP, CWE NP, P'!Q5952-'MRC NP, CWE NP, P'!T5952</f>
        <v>8.8799999999999955</v>
      </c>
      <c r="I5976" s="88">
        <v>-4.07</v>
      </c>
      <c r="J5976" s="88">
        <v>-12.100000000000001</v>
      </c>
      <c r="K5976" s="88">
        <v>-7.5200000000000031</v>
      </c>
      <c r="L5976" s="89">
        <v>12.949999999999996</v>
      </c>
      <c r="M5976">
        <v>5</v>
      </c>
    </row>
    <row r="5977" spans="1:13" ht="15" x14ac:dyDescent="0.25">
      <c r="A5977" s="42" t="str">
        <f>'MRC NP, CWE NP, P'!A5953</f>
        <v>3b_updated_hist</v>
      </c>
      <c r="B5977" s="43" t="str">
        <f>'MRC NP, CWE NP, P'!B5953</f>
        <v>E</v>
      </c>
      <c r="C5977" s="43" t="str">
        <f>'MRC NP, CWE NP, P'!C5953</f>
        <v>Interseason</v>
      </c>
      <c r="D5977" s="43" t="str">
        <f>'MRC NP, CWE NP, P'!D5953</f>
        <v>Weekday</v>
      </c>
      <c r="E5977" s="43">
        <f>'MRC NP, CWE NP, P'!E5953</f>
        <v>20181025</v>
      </c>
      <c r="F5977" s="43">
        <f>'MRC NP, CWE NP, P'!F5953</f>
        <v>24</v>
      </c>
      <c r="G5977" s="88">
        <f>'MRC NP, CWE NP, P'!Q5953-'MRC NP, CWE NP, P'!S5953</f>
        <v>1.0300000000000011</v>
      </c>
      <c r="H5977" s="88">
        <f>'MRC NP, CWE NP, P'!Q5953-'MRC NP, CWE NP, P'!T5953</f>
        <v>10.869999999999997</v>
      </c>
      <c r="I5977" s="88">
        <v>-4.7199999999999989</v>
      </c>
      <c r="J5977" s="88">
        <v>-14.559999999999995</v>
      </c>
      <c r="K5977" s="88">
        <v>-9.0600000000000023</v>
      </c>
      <c r="L5977" s="89">
        <v>15.589999999999996</v>
      </c>
      <c r="M5977">
        <v>5</v>
      </c>
    </row>
    <row r="5978" spans="1:13" ht="15" x14ac:dyDescent="0.25">
      <c r="A5978" s="42" t="str">
        <f>'MRC NP, CWE NP, P'!A5954</f>
        <v>3b_updated_hist</v>
      </c>
      <c r="B5978" s="43" t="str">
        <f>'MRC NP, CWE NP, P'!B5954</f>
        <v>E</v>
      </c>
      <c r="C5978" s="43" t="str">
        <f>'MRC NP, CWE NP, P'!C5954</f>
        <v>Interseason</v>
      </c>
      <c r="D5978" s="43" t="str">
        <f>'MRC NP, CWE NP, P'!D5954</f>
        <v>Weekday</v>
      </c>
      <c r="E5978" s="43">
        <f>'MRC NP, CWE NP, P'!E5954</f>
        <v>20181026</v>
      </c>
      <c r="F5978" s="43">
        <f>'MRC NP, CWE NP, P'!F5954</f>
        <v>1</v>
      </c>
      <c r="G5978" s="88">
        <f>'MRC NP, CWE NP, P'!Q5954-'MRC NP, CWE NP, P'!S5954</f>
        <v>8.6300000000000026</v>
      </c>
      <c r="H5978" s="88">
        <f>'MRC NP, CWE NP, P'!Q5954-'MRC NP, CWE NP, P'!T5954</f>
        <v>16.57</v>
      </c>
      <c r="I5978" s="88">
        <v>1.3399999999999963</v>
      </c>
      <c r="J5978" s="88">
        <v>-6.6000000000000014</v>
      </c>
      <c r="K5978" s="88">
        <v>-2.0200000000000031</v>
      </c>
      <c r="L5978" s="89">
        <v>16.57</v>
      </c>
      <c r="M5978">
        <v>5</v>
      </c>
    </row>
    <row r="5979" spans="1:13" ht="15" x14ac:dyDescent="0.25">
      <c r="A5979" s="42" t="str">
        <f>'MRC NP, CWE NP, P'!A5955</f>
        <v>3b_updated_hist</v>
      </c>
      <c r="B5979" s="43" t="str">
        <f>'MRC NP, CWE NP, P'!B5955</f>
        <v>E</v>
      </c>
      <c r="C5979" s="43" t="str">
        <f>'MRC NP, CWE NP, P'!C5955</f>
        <v>Interseason</v>
      </c>
      <c r="D5979" s="43" t="str">
        <f>'MRC NP, CWE NP, P'!D5955</f>
        <v>Weekday</v>
      </c>
      <c r="E5979" s="43">
        <f>'MRC NP, CWE NP, P'!E5955</f>
        <v>20181026</v>
      </c>
      <c r="F5979" s="43">
        <f>'MRC NP, CWE NP, P'!F5955</f>
        <v>2</v>
      </c>
      <c r="G5979" s="88">
        <f>'MRC NP, CWE NP, P'!Q5955-'MRC NP, CWE NP, P'!S5955</f>
        <v>4.2999999999999972</v>
      </c>
      <c r="H5979" s="88">
        <f>'MRC NP, CWE NP, P'!Q5955-'MRC NP, CWE NP, P'!T5955</f>
        <v>10.43</v>
      </c>
      <c r="I5979" s="88">
        <v>2.4500000000000028</v>
      </c>
      <c r="J5979" s="88">
        <v>-3.6799999999999997</v>
      </c>
      <c r="K5979" s="88">
        <v>-1.1499999999999986</v>
      </c>
      <c r="L5979" s="89">
        <v>10.43</v>
      </c>
      <c r="M5979">
        <v>5</v>
      </c>
    </row>
    <row r="5980" spans="1:13" ht="15" x14ac:dyDescent="0.25">
      <c r="A5980" s="42" t="str">
        <f>'MRC NP, CWE NP, P'!A5956</f>
        <v>3b_updated_hist</v>
      </c>
      <c r="B5980" s="43" t="str">
        <f>'MRC NP, CWE NP, P'!B5956</f>
        <v>E</v>
      </c>
      <c r="C5980" s="43" t="str">
        <f>'MRC NP, CWE NP, P'!C5956</f>
        <v>Interseason</v>
      </c>
      <c r="D5980" s="43" t="str">
        <f>'MRC NP, CWE NP, P'!D5956</f>
        <v>Weekday</v>
      </c>
      <c r="E5980" s="43">
        <f>'MRC NP, CWE NP, P'!E5956</f>
        <v>20181026</v>
      </c>
      <c r="F5980" s="43">
        <f>'MRC NP, CWE NP, P'!F5956</f>
        <v>3</v>
      </c>
      <c r="G5980" s="88">
        <f>'MRC NP, CWE NP, P'!Q5956-'MRC NP, CWE NP, P'!S5956</f>
        <v>3.5700000000000003</v>
      </c>
      <c r="H5980" s="88">
        <f>'MRC NP, CWE NP, P'!Q5956-'MRC NP, CWE NP, P'!T5956</f>
        <v>6.8700000000000045</v>
      </c>
      <c r="I5980" s="88">
        <v>0.57000000000000028</v>
      </c>
      <c r="J5980" s="88">
        <v>-2.730000000000004</v>
      </c>
      <c r="K5980" s="88">
        <v>-0.84000000000000341</v>
      </c>
      <c r="L5980" s="89">
        <v>6.8700000000000045</v>
      </c>
      <c r="M5980">
        <v>5</v>
      </c>
    </row>
    <row r="5981" spans="1:13" ht="15" x14ac:dyDescent="0.25">
      <c r="A5981" s="42" t="str">
        <f>'MRC NP, CWE NP, P'!A5957</f>
        <v>3b_updated_hist</v>
      </c>
      <c r="B5981" s="43" t="str">
        <f>'MRC NP, CWE NP, P'!B5957</f>
        <v>E</v>
      </c>
      <c r="C5981" s="43" t="str">
        <f>'MRC NP, CWE NP, P'!C5957</f>
        <v>Interseason</v>
      </c>
      <c r="D5981" s="43" t="str">
        <f>'MRC NP, CWE NP, P'!D5957</f>
        <v>Weekday</v>
      </c>
      <c r="E5981" s="43">
        <f>'MRC NP, CWE NP, P'!E5957</f>
        <v>20181026</v>
      </c>
      <c r="F5981" s="43">
        <f>'MRC NP, CWE NP, P'!F5957</f>
        <v>4</v>
      </c>
      <c r="G5981" s="88">
        <f>'MRC NP, CWE NP, P'!Q5957-'MRC NP, CWE NP, P'!S5957</f>
        <v>3.8400000000000034</v>
      </c>
      <c r="H5981" s="88">
        <f>'MRC NP, CWE NP, P'!Q5957-'MRC NP, CWE NP, P'!T5957</f>
        <v>7.3900000000000006</v>
      </c>
      <c r="I5981" s="88">
        <v>0.60999999999999943</v>
      </c>
      <c r="J5981" s="88">
        <v>-2.9399999999999977</v>
      </c>
      <c r="K5981" s="88">
        <v>-0.89999999999999858</v>
      </c>
      <c r="L5981" s="89">
        <v>7.3900000000000006</v>
      </c>
      <c r="M5981">
        <v>5</v>
      </c>
    </row>
    <row r="5982" spans="1:13" ht="15" x14ac:dyDescent="0.25">
      <c r="A5982" s="42" t="str">
        <f>'MRC NP, CWE NP, P'!A5958</f>
        <v>3b_updated_hist</v>
      </c>
      <c r="B5982" s="43" t="str">
        <f>'MRC NP, CWE NP, P'!B5958</f>
        <v>E</v>
      </c>
      <c r="C5982" s="43" t="str">
        <f>'MRC NP, CWE NP, P'!C5958</f>
        <v>Interseason</v>
      </c>
      <c r="D5982" s="43" t="str">
        <f>'MRC NP, CWE NP, P'!D5958</f>
        <v>Weekday</v>
      </c>
      <c r="E5982" s="43">
        <f>'MRC NP, CWE NP, P'!E5958</f>
        <v>20181026</v>
      </c>
      <c r="F5982" s="43">
        <f>'MRC NP, CWE NP, P'!F5958</f>
        <v>5</v>
      </c>
      <c r="G5982" s="88">
        <f>'MRC NP, CWE NP, P'!Q5958-'MRC NP, CWE NP, P'!S5958</f>
        <v>0.37000000000000455</v>
      </c>
      <c r="H5982" s="88">
        <f>'MRC NP, CWE NP, P'!Q5958-'MRC NP, CWE NP, P'!T5958</f>
        <v>0.71999999999999886</v>
      </c>
      <c r="I5982" s="88">
        <v>5.9999999999995168E-2</v>
      </c>
      <c r="J5982" s="88">
        <v>-0.28999999999999915</v>
      </c>
      <c r="K5982" s="88">
        <v>-9.0000000000003411E-2</v>
      </c>
      <c r="L5982" s="89">
        <v>0.71999999999999886</v>
      </c>
      <c r="M5982">
        <v>5</v>
      </c>
    </row>
    <row r="5983" spans="1:13" ht="15" x14ac:dyDescent="0.25">
      <c r="A5983" s="42" t="str">
        <f>'MRC NP, CWE NP, P'!A5959</f>
        <v>3b_updated_hist</v>
      </c>
      <c r="B5983" s="43" t="str">
        <f>'MRC NP, CWE NP, P'!B5959</f>
        <v>E</v>
      </c>
      <c r="C5983" s="43" t="str">
        <f>'MRC NP, CWE NP, P'!C5959</f>
        <v>Interseason</v>
      </c>
      <c r="D5983" s="43" t="str">
        <f>'MRC NP, CWE NP, P'!D5959</f>
        <v>Weekday</v>
      </c>
      <c r="E5983" s="43">
        <f>'MRC NP, CWE NP, P'!E5959</f>
        <v>20181026</v>
      </c>
      <c r="F5983" s="43">
        <f>'MRC NP, CWE NP, P'!F5959</f>
        <v>6</v>
      </c>
      <c r="G5983" s="88">
        <f>'MRC NP, CWE NP, P'!Q5959-'MRC NP, CWE NP, P'!S5959</f>
        <v>2.0499999999999972</v>
      </c>
      <c r="H5983" s="88">
        <f>'MRC NP, CWE NP, P'!Q5959-'MRC NP, CWE NP, P'!T5959</f>
        <v>3.9399999999999977</v>
      </c>
      <c r="I5983" s="88">
        <v>0.32000000000000028</v>
      </c>
      <c r="J5983" s="88">
        <v>-1.5700000000000003</v>
      </c>
      <c r="K5983" s="88">
        <v>-0.47999999999999687</v>
      </c>
      <c r="L5983" s="89">
        <v>3.9399999999999977</v>
      </c>
      <c r="M5983">
        <v>5</v>
      </c>
    </row>
    <row r="5984" spans="1:13" ht="15" x14ac:dyDescent="0.25">
      <c r="A5984" s="42" t="str">
        <f>'MRC NP, CWE NP, P'!A5960</f>
        <v>3b_updated_hist</v>
      </c>
      <c r="B5984" s="43" t="str">
        <f>'MRC NP, CWE NP, P'!B5960</f>
        <v>E</v>
      </c>
      <c r="C5984" s="43" t="str">
        <f>'MRC NP, CWE NP, P'!C5960</f>
        <v>Interseason</v>
      </c>
      <c r="D5984" s="43" t="str">
        <f>'MRC NP, CWE NP, P'!D5960</f>
        <v>Weekday</v>
      </c>
      <c r="E5984" s="43">
        <f>'MRC NP, CWE NP, P'!E5960</f>
        <v>20181026</v>
      </c>
      <c r="F5984" s="43">
        <f>'MRC NP, CWE NP, P'!F5960</f>
        <v>7</v>
      </c>
      <c r="G5984" s="88">
        <f>'MRC NP, CWE NP, P'!Q5960-'MRC NP, CWE NP, P'!S5960</f>
        <v>0</v>
      </c>
      <c r="H5984" s="88">
        <f>'MRC NP, CWE NP, P'!Q5960-'MRC NP, CWE NP, P'!T5960</f>
        <v>3.4299999999999926</v>
      </c>
      <c r="I5984" s="88">
        <v>3.5900000000000034</v>
      </c>
      <c r="J5984" s="88">
        <v>0.1600000000000108</v>
      </c>
      <c r="K5984" s="88">
        <v>0</v>
      </c>
      <c r="L5984" s="89">
        <v>3.5900000000000034</v>
      </c>
      <c r="M5984">
        <v>3</v>
      </c>
    </row>
    <row r="5985" spans="1:13" ht="15" x14ac:dyDescent="0.25">
      <c r="A5985" s="42" t="str">
        <f>'MRC NP, CWE NP, P'!A5961</f>
        <v>3b_updated_hist</v>
      </c>
      <c r="B5985" s="43" t="str">
        <f>'MRC NP, CWE NP, P'!B5961</f>
        <v>E</v>
      </c>
      <c r="C5985" s="43" t="str">
        <f>'MRC NP, CWE NP, P'!C5961</f>
        <v>Interseason</v>
      </c>
      <c r="D5985" s="43" t="str">
        <f>'MRC NP, CWE NP, P'!D5961</f>
        <v>Weekday</v>
      </c>
      <c r="E5985" s="43">
        <f>'MRC NP, CWE NP, P'!E5961</f>
        <v>20181026</v>
      </c>
      <c r="F5985" s="43">
        <f>'MRC NP, CWE NP, P'!F5961</f>
        <v>8</v>
      </c>
      <c r="G5985" s="88">
        <f>'MRC NP, CWE NP, P'!Q5961-'MRC NP, CWE NP, P'!S5961</f>
        <v>0</v>
      </c>
      <c r="H5985" s="88">
        <f>'MRC NP, CWE NP, P'!Q5961-'MRC NP, CWE NP, P'!T5961</f>
        <v>2.75</v>
      </c>
      <c r="I5985" s="88">
        <v>2.9000000000000057</v>
      </c>
      <c r="J5985" s="88">
        <v>0.15000000000000568</v>
      </c>
      <c r="K5985" s="88">
        <v>0</v>
      </c>
      <c r="L5985" s="89">
        <v>2.9000000000000057</v>
      </c>
      <c r="M5985">
        <v>3</v>
      </c>
    </row>
    <row r="5986" spans="1:13" ht="15" x14ac:dyDescent="0.25">
      <c r="A5986" s="42" t="str">
        <f>'MRC NP, CWE NP, P'!A5962</f>
        <v>3b_updated_hist</v>
      </c>
      <c r="B5986" s="43" t="str">
        <f>'MRC NP, CWE NP, P'!B5962</f>
        <v>E</v>
      </c>
      <c r="C5986" s="43" t="str">
        <f>'MRC NP, CWE NP, P'!C5962</f>
        <v>Interseason</v>
      </c>
      <c r="D5986" s="43" t="str">
        <f>'MRC NP, CWE NP, P'!D5962</f>
        <v>Weekday</v>
      </c>
      <c r="E5986" s="43">
        <f>'MRC NP, CWE NP, P'!E5962</f>
        <v>20181026</v>
      </c>
      <c r="F5986" s="43">
        <f>'MRC NP, CWE NP, P'!F5962</f>
        <v>9</v>
      </c>
      <c r="G5986" s="88">
        <f>'MRC NP, CWE NP, P'!Q5962-'MRC NP, CWE NP, P'!S5962</f>
        <v>0.61999999999999034</v>
      </c>
      <c r="H5986" s="88">
        <f>'MRC NP, CWE NP, P'!Q5962-'MRC NP, CWE NP, P'!T5962</f>
        <v>1.2000000000000028</v>
      </c>
      <c r="I5986" s="88">
        <v>0.10000000000000853</v>
      </c>
      <c r="J5986" s="88">
        <v>-0.48000000000000398</v>
      </c>
      <c r="K5986" s="88">
        <v>-0.15999999999999659</v>
      </c>
      <c r="L5986" s="89">
        <v>1.2000000000000028</v>
      </c>
      <c r="M5986">
        <v>5</v>
      </c>
    </row>
    <row r="5987" spans="1:13" ht="15" x14ac:dyDescent="0.25">
      <c r="A5987" s="42" t="str">
        <f>'MRC NP, CWE NP, P'!A5963</f>
        <v>3b_updated_hist</v>
      </c>
      <c r="B5987" s="43" t="str">
        <f>'MRC NP, CWE NP, P'!B5963</f>
        <v>E</v>
      </c>
      <c r="C5987" s="43" t="str">
        <f>'MRC NP, CWE NP, P'!C5963</f>
        <v>Interseason</v>
      </c>
      <c r="D5987" s="43" t="str">
        <f>'MRC NP, CWE NP, P'!D5963</f>
        <v>Weekday</v>
      </c>
      <c r="E5987" s="43">
        <f>'MRC NP, CWE NP, P'!E5963</f>
        <v>20181026</v>
      </c>
      <c r="F5987" s="43">
        <f>'MRC NP, CWE NP, P'!F5963</f>
        <v>10</v>
      </c>
      <c r="G5987" s="88">
        <f>'MRC NP, CWE NP, P'!Q5963-'MRC NP, CWE NP, P'!S5963</f>
        <v>7.8700000000000045</v>
      </c>
      <c r="H5987" s="88">
        <f>'MRC NP, CWE NP, P'!Q5963-'MRC NP, CWE NP, P'!T5963</f>
        <v>15.25</v>
      </c>
      <c r="I5987" s="88">
        <v>1.1700000000000017</v>
      </c>
      <c r="J5987" s="88">
        <v>-6.2099999999999937</v>
      </c>
      <c r="K5987" s="88">
        <v>-2.0900000000000034</v>
      </c>
      <c r="L5987" s="89">
        <v>15.25</v>
      </c>
      <c r="M5987">
        <v>5</v>
      </c>
    </row>
    <row r="5988" spans="1:13" ht="15" x14ac:dyDescent="0.25">
      <c r="A5988" s="42" t="str">
        <f>'MRC NP, CWE NP, P'!A5964</f>
        <v>3b_updated_hist</v>
      </c>
      <c r="B5988" s="43" t="str">
        <f>'MRC NP, CWE NP, P'!B5964</f>
        <v>E</v>
      </c>
      <c r="C5988" s="43" t="str">
        <f>'MRC NP, CWE NP, P'!C5964</f>
        <v>Interseason</v>
      </c>
      <c r="D5988" s="43" t="str">
        <f>'MRC NP, CWE NP, P'!D5964</f>
        <v>Weekday</v>
      </c>
      <c r="E5988" s="43">
        <f>'MRC NP, CWE NP, P'!E5964</f>
        <v>20181026</v>
      </c>
      <c r="F5988" s="43">
        <f>'MRC NP, CWE NP, P'!F5964</f>
        <v>11</v>
      </c>
      <c r="G5988" s="88">
        <f>'MRC NP, CWE NP, P'!Q5964-'MRC NP, CWE NP, P'!S5964</f>
        <v>9.9500000000000028</v>
      </c>
      <c r="H5988" s="88">
        <f>'MRC NP, CWE NP, P'!Q5964-'MRC NP, CWE NP, P'!T5964</f>
        <v>19.350000000000009</v>
      </c>
      <c r="I5988" s="88">
        <v>1.480000000000004</v>
      </c>
      <c r="J5988" s="88">
        <v>-7.9200000000000017</v>
      </c>
      <c r="K5988" s="88">
        <v>-2.6899999999999977</v>
      </c>
      <c r="L5988" s="89">
        <v>19.350000000000009</v>
      </c>
      <c r="M5988">
        <v>5</v>
      </c>
    </row>
    <row r="5989" spans="1:13" ht="15" x14ac:dyDescent="0.25">
      <c r="A5989" s="42" t="str">
        <f>'MRC NP, CWE NP, P'!A5965</f>
        <v>3b_updated_hist</v>
      </c>
      <c r="B5989" s="43" t="str">
        <f>'MRC NP, CWE NP, P'!B5965</f>
        <v>E</v>
      </c>
      <c r="C5989" s="43" t="str">
        <f>'MRC NP, CWE NP, P'!C5965</f>
        <v>Interseason</v>
      </c>
      <c r="D5989" s="43" t="str">
        <f>'MRC NP, CWE NP, P'!D5965</f>
        <v>Weekday</v>
      </c>
      <c r="E5989" s="43">
        <f>'MRC NP, CWE NP, P'!E5965</f>
        <v>20181026</v>
      </c>
      <c r="F5989" s="43">
        <f>'MRC NP, CWE NP, P'!F5965</f>
        <v>12</v>
      </c>
      <c r="G5989" s="88">
        <f>'MRC NP, CWE NP, P'!Q5965-'MRC NP, CWE NP, P'!S5965</f>
        <v>10.850000000000009</v>
      </c>
      <c r="H5989" s="88">
        <f>'MRC NP, CWE NP, P'!Q5965-'MRC NP, CWE NP, P'!T5965</f>
        <v>20.939999999999998</v>
      </c>
      <c r="I5989" s="88">
        <v>1.6099999999999994</v>
      </c>
      <c r="J5989" s="88">
        <v>-8.4799999999999898</v>
      </c>
      <c r="K5989" s="88">
        <v>-2.789999999999992</v>
      </c>
      <c r="L5989" s="89">
        <v>20.939999999999998</v>
      </c>
      <c r="M5989">
        <v>5</v>
      </c>
    </row>
    <row r="5990" spans="1:13" ht="15" x14ac:dyDescent="0.25">
      <c r="A5990" s="42" t="str">
        <f>'MRC NP, CWE NP, P'!A5966</f>
        <v>3b_updated_hist</v>
      </c>
      <c r="B5990" s="43" t="str">
        <f>'MRC NP, CWE NP, P'!B5966</f>
        <v>E</v>
      </c>
      <c r="C5990" s="43" t="str">
        <f>'MRC NP, CWE NP, P'!C5966</f>
        <v>Interseason</v>
      </c>
      <c r="D5990" s="43" t="str">
        <f>'MRC NP, CWE NP, P'!D5966</f>
        <v>Weekday</v>
      </c>
      <c r="E5990" s="43">
        <f>'MRC NP, CWE NP, P'!E5966</f>
        <v>20181026</v>
      </c>
      <c r="F5990" s="43">
        <f>'MRC NP, CWE NP, P'!F5966</f>
        <v>13</v>
      </c>
      <c r="G5990" s="88">
        <f>'MRC NP, CWE NP, P'!Q5966-'MRC NP, CWE NP, P'!S5966</f>
        <v>18.710000000000008</v>
      </c>
      <c r="H5990" s="88">
        <f>'MRC NP, CWE NP, P'!Q5966-'MRC NP, CWE NP, P'!T5966</f>
        <v>36.28</v>
      </c>
      <c r="I5990" s="88">
        <v>2.7700000000000031</v>
      </c>
      <c r="J5990" s="88">
        <v>-14.79999999999999</v>
      </c>
      <c r="K5990" s="88">
        <v>-4.8599999999999923</v>
      </c>
      <c r="L5990" s="89">
        <v>36.28</v>
      </c>
      <c r="M5990">
        <v>5</v>
      </c>
    </row>
    <row r="5991" spans="1:13" ht="15" x14ac:dyDescent="0.25">
      <c r="A5991" s="42" t="str">
        <f>'MRC NP, CWE NP, P'!A5967</f>
        <v>3b_updated_hist</v>
      </c>
      <c r="B5991" s="43" t="str">
        <f>'MRC NP, CWE NP, P'!B5967</f>
        <v>E</v>
      </c>
      <c r="C5991" s="43" t="str">
        <f>'MRC NP, CWE NP, P'!C5967</f>
        <v>Interseason</v>
      </c>
      <c r="D5991" s="43" t="str">
        <f>'MRC NP, CWE NP, P'!D5967</f>
        <v>Weekday</v>
      </c>
      <c r="E5991" s="43">
        <f>'MRC NP, CWE NP, P'!E5967</f>
        <v>20181026</v>
      </c>
      <c r="F5991" s="43">
        <f>'MRC NP, CWE NP, P'!F5967</f>
        <v>14</v>
      </c>
      <c r="G5991" s="88">
        <f>'MRC NP, CWE NP, P'!Q5967-'MRC NP, CWE NP, P'!S5967</f>
        <v>20.709999999999994</v>
      </c>
      <c r="H5991" s="88">
        <f>'MRC NP, CWE NP, P'!Q5967-'MRC NP, CWE NP, P'!T5967</f>
        <v>37.979999999999997</v>
      </c>
      <c r="I5991" s="88">
        <v>0</v>
      </c>
      <c r="J5991" s="88">
        <v>-17.270000000000003</v>
      </c>
      <c r="K5991" s="88">
        <v>-5.93</v>
      </c>
      <c r="L5991" s="89">
        <v>37.979999999999997</v>
      </c>
      <c r="M5991">
        <v>4</v>
      </c>
    </row>
    <row r="5992" spans="1:13" ht="15" x14ac:dyDescent="0.25">
      <c r="A5992" s="42" t="str">
        <f>'MRC NP, CWE NP, P'!A5968</f>
        <v>3b_updated_hist</v>
      </c>
      <c r="B5992" s="43" t="str">
        <f>'MRC NP, CWE NP, P'!B5968</f>
        <v>E</v>
      </c>
      <c r="C5992" s="43" t="str">
        <f>'MRC NP, CWE NP, P'!C5968</f>
        <v>Interseason</v>
      </c>
      <c r="D5992" s="43" t="str">
        <f>'MRC NP, CWE NP, P'!D5968</f>
        <v>Weekday</v>
      </c>
      <c r="E5992" s="43">
        <f>'MRC NP, CWE NP, P'!E5968</f>
        <v>20181026</v>
      </c>
      <c r="F5992" s="43">
        <f>'MRC NP, CWE NP, P'!F5968</f>
        <v>15</v>
      </c>
      <c r="G5992" s="88">
        <f>'MRC NP, CWE NP, P'!Q5968-'MRC NP, CWE NP, P'!S5968</f>
        <v>17.089999999999996</v>
      </c>
      <c r="H5992" s="88">
        <f>'MRC NP, CWE NP, P'!Q5968-'MRC NP, CWE NP, P'!T5968</f>
        <v>30.619999999999997</v>
      </c>
      <c r="I5992" s="88">
        <v>0</v>
      </c>
      <c r="J5992" s="88">
        <v>-13.530000000000001</v>
      </c>
      <c r="K5992" s="88">
        <v>-4.4399999999999977</v>
      </c>
      <c r="L5992" s="89">
        <v>30.619999999999997</v>
      </c>
      <c r="M5992">
        <v>4</v>
      </c>
    </row>
    <row r="5993" spans="1:13" ht="15" x14ac:dyDescent="0.25">
      <c r="A5993" s="42" t="str">
        <f>'MRC NP, CWE NP, P'!A5969</f>
        <v>3b_updated_hist</v>
      </c>
      <c r="B5993" s="43" t="str">
        <f>'MRC NP, CWE NP, P'!B5969</f>
        <v>E</v>
      </c>
      <c r="C5993" s="43" t="str">
        <f>'MRC NP, CWE NP, P'!C5969</f>
        <v>Interseason</v>
      </c>
      <c r="D5993" s="43" t="str">
        <f>'MRC NP, CWE NP, P'!D5969</f>
        <v>Weekday</v>
      </c>
      <c r="E5993" s="43">
        <f>'MRC NP, CWE NP, P'!E5969</f>
        <v>20181026</v>
      </c>
      <c r="F5993" s="43">
        <f>'MRC NP, CWE NP, P'!F5969</f>
        <v>16</v>
      </c>
      <c r="G5993" s="88">
        <f>'MRC NP, CWE NP, P'!Q5969-'MRC NP, CWE NP, P'!S5969</f>
        <v>9.6400000000000077</v>
      </c>
      <c r="H5993" s="88">
        <f>'MRC NP, CWE NP, P'!Q5969-'MRC NP, CWE NP, P'!T5969</f>
        <v>18.330000000000005</v>
      </c>
      <c r="I5993" s="88">
        <v>1.2100000000000009</v>
      </c>
      <c r="J5993" s="88">
        <v>-7.4799999999999969</v>
      </c>
      <c r="K5993" s="88">
        <v>-2.4200000000000017</v>
      </c>
      <c r="L5993" s="89">
        <v>18.330000000000005</v>
      </c>
      <c r="M5993">
        <v>5</v>
      </c>
    </row>
    <row r="5994" spans="1:13" ht="15" x14ac:dyDescent="0.25">
      <c r="A5994" s="42" t="str">
        <f>'MRC NP, CWE NP, P'!A5970</f>
        <v>3b_updated_hist</v>
      </c>
      <c r="B5994" s="43" t="str">
        <f>'MRC NP, CWE NP, P'!B5970</f>
        <v>E</v>
      </c>
      <c r="C5994" s="43" t="str">
        <f>'MRC NP, CWE NP, P'!C5970</f>
        <v>Interseason</v>
      </c>
      <c r="D5994" s="43" t="str">
        <f>'MRC NP, CWE NP, P'!D5970</f>
        <v>Weekday</v>
      </c>
      <c r="E5994" s="43">
        <f>'MRC NP, CWE NP, P'!E5970</f>
        <v>20181026</v>
      </c>
      <c r="F5994" s="43">
        <f>'MRC NP, CWE NP, P'!F5970</f>
        <v>17</v>
      </c>
      <c r="G5994" s="88">
        <f>'MRC NP, CWE NP, P'!Q5970-'MRC NP, CWE NP, P'!S5970</f>
        <v>2.9499999999999957</v>
      </c>
      <c r="H5994" s="88">
        <f>'MRC NP, CWE NP, P'!Q5970-'MRC NP, CWE NP, P'!T5970</f>
        <v>5.6699999999999946</v>
      </c>
      <c r="I5994" s="88">
        <v>0.42999999999999972</v>
      </c>
      <c r="J5994" s="88">
        <v>-2.2899999999999991</v>
      </c>
      <c r="K5994" s="88">
        <v>-0.73999999999999488</v>
      </c>
      <c r="L5994" s="89">
        <v>5.6699999999999946</v>
      </c>
      <c r="M5994">
        <v>5</v>
      </c>
    </row>
    <row r="5995" spans="1:13" ht="15" x14ac:dyDescent="0.25">
      <c r="A5995" s="42" t="str">
        <f>'MRC NP, CWE NP, P'!A5971</f>
        <v>3b_updated_hist</v>
      </c>
      <c r="B5995" s="43" t="str">
        <f>'MRC NP, CWE NP, P'!B5971</f>
        <v>E</v>
      </c>
      <c r="C5995" s="43" t="str">
        <f>'MRC NP, CWE NP, P'!C5971</f>
        <v>Interseason</v>
      </c>
      <c r="D5995" s="43" t="str">
        <f>'MRC NP, CWE NP, P'!D5971</f>
        <v>Weekday</v>
      </c>
      <c r="E5995" s="43">
        <f>'MRC NP, CWE NP, P'!E5971</f>
        <v>20181026</v>
      </c>
      <c r="F5995" s="43">
        <f>'MRC NP, CWE NP, P'!F5971</f>
        <v>18</v>
      </c>
      <c r="G5995" s="88">
        <f>'MRC NP, CWE NP, P'!Q5971-'MRC NP, CWE NP, P'!S5971</f>
        <v>0</v>
      </c>
      <c r="H5995" s="88">
        <f>'MRC NP, CWE NP, P'!Q5971-'MRC NP, CWE NP, P'!T5971</f>
        <v>0</v>
      </c>
      <c r="I5995" s="88">
        <v>0</v>
      </c>
      <c r="J5995" s="88">
        <v>0</v>
      </c>
      <c r="K5995" s="88">
        <v>0</v>
      </c>
      <c r="L5995" s="89">
        <v>0</v>
      </c>
      <c r="M5995">
        <v>1</v>
      </c>
    </row>
    <row r="5996" spans="1:13" ht="15" x14ac:dyDescent="0.25">
      <c r="A5996" s="42" t="str">
        <f>'MRC NP, CWE NP, P'!A5972</f>
        <v>3b_updated_hist</v>
      </c>
      <c r="B5996" s="43" t="str">
        <f>'MRC NP, CWE NP, P'!B5972</f>
        <v>E</v>
      </c>
      <c r="C5996" s="43" t="str">
        <f>'MRC NP, CWE NP, P'!C5972</f>
        <v>Interseason</v>
      </c>
      <c r="D5996" s="43" t="str">
        <f>'MRC NP, CWE NP, P'!D5972</f>
        <v>Weekday</v>
      </c>
      <c r="E5996" s="43">
        <f>'MRC NP, CWE NP, P'!E5972</f>
        <v>20181026</v>
      </c>
      <c r="F5996" s="43">
        <f>'MRC NP, CWE NP, P'!F5972</f>
        <v>19</v>
      </c>
      <c r="G5996" s="88">
        <f>'MRC NP, CWE NP, P'!Q5972-'MRC NP, CWE NP, P'!S5972</f>
        <v>0</v>
      </c>
      <c r="H5996" s="88">
        <f>'MRC NP, CWE NP, P'!Q5972-'MRC NP, CWE NP, P'!T5972</f>
        <v>0</v>
      </c>
      <c r="I5996" s="88">
        <v>0</v>
      </c>
      <c r="J5996" s="88">
        <v>0</v>
      </c>
      <c r="K5996" s="88">
        <v>0</v>
      </c>
      <c r="L5996" s="89">
        <v>0</v>
      </c>
      <c r="M5996">
        <v>1</v>
      </c>
    </row>
    <row r="5997" spans="1:13" ht="15" x14ac:dyDescent="0.25">
      <c r="A5997" s="42" t="str">
        <f>'MRC NP, CWE NP, P'!A5973</f>
        <v>3b_updated_hist</v>
      </c>
      <c r="B5997" s="43" t="str">
        <f>'MRC NP, CWE NP, P'!B5973</f>
        <v>E</v>
      </c>
      <c r="C5997" s="43" t="str">
        <f>'MRC NP, CWE NP, P'!C5973</f>
        <v>Interseason</v>
      </c>
      <c r="D5997" s="43" t="str">
        <f>'MRC NP, CWE NP, P'!D5973</f>
        <v>Weekday</v>
      </c>
      <c r="E5997" s="43">
        <f>'MRC NP, CWE NP, P'!E5973</f>
        <v>20181026</v>
      </c>
      <c r="F5997" s="43">
        <f>'MRC NP, CWE NP, P'!F5973</f>
        <v>20</v>
      </c>
      <c r="G5997" s="88">
        <f>'MRC NP, CWE NP, P'!Q5973-'MRC NP, CWE NP, P'!S5973</f>
        <v>8.0100000000000051</v>
      </c>
      <c r="H5997" s="88">
        <f>'MRC NP, CWE NP, P'!Q5973-'MRC NP, CWE NP, P'!T5973</f>
        <v>14.820000000000007</v>
      </c>
      <c r="I5997" s="88">
        <v>0.55000000000001137</v>
      </c>
      <c r="J5997" s="88">
        <v>-6.2599999999999909</v>
      </c>
      <c r="K5997" s="88">
        <v>-1.8999999999999915</v>
      </c>
      <c r="L5997" s="89">
        <v>14.820000000000007</v>
      </c>
      <c r="M5997">
        <v>5</v>
      </c>
    </row>
    <row r="5998" spans="1:13" ht="15" x14ac:dyDescent="0.25">
      <c r="A5998" s="42" t="str">
        <f>'MRC NP, CWE NP, P'!A5974</f>
        <v>3b_updated_hist</v>
      </c>
      <c r="B5998" s="43" t="str">
        <f>'MRC NP, CWE NP, P'!B5974</f>
        <v>E</v>
      </c>
      <c r="C5998" s="43" t="str">
        <f>'MRC NP, CWE NP, P'!C5974</f>
        <v>Interseason</v>
      </c>
      <c r="D5998" s="43" t="str">
        <f>'MRC NP, CWE NP, P'!D5974</f>
        <v>Weekday</v>
      </c>
      <c r="E5998" s="43">
        <f>'MRC NP, CWE NP, P'!E5974</f>
        <v>20181026</v>
      </c>
      <c r="F5998" s="43">
        <f>'MRC NP, CWE NP, P'!F5974</f>
        <v>21</v>
      </c>
      <c r="G5998" s="88">
        <f>'MRC NP, CWE NP, P'!Q5974-'MRC NP, CWE NP, P'!S5974</f>
        <v>1.039999999999992</v>
      </c>
      <c r="H5998" s="88">
        <f>'MRC NP, CWE NP, P'!Q5974-'MRC NP, CWE NP, P'!T5974</f>
        <v>10.699999999999996</v>
      </c>
      <c r="I5998" s="88">
        <v>-4.9399999999999977</v>
      </c>
      <c r="J5998" s="88">
        <v>-14.600000000000001</v>
      </c>
      <c r="K5998" s="88">
        <v>-9.1199999999999974</v>
      </c>
      <c r="L5998" s="89">
        <v>15.639999999999993</v>
      </c>
      <c r="M5998">
        <v>5</v>
      </c>
    </row>
    <row r="5999" spans="1:13" ht="15" x14ac:dyDescent="0.25">
      <c r="A5999" s="42" t="str">
        <f>'MRC NP, CWE NP, P'!A5975</f>
        <v>3b_updated_hist</v>
      </c>
      <c r="B5999" s="43" t="str">
        <f>'MRC NP, CWE NP, P'!B5975</f>
        <v>E</v>
      </c>
      <c r="C5999" s="43" t="str">
        <f>'MRC NP, CWE NP, P'!C5975</f>
        <v>Interseason</v>
      </c>
      <c r="D5999" s="43" t="str">
        <f>'MRC NP, CWE NP, P'!D5975</f>
        <v>Weekday</v>
      </c>
      <c r="E5999" s="43">
        <f>'MRC NP, CWE NP, P'!E5975</f>
        <v>20181026</v>
      </c>
      <c r="F5999" s="43">
        <f>'MRC NP, CWE NP, P'!F5975</f>
        <v>22</v>
      </c>
      <c r="G5999" s="88">
        <f>'MRC NP, CWE NP, P'!Q5975-'MRC NP, CWE NP, P'!S5975</f>
        <v>1.4699999999999989</v>
      </c>
      <c r="H5999" s="88">
        <f>'MRC NP, CWE NP, P'!Q5975-'MRC NP, CWE NP, P'!T5975</f>
        <v>15.479999999999997</v>
      </c>
      <c r="I5999" s="88">
        <v>-6.6199999999999974</v>
      </c>
      <c r="J5999" s="88">
        <v>-20.629999999999995</v>
      </c>
      <c r="K5999" s="88">
        <v>-12.889999999999993</v>
      </c>
      <c r="L5999" s="89">
        <v>22.099999999999994</v>
      </c>
      <c r="M5999">
        <v>5</v>
      </c>
    </row>
    <row r="6000" spans="1:13" ht="15" x14ac:dyDescent="0.25">
      <c r="A6000" s="42" t="str">
        <f>'MRC NP, CWE NP, P'!A5976</f>
        <v>3b_updated_hist</v>
      </c>
      <c r="B6000" s="43" t="str">
        <f>'MRC NP, CWE NP, P'!B5976</f>
        <v>E</v>
      </c>
      <c r="C6000" s="43" t="str">
        <f>'MRC NP, CWE NP, P'!C5976</f>
        <v>Interseason</v>
      </c>
      <c r="D6000" s="43" t="str">
        <f>'MRC NP, CWE NP, P'!D5976</f>
        <v>Weekday</v>
      </c>
      <c r="E6000" s="43">
        <f>'MRC NP, CWE NP, P'!E5976</f>
        <v>20181026</v>
      </c>
      <c r="F6000" s="43">
        <f>'MRC NP, CWE NP, P'!F5976</f>
        <v>23</v>
      </c>
      <c r="G6000" s="88">
        <f>'MRC NP, CWE NP, P'!Q5976-'MRC NP, CWE NP, P'!S5976</f>
        <v>1.5699999999999932</v>
      </c>
      <c r="H6000" s="88">
        <f>'MRC NP, CWE NP, P'!Q5976-'MRC NP, CWE NP, P'!T5976</f>
        <v>16.369999999999997</v>
      </c>
      <c r="I6000" s="88">
        <v>-7.490000000000002</v>
      </c>
      <c r="J6000" s="88">
        <v>-22.290000000000006</v>
      </c>
      <c r="K6000" s="88">
        <v>-13.86</v>
      </c>
      <c r="L6000" s="89">
        <v>23.86</v>
      </c>
      <c r="M6000">
        <v>5</v>
      </c>
    </row>
    <row r="6001" spans="1:13" ht="15" x14ac:dyDescent="0.25">
      <c r="A6001" s="42" t="str">
        <f>'MRC NP, CWE NP, P'!A5977</f>
        <v>3b_updated_hist</v>
      </c>
      <c r="B6001" s="43" t="str">
        <f>'MRC NP, CWE NP, P'!B5977</f>
        <v>E</v>
      </c>
      <c r="C6001" s="43" t="str">
        <f>'MRC NP, CWE NP, P'!C5977</f>
        <v>Interseason</v>
      </c>
      <c r="D6001" s="43" t="str">
        <f>'MRC NP, CWE NP, P'!D5977</f>
        <v>Weekday</v>
      </c>
      <c r="E6001" s="43">
        <f>'MRC NP, CWE NP, P'!E5977</f>
        <v>20181026</v>
      </c>
      <c r="F6001" s="43">
        <f>'MRC NP, CWE NP, P'!F5977</f>
        <v>24</v>
      </c>
      <c r="G6001" s="88">
        <f>'MRC NP, CWE NP, P'!Q5977-'MRC NP, CWE NP, P'!S5977</f>
        <v>1.7499999999999929</v>
      </c>
      <c r="H6001" s="88">
        <f>'MRC NP, CWE NP, P'!Q5977-'MRC NP, CWE NP, P'!T5977</f>
        <v>18.589999999999996</v>
      </c>
      <c r="I6001" s="88">
        <v>-8.07</v>
      </c>
      <c r="J6001" s="88">
        <v>-24.910000000000004</v>
      </c>
      <c r="K6001" s="88">
        <v>-15.490000000000002</v>
      </c>
      <c r="L6001" s="89">
        <v>26.659999999999997</v>
      </c>
      <c r="M6001">
        <v>5</v>
      </c>
    </row>
    <row r="6002" spans="1:13" ht="15" x14ac:dyDescent="0.25">
      <c r="A6002" s="42" t="str">
        <f>'MRC NP, CWE NP, P'!A5978</f>
        <v>3b_updated_hist</v>
      </c>
      <c r="B6002" s="43" t="str">
        <f>'MRC NP, CWE NP, P'!B5978</f>
        <v>H</v>
      </c>
      <c r="C6002" s="43" t="str">
        <f>'MRC NP, CWE NP, P'!C5978</f>
        <v>Interseason</v>
      </c>
      <c r="D6002" s="43" t="str">
        <f>'MRC NP, CWE NP, P'!D5978</f>
        <v>Weekend</v>
      </c>
      <c r="E6002" s="43">
        <f>'MRC NP, CWE NP, P'!E5978</f>
        <v>20181027</v>
      </c>
      <c r="F6002" s="43">
        <f>'MRC NP, CWE NP, P'!F5978</f>
        <v>1</v>
      </c>
      <c r="G6002" s="88">
        <f>'MRC NP, CWE NP, P'!Q5978-'MRC NP, CWE NP, P'!S5978</f>
        <v>1.3599999999999994</v>
      </c>
      <c r="H6002" s="88">
        <f>'MRC NP, CWE NP, P'!Q5978-'MRC NP, CWE NP, P'!T5978</f>
        <v>19.760000000000005</v>
      </c>
      <c r="I6002" s="88">
        <v>-2.9500000000000028</v>
      </c>
      <c r="J6002" s="88">
        <v>-21.350000000000009</v>
      </c>
      <c r="K6002" s="88">
        <v>-9.0200000000000031</v>
      </c>
      <c r="L6002" s="89">
        <v>22.710000000000008</v>
      </c>
      <c r="M6002">
        <v>5</v>
      </c>
    </row>
    <row r="6003" spans="1:13" ht="15" x14ac:dyDescent="0.25">
      <c r="A6003" s="42" t="str">
        <f>'MRC NP, CWE NP, P'!A5979</f>
        <v>3b_updated_hist</v>
      </c>
      <c r="B6003" s="43" t="str">
        <f>'MRC NP, CWE NP, P'!B5979</f>
        <v>H</v>
      </c>
      <c r="C6003" s="43" t="str">
        <f>'MRC NP, CWE NP, P'!C5979</f>
        <v>Interseason</v>
      </c>
      <c r="D6003" s="43" t="str">
        <f>'MRC NP, CWE NP, P'!D5979</f>
        <v>Weekend</v>
      </c>
      <c r="E6003" s="43">
        <f>'MRC NP, CWE NP, P'!E5979</f>
        <v>20181027</v>
      </c>
      <c r="F6003" s="43">
        <f>'MRC NP, CWE NP, P'!F5979</f>
        <v>2</v>
      </c>
      <c r="G6003" s="88">
        <f>'MRC NP, CWE NP, P'!Q5979-'MRC NP, CWE NP, P'!S5979</f>
        <v>9.0900000000000034</v>
      </c>
      <c r="H6003" s="88">
        <f>'MRC NP, CWE NP, P'!Q5979-'MRC NP, CWE NP, P'!T5979</f>
        <v>17.57</v>
      </c>
      <c r="I6003" s="88">
        <v>-1.3599999999999994</v>
      </c>
      <c r="J6003" s="88">
        <v>-9.8399999999999963</v>
      </c>
      <c r="K6003" s="88">
        <v>-7</v>
      </c>
      <c r="L6003" s="89">
        <v>18.93</v>
      </c>
      <c r="M6003">
        <v>5</v>
      </c>
    </row>
    <row r="6004" spans="1:13" ht="15" x14ac:dyDescent="0.25">
      <c r="A6004" s="42" t="str">
        <f>'MRC NP, CWE NP, P'!A5980</f>
        <v>3b_updated_hist</v>
      </c>
      <c r="B6004" s="43" t="str">
        <f>'MRC NP, CWE NP, P'!B5980</f>
        <v>H</v>
      </c>
      <c r="C6004" s="43" t="str">
        <f>'MRC NP, CWE NP, P'!C5980</f>
        <v>Interseason</v>
      </c>
      <c r="D6004" s="43" t="str">
        <f>'MRC NP, CWE NP, P'!D5980</f>
        <v>Weekend</v>
      </c>
      <c r="E6004" s="43">
        <f>'MRC NP, CWE NP, P'!E5980</f>
        <v>20181027</v>
      </c>
      <c r="F6004" s="43">
        <f>'MRC NP, CWE NP, P'!F5980</f>
        <v>3</v>
      </c>
      <c r="G6004" s="88">
        <f>'MRC NP, CWE NP, P'!Q5980-'MRC NP, CWE NP, P'!S5980</f>
        <v>9.6899999999999977</v>
      </c>
      <c r="H6004" s="88">
        <f>'MRC NP, CWE NP, P'!Q5980-'MRC NP, CWE NP, P'!T5980</f>
        <v>18.96</v>
      </c>
      <c r="I6004" s="88">
        <v>-1.3100000000000023</v>
      </c>
      <c r="J6004" s="88">
        <v>-10.580000000000005</v>
      </c>
      <c r="K6004" s="88">
        <v>-8.3800000000000026</v>
      </c>
      <c r="L6004" s="89">
        <v>20.270000000000003</v>
      </c>
      <c r="M6004">
        <v>5</v>
      </c>
    </row>
    <row r="6005" spans="1:13" ht="15" x14ac:dyDescent="0.25">
      <c r="A6005" s="42" t="str">
        <f>'MRC NP, CWE NP, P'!A5981</f>
        <v>3b_updated_hist</v>
      </c>
      <c r="B6005" s="43" t="str">
        <f>'MRC NP, CWE NP, P'!B5981</f>
        <v>H</v>
      </c>
      <c r="C6005" s="43" t="str">
        <f>'MRC NP, CWE NP, P'!C5981</f>
        <v>Interseason</v>
      </c>
      <c r="D6005" s="43" t="str">
        <f>'MRC NP, CWE NP, P'!D5981</f>
        <v>Weekend</v>
      </c>
      <c r="E6005" s="43">
        <f>'MRC NP, CWE NP, P'!E5981</f>
        <v>20181027</v>
      </c>
      <c r="F6005" s="43">
        <f>'MRC NP, CWE NP, P'!F5981</f>
        <v>4</v>
      </c>
      <c r="G6005" s="88">
        <f>'MRC NP, CWE NP, P'!Q5981-'MRC NP, CWE NP, P'!S5981</f>
        <v>10.350000000000001</v>
      </c>
      <c r="H6005" s="88">
        <f>'MRC NP, CWE NP, P'!Q5981-'MRC NP, CWE NP, P'!T5981</f>
        <v>19.770000000000003</v>
      </c>
      <c r="I6005" s="88">
        <v>-2.4399999999999977</v>
      </c>
      <c r="J6005" s="88">
        <v>-11.86</v>
      </c>
      <c r="K6005" s="88">
        <v>-9.9399999999999977</v>
      </c>
      <c r="L6005" s="89">
        <v>22.21</v>
      </c>
      <c r="M6005">
        <v>5</v>
      </c>
    </row>
    <row r="6006" spans="1:13" ht="15" x14ac:dyDescent="0.25">
      <c r="A6006" s="42" t="str">
        <f>'MRC NP, CWE NP, P'!A5982</f>
        <v>3b_updated_hist</v>
      </c>
      <c r="B6006" s="43" t="str">
        <f>'MRC NP, CWE NP, P'!B5982</f>
        <v>H</v>
      </c>
      <c r="C6006" s="43" t="str">
        <f>'MRC NP, CWE NP, P'!C5982</f>
        <v>Interseason</v>
      </c>
      <c r="D6006" s="43" t="str">
        <f>'MRC NP, CWE NP, P'!D5982</f>
        <v>Weekend</v>
      </c>
      <c r="E6006" s="43">
        <f>'MRC NP, CWE NP, P'!E5982</f>
        <v>20181027</v>
      </c>
      <c r="F6006" s="43">
        <f>'MRC NP, CWE NP, P'!F5982</f>
        <v>5</v>
      </c>
      <c r="G6006" s="88">
        <f>'MRC NP, CWE NP, P'!Q5982-'MRC NP, CWE NP, P'!S5982</f>
        <v>5.980000000000004</v>
      </c>
      <c r="H6006" s="88">
        <f>'MRC NP, CWE NP, P'!Q5982-'MRC NP, CWE NP, P'!T5982</f>
        <v>11.530000000000001</v>
      </c>
      <c r="I6006" s="88">
        <v>-3</v>
      </c>
      <c r="J6006" s="88">
        <v>-8.5499999999999972</v>
      </c>
      <c r="K6006" s="88">
        <v>-10.54</v>
      </c>
      <c r="L6006" s="89">
        <v>14.530000000000001</v>
      </c>
      <c r="M6006">
        <v>5</v>
      </c>
    </row>
    <row r="6007" spans="1:13" ht="15" x14ac:dyDescent="0.25">
      <c r="A6007" s="42" t="str">
        <f>'MRC NP, CWE NP, P'!A5983</f>
        <v>3b_updated_hist</v>
      </c>
      <c r="B6007" s="43" t="str">
        <f>'MRC NP, CWE NP, P'!B5983</f>
        <v>H</v>
      </c>
      <c r="C6007" s="43" t="str">
        <f>'MRC NP, CWE NP, P'!C5983</f>
        <v>Interseason</v>
      </c>
      <c r="D6007" s="43" t="str">
        <f>'MRC NP, CWE NP, P'!D5983</f>
        <v>Weekend</v>
      </c>
      <c r="E6007" s="43">
        <f>'MRC NP, CWE NP, P'!E5983</f>
        <v>20181027</v>
      </c>
      <c r="F6007" s="43">
        <f>'MRC NP, CWE NP, P'!F5983</f>
        <v>6</v>
      </c>
      <c r="G6007" s="88">
        <f>'MRC NP, CWE NP, P'!Q5983-'MRC NP, CWE NP, P'!S5983</f>
        <v>7.2700000000000031</v>
      </c>
      <c r="H6007" s="88">
        <f>'MRC NP, CWE NP, P'!Q5983-'MRC NP, CWE NP, P'!T5983</f>
        <v>15.340000000000003</v>
      </c>
      <c r="I6007" s="88">
        <v>0</v>
      </c>
      <c r="J6007" s="88">
        <v>-8.07</v>
      </c>
      <c r="K6007" s="88">
        <v>-7.230000000000004</v>
      </c>
      <c r="L6007" s="89">
        <v>15.340000000000003</v>
      </c>
      <c r="M6007">
        <v>4</v>
      </c>
    </row>
    <row r="6008" spans="1:13" ht="15" x14ac:dyDescent="0.25">
      <c r="A6008" s="42" t="str">
        <f>'MRC NP, CWE NP, P'!A5984</f>
        <v>3b_updated_hist</v>
      </c>
      <c r="B6008" s="43" t="str">
        <f>'MRC NP, CWE NP, P'!B5984</f>
        <v>H</v>
      </c>
      <c r="C6008" s="43" t="str">
        <f>'MRC NP, CWE NP, P'!C5984</f>
        <v>Interseason</v>
      </c>
      <c r="D6008" s="43" t="str">
        <f>'MRC NP, CWE NP, P'!D5984</f>
        <v>Weekend</v>
      </c>
      <c r="E6008" s="43">
        <f>'MRC NP, CWE NP, P'!E5984</f>
        <v>20181027</v>
      </c>
      <c r="F6008" s="43">
        <f>'MRC NP, CWE NP, P'!F5984</f>
        <v>7</v>
      </c>
      <c r="G6008" s="88">
        <f>'MRC NP, CWE NP, P'!Q5984-'MRC NP, CWE NP, P'!S5984</f>
        <v>7.8500000000000014</v>
      </c>
      <c r="H6008" s="88">
        <f>'MRC NP, CWE NP, P'!Q5984-'MRC NP, CWE NP, P'!T5984</f>
        <v>15.720000000000006</v>
      </c>
      <c r="I6008" s="88">
        <v>-2.6999999999999957</v>
      </c>
      <c r="J6008" s="88">
        <v>-10.57</v>
      </c>
      <c r="K6008" s="88">
        <v>-14.07</v>
      </c>
      <c r="L6008" s="89">
        <v>18.420000000000002</v>
      </c>
      <c r="M6008">
        <v>5</v>
      </c>
    </row>
    <row r="6009" spans="1:13" ht="15" x14ac:dyDescent="0.25">
      <c r="A6009" s="42" t="str">
        <f>'MRC NP, CWE NP, P'!A5985</f>
        <v>3b_updated_hist</v>
      </c>
      <c r="B6009" s="43" t="str">
        <f>'MRC NP, CWE NP, P'!B5985</f>
        <v>H</v>
      </c>
      <c r="C6009" s="43" t="str">
        <f>'MRC NP, CWE NP, P'!C5985</f>
        <v>Interseason</v>
      </c>
      <c r="D6009" s="43" t="str">
        <f>'MRC NP, CWE NP, P'!D5985</f>
        <v>Weekend</v>
      </c>
      <c r="E6009" s="43">
        <f>'MRC NP, CWE NP, P'!E5985</f>
        <v>20181027</v>
      </c>
      <c r="F6009" s="43">
        <f>'MRC NP, CWE NP, P'!F5985</f>
        <v>8</v>
      </c>
      <c r="G6009" s="88">
        <f>'MRC NP, CWE NP, P'!Q5985-'MRC NP, CWE NP, P'!S5985</f>
        <v>5.5399999999999991</v>
      </c>
      <c r="H6009" s="88">
        <f>'MRC NP, CWE NP, P'!Q5985-'MRC NP, CWE NP, P'!T5985</f>
        <v>12.68</v>
      </c>
      <c r="I6009" s="88">
        <v>-0.59000000000000341</v>
      </c>
      <c r="J6009" s="88">
        <v>-7.730000000000004</v>
      </c>
      <c r="K6009" s="88">
        <v>-15.360000000000007</v>
      </c>
      <c r="L6009" s="89">
        <v>15.360000000000007</v>
      </c>
      <c r="M6009">
        <v>5</v>
      </c>
    </row>
    <row r="6010" spans="1:13" ht="15" x14ac:dyDescent="0.25">
      <c r="A6010" s="42" t="str">
        <f>'MRC NP, CWE NP, P'!A5986</f>
        <v>3b_updated_hist</v>
      </c>
      <c r="B6010" s="43" t="str">
        <f>'MRC NP, CWE NP, P'!B5986</f>
        <v>H</v>
      </c>
      <c r="C6010" s="43" t="str">
        <f>'MRC NP, CWE NP, P'!C5986</f>
        <v>Interseason</v>
      </c>
      <c r="D6010" s="43" t="str">
        <f>'MRC NP, CWE NP, P'!D5986</f>
        <v>Weekend</v>
      </c>
      <c r="E6010" s="43">
        <f>'MRC NP, CWE NP, P'!E5986</f>
        <v>20181027</v>
      </c>
      <c r="F6010" s="43">
        <f>'MRC NP, CWE NP, P'!F5986</f>
        <v>9</v>
      </c>
      <c r="G6010" s="88">
        <f>'MRC NP, CWE NP, P'!Q5986-'MRC NP, CWE NP, P'!S5986</f>
        <v>0.18999999999999773</v>
      </c>
      <c r="H6010" s="88">
        <f>'MRC NP, CWE NP, P'!Q5986-'MRC NP, CWE NP, P'!T5986</f>
        <v>0.59999999999999432</v>
      </c>
      <c r="I6010" s="88">
        <v>0.21999999999999886</v>
      </c>
      <c r="J6010" s="88">
        <v>-0.18999999999999773</v>
      </c>
      <c r="K6010" s="88">
        <v>-4.9999999999997158E-2</v>
      </c>
      <c r="L6010" s="89">
        <v>0.59999999999999432</v>
      </c>
      <c r="M6010">
        <v>5</v>
      </c>
    </row>
    <row r="6011" spans="1:13" ht="15" x14ac:dyDescent="0.25">
      <c r="A6011" s="42" t="str">
        <f>'MRC NP, CWE NP, P'!A5987</f>
        <v>3b_updated_hist</v>
      </c>
      <c r="B6011" s="43" t="str">
        <f>'MRC NP, CWE NP, P'!B5987</f>
        <v>H</v>
      </c>
      <c r="C6011" s="43" t="str">
        <f>'MRC NP, CWE NP, P'!C5987</f>
        <v>Interseason</v>
      </c>
      <c r="D6011" s="43" t="str">
        <f>'MRC NP, CWE NP, P'!D5987</f>
        <v>Weekend</v>
      </c>
      <c r="E6011" s="43">
        <f>'MRC NP, CWE NP, P'!E5987</f>
        <v>20181027</v>
      </c>
      <c r="F6011" s="43">
        <f>'MRC NP, CWE NP, P'!F5987</f>
        <v>10</v>
      </c>
      <c r="G6011" s="88">
        <f>'MRC NP, CWE NP, P'!Q5987-'MRC NP, CWE NP, P'!S5987</f>
        <v>1.3999999999999915</v>
      </c>
      <c r="H6011" s="88">
        <f>'MRC NP, CWE NP, P'!Q5987-'MRC NP, CWE NP, P'!T5987</f>
        <v>7.4899999999999949</v>
      </c>
      <c r="I6011" s="88">
        <v>1.8699999999999974</v>
      </c>
      <c r="J6011" s="88">
        <v>-4.220000000000006</v>
      </c>
      <c r="K6011" s="88">
        <v>-11.470000000000006</v>
      </c>
      <c r="L6011" s="89">
        <v>13.340000000000003</v>
      </c>
      <c r="M6011">
        <v>5</v>
      </c>
    </row>
    <row r="6012" spans="1:13" ht="15" x14ac:dyDescent="0.25">
      <c r="A6012" s="42" t="str">
        <f>'MRC NP, CWE NP, P'!A5988</f>
        <v>3b_updated_hist</v>
      </c>
      <c r="B6012" s="43" t="str">
        <f>'MRC NP, CWE NP, P'!B5988</f>
        <v>H</v>
      </c>
      <c r="C6012" s="43" t="str">
        <f>'MRC NP, CWE NP, P'!C5988</f>
        <v>Interseason</v>
      </c>
      <c r="D6012" s="43" t="str">
        <f>'MRC NP, CWE NP, P'!D5988</f>
        <v>Weekend</v>
      </c>
      <c r="E6012" s="43">
        <f>'MRC NP, CWE NP, P'!E5988</f>
        <v>20181027</v>
      </c>
      <c r="F6012" s="43">
        <f>'MRC NP, CWE NP, P'!F5988</f>
        <v>11</v>
      </c>
      <c r="G6012" s="88">
        <f>'MRC NP, CWE NP, P'!Q5988-'MRC NP, CWE NP, P'!S5988</f>
        <v>5.5</v>
      </c>
      <c r="H6012" s="88">
        <f>'MRC NP, CWE NP, P'!Q5988-'MRC NP, CWE NP, P'!T5988</f>
        <v>12.439999999999998</v>
      </c>
      <c r="I6012" s="88">
        <v>-0.42000000000000171</v>
      </c>
      <c r="J6012" s="88">
        <v>-7.3599999999999994</v>
      </c>
      <c r="K6012" s="88">
        <v>-6.4000000000000057</v>
      </c>
      <c r="L6012" s="89">
        <v>12.86</v>
      </c>
      <c r="M6012">
        <v>5</v>
      </c>
    </row>
    <row r="6013" spans="1:13" ht="15" x14ac:dyDescent="0.25">
      <c r="A6013" s="42" t="str">
        <f>'MRC NP, CWE NP, P'!A5989</f>
        <v>3b_updated_hist</v>
      </c>
      <c r="B6013" s="43" t="str">
        <f>'MRC NP, CWE NP, P'!B5989</f>
        <v>H</v>
      </c>
      <c r="C6013" s="43" t="str">
        <f>'MRC NP, CWE NP, P'!C5989</f>
        <v>Interseason</v>
      </c>
      <c r="D6013" s="43" t="str">
        <f>'MRC NP, CWE NP, P'!D5989</f>
        <v>Weekend</v>
      </c>
      <c r="E6013" s="43">
        <f>'MRC NP, CWE NP, P'!E5989</f>
        <v>20181027</v>
      </c>
      <c r="F6013" s="43">
        <f>'MRC NP, CWE NP, P'!F5989</f>
        <v>12</v>
      </c>
      <c r="G6013" s="88">
        <f>'MRC NP, CWE NP, P'!Q5989-'MRC NP, CWE NP, P'!S5989</f>
        <v>3.519999999999996</v>
      </c>
      <c r="H6013" s="88">
        <f>'MRC NP, CWE NP, P'!Q5989-'MRC NP, CWE NP, P'!T5989</f>
        <v>7.4699999999999989</v>
      </c>
      <c r="I6013" s="88">
        <v>-9.7700000000000031</v>
      </c>
      <c r="J6013" s="88">
        <v>-13.720000000000006</v>
      </c>
      <c r="K6013" s="88">
        <v>-13.720000000000006</v>
      </c>
      <c r="L6013" s="89">
        <v>17.240000000000002</v>
      </c>
      <c r="M6013">
        <v>4</v>
      </c>
    </row>
    <row r="6014" spans="1:13" ht="15" x14ac:dyDescent="0.25">
      <c r="A6014" s="42" t="str">
        <f>'MRC NP, CWE NP, P'!A5990</f>
        <v>3b_updated_hist</v>
      </c>
      <c r="B6014" s="43" t="str">
        <f>'MRC NP, CWE NP, P'!B5990</f>
        <v>H</v>
      </c>
      <c r="C6014" s="43" t="str">
        <f>'MRC NP, CWE NP, P'!C5990</f>
        <v>Interseason</v>
      </c>
      <c r="D6014" s="43" t="str">
        <f>'MRC NP, CWE NP, P'!D5990</f>
        <v>Weekend</v>
      </c>
      <c r="E6014" s="43">
        <f>'MRC NP, CWE NP, P'!E5990</f>
        <v>20181027</v>
      </c>
      <c r="F6014" s="43">
        <f>'MRC NP, CWE NP, P'!F5990</f>
        <v>13</v>
      </c>
      <c r="G6014" s="88">
        <f>'MRC NP, CWE NP, P'!Q5990-'MRC NP, CWE NP, P'!S5990</f>
        <v>3.4500000000000028</v>
      </c>
      <c r="H6014" s="88">
        <f>'MRC NP, CWE NP, P'!Q5990-'MRC NP, CWE NP, P'!T5990</f>
        <v>21.11</v>
      </c>
      <c r="I6014" s="88">
        <v>6.1300000000000026</v>
      </c>
      <c r="J6014" s="88">
        <v>-11.529999999999994</v>
      </c>
      <c r="K6014" s="88">
        <v>-8.8899999999999935</v>
      </c>
      <c r="L6014" s="89">
        <v>21.11</v>
      </c>
      <c r="M6014">
        <v>5</v>
      </c>
    </row>
    <row r="6015" spans="1:13" ht="15" x14ac:dyDescent="0.25">
      <c r="A6015" s="42" t="str">
        <f>'MRC NP, CWE NP, P'!A5991</f>
        <v>3b_updated_hist</v>
      </c>
      <c r="B6015" s="43" t="str">
        <f>'MRC NP, CWE NP, P'!B5991</f>
        <v>H</v>
      </c>
      <c r="C6015" s="43" t="str">
        <f>'MRC NP, CWE NP, P'!C5991</f>
        <v>Interseason</v>
      </c>
      <c r="D6015" s="43" t="str">
        <f>'MRC NP, CWE NP, P'!D5991</f>
        <v>Weekend</v>
      </c>
      <c r="E6015" s="43">
        <f>'MRC NP, CWE NP, P'!E5991</f>
        <v>20181027</v>
      </c>
      <c r="F6015" s="43">
        <f>'MRC NP, CWE NP, P'!F5991</f>
        <v>14</v>
      </c>
      <c r="G6015" s="88">
        <f>'MRC NP, CWE NP, P'!Q5991-'MRC NP, CWE NP, P'!S5991</f>
        <v>5.1099999999999994</v>
      </c>
      <c r="H6015" s="88">
        <f>'MRC NP, CWE NP, P'!Q5991-'MRC NP, CWE NP, P'!T5991</f>
        <v>17.990000000000002</v>
      </c>
      <c r="I6015" s="88">
        <v>6.3800000000000026</v>
      </c>
      <c r="J6015" s="88">
        <v>-6.5</v>
      </c>
      <c r="K6015" s="88">
        <v>-6.5</v>
      </c>
      <c r="L6015" s="89">
        <v>17.990000000000002</v>
      </c>
      <c r="M6015">
        <v>4</v>
      </c>
    </row>
    <row r="6016" spans="1:13" ht="15" x14ac:dyDescent="0.25">
      <c r="A6016" s="42" t="str">
        <f>'MRC NP, CWE NP, P'!A5992</f>
        <v>3b_updated_hist</v>
      </c>
      <c r="B6016" s="43" t="str">
        <f>'MRC NP, CWE NP, P'!B5992</f>
        <v>H</v>
      </c>
      <c r="C6016" s="43" t="str">
        <f>'MRC NP, CWE NP, P'!C5992</f>
        <v>Interseason</v>
      </c>
      <c r="D6016" s="43" t="str">
        <f>'MRC NP, CWE NP, P'!D5992</f>
        <v>Weekend</v>
      </c>
      <c r="E6016" s="43">
        <f>'MRC NP, CWE NP, P'!E5992</f>
        <v>20181027</v>
      </c>
      <c r="F6016" s="43">
        <f>'MRC NP, CWE NP, P'!F5992</f>
        <v>15</v>
      </c>
      <c r="G6016" s="88">
        <f>'MRC NP, CWE NP, P'!Q5992-'MRC NP, CWE NP, P'!S5992</f>
        <v>2.8699999999999974</v>
      </c>
      <c r="H6016" s="88">
        <f>'MRC NP, CWE NP, P'!Q5992-'MRC NP, CWE NP, P'!T5992</f>
        <v>9.1599999999999966</v>
      </c>
      <c r="I6016" s="88">
        <v>3.4199999999999946</v>
      </c>
      <c r="J6016" s="88">
        <v>-2.8700000000000045</v>
      </c>
      <c r="K6016" s="88">
        <v>-0.75</v>
      </c>
      <c r="L6016" s="89">
        <v>9.1599999999999966</v>
      </c>
      <c r="M6016">
        <v>5</v>
      </c>
    </row>
    <row r="6017" spans="1:13" ht="15" x14ac:dyDescent="0.25">
      <c r="A6017" s="42" t="str">
        <f>'MRC NP, CWE NP, P'!A5993</f>
        <v>3b_updated_hist</v>
      </c>
      <c r="B6017" s="43" t="str">
        <f>'MRC NP, CWE NP, P'!B5993</f>
        <v>H</v>
      </c>
      <c r="C6017" s="43" t="str">
        <f>'MRC NP, CWE NP, P'!C5993</f>
        <v>Interseason</v>
      </c>
      <c r="D6017" s="43" t="str">
        <f>'MRC NP, CWE NP, P'!D5993</f>
        <v>Weekend</v>
      </c>
      <c r="E6017" s="43">
        <f>'MRC NP, CWE NP, P'!E5993</f>
        <v>20181027</v>
      </c>
      <c r="F6017" s="43">
        <f>'MRC NP, CWE NP, P'!F5993</f>
        <v>16</v>
      </c>
      <c r="G6017" s="88">
        <f>'MRC NP, CWE NP, P'!Q5993-'MRC NP, CWE NP, P'!S5993</f>
        <v>0.65999999999999659</v>
      </c>
      <c r="H6017" s="88">
        <f>'MRC NP, CWE NP, P'!Q5993-'MRC NP, CWE NP, P'!T5993</f>
        <v>2.0799999999999983</v>
      </c>
      <c r="I6017" s="88">
        <v>0.76999999999999602</v>
      </c>
      <c r="J6017" s="88">
        <v>-0.65000000000000568</v>
      </c>
      <c r="K6017" s="88">
        <v>-0.17000000000000171</v>
      </c>
      <c r="L6017" s="89">
        <v>2.0799999999999983</v>
      </c>
      <c r="M6017">
        <v>5</v>
      </c>
    </row>
    <row r="6018" spans="1:13" ht="15" x14ac:dyDescent="0.25">
      <c r="A6018" s="42" t="str">
        <f>'MRC NP, CWE NP, P'!A5994</f>
        <v>3b_updated_hist</v>
      </c>
      <c r="B6018" s="43" t="str">
        <f>'MRC NP, CWE NP, P'!B5994</f>
        <v>H</v>
      </c>
      <c r="C6018" s="43" t="str">
        <f>'MRC NP, CWE NP, P'!C5994</f>
        <v>Interseason</v>
      </c>
      <c r="D6018" s="43" t="str">
        <f>'MRC NP, CWE NP, P'!D5994</f>
        <v>Weekend</v>
      </c>
      <c r="E6018" s="43">
        <f>'MRC NP, CWE NP, P'!E5994</f>
        <v>20181027</v>
      </c>
      <c r="F6018" s="43">
        <f>'MRC NP, CWE NP, P'!F5994</f>
        <v>17</v>
      </c>
      <c r="G6018" s="88">
        <f>'MRC NP, CWE NP, P'!Q5994-'MRC NP, CWE NP, P'!S5994</f>
        <v>1.3200000000000003</v>
      </c>
      <c r="H6018" s="88">
        <f>'MRC NP, CWE NP, P'!Q5994-'MRC NP, CWE NP, P'!T5994</f>
        <v>4.1999999999999957</v>
      </c>
      <c r="I6018" s="88">
        <v>1.5799999999999983</v>
      </c>
      <c r="J6018" s="88">
        <v>-1.2999999999999972</v>
      </c>
      <c r="K6018" s="88">
        <v>-0.33999999999999631</v>
      </c>
      <c r="L6018" s="89">
        <v>4.1999999999999957</v>
      </c>
      <c r="M6018">
        <v>5</v>
      </c>
    </row>
    <row r="6019" spans="1:13" ht="15" x14ac:dyDescent="0.25">
      <c r="A6019" s="42" t="str">
        <f>'MRC NP, CWE NP, P'!A5995</f>
        <v>3b_updated_hist</v>
      </c>
      <c r="B6019" s="43" t="str">
        <f>'MRC NP, CWE NP, P'!B5995</f>
        <v>H</v>
      </c>
      <c r="C6019" s="43" t="str">
        <f>'MRC NP, CWE NP, P'!C5995</f>
        <v>Interseason</v>
      </c>
      <c r="D6019" s="43" t="str">
        <f>'MRC NP, CWE NP, P'!D5995</f>
        <v>Weekend</v>
      </c>
      <c r="E6019" s="43">
        <f>'MRC NP, CWE NP, P'!E5995</f>
        <v>20181027</v>
      </c>
      <c r="F6019" s="43">
        <f>'MRC NP, CWE NP, P'!F5995</f>
        <v>18</v>
      </c>
      <c r="G6019" s="88">
        <f>'MRC NP, CWE NP, P'!Q5995-'MRC NP, CWE NP, P'!S5995</f>
        <v>0</v>
      </c>
      <c r="H6019" s="88">
        <f>'MRC NP, CWE NP, P'!Q5995-'MRC NP, CWE NP, P'!T5995</f>
        <v>0</v>
      </c>
      <c r="I6019" s="88">
        <v>0</v>
      </c>
      <c r="J6019" s="88">
        <v>0</v>
      </c>
      <c r="K6019" s="88">
        <v>0</v>
      </c>
      <c r="L6019" s="89">
        <v>0</v>
      </c>
      <c r="M6019">
        <v>1</v>
      </c>
    </row>
    <row r="6020" spans="1:13" ht="15" x14ac:dyDescent="0.25">
      <c r="A6020" s="42" t="str">
        <f>'MRC NP, CWE NP, P'!A5996</f>
        <v>3b_updated_hist</v>
      </c>
      <c r="B6020" s="43" t="str">
        <f>'MRC NP, CWE NP, P'!B5996</f>
        <v>H</v>
      </c>
      <c r="C6020" s="43" t="str">
        <f>'MRC NP, CWE NP, P'!C5996</f>
        <v>Interseason</v>
      </c>
      <c r="D6020" s="43" t="str">
        <f>'MRC NP, CWE NP, P'!D5996</f>
        <v>Weekend</v>
      </c>
      <c r="E6020" s="43">
        <f>'MRC NP, CWE NP, P'!E5996</f>
        <v>20181027</v>
      </c>
      <c r="F6020" s="43">
        <f>'MRC NP, CWE NP, P'!F5996</f>
        <v>19</v>
      </c>
      <c r="G6020" s="88">
        <f>'MRC NP, CWE NP, P'!Q5996-'MRC NP, CWE NP, P'!S5996</f>
        <v>0</v>
      </c>
      <c r="H6020" s="88">
        <f>'MRC NP, CWE NP, P'!Q5996-'MRC NP, CWE NP, P'!T5996</f>
        <v>0</v>
      </c>
      <c r="I6020" s="88">
        <v>0</v>
      </c>
      <c r="J6020" s="88">
        <v>0</v>
      </c>
      <c r="K6020" s="88">
        <v>0</v>
      </c>
      <c r="L6020" s="89">
        <v>0</v>
      </c>
      <c r="M6020">
        <v>1</v>
      </c>
    </row>
    <row r="6021" spans="1:13" ht="15" x14ac:dyDescent="0.25">
      <c r="A6021" s="42" t="str">
        <f>'MRC NP, CWE NP, P'!A5997</f>
        <v>3b_updated_hist</v>
      </c>
      <c r="B6021" s="43" t="str">
        <f>'MRC NP, CWE NP, P'!B5997</f>
        <v>H</v>
      </c>
      <c r="C6021" s="43" t="str">
        <f>'MRC NP, CWE NP, P'!C5997</f>
        <v>Interseason</v>
      </c>
      <c r="D6021" s="43" t="str">
        <f>'MRC NP, CWE NP, P'!D5997</f>
        <v>Weekend</v>
      </c>
      <c r="E6021" s="43">
        <f>'MRC NP, CWE NP, P'!E5997</f>
        <v>20181027</v>
      </c>
      <c r="F6021" s="43">
        <f>'MRC NP, CWE NP, P'!F5997</f>
        <v>20</v>
      </c>
      <c r="G6021" s="88">
        <f>'MRC NP, CWE NP, P'!Q5997-'MRC NP, CWE NP, P'!S5997</f>
        <v>0.81000000000000227</v>
      </c>
      <c r="H6021" s="88">
        <f>'MRC NP, CWE NP, P'!Q5997-'MRC NP, CWE NP, P'!T5997</f>
        <v>2.4899999999999949</v>
      </c>
      <c r="I6021" s="88">
        <v>0.92999999999999261</v>
      </c>
      <c r="J6021" s="88">
        <v>-0.75</v>
      </c>
      <c r="K6021" s="88">
        <v>-0.20000000000000284</v>
      </c>
      <c r="L6021" s="89">
        <v>2.4899999999999949</v>
      </c>
      <c r="M6021">
        <v>5</v>
      </c>
    </row>
    <row r="6022" spans="1:13" ht="15" x14ac:dyDescent="0.25">
      <c r="A6022" s="42" t="str">
        <f>'MRC NP, CWE NP, P'!A5998</f>
        <v>3b_updated_hist</v>
      </c>
      <c r="B6022" s="43" t="str">
        <f>'MRC NP, CWE NP, P'!B5998</f>
        <v>H</v>
      </c>
      <c r="C6022" s="43" t="str">
        <f>'MRC NP, CWE NP, P'!C5998</f>
        <v>Interseason</v>
      </c>
      <c r="D6022" s="43" t="str">
        <f>'MRC NP, CWE NP, P'!D5998</f>
        <v>Weekend</v>
      </c>
      <c r="E6022" s="43">
        <f>'MRC NP, CWE NP, P'!E5998</f>
        <v>20181027</v>
      </c>
      <c r="F6022" s="43">
        <f>'MRC NP, CWE NP, P'!F5998</f>
        <v>21</v>
      </c>
      <c r="G6022" s="88">
        <f>'MRC NP, CWE NP, P'!Q5998-'MRC NP, CWE NP, P'!S5998</f>
        <v>7.4000000000000057</v>
      </c>
      <c r="H6022" s="88">
        <f>'MRC NP, CWE NP, P'!Q5998-'MRC NP, CWE NP, P'!T5998</f>
        <v>22.800000000000004</v>
      </c>
      <c r="I6022" s="88">
        <v>8.470000000000006</v>
      </c>
      <c r="J6022" s="88">
        <v>-6.9299999999999926</v>
      </c>
      <c r="K6022" s="88">
        <v>-1.8299999999999983</v>
      </c>
      <c r="L6022" s="89">
        <v>22.800000000000004</v>
      </c>
      <c r="M6022">
        <v>5</v>
      </c>
    </row>
    <row r="6023" spans="1:13" ht="15" x14ac:dyDescent="0.25">
      <c r="A6023" s="42" t="str">
        <f>'MRC NP, CWE NP, P'!A5999</f>
        <v>3b_updated_hist</v>
      </c>
      <c r="B6023" s="43" t="str">
        <f>'MRC NP, CWE NP, P'!B5999</f>
        <v>H</v>
      </c>
      <c r="C6023" s="43" t="str">
        <f>'MRC NP, CWE NP, P'!C5999</f>
        <v>Interseason</v>
      </c>
      <c r="D6023" s="43" t="str">
        <f>'MRC NP, CWE NP, P'!D5999</f>
        <v>Weekend</v>
      </c>
      <c r="E6023" s="43">
        <f>'MRC NP, CWE NP, P'!E5999</f>
        <v>20181027</v>
      </c>
      <c r="F6023" s="43">
        <f>'MRC NP, CWE NP, P'!F5999</f>
        <v>22</v>
      </c>
      <c r="G6023" s="88">
        <f>'MRC NP, CWE NP, P'!Q5999-'MRC NP, CWE NP, P'!S5999</f>
        <v>9.5499999999999972</v>
      </c>
      <c r="H6023" s="88">
        <f>'MRC NP, CWE NP, P'!Q5999-'MRC NP, CWE NP, P'!T5999</f>
        <v>23.809999999999995</v>
      </c>
      <c r="I6023" s="88">
        <v>5.3299999999999983</v>
      </c>
      <c r="J6023" s="88">
        <v>-8.93</v>
      </c>
      <c r="K6023" s="88">
        <v>-2.3600000000000065</v>
      </c>
      <c r="L6023" s="89">
        <v>23.809999999999995</v>
      </c>
      <c r="M6023">
        <v>5</v>
      </c>
    </row>
    <row r="6024" spans="1:13" ht="15" x14ac:dyDescent="0.25">
      <c r="A6024" s="42" t="str">
        <f>'MRC NP, CWE NP, P'!A6000</f>
        <v>3b_updated_hist</v>
      </c>
      <c r="B6024" s="43" t="str">
        <f>'MRC NP, CWE NP, P'!B6000</f>
        <v>H</v>
      </c>
      <c r="C6024" s="43" t="str">
        <f>'MRC NP, CWE NP, P'!C6000</f>
        <v>Interseason</v>
      </c>
      <c r="D6024" s="43" t="str">
        <f>'MRC NP, CWE NP, P'!D6000</f>
        <v>Weekend</v>
      </c>
      <c r="E6024" s="43">
        <f>'MRC NP, CWE NP, P'!E6000</f>
        <v>20181027</v>
      </c>
      <c r="F6024" s="43">
        <f>'MRC NP, CWE NP, P'!F6000</f>
        <v>23</v>
      </c>
      <c r="G6024" s="88">
        <f>'MRC NP, CWE NP, P'!Q6000-'MRC NP, CWE NP, P'!S6000</f>
        <v>5.8599999999999994</v>
      </c>
      <c r="H6024" s="88">
        <f>'MRC NP, CWE NP, P'!Q6000-'MRC NP, CWE NP, P'!T6000</f>
        <v>14.379999999999995</v>
      </c>
      <c r="I6024" s="88">
        <v>3.009999999999998</v>
      </c>
      <c r="J6024" s="88">
        <v>-5.509999999999998</v>
      </c>
      <c r="K6024" s="88">
        <v>-1.4500000000000028</v>
      </c>
      <c r="L6024" s="89">
        <v>14.379999999999995</v>
      </c>
      <c r="M6024">
        <v>5</v>
      </c>
    </row>
    <row r="6025" spans="1:13" ht="15" x14ac:dyDescent="0.25">
      <c r="A6025" s="42" t="str">
        <f>'MRC NP, CWE NP, P'!A6001</f>
        <v>3b_updated_hist</v>
      </c>
      <c r="B6025" s="43" t="str">
        <f>'MRC NP, CWE NP, P'!B6001</f>
        <v>H</v>
      </c>
      <c r="C6025" s="43" t="str">
        <f>'MRC NP, CWE NP, P'!C6001</f>
        <v>Interseason</v>
      </c>
      <c r="D6025" s="43" t="str">
        <f>'MRC NP, CWE NP, P'!D6001</f>
        <v>Weekend</v>
      </c>
      <c r="E6025" s="43">
        <f>'MRC NP, CWE NP, P'!E6001</f>
        <v>20181027</v>
      </c>
      <c r="F6025" s="43">
        <f>'MRC NP, CWE NP, P'!F6001</f>
        <v>24</v>
      </c>
      <c r="G6025" s="88">
        <f>'MRC NP, CWE NP, P'!Q6001-'MRC NP, CWE NP, P'!S6001</f>
        <v>11.700000000000003</v>
      </c>
      <c r="H6025" s="88">
        <f>'MRC NP, CWE NP, P'!Q6001-'MRC NP, CWE NP, P'!T6001</f>
        <v>25.810000000000002</v>
      </c>
      <c r="I6025" s="88">
        <v>0.43999999999999773</v>
      </c>
      <c r="J6025" s="88">
        <v>-13.670000000000002</v>
      </c>
      <c r="K6025" s="88">
        <v>-4.1200000000000045</v>
      </c>
      <c r="L6025" s="89">
        <v>25.810000000000002</v>
      </c>
      <c r="M6025">
        <v>5</v>
      </c>
    </row>
    <row r="6026" spans="1:13" ht="15" x14ac:dyDescent="0.25">
      <c r="A6026" s="42" t="str">
        <f>'MRC NP, CWE NP, P'!A6002</f>
        <v>3b_updated_hist</v>
      </c>
      <c r="B6026" s="43" t="str">
        <f>'MRC NP, CWE NP, P'!B6002</f>
        <v>E</v>
      </c>
      <c r="C6026" s="43" t="str">
        <f>'MRC NP, CWE NP, P'!C6002</f>
        <v>Interseason</v>
      </c>
      <c r="D6026" s="43" t="str">
        <f>'MRC NP, CWE NP, P'!D6002</f>
        <v>Weekday</v>
      </c>
      <c r="E6026" s="43">
        <f>'MRC NP, CWE NP, P'!E6002</f>
        <v>20181029</v>
      </c>
      <c r="F6026" s="43">
        <f>'MRC NP, CWE NP, P'!F6002</f>
        <v>1</v>
      </c>
      <c r="G6026" s="88">
        <f>'MRC NP, CWE NP, P'!Q6002-'MRC NP, CWE NP, P'!S6002</f>
        <v>9.6899999999999977</v>
      </c>
      <c r="H6026" s="88">
        <f>'MRC NP, CWE NP, P'!Q6002-'MRC NP, CWE NP, P'!T6002</f>
        <v>18.28</v>
      </c>
      <c r="I6026" s="88">
        <v>-10.039999999999999</v>
      </c>
      <c r="J6026" s="88">
        <v>-18.630000000000003</v>
      </c>
      <c r="K6026" s="88">
        <v>-6.9600000000000009</v>
      </c>
      <c r="L6026" s="89">
        <v>28.32</v>
      </c>
      <c r="M6026">
        <v>5</v>
      </c>
    </row>
    <row r="6027" spans="1:13" ht="15" x14ac:dyDescent="0.25">
      <c r="A6027" s="42" t="str">
        <f>'MRC NP, CWE NP, P'!A6003</f>
        <v>3b_updated_hist</v>
      </c>
      <c r="B6027" s="43" t="str">
        <f>'MRC NP, CWE NP, P'!B6003</f>
        <v>E</v>
      </c>
      <c r="C6027" s="43" t="str">
        <f>'MRC NP, CWE NP, P'!C6003</f>
        <v>Interseason</v>
      </c>
      <c r="D6027" s="43" t="str">
        <f>'MRC NP, CWE NP, P'!D6003</f>
        <v>Weekday</v>
      </c>
      <c r="E6027" s="43">
        <f>'MRC NP, CWE NP, P'!E6003</f>
        <v>20181029</v>
      </c>
      <c r="F6027" s="43">
        <f>'MRC NP, CWE NP, P'!F6003</f>
        <v>2</v>
      </c>
      <c r="G6027" s="88">
        <f>'MRC NP, CWE NP, P'!Q6003-'MRC NP, CWE NP, P'!S6003</f>
        <v>15.880000000000003</v>
      </c>
      <c r="H6027" s="88">
        <f>'MRC NP, CWE NP, P'!Q6003-'MRC NP, CWE NP, P'!T6003</f>
        <v>16.93</v>
      </c>
      <c r="I6027" s="88">
        <v>-16.03</v>
      </c>
      <c r="J6027" s="88">
        <v>-17.079999999999998</v>
      </c>
      <c r="K6027" s="88">
        <v>0</v>
      </c>
      <c r="L6027" s="89">
        <v>32.96</v>
      </c>
      <c r="M6027">
        <v>4</v>
      </c>
    </row>
    <row r="6028" spans="1:13" ht="15" x14ac:dyDescent="0.25">
      <c r="A6028" s="42" t="str">
        <f>'MRC NP, CWE NP, P'!A6004</f>
        <v>3b_updated_hist</v>
      </c>
      <c r="B6028" s="43" t="str">
        <f>'MRC NP, CWE NP, P'!B6004</f>
        <v>E</v>
      </c>
      <c r="C6028" s="43" t="str">
        <f>'MRC NP, CWE NP, P'!C6004</f>
        <v>Interseason</v>
      </c>
      <c r="D6028" s="43" t="str">
        <f>'MRC NP, CWE NP, P'!D6004</f>
        <v>Weekday</v>
      </c>
      <c r="E6028" s="43">
        <f>'MRC NP, CWE NP, P'!E6004</f>
        <v>20181029</v>
      </c>
      <c r="F6028" s="43">
        <f>'MRC NP, CWE NP, P'!F6004</f>
        <v>3</v>
      </c>
      <c r="G6028" s="88">
        <f>'MRC NP, CWE NP, P'!Q6004-'MRC NP, CWE NP, P'!S6004</f>
        <v>9.6599999999999966</v>
      </c>
      <c r="H6028" s="88">
        <f>'MRC NP, CWE NP, P'!Q6004-'MRC NP, CWE NP, P'!T6004</f>
        <v>11.68</v>
      </c>
      <c r="I6028" s="88">
        <v>-8.7399999999999984</v>
      </c>
      <c r="J6028" s="88">
        <v>-10.760000000000002</v>
      </c>
      <c r="K6028" s="88">
        <v>-4.2500000000000036</v>
      </c>
      <c r="L6028" s="89">
        <v>20.419999999999998</v>
      </c>
      <c r="M6028">
        <v>5</v>
      </c>
    </row>
    <row r="6029" spans="1:13" ht="15" x14ac:dyDescent="0.25">
      <c r="A6029" s="42" t="str">
        <f>'MRC NP, CWE NP, P'!A6005</f>
        <v>3b_updated_hist</v>
      </c>
      <c r="B6029" s="43" t="str">
        <f>'MRC NP, CWE NP, P'!B6005</f>
        <v>E</v>
      </c>
      <c r="C6029" s="43" t="str">
        <f>'MRC NP, CWE NP, P'!C6005</f>
        <v>Interseason</v>
      </c>
      <c r="D6029" s="43" t="str">
        <f>'MRC NP, CWE NP, P'!D6005</f>
        <v>Weekday</v>
      </c>
      <c r="E6029" s="43">
        <f>'MRC NP, CWE NP, P'!E6005</f>
        <v>20181029</v>
      </c>
      <c r="F6029" s="43">
        <f>'MRC NP, CWE NP, P'!F6005</f>
        <v>4</v>
      </c>
      <c r="G6029" s="88">
        <f>'MRC NP, CWE NP, P'!Q6005-'MRC NP, CWE NP, P'!S6005</f>
        <v>9.5899999999999963</v>
      </c>
      <c r="H6029" s="88">
        <f>'MRC NP, CWE NP, P'!Q6005-'MRC NP, CWE NP, P'!T6005</f>
        <v>9.019999999999996</v>
      </c>
      <c r="I6029" s="88">
        <v>-12.48</v>
      </c>
      <c r="J6029" s="88">
        <v>-11.91</v>
      </c>
      <c r="K6029" s="88">
        <v>-4.9499999999999993</v>
      </c>
      <c r="L6029" s="89">
        <v>21.499999999999996</v>
      </c>
      <c r="M6029">
        <v>5</v>
      </c>
    </row>
    <row r="6030" spans="1:13" ht="15" x14ac:dyDescent="0.25">
      <c r="A6030" s="42" t="str">
        <f>'MRC NP, CWE NP, P'!A6006</f>
        <v>3b_updated_hist</v>
      </c>
      <c r="B6030" s="43" t="str">
        <f>'MRC NP, CWE NP, P'!B6006</f>
        <v>E</v>
      </c>
      <c r="C6030" s="43" t="str">
        <f>'MRC NP, CWE NP, P'!C6006</f>
        <v>Interseason</v>
      </c>
      <c r="D6030" s="43" t="str">
        <f>'MRC NP, CWE NP, P'!D6006</f>
        <v>Weekday</v>
      </c>
      <c r="E6030" s="43">
        <f>'MRC NP, CWE NP, P'!E6006</f>
        <v>20181029</v>
      </c>
      <c r="F6030" s="43">
        <f>'MRC NP, CWE NP, P'!F6006</f>
        <v>5</v>
      </c>
      <c r="G6030" s="88">
        <f>'MRC NP, CWE NP, P'!Q6006-'MRC NP, CWE NP, P'!S6006</f>
        <v>8.259999999999998</v>
      </c>
      <c r="H6030" s="88">
        <f>'MRC NP, CWE NP, P'!Q6006-'MRC NP, CWE NP, P'!T6006</f>
        <v>6.7999999999999972</v>
      </c>
      <c r="I6030" s="88">
        <v>-11.29</v>
      </c>
      <c r="J6030" s="88">
        <v>-9.8299999999999983</v>
      </c>
      <c r="K6030" s="88">
        <v>-4</v>
      </c>
      <c r="L6030" s="89">
        <v>18.089999999999996</v>
      </c>
      <c r="M6030">
        <v>5</v>
      </c>
    </row>
    <row r="6031" spans="1:13" ht="15" x14ac:dyDescent="0.25">
      <c r="A6031" s="42" t="str">
        <f>'MRC NP, CWE NP, P'!A6007</f>
        <v>3b_updated_hist</v>
      </c>
      <c r="B6031" s="43" t="str">
        <f>'MRC NP, CWE NP, P'!B6007</f>
        <v>E</v>
      </c>
      <c r="C6031" s="43" t="str">
        <f>'MRC NP, CWE NP, P'!C6007</f>
        <v>Interseason</v>
      </c>
      <c r="D6031" s="43" t="str">
        <f>'MRC NP, CWE NP, P'!D6007</f>
        <v>Weekday</v>
      </c>
      <c r="E6031" s="43">
        <f>'MRC NP, CWE NP, P'!E6007</f>
        <v>20181029</v>
      </c>
      <c r="F6031" s="43">
        <f>'MRC NP, CWE NP, P'!F6007</f>
        <v>6</v>
      </c>
      <c r="G6031" s="88">
        <f>'MRC NP, CWE NP, P'!Q6007-'MRC NP, CWE NP, P'!S6007</f>
        <v>10.699999999999996</v>
      </c>
      <c r="H6031" s="88">
        <f>'MRC NP, CWE NP, P'!Q6007-'MRC NP, CWE NP, P'!T6007</f>
        <v>16.939999999999998</v>
      </c>
      <c r="I6031" s="88">
        <v>-3.2299999999999969</v>
      </c>
      <c r="J6031" s="88">
        <v>-9.4699999999999989</v>
      </c>
      <c r="K6031" s="88">
        <v>-3.259999999999998</v>
      </c>
      <c r="L6031" s="89">
        <v>20.169999999999995</v>
      </c>
      <c r="M6031">
        <v>5</v>
      </c>
    </row>
    <row r="6032" spans="1:13" ht="15" x14ac:dyDescent="0.25">
      <c r="A6032" s="42" t="str">
        <f>'MRC NP, CWE NP, P'!A6008</f>
        <v>3b_updated_hist</v>
      </c>
      <c r="B6032" s="43" t="str">
        <f>'MRC NP, CWE NP, P'!B6008</f>
        <v>E</v>
      </c>
      <c r="C6032" s="43" t="str">
        <f>'MRC NP, CWE NP, P'!C6008</f>
        <v>Interseason</v>
      </c>
      <c r="D6032" s="43" t="str">
        <f>'MRC NP, CWE NP, P'!D6008</f>
        <v>Weekday</v>
      </c>
      <c r="E6032" s="43">
        <f>'MRC NP, CWE NP, P'!E6008</f>
        <v>20181029</v>
      </c>
      <c r="F6032" s="43">
        <f>'MRC NP, CWE NP, P'!F6008</f>
        <v>7</v>
      </c>
      <c r="G6032" s="88">
        <f>'MRC NP, CWE NP, P'!Q6008-'MRC NP, CWE NP, P'!S6008</f>
        <v>5.5300000000000011</v>
      </c>
      <c r="H6032" s="88">
        <f>'MRC NP, CWE NP, P'!Q6008-'MRC NP, CWE NP, P'!T6008</f>
        <v>10.43</v>
      </c>
      <c r="I6032" s="88">
        <v>0.53999999999999915</v>
      </c>
      <c r="J6032" s="88">
        <v>-4.3599999999999994</v>
      </c>
      <c r="K6032" s="88">
        <v>-1.3999999999999986</v>
      </c>
      <c r="L6032" s="89">
        <v>10.43</v>
      </c>
      <c r="M6032">
        <v>5</v>
      </c>
    </row>
    <row r="6033" spans="1:13" ht="15" x14ac:dyDescent="0.25">
      <c r="A6033" s="42" t="str">
        <f>'MRC NP, CWE NP, P'!A6009</f>
        <v>3b_updated_hist</v>
      </c>
      <c r="B6033" s="43" t="str">
        <f>'MRC NP, CWE NP, P'!B6009</f>
        <v>E</v>
      </c>
      <c r="C6033" s="43" t="str">
        <f>'MRC NP, CWE NP, P'!C6009</f>
        <v>Interseason</v>
      </c>
      <c r="D6033" s="43" t="str">
        <f>'MRC NP, CWE NP, P'!D6009</f>
        <v>Weekday</v>
      </c>
      <c r="E6033" s="43">
        <f>'MRC NP, CWE NP, P'!E6009</f>
        <v>20181029</v>
      </c>
      <c r="F6033" s="43">
        <f>'MRC NP, CWE NP, P'!F6009</f>
        <v>8</v>
      </c>
      <c r="G6033" s="88">
        <f>'MRC NP, CWE NP, P'!Q6009-'MRC NP, CWE NP, P'!S6009</f>
        <v>3.6700000000000017</v>
      </c>
      <c r="H6033" s="88">
        <f>'MRC NP, CWE NP, P'!Q6009-'MRC NP, CWE NP, P'!T6009</f>
        <v>7.0700000000000074</v>
      </c>
      <c r="I6033" s="88">
        <v>0.56000000000000227</v>
      </c>
      <c r="J6033" s="88">
        <v>-2.8400000000000034</v>
      </c>
      <c r="K6033" s="88">
        <v>-0.93000000000000682</v>
      </c>
      <c r="L6033" s="89">
        <v>7.0700000000000074</v>
      </c>
      <c r="M6033">
        <v>5</v>
      </c>
    </row>
    <row r="6034" spans="1:13" ht="15" x14ac:dyDescent="0.25">
      <c r="A6034" s="42" t="str">
        <f>'MRC NP, CWE NP, P'!A6010</f>
        <v>3b_updated_hist</v>
      </c>
      <c r="B6034" s="43" t="str">
        <f>'MRC NP, CWE NP, P'!B6010</f>
        <v>E</v>
      </c>
      <c r="C6034" s="43" t="str">
        <f>'MRC NP, CWE NP, P'!C6010</f>
        <v>Interseason</v>
      </c>
      <c r="D6034" s="43" t="str">
        <f>'MRC NP, CWE NP, P'!D6010</f>
        <v>Weekday</v>
      </c>
      <c r="E6034" s="43">
        <f>'MRC NP, CWE NP, P'!E6010</f>
        <v>20181029</v>
      </c>
      <c r="F6034" s="43">
        <f>'MRC NP, CWE NP, P'!F6010</f>
        <v>9</v>
      </c>
      <c r="G6034" s="88">
        <f>'MRC NP, CWE NP, P'!Q6010-'MRC NP, CWE NP, P'!S6010</f>
        <v>4.0099999999999909</v>
      </c>
      <c r="H6034" s="88">
        <f>'MRC NP, CWE NP, P'!Q6010-'MRC NP, CWE NP, P'!T6010</f>
        <v>7.789999999999992</v>
      </c>
      <c r="I6034" s="88">
        <v>0.64000000000000057</v>
      </c>
      <c r="J6034" s="88">
        <v>-3.1400000000000006</v>
      </c>
      <c r="K6034" s="88">
        <v>-1.039999999999992</v>
      </c>
      <c r="L6034" s="89">
        <v>7.789999999999992</v>
      </c>
      <c r="M6034">
        <v>5</v>
      </c>
    </row>
    <row r="6035" spans="1:13" ht="15" x14ac:dyDescent="0.25">
      <c r="A6035" s="42" t="str">
        <f>'MRC NP, CWE NP, P'!A6011</f>
        <v>3b_updated_hist</v>
      </c>
      <c r="B6035" s="43" t="str">
        <f>'MRC NP, CWE NP, P'!B6011</f>
        <v>E</v>
      </c>
      <c r="C6035" s="43" t="str">
        <f>'MRC NP, CWE NP, P'!C6011</f>
        <v>Interseason</v>
      </c>
      <c r="D6035" s="43" t="str">
        <f>'MRC NP, CWE NP, P'!D6011</f>
        <v>Weekday</v>
      </c>
      <c r="E6035" s="43">
        <f>'MRC NP, CWE NP, P'!E6011</f>
        <v>20181029</v>
      </c>
      <c r="F6035" s="43">
        <f>'MRC NP, CWE NP, P'!F6011</f>
        <v>10</v>
      </c>
      <c r="G6035" s="88">
        <f>'MRC NP, CWE NP, P'!Q6011-'MRC NP, CWE NP, P'!S6011</f>
        <v>27.61</v>
      </c>
      <c r="H6035" s="88">
        <f>'MRC NP, CWE NP, P'!Q6011-'MRC NP, CWE NP, P'!T6011</f>
        <v>53.499999999999993</v>
      </c>
      <c r="I6035" s="88">
        <v>4.1099999999999994</v>
      </c>
      <c r="J6035" s="88">
        <v>-21.779999999999994</v>
      </c>
      <c r="K6035" s="88">
        <v>-7.32</v>
      </c>
      <c r="L6035" s="89">
        <v>53.499999999999993</v>
      </c>
      <c r="M6035">
        <v>5</v>
      </c>
    </row>
    <row r="6036" spans="1:13" ht="15" x14ac:dyDescent="0.25">
      <c r="A6036" s="42" t="str">
        <f>'MRC NP, CWE NP, P'!A6012</f>
        <v>3b_updated_hist</v>
      </c>
      <c r="B6036" s="43" t="str">
        <f>'MRC NP, CWE NP, P'!B6012</f>
        <v>E</v>
      </c>
      <c r="C6036" s="43" t="str">
        <f>'MRC NP, CWE NP, P'!C6012</f>
        <v>Interseason</v>
      </c>
      <c r="D6036" s="43" t="str">
        <f>'MRC NP, CWE NP, P'!D6012</f>
        <v>Weekday</v>
      </c>
      <c r="E6036" s="43">
        <f>'MRC NP, CWE NP, P'!E6012</f>
        <v>20181029</v>
      </c>
      <c r="F6036" s="43">
        <f>'MRC NP, CWE NP, P'!F6012</f>
        <v>11</v>
      </c>
      <c r="G6036" s="88">
        <f>'MRC NP, CWE NP, P'!Q6012-'MRC NP, CWE NP, P'!S6012</f>
        <v>23.72</v>
      </c>
      <c r="H6036" s="88">
        <f>'MRC NP, CWE NP, P'!Q6012-'MRC NP, CWE NP, P'!T6012</f>
        <v>46.120000000000005</v>
      </c>
      <c r="I6036" s="88">
        <v>3.5200000000000031</v>
      </c>
      <c r="J6036" s="88">
        <v>-18.880000000000003</v>
      </c>
      <c r="K6036" s="88">
        <v>-6.43</v>
      </c>
      <c r="L6036" s="89">
        <v>46.120000000000005</v>
      </c>
      <c r="M6036">
        <v>5</v>
      </c>
    </row>
    <row r="6037" spans="1:13" ht="15" x14ac:dyDescent="0.25">
      <c r="A6037" s="42" t="str">
        <f>'MRC NP, CWE NP, P'!A6013</f>
        <v>3b_updated_hist</v>
      </c>
      <c r="B6037" s="43" t="str">
        <f>'MRC NP, CWE NP, P'!B6013</f>
        <v>E</v>
      </c>
      <c r="C6037" s="43" t="str">
        <f>'MRC NP, CWE NP, P'!C6013</f>
        <v>Interseason</v>
      </c>
      <c r="D6037" s="43" t="str">
        <f>'MRC NP, CWE NP, P'!D6013</f>
        <v>Weekday</v>
      </c>
      <c r="E6037" s="43">
        <f>'MRC NP, CWE NP, P'!E6013</f>
        <v>20181029</v>
      </c>
      <c r="F6037" s="43">
        <f>'MRC NP, CWE NP, P'!F6013</f>
        <v>12</v>
      </c>
      <c r="G6037" s="88">
        <f>'MRC NP, CWE NP, P'!Q6013-'MRC NP, CWE NP, P'!S6013</f>
        <v>22.489999999999995</v>
      </c>
      <c r="H6037" s="88">
        <f>'MRC NP, CWE NP, P'!Q6013-'MRC NP, CWE NP, P'!T6013</f>
        <v>43.41</v>
      </c>
      <c r="I6037" s="88">
        <v>3.3399999999999963</v>
      </c>
      <c r="J6037" s="88">
        <v>-17.580000000000005</v>
      </c>
      <c r="K6037" s="88">
        <v>-5.7899999999999991</v>
      </c>
      <c r="L6037" s="89">
        <v>43.41</v>
      </c>
      <c r="M6037">
        <v>5</v>
      </c>
    </row>
    <row r="6038" spans="1:13" ht="15" x14ac:dyDescent="0.25">
      <c r="A6038" s="42" t="str">
        <f>'MRC NP, CWE NP, P'!A6014</f>
        <v>3b_updated_hist</v>
      </c>
      <c r="B6038" s="43" t="str">
        <f>'MRC NP, CWE NP, P'!B6014</f>
        <v>E</v>
      </c>
      <c r="C6038" s="43" t="str">
        <f>'MRC NP, CWE NP, P'!C6014</f>
        <v>Interseason</v>
      </c>
      <c r="D6038" s="43" t="str">
        <f>'MRC NP, CWE NP, P'!D6014</f>
        <v>Weekday</v>
      </c>
      <c r="E6038" s="43">
        <f>'MRC NP, CWE NP, P'!E6014</f>
        <v>20181029</v>
      </c>
      <c r="F6038" s="43">
        <f>'MRC NP, CWE NP, P'!F6014</f>
        <v>13</v>
      </c>
      <c r="G6038" s="88">
        <f>'MRC NP, CWE NP, P'!Q6014-'MRC NP, CWE NP, P'!S6014</f>
        <v>21.099999999999994</v>
      </c>
      <c r="H6038" s="88">
        <f>'MRC NP, CWE NP, P'!Q6014-'MRC NP, CWE NP, P'!T6014</f>
        <v>40.919999999999995</v>
      </c>
      <c r="I6038" s="88">
        <v>3.1300000000000026</v>
      </c>
      <c r="J6038" s="88">
        <v>-16.689999999999998</v>
      </c>
      <c r="K6038" s="88">
        <v>-5.4799999999999969</v>
      </c>
      <c r="L6038" s="89">
        <v>40.919999999999995</v>
      </c>
      <c r="M6038">
        <v>5</v>
      </c>
    </row>
    <row r="6039" spans="1:13" ht="15" x14ac:dyDescent="0.25">
      <c r="A6039" s="42" t="str">
        <f>'MRC NP, CWE NP, P'!A6015</f>
        <v>3b_updated_hist</v>
      </c>
      <c r="B6039" s="43" t="str">
        <f>'MRC NP, CWE NP, P'!B6015</f>
        <v>E</v>
      </c>
      <c r="C6039" s="43" t="str">
        <f>'MRC NP, CWE NP, P'!C6015</f>
        <v>Interseason</v>
      </c>
      <c r="D6039" s="43" t="str">
        <f>'MRC NP, CWE NP, P'!D6015</f>
        <v>Weekday</v>
      </c>
      <c r="E6039" s="43">
        <f>'MRC NP, CWE NP, P'!E6015</f>
        <v>20181029</v>
      </c>
      <c r="F6039" s="43">
        <f>'MRC NP, CWE NP, P'!F6015</f>
        <v>14</v>
      </c>
      <c r="G6039" s="88">
        <f>'MRC NP, CWE NP, P'!Q6015-'MRC NP, CWE NP, P'!S6015</f>
        <v>26.379999999999995</v>
      </c>
      <c r="H6039" s="88">
        <f>'MRC NP, CWE NP, P'!Q6015-'MRC NP, CWE NP, P'!T6015</f>
        <v>51.18</v>
      </c>
      <c r="I6039" s="88">
        <v>3.9100000000000037</v>
      </c>
      <c r="J6039" s="88">
        <v>-20.89</v>
      </c>
      <c r="K6039" s="88">
        <v>-6.8599999999999994</v>
      </c>
      <c r="L6039" s="89">
        <v>51.18</v>
      </c>
      <c r="M6039">
        <v>5</v>
      </c>
    </row>
    <row r="6040" spans="1:13" ht="15" x14ac:dyDescent="0.25">
      <c r="A6040" s="42" t="str">
        <f>'MRC NP, CWE NP, P'!A6016</f>
        <v>3b_updated_hist</v>
      </c>
      <c r="B6040" s="43" t="str">
        <f>'MRC NP, CWE NP, P'!B6016</f>
        <v>E</v>
      </c>
      <c r="C6040" s="43" t="str">
        <f>'MRC NP, CWE NP, P'!C6016</f>
        <v>Interseason</v>
      </c>
      <c r="D6040" s="43" t="str">
        <f>'MRC NP, CWE NP, P'!D6016</f>
        <v>Weekday</v>
      </c>
      <c r="E6040" s="43">
        <f>'MRC NP, CWE NP, P'!E6016</f>
        <v>20181029</v>
      </c>
      <c r="F6040" s="43">
        <f>'MRC NP, CWE NP, P'!F6016</f>
        <v>15</v>
      </c>
      <c r="G6040" s="88">
        <f>'MRC NP, CWE NP, P'!Q6016-'MRC NP, CWE NP, P'!S6016</f>
        <v>19.870000000000005</v>
      </c>
      <c r="H6040" s="88">
        <f>'MRC NP, CWE NP, P'!Q6016-'MRC NP, CWE NP, P'!T6016</f>
        <v>38.550000000000004</v>
      </c>
      <c r="I6040" s="88">
        <v>2.9400000000000048</v>
      </c>
      <c r="J6040" s="88">
        <v>-15.739999999999995</v>
      </c>
      <c r="K6040" s="88">
        <v>-5.1699999999999946</v>
      </c>
      <c r="L6040" s="89">
        <v>38.550000000000004</v>
      </c>
      <c r="M6040">
        <v>5</v>
      </c>
    </row>
    <row r="6041" spans="1:13" ht="15" x14ac:dyDescent="0.25">
      <c r="A6041" s="42" t="str">
        <f>'MRC NP, CWE NP, P'!A6017</f>
        <v>3b_updated_hist</v>
      </c>
      <c r="B6041" s="43" t="str">
        <f>'MRC NP, CWE NP, P'!B6017</f>
        <v>E</v>
      </c>
      <c r="C6041" s="43" t="str">
        <f>'MRC NP, CWE NP, P'!C6017</f>
        <v>Interseason</v>
      </c>
      <c r="D6041" s="43" t="str">
        <f>'MRC NP, CWE NP, P'!D6017</f>
        <v>Weekday</v>
      </c>
      <c r="E6041" s="43">
        <f>'MRC NP, CWE NP, P'!E6017</f>
        <v>20181029</v>
      </c>
      <c r="F6041" s="43">
        <f>'MRC NP, CWE NP, P'!F6017</f>
        <v>16</v>
      </c>
      <c r="G6041" s="88">
        <f>'MRC NP, CWE NP, P'!Q6017-'MRC NP, CWE NP, P'!S6017</f>
        <v>17.120000000000005</v>
      </c>
      <c r="H6041" s="88">
        <f>'MRC NP, CWE NP, P'!Q6017-'MRC NP, CWE NP, P'!T6017</f>
        <v>32.93</v>
      </c>
      <c r="I6041" s="88">
        <v>2.509999999999998</v>
      </c>
      <c r="J6041" s="88">
        <v>-13.299999999999997</v>
      </c>
      <c r="K6041" s="88">
        <v>-4.3000000000000043</v>
      </c>
      <c r="L6041" s="89">
        <v>32.93</v>
      </c>
      <c r="M6041">
        <v>5</v>
      </c>
    </row>
    <row r="6042" spans="1:13" ht="15" x14ac:dyDescent="0.25">
      <c r="A6042" s="42" t="str">
        <f>'MRC NP, CWE NP, P'!A6018</f>
        <v>3b_updated_hist</v>
      </c>
      <c r="B6042" s="43" t="str">
        <f>'MRC NP, CWE NP, P'!B6018</f>
        <v>E</v>
      </c>
      <c r="C6042" s="43" t="str">
        <f>'MRC NP, CWE NP, P'!C6018</f>
        <v>Interseason</v>
      </c>
      <c r="D6042" s="43" t="str">
        <f>'MRC NP, CWE NP, P'!D6018</f>
        <v>Weekday</v>
      </c>
      <c r="E6042" s="43">
        <f>'MRC NP, CWE NP, P'!E6018</f>
        <v>20181029</v>
      </c>
      <c r="F6042" s="43">
        <f>'MRC NP, CWE NP, P'!F6018</f>
        <v>17</v>
      </c>
      <c r="G6042" s="88">
        <f>'MRC NP, CWE NP, P'!Q6018-'MRC NP, CWE NP, P'!S6018</f>
        <v>22.090000000000003</v>
      </c>
      <c r="H6042" s="88">
        <f>'MRC NP, CWE NP, P'!Q6018-'MRC NP, CWE NP, P'!T6018</f>
        <v>42.49</v>
      </c>
      <c r="I6042" s="88">
        <v>3.240000000000002</v>
      </c>
      <c r="J6042" s="88">
        <v>-17.159999999999997</v>
      </c>
      <c r="K6042" s="88">
        <v>-5.5799999999999983</v>
      </c>
      <c r="L6042" s="89">
        <v>42.49</v>
      </c>
      <c r="M6042">
        <v>5</v>
      </c>
    </row>
    <row r="6043" spans="1:13" ht="15" x14ac:dyDescent="0.25">
      <c r="A6043" s="42" t="str">
        <f>'MRC NP, CWE NP, P'!A6019</f>
        <v>3b_updated_hist</v>
      </c>
      <c r="B6043" s="43" t="str">
        <f>'MRC NP, CWE NP, P'!B6019</f>
        <v>E</v>
      </c>
      <c r="C6043" s="43" t="str">
        <f>'MRC NP, CWE NP, P'!C6019</f>
        <v>Interseason</v>
      </c>
      <c r="D6043" s="43" t="str">
        <f>'MRC NP, CWE NP, P'!D6019</f>
        <v>Weekday</v>
      </c>
      <c r="E6043" s="43">
        <f>'MRC NP, CWE NP, P'!E6019</f>
        <v>20181029</v>
      </c>
      <c r="F6043" s="43">
        <f>'MRC NP, CWE NP, P'!F6019</f>
        <v>18</v>
      </c>
      <c r="G6043" s="88">
        <f>'MRC NP, CWE NP, P'!Q6019-'MRC NP, CWE NP, P'!S6019</f>
        <v>13.840000000000003</v>
      </c>
      <c r="H6043" s="88">
        <f>'MRC NP, CWE NP, P'!Q6019-'MRC NP, CWE NP, P'!T6019</f>
        <v>11.200000000000003</v>
      </c>
      <c r="I6043" s="88">
        <v>-18.599999999999994</v>
      </c>
      <c r="J6043" s="88">
        <v>-15.959999999999994</v>
      </c>
      <c r="K6043" s="88">
        <v>-6.2599999999999909</v>
      </c>
      <c r="L6043" s="89">
        <v>29.799999999999997</v>
      </c>
      <c r="M6043">
        <v>5</v>
      </c>
    </row>
    <row r="6044" spans="1:13" ht="15" x14ac:dyDescent="0.25">
      <c r="A6044" s="42" t="str">
        <f>'MRC NP, CWE NP, P'!A6020</f>
        <v>3b_updated_hist</v>
      </c>
      <c r="B6044" s="43" t="str">
        <f>'MRC NP, CWE NP, P'!B6020</f>
        <v>E</v>
      </c>
      <c r="C6044" s="43" t="str">
        <f>'MRC NP, CWE NP, P'!C6020</f>
        <v>Interseason</v>
      </c>
      <c r="D6044" s="43" t="str">
        <f>'MRC NP, CWE NP, P'!D6020</f>
        <v>Weekday</v>
      </c>
      <c r="E6044" s="43">
        <f>'MRC NP, CWE NP, P'!E6020</f>
        <v>20181029</v>
      </c>
      <c r="F6044" s="43">
        <f>'MRC NP, CWE NP, P'!F6020</f>
        <v>19</v>
      </c>
      <c r="G6044" s="88">
        <f>'MRC NP, CWE NP, P'!Q6020-'MRC NP, CWE NP, P'!S6020</f>
        <v>32.049999999999997</v>
      </c>
      <c r="H6044" s="88">
        <f>'MRC NP, CWE NP, P'!Q6020-'MRC NP, CWE NP, P'!T6020</f>
        <v>40.349999999999994</v>
      </c>
      <c r="I6044" s="88">
        <v>-23.36</v>
      </c>
      <c r="J6044" s="88">
        <v>-31.659999999999997</v>
      </c>
      <c r="K6044" s="88">
        <v>-11.340000000000003</v>
      </c>
      <c r="L6044" s="89">
        <v>63.709999999999994</v>
      </c>
      <c r="M6044">
        <v>5</v>
      </c>
    </row>
    <row r="6045" spans="1:13" ht="15" x14ac:dyDescent="0.25">
      <c r="A6045" s="42" t="str">
        <f>'MRC NP, CWE NP, P'!A6021</f>
        <v>3b_updated_hist</v>
      </c>
      <c r="B6045" s="43" t="str">
        <f>'MRC NP, CWE NP, P'!B6021</f>
        <v>E</v>
      </c>
      <c r="C6045" s="43" t="str">
        <f>'MRC NP, CWE NP, P'!C6021</f>
        <v>Interseason</v>
      </c>
      <c r="D6045" s="43" t="str">
        <f>'MRC NP, CWE NP, P'!D6021</f>
        <v>Weekday</v>
      </c>
      <c r="E6045" s="43">
        <f>'MRC NP, CWE NP, P'!E6021</f>
        <v>20181029</v>
      </c>
      <c r="F6045" s="43">
        <f>'MRC NP, CWE NP, P'!F6021</f>
        <v>20</v>
      </c>
      <c r="G6045" s="88">
        <f>'MRC NP, CWE NP, P'!Q6021-'MRC NP, CWE NP, P'!S6021</f>
        <v>34.870000000000005</v>
      </c>
      <c r="H6045" s="88">
        <f>'MRC NP, CWE NP, P'!Q6021-'MRC NP, CWE NP, P'!T6021</f>
        <v>66.02000000000001</v>
      </c>
      <c r="I6045" s="88">
        <v>1.4699999999999989</v>
      </c>
      <c r="J6045" s="88">
        <v>-29.68</v>
      </c>
      <c r="K6045" s="88">
        <v>-9.8399999999999963</v>
      </c>
      <c r="L6045" s="89">
        <v>66.02000000000001</v>
      </c>
      <c r="M6045">
        <v>5</v>
      </c>
    </row>
    <row r="6046" spans="1:13" ht="15" x14ac:dyDescent="0.25">
      <c r="A6046" s="42" t="str">
        <f>'MRC NP, CWE NP, P'!A6022</f>
        <v>3b_updated_hist</v>
      </c>
      <c r="B6046" s="43" t="str">
        <f>'MRC NP, CWE NP, P'!B6022</f>
        <v>E</v>
      </c>
      <c r="C6046" s="43" t="str">
        <f>'MRC NP, CWE NP, P'!C6022</f>
        <v>Interseason</v>
      </c>
      <c r="D6046" s="43" t="str">
        <f>'MRC NP, CWE NP, P'!D6022</f>
        <v>Weekday</v>
      </c>
      <c r="E6046" s="43">
        <f>'MRC NP, CWE NP, P'!E6022</f>
        <v>20181029</v>
      </c>
      <c r="F6046" s="43">
        <f>'MRC NP, CWE NP, P'!F6022</f>
        <v>21</v>
      </c>
      <c r="G6046" s="88">
        <f>'MRC NP, CWE NP, P'!Q6022-'MRC NP, CWE NP, P'!S6022</f>
        <v>9.8100000000000023</v>
      </c>
      <c r="H6046" s="88">
        <f>'MRC NP, CWE NP, P'!Q6022-'MRC NP, CWE NP, P'!T6022</f>
        <v>31.739999999999995</v>
      </c>
      <c r="I6046" s="88">
        <v>-7.0900000000000034</v>
      </c>
      <c r="J6046" s="88">
        <v>-29.019999999999996</v>
      </c>
      <c r="K6046" s="88">
        <v>-16.07</v>
      </c>
      <c r="L6046" s="89">
        <v>38.83</v>
      </c>
      <c r="M6046">
        <v>5</v>
      </c>
    </row>
    <row r="6047" spans="1:13" ht="15" x14ac:dyDescent="0.25">
      <c r="A6047" s="42" t="str">
        <f>'MRC NP, CWE NP, P'!A6023</f>
        <v>3b_updated_hist</v>
      </c>
      <c r="B6047" s="43" t="str">
        <f>'MRC NP, CWE NP, P'!B6023</f>
        <v>E</v>
      </c>
      <c r="C6047" s="43" t="str">
        <f>'MRC NP, CWE NP, P'!C6023</f>
        <v>Interseason</v>
      </c>
      <c r="D6047" s="43" t="str">
        <f>'MRC NP, CWE NP, P'!D6023</f>
        <v>Weekday</v>
      </c>
      <c r="E6047" s="43">
        <f>'MRC NP, CWE NP, P'!E6023</f>
        <v>20181029</v>
      </c>
      <c r="F6047" s="43">
        <f>'MRC NP, CWE NP, P'!F6023</f>
        <v>22</v>
      </c>
      <c r="G6047" s="88">
        <f>'MRC NP, CWE NP, P'!Q6023-'MRC NP, CWE NP, P'!S6023</f>
        <v>3.6400000000000006</v>
      </c>
      <c r="H6047" s="88">
        <f>'MRC NP, CWE NP, P'!Q6023-'MRC NP, CWE NP, P'!T6023</f>
        <v>20.999999999999993</v>
      </c>
      <c r="I6047" s="88">
        <v>-13.07</v>
      </c>
      <c r="J6047" s="88">
        <v>-30.429999999999993</v>
      </c>
      <c r="K6047" s="88">
        <v>-18.5</v>
      </c>
      <c r="L6047" s="89">
        <v>34.069999999999993</v>
      </c>
      <c r="M6047">
        <v>5</v>
      </c>
    </row>
    <row r="6048" spans="1:13" ht="15" x14ac:dyDescent="0.25">
      <c r="A6048" s="42" t="str">
        <f>'MRC NP, CWE NP, P'!A6024</f>
        <v>3b_updated_hist</v>
      </c>
      <c r="B6048" s="43" t="str">
        <f>'MRC NP, CWE NP, P'!B6024</f>
        <v>E</v>
      </c>
      <c r="C6048" s="43" t="str">
        <f>'MRC NP, CWE NP, P'!C6024</f>
        <v>Interseason</v>
      </c>
      <c r="D6048" s="43" t="str">
        <f>'MRC NP, CWE NP, P'!D6024</f>
        <v>Weekday</v>
      </c>
      <c r="E6048" s="43">
        <f>'MRC NP, CWE NP, P'!E6024</f>
        <v>20181029</v>
      </c>
      <c r="F6048" s="43">
        <f>'MRC NP, CWE NP, P'!F6024</f>
        <v>23</v>
      </c>
      <c r="G6048" s="88">
        <f>'MRC NP, CWE NP, P'!Q6024-'MRC NP, CWE NP, P'!S6024</f>
        <v>5.2800000000000011</v>
      </c>
      <c r="H6048" s="88">
        <f>'MRC NP, CWE NP, P'!Q6024-'MRC NP, CWE NP, P'!T6024</f>
        <v>19.370000000000005</v>
      </c>
      <c r="I6048" s="88">
        <v>-19.11</v>
      </c>
      <c r="J6048" s="88">
        <v>-33.200000000000003</v>
      </c>
      <c r="K6048" s="88">
        <v>-19.650000000000006</v>
      </c>
      <c r="L6048" s="89">
        <v>38.480000000000004</v>
      </c>
      <c r="M6048">
        <v>5</v>
      </c>
    </row>
    <row r="6049" spans="1:13" ht="15" x14ac:dyDescent="0.25">
      <c r="A6049" s="42" t="str">
        <f>'MRC NP, CWE NP, P'!A6025</f>
        <v>3b_updated_hist</v>
      </c>
      <c r="B6049" s="43" t="str">
        <f>'MRC NP, CWE NP, P'!B6025</f>
        <v>E</v>
      </c>
      <c r="C6049" s="43" t="str">
        <f>'MRC NP, CWE NP, P'!C6025</f>
        <v>Interseason</v>
      </c>
      <c r="D6049" s="43" t="str">
        <f>'MRC NP, CWE NP, P'!D6025</f>
        <v>Weekday</v>
      </c>
      <c r="E6049" s="43">
        <f>'MRC NP, CWE NP, P'!E6025</f>
        <v>20181029</v>
      </c>
      <c r="F6049" s="43">
        <f>'MRC NP, CWE NP, P'!F6025</f>
        <v>24</v>
      </c>
      <c r="G6049" s="88">
        <f>'MRC NP, CWE NP, P'!Q6025-'MRC NP, CWE NP, P'!S6025</f>
        <v>6.4899999999999949</v>
      </c>
      <c r="H6049" s="88">
        <f>'MRC NP, CWE NP, P'!Q6025-'MRC NP, CWE NP, P'!T6025</f>
        <v>18.489999999999995</v>
      </c>
      <c r="I6049" s="88">
        <v>-23.08</v>
      </c>
      <c r="J6049" s="88">
        <v>-35.08</v>
      </c>
      <c r="K6049" s="88">
        <v>-17.129999999999995</v>
      </c>
      <c r="L6049" s="89">
        <v>41.569999999999993</v>
      </c>
      <c r="M6049">
        <v>5</v>
      </c>
    </row>
    <row r="6050" spans="1:13" ht="15" x14ac:dyDescent="0.25">
      <c r="A6050" s="42" t="str">
        <f>'MRC NP, CWE NP, P'!A6026</f>
        <v>3b_updated_hist</v>
      </c>
      <c r="B6050" s="43" t="str">
        <f>'MRC NP, CWE NP, P'!B6026</f>
        <v>E</v>
      </c>
      <c r="C6050" s="43" t="str">
        <f>'MRC NP, CWE NP, P'!C6026</f>
        <v>Interseason</v>
      </c>
      <c r="D6050" s="43" t="str">
        <f>'MRC NP, CWE NP, P'!D6026</f>
        <v>Weekday</v>
      </c>
      <c r="E6050" s="43">
        <f>'MRC NP, CWE NP, P'!E6026</f>
        <v>20181030</v>
      </c>
      <c r="F6050" s="43">
        <f>'MRC NP, CWE NP, P'!F6026</f>
        <v>1</v>
      </c>
      <c r="G6050" s="88">
        <f>'MRC NP, CWE NP, P'!Q6026-'MRC NP, CWE NP, P'!S6026</f>
        <v>6.57</v>
      </c>
      <c r="H6050" s="88">
        <f>'MRC NP, CWE NP, P'!Q6026-'MRC NP, CWE NP, P'!T6026</f>
        <v>21.9</v>
      </c>
      <c r="I6050" s="88">
        <v>-10.620000000000001</v>
      </c>
      <c r="J6050" s="88">
        <v>-25.95</v>
      </c>
      <c r="K6050" s="88">
        <v>-9.4599999999999973</v>
      </c>
      <c r="L6050" s="89">
        <v>32.519999999999996</v>
      </c>
      <c r="M6050">
        <v>5</v>
      </c>
    </row>
    <row r="6051" spans="1:13" ht="15" x14ac:dyDescent="0.25">
      <c r="A6051" s="42" t="str">
        <f>'MRC NP, CWE NP, P'!A6027</f>
        <v>3b_updated_hist</v>
      </c>
      <c r="B6051" s="43" t="str">
        <f>'MRC NP, CWE NP, P'!B6027</f>
        <v>E</v>
      </c>
      <c r="C6051" s="43" t="str">
        <f>'MRC NP, CWE NP, P'!C6027</f>
        <v>Interseason</v>
      </c>
      <c r="D6051" s="43" t="str">
        <f>'MRC NP, CWE NP, P'!D6027</f>
        <v>Weekday</v>
      </c>
      <c r="E6051" s="43">
        <f>'MRC NP, CWE NP, P'!E6027</f>
        <v>20181030</v>
      </c>
      <c r="F6051" s="43">
        <f>'MRC NP, CWE NP, P'!F6027</f>
        <v>2</v>
      </c>
      <c r="G6051" s="88">
        <f>'MRC NP, CWE NP, P'!Q6027-'MRC NP, CWE NP, P'!S6027</f>
        <v>10.560000000000002</v>
      </c>
      <c r="H6051" s="88">
        <f>'MRC NP, CWE NP, P'!Q6027-'MRC NP, CWE NP, P'!T6027</f>
        <v>20.97</v>
      </c>
      <c r="I6051" s="88">
        <v>-13.330000000000002</v>
      </c>
      <c r="J6051" s="88">
        <v>-23.74</v>
      </c>
      <c r="K6051" s="88">
        <v>-8.7799999999999976</v>
      </c>
      <c r="L6051" s="89">
        <v>34.299999999999997</v>
      </c>
      <c r="M6051">
        <v>5</v>
      </c>
    </row>
    <row r="6052" spans="1:13" ht="15" x14ac:dyDescent="0.25">
      <c r="A6052" s="42" t="str">
        <f>'MRC NP, CWE NP, P'!A6028</f>
        <v>3b_updated_hist</v>
      </c>
      <c r="B6052" s="43" t="str">
        <f>'MRC NP, CWE NP, P'!B6028</f>
        <v>E</v>
      </c>
      <c r="C6052" s="43" t="str">
        <f>'MRC NP, CWE NP, P'!C6028</f>
        <v>Interseason</v>
      </c>
      <c r="D6052" s="43" t="str">
        <f>'MRC NP, CWE NP, P'!D6028</f>
        <v>Weekday</v>
      </c>
      <c r="E6052" s="43">
        <f>'MRC NP, CWE NP, P'!E6028</f>
        <v>20181030</v>
      </c>
      <c r="F6052" s="43">
        <f>'MRC NP, CWE NP, P'!F6028</f>
        <v>3</v>
      </c>
      <c r="G6052" s="88">
        <f>'MRC NP, CWE NP, P'!Q6028-'MRC NP, CWE NP, P'!S6028</f>
        <v>11.54</v>
      </c>
      <c r="H6052" s="88">
        <f>'MRC NP, CWE NP, P'!Q6028-'MRC NP, CWE NP, P'!T6028</f>
        <v>23.67</v>
      </c>
      <c r="I6052" s="88">
        <v>-10.670000000000002</v>
      </c>
      <c r="J6052" s="88">
        <v>-22.800000000000004</v>
      </c>
      <c r="K6052" s="88">
        <v>0</v>
      </c>
      <c r="L6052" s="89">
        <v>34.340000000000003</v>
      </c>
      <c r="M6052">
        <v>4</v>
      </c>
    </row>
    <row r="6053" spans="1:13" ht="15" x14ac:dyDescent="0.25">
      <c r="A6053" s="42" t="str">
        <f>'MRC NP, CWE NP, P'!A6029</f>
        <v>3b_updated_hist</v>
      </c>
      <c r="B6053" s="43" t="str">
        <f>'MRC NP, CWE NP, P'!B6029</f>
        <v>E</v>
      </c>
      <c r="C6053" s="43" t="str">
        <f>'MRC NP, CWE NP, P'!C6029</f>
        <v>Interseason</v>
      </c>
      <c r="D6053" s="43" t="str">
        <f>'MRC NP, CWE NP, P'!D6029</f>
        <v>Weekday</v>
      </c>
      <c r="E6053" s="43">
        <f>'MRC NP, CWE NP, P'!E6029</f>
        <v>20181030</v>
      </c>
      <c r="F6053" s="43">
        <f>'MRC NP, CWE NP, P'!F6029</f>
        <v>4</v>
      </c>
      <c r="G6053" s="88">
        <f>'MRC NP, CWE NP, P'!Q6029-'MRC NP, CWE NP, P'!S6029</f>
        <v>13.64</v>
      </c>
      <c r="H6053" s="88">
        <f>'MRC NP, CWE NP, P'!Q6029-'MRC NP, CWE NP, P'!T6029</f>
        <v>23.36</v>
      </c>
      <c r="I6053" s="88">
        <v>-13.82</v>
      </c>
      <c r="J6053" s="88">
        <v>-23.54</v>
      </c>
      <c r="K6053" s="88">
        <v>0</v>
      </c>
      <c r="L6053" s="89">
        <v>37.18</v>
      </c>
      <c r="M6053">
        <v>4</v>
      </c>
    </row>
    <row r="6054" spans="1:13" ht="15" x14ac:dyDescent="0.25">
      <c r="A6054" s="42" t="str">
        <f>'MRC NP, CWE NP, P'!A6030</f>
        <v>3b_updated_hist</v>
      </c>
      <c r="B6054" s="43" t="str">
        <f>'MRC NP, CWE NP, P'!B6030</f>
        <v>E</v>
      </c>
      <c r="C6054" s="43" t="str">
        <f>'MRC NP, CWE NP, P'!C6030</f>
        <v>Interseason</v>
      </c>
      <c r="D6054" s="43" t="str">
        <f>'MRC NP, CWE NP, P'!D6030</f>
        <v>Weekday</v>
      </c>
      <c r="E6054" s="43">
        <f>'MRC NP, CWE NP, P'!E6030</f>
        <v>20181030</v>
      </c>
      <c r="F6054" s="43">
        <f>'MRC NP, CWE NP, P'!F6030</f>
        <v>5</v>
      </c>
      <c r="G6054" s="88">
        <f>'MRC NP, CWE NP, P'!Q6030-'MRC NP, CWE NP, P'!S6030</f>
        <v>18.32</v>
      </c>
      <c r="H6054" s="88">
        <f>'MRC NP, CWE NP, P'!Q6030-'MRC NP, CWE NP, P'!T6030</f>
        <v>24.64</v>
      </c>
      <c r="I6054" s="88">
        <v>-11.82</v>
      </c>
      <c r="J6054" s="88">
        <v>-18.14</v>
      </c>
      <c r="K6054" s="88">
        <v>-6.7100000000000009</v>
      </c>
      <c r="L6054" s="89">
        <v>36.46</v>
      </c>
      <c r="M6054">
        <v>5</v>
      </c>
    </row>
    <row r="6055" spans="1:13" ht="15" x14ac:dyDescent="0.25">
      <c r="A6055" s="42" t="str">
        <f>'MRC NP, CWE NP, P'!A6031</f>
        <v>3b_updated_hist</v>
      </c>
      <c r="B6055" s="43" t="str">
        <f>'MRC NP, CWE NP, P'!B6031</f>
        <v>E</v>
      </c>
      <c r="C6055" s="43" t="str">
        <f>'MRC NP, CWE NP, P'!C6031</f>
        <v>Interseason</v>
      </c>
      <c r="D6055" s="43" t="str">
        <f>'MRC NP, CWE NP, P'!D6031</f>
        <v>Weekday</v>
      </c>
      <c r="E6055" s="43">
        <f>'MRC NP, CWE NP, P'!E6031</f>
        <v>20181030</v>
      </c>
      <c r="F6055" s="43">
        <f>'MRC NP, CWE NP, P'!F6031</f>
        <v>6</v>
      </c>
      <c r="G6055" s="88">
        <f>'MRC NP, CWE NP, P'!Q6031-'MRC NP, CWE NP, P'!S6031</f>
        <v>24.61</v>
      </c>
      <c r="H6055" s="88">
        <f>'MRC NP, CWE NP, P'!Q6031-'MRC NP, CWE NP, P'!T6031</f>
        <v>35.5</v>
      </c>
      <c r="I6055" s="88">
        <v>-12.07</v>
      </c>
      <c r="J6055" s="88">
        <v>-22.96</v>
      </c>
      <c r="K6055" s="88">
        <v>-8.1899999999999977</v>
      </c>
      <c r="L6055" s="89">
        <v>47.57</v>
      </c>
      <c r="M6055">
        <v>5</v>
      </c>
    </row>
    <row r="6056" spans="1:13" ht="15" x14ac:dyDescent="0.25">
      <c r="A6056" s="42" t="str">
        <f>'MRC NP, CWE NP, P'!A6032</f>
        <v>3b_updated_hist</v>
      </c>
      <c r="B6056" s="43" t="str">
        <f>'MRC NP, CWE NP, P'!B6032</f>
        <v>E</v>
      </c>
      <c r="C6056" s="43" t="str">
        <f>'MRC NP, CWE NP, P'!C6032</f>
        <v>Interseason</v>
      </c>
      <c r="D6056" s="43" t="str">
        <f>'MRC NP, CWE NP, P'!D6032</f>
        <v>Weekday</v>
      </c>
      <c r="E6056" s="43">
        <f>'MRC NP, CWE NP, P'!E6032</f>
        <v>20181030</v>
      </c>
      <c r="F6056" s="43">
        <f>'MRC NP, CWE NP, P'!F6032</f>
        <v>7</v>
      </c>
      <c r="G6056" s="88">
        <f>'MRC NP, CWE NP, P'!Q6032-'MRC NP, CWE NP, P'!S6032</f>
        <v>29.540000000000006</v>
      </c>
      <c r="H6056" s="88">
        <f>'MRC NP, CWE NP, P'!Q6032-'MRC NP, CWE NP, P'!T6032</f>
        <v>51.78</v>
      </c>
      <c r="I6056" s="88">
        <v>-2.4100000000000037</v>
      </c>
      <c r="J6056" s="88">
        <v>-24.65</v>
      </c>
      <c r="K6056" s="88">
        <v>-8.2800000000000011</v>
      </c>
      <c r="L6056" s="89">
        <v>54.190000000000005</v>
      </c>
      <c r="M6056">
        <v>5</v>
      </c>
    </row>
    <row r="6057" spans="1:13" ht="15" x14ac:dyDescent="0.25">
      <c r="A6057" s="42" t="str">
        <f>'MRC NP, CWE NP, P'!A6033</f>
        <v>3b_updated_hist</v>
      </c>
      <c r="B6057" s="43" t="str">
        <f>'MRC NP, CWE NP, P'!B6033</f>
        <v>E</v>
      </c>
      <c r="C6057" s="43" t="str">
        <f>'MRC NP, CWE NP, P'!C6033</f>
        <v>Interseason</v>
      </c>
      <c r="D6057" s="43" t="str">
        <f>'MRC NP, CWE NP, P'!D6033</f>
        <v>Weekday</v>
      </c>
      <c r="E6057" s="43">
        <f>'MRC NP, CWE NP, P'!E6033</f>
        <v>20181030</v>
      </c>
      <c r="F6057" s="43">
        <f>'MRC NP, CWE NP, P'!F6033</f>
        <v>8</v>
      </c>
      <c r="G6057" s="88">
        <f>'MRC NP, CWE NP, P'!Q6033-'MRC NP, CWE NP, P'!S6033</f>
        <v>29.289999999999992</v>
      </c>
      <c r="H6057" s="88">
        <f>'MRC NP, CWE NP, P'!Q6033-'MRC NP, CWE NP, P'!T6033</f>
        <v>43.05</v>
      </c>
      <c r="I6057" s="88">
        <v>-13.86</v>
      </c>
      <c r="J6057" s="88">
        <v>-27.620000000000005</v>
      </c>
      <c r="K6057" s="88">
        <v>-10.469999999999999</v>
      </c>
      <c r="L6057" s="89">
        <v>56.91</v>
      </c>
      <c r="M6057">
        <v>5</v>
      </c>
    </row>
    <row r="6058" spans="1:13" ht="15" x14ac:dyDescent="0.25">
      <c r="A6058" s="42" t="str">
        <f>'MRC NP, CWE NP, P'!A6034</f>
        <v>3b_updated_hist</v>
      </c>
      <c r="B6058" s="43" t="str">
        <f>'MRC NP, CWE NP, P'!B6034</f>
        <v>E</v>
      </c>
      <c r="C6058" s="43" t="str">
        <f>'MRC NP, CWE NP, P'!C6034</f>
        <v>Interseason</v>
      </c>
      <c r="D6058" s="43" t="str">
        <f>'MRC NP, CWE NP, P'!D6034</f>
        <v>Weekday</v>
      </c>
      <c r="E6058" s="43">
        <f>'MRC NP, CWE NP, P'!E6034</f>
        <v>20181030</v>
      </c>
      <c r="F6058" s="43">
        <f>'MRC NP, CWE NP, P'!F6034</f>
        <v>9</v>
      </c>
      <c r="G6058" s="88">
        <f>'MRC NP, CWE NP, P'!Q6034-'MRC NP, CWE NP, P'!S6034</f>
        <v>30.5</v>
      </c>
      <c r="H6058" s="88">
        <f>'MRC NP, CWE NP, P'!Q6034-'MRC NP, CWE NP, P'!T6034</f>
        <v>36.700000000000003</v>
      </c>
      <c r="I6058" s="88">
        <v>-26.07</v>
      </c>
      <c r="J6058" s="88">
        <v>-32.270000000000003</v>
      </c>
      <c r="K6058" s="88">
        <v>-13.07</v>
      </c>
      <c r="L6058" s="89">
        <v>62.77</v>
      </c>
      <c r="M6058">
        <v>5</v>
      </c>
    </row>
    <row r="6059" spans="1:13" ht="15" x14ac:dyDescent="0.25">
      <c r="A6059" s="42" t="str">
        <f>'MRC NP, CWE NP, P'!A6035</f>
        <v>3b_updated_hist</v>
      </c>
      <c r="B6059" s="43" t="str">
        <f>'MRC NP, CWE NP, P'!B6035</f>
        <v>E</v>
      </c>
      <c r="C6059" s="43" t="str">
        <f>'MRC NP, CWE NP, P'!C6035</f>
        <v>Interseason</v>
      </c>
      <c r="D6059" s="43" t="str">
        <f>'MRC NP, CWE NP, P'!D6035</f>
        <v>Weekday</v>
      </c>
      <c r="E6059" s="43">
        <f>'MRC NP, CWE NP, P'!E6035</f>
        <v>20181030</v>
      </c>
      <c r="F6059" s="43">
        <f>'MRC NP, CWE NP, P'!F6035</f>
        <v>10</v>
      </c>
      <c r="G6059" s="88">
        <f>'MRC NP, CWE NP, P'!Q6035-'MRC NP, CWE NP, P'!S6035</f>
        <v>36.47999999999999</v>
      </c>
      <c r="H6059" s="88">
        <f>'MRC NP, CWE NP, P'!Q6035-'MRC NP, CWE NP, P'!T6035</f>
        <v>37.069999999999993</v>
      </c>
      <c r="I6059" s="88">
        <v>-40.450000000000003</v>
      </c>
      <c r="J6059" s="88">
        <v>-41.040000000000006</v>
      </c>
      <c r="K6059" s="88">
        <v>-17.240000000000002</v>
      </c>
      <c r="L6059" s="89">
        <v>77.52</v>
      </c>
      <c r="M6059">
        <v>5</v>
      </c>
    </row>
    <row r="6060" spans="1:13" ht="15" x14ac:dyDescent="0.25">
      <c r="A6060" s="42" t="str">
        <f>'MRC NP, CWE NP, P'!A6036</f>
        <v>3b_updated_hist</v>
      </c>
      <c r="B6060" s="43" t="str">
        <f>'MRC NP, CWE NP, P'!B6036</f>
        <v>E</v>
      </c>
      <c r="C6060" s="43" t="str">
        <f>'MRC NP, CWE NP, P'!C6036</f>
        <v>Interseason</v>
      </c>
      <c r="D6060" s="43" t="str">
        <f>'MRC NP, CWE NP, P'!D6036</f>
        <v>Weekday</v>
      </c>
      <c r="E6060" s="43">
        <f>'MRC NP, CWE NP, P'!E6036</f>
        <v>20181030</v>
      </c>
      <c r="F6060" s="43">
        <f>'MRC NP, CWE NP, P'!F6036</f>
        <v>11</v>
      </c>
      <c r="G6060" s="88">
        <f>'MRC NP, CWE NP, P'!Q6036-'MRC NP, CWE NP, P'!S6036</f>
        <v>32.710000000000008</v>
      </c>
      <c r="H6060" s="88">
        <f>'MRC NP, CWE NP, P'!Q6036-'MRC NP, CWE NP, P'!T6036</f>
        <v>33.28</v>
      </c>
      <c r="I6060" s="88">
        <v>-44.93</v>
      </c>
      <c r="J6060" s="88">
        <v>-45.499999999999993</v>
      </c>
      <c r="K6060" s="88">
        <v>-20.509999999999998</v>
      </c>
      <c r="L6060" s="89">
        <v>78.210000000000008</v>
      </c>
      <c r="M6060">
        <v>5</v>
      </c>
    </row>
    <row r="6061" spans="1:13" ht="15" x14ac:dyDescent="0.25">
      <c r="A6061" s="42" t="str">
        <f>'MRC NP, CWE NP, P'!A6037</f>
        <v>3b_updated_hist</v>
      </c>
      <c r="B6061" s="43" t="str">
        <f>'MRC NP, CWE NP, P'!B6037</f>
        <v>E</v>
      </c>
      <c r="C6061" s="43" t="str">
        <f>'MRC NP, CWE NP, P'!C6037</f>
        <v>Interseason</v>
      </c>
      <c r="D6061" s="43" t="str">
        <f>'MRC NP, CWE NP, P'!D6037</f>
        <v>Weekday</v>
      </c>
      <c r="E6061" s="43">
        <f>'MRC NP, CWE NP, P'!E6037</f>
        <v>20181030</v>
      </c>
      <c r="F6061" s="43">
        <f>'MRC NP, CWE NP, P'!F6037</f>
        <v>12</v>
      </c>
      <c r="G6061" s="88">
        <f>'MRC NP, CWE NP, P'!Q6037-'MRC NP, CWE NP, P'!S6037</f>
        <v>36.58</v>
      </c>
      <c r="H6061" s="88">
        <f>'MRC NP, CWE NP, P'!Q6037-'MRC NP, CWE NP, P'!T6037</f>
        <v>37.11</v>
      </c>
      <c r="I6061" s="88">
        <v>-40.629999999999995</v>
      </c>
      <c r="J6061" s="88">
        <v>-41.16</v>
      </c>
      <c r="K6061" s="88">
        <v>-17.199999999999996</v>
      </c>
      <c r="L6061" s="89">
        <v>77.739999999999995</v>
      </c>
      <c r="M6061">
        <v>5</v>
      </c>
    </row>
    <row r="6062" spans="1:13" ht="15" x14ac:dyDescent="0.25">
      <c r="A6062" s="42" t="str">
        <f>'MRC NP, CWE NP, P'!A6038</f>
        <v>3b_updated_hist</v>
      </c>
      <c r="B6062" s="43" t="str">
        <f>'MRC NP, CWE NP, P'!B6038</f>
        <v>E</v>
      </c>
      <c r="C6062" s="43" t="str">
        <f>'MRC NP, CWE NP, P'!C6038</f>
        <v>Interseason</v>
      </c>
      <c r="D6062" s="43" t="str">
        <f>'MRC NP, CWE NP, P'!D6038</f>
        <v>Weekday</v>
      </c>
      <c r="E6062" s="43">
        <f>'MRC NP, CWE NP, P'!E6038</f>
        <v>20181030</v>
      </c>
      <c r="F6062" s="43">
        <f>'MRC NP, CWE NP, P'!F6038</f>
        <v>13</v>
      </c>
      <c r="G6062" s="88">
        <f>'MRC NP, CWE NP, P'!Q6038-'MRC NP, CWE NP, P'!S6038</f>
        <v>30.97</v>
      </c>
      <c r="H6062" s="88">
        <f>'MRC NP, CWE NP, P'!Q6038-'MRC NP, CWE NP, P'!T6038</f>
        <v>53.69</v>
      </c>
      <c r="I6062" s="88">
        <v>-4.43</v>
      </c>
      <c r="J6062" s="88">
        <v>-27.15</v>
      </c>
      <c r="K6062" s="88">
        <v>-9.68</v>
      </c>
      <c r="L6062" s="89">
        <v>58.12</v>
      </c>
      <c r="M6062">
        <v>5</v>
      </c>
    </row>
    <row r="6063" spans="1:13" ht="15" x14ac:dyDescent="0.25">
      <c r="A6063" s="42" t="str">
        <f>'MRC NP, CWE NP, P'!A6039</f>
        <v>3b_updated_hist</v>
      </c>
      <c r="B6063" s="43" t="str">
        <f>'MRC NP, CWE NP, P'!B6039</f>
        <v>E</v>
      </c>
      <c r="C6063" s="43" t="str">
        <f>'MRC NP, CWE NP, P'!C6039</f>
        <v>Interseason</v>
      </c>
      <c r="D6063" s="43" t="str">
        <f>'MRC NP, CWE NP, P'!D6039</f>
        <v>Weekday</v>
      </c>
      <c r="E6063" s="43">
        <f>'MRC NP, CWE NP, P'!E6039</f>
        <v>20181030</v>
      </c>
      <c r="F6063" s="43">
        <f>'MRC NP, CWE NP, P'!F6039</f>
        <v>14</v>
      </c>
      <c r="G6063" s="88">
        <f>'MRC NP, CWE NP, P'!Q6039-'MRC NP, CWE NP, P'!S6039</f>
        <v>27.53</v>
      </c>
      <c r="H6063" s="88">
        <f>'MRC NP, CWE NP, P'!Q6039-'MRC NP, CWE NP, P'!T6039</f>
        <v>41.629999999999995</v>
      </c>
      <c r="I6063" s="88">
        <v>-12.329999999999998</v>
      </c>
      <c r="J6063" s="88">
        <v>-26.429999999999993</v>
      </c>
      <c r="K6063" s="88">
        <v>-10.019999999999996</v>
      </c>
      <c r="L6063" s="89">
        <v>53.959999999999994</v>
      </c>
      <c r="M6063">
        <v>5</v>
      </c>
    </row>
    <row r="6064" spans="1:13" ht="15" x14ac:dyDescent="0.25">
      <c r="A6064" s="42" t="str">
        <f>'MRC NP, CWE NP, P'!A6040</f>
        <v>3b_updated_hist</v>
      </c>
      <c r="B6064" s="43" t="str">
        <f>'MRC NP, CWE NP, P'!B6040</f>
        <v>E</v>
      </c>
      <c r="C6064" s="43" t="str">
        <f>'MRC NP, CWE NP, P'!C6040</f>
        <v>Interseason</v>
      </c>
      <c r="D6064" s="43" t="str">
        <f>'MRC NP, CWE NP, P'!D6040</f>
        <v>Weekday</v>
      </c>
      <c r="E6064" s="43">
        <f>'MRC NP, CWE NP, P'!E6040</f>
        <v>20181030</v>
      </c>
      <c r="F6064" s="43">
        <f>'MRC NP, CWE NP, P'!F6040</f>
        <v>15</v>
      </c>
      <c r="G6064" s="88">
        <f>'MRC NP, CWE NP, P'!Q6040-'MRC NP, CWE NP, P'!S6040</f>
        <v>25.22</v>
      </c>
      <c r="H6064" s="88">
        <f>'MRC NP, CWE NP, P'!Q6040-'MRC NP, CWE NP, P'!T6040</f>
        <v>46.010000000000005</v>
      </c>
      <c r="I6064" s="88">
        <v>-0.32999999999999829</v>
      </c>
      <c r="J6064" s="88">
        <v>-21.120000000000005</v>
      </c>
      <c r="K6064" s="88">
        <v>-7.2700000000000031</v>
      </c>
      <c r="L6064" s="89">
        <v>46.34</v>
      </c>
      <c r="M6064">
        <v>5</v>
      </c>
    </row>
    <row r="6065" spans="1:13" ht="15" x14ac:dyDescent="0.25">
      <c r="A6065" s="42" t="str">
        <f>'MRC NP, CWE NP, P'!A6041</f>
        <v>3b_updated_hist</v>
      </c>
      <c r="B6065" s="43" t="str">
        <f>'MRC NP, CWE NP, P'!B6041</f>
        <v>E</v>
      </c>
      <c r="C6065" s="43" t="str">
        <f>'MRC NP, CWE NP, P'!C6041</f>
        <v>Interseason</v>
      </c>
      <c r="D6065" s="43" t="str">
        <f>'MRC NP, CWE NP, P'!D6041</f>
        <v>Weekday</v>
      </c>
      <c r="E6065" s="43">
        <f>'MRC NP, CWE NP, P'!E6041</f>
        <v>20181030</v>
      </c>
      <c r="F6065" s="43">
        <f>'MRC NP, CWE NP, P'!F6041</f>
        <v>16</v>
      </c>
      <c r="G6065" s="88">
        <f>'MRC NP, CWE NP, P'!Q6041-'MRC NP, CWE NP, P'!S6041</f>
        <v>22.040000000000006</v>
      </c>
      <c r="H6065" s="88">
        <f>'MRC NP, CWE NP, P'!Q6041-'MRC NP, CWE NP, P'!T6041</f>
        <v>39.17</v>
      </c>
      <c r="I6065" s="88">
        <v>0</v>
      </c>
      <c r="J6065" s="88">
        <v>-17.129999999999995</v>
      </c>
      <c r="K6065" s="88">
        <v>-5.5399999999999991</v>
      </c>
      <c r="L6065" s="89">
        <v>39.17</v>
      </c>
      <c r="M6065">
        <v>4</v>
      </c>
    </row>
    <row r="6066" spans="1:13" ht="15" x14ac:dyDescent="0.25">
      <c r="A6066" s="42" t="str">
        <f>'MRC NP, CWE NP, P'!A6042</f>
        <v>3b_updated_hist</v>
      </c>
      <c r="B6066" s="43" t="str">
        <f>'MRC NP, CWE NP, P'!B6042</f>
        <v>E</v>
      </c>
      <c r="C6066" s="43" t="str">
        <f>'MRC NP, CWE NP, P'!C6042</f>
        <v>Interseason</v>
      </c>
      <c r="D6066" s="43" t="str">
        <f>'MRC NP, CWE NP, P'!D6042</f>
        <v>Weekday</v>
      </c>
      <c r="E6066" s="43">
        <f>'MRC NP, CWE NP, P'!E6042</f>
        <v>20181030</v>
      </c>
      <c r="F6066" s="43">
        <f>'MRC NP, CWE NP, P'!F6042</f>
        <v>17</v>
      </c>
      <c r="G6066" s="88">
        <f>'MRC NP, CWE NP, P'!Q6042-'MRC NP, CWE NP, P'!S6042</f>
        <v>20.02000000000001</v>
      </c>
      <c r="H6066" s="88">
        <f>'MRC NP, CWE NP, P'!Q6042-'MRC NP, CWE NP, P'!T6042</f>
        <v>36.210000000000008</v>
      </c>
      <c r="I6066" s="88">
        <v>-0.17000000000000171</v>
      </c>
      <c r="J6066" s="88">
        <v>-16.36</v>
      </c>
      <c r="K6066" s="88">
        <v>-5.5500000000000043</v>
      </c>
      <c r="L6066" s="89">
        <v>36.38000000000001</v>
      </c>
      <c r="M6066">
        <v>5</v>
      </c>
    </row>
    <row r="6067" spans="1:13" ht="15" x14ac:dyDescent="0.25">
      <c r="A6067" s="42" t="str">
        <f>'MRC NP, CWE NP, P'!A6043</f>
        <v>3b_updated_hist</v>
      </c>
      <c r="B6067" s="43" t="str">
        <f>'MRC NP, CWE NP, P'!B6043</f>
        <v>E</v>
      </c>
      <c r="C6067" s="43" t="str">
        <f>'MRC NP, CWE NP, P'!C6043</f>
        <v>Interseason</v>
      </c>
      <c r="D6067" s="43" t="str">
        <f>'MRC NP, CWE NP, P'!D6043</f>
        <v>Weekday</v>
      </c>
      <c r="E6067" s="43">
        <f>'MRC NP, CWE NP, P'!E6043</f>
        <v>20181030</v>
      </c>
      <c r="F6067" s="43">
        <f>'MRC NP, CWE NP, P'!F6043</f>
        <v>18</v>
      </c>
      <c r="G6067" s="88">
        <f>'MRC NP, CWE NP, P'!Q6043-'MRC NP, CWE NP, P'!S6043</f>
        <v>9.4099999999999966</v>
      </c>
      <c r="H6067" s="88">
        <f>'MRC NP, CWE NP, P'!Q6043-'MRC NP, CWE NP, P'!T6043</f>
        <v>0.31999999999999318</v>
      </c>
      <c r="I6067" s="88">
        <v>-22.540000000000006</v>
      </c>
      <c r="J6067" s="88">
        <v>-13.450000000000003</v>
      </c>
      <c r="K6067" s="88">
        <v>-5.7600000000000051</v>
      </c>
      <c r="L6067" s="89">
        <v>22.86</v>
      </c>
      <c r="M6067">
        <v>5</v>
      </c>
    </row>
    <row r="6068" spans="1:13" ht="15" x14ac:dyDescent="0.25">
      <c r="A6068" s="42" t="str">
        <f>'MRC NP, CWE NP, P'!A6044</f>
        <v>3b_updated_hist</v>
      </c>
      <c r="B6068" s="43" t="str">
        <f>'MRC NP, CWE NP, P'!B6044</f>
        <v>E</v>
      </c>
      <c r="C6068" s="43" t="str">
        <f>'MRC NP, CWE NP, P'!C6044</f>
        <v>Interseason</v>
      </c>
      <c r="D6068" s="43" t="str">
        <f>'MRC NP, CWE NP, P'!D6044</f>
        <v>Weekday</v>
      </c>
      <c r="E6068" s="43">
        <f>'MRC NP, CWE NP, P'!E6044</f>
        <v>20181030</v>
      </c>
      <c r="F6068" s="43">
        <f>'MRC NP, CWE NP, P'!F6044</f>
        <v>19</v>
      </c>
      <c r="G6068" s="88">
        <f>'MRC NP, CWE NP, P'!Q6044-'MRC NP, CWE NP, P'!S6044</f>
        <v>21.61</v>
      </c>
      <c r="H6068" s="88">
        <f>'MRC NP, CWE NP, P'!Q6044-'MRC NP, CWE NP, P'!T6044</f>
        <v>7.9899999999999949</v>
      </c>
      <c r="I6068" s="88">
        <v>-41.550000000000004</v>
      </c>
      <c r="J6068" s="88">
        <v>-27.93</v>
      </c>
      <c r="K6068" s="88">
        <v>-11.419999999999995</v>
      </c>
      <c r="L6068" s="89">
        <v>49.54</v>
      </c>
      <c r="M6068">
        <v>5</v>
      </c>
    </row>
    <row r="6069" spans="1:13" ht="15" x14ac:dyDescent="0.25">
      <c r="A6069" s="42" t="str">
        <f>'MRC NP, CWE NP, P'!A6045</f>
        <v>3b_updated_hist</v>
      </c>
      <c r="B6069" s="43" t="str">
        <f>'MRC NP, CWE NP, P'!B6045</f>
        <v>E</v>
      </c>
      <c r="C6069" s="43" t="str">
        <f>'MRC NP, CWE NP, P'!C6045</f>
        <v>Interseason</v>
      </c>
      <c r="D6069" s="43" t="str">
        <f>'MRC NP, CWE NP, P'!D6045</f>
        <v>Weekday</v>
      </c>
      <c r="E6069" s="43">
        <f>'MRC NP, CWE NP, P'!E6045</f>
        <v>20181030</v>
      </c>
      <c r="F6069" s="43">
        <f>'MRC NP, CWE NP, P'!F6045</f>
        <v>20</v>
      </c>
      <c r="G6069" s="88">
        <f>'MRC NP, CWE NP, P'!Q6045-'MRC NP, CWE NP, P'!S6045</f>
        <v>16.920000000000002</v>
      </c>
      <c r="H6069" s="88">
        <f>'MRC NP, CWE NP, P'!Q6045-'MRC NP, CWE NP, P'!T6045</f>
        <v>35.400000000000006</v>
      </c>
      <c r="I6069" s="88">
        <v>-9.0600000000000023</v>
      </c>
      <c r="J6069" s="88">
        <v>-27.540000000000006</v>
      </c>
      <c r="K6069" s="88">
        <v>-13.129999999999995</v>
      </c>
      <c r="L6069" s="89">
        <v>44.460000000000008</v>
      </c>
      <c r="M6069">
        <v>5</v>
      </c>
    </row>
    <row r="6070" spans="1:13" ht="15" x14ac:dyDescent="0.25">
      <c r="A6070" s="42" t="str">
        <f>'MRC NP, CWE NP, P'!A6046</f>
        <v>3b_updated_hist</v>
      </c>
      <c r="B6070" s="43" t="str">
        <f>'MRC NP, CWE NP, P'!B6046</f>
        <v>E</v>
      </c>
      <c r="C6070" s="43" t="str">
        <f>'MRC NP, CWE NP, P'!C6046</f>
        <v>Interseason</v>
      </c>
      <c r="D6070" s="43" t="str">
        <f>'MRC NP, CWE NP, P'!D6046</f>
        <v>Weekday</v>
      </c>
      <c r="E6070" s="43">
        <f>'MRC NP, CWE NP, P'!E6046</f>
        <v>20181030</v>
      </c>
      <c r="F6070" s="43">
        <f>'MRC NP, CWE NP, P'!F6046</f>
        <v>21</v>
      </c>
      <c r="G6070" s="88">
        <f>'MRC NP, CWE NP, P'!Q6046-'MRC NP, CWE NP, P'!S6046</f>
        <v>2.0100000000000051</v>
      </c>
      <c r="H6070" s="88">
        <f>'MRC NP, CWE NP, P'!Q6046-'MRC NP, CWE NP, P'!T6046</f>
        <v>20.700000000000003</v>
      </c>
      <c r="I6070" s="88">
        <v>-9.5600000000000023</v>
      </c>
      <c r="J6070" s="88">
        <v>-28.25</v>
      </c>
      <c r="K6070" s="88">
        <v>-17.64</v>
      </c>
      <c r="L6070" s="89">
        <v>30.260000000000005</v>
      </c>
      <c r="M6070">
        <v>5</v>
      </c>
    </row>
    <row r="6071" spans="1:13" ht="15" x14ac:dyDescent="0.25">
      <c r="A6071" s="42" t="str">
        <f>'MRC NP, CWE NP, P'!A6047</f>
        <v>3b_updated_hist</v>
      </c>
      <c r="B6071" s="43" t="str">
        <f>'MRC NP, CWE NP, P'!B6047</f>
        <v>E</v>
      </c>
      <c r="C6071" s="43" t="str">
        <f>'MRC NP, CWE NP, P'!C6047</f>
        <v>Interseason</v>
      </c>
      <c r="D6071" s="43" t="str">
        <f>'MRC NP, CWE NP, P'!D6047</f>
        <v>Weekday</v>
      </c>
      <c r="E6071" s="43">
        <f>'MRC NP, CWE NP, P'!E6047</f>
        <v>20181030</v>
      </c>
      <c r="F6071" s="43">
        <f>'MRC NP, CWE NP, P'!F6047</f>
        <v>22</v>
      </c>
      <c r="G6071" s="88">
        <f>'MRC NP, CWE NP, P'!Q6047-'MRC NP, CWE NP, P'!S6047</f>
        <v>3.7000000000000028</v>
      </c>
      <c r="H6071" s="88">
        <f>'MRC NP, CWE NP, P'!Q6047-'MRC NP, CWE NP, P'!T6047</f>
        <v>22.269999999999996</v>
      </c>
      <c r="I6071" s="88">
        <v>-20.439999999999998</v>
      </c>
      <c r="J6071" s="88">
        <v>-39.009999999999991</v>
      </c>
      <c r="K6071" s="88">
        <v>-22.43</v>
      </c>
      <c r="L6071" s="89">
        <v>42.709999999999994</v>
      </c>
      <c r="M6071">
        <v>5</v>
      </c>
    </row>
    <row r="6072" spans="1:13" ht="15" x14ac:dyDescent="0.25">
      <c r="A6072" s="42" t="str">
        <f>'MRC NP, CWE NP, P'!A6048</f>
        <v>3b_updated_hist</v>
      </c>
      <c r="B6072" s="43" t="str">
        <f>'MRC NP, CWE NP, P'!B6048</f>
        <v>E</v>
      </c>
      <c r="C6072" s="43" t="str">
        <f>'MRC NP, CWE NP, P'!C6048</f>
        <v>Interseason</v>
      </c>
      <c r="D6072" s="43" t="str">
        <f>'MRC NP, CWE NP, P'!D6048</f>
        <v>Weekday</v>
      </c>
      <c r="E6072" s="43">
        <f>'MRC NP, CWE NP, P'!E6048</f>
        <v>20181030</v>
      </c>
      <c r="F6072" s="43">
        <f>'MRC NP, CWE NP, P'!F6048</f>
        <v>23</v>
      </c>
      <c r="G6072" s="88">
        <f>'MRC NP, CWE NP, P'!Q6048-'MRC NP, CWE NP, P'!S6048</f>
        <v>3.5800000000000125</v>
      </c>
      <c r="H6072" s="88">
        <f>'MRC NP, CWE NP, P'!Q6048-'MRC NP, CWE NP, P'!T6048</f>
        <v>28.230000000000004</v>
      </c>
      <c r="I6072" s="88">
        <v>-15.500000000000004</v>
      </c>
      <c r="J6072" s="88">
        <v>-40.149999999999991</v>
      </c>
      <c r="K6072" s="88">
        <v>-24.720000000000002</v>
      </c>
      <c r="L6072" s="89">
        <v>43.730000000000004</v>
      </c>
      <c r="M6072">
        <v>5</v>
      </c>
    </row>
    <row r="6073" spans="1:13" ht="15" x14ac:dyDescent="0.25">
      <c r="A6073" s="42" t="str">
        <f>'MRC NP, CWE NP, P'!A6049</f>
        <v>3b_updated_hist</v>
      </c>
      <c r="B6073" s="43" t="str">
        <f>'MRC NP, CWE NP, P'!B6049</f>
        <v>E</v>
      </c>
      <c r="C6073" s="43" t="str">
        <f>'MRC NP, CWE NP, P'!C6049</f>
        <v>Interseason</v>
      </c>
      <c r="D6073" s="43" t="str">
        <f>'MRC NP, CWE NP, P'!D6049</f>
        <v>Weekday</v>
      </c>
      <c r="E6073" s="43">
        <f>'MRC NP, CWE NP, P'!E6049</f>
        <v>20181030</v>
      </c>
      <c r="F6073" s="43">
        <f>'MRC NP, CWE NP, P'!F6049</f>
        <v>24</v>
      </c>
      <c r="G6073" s="88">
        <f>'MRC NP, CWE NP, P'!Q6049-'MRC NP, CWE NP, P'!S6049</f>
        <v>0.18999999999999773</v>
      </c>
      <c r="H6073" s="88">
        <f>'MRC NP, CWE NP, P'!Q6049-'MRC NP, CWE NP, P'!T6049</f>
        <v>24.909999999999997</v>
      </c>
      <c r="I6073" s="88">
        <v>-18.570000000000004</v>
      </c>
      <c r="J6073" s="88">
        <v>-43.290000000000006</v>
      </c>
      <c r="K6073" s="88">
        <v>-25.19</v>
      </c>
      <c r="L6073" s="89">
        <v>43.480000000000004</v>
      </c>
      <c r="M6073">
        <v>5</v>
      </c>
    </row>
    <row r="6074" spans="1:13" ht="15" x14ac:dyDescent="0.25">
      <c r="A6074" s="42" t="str">
        <f>'MRC NP, CWE NP, P'!A6050</f>
        <v>3b_updated_hist</v>
      </c>
      <c r="B6074" s="43" t="str">
        <f>'MRC NP, CWE NP, P'!B6050</f>
        <v>E</v>
      </c>
      <c r="C6074" s="43" t="str">
        <f>'MRC NP, CWE NP, P'!C6050</f>
        <v>Interseason</v>
      </c>
      <c r="D6074" s="43" t="str">
        <f>'MRC NP, CWE NP, P'!D6050</f>
        <v>Weekday</v>
      </c>
      <c r="E6074" s="43">
        <f>'MRC NP, CWE NP, P'!E6050</f>
        <v>20181031</v>
      </c>
      <c r="F6074" s="43">
        <f>'MRC NP, CWE NP, P'!F6050</f>
        <v>1</v>
      </c>
      <c r="G6074" s="88">
        <f>'MRC NP, CWE NP, P'!Q6050-'MRC NP, CWE NP, P'!S6050</f>
        <v>-0.18999999999999773</v>
      </c>
      <c r="H6074" s="88">
        <f>'MRC NP, CWE NP, P'!Q6050-'MRC NP, CWE NP, P'!T6050</f>
        <v>25.82</v>
      </c>
      <c r="I6074" s="88">
        <v>-9.18</v>
      </c>
      <c r="J6074" s="88">
        <v>-35.19</v>
      </c>
      <c r="K6074" s="88">
        <v>-12.450000000000003</v>
      </c>
      <c r="L6074" s="89">
        <v>35.19</v>
      </c>
      <c r="M6074">
        <v>5</v>
      </c>
    </row>
    <row r="6075" spans="1:13" ht="15" x14ac:dyDescent="0.25">
      <c r="A6075" s="42" t="str">
        <f>'MRC NP, CWE NP, P'!A6051</f>
        <v>3b_updated_hist</v>
      </c>
      <c r="B6075" s="43" t="str">
        <f>'MRC NP, CWE NP, P'!B6051</f>
        <v>E</v>
      </c>
      <c r="C6075" s="43" t="str">
        <f>'MRC NP, CWE NP, P'!C6051</f>
        <v>Interseason</v>
      </c>
      <c r="D6075" s="43" t="str">
        <f>'MRC NP, CWE NP, P'!D6051</f>
        <v>Weekday</v>
      </c>
      <c r="E6075" s="43">
        <f>'MRC NP, CWE NP, P'!E6051</f>
        <v>20181031</v>
      </c>
      <c r="F6075" s="43">
        <f>'MRC NP, CWE NP, P'!F6051</f>
        <v>2</v>
      </c>
      <c r="G6075" s="88">
        <f>'MRC NP, CWE NP, P'!Q6051-'MRC NP, CWE NP, P'!S6051</f>
        <v>3.0300000000000011</v>
      </c>
      <c r="H6075" s="88">
        <f>'MRC NP, CWE NP, P'!Q6051-'MRC NP, CWE NP, P'!T6051</f>
        <v>22.880000000000003</v>
      </c>
      <c r="I6075" s="88">
        <v>-19.759999999999998</v>
      </c>
      <c r="J6075" s="88">
        <v>-39.61</v>
      </c>
      <c r="K6075" s="88">
        <v>-14.530000000000001</v>
      </c>
      <c r="L6075" s="89">
        <v>42.64</v>
      </c>
      <c r="M6075">
        <v>5</v>
      </c>
    </row>
    <row r="6076" spans="1:13" ht="15" x14ac:dyDescent="0.25">
      <c r="A6076" s="42" t="str">
        <f>'MRC NP, CWE NP, P'!A6052</f>
        <v>3b_updated_hist</v>
      </c>
      <c r="B6076" s="43" t="str">
        <f>'MRC NP, CWE NP, P'!B6052</f>
        <v>E</v>
      </c>
      <c r="C6076" s="43" t="str">
        <f>'MRC NP, CWE NP, P'!C6052</f>
        <v>Interseason</v>
      </c>
      <c r="D6076" s="43" t="str">
        <f>'MRC NP, CWE NP, P'!D6052</f>
        <v>Weekday</v>
      </c>
      <c r="E6076" s="43">
        <f>'MRC NP, CWE NP, P'!E6052</f>
        <v>20181031</v>
      </c>
      <c r="F6076" s="43">
        <f>'MRC NP, CWE NP, P'!F6052</f>
        <v>3</v>
      </c>
      <c r="G6076" s="88">
        <f>'MRC NP, CWE NP, P'!Q6052-'MRC NP, CWE NP, P'!S6052</f>
        <v>9.2800000000000011</v>
      </c>
      <c r="H6076" s="88">
        <f>'MRC NP, CWE NP, P'!Q6052-'MRC NP, CWE NP, P'!T6052</f>
        <v>25.11</v>
      </c>
      <c r="I6076" s="88">
        <v>-16.71</v>
      </c>
      <c r="J6076" s="88">
        <v>-32.54</v>
      </c>
      <c r="K6076" s="88">
        <v>-12.170000000000002</v>
      </c>
      <c r="L6076" s="89">
        <v>41.82</v>
      </c>
      <c r="M6076">
        <v>5</v>
      </c>
    </row>
    <row r="6077" spans="1:13" ht="15" x14ac:dyDescent="0.25">
      <c r="A6077" s="42" t="str">
        <f>'MRC NP, CWE NP, P'!A6053</f>
        <v>3b_updated_hist</v>
      </c>
      <c r="B6077" s="43" t="str">
        <f>'MRC NP, CWE NP, P'!B6053</f>
        <v>E</v>
      </c>
      <c r="C6077" s="43" t="str">
        <f>'MRC NP, CWE NP, P'!C6053</f>
        <v>Interseason</v>
      </c>
      <c r="D6077" s="43" t="str">
        <f>'MRC NP, CWE NP, P'!D6053</f>
        <v>Weekday</v>
      </c>
      <c r="E6077" s="43">
        <f>'MRC NP, CWE NP, P'!E6053</f>
        <v>20181031</v>
      </c>
      <c r="F6077" s="43">
        <f>'MRC NP, CWE NP, P'!F6053</f>
        <v>4</v>
      </c>
      <c r="G6077" s="88">
        <f>'MRC NP, CWE NP, P'!Q6053-'MRC NP, CWE NP, P'!S6053</f>
        <v>14.89</v>
      </c>
      <c r="H6077" s="88">
        <f>'MRC NP, CWE NP, P'!Q6053-'MRC NP, CWE NP, P'!T6053</f>
        <v>24.18</v>
      </c>
      <c r="I6077" s="88">
        <v>-12.239999999999998</v>
      </c>
      <c r="J6077" s="88">
        <v>-21.529999999999998</v>
      </c>
      <c r="K6077" s="88">
        <v>-8.09</v>
      </c>
      <c r="L6077" s="89">
        <v>36.42</v>
      </c>
      <c r="M6077">
        <v>5</v>
      </c>
    </row>
    <row r="6078" spans="1:13" ht="15" x14ac:dyDescent="0.25">
      <c r="A6078" s="42" t="str">
        <f>'MRC NP, CWE NP, P'!A6054</f>
        <v>3b_updated_hist</v>
      </c>
      <c r="B6078" s="43" t="str">
        <f>'MRC NP, CWE NP, P'!B6054</f>
        <v>E</v>
      </c>
      <c r="C6078" s="43" t="str">
        <f>'MRC NP, CWE NP, P'!C6054</f>
        <v>Interseason</v>
      </c>
      <c r="D6078" s="43" t="str">
        <f>'MRC NP, CWE NP, P'!D6054</f>
        <v>Weekday</v>
      </c>
      <c r="E6078" s="43">
        <f>'MRC NP, CWE NP, P'!E6054</f>
        <v>20181031</v>
      </c>
      <c r="F6078" s="43">
        <f>'MRC NP, CWE NP, P'!F6054</f>
        <v>5</v>
      </c>
      <c r="G6078" s="88">
        <f>'MRC NP, CWE NP, P'!Q6054-'MRC NP, CWE NP, P'!S6054</f>
        <v>16.659999999999997</v>
      </c>
      <c r="H6078" s="88">
        <f>'MRC NP, CWE NP, P'!Q6054-'MRC NP, CWE NP, P'!T6054</f>
        <v>21.810000000000002</v>
      </c>
      <c r="I6078" s="88">
        <v>-11.589999999999996</v>
      </c>
      <c r="J6078" s="88">
        <v>-16.740000000000002</v>
      </c>
      <c r="K6078" s="88">
        <v>-6.240000000000002</v>
      </c>
      <c r="L6078" s="89">
        <v>33.4</v>
      </c>
      <c r="M6078">
        <v>5</v>
      </c>
    </row>
    <row r="6079" spans="1:13" ht="15" x14ac:dyDescent="0.25">
      <c r="A6079" s="42" t="str">
        <f>'MRC NP, CWE NP, P'!A6055</f>
        <v>3b_updated_hist</v>
      </c>
      <c r="B6079" s="43" t="str">
        <f>'MRC NP, CWE NP, P'!B6055</f>
        <v>E</v>
      </c>
      <c r="C6079" s="43" t="str">
        <f>'MRC NP, CWE NP, P'!C6055</f>
        <v>Interseason</v>
      </c>
      <c r="D6079" s="43" t="str">
        <f>'MRC NP, CWE NP, P'!D6055</f>
        <v>Weekday</v>
      </c>
      <c r="E6079" s="43">
        <f>'MRC NP, CWE NP, P'!E6055</f>
        <v>20181031</v>
      </c>
      <c r="F6079" s="43">
        <f>'MRC NP, CWE NP, P'!F6055</f>
        <v>6</v>
      </c>
      <c r="G6079" s="88">
        <f>'MRC NP, CWE NP, P'!Q6055-'MRC NP, CWE NP, P'!S6055</f>
        <v>17.659999999999997</v>
      </c>
      <c r="H6079" s="88">
        <f>'MRC NP, CWE NP, P'!Q6055-'MRC NP, CWE NP, P'!T6055</f>
        <v>31.33</v>
      </c>
      <c r="I6079" s="88">
        <v>-0.78000000000000114</v>
      </c>
      <c r="J6079" s="88">
        <v>-14.450000000000003</v>
      </c>
      <c r="K6079" s="88">
        <v>-4.68</v>
      </c>
      <c r="L6079" s="89">
        <v>32.11</v>
      </c>
      <c r="M6079">
        <v>5</v>
      </c>
    </row>
    <row r="6080" spans="1:13" ht="15" x14ac:dyDescent="0.25">
      <c r="A6080" s="42" t="str">
        <f>'MRC NP, CWE NP, P'!A6056</f>
        <v>3b_updated_hist</v>
      </c>
      <c r="B6080" s="43" t="str">
        <f>'MRC NP, CWE NP, P'!B6056</f>
        <v>E</v>
      </c>
      <c r="C6080" s="43" t="str">
        <f>'MRC NP, CWE NP, P'!C6056</f>
        <v>Interseason</v>
      </c>
      <c r="D6080" s="43" t="str">
        <f>'MRC NP, CWE NP, P'!D6056</f>
        <v>Weekday</v>
      </c>
      <c r="E6080" s="43">
        <f>'MRC NP, CWE NP, P'!E6056</f>
        <v>20181031</v>
      </c>
      <c r="F6080" s="43">
        <f>'MRC NP, CWE NP, P'!F6056</f>
        <v>7</v>
      </c>
      <c r="G6080" s="88">
        <f>'MRC NP, CWE NP, P'!Q6056-'MRC NP, CWE NP, P'!S6056</f>
        <v>23.840000000000003</v>
      </c>
      <c r="H6080" s="88">
        <f>'MRC NP, CWE NP, P'!Q6056-'MRC NP, CWE NP, P'!T6056</f>
        <v>41.050000000000004</v>
      </c>
      <c r="I6080" s="88">
        <v>-2.9600000000000009</v>
      </c>
      <c r="J6080" s="88">
        <v>-20.170000000000002</v>
      </c>
      <c r="K6080" s="88">
        <v>-6.8399999999999963</v>
      </c>
      <c r="L6080" s="89">
        <v>44.010000000000005</v>
      </c>
      <c r="M6080">
        <v>5</v>
      </c>
    </row>
    <row r="6081" spans="1:13" ht="15" x14ac:dyDescent="0.25">
      <c r="A6081" s="42" t="str">
        <f>'MRC NP, CWE NP, P'!A6057</f>
        <v>3b_updated_hist</v>
      </c>
      <c r="B6081" s="43" t="str">
        <f>'MRC NP, CWE NP, P'!B6057</f>
        <v>E</v>
      </c>
      <c r="C6081" s="43" t="str">
        <f>'MRC NP, CWE NP, P'!C6057</f>
        <v>Interseason</v>
      </c>
      <c r="D6081" s="43" t="str">
        <f>'MRC NP, CWE NP, P'!D6057</f>
        <v>Weekday</v>
      </c>
      <c r="E6081" s="43">
        <f>'MRC NP, CWE NP, P'!E6057</f>
        <v>20181031</v>
      </c>
      <c r="F6081" s="43">
        <f>'MRC NP, CWE NP, P'!F6057</f>
        <v>8</v>
      </c>
      <c r="G6081" s="88">
        <f>'MRC NP, CWE NP, P'!Q6057-'MRC NP, CWE NP, P'!S6057</f>
        <v>19.64</v>
      </c>
      <c r="H6081" s="88">
        <f>'MRC NP, CWE NP, P'!Q6057-'MRC NP, CWE NP, P'!T6057</f>
        <v>21.299999999999997</v>
      </c>
      <c r="I6081" s="88">
        <v>-19.680000000000007</v>
      </c>
      <c r="J6081" s="88">
        <v>-21.340000000000003</v>
      </c>
      <c r="K6081" s="88">
        <v>-8.759999999999998</v>
      </c>
      <c r="L6081" s="89">
        <v>40.980000000000004</v>
      </c>
      <c r="M6081">
        <v>5</v>
      </c>
    </row>
    <row r="6082" spans="1:13" ht="15" x14ac:dyDescent="0.25">
      <c r="A6082" s="42" t="str">
        <f>'MRC NP, CWE NP, P'!A6058</f>
        <v>3b_updated_hist</v>
      </c>
      <c r="B6082" s="43" t="str">
        <f>'MRC NP, CWE NP, P'!B6058</f>
        <v>E</v>
      </c>
      <c r="C6082" s="43" t="str">
        <f>'MRC NP, CWE NP, P'!C6058</f>
        <v>Interseason</v>
      </c>
      <c r="D6082" s="43" t="str">
        <f>'MRC NP, CWE NP, P'!D6058</f>
        <v>Weekday</v>
      </c>
      <c r="E6082" s="43">
        <f>'MRC NP, CWE NP, P'!E6058</f>
        <v>20181031</v>
      </c>
      <c r="F6082" s="43">
        <f>'MRC NP, CWE NP, P'!F6058</f>
        <v>9</v>
      </c>
      <c r="G6082" s="88">
        <f>'MRC NP, CWE NP, P'!Q6058-'MRC NP, CWE NP, P'!S6058</f>
        <v>30.33</v>
      </c>
      <c r="H6082" s="88">
        <f>'MRC NP, CWE NP, P'!Q6058-'MRC NP, CWE NP, P'!T6058</f>
        <v>39.409999999999997</v>
      </c>
      <c r="I6082" s="88">
        <v>-21.909999999999997</v>
      </c>
      <c r="J6082" s="88">
        <v>-30.989999999999995</v>
      </c>
      <c r="K6082" s="88">
        <v>-12.329999999999998</v>
      </c>
      <c r="L6082" s="89">
        <v>61.319999999999993</v>
      </c>
      <c r="M6082">
        <v>5</v>
      </c>
    </row>
    <row r="6083" spans="1:13" ht="15" x14ac:dyDescent="0.25">
      <c r="A6083" s="42" t="str">
        <f>'MRC NP, CWE NP, P'!A6059</f>
        <v>3b_updated_hist</v>
      </c>
      <c r="B6083" s="43" t="str">
        <f>'MRC NP, CWE NP, P'!B6059</f>
        <v>E</v>
      </c>
      <c r="C6083" s="43" t="str">
        <f>'MRC NP, CWE NP, P'!C6059</f>
        <v>Interseason</v>
      </c>
      <c r="D6083" s="43" t="str">
        <f>'MRC NP, CWE NP, P'!D6059</f>
        <v>Weekday</v>
      </c>
      <c r="E6083" s="43">
        <f>'MRC NP, CWE NP, P'!E6059</f>
        <v>20181031</v>
      </c>
      <c r="F6083" s="43">
        <f>'MRC NP, CWE NP, P'!F6059</f>
        <v>10</v>
      </c>
      <c r="G6083" s="88">
        <f>'MRC NP, CWE NP, P'!Q6059-'MRC NP, CWE NP, P'!S6059</f>
        <v>32.049999999999997</v>
      </c>
      <c r="H6083" s="88">
        <f>'MRC NP, CWE NP, P'!Q6059-'MRC NP, CWE NP, P'!T6059</f>
        <v>42.099999999999994</v>
      </c>
      <c r="I6083" s="88">
        <v>-25.230000000000004</v>
      </c>
      <c r="J6083" s="88">
        <v>-35.28</v>
      </c>
      <c r="K6083" s="88">
        <v>-14.5</v>
      </c>
      <c r="L6083" s="89">
        <v>67.33</v>
      </c>
      <c r="M6083">
        <v>5</v>
      </c>
    </row>
    <row r="6084" spans="1:13" ht="15" x14ac:dyDescent="0.25">
      <c r="A6084" s="42" t="str">
        <f>'MRC NP, CWE NP, P'!A6060</f>
        <v>3b_updated_hist</v>
      </c>
      <c r="B6084" s="43" t="str">
        <f>'MRC NP, CWE NP, P'!B6060</f>
        <v>E</v>
      </c>
      <c r="C6084" s="43" t="str">
        <f>'MRC NP, CWE NP, P'!C6060</f>
        <v>Interseason</v>
      </c>
      <c r="D6084" s="43" t="str">
        <f>'MRC NP, CWE NP, P'!D6060</f>
        <v>Weekday</v>
      </c>
      <c r="E6084" s="43">
        <f>'MRC NP, CWE NP, P'!E6060</f>
        <v>20181031</v>
      </c>
      <c r="F6084" s="43">
        <f>'MRC NP, CWE NP, P'!F6060</f>
        <v>11</v>
      </c>
      <c r="G6084" s="88">
        <f>'MRC NP, CWE NP, P'!Q6060-'MRC NP, CWE NP, P'!S6060</f>
        <v>30.61</v>
      </c>
      <c r="H6084" s="88">
        <f>'MRC NP, CWE NP, P'!Q6060-'MRC NP, CWE NP, P'!T6060</f>
        <v>50.089999999999996</v>
      </c>
      <c r="I6084" s="88">
        <v>-12.280000000000001</v>
      </c>
      <c r="J6084" s="88">
        <v>-31.759999999999998</v>
      </c>
      <c r="K6084" s="88">
        <v>-12.900000000000006</v>
      </c>
      <c r="L6084" s="89">
        <v>62.37</v>
      </c>
      <c r="M6084">
        <v>5</v>
      </c>
    </row>
    <row r="6085" spans="1:13" ht="15" x14ac:dyDescent="0.25">
      <c r="A6085" s="42" t="str">
        <f>'MRC NP, CWE NP, P'!A6061</f>
        <v>3b_updated_hist</v>
      </c>
      <c r="B6085" s="43" t="str">
        <f>'MRC NP, CWE NP, P'!B6061</f>
        <v>E</v>
      </c>
      <c r="C6085" s="43" t="str">
        <f>'MRC NP, CWE NP, P'!C6061</f>
        <v>Interseason</v>
      </c>
      <c r="D6085" s="43" t="str">
        <f>'MRC NP, CWE NP, P'!D6061</f>
        <v>Weekday</v>
      </c>
      <c r="E6085" s="43">
        <f>'MRC NP, CWE NP, P'!E6061</f>
        <v>20181031</v>
      </c>
      <c r="F6085" s="43">
        <f>'MRC NP, CWE NP, P'!F6061</f>
        <v>12</v>
      </c>
      <c r="G6085" s="88">
        <f>'MRC NP, CWE NP, P'!Q6061-'MRC NP, CWE NP, P'!S6061</f>
        <v>33.69</v>
      </c>
      <c r="H6085" s="88">
        <f>'MRC NP, CWE NP, P'!Q6061-'MRC NP, CWE NP, P'!T6061</f>
        <v>57.48</v>
      </c>
      <c r="I6085" s="88">
        <v>-6.1700000000000017</v>
      </c>
      <c r="J6085" s="88">
        <v>-29.96</v>
      </c>
      <c r="K6085" s="88">
        <v>-10.860000000000007</v>
      </c>
      <c r="L6085" s="89">
        <v>63.65</v>
      </c>
      <c r="M6085">
        <v>5</v>
      </c>
    </row>
    <row r="6086" spans="1:13" ht="15" x14ac:dyDescent="0.25">
      <c r="A6086" s="42" t="str">
        <f>'MRC NP, CWE NP, P'!A6062</f>
        <v>3b_updated_hist</v>
      </c>
      <c r="B6086" s="43" t="str">
        <f>'MRC NP, CWE NP, P'!B6062</f>
        <v>E</v>
      </c>
      <c r="C6086" s="43" t="str">
        <f>'MRC NP, CWE NP, P'!C6062</f>
        <v>Interseason</v>
      </c>
      <c r="D6086" s="43" t="str">
        <f>'MRC NP, CWE NP, P'!D6062</f>
        <v>Weekday</v>
      </c>
      <c r="E6086" s="43">
        <f>'MRC NP, CWE NP, P'!E6062</f>
        <v>20181031</v>
      </c>
      <c r="F6086" s="43">
        <f>'MRC NP, CWE NP, P'!F6062</f>
        <v>13</v>
      </c>
      <c r="G6086" s="88">
        <f>'MRC NP, CWE NP, P'!Q6062-'MRC NP, CWE NP, P'!S6062</f>
        <v>30.989999999999995</v>
      </c>
      <c r="H6086" s="88">
        <f>'MRC NP, CWE NP, P'!Q6062-'MRC NP, CWE NP, P'!T6062</f>
        <v>55.51</v>
      </c>
      <c r="I6086" s="88">
        <v>0</v>
      </c>
      <c r="J6086" s="88">
        <v>-24.520000000000003</v>
      </c>
      <c r="K6086" s="88">
        <v>-8.0499999999999972</v>
      </c>
      <c r="L6086" s="89">
        <v>55.51</v>
      </c>
      <c r="M6086">
        <v>4</v>
      </c>
    </row>
    <row r="6087" spans="1:13" ht="15" x14ac:dyDescent="0.25">
      <c r="A6087" s="42" t="str">
        <f>'MRC NP, CWE NP, P'!A6063</f>
        <v>3b_updated_hist</v>
      </c>
      <c r="B6087" s="43" t="str">
        <f>'MRC NP, CWE NP, P'!B6063</f>
        <v>E</v>
      </c>
      <c r="C6087" s="43" t="str">
        <f>'MRC NP, CWE NP, P'!C6063</f>
        <v>Interseason</v>
      </c>
      <c r="D6087" s="43" t="str">
        <f>'MRC NP, CWE NP, P'!D6063</f>
        <v>Weekday</v>
      </c>
      <c r="E6087" s="43">
        <f>'MRC NP, CWE NP, P'!E6063</f>
        <v>20181031</v>
      </c>
      <c r="F6087" s="43">
        <f>'MRC NP, CWE NP, P'!F6063</f>
        <v>14</v>
      </c>
      <c r="G6087" s="88">
        <f>'MRC NP, CWE NP, P'!Q6063-'MRC NP, CWE NP, P'!S6063</f>
        <v>31.97</v>
      </c>
      <c r="H6087" s="88">
        <f>'MRC NP, CWE NP, P'!Q6063-'MRC NP, CWE NP, P'!T6063</f>
        <v>57.28</v>
      </c>
      <c r="I6087" s="88">
        <v>0</v>
      </c>
      <c r="J6087" s="88">
        <v>-25.310000000000002</v>
      </c>
      <c r="K6087" s="88">
        <v>-8.3100000000000023</v>
      </c>
      <c r="L6087" s="89">
        <v>57.28</v>
      </c>
      <c r="M6087">
        <v>4</v>
      </c>
    </row>
    <row r="6088" spans="1:13" ht="15" x14ac:dyDescent="0.25">
      <c r="A6088" s="42" t="str">
        <f>'MRC NP, CWE NP, P'!A6064</f>
        <v>3b_updated_hist</v>
      </c>
      <c r="B6088" s="43" t="str">
        <f>'MRC NP, CWE NP, P'!B6064</f>
        <v>E</v>
      </c>
      <c r="C6088" s="43" t="str">
        <f>'MRC NP, CWE NP, P'!C6064</f>
        <v>Interseason</v>
      </c>
      <c r="D6088" s="43" t="str">
        <f>'MRC NP, CWE NP, P'!D6064</f>
        <v>Weekday</v>
      </c>
      <c r="E6088" s="43">
        <f>'MRC NP, CWE NP, P'!E6064</f>
        <v>20181031</v>
      </c>
      <c r="F6088" s="43">
        <f>'MRC NP, CWE NP, P'!F6064</f>
        <v>15</v>
      </c>
      <c r="G6088" s="88">
        <f>'MRC NP, CWE NP, P'!Q6064-'MRC NP, CWE NP, P'!S6064</f>
        <v>18.709999999999994</v>
      </c>
      <c r="H6088" s="88">
        <f>'MRC NP, CWE NP, P'!Q6064-'MRC NP, CWE NP, P'!T6064</f>
        <v>36.299999999999997</v>
      </c>
      <c r="I6088" s="88">
        <v>2.7700000000000031</v>
      </c>
      <c r="J6088" s="88">
        <v>-14.82</v>
      </c>
      <c r="K6088" s="88">
        <v>-4.8699999999999974</v>
      </c>
      <c r="L6088" s="89">
        <v>36.299999999999997</v>
      </c>
      <c r="M6088">
        <v>5</v>
      </c>
    </row>
    <row r="6089" spans="1:13" ht="15" x14ac:dyDescent="0.25">
      <c r="A6089" s="42" t="str">
        <f>'MRC NP, CWE NP, P'!A6065</f>
        <v>3b_updated_hist</v>
      </c>
      <c r="B6089" s="43" t="str">
        <f>'MRC NP, CWE NP, P'!B6065</f>
        <v>E</v>
      </c>
      <c r="C6089" s="43" t="str">
        <f>'MRC NP, CWE NP, P'!C6065</f>
        <v>Interseason</v>
      </c>
      <c r="D6089" s="43" t="str">
        <f>'MRC NP, CWE NP, P'!D6065</f>
        <v>Weekday</v>
      </c>
      <c r="E6089" s="43">
        <f>'MRC NP, CWE NP, P'!E6065</f>
        <v>20181031</v>
      </c>
      <c r="F6089" s="43">
        <f>'MRC NP, CWE NP, P'!F6065</f>
        <v>16</v>
      </c>
      <c r="G6089" s="88">
        <f>'MRC NP, CWE NP, P'!Q6065-'MRC NP, CWE NP, P'!S6065</f>
        <v>4.0100000000000051</v>
      </c>
      <c r="H6089" s="88">
        <f>'MRC NP, CWE NP, P'!Q6065-'MRC NP, CWE NP, P'!T6065</f>
        <v>7.7199999999999989</v>
      </c>
      <c r="I6089" s="88">
        <v>0.59000000000000341</v>
      </c>
      <c r="J6089" s="88">
        <v>-3.1199999999999903</v>
      </c>
      <c r="K6089" s="88">
        <v>-1.0099999999999909</v>
      </c>
      <c r="L6089" s="89">
        <v>7.7199999999999989</v>
      </c>
      <c r="M6089">
        <v>5</v>
      </c>
    </row>
    <row r="6090" spans="1:13" ht="15" x14ac:dyDescent="0.25">
      <c r="A6090" s="42" t="str">
        <f>'MRC NP, CWE NP, P'!A6066</f>
        <v>3b_updated_hist</v>
      </c>
      <c r="B6090" s="43" t="str">
        <f>'MRC NP, CWE NP, P'!B6066</f>
        <v>E</v>
      </c>
      <c r="C6090" s="43" t="str">
        <f>'MRC NP, CWE NP, P'!C6066</f>
        <v>Interseason</v>
      </c>
      <c r="D6090" s="43" t="str">
        <f>'MRC NP, CWE NP, P'!D6066</f>
        <v>Weekday</v>
      </c>
      <c r="E6090" s="43">
        <f>'MRC NP, CWE NP, P'!E6066</f>
        <v>20181031</v>
      </c>
      <c r="F6090" s="43">
        <f>'MRC NP, CWE NP, P'!F6066</f>
        <v>17</v>
      </c>
      <c r="G6090" s="88">
        <f>'MRC NP, CWE NP, P'!Q6066-'MRC NP, CWE NP, P'!S6066</f>
        <v>2.2099999999999937</v>
      </c>
      <c r="H6090" s="88">
        <f>'MRC NP, CWE NP, P'!Q6066-'MRC NP, CWE NP, P'!T6066</f>
        <v>4.2600000000000051</v>
      </c>
      <c r="I6090" s="88">
        <v>0.33000000000001251</v>
      </c>
      <c r="J6090" s="88">
        <v>-1.7199999999999989</v>
      </c>
      <c r="K6090" s="88">
        <v>-0.55999999999998806</v>
      </c>
      <c r="L6090" s="89">
        <v>4.2600000000000051</v>
      </c>
      <c r="M6090">
        <v>5</v>
      </c>
    </row>
    <row r="6091" spans="1:13" ht="15" x14ac:dyDescent="0.25">
      <c r="A6091" s="42" t="str">
        <f>'MRC NP, CWE NP, P'!A6067</f>
        <v>3b_updated_hist</v>
      </c>
      <c r="B6091" s="43" t="str">
        <f>'MRC NP, CWE NP, P'!B6067</f>
        <v>E</v>
      </c>
      <c r="C6091" s="43" t="str">
        <f>'MRC NP, CWE NP, P'!C6067</f>
        <v>Interseason</v>
      </c>
      <c r="D6091" s="43" t="str">
        <f>'MRC NP, CWE NP, P'!D6067</f>
        <v>Weekday</v>
      </c>
      <c r="E6091" s="43">
        <f>'MRC NP, CWE NP, P'!E6067</f>
        <v>20181031</v>
      </c>
      <c r="F6091" s="43">
        <f>'MRC NP, CWE NP, P'!F6067</f>
        <v>18</v>
      </c>
      <c r="G6091" s="88">
        <f>'MRC NP, CWE NP, P'!Q6067-'MRC NP, CWE NP, P'!S6067</f>
        <v>0</v>
      </c>
      <c r="H6091" s="88">
        <f>'MRC NP, CWE NP, P'!Q6067-'MRC NP, CWE NP, P'!T6067</f>
        <v>0</v>
      </c>
      <c r="I6091" s="88">
        <v>0</v>
      </c>
      <c r="J6091" s="88">
        <v>0</v>
      </c>
      <c r="K6091" s="88">
        <v>0</v>
      </c>
      <c r="L6091" s="89">
        <v>0</v>
      </c>
      <c r="M6091">
        <v>1</v>
      </c>
    </row>
    <row r="6092" spans="1:13" ht="15" x14ac:dyDescent="0.25">
      <c r="A6092" s="42" t="str">
        <f>'MRC NP, CWE NP, P'!A6068</f>
        <v>3b_updated_hist</v>
      </c>
      <c r="B6092" s="43" t="str">
        <f>'MRC NP, CWE NP, P'!B6068</f>
        <v>E</v>
      </c>
      <c r="C6092" s="43" t="str">
        <f>'MRC NP, CWE NP, P'!C6068</f>
        <v>Interseason</v>
      </c>
      <c r="D6092" s="43" t="str">
        <f>'MRC NP, CWE NP, P'!D6068</f>
        <v>Weekday</v>
      </c>
      <c r="E6092" s="43">
        <f>'MRC NP, CWE NP, P'!E6068</f>
        <v>20181031</v>
      </c>
      <c r="F6092" s="43">
        <f>'MRC NP, CWE NP, P'!F6068</f>
        <v>19</v>
      </c>
      <c r="G6092" s="88">
        <f>'MRC NP, CWE NP, P'!Q6068-'MRC NP, CWE NP, P'!S6068</f>
        <v>0</v>
      </c>
      <c r="H6092" s="88">
        <f>'MRC NP, CWE NP, P'!Q6068-'MRC NP, CWE NP, P'!T6068</f>
        <v>0</v>
      </c>
      <c r="I6092" s="88">
        <v>0</v>
      </c>
      <c r="J6092" s="88">
        <v>0</v>
      </c>
      <c r="K6092" s="88">
        <v>0</v>
      </c>
      <c r="L6092" s="89">
        <v>0</v>
      </c>
      <c r="M6092">
        <v>1</v>
      </c>
    </row>
    <row r="6093" spans="1:13" ht="15" x14ac:dyDescent="0.25">
      <c r="A6093" s="42" t="str">
        <f>'MRC NP, CWE NP, P'!A6069</f>
        <v>3b_updated_hist</v>
      </c>
      <c r="B6093" s="43" t="str">
        <f>'MRC NP, CWE NP, P'!B6069</f>
        <v>E</v>
      </c>
      <c r="C6093" s="43" t="str">
        <f>'MRC NP, CWE NP, P'!C6069</f>
        <v>Interseason</v>
      </c>
      <c r="D6093" s="43" t="str">
        <f>'MRC NP, CWE NP, P'!D6069</f>
        <v>Weekday</v>
      </c>
      <c r="E6093" s="43">
        <f>'MRC NP, CWE NP, P'!E6069</f>
        <v>20181031</v>
      </c>
      <c r="F6093" s="43">
        <f>'MRC NP, CWE NP, P'!F6069</f>
        <v>20</v>
      </c>
      <c r="G6093" s="88">
        <f>'MRC NP, CWE NP, P'!Q6069-'MRC NP, CWE NP, P'!S6069</f>
        <v>7.1099999999999994</v>
      </c>
      <c r="H6093" s="88">
        <f>'MRC NP, CWE NP, P'!Q6069-'MRC NP, CWE NP, P'!T6069</f>
        <v>12.780000000000001</v>
      </c>
      <c r="I6093" s="88">
        <v>0</v>
      </c>
      <c r="J6093" s="88">
        <v>-5.6700000000000017</v>
      </c>
      <c r="K6093" s="88">
        <v>-1.7600000000000051</v>
      </c>
      <c r="L6093" s="89">
        <v>12.780000000000001</v>
      </c>
      <c r="M6093">
        <v>4</v>
      </c>
    </row>
    <row r="6094" spans="1:13" ht="15" x14ac:dyDescent="0.25">
      <c r="A6094" s="42" t="str">
        <f>'MRC NP, CWE NP, P'!A6070</f>
        <v>3b_updated_hist</v>
      </c>
      <c r="B6094" s="43" t="str">
        <f>'MRC NP, CWE NP, P'!B6070</f>
        <v>E</v>
      </c>
      <c r="C6094" s="43" t="str">
        <f>'MRC NP, CWE NP, P'!C6070</f>
        <v>Interseason</v>
      </c>
      <c r="D6094" s="43" t="str">
        <f>'MRC NP, CWE NP, P'!D6070</f>
        <v>Weekday</v>
      </c>
      <c r="E6094" s="43">
        <f>'MRC NP, CWE NP, P'!E6070</f>
        <v>20181031</v>
      </c>
      <c r="F6094" s="43">
        <f>'MRC NP, CWE NP, P'!F6070</f>
        <v>21</v>
      </c>
      <c r="G6094" s="88">
        <f>'MRC NP, CWE NP, P'!Q6070-'MRC NP, CWE NP, P'!S6070</f>
        <v>7.2800000000000011</v>
      </c>
      <c r="H6094" s="88">
        <f>'MRC NP, CWE NP, P'!Q6070-'MRC NP, CWE NP, P'!T6070</f>
        <v>19</v>
      </c>
      <c r="I6094" s="88">
        <v>-5.6599999999999966</v>
      </c>
      <c r="J6094" s="88">
        <v>-17.379999999999995</v>
      </c>
      <c r="K6094" s="88">
        <v>-9.2099999999999937</v>
      </c>
      <c r="L6094" s="89">
        <v>24.659999999999997</v>
      </c>
      <c r="M6094">
        <v>5</v>
      </c>
    </row>
    <row r="6095" spans="1:13" ht="15" x14ac:dyDescent="0.25">
      <c r="A6095" s="42" t="str">
        <f>'MRC NP, CWE NP, P'!A6071</f>
        <v>3b_updated_hist</v>
      </c>
      <c r="B6095" s="43" t="str">
        <f>'MRC NP, CWE NP, P'!B6071</f>
        <v>E</v>
      </c>
      <c r="C6095" s="43" t="str">
        <f>'MRC NP, CWE NP, P'!C6071</f>
        <v>Interseason</v>
      </c>
      <c r="D6095" s="43" t="str">
        <f>'MRC NP, CWE NP, P'!D6071</f>
        <v>Weekday</v>
      </c>
      <c r="E6095" s="43">
        <f>'MRC NP, CWE NP, P'!E6071</f>
        <v>20181031</v>
      </c>
      <c r="F6095" s="43">
        <f>'MRC NP, CWE NP, P'!F6071</f>
        <v>22</v>
      </c>
      <c r="G6095" s="88">
        <f>'MRC NP, CWE NP, P'!Q6071-'MRC NP, CWE NP, P'!S6071</f>
        <v>4.0000000000000071</v>
      </c>
      <c r="H6095" s="88">
        <f>'MRC NP, CWE NP, P'!Q6071-'MRC NP, CWE NP, P'!T6071</f>
        <v>11.830000000000005</v>
      </c>
      <c r="I6095" s="88">
        <v>-10.5</v>
      </c>
      <c r="J6095" s="88">
        <v>-18.329999999999998</v>
      </c>
      <c r="K6095" s="88">
        <v>-10.57</v>
      </c>
      <c r="L6095" s="89">
        <v>22.330000000000005</v>
      </c>
      <c r="M6095">
        <v>5</v>
      </c>
    </row>
    <row r="6096" spans="1:13" ht="15" x14ac:dyDescent="0.25">
      <c r="A6096" s="42" t="str">
        <f>'MRC NP, CWE NP, P'!A6072</f>
        <v>3b_updated_hist</v>
      </c>
      <c r="B6096" s="43" t="str">
        <f>'MRC NP, CWE NP, P'!B6072</f>
        <v>E</v>
      </c>
      <c r="C6096" s="43" t="str">
        <f>'MRC NP, CWE NP, P'!C6072</f>
        <v>Interseason</v>
      </c>
      <c r="D6096" s="43" t="str">
        <f>'MRC NP, CWE NP, P'!D6072</f>
        <v>Weekday</v>
      </c>
      <c r="E6096" s="43">
        <f>'MRC NP, CWE NP, P'!E6072</f>
        <v>20181031</v>
      </c>
      <c r="F6096" s="43">
        <f>'MRC NP, CWE NP, P'!F6072</f>
        <v>23</v>
      </c>
      <c r="G6096" s="88">
        <f>'MRC NP, CWE NP, P'!Q6072-'MRC NP, CWE NP, P'!S6072</f>
        <v>1.5300000000000011</v>
      </c>
      <c r="H6096" s="88">
        <f>'MRC NP, CWE NP, P'!Q6072-'MRC NP, CWE NP, P'!T6072</f>
        <v>15.950000000000003</v>
      </c>
      <c r="I6096" s="88">
        <v>-7.2899999999999991</v>
      </c>
      <c r="J6096" s="88">
        <v>-21.71</v>
      </c>
      <c r="K6096" s="88">
        <v>-13.5</v>
      </c>
      <c r="L6096" s="89">
        <v>23.240000000000002</v>
      </c>
      <c r="M6096">
        <v>5</v>
      </c>
    </row>
    <row r="6097" spans="1:13" ht="15" x14ac:dyDescent="0.25">
      <c r="A6097" s="42" t="str">
        <f>'MRC NP, CWE NP, P'!A6073</f>
        <v>3b_updated_hist</v>
      </c>
      <c r="B6097" s="43" t="str">
        <f>'MRC NP, CWE NP, P'!B6073</f>
        <v>E</v>
      </c>
      <c r="C6097" s="43" t="str">
        <f>'MRC NP, CWE NP, P'!C6073</f>
        <v>Interseason</v>
      </c>
      <c r="D6097" s="43" t="str">
        <f>'MRC NP, CWE NP, P'!D6073</f>
        <v>Weekday</v>
      </c>
      <c r="E6097" s="43">
        <f>'MRC NP, CWE NP, P'!E6073</f>
        <v>20181031</v>
      </c>
      <c r="F6097" s="43">
        <f>'MRC NP, CWE NP, P'!F6073</f>
        <v>24</v>
      </c>
      <c r="G6097" s="88">
        <f>'MRC NP, CWE NP, P'!Q6073-'MRC NP, CWE NP, P'!S6073</f>
        <v>2.3599999999999994</v>
      </c>
      <c r="H6097" s="88">
        <f>'MRC NP, CWE NP, P'!Q6073-'MRC NP, CWE NP, P'!T6073</f>
        <v>12.329999999999998</v>
      </c>
      <c r="I6097" s="88">
        <v>-9.14</v>
      </c>
      <c r="J6097" s="88">
        <v>-19.11</v>
      </c>
      <c r="K6097" s="88">
        <v>-8.2700000000000031</v>
      </c>
      <c r="L6097" s="89">
        <v>21.47</v>
      </c>
      <c r="M6097">
        <v>5</v>
      </c>
    </row>
    <row r="6098" spans="1:13" ht="15" x14ac:dyDescent="0.25">
      <c r="A6098" s="42" t="str">
        <f>'MRC NP, CWE NP, P'!A6074</f>
        <v>3b_updated_hist</v>
      </c>
      <c r="B6098" s="43" t="str">
        <f>'MRC NP, CWE NP, P'!B6074</f>
        <v>D</v>
      </c>
      <c r="C6098" s="43" t="str">
        <f>'MRC NP, CWE NP, P'!C6074</f>
        <v>Winter</v>
      </c>
      <c r="D6098" s="43" t="str">
        <f>'MRC NP, CWE NP, P'!D6074</f>
        <v>Weekend</v>
      </c>
      <c r="E6098" s="43">
        <f>'MRC NP, CWE NP, P'!E6074</f>
        <v>20181101</v>
      </c>
      <c r="F6098" s="43">
        <f>'MRC NP, CWE NP, P'!F6074</f>
        <v>1</v>
      </c>
      <c r="G6098" s="88">
        <f>'MRC NP, CWE NP, P'!Q6074-'MRC NP, CWE NP, P'!S6074</f>
        <v>11.25</v>
      </c>
      <c r="H6098" s="88">
        <f>'MRC NP, CWE NP, P'!Q6074-'MRC NP, CWE NP, P'!T6074</f>
        <v>20.979999999999997</v>
      </c>
      <c r="I6098" s="88">
        <v>-1.3800000000000026</v>
      </c>
      <c r="J6098" s="88">
        <v>-11.11</v>
      </c>
      <c r="K6098" s="88">
        <v>-2.8500000000000014</v>
      </c>
      <c r="L6098" s="89">
        <v>22.36</v>
      </c>
      <c r="M6098">
        <v>5</v>
      </c>
    </row>
    <row r="6099" spans="1:13" ht="15" x14ac:dyDescent="0.25">
      <c r="A6099" s="42" t="str">
        <f>'MRC NP, CWE NP, P'!A6075</f>
        <v>3b_updated_hist</v>
      </c>
      <c r="B6099" s="43" t="str">
        <f>'MRC NP, CWE NP, P'!B6075</f>
        <v>D</v>
      </c>
      <c r="C6099" s="43" t="str">
        <f>'MRC NP, CWE NP, P'!C6075</f>
        <v>Winter</v>
      </c>
      <c r="D6099" s="43" t="str">
        <f>'MRC NP, CWE NP, P'!D6075</f>
        <v>Weekend</v>
      </c>
      <c r="E6099" s="43">
        <f>'MRC NP, CWE NP, P'!E6075</f>
        <v>20181101</v>
      </c>
      <c r="F6099" s="43">
        <f>'MRC NP, CWE NP, P'!F6075</f>
        <v>2</v>
      </c>
      <c r="G6099" s="88">
        <f>'MRC NP, CWE NP, P'!Q6075-'MRC NP, CWE NP, P'!S6075</f>
        <v>5.6899999999999977</v>
      </c>
      <c r="H6099" s="88">
        <f>'MRC NP, CWE NP, P'!Q6075-'MRC NP, CWE NP, P'!T6075</f>
        <v>16.72</v>
      </c>
      <c r="I6099" s="88">
        <v>-1.3900000000000006</v>
      </c>
      <c r="J6099" s="88">
        <v>-12.420000000000002</v>
      </c>
      <c r="K6099" s="88">
        <v>-3.1199999999999974</v>
      </c>
      <c r="L6099" s="89">
        <v>18.11</v>
      </c>
      <c r="M6099">
        <v>5</v>
      </c>
    </row>
    <row r="6100" spans="1:13" ht="15" x14ac:dyDescent="0.25">
      <c r="A6100" s="42" t="str">
        <f>'MRC NP, CWE NP, P'!A6076</f>
        <v>3b_updated_hist</v>
      </c>
      <c r="B6100" s="43" t="str">
        <f>'MRC NP, CWE NP, P'!B6076</f>
        <v>D</v>
      </c>
      <c r="C6100" s="43" t="str">
        <f>'MRC NP, CWE NP, P'!C6076</f>
        <v>Winter</v>
      </c>
      <c r="D6100" s="43" t="str">
        <f>'MRC NP, CWE NP, P'!D6076</f>
        <v>Weekend</v>
      </c>
      <c r="E6100" s="43">
        <f>'MRC NP, CWE NP, P'!E6076</f>
        <v>20181101</v>
      </c>
      <c r="F6100" s="43">
        <f>'MRC NP, CWE NP, P'!F6076</f>
        <v>3</v>
      </c>
      <c r="G6100" s="88">
        <f>'MRC NP, CWE NP, P'!Q6076-'MRC NP, CWE NP, P'!S6076</f>
        <v>9.0399999999999991</v>
      </c>
      <c r="H6100" s="88">
        <f>'MRC NP, CWE NP, P'!Q6076-'MRC NP, CWE NP, P'!T6076</f>
        <v>15.600000000000001</v>
      </c>
      <c r="I6100" s="88">
        <v>-1.3599999999999994</v>
      </c>
      <c r="J6100" s="88">
        <v>-7.9200000000000017</v>
      </c>
      <c r="K6100" s="88">
        <v>-1.980000000000004</v>
      </c>
      <c r="L6100" s="89">
        <v>16.96</v>
      </c>
      <c r="M6100">
        <v>5</v>
      </c>
    </row>
    <row r="6101" spans="1:13" ht="15" x14ac:dyDescent="0.25">
      <c r="A6101" s="42" t="str">
        <f>'MRC NP, CWE NP, P'!A6077</f>
        <v>3b_updated_hist</v>
      </c>
      <c r="B6101" s="43" t="str">
        <f>'MRC NP, CWE NP, P'!B6077</f>
        <v>D</v>
      </c>
      <c r="C6101" s="43" t="str">
        <f>'MRC NP, CWE NP, P'!C6077</f>
        <v>Winter</v>
      </c>
      <c r="D6101" s="43" t="str">
        <f>'MRC NP, CWE NP, P'!D6077</f>
        <v>Weekend</v>
      </c>
      <c r="E6101" s="43">
        <f>'MRC NP, CWE NP, P'!E6077</f>
        <v>20181101</v>
      </c>
      <c r="F6101" s="43">
        <f>'MRC NP, CWE NP, P'!F6077</f>
        <v>4</v>
      </c>
      <c r="G6101" s="88">
        <f>'MRC NP, CWE NP, P'!Q6077-'MRC NP, CWE NP, P'!S6077</f>
        <v>2.240000000000002</v>
      </c>
      <c r="H6101" s="88">
        <f>'MRC NP, CWE NP, P'!Q6077-'MRC NP, CWE NP, P'!T6077</f>
        <v>4.18</v>
      </c>
      <c r="I6101" s="88">
        <v>0</v>
      </c>
      <c r="J6101" s="88">
        <v>-1.9399999999999977</v>
      </c>
      <c r="K6101" s="88">
        <v>-0.47999999999999687</v>
      </c>
      <c r="L6101" s="89">
        <v>4.18</v>
      </c>
      <c r="M6101">
        <v>4</v>
      </c>
    </row>
    <row r="6102" spans="1:13" ht="15" x14ac:dyDescent="0.25">
      <c r="A6102" s="42" t="str">
        <f>'MRC NP, CWE NP, P'!A6078</f>
        <v>3b_updated_hist</v>
      </c>
      <c r="B6102" s="43" t="str">
        <f>'MRC NP, CWE NP, P'!B6078</f>
        <v>D</v>
      </c>
      <c r="C6102" s="43" t="str">
        <f>'MRC NP, CWE NP, P'!C6078</f>
        <v>Winter</v>
      </c>
      <c r="D6102" s="43" t="str">
        <f>'MRC NP, CWE NP, P'!D6078</f>
        <v>Weekend</v>
      </c>
      <c r="E6102" s="43">
        <f>'MRC NP, CWE NP, P'!E6078</f>
        <v>20181101</v>
      </c>
      <c r="F6102" s="43">
        <f>'MRC NP, CWE NP, P'!F6078</f>
        <v>5</v>
      </c>
      <c r="G6102" s="88">
        <f>'MRC NP, CWE NP, P'!Q6078-'MRC NP, CWE NP, P'!S6078</f>
        <v>0</v>
      </c>
      <c r="H6102" s="88">
        <f>'MRC NP, CWE NP, P'!Q6078-'MRC NP, CWE NP, P'!T6078</f>
        <v>0</v>
      </c>
      <c r="I6102" s="88">
        <v>0</v>
      </c>
      <c r="J6102" s="88">
        <v>0</v>
      </c>
      <c r="K6102" s="88">
        <v>0</v>
      </c>
      <c r="L6102" s="89">
        <v>0</v>
      </c>
      <c r="M6102">
        <v>1</v>
      </c>
    </row>
    <row r="6103" spans="1:13" ht="15" x14ac:dyDescent="0.25">
      <c r="A6103" s="42" t="str">
        <f>'MRC NP, CWE NP, P'!A6079</f>
        <v>3b_updated_hist</v>
      </c>
      <c r="B6103" s="43" t="str">
        <f>'MRC NP, CWE NP, P'!B6079</f>
        <v>D</v>
      </c>
      <c r="C6103" s="43" t="str">
        <f>'MRC NP, CWE NP, P'!C6079</f>
        <v>Winter</v>
      </c>
      <c r="D6103" s="43" t="str">
        <f>'MRC NP, CWE NP, P'!D6079</f>
        <v>Weekend</v>
      </c>
      <c r="E6103" s="43">
        <f>'MRC NP, CWE NP, P'!E6079</f>
        <v>20181101</v>
      </c>
      <c r="F6103" s="43">
        <f>'MRC NP, CWE NP, P'!F6079</f>
        <v>6</v>
      </c>
      <c r="G6103" s="88">
        <f>'MRC NP, CWE NP, P'!Q6079-'MRC NP, CWE NP, P'!S6079</f>
        <v>0</v>
      </c>
      <c r="H6103" s="88">
        <f>'MRC NP, CWE NP, P'!Q6079-'MRC NP, CWE NP, P'!T6079</f>
        <v>0</v>
      </c>
      <c r="I6103" s="88">
        <v>0</v>
      </c>
      <c r="J6103" s="88">
        <v>0</v>
      </c>
      <c r="K6103" s="88">
        <v>0</v>
      </c>
      <c r="L6103" s="89">
        <v>0</v>
      </c>
      <c r="M6103">
        <v>1</v>
      </c>
    </row>
    <row r="6104" spans="1:13" ht="15" x14ac:dyDescent="0.25">
      <c r="A6104" s="42" t="str">
        <f>'MRC NP, CWE NP, P'!A6080</f>
        <v>3b_updated_hist</v>
      </c>
      <c r="B6104" s="43" t="str">
        <f>'MRC NP, CWE NP, P'!B6080</f>
        <v>D</v>
      </c>
      <c r="C6104" s="43" t="str">
        <f>'MRC NP, CWE NP, P'!C6080</f>
        <v>Winter</v>
      </c>
      <c r="D6104" s="43" t="str">
        <f>'MRC NP, CWE NP, P'!D6080</f>
        <v>Weekend</v>
      </c>
      <c r="E6104" s="43">
        <f>'MRC NP, CWE NP, P'!E6080</f>
        <v>20181101</v>
      </c>
      <c r="F6104" s="43">
        <f>'MRC NP, CWE NP, P'!F6080</f>
        <v>7</v>
      </c>
      <c r="G6104" s="88">
        <f>'MRC NP, CWE NP, P'!Q6080-'MRC NP, CWE NP, P'!S6080</f>
        <v>1.0799999999999983</v>
      </c>
      <c r="H6104" s="88">
        <f>'MRC NP, CWE NP, P'!Q6080-'MRC NP, CWE NP, P'!T6080</f>
        <v>-0.39999999999999858</v>
      </c>
      <c r="I6104" s="88">
        <v>-2.6499999999999986</v>
      </c>
      <c r="J6104" s="88">
        <v>-1.1700000000000017</v>
      </c>
      <c r="K6104" s="88">
        <v>-0.31000000000000227</v>
      </c>
      <c r="L6104" s="89">
        <v>2.6499999999999986</v>
      </c>
      <c r="M6104">
        <v>5</v>
      </c>
    </row>
    <row r="6105" spans="1:13" ht="15" x14ac:dyDescent="0.25">
      <c r="A6105" s="42" t="str">
        <f>'MRC NP, CWE NP, P'!A6081</f>
        <v>3b_updated_hist</v>
      </c>
      <c r="B6105" s="43" t="str">
        <f>'MRC NP, CWE NP, P'!B6081</f>
        <v>D</v>
      </c>
      <c r="C6105" s="43" t="str">
        <f>'MRC NP, CWE NP, P'!C6081</f>
        <v>Winter</v>
      </c>
      <c r="D6105" s="43" t="str">
        <f>'MRC NP, CWE NP, P'!D6081</f>
        <v>Weekend</v>
      </c>
      <c r="E6105" s="43">
        <f>'MRC NP, CWE NP, P'!E6081</f>
        <v>20181101</v>
      </c>
      <c r="F6105" s="43">
        <f>'MRC NP, CWE NP, P'!F6081</f>
        <v>8</v>
      </c>
      <c r="G6105" s="88">
        <f>'MRC NP, CWE NP, P'!Q6081-'MRC NP, CWE NP, P'!S6081</f>
        <v>0.42999999999999972</v>
      </c>
      <c r="H6105" s="88">
        <f>'MRC NP, CWE NP, P'!Q6081-'MRC NP, CWE NP, P'!T6081</f>
        <v>-0.56000000000000227</v>
      </c>
      <c r="I6105" s="88">
        <v>-1.5</v>
      </c>
      <c r="J6105" s="88">
        <v>-0.50999999999999801</v>
      </c>
      <c r="K6105" s="88">
        <v>-0.13000000000000256</v>
      </c>
      <c r="L6105" s="89">
        <v>1.5</v>
      </c>
      <c r="M6105">
        <v>5</v>
      </c>
    </row>
    <row r="6106" spans="1:13" ht="15" x14ac:dyDescent="0.25">
      <c r="A6106" s="42" t="str">
        <f>'MRC NP, CWE NP, P'!A6082</f>
        <v>3b_updated_hist</v>
      </c>
      <c r="B6106" s="43" t="str">
        <f>'MRC NP, CWE NP, P'!B6082</f>
        <v>D</v>
      </c>
      <c r="C6106" s="43" t="str">
        <f>'MRC NP, CWE NP, P'!C6082</f>
        <v>Winter</v>
      </c>
      <c r="D6106" s="43" t="str">
        <f>'MRC NP, CWE NP, P'!D6082</f>
        <v>Weekend</v>
      </c>
      <c r="E6106" s="43">
        <f>'MRC NP, CWE NP, P'!E6082</f>
        <v>20181101</v>
      </c>
      <c r="F6106" s="43">
        <f>'MRC NP, CWE NP, P'!F6082</f>
        <v>9</v>
      </c>
      <c r="G6106" s="88">
        <f>'MRC NP, CWE NP, P'!Q6082-'MRC NP, CWE NP, P'!S6082</f>
        <v>0.42000000000000171</v>
      </c>
      <c r="H6106" s="88">
        <f>'MRC NP, CWE NP, P'!Q6082-'MRC NP, CWE NP, P'!T6082</f>
        <v>-0.60999999999999943</v>
      </c>
      <c r="I6106" s="88">
        <v>-1.5300000000000011</v>
      </c>
      <c r="J6106" s="88">
        <v>-0.5</v>
      </c>
      <c r="K6106" s="88">
        <v>-0.12999999999999545</v>
      </c>
      <c r="L6106" s="89">
        <v>1.5300000000000011</v>
      </c>
      <c r="M6106">
        <v>5</v>
      </c>
    </row>
    <row r="6107" spans="1:13" ht="15" x14ac:dyDescent="0.25">
      <c r="A6107" s="42" t="str">
        <f>'MRC NP, CWE NP, P'!A6083</f>
        <v>3b_updated_hist</v>
      </c>
      <c r="B6107" s="43" t="str">
        <f>'MRC NP, CWE NP, P'!B6083</f>
        <v>D</v>
      </c>
      <c r="C6107" s="43" t="str">
        <f>'MRC NP, CWE NP, P'!C6083</f>
        <v>Winter</v>
      </c>
      <c r="D6107" s="43" t="str">
        <f>'MRC NP, CWE NP, P'!D6083</f>
        <v>Weekend</v>
      </c>
      <c r="E6107" s="43">
        <f>'MRC NP, CWE NP, P'!E6083</f>
        <v>20181101</v>
      </c>
      <c r="F6107" s="43">
        <f>'MRC NP, CWE NP, P'!F6083</f>
        <v>10</v>
      </c>
      <c r="G6107" s="88">
        <f>'MRC NP, CWE NP, P'!Q6083-'MRC NP, CWE NP, P'!S6083</f>
        <v>7.1300000000000026</v>
      </c>
      <c r="H6107" s="88">
        <f>'MRC NP, CWE NP, P'!Q6083-'MRC NP, CWE NP, P'!T6083</f>
        <v>0</v>
      </c>
      <c r="I6107" s="88">
        <v>-14.920000000000002</v>
      </c>
      <c r="J6107" s="88">
        <v>-7.7899999999999991</v>
      </c>
      <c r="K6107" s="88">
        <v>-2.0500000000000043</v>
      </c>
      <c r="L6107" s="89">
        <v>14.920000000000002</v>
      </c>
      <c r="M6107">
        <v>4</v>
      </c>
    </row>
    <row r="6108" spans="1:13" ht="15" x14ac:dyDescent="0.25">
      <c r="A6108" s="42" t="str">
        <f>'MRC NP, CWE NP, P'!A6084</f>
        <v>3b_updated_hist</v>
      </c>
      <c r="B6108" s="43" t="str">
        <f>'MRC NP, CWE NP, P'!B6084</f>
        <v>D</v>
      </c>
      <c r="C6108" s="43" t="str">
        <f>'MRC NP, CWE NP, P'!C6084</f>
        <v>Winter</v>
      </c>
      <c r="D6108" s="43" t="str">
        <f>'MRC NP, CWE NP, P'!D6084</f>
        <v>Weekend</v>
      </c>
      <c r="E6108" s="43">
        <f>'MRC NP, CWE NP, P'!E6084</f>
        <v>20181101</v>
      </c>
      <c r="F6108" s="43">
        <f>'MRC NP, CWE NP, P'!F6084</f>
        <v>11</v>
      </c>
      <c r="G6108" s="88">
        <f>'MRC NP, CWE NP, P'!Q6084-'MRC NP, CWE NP, P'!S6084</f>
        <v>5.3499999999999943</v>
      </c>
      <c r="H6108" s="88">
        <f>'MRC NP, CWE NP, P'!Q6084-'MRC NP, CWE NP, P'!T6084</f>
        <v>0</v>
      </c>
      <c r="I6108" s="88">
        <v>-11.469999999999999</v>
      </c>
      <c r="J6108" s="88">
        <v>-6.1200000000000045</v>
      </c>
      <c r="K6108" s="88">
        <v>-1.6200000000000045</v>
      </c>
      <c r="L6108" s="89">
        <v>11.469999999999999</v>
      </c>
      <c r="M6108">
        <v>4</v>
      </c>
    </row>
    <row r="6109" spans="1:13" ht="15" x14ac:dyDescent="0.25">
      <c r="A6109" s="42" t="str">
        <f>'MRC NP, CWE NP, P'!A6085</f>
        <v>3b_updated_hist</v>
      </c>
      <c r="B6109" s="43" t="str">
        <f>'MRC NP, CWE NP, P'!B6085</f>
        <v>D</v>
      </c>
      <c r="C6109" s="43" t="str">
        <f>'MRC NP, CWE NP, P'!C6085</f>
        <v>Winter</v>
      </c>
      <c r="D6109" s="43" t="str">
        <f>'MRC NP, CWE NP, P'!D6085</f>
        <v>Weekend</v>
      </c>
      <c r="E6109" s="43">
        <f>'MRC NP, CWE NP, P'!E6085</f>
        <v>20181101</v>
      </c>
      <c r="F6109" s="43">
        <f>'MRC NP, CWE NP, P'!F6085</f>
        <v>12</v>
      </c>
      <c r="G6109" s="88">
        <f>'MRC NP, CWE NP, P'!Q6085-'MRC NP, CWE NP, P'!S6085</f>
        <v>6.2899999999999991</v>
      </c>
      <c r="H6109" s="88">
        <f>'MRC NP, CWE NP, P'!Q6085-'MRC NP, CWE NP, P'!T6085</f>
        <v>0</v>
      </c>
      <c r="I6109" s="88">
        <v>-13.530000000000001</v>
      </c>
      <c r="J6109" s="88">
        <v>-7.240000000000002</v>
      </c>
      <c r="K6109" s="88">
        <v>-1.9100000000000037</v>
      </c>
      <c r="L6109" s="89">
        <v>13.530000000000001</v>
      </c>
      <c r="M6109">
        <v>4</v>
      </c>
    </row>
    <row r="6110" spans="1:13" ht="15" x14ac:dyDescent="0.25">
      <c r="A6110" s="42" t="str">
        <f>'MRC NP, CWE NP, P'!A6086</f>
        <v>3b_updated_hist</v>
      </c>
      <c r="B6110" s="43" t="str">
        <f>'MRC NP, CWE NP, P'!B6086</f>
        <v>D</v>
      </c>
      <c r="C6110" s="43" t="str">
        <f>'MRC NP, CWE NP, P'!C6086</f>
        <v>Winter</v>
      </c>
      <c r="D6110" s="43" t="str">
        <f>'MRC NP, CWE NP, P'!D6086</f>
        <v>Weekend</v>
      </c>
      <c r="E6110" s="43">
        <f>'MRC NP, CWE NP, P'!E6086</f>
        <v>20181101</v>
      </c>
      <c r="F6110" s="43">
        <f>'MRC NP, CWE NP, P'!F6086</f>
        <v>13</v>
      </c>
      <c r="G6110" s="88">
        <f>'MRC NP, CWE NP, P'!Q6086-'MRC NP, CWE NP, P'!S6086</f>
        <v>2.2800000000000011</v>
      </c>
      <c r="H6110" s="88">
        <f>'MRC NP, CWE NP, P'!Q6086-'MRC NP, CWE NP, P'!T6086</f>
        <v>0.10000000000000142</v>
      </c>
      <c r="I6110" s="88">
        <v>-4.68</v>
      </c>
      <c r="J6110" s="88">
        <v>-2.5</v>
      </c>
      <c r="K6110" s="88">
        <v>-0.64999999999999858</v>
      </c>
      <c r="L6110" s="89">
        <v>4.7800000000000011</v>
      </c>
      <c r="M6110">
        <v>5</v>
      </c>
    </row>
    <row r="6111" spans="1:13" ht="15" x14ac:dyDescent="0.25">
      <c r="A6111" s="42" t="str">
        <f>'MRC NP, CWE NP, P'!A6087</f>
        <v>3b_updated_hist</v>
      </c>
      <c r="B6111" s="43" t="str">
        <f>'MRC NP, CWE NP, P'!B6087</f>
        <v>D</v>
      </c>
      <c r="C6111" s="43" t="str">
        <f>'MRC NP, CWE NP, P'!C6087</f>
        <v>Winter</v>
      </c>
      <c r="D6111" s="43" t="str">
        <f>'MRC NP, CWE NP, P'!D6087</f>
        <v>Weekend</v>
      </c>
      <c r="E6111" s="43">
        <f>'MRC NP, CWE NP, P'!E6087</f>
        <v>20181101</v>
      </c>
      <c r="F6111" s="43">
        <f>'MRC NP, CWE NP, P'!F6087</f>
        <v>14</v>
      </c>
      <c r="G6111" s="88">
        <f>'MRC NP, CWE NP, P'!Q6087-'MRC NP, CWE NP, P'!S6087</f>
        <v>2.1400000000000006</v>
      </c>
      <c r="H6111" s="88">
        <f>'MRC NP, CWE NP, P'!Q6087-'MRC NP, CWE NP, P'!T6087</f>
        <v>-2.9699999999999989</v>
      </c>
      <c r="I6111" s="88">
        <v>-7.6700000000000017</v>
      </c>
      <c r="J6111" s="88">
        <v>-2.5600000000000023</v>
      </c>
      <c r="K6111" s="88">
        <v>-0.67999999999999972</v>
      </c>
      <c r="L6111" s="89">
        <v>7.6700000000000017</v>
      </c>
      <c r="M6111">
        <v>5</v>
      </c>
    </row>
    <row r="6112" spans="1:13" ht="15" x14ac:dyDescent="0.25">
      <c r="A6112" s="42" t="str">
        <f>'MRC NP, CWE NP, P'!A6088</f>
        <v>3b_updated_hist</v>
      </c>
      <c r="B6112" s="43" t="str">
        <f>'MRC NP, CWE NP, P'!B6088</f>
        <v>D</v>
      </c>
      <c r="C6112" s="43" t="str">
        <f>'MRC NP, CWE NP, P'!C6088</f>
        <v>Winter</v>
      </c>
      <c r="D6112" s="43" t="str">
        <f>'MRC NP, CWE NP, P'!D6088</f>
        <v>Weekend</v>
      </c>
      <c r="E6112" s="43">
        <f>'MRC NP, CWE NP, P'!E6088</f>
        <v>20181101</v>
      </c>
      <c r="F6112" s="43">
        <f>'MRC NP, CWE NP, P'!F6088</f>
        <v>15</v>
      </c>
      <c r="G6112" s="88">
        <f>'MRC NP, CWE NP, P'!Q6088-'MRC NP, CWE NP, P'!S6088</f>
        <v>3.3299999999999983</v>
      </c>
      <c r="H6112" s="88">
        <f>'MRC NP, CWE NP, P'!Q6088-'MRC NP, CWE NP, P'!T6088</f>
        <v>-3.8200000000000003</v>
      </c>
      <c r="I6112" s="88">
        <v>-10.990000000000002</v>
      </c>
      <c r="J6112" s="88">
        <v>-3.8400000000000034</v>
      </c>
      <c r="K6112" s="88">
        <v>-1.009999999999998</v>
      </c>
      <c r="L6112" s="89">
        <v>10.990000000000002</v>
      </c>
      <c r="M6112">
        <v>5</v>
      </c>
    </row>
    <row r="6113" spans="1:13" ht="15" x14ac:dyDescent="0.25">
      <c r="A6113" s="42" t="str">
        <f>'MRC NP, CWE NP, P'!A6089</f>
        <v>3b_updated_hist</v>
      </c>
      <c r="B6113" s="43" t="str">
        <f>'MRC NP, CWE NP, P'!B6089</f>
        <v>D</v>
      </c>
      <c r="C6113" s="43" t="str">
        <f>'MRC NP, CWE NP, P'!C6089</f>
        <v>Winter</v>
      </c>
      <c r="D6113" s="43" t="str">
        <f>'MRC NP, CWE NP, P'!D6089</f>
        <v>Weekend</v>
      </c>
      <c r="E6113" s="43">
        <f>'MRC NP, CWE NP, P'!E6089</f>
        <v>20181101</v>
      </c>
      <c r="F6113" s="43">
        <f>'MRC NP, CWE NP, P'!F6089</f>
        <v>16</v>
      </c>
      <c r="G6113" s="88">
        <f>'MRC NP, CWE NP, P'!Q6089-'MRC NP, CWE NP, P'!S6089</f>
        <v>2.8599999999999994</v>
      </c>
      <c r="H6113" s="88">
        <f>'MRC NP, CWE NP, P'!Q6089-'MRC NP, CWE NP, P'!T6089</f>
        <v>-2.990000000000002</v>
      </c>
      <c r="I6113" s="88">
        <v>-8.9499999999999957</v>
      </c>
      <c r="J6113" s="88">
        <v>-3.0999999999999943</v>
      </c>
      <c r="K6113" s="88">
        <v>-0.80999999999999517</v>
      </c>
      <c r="L6113" s="89">
        <v>8.9499999999999957</v>
      </c>
      <c r="M6113">
        <v>5</v>
      </c>
    </row>
    <row r="6114" spans="1:13" ht="15" x14ac:dyDescent="0.25">
      <c r="A6114" s="42" t="str">
        <f>'MRC NP, CWE NP, P'!A6090</f>
        <v>3b_updated_hist</v>
      </c>
      <c r="B6114" s="43" t="str">
        <f>'MRC NP, CWE NP, P'!B6090</f>
        <v>D</v>
      </c>
      <c r="C6114" s="43" t="str">
        <f>'MRC NP, CWE NP, P'!C6090</f>
        <v>Winter</v>
      </c>
      <c r="D6114" s="43" t="str">
        <f>'MRC NP, CWE NP, P'!D6090</f>
        <v>Weekend</v>
      </c>
      <c r="E6114" s="43">
        <f>'MRC NP, CWE NP, P'!E6090</f>
        <v>20181101</v>
      </c>
      <c r="F6114" s="43">
        <f>'MRC NP, CWE NP, P'!F6090</f>
        <v>17</v>
      </c>
      <c r="G6114" s="88">
        <f>'MRC NP, CWE NP, P'!Q6090-'MRC NP, CWE NP, P'!S6090</f>
        <v>2.3900000000000006</v>
      </c>
      <c r="H6114" s="88">
        <f>'MRC NP, CWE NP, P'!Q6090-'MRC NP, CWE NP, P'!T6090</f>
        <v>-2.4799999999999969</v>
      </c>
      <c r="I6114" s="88">
        <v>-7.1599999999999966</v>
      </c>
      <c r="J6114" s="88">
        <v>-2.2899999999999991</v>
      </c>
      <c r="K6114" s="88">
        <v>-0.60000000000000142</v>
      </c>
      <c r="L6114" s="89">
        <v>7.1599999999999966</v>
      </c>
      <c r="M6114">
        <v>5</v>
      </c>
    </row>
    <row r="6115" spans="1:13" ht="15" x14ac:dyDescent="0.25">
      <c r="A6115" s="42" t="str">
        <f>'MRC NP, CWE NP, P'!A6091</f>
        <v>3b_updated_hist</v>
      </c>
      <c r="B6115" s="43" t="str">
        <f>'MRC NP, CWE NP, P'!B6091</f>
        <v>D</v>
      </c>
      <c r="C6115" s="43" t="str">
        <f>'MRC NP, CWE NP, P'!C6091</f>
        <v>Winter</v>
      </c>
      <c r="D6115" s="43" t="str">
        <f>'MRC NP, CWE NP, P'!D6091</f>
        <v>Weekend</v>
      </c>
      <c r="E6115" s="43">
        <f>'MRC NP, CWE NP, P'!E6091</f>
        <v>20181101</v>
      </c>
      <c r="F6115" s="43">
        <f>'MRC NP, CWE NP, P'!F6091</f>
        <v>18</v>
      </c>
      <c r="G6115" s="88">
        <f>'MRC NP, CWE NP, P'!Q6091-'MRC NP, CWE NP, P'!S6091</f>
        <v>0</v>
      </c>
      <c r="H6115" s="88">
        <f>'MRC NP, CWE NP, P'!Q6091-'MRC NP, CWE NP, P'!T6091</f>
        <v>0</v>
      </c>
      <c r="I6115" s="88">
        <v>0</v>
      </c>
      <c r="J6115" s="88">
        <v>0</v>
      </c>
      <c r="K6115" s="88">
        <v>0</v>
      </c>
      <c r="L6115" s="89">
        <v>0</v>
      </c>
      <c r="M6115">
        <v>1</v>
      </c>
    </row>
    <row r="6116" spans="1:13" ht="15" x14ac:dyDescent="0.25">
      <c r="A6116" s="42" t="str">
        <f>'MRC NP, CWE NP, P'!A6092</f>
        <v>3b_updated_hist</v>
      </c>
      <c r="B6116" s="43" t="str">
        <f>'MRC NP, CWE NP, P'!B6092</f>
        <v>D</v>
      </c>
      <c r="C6116" s="43" t="str">
        <f>'MRC NP, CWE NP, P'!C6092</f>
        <v>Winter</v>
      </c>
      <c r="D6116" s="43" t="str">
        <f>'MRC NP, CWE NP, P'!D6092</f>
        <v>Weekend</v>
      </c>
      <c r="E6116" s="43">
        <f>'MRC NP, CWE NP, P'!E6092</f>
        <v>20181101</v>
      </c>
      <c r="F6116" s="43">
        <f>'MRC NP, CWE NP, P'!F6092</f>
        <v>19</v>
      </c>
      <c r="G6116" s="88">
        <f>'MRC NP, CWE NP, P'!Q6092-'MRC NP, CWE NP, P'!S6092</f>
        <v>2.0400000000000063</v>
      </c>
      <c r="H6116" s="88">
        <f>'MRC NP, CWE NP, P'!Q6092-'MRC NP, CWE NP, P'!T6092</f>
        <v>4.0100000000000051</v>
      </c>
      <c r="I6116" s="88">
        <v>0</v>
      </c>
      <c r="J6116" s="88">
        <v>-1.9699999999999989</v>
      </c>
      <c r="K6116" s="88">
        <v>-0.48999999999999488</v>
      </c>
      <c r="L6116" s="89">
        <v>4.0100000000000051</v>
      </c>
      <c r="M6116">
        <v>4</v>
      </c>
    </row>
    <row r="6117" spans="1:13" ht="15" x14ac:dyDescent="0.25">
      <c r="A6117" s="42" t="str">
        <f>'MRC NP, CWE NP, P'!A6093</f>
        <v>3b_updated_hist</v>
      </c>
      <c r="B6117" s="43" t="str">
        <f>'MRC NP, CWE NP, P'!B6093</f>
        <v>D</v>
      </c>
      <c r="C6117" s="43" t="str">
        <f>'MRC NP, CWE NP, P'!C6093</f>
        <v>Winter</v>
      </c>
      <c r="D6117" s="43" t="str">
        <f>'MRC NP, CWE NP, P'!D6093</f>
        <v>Weekend</v>
      </c>
      <c r="E6117" s="43">
        <f>'MRC NP, CWE NP, P'!E6093</f>
        <v>20181101</v>
      </c>
      <c r="F6117" s="43">
        <f>'MRC NP, CWE NP, P'!F6093</f>
        <v>20</v>
      </c>
      <c r="G6117" s="88">
        <f>'MRC NP, CWE NP, P'!Q6093-'MRC NP, CWE NP, P'!S6093</f>
        <v>11.150000000000006</v>
      </c>
      <c r="H6117" s="88">
        <f>'MRC NP, CWE NP, P'!Q6093-'MRC NP, CWE NP, P'!T6093</f>
        <v>21.830000000000005</v>
      </c>
      <c r="I6117" s="88">
        <v>0</v>
      </c>
      <c r="J6117" s="88">
        <v>-10.68</v>
      </c>
      <c r="K6117" s="88">
        <v>-2.6900000000000048</v>
      </c>
      <c r="L6117" s="89">
        <v>21.830000000000005</v>
      </c>
      <c r="M6117">
        <v>4</v>
      </c>
    </row>
    <row r="6118" spans="1:13" ht="15" x14ac:dyDescent="0.25">
      <c r="A6118" s="42" t="str">
        <f>'MRC NP, CWE NP, P'!A6094</f>
        <v>3b_updated_hist</v>
      </c>
      <c r="B6118" s="43" t="str">
        <f>'MRC NP, CWE NP, P'!B6094</f>
        <v>D</v>
      </c>
      <c r="C6118" s="43" t="str">
        <f>'MRC NP, CWE NP, P'!C6094</f>
        <v>Winter</v>
      </c>
      <c r="D6118" s="43" t="str">
        <f>'MRC NP, CWE NP, P'!D6094</f>
        <v>Weekend</v>
      </c>
      <c r="E6118" s="43">
        <f>'MRC NP, CWE NP, P'!E6094</f>
        <v>20181101</v>
      </c>
      <c r="F6118" s="43">
        <f>'MRC NP, CWE NP, P'!F6094</f>
        <v>21</v>
      </c>
      <c r="G6118" s="88">
        <f>'MRC NP, CWE NP, P'!Q6094-'MRC NP, CWE NP, P'!S6094</f>
        <v>13.290000000000006</v>
      </c>
      <c r="H6118" s="88">
        <f>'MRC NP, CWE NP, P'!Q6094-'MRC NP, CWE NP, P'!T6094</f>
        <v>26.410000000000004</v>
      </c>
      <c r="I6118" s="88">
        <v>0</v>
      </c>
      <c r="J6118" s="88">
        <v>-13.119999999999997</v>
      </c>
      <c r="K6118" s="88">
        <v>-3.3100000000000023</v>
      </c>
      <c r="L6118" s="89">
        <v>26.410000000000004</v>
      </c>
      <c r="M6118">
        <v>4</v>
      </c>
    </row>
    <row r="6119" spans="1:13" ht="15" x14ac:dyDescent="0.25">
      <c r="A6119" s="42" t="str">
        <f>'MRC NP, CWE NP, P'!A6095</f>
        <v>3b_updated_hist</v>
      </c>
      <c r="B6119" s="43" t="str">
        <f>'MRC NP, CWE NP, P'!B6095</f>
        <v>D</v>
      </c>
      <c r="C6119" s="43" t="str">
        <f>'MRC NP, CWE NP, P'!C6095</f>
        <v>Winter</v>
      </c>
      <c r="D6119" s="43" t="str">
        <f>'MRC NP, CWE NP, P'!D6095</f>
        <v>Weekend</v>
      </c>
      <c r="E6119" s="43">
        <f>'MRC NP, CWE NP, P'!E6095</f>
        <v>20181101</v>
      </c>
      <c r="F6119" s="43">
        <f>'MRC NP, CWE NP, P'!F6095</f>
        <v>22</v>
      </c>
      <c r="G6119" s="88">
        <f>'MRC NP, CWE NP, P'!Q6095-'MRC NP, CWE NP, P'!S6095</f>
        <v>8.4300000000000068</v>
      </c>
      <c r="H6119" s="88">
        <f>'MRC NP, CWE NP, P'!Q6095-'MRC NP, CWE NP, P'!T6095</f>
        <v>14.330000000000005</v>
      </c>
      <c r="I6119" s="88">
        <v>-2.6099999999999994</v>
      </c>
      <c r="J6119" s="88">
        <v>-8.509999999999998</v>
      </c>
      <c r="K6119" s="88">
        <v>-2.1600000000000037</v>
      </c>
      <c r="L6119" s="89">
        <v>16.940000000000005</v>
      </c>
      <c r="M6119">
        <v>5</v>
      </c>
    </row>
    <row r="6120" spans="1:13" ht="15" x14ac:dyDescent="0.25">
      <c r="A6120" s="42" t="str">
        <f>'MRC NP, CWE NP, P'!A6096</f>
        <v>3b_updated_hist</v>
      </c>
      <c r="B6120" s="43" t="str">
        <f>'MRC NP, CWE NP, P'!B6096</f>
        <v>D</v>
      </c>
      <c r="C6120" s="43" t="str">
        <f>'MRC NP, CWE NP, P'!C6096</f>
        <v>Winter</v>
      </c>
      <c r="D6120" s="43" t="str">
        <f>'MRC NP, CWE NP, P'!D6096</f>
        <v>Weekend</v>
      </c>
      <c r="E6120" s="43">
        <f>'MRC NP, CWE NP, P'!E6096</f>
        <v>20181101</v>
      </c>
      <c r="F6120" s="43">
        <f>'MRC NP, CWE NP, P'!F6096</f>
        <v>23</v>
      </c>
      <c r="G6120" s="88">
        <f>'MRC NP, CWE NP, P'!Q6096-'MRC NP, CWE NP, P'!S6096</f>
        <v>13.760000000000005</v>
      </c>
      <c r="H6120" s="88">
        <f>'MRC NP, CWE NP, P'!Q6096-'MRC NP, CWE NP, P'!T6096</f>
        <v>25.620000000000005</v>
      </c>
      <c r="I6120" s="88">
        <v>0</v>
      </c>
      <c r="J6120" s="88">
        <v>-11.86</v>
      </c>
      <c r="K6120" s="88">
        <v>-2.9699999999999989</v>
      </c>
      <c r="L6120" s="89">
        <v>25.620000000000005</v>
      </c>
      <c r="M6120">
        <v>4</v>
      </c>
    </row>
    <row r="6121" spans="1:13" ht="15" x14ac:dyDescent="0.25">
      <c r="A6121" s="42" t="str">
        <f>'MRC NP, CWE NP, P'!A6097</f>
        <v>3b_updated_hist</v>
      </c>
      <c r="B6121" s="43" t="str">
        <f>'MRC NP, CWE NP, P'!B6097</f>
        <v>D</v>
      </c>
      <c r="C6121" s="43" t="str">
        <f>'MRC NP, CWE NP, P'!C6097</f>
        <v>Winter</v>
      </c>
      <c r="D6121" s="43" t="str">
        <f>'MRC NP, CWE NP, P'!D6097</f>
        <v>Weekend</v>
      </c>
      <c r="E6121" s="43">
        <f>'MRC NP, CWE NP, P'!E6097</f>
        <v>20181101</v>
      </c>
      <c r="F6121" s="43">
        <f>'MRC NP, CWE NP, P'!F6097</f>
        <v>24</v>
      </c>
      <c r="G6121" s="88">
        <f>'MRC NP, CWE NP, P'!Q6097-'MRC NP, CWE NP, P'!S6097</f>
        <v>10.850000000000001</v>
      </c>
      <c r="H6121" s="88">
        <f>'MRC NP, CWE NP, P'!Q6097-'MRC NP, CWE NP, P'!T6097</f>
        <v>20.310000000000002</v>
      </c>
      <c r="I6121" s="88">
        <v>-1.4199999999999946</v>
      </c>
      <c r="J6121" s="88">
        <v>-10.879999999999995</v>
      </c>
      <c r="K6121" s="88">
        <v>-2.7999999999999972</v>
      </c>
      <c r="L6121" s="89">
        <v>21.729999999999997</v>
      </c>
      <c r="M6121">
        <v>5</v>
      </c>
    </row>
    <row r="6122" spans="1:13" ht="15" x14ac:dyDescent="0.25">
      <c r="A6122" s="42" t="str">
        <f>'MRC NP, CWE NP, P'!A6098</f>
        <v>3b_updated_hist</v>
      </c>
      <c r="B6122" s="43" t="str">
        <f>'MRC NP, CWE NP, P'!B6098</f>
        <v>A</v>
      </c>
      <c r="C6122" s="43" t="str">
        <f>'MRC NP, CWE NP, P'!C6098</f>
        <v>Winter</v>
      </c>
      <c r="D6122" s="43" t="str">
        <f>'MRC NP, CWE NP, P'!D6098</f>
        <v>Weekday</v>
      </c>
      <c r="E6122" s="43">
        <f>'MRC NP, CWE NP, P'!E6098</f>
        <v>20181102</v>
      </c>
      <c r="F6122" s="43">
        <f>'MRC NP, CWE NP, P'!F6098</f>
        <v>1</v>
      </c>
      <c r="G6122" s="88">
        <f>'MRC NP, CWE NP, P'!Q6098-'MRC NP, CWE NP, P'!S6098</f>
        <v>-5.5300000000000011</v>
      </c>
      <c r="H6122" s="88">
        <f>'MRC NP, CWE NP, P'!Q6098-'MRC NP, CWE NP, P'!T6098</f>
        <v>5.9699999999999989</v>
      </c>
      <c r="I6122" s="88">
        <v>0</v>
      </c>
      <c r="J6122" s="88">
        <v>-11.5</v>
      </c>
      <c r="K6122" s="88">
        <v>-2.6200000000000045</v>
      </c>
      <c r="L6122" s="89">
        <v>11.5</v>
      </c>
      <c r="M6122">
        <v>4</v>
      </c>
    </row>
    <row r="6123" spans="1:13" ht="15" x14ac:dyDescent="0.25">
      <c r="A6123" s="42" t="str">
        <f>'MRC NP, CWE NP, P'!A6099</f>
        <v>3b_updated_hist</v>
      </c>
      <c r="B6123" s="43" t="str">
        <f>'MRC NP, CWE NP, P'!B6099</f>
        <v>A</v>
      </c>
      <c r="C6123" s="43" t="str">
        <f>'MRC NP, CWE NP, P'!C6099</f>
        <v>Winter</v>
      </c>
      <c r="D6123" s="43" t="str">
        <f>'MRC NP, CWE NP, P'!D6099</f>
        <v>Weekday</v>
      </c>
      <c r="E6123" s="43">
        <f>'MRC NP, CWE NP, P'!E6099</f>
        <v>20181102</v>
      </c>
      <c r="F6123" s="43">
        <f>'MRC NP, CWE NP, P'!F6099</f>
        <v>2</v>
      </c>
      <c r="G6123" s="88">
        <f>'MRC NP, CWE NP, P'!Q6099-'MRC NP, CWE NP, P'!S6099</f>
        <v>-6.480000000000004</v>
      </c>
      <c r="H6123" s="88">
        <f>'MRC NP, CWE NP, P'!Q6099-'MRC NP, CWE NP, P'!T6099</f>
        <v>6.6499999999999986</v>
      </c>
      <c r="I6123" s="88">
        <v>0</v>
      </c>
      <c r="J6123" s="88">
        <v>-13.130000000000003</v>
      </c>
      <c r="K6123" s="88">
        <v>-2.990000000000002</v>
      </c>
      <c r="L6123" s="89">
        <v>13.130000000000003</v>
      </c>
      <c r="M6123">
        <v>4</v>
      </c>
    </row>
    <row r="6124" spans="1:13" ht="15" x14ac:dyDescent="0.25">
      <c r="A6124" s="42" t="str">
        <f>'MRC NP, CWE NP, P'!A6100</f>
        <v>3b_updated_hist</v>
      </c>
      <c r="B6124" s="43" t="str">
        <f>'MRC NP, CWE NP, P'!B6100</f>
        <v>A</v>
      </c>
      <c r="C6124" s="43" t="str">
        <f>'MRC NP, CWE NP, P'!C6100</f>
        <v>Winter</v>
      </c>
      <c r="D6124" s="43" t="str">
        <f>'MRC NP, CWE NP, P'!D6100</f>
        <v>Weekday</v>
      </c>
      <c r="E6124" s="43">
        <f>'MRC NP, CWE NP, P'!E6100</f>
        <v>20181102</v>
      </c>
      <c r="F6124" s="43">
        <f>'MRC NP, CWE NP, P'!F6100</f>
        <v>3</v>
      </c>
      <c r="G6124" s="88">
        <f>'MRC NP, CWE NP, P'!Q6100-'MRC NP, CWE NP, P'!S6100</f>
        <v>5.9600000000000009</v>
      </c>
      <c r="H6124" s="88">
        <f>'MRC NP, CWE NP, P'!Q6100-'MRC NP, CWE NP, P'!T6100</f>
        <v>12.839999999999996</v>
      </c>
      <c r="I6124" s="88">
        <v>0</v>
      </c>
      <c r="J6124" s="88">
        <v>-6.8799999999999955</v>
      </c>
      <c r="K6124" s="88">
        <v>-1.7299999999999969</v>
      </c>
      <c r="L6124" s="89">
        <v>12.839999999999996</v>
      </c>
      <c r="M6124">
        <v>4</v>
      </c>
    </row>
    <row r="6125" spans="1:13" ht="15" x14ac:dyDescent="0.25">
      <c r="A6125" s="42" t="str">
        <f>'MRC NP, CWE NP, P'!A6101</f>
        <v>3b_updated_hist</v>
      </c>
      <c r="B6125" s="43" t="str">
        <f>'MRC NP, CWE NP, P'!B6101</f>
        <v>A</v>
      </c>
      <c r="C6125" s="43" t="str">
        <f>'MRC NP, CWE NP, P'!C6101</f>
        <v>Winter</v>
      </c>
      <c r="D6125" s="43" t="str">
        <f>'MRC NP, CWE NP, P'!D6101</f>
        <v>Weekday</v>
      </c>
      <c r="E6125" s="43">
        <f>'MRC NP, CWE NP, P'!E6101</f>
        <v>20181102</v>
      </c>
      <c r="F6125" s="43">
        <f>'MRC NP, CWE NP, P'!F6101</f>
        <v>4</v>
      </c>
      <c r="G6125" s="88">
        <f>'MRC NP, CWE NP, P'!Q6101-'MRC NP, CWE NP, P'!S6101</f>
        <v>2.7899999999999991</v>
      </c>
      <c r="H6125" s="88">
        <f>'MRC NP, CWE NP, P'!Q6101-'MRC NP, CWE NP, P'!T6101</f>
        <v>6</v>
      </c>
      <c r="I6125" s="88">
        <v>0</v>
      </c>
      <c r="J6125" s="88">
        <v>-3.2100000000000009</v>
      </c>
      <c r="K6125" s="88">
        <v>-0.80000000000000426</v>
      </c>
      <c r="L6125" s="89">
        <v>6</v>
      </c>
      <c r="M6125">
        <v>4</v>
      </c>
    </row>
    <row r="6126" spans="1:13" ht="15" x14ac:dyDescent="0.25">
      <c r="A6126" s="42" t="str">
        <f>'MRC NP, CWE NP, P'!A6102</f>
        <v>3b_updated_hist</v>
      </c>
      <c r="B6126" s="43" t="str">
        <f>'MRC NP, CWE NP, P'!B6102</f>
        <v>A</v>
      </c>
      <c r="C6126" s="43" t="str">
        <f>'MRC NP, CWE NP, P'!C6102</f>
        <v>Winter</v>
      </c>
      <c r="D6126" s="43" t="str">
        <f>'MRC NP, CWE NP, P'!D6102</f>
        <v>Weekday</v>
      </c>
      <c r="E6126" s="43">
        <f>'MRC NP, CWE NP, P'!E6102</f>
        <v>20181102</v>
      </c>
      <c r="F6126" s="43">
        <f>'MRC NP, CWE NP, P'!F6102</f>
        <v>5</v>
      </c>
      <c r="G6126" s="88">
        <f>'MRC NP, CWE NP, P'!Q6102-'MRC NP, CWE NP, P'!S6102</f>
        <v>4.9600000000000009</v>
      </c>
      <c r="H6126" s="88">
        <f>'MRC NP, CWE NP, P'!Q6102-'MRC NP, CWE NP, P'!T6102</f>
        <v>10.700000000000003</v>
      </c>
      <c r="I6126" s="88">
        <v>0</v>
      </c>
      <c r="J6126" s="88">
        <v>-5.740000000000002</v>
      </c>
      <c r="K6126" s="88">
        <v>-1.4699999999999989</v>
      </c>
      <c r="L6126" s="89">
        <v>10.700000000000003</v>
      </c>
      <c r="M6126">
        <v>4</v>
      </c>
    </row>
    <row r="6127" spans="1:13" ht="15" x14ac:dyDescent="0.25">
      <c r="A6127" s="42" t="str">
        <f>'MRC NP, CWE NP, P'!A6103</f>
        <v>3b_updated_hist</v>
      </c>
      <c r="B6127" s="43" t="str">
        <f>'MRC NP, CWE NP, P'!B6103</f>
        <v>A</v>
      </c>
      <c r="C6127" s="43" t="str">
        <f>'MRC NP, CWE NP, P'!C6103</f>
        <v>Winter</v>
      </c>
      <c r="D6127" s="43" t="str">
        <f>'MRC NP, CWE NP, P'!D6103</f>
        <v>Weekday</v>
      </c>
      <c r="E6127" s="43">
        <f>'MRC NP, CWE NP, P'!E6103</f>
        <v>20181102</v>
      </c>
      <c r="F6127" s="43">
        <f>'MRC NP, CWE NP, P'!F6103</f>
        <v>6</v>
      </c>
      <c r="G6127" s="88">
        <f>'MRC NP, CWE NP, P'!Q6103-'MRC NP, CWE NP, P'!S6103</f>
        <v>4.5</v>
      </c>
      <c r="H6127" s="88">
        <f>'MRC NP, CWE NP, P'!Q6103-'MRC NP, CWE NP, P'!T6103</f>
        <v>11.020000000000003</v>
      </c>
      <c r="I6127" s="88">
        <v>1.4399999999999977</v>
      </c>
      <c r="J6127" s="88">
        <v>-5.0800000000000054</v>
      </c>
      <c r="K6127" s="88">
        <v>-1.2900000000000063</v>
      </c>
      <c r="L6127" s="89">
        <v>11.020000000000003</v>
      </c>
      <c r="M6127">
        <v>5</v>
      </c>
    </row>
    <row r="6128" spans="1:13" ht="15" x14ac:dyDescent="0.25">
      <c r="A6128" s="42" t="str">
        <f>'MRC NP, CWE NP, P'!A6104</f>
        <v>3b_updated_hist</v>
      </c>
      <c r="B6128" s="43" t="str">
        <f>'MRC NP, CWE NP, P'!B6104</f>
        <v>A</v>
      </c>
      <c r="C6128" s="43" t="str">
        <f>'MRC NP, CWE NP, P'!C6104</f>
        <v>Winter</v>
      </c>
      <c r="D6128" s="43" t="str">
        <f>'MRC NP, CWE NP, P'!D6104</f>
        <v>Weekday</v>
      </c>
      <c r="E6128" s="43">
        <f>'MRC NP, CWE NP, P'!E6104</f>
        <v>20181102</v>
      </c>
      <c r="F6128" s="43">
        <f>'MRC NP, CWE NP, P'!F6104</f>
        <v>7</v>
      </c>
      <c r="G6128" s="88">
        <f>'MRC NP, CWE NP, P'!Q6104-'MRC NP, CWE NP, P'!S6104</f>
        <v>3.8900000000000006</v>
      </c>
      <c r="H6128" s="88">
        <f>'MRC NP, CWE NP, P'!Q6104-'MRC NP, CWE NP, P'!T6104</f>
        <v>13.520000000000003</v>
      </c>
      <c r="I6128" s="88">
        <v>5.4500000000000028</v>
      </c>
      <c r="J6128" s="88">
        <v>-4.18</v>
      </c>
      <c r="K6128" s="88">
        <v>-1.0799999999999983</v>
      </c>
      <c r="L6128" s="89">
        <v>13.520000000000003</v>
      </c>
      <c r="M6128">
        <v>5</v>
      </c>
    </row>
    <row r="6129" spans="1:13" ht="15" x14ac:dyDescent="0.25">
      <c r="A6129" s="42" t="str">
        <f>'MRC NP, CWE NP, P'!A6105</f>
        <v>3b_updated_hist</v>
      </c>
      <c r="B6129" s="43" t="str">
        <f>'MRC NP, CWE NP, P'!B6105</f>
        <v>A</v>
      </c>
      <c r="C6129" s="43" t="str">
        <f>'MRC NP, CWE NP, P'!C6105</f>
        <v>Winter</v>
      </c>
      <c r="D6129" s="43" t="str">
        <f>'MRC NP, CWE NP, P'!D6105</f>
        <v>Weekday</v>
      </c>
      <c r="E6129" s="43">
        <f>'MRC NP, CWE NP, P'!E6105</f>
        <v>20181102</v>
      </c>
      <c r="F6129" s="43">
        <f>'MRC NP, CWE NP, P'!F6105</f>
        <v>8</v>
      </c>
      <c r="G6129" s="88">
        <f>'MRC NP, CWE NP, P'!Q6105-'MRC NP, CWE NP, P'!S6105</f>
        <v>3.6199999999999903</v>
      </c>
      <c r="H6129" s="88">
        <f>'MRC NP, CWE NP, P'!Q6105-'MRC NP, CWE NP, P'!T6105</f>
        <v>10.379999999999995</v>
      </c>
      <c r="I6129" s="88">
        <v>-2.0799999999999983</v>
      </c>
      <c r="J6129" s="88">
        <v>-8.8400000000000034</v>
      </c>
      <c r="K6129" s="88">
        <v>-2.509999999999998</v>
      </c>
      <c r="L6129" s="89">
        <v>12.459999999999994</v>
      </c>
      <c r="M6129">
        <v>5</v>
      </c>
    </row>
    <row r="6130" spans="1:13" ht="15" x14ac:dyDescent="0.25">
      <c r="A6130" s="42" t="str">
        <f>'MRC NP, CWE NP, P'!A6106</f>
        <v>3b_updated_hist</v>
      </c>
      <c r="B6130" s="43" t="str">
        <f>'MRC NP, CWE NP, P'!B6106</f>
        <v>A</v>
      </c>
      <c r="C6130" s="43" t="str">
        <f>'MRC NP, CWE NP, P'!C6106</f>
        <v>Winter</v>
      </c>
      <c r="D6130" s="43" t="str">
        <f>'MRC NP, CWE NP, P'!D6106</f>
        <v>Weekday</v>
      </c>
      <c r="E6130" s="43">
        <f>'MRC NP, CWE NP, P'!E6106</f>
        <v>20181102</v>
      </c>
      <c r="F6130" s="43">
        <f>'MRC NP, CWE NP, P'!F6106</f>
        <v>9</v>
      </c>
      <c r="G6130" s="88">
        <f>'MRC NP, CWE NP, P'!Q6106-'MRC NP, CWE NP, P'!S6106</f>
        <v>3.7299999999999898</v>
      </c>
      <c r="H6130" s="88">
        <f>'MRC NP, CWE NP, P'!Q6106-'MRC NP, CWE NP, P'!T6106</f>
        <v>14.889999999999993</v>
      </c>
      <c r="I6130" s="88">
        <v>-2.1799999999999997</v>
      </c>
      <c r="J6130" s="88">
        <v>-13.340000000000003</v>
      </c>
      <c r="K6130" s="88">
        <v>-3.75</v>
      </c>
      <c r="L6130" s="89">
        <v>17.069999999999993</v>
      </c>
      <c r="M6130">
        <v>5</v>
      </c>
    </row>
    <row r="6131" spans="1:13" ht="15" x14ac:dyDescent="0.25">
      <c r="A6131" s="42" t="str">
        <f>'MRC NP, CWE NP, P'!A6107</f>
        <v>3b_updated_hist</v>
      </c>
      <c r="B6131" s="43" t="str">
        <f>'MRC NP, CWE NP, P'!B6107</f>
        <v>A</v>
      </c>
      <c r="C6131" s="43" t="str">
        <f>'MRC NP, CWE NP, P'!C6107</f>
        <v>Winter</v>
      </c>
      <c r="D6131" s="43" t="str">
        <f>'MRC NP, CWE NP, P'!D6107</f>
        <v>Weekday</v>
      </c>
      <c r="E6131" s="43">
        <f>'MRC NP, CWE NP, P'!E6107</f>
        <v>20181102</v>
      </c>
      <c r="F6131" s="43">
        <f>'MRC NP, CWE NP, P'!F6107</f>
        <v>10</v>
      </c>
      <c r="G6131" s="88">
        <f>'MRC NP, CWE NP, P'!Q6107-'MRC NP, CWE NP, P'!S6107</f>
        <v>9.25</v>
      </c>
      <c r="H6131" s="88">
        <f>'MRC NP, CWE NP, P'!Q6107-'MRC NP, CWE NP, P'!T6107</f>
        <v>7.2800000000000011</v>
      </c>
      <c r="I6131" s="88">
        <v>-20.199999999999996</v>
      </c>
      <c r="J6131" s="88">
        <v>-18.229999999999997</v>
      </c>
      <c r="K6131" s="88">
        <v>-5.4799999999999969</v>
      </c>
      <c r="L6131" s="89">
        <v>27.479999999999997</v>
      </c>
      <c r="M6131">
        <v>5</v>
      </c>
    </row>
    <row r="6132" spans="1:13" ht="15" x14ac:dyDescent="0.25">
      <c r="A6132" s="42" t="str">
        <f>'MRC NP, CWE NP, P'!A6108</f>
        <v>3b_updated_hist</v>
      </c>
      <c r="B6132" s="43" t="str">
        <f>'MRC NP, CWE NP, P'!B6108</f>
        <v>A</v>
      </c>
      <c r="C6132" s="43" t="str">
        <f>'MRC NP, CWE NP, P'!C6108</f>
        <v>Winter</v>
      </c>
      <c r="D6132" s="43" t="str">
        <f>'MRC NP, CWE NP, P'!D6108</f>
        <v>Weekday</v>
      </c>
      <c r="E6132" s="43">
        <f>'MRC NP, CWE NP, P'!E6108</f>
        <v>20181102</v>
      </c>
      <c r="F6132" s="43">
        <f>'MRC NP, CWE NP, P'!F6108</f>
        <v>11</v>
      </c>
      <c r="G6132" s="88">
        <f>'MRC NP, CWE NP, P'!Q6108-'MRC NP, CWE NP, P'!S6108</f>
        <v>5.3299999999999983</v>
      </c>
      <c r="H6132" s="88">
        <f>'MRC NP, CWE NP, P'!Q6108-'MRC NP, CWE NP, P'!T6108</f>
        <v>25.68</v>
      </c>
      <c r="I6132" s="88">
        <v>0</v>
      </c>
      <c r="J6132" s="88">
        <v>-20.350000000000001</v>
      </c>
      <c r="K6132" s="88">
        <v>-5.68</v>
      </c>
      <c r="L6132" s="89">
        <v>25.68</v>
      </c>
      <c r="M6132">
        <v>4</v>
      </c>
    </row>
    <row r="6133" spans="1:13" ht="15" x14ac:dyDescent="0.25">
      <c r="A6133" s="42" t="str">
        <f>'MRC NP, CWE NP, P'!A6109</f>
        <v>3b_updated_hist</v>
      </c>
      <c r="B6133" s="43" t="str">
        <f>'MRC NP, CWE NP, P'!B6109</f>
        <v>A</v>
      </c>
      <c r="C6133" s="43" t="str">
        <f>'MRC NP, CWE NP, P'!C6109</f>
        <v>Winter</v>
      </c>
      <c r="D6133" s="43" t="str">
        <f>'MRC NP, CWE NP, P'!D6109</f>
        <v>Weekday</v>
      </c>
      <c r="E6133" s="43">
        <f>'MRC NP, CWE NP, P'!E6109</f>
        <v>20181102</v>
      </c>
      <c r="F6133" s="43">
        <f>'MRC NP, CWE NP, P'!F6109</f>
        <v>12</v>
      </c>
      <c r="G6133" s="88">
        <f>'MRC NP, CWE NP, P'!Q6109-'MRC NP, CWE NP, P'!S6109</f>
        <v>3.5100000000000051</v>
      </c>
      <c r="H6133" s="88">
        <f>'MRC NP, CWE NP, P'!Q6109-'MRC NP, CWE NP, P'!T6109</f>
        <v>25.150000000000006</v>
      </c>
      <c r="I6133" s="88">
        <v>3.5600000000000023</v>
      </c>
      <c r="J6133" s="88">
        <v>-18.079999999999998</v>
      </c>
      <c r="K6133" s="88">
        <v>-4.8699999999999974</v>
      </c>
      <c r="L6133" s="89">
        <v>25.150000000000006</v>
      </c>
      <c r="M6133">
        <v>5</v>
      </c>
    </row>
    <row r="6134" spans="1:13" ht="15" x14ac:dyDescent="0.25">
      <c r="A6134" s="42" t="str">
        <f>'MRC NP, CWE NP, P'!A6110</f>
        <v>3b_updated_hist</v>
      </c>
      <c r="B6134" s="43" t="str">
        <f>'MRC NP, CWE NP, P'!B6110</f>
        <v>A</v>
      </c>
      <c r="C6134" s="43" t="str">
        <f>'MRC NP, CWE NP, P'!C6110</f>
        <v>Winter</v>
      </c>
      <c r="D6134" s="43" t="str">
        <f>'MRC NP, CWE NP, P'!D6110</f>
        <v>Weekday</v>
      </c>
      <c r="E6134" s="43">
        <f>'MRC NP, CWE NP, P'!E6110</f>
        <v>20181102</v>
      </c>
      <c r="F6134" s="43">
        <f>'MRC NP, CWE NP, P'!F6110</f>
        <v>13</v>
      </c>
      <c r="G6134" s="88">
        <f>'MRC NP, CWE NP, P'!Q6110-'MRC NP, CWE NP, P'!S6110</f>
        <v>1.3000000000000114</v>
      </c>
      <c r="H6134" s="88">
        <f>'MRC NP, CWE NP, P'!Q6110-'MRC NP, CWE NP, P'!T6110</f>
        <v>21.910000000000004</v>
      </c>
      <c r="I6134" s="88">
        <v>8.39</v>
      </c>
      <c r="J6134" s="88">
        <v>-12.219999999999992</v>
      </c>
      <c r="K6134" s="88">
        <v>-3.2299999999999969</v>
      </c>
      <c r="L6134" s="89">
        <v>21.910000000000004</v>
      </c>
      <c r="M6134">
        <v>5</v>
      </c>
    </row>
    <row r="6135" spans="1:13" ht="15" x14ac:dyDescent="0.25">
      <c r="A6135" s="42" t="str">
        <f>'MRC NP, CWE NP, P'!A6111</f>
        <v>3b_updated_hist</v>
      </c>
      <c r="B6135" s="43" t="str">
        <f>'MRC NP, CWE NP, P'!B6111</f>
        <v>A</v>
      </c>
      <c r="C6135" s="43" t="str">
        <f>'MRC NP, CWE NP, P'!C6111</f>
        <v>Winter</v>
      </c>
      <c r="D6135" s="43" t="str">
        <f>'MRC NP, CWE NP, P'!D6111</f>
        <v>Weekday</v>
      </c>
      <c r="E6135" s="43">
        <f>'MRC NP, CWE NP, P'!E6111</f>
        <v>20181102</v>
      </c>
      <c r="F6135" s="43">
        <f>'MRC NP, CWE NP, P'!F6111</f>
        <v>14</v>
      </c>
      <c r="G6135" s="88">
        <f>'MRC NP, CWE NP, P'!Q6111-'MRC NP, CWE NP, P'!S6111</f>
        <v>0</v>
      </c>
      <c r="H6135" s="88">
        <f>'MRC NP, CWE NP, P'!Q6111-'MRC NP, CWE NP, P'!T6111</f>
        <v>17.849999999999994</v>
      </c>
      <c r="I6135" s="88">
        <v>10.079999999999998</v>
      </c>
      <c r="J6135" s="88">
        <v>-7.769999999999996</v>
      </c>
      <c r="K6135" s="88">
        <v>-1.990000000000002</v>
      </c>
      <c r="L6135" s="89">
        <v>17.849999999999994</v>
      </c>
      <c r="M6135">
        <v>4</v>
      </c>
    </row>
    <row r="6136" spans="1:13" ht="15" x14ac:dyDescent="0.25">
      <c r="A6136" s="42" t="str">
        <f>'MRC NP, CWE NP, P'!A6112</f>
        <v>3b_updated_hist</v>
      </c>
      <c r="B6136" s="43" t="str">
        <f>'MRC NP, CWE NP, P'!B6112</f>
        <v>A</v>
      </c>
      <c r="C6136" s="43" t="str">
        <f>'MRC NP, CWE NP, P'!C6112</f>
        <v>Winter</v>
      </c>
      <c r="D6136" s="43" t="str">
        <f>'MRC NP, CWE NP, P'!D6112</f>
        <v>Weekday</v>
      </c>
      <c r="E6136" s="43">
        <f>'MRC NP, CWE NP, P'!E6112</f>
        <v>20181102</v>
      </c>
      <c r="F6136" s="43">
        <f>'MRC NP, CWE NP, P'!F6112</f>
        <v>15</v>
      </c>
      <c r="G6136" s="88">
        <f>'MRC NP, CWE NP, P'!Q6112-'MRC NP, CWE NP, P'!S6112</f>
        <v>2.8900000000000006</v>
      </c>
      <c r="H6136" s="88">
        <f>'MRC NP, CWE NP, P'!Q6112-'MRC NP, CWE NP, P'!T6112</f>
        <v>10.54</v>
      </c>
      <c r="I6136" s="88">
        <v>3.5</v>
      </c>
      <c r="J6136" s="88">
        <v>-4.1499999999999986</v>
      </c>
      <c r="K6136" s="88">
        <v>-1.230000000000004</v>
      </c>
      <c r="L6136" s="89">
        <v>10.54</v>
      </c>
      <c r="M6136">
        <v>5</v>
      </c>
    </row>
    <row r="6137" spans="1:13" ht="15" x14ac:dyDescent="0.25">
      <c r="A6137" s="42" t="str">
        <f>'MRC NP, CWE NP, P'!A6113</f>
        <v>3b_updated_hist</v>
      </c>
      <c r="B6137" s="43" t="str">
        <f>'MRC NP, CWE NP, P'!B6113</f>
        <v>A</v>
      </c>
      <c r="C6137" s="43" t="str">
        <f>'MRC NP, CWE NP, P'!C6113</f>
        <v>Winter</v>
      </c>
      <c r="D6137" s="43" t="str">
        <f>'MRC NP, CWE NP, P'!D6113</f>
        <v>Weekday</v>
      </c>
      <c r="E6137" s="43">
        <f>'MRC NP, CWE NP, P'!E6113</f>
        <v>20181102</v>
      </c>
      <c r="F6137" s="43">
        <f>'MRC NP, CWE NP, P'!F6113</f>
        <v>16</v>
      </c>
      <c r="G6137" s="88">
        <f>'MRC NP, CWE NP, P'!Q6113-'MRC NP, CWE NP, P'!S6113</f>
        <v>1.0000000000005116E-2</v>
      </c>
      <c r="H6137" s="88">
        <f>'MRC NP, CWE NP, P'!Q6113-'MRC NP, CWE NP, P'!T6113</f>
        <v>0.46999999999999886</v>
      </c>
      <c r="I6137" s="88">
        <v>0.43999999999999773</v>
      </c>
      <c r="J6137" s="88">
        <v>-1.9999999999996021E-2</v>
      </c>
      <c r="K6137" s="88">
        <v>0</v>
      </c>
      <c r="L6137" s="89">
        <v>0.46999999999999886</v>
      </c>
      <c r="M6137">
        <v>4</v>
      </c>
    </row>
    <row r="6138" spans="1:13" ht="15" x14ac:dyDescent="0.25">
      <c r="A6138" s="42" t="str">
        <f>'MRC NP, CWE NP, P'!A6114</f>
        <v>3b_updated_hist</v>
      </c>
      <c r="B6138" s="43" t="str">
        <f>'MRC NP, CWE NP, P'!B6114</f>
        <v>A</v>
      </c>
      <c r="C6138" s="43" t="str">
        <f>'MRC NP, CWE NP, P'!C6114</f>
        <v>Winter</v>
      </c>
      <c r="D6138" s="43" t="str">
        <f>'MRC NP, CWE NP, P'!D6114</f>
        <v>Weekday</v>
      </c>
      <c r="E6138" s="43">
        <f>'MRC NP, CWE NP, P'!E6114</f>
        <v>20181102</v>
      </c>
      <c r="F6138" s="43">
        <f>'MRC NP, CWE NP, P'!F6114</f>
        <v>17</v>
      </c>
      <c r="G6138" s="88">
        <f>'MRC NP, CWE NP, P'!Q6114-'MRC NP, CWE NP, P'!S6114</f>
        <v>0</v>
      </c>
      <c r="H6138" s="88">
        <f>'MRC NP, CWE NP, P'!Q6114-'MRC NP, CWE NP, P'!T6114</f>
        <v>0</v>
      </c>
      <c r="I6138" s="88">
        <v>0</v>
      </c>
      <c r="J6138" s="88">
        <v>0</v>
      </c>
      <c r="K6138" s="88">
        <v>0</v>
      </c>
      <c r="L6138" s="89">
        <v>0</v>
      </c>
      <c r="M6138">
        <v>1</v>
      </c>
    </row>
    <row r="6139" spans="1:13" ht="15" x14ac:dyDescent="0.25">
      <c r="A6139" s="42" t="str">
        <f>'MRC NP, CWE NP, P'!A6115</f>
        <v>3b_updated_hist</v>
      </c>
      <c r="B6139" s="43" t="str">
        <f>'MRC NP, CWE NP, P'!B6115</f>
        <v>A</v>
      </c>
      <c r="C6139" s="43" t="str">
        <f>'MRC NP, CWE NP, P'!C6115</f>
        <v>Winter</v>
      </c>
      <c r="D6139" s="43" t="str">
        <f>'MRC NP, CWE NP, P'!D6115</f>
        <v>Weekday</v>
      </c>
      <c r="E6139" s="43">
        <f>'MRC NP, CWE NP, P'!E6115</f>
        <v>20181102</v>
      </c>
      <c r="F6139" s="43">
        <f>'MRC NP, CWE NP, P'!F6115</f>
        <v>18</v>
      </c>
      <c r="G6139" s="88">
        <f>'MRC NP, CWE NP, P'!Q6115-'MRC NP, CWE NP, P'!S6115</f>
        <v>0.14000000000000057</v>
      </c>
      <c r="H6139" s="88">
        <f>'MRC NP, CWE NP, P'!Q6115-'MRC NP, CWE NP, P'!T6115</f>
        <v>0.32999999999999829</v>
      </c>
      <c r="I6139" s="88">
        <v>0.12000000000000455</v>
      </c>
      <c r="J6139" s="88">
        <v>-6.9999999999993179E-2</v>
      </c>
      <c r="K6139" s="88">
        <v>-1.9999999999996021E-2</v>
      </c>
      <c r="L6139" s="89">
        <v>0.32999999999999829</v>
      </c>
      <c r="M6139">
        <v>5</v>
      </c>
    </row>
    <row r="6140" spans="1:13" ht="15" x14ac:dyDescent="0.25">
      <c r="A6140" s="42" t="str">
        <f>'MRC NP, CWE NP, P'!A6116</f>
        <v>3b_updated_hist</v>
      </c>
      <c r="B6140" s="43" t="str">
        <f>'MRC NP, CWE NP, P'!B6116</f>
        <v>A</v>
      </c>
      <c r="C6140" s="43" t="str">
        <f>'MRC NP, CWE NP, P'!C6116</f>
        <v>Winter</v>
      </c>
      <c r="D6140" s="43" t="str">
        <f>'MRC NP, CWE NP, P'!D6116</f>
        <v>Weekday</v>
      </c>
      <c r="E6140" s="43">
        <f>'MRC NP, CWE NP, P'!E6116</f>
        <v>20181102</v>
      </c>
      <c r="F6140" s="43">
        <f>'MRC NP, CWE NP, P'!F6116</f>
        <v>19</v>
      </c>
      <c r="G6140" s="88">
        <f>'MRC NP, CWE NP, P'!Q6116-'MRC NP, CWE NP, P'!S6116</f>
        <v>11.930000000000007</v>
      </c>
      <c r="H6140" s="88">
        <f>'MRC NP, CWE NP, P'!Q6116-'MRC NP, CWE NP, P'!T6116</f>
        <v>26.950000000000003</v>
      </c>
      <c r="I6140" s="88">
        <v>9.64</v>
      </c>
      <c r="J6140" s="88">
        <v>-5.3799999999999955</v>
      </c>
      <c r="K6140" s="88">
        <v>-1.3799999999999955</v>
      </c>
      <c r="L6140" s="89">
        <v>26.950000000000003</v>
      </c>
      <c r="M6140">
        <v>5</v>
      </c>
    </row>
    <row r="6141" spans="1:13" ht="15" x14ac:dyDescent="0.25">
      <c r="A6141" s="42" t="str">
        <f>'MRC NP, CWE NP, P'!A6117</f>
        <v>3b_updated_hist</v>
      </c>
      <c r="B6141" s="43" t="str">
        <f>'MRC NP, CWE NP, P'!B6117</f>
        <v>A</v>
      </c>
      <c r="C6141" s="43" t="str">
        <f>'MRC NP, CWE NP, P'!C6117</f>
        <v>Winter</v>
      </c>
      <c r="D6141" s="43" t="str">
        <f>'MRC NP, CWE NP, P'!D6117</f>
        <v>Weekday</v>
      </c>
      <c r="E6141" s="43">
        <f>'MRC NP, CWE NP, P'!E6117</f>
        <v>20181102</v>
      </c>
      <c r="F6141" s="43">
        <f>'MRC NP, CWE NP, P'!F6117</f>
        <v>20</v>
      </c>
      <c r="G6141" s="88">
        <f>'MRC NP, CWE NP, P'!Q6117-'MRC NP, CWE NP, P'!S6117</f>
        <v>6.7200000000000131</v>
      </c>
      <c r="H6141" s="88">
        <f>'MRC NP, CWE NP, P'!Q6117-'MRC NP, CWE NP, P'!T6117</f>
        <v>14.64</v>
      </c>
      <c r="I6141" s="88">
        <v>5</v>
      </c>
      <c r="J6141" s="88">
        <v>-2.9199999999999875</v>
      </c>
      <c r="K6141" s="88">
        <v>-0.75999999999999091</v>
      </c>
      <c r="L6141" s="89">
        <v>14.64</v>
      </c>
      <c r="M6141">
        <v>5</v>
      </c>
    </row>
    <row r="6142" spans="1:13" ht="15" x14ac:dyDescent="0.25">
      <c r="A6142" s="42" t="str">
        <f>'MRC NP, CWE NP, P'!A6118</f>
        <v>3b_updated_hist</v>
      </c>
      <c r="B6142" s="43" t="str">
        <f>'MRC NP, CWE NP, P'!B6118</f>
        <v>A</v>
      </c>
      <c r="C6142" s="43" t="str">
        <f>'MRC NP, CWE NP, P'!C6118</f>
        <v>Winter</v>
      </c>
      <c r="D6142" s="43" t="str">
        <f>'MRC NP, CWE NP, P'!D6118</f>
        <v>Weekday</v>
      </c>
      <c r="E6142" s="43">
        <f>'MRC NP, CWE NP, P'!E6118</f>
        <v>20181102</v>
      </c>
      <c r="F6142" s="43">
        <f>'MRC NP, CWE NP, P'!F6118</f>
        <v>21</v>
      </c>
      <c r="G6142" s="88">
        <f>'MRC NP, CWE NP, P'!Q6118-'MRC NP, CWE NP, P'!S6118</f>
        <v>3.6400000000000006</v>
      </c>
      <c r="H6142" s="88">
        <f>'MRC NP, CWE NP, P'!Q6118-'MRC NP, CWE NP, P'!T6118</f>
        <v>15.159999999999997</v>
      </c>
      <c r="I6142" s="88">
        <v>5.7399999999999949</v>
      </c>
      <c r="J6142" s="88">
        <v>-5.7800000000000011</v>
      </c>
      <c r="K6142" s="88">
        <v>-1.460000000000008</v>
      </c>
      <c r="L6142" s="89">
        <v>15.159999999999997</v>
      </c>
      <c r="M6142">
        <v>5</v>
      </c>
    </row>
    <row r="6143" spans="1:13" ht="15" x14ac:dyDescent="0.25">
      <c r="A6143" s="42" t="str">
        <f>'MRC NP, CWE NP, P'!A6119</f>
        <v>3b_updated_hist</v>
      </c>
      <c r="B6143" s="43" t="str">
        <f>'MRC NP, CWE NP, P'!B6119</f>
        <v>A</v>
      </c>
      <c r="C6143" s="43" t="str">
        <f>'MRC NP, CWE NP, P'!C6119</f>
        <v>Winter</v>
      </c>
      <c r="D6143" s="43" t="str">
        <f>'MRC NP, CWE NP, P'!D6119</f>
        <v>Weekday</v>
      </c>
      <c r="E6143" s="43">
        <f>'MRC NP, CWE NP, P'!E6119</f>
        <v>20181102</v>
      </c>
      <c r="F6143" s="43">
        <f>'MRC NP, CWE NP, P'!F6119</f>
        <v>22</v>
      </c>
      <c r="G6143" s="88">
        <f>'MRC NP, CWE NP, P'!Q6119-'MRC NP, CWE NP, P'!S6119</f>
        <v>2.2700000000000102</v>
      </c>
      <c r="H6143" s="88">
        <f>'MRC NP, CWE NP, P'!Q6119-'MRC NP, CWE NP, P'!T6119</f>
        <v>18.760000000000005</v>
      </c>
      <c r="I6143" s="88">
        <v>9.4399999999999977</v>
      </c>
      <c r="J6143" s="88">
        <v>-7.0499999999999972</v>
      </c>
      <c r="K6143" s="88">
        <v>-1.75</v>
      </c>
      <c r="L6143" s="89">
        <v>18.760000000000005</v>
      </c>
      <c r="M6143">
        <v>5</v>
      </c>
    </row>
    <row r="6144" spans="1:13" ht="15" x14ac:dyDescent="0.25">
      <c r="A6144" s="42" t="str">
        <f>'MRC NP, CWE NP, P'!A6120</f>
        <v>3b_updated_hist</v>
      </c>
      <c r="B6144" s="43" t="str">
        <f>'MRC NP, CWE NP, P'!B6120</f>
        <v>A</v>
      </c>
      <c r="C6144" s="43" t="str">
        <f>'MRC NP, CWE NP, P'!C6120</f>
        <v>Winter</v>
      </c>
      <c r="D6144" s="43" t="str">
        <f>'MRC NP, CWE NP, P'!D6120</f>
        <v>Weekday</v>
      </c>
      <c r="E6144" s="43">
        <f>'MRC NP, CWE NP, P'!E6120</f>
        <v>20181102</v>
      </c>
      <c r="F6144" s="43">
        <f>'MRC NP, CWE NP, P'!F6120</f>
        <v>23</v>
      </c>
      <c r="G6144" s="88">
        <f>'MRC NP, CWE NP, P'!Q6120-'MRC NP, CWE NP, P'!S6120</f>
        <v>3.1199999999999903</v>
      </c>
      <c r="H6144" s="88">
        <f>'MRC NP, CWE NP, P'!Q6120-'MRC NP, CWE NP, P'!T6120</f>
        <v>23.239999999999995</v>
      </c>
      <c r="I6144" s="88">
        <v>12.04</v>
      </c>
      <c r="J6144" s="88">
        <v>-8.0800000000000054</v>
      </c>
      <c r="K6144" s="88">
        <v>-1.8999999999999986</v>
      </c>
      <c r="L6144" s="89">
        <v>23.239999999999995</v>
      </c>
      <c r="M6144">
        <v>5</v>
      </c>
    </row>
    <row r="6145" spans="1:13" ht="15" x14ac:dyDescent="0.25">
      <c r="A6145" s="42" t="str">
        <f>'MRC NP, CWE NP, P'!A6121</f>
        <v>3b_updated_hist</v>
      </c>
      <c r="B6145" s="43" t="str">
        <f>'MRC NP, CWE NP, P'!B6121</f>
        <v>A</v>
      </c>
      <c r="C6145" s="43" t="str">
        <f>'MRC NP, CWE NP, P'!C6121</f>
        <v>Winter</v>
      </c>
      <c r="D6145" s="43" t="str">
        <f>'MRC NP, CWE NP, P'!D6121</f>
        <v>Weekday</v>
      </c>
      <c r="E6145" s="43">
        <f>'MRC NP, CWE NP, P'!E6121</f>
        <v>20181102</v>
      </c>
      <c r="F6145" s="43">
        <f>'MRC NP, CWE NP, P'!F6121</f>
        <v>24</v>
      </c>
      <c r="G6145" s="88">
        <f>'MRC NP, CWE NP, P'!Q6121-'MRC NP, CWE NP, P'!S6121</f>
        <v>5.9899999999999949</v>
      </c>
      <c r="H6145" s="88">
        <f>'MRC NP, CWE NP, P'!Q6121-'MRC NP, CWE NP, P'!T6121</f>
        <v>17.949999999999996</v>
      </c>
      <c r="I6145" s="88">
        <v>1.3500000000000014</v>
      </c>
      <c r="J6145" s="88">
        <v>-10.61</v>
      </c>
      <c r="K6145" s="88">
        <v>-2.4899999999999949</v>
      </c>
      <c r="L6145" s="89">
        <v>17.949999999999996</v>
      </c>
      <c r="M6145">
        <v>5</v>
      </c>
    </row>
    <row r="6146" spans="1:13" ht="15" x14ac:dyDescent="0.25">
      <c r="A6146" s="42" t="str">
        <f>'MRC NP, CWE NP, P'!A6122</f>
        <v>3b_updated_hist</v>
      </c>
      <c r="B6146" s="43" t="str">
        <f>'MRC NP, CWE NP, P'!B6122</f>
        <v>D</v>
      </c>
      <c r="C6146" s="43" t="str">
        <f>'MRC NP, CWE NP, P'!C6122</f>
        <v>Winter</v>
      </c>
      <c r="D6146" s="43" t="str">
        <f>'MRC NP, CWE NP, P'!D6122</f>
        <v>Weekend</v>
      </c>
      <c r="E6146" s="43">
        <f>'MRC NP, CWE NP, P'!E6122</f>
        <v>20181103</v>
      </c>
      <c r="F6146" s="43">
        <f>'MRC NP, CWE NP, P'!F6122</f>
        <v>1</v>
      </c>
      <c r="G6146" s="88">
        <f>'MRC NP, CWE NP, P'!Q6122-'MRC NP, CWE NP, P'!S6122</f>
        <v>16.139999999999993</v>
      </c>
      <c r="H6146" s="88">
        <f>'MRC NP, CWE NP, P'!Q6122-'MRC NP, CWE NP, P'!T6122</f>
        <v>31.939999999999998</v>
      </c>
      <c r="I6146" s="88">
        <v>0</v>
      </c>
      <c r="J6146" s="88">
        <v>-15.800000000000004</v>
      </c>
      <c r="K6146" s="88">
        <v>-4.0300000000000011</v>
      </c>
      <c r="L6146" s="89">
        <v>31.939999999999998</v>
      </c>
      <c r="M6146">
        <v>4</v>
      </c>
    </row>
    <row r="6147" spans="1:13" ht="15" x14ac:dyDescent="0.25">
      <c r="A6147" s="42" t="str">
        <f>'MRC NP, CWE NP, P'!A6123</f>
        <v>3b_updated_hist</v>
      </c>
      <c r="B6147" s="43" t="str">
        <f>'MRC NP, CWE NP, P'!B6123</f>
        <v>D</v>
      </c>
      <c r="C6147" s="43" t="str">
        <f>'MRC NP, CWE NP, P'!C6123</f>
        <v>Winter</v>
      </c>
      <c r="D6147" s="43" t="str">
        <f>'MRC NP, CWE NP, P'!D6123</f>
        <v>Weekend</v>
      </c>
      <c r="E6147" s="43">
        <f>'MRC NP, CWE NP, P'!E6123</f>
        <v>20181103</v>
      </c>
      <c r="F6147" s="43">
        <f>'MRC NP, CWE NP, P'!F6123</f>
        <v>2</v>
      </c>
      <c r="G6147" s="88">
        <f>'MRC NP, CWE NP, P'!Q6123-'MRC NP, CWE NP, P'!S6123</f>
        <v>7.5399999999999991</v>
      </c>
      <c r="H6147" s="88">
        <f>'MRC NP, CWE NP, P'!Q6123-'MRC NP, CWE NP, P'!T6123</f>
        <v>12.21</v>
      </c>
      <c r="I6147" s="88">
        <v>-2.9500000000000028</v>
      </c>
      <c r="J6147" s="88">
        <v>-7.6200000000000045</v>
      </c>
      <c r="K6147" s="88">
        <v>-1.980000000000004</v>
      </c>
      <c r="L6147" s="89">
        <v>15.160000000000004</v>
      </c>
      <c r="M6147">
        <v>5</v>
      </c>
    </row>
    <row r="6148" spans="1:13" ht="15" x14ac:dyDescent="0.25">
      <c r="A6148" s="42" t="str">
        <f>'MRC NP, CWE NP, P'!A6124</f>
        <v>3b_updated_hist</v>
      </c>
      <c r="B6148" s="43" t="str">
        <f>'MRC NP, CWE NP, P'!B6124</f>
        <v>D</v>
      </c>
      <c r="C6148" s="43" t="str">
        <f>'MRC NP, CWE NP, P'!C6124</f>
        <v>Winter</v>
      </c>
      <c r="D6148" s="43" t="str">
        <f>'MRC NP, CWE NP, P'!D6124</f>
        <v>Weekend</v>
      </c>
      <c r="E6148" s="43">
        <f>'MRC NP, CWE NP, P'!E6124</f>
        <v>20181103</v>
      </c>
      <c r="F6148" s="43">
        <f>'MRC NP, CWE NP, P'!F6124</f>
        <v>3</v>
      </c>
      <c r="G6148" s="88">
        <f>'MRC NP, CWE NP, P'!Q6124-'MRC NP, CWE NP, P'!S6124</f>
        <v>2.4099999999999966</v>
      </c>
      <c r="H6148" s="88">
        <f>'MRC NP, CWE NP, P'!Q6124-'MRC NP, CWE NP, P'!T6124</f>
        <v>5.32</v>
      </c>
      <c r="I6148" s="88">
        <v>0.56000000000000227</v>
      </c>
      <c r="J6148" s="88">
        <v>-2.3500000000000014</v>
      </c>
      <c r="K6148" s="88">
        <v>-0.60000000000000142</v>
      </c>
      <c r="L6148" s="89">
        <v>5.32</v>
      </c>
      <c r="M6148">
        <v>5</v>
      </c>
    </row>
    <row r="6149" spans="1:13" ht="15" x14ac:dyDescent="0.25">
      <c r="A6149" s="42" t="str">
        <f>'MRC NP, CWE NP, P'!A6125</f>
        <v>3b_updated_hist</v>
      </c>
      <c r="B6149" s="43" t="str">
        <f>'MRC NP, CWE NP, P'!B6125</f>
        <v>D</v>
      </c>
      <c r="C6149" s="43" t="str">
        <f>'MRC NP, CWE NP, P'!C6125</f>
        <v>Winter</v>
      </c>
      <c r="D6149" s="43" t="str">
        <f>'MRC NP, CWE NP, P'!D6125</f>
        <v>Weekend</v>
      </c>
      <c r="E6149" s="43">
        <f>'MRC NP, CWE NP, P'!E6125</f>
        <v>20181103</v>
      </c>
      <c r="F6149" s="43">
        <f>'MRC NP, CWE NP, P'!F6125</f>
        <v>4</v>
      </c>
      <c r="G6149" s="88">
        <f>'MRC NP, CWE NP, P'!Q6125-'MRC NP, CWE NP, P'!S6125</f>
        <v>1.2900000000000063</v>
      </c>
      <c r="H6149" s="88">
        <f>'MRC NP, CWE NP, P'!Q6125-'MRC NP, CWE NP, P'!T6125</f>
        <v>4.2000000000000028</v>
      </c>
      <c r="I6149" s="88">
        <v>1.7100000000000009</v>
      </c>
      <c r="J6149" s="88">
        <v>-1.1999999999999957</v>
      </c>
      <c r="K6149" s="88">
        <v>-0.29999999999999716</v>
      </c>
      <c r="L6149" s="89">
        <v>4.2000000000000028</v>
      </c>
      <c r="M6149">
        <v>5</v>
      </c>
    </row>
    <row r="6150" spans="1:13" ht="15" x14ac:dyDescent="0.25">
      <c r="A6150" s="42" t="str">
        <f>'MRC NP, CWE NP, P'!A6126</f>
        <v>3b_updated_hist</v>
      </c>
      <c r="B6150" s="43" t="str">
        <f>'MRC NP, CWE NP, P'!B6126</f>
        <v>D</v>
      </c>
      <c r="C6150" s="43" t="str">
        <f>'MRC NP, CWE NP, P'!C6126</f>
        <v>Winter</v>
      </c>
      <c r="D6150" s="43" t="str">
        <f>'MRC NP, CWE NP, P'!D6126</f>
        <v>Weekend</v>
      </c>
      <c r="E6150" s="43">
        <f>'MRC NP, CWE NP, P'!E6126</f>
        <v>20181103</v>
      </c>
      <c r="F6150" s="43">
        <f>'MRC NP, CWE NP, P'!F6126</f>
        <v>5</v>
      </c>
      <c r="G6150" s="88">
        <f>'MRC NP, CWE NP, P'!Q6126-'MRC NP, CWE NP, P'!S6126</f>
        <v>0.35999999999999943</v>
      </c>
      <c r="H6150" s="88">
        <f>'MRC NP, CWE NP, P'!Q6126-'MRC NP, CWE NP, P'!T6126</f>
        <v>1.1600000000000037</v>
      </c>
      <c r="I6150" s="88">
        <v>0.46999999999999886</v>
      </c>
      <c r="J6150" s="88">
        <v>-0.3300000000000054</v>
      </c>
      <c r="K6150" s="88">
        <v>-8.00000000000054E-2</v>
      </c>
      <c r="L6150" s="89">
        <v>1.1600000000000037</v>
      </c>
      <c r="M6150">
        <v>5</v>
      </c>
    </row>
    <row r="6151" spans="1:13" ht="15" x14ac:dyDescent="0.25">
      <c r="A6151" s="42" t="str">
        <f>'MRC NP, CWE NP, P'!A6127</f>
        <v>3b_updated_hist</v>
      </c>
      <c r="B6151" s="43" t="str">
        <f>'MRC NP, CWE NP, P'!B6127</f>
        <v>D</v>
      </c>
      <c r="C6151" s="43" t="str">
        <f>'MRC NP, CWE NP, P'!C6127</f>
        <v>Winter</v>
      </c>
      <c r="D6151" s="43" t="str">
        <f>'MRC NP, CWE NP, P'!D6127</f>
        <v>Weekend</v>
      </c>
      <c r="E6151" s="43">
        <f>'MRC NP, CWE NP, P'!E6127</f>
        <v>20181103</v>
      </c>
      <c r="F6151" s="43">
        <f>'MRC NP, CWE NP, P'!F6127</f>
        <v>6</v>
      </c>
      <c r="G6151" s="88">
        <f>'MRC NP, CWE NP, P'!Q6127-'MRC NP, CWE NP, P'!S6127</f>
        <v>0.8300000000000054</v>
      </c>
      <c r="H6151" s="88">
        <f>'MRC NP, CWE NP, P'!Q6127-'MRC NP, CWE NP, P'!T6127</f>
        <v>2.6900000000000048</v>
      </c>
      <c r="I6151" s="88">
        <v>1.1000000000000014</v>
      </c>
      <c r="J6151" s="88">
        <v>-0.75999999999999801</v>
      </c>
      <c r="K6151" s="88">
        <v>-0.18999999999999773</v>
      </c>
      <c r="L6151" s="89">
        <v>2.6900000000000048</v>
      </c>
      <c r="M6151">
        <v>5</v>
      </c>
    </row>
    <row r="6152" spans="1:13" ht="15" x14ac:dyDescent="0.25">
      <c r="A6152" s="42" t="str">
        <f>'MRC NP, CWE NP, P'!A6128</f>
        <v>3b_updated_hist</v>
      </c>
      <c r="B6152" s="43" t="str">
        <f>'MRC NP, CWE NP, P'!B6128</f>
        <v>D</v>
      </c>
      <c r="C6152" s="43" t="str">
        <f>'MRC NP, CWE NP, P'!C6128</f>
        <v>Winter</v>
      </c>
      <c r="D6152" s="43" t="str">
        <f>'MRC NP, CWE NP, P'!D6128</f>
        <v>Weekend</v>
      </c>
      <c r="E6152" s="43">
        <f>'MRC NP, CWE NP, P'!E6128</f>
        <v>20181103</v>
      </c>
      <c r="F6152" s="43">
        <f>'MRC NP, CWE NP, P'!F6128</f>
        <v>7</v>
      </c>
      <c r="G6152" s="88">
        <f>'MRC NP, CWE NP, P'!Q6128-'MRC NP, CWE NP, P'!S6128</f>
        <v>0.90999999999999659</v>
      </c>
      <c r="H6152" s="88">
        <f>'MRC NP, CWE NP, P'!Q6128-'MRC NP, CWE NP, P'!T6128</f>
        <v>2.9399999999999977</v>
      </c>
      <c r="I6152" s="88">
        <v>1.2100000000000009</v>
      </c>
      <c r="J6152" s="88">
        <v>-0.82000000000000028</v>
      </c>
      <c r="K6152" s="88">
        <v>-0.20000000000000284</v>
      </c>
      <c r="L6152" s="89">
        <v>2.9399999999999977</v>
      </c>
      <c r="M6152">
        <v>5</v>
      </c>
    </row>
    <row r="6153" spans="1:13" ht="15" x14ac:dyDescent="0.25">
      <c r="A6153" s="42" t="str">
        <f>'MRC NP, CWE NP, P'!A6129</f>
        <v>3b_updated_hist</v>
      </c>
      <c r="B6153" s="43" t="str">
        <f>'MRC NP, CWE NP, P'!B6129</f>
        <v>D</v>
      </c>
      <c r="C6153" s="43" t="str">
        <f>'MRC NP, CWE NP, P'!C6129</f>
        <v>Winter</v>
      </c>
      <c r="D6153" s="43" t="str">
        <f>'MRC NP, CWE NP, P'!D6129</f>
        <v>Weekend</v>
      </c>
      <c r="E6153" s="43">
        <f>'MRC NP, CWE NP, P'!E6129</f>
        <v>20181103</v>
      </c>
      <c r="F6153" s="43">
        <f>'MRC NP, CWE NP, P'!F6129</f>
        <v>8</v>
      </c>
      <c r="G6153" s="88">
        <f>'MRC NP, CWE NP, P'!Q6129-'MRC NP, CWE NP, P'!S6129</f>
        <v>0</v>
      </c>
      <c r="H6153" s="88">
        <f>'MRC NP, CWE NP, P'!Q6129-'MRC NP, CWE NP, P'!T6129</f>
        <v>0</v>
      </c>
      <c r="I6153" s="88">
        <v>0</v>
      </c>
      <c r="J6153" s="88">
        <v>0</v>
      </c>
      <c r="K6153" s="88">
        <v>0</v>
      </c>
      <c r="L6153" s="89">
        <v>0</v>
      </c>
      <c r="M6153">
        <v>1</v>
      </c>
    </row>
    <row r="6154" spans="1:13" ht="15" x14ac:dyDescent="0.25">
      <c r="A6154" s="42" t="str">
        <f>'MRC NP, CWE NP, P'!A6130</f>
        <v>3b_updated_hist</v>
      </c>
      <c r="B6154" s="43" t="str">
        <f>'MRC NP, CWE NP, P'!B6130</f>
        <v>D</v>
      </c>
      <c r="C6154" s="43" t="str">
        <f>'MRC NP, CWE NP, P'!C6130</f>
        <v>Winter</v>
      </c>
      <c r="D6154" s="43" t="str">
        <f>'MRC NP, CWE NP, P'!D6130</f>
        <v>Weekend</v>
      </c>
      <c r="E6154" s="43">
        <f>'MRC NP, CWE NP, P'!E6130</f>
        <v>20181103</v>
      </c>
      <c r="F6154" s="43">
        <f>'MRC NP, CWE NP, P'!F6130</f>
        <v>9</v>
      </c>
      <c r="G6154" s="88">
        <f>'MRC NP, CWE NP, P'!Q6130-'MRC NP, CWE NP, P'!S6130</f>
        <v>0</v>
      </c>
      <c r="H6154" s="88">
        <f>'MRC NP, CWE NP, P'!Q6130-'MRC NP, CWE NP, P'!T6130</f>
        <v>0</v>
      </c>
      <c r="I6154" s="88">
        <v>0</v>
      </c>
      <c r="J6154" s="88">
        <v>0</v>
      </c>
      <c r="K6154" s="88">
        <v>0</v>
      </c>
      <c r="L6154" s="89">
        <v>0</v>
      </c>
      <c r="M6154">
        <v>1</v>
      </c>
    </row>
    <row r="6155" spans="1:13" ht="15" x14ac:dyDescent="0.25">
      <c r="A6155" s="42" t="str">
        <f>'MRC NP, CWE NP, P'!A6131</f>
        <v>3b_updated_hist</v>
      </c>
      <c r="B6155" s="43" t="str">
        <f>'MRC NP, CWE NP, P'!B6131</f>
        <v>D</v>
      </c>
      <c r="C6155" s="43" t="str">
        <f>'MRC NP, CWE NP, P'!C6131</f>
        <v>Winter</v>
      </c>
      <c r="D6155" s="43" t="str">
        <f>'MRC NP, CWE NP, P'!D6131</f>
        <v>Weekend</v>
      </c>
      <c r="E6155" s="43">
        <f>'MRC NP, CWE NP, P'!E6131</f>
        <v>20181103</v>
      </c>
      <c r="F6155" s="43">
        <f>'MRC NP, CWE NP, P'!F6131</f>
        <v>10</v>
      </c>
      <c r="G6155" s="88">
        <f>'MRC NP, CWE NP, P'!Q6131-'MRC NP, CWE NP, P'!S6131</f>
        <v>0</v>
      </c>
      <c r="H6155" s="88">
        <f>'MRC NP, CWE NP, P'!Q6131-'MRC NP, CWE NP, P'!T6131</f>
        <v>0</v>
      </c>
      <c r="I6155" s="88">
        <v>0</v>
      </c>
      <c r="J6155" s="88">
        <v>0</v>
      </c>
      <c r="K6155" s="88">
        <v>0</v>
      </c>
      <c r="L6155" s="89">
        <v>0</v>
      </c>
      <c r="M6155">
        <v>1</v>
      </c>
    </row>
    <row r="6156" spans="1:13" ht="15" x14ac:dyDescent="0.25">
      <c r="A6156" s="42" t="str">
        <f>'MRC NP, CWE NP, P'!A6132</f>
        <v>3b_updated_hist</v>
      </c>
      <c r="B6156" s="43" t="str">
        <f>'MRC NP, CWE NP, P'!B6132</f>
        <v>D</v>
      </c>
      <c r="C6156" s="43" t="str">
        <f>'MRC NP, CWE NP, P'!C6132</f>
        <v>Winter</v>
      </c>
      <c r="D6156" s="43" t="str">
        <f>'MRC NP, CWE NP, P'!D6132</f>
        <v>Weekend</v>
      </c>
      <c r="E6156" s="43">
        <f>'MRC NP, CWE NP, P'!E6132</f>
        <v>20181103</v>
      </c>
      <c r="F6156" s="43">
        <f>'MRC NP, CWE NP, P'!F6132</f>
        <v>11</v>
      </c>
      <c r="G6156" s="88">
        <f>'MRC NP, CWE NP, P'!Q6132-'MRC NP, CWE NP, P'!S6132</f>
        <v>0.18999999999999773</v>
      </c>
      <c r="H6156" s="88">
        <f>'MRC NP, CWE NP, P'!Q6132-'MRC NP, CWE NP, P'!T6132</f>
        <v>0.63999999999999346</v>
      </c>
      <c r="I6156" s="88">
        <v>0.27000000000000313</v>
      </c>
      <c r="J6156" s="88">
        <v>-0.17999999999999261</v>
      </c>
      <c r="K6156" s="88">
        <v>-4.9999999999997158E-2</v>
      </c>
      <c r="L6156" s="89">
        <v>0.63999999999999346</v>
      </c>
      <c r="M6156">
        <v>5</v>
      </c>
    </row>
    <row r="6157" spans="1:13" ht="15" x14ac:dyDescent="0.25">
      <c r="A6157" s="42" t="str">
        <f>'MRC NP, CWE NP, P'!A6133</f>
        <v>3b_updated_hist</v>
      </c>
      <c r="B6157" s="43" t="str">
        <f>'MRC NP, CWE NP, P'!B6133</f>
        <v>D</v>
      </c>
      <c r="C6157" s="43" t="str">
        <f>'MRC NP, CWE NP, P'!C6133</f>
        <v>Winter</v>
      </c>
      <c r="D6157" s="43" t="str">
        <f>'MRC NP, CWE NP, P'!D6133</f>
        <v>Weekend</v>
      </c>
      <c r="E6157" s="43">
        <f>'MRC NP, CWE NP, P'!E6133</f>
        <v>20181103</v>
      </c>
      <c r="F6157" s="43">
        <f>'MRC NP, CWE NP, P'!F6133</f>
        <v>12</v>
      </c>
      <c r="G6157" s="88">
        <f>'MRC NP, CWE NP, P'!Q6133-'MRC NP, CWE NP, P'!S6133</f>
        <v>2.8500000000000014</v>
      </c>
      <c r="H6157" s="88">
        <f>'MRC NP, CWE NP, P'!Q6133-'MRC NP, CWE NP, P'!T6133</f>
        <v>9.3700000000000045</v>
      </c>
      <c r="I6157" s="88">
        <v>3.9399999999999977</v>
      </c>
      <c r="J6157" s="88">
        <v>-2.5800000000000054</v>
      </c>
      <c r="K6157" s="88">
        <v>-0.63000000000000256</v>
      </c>
      <c r="L6157" s="89">
        <v>9.3700000000000045</v>
      </c>
      <c r="M6157">
        <v>5</v>
      </c>
    </row>
    <row r="6158" spans="1:13" ht="15" x14ac:dyDescent="0.25">
      <c r="A6158" s="42" t="str">
        <f>'MRC NP, CWE NP, P'!A6134</f>
        <v>3b_updated_hist</v>
      </c>
      <c r="B6158" s="43" t="str">
        <f>'MRC NP, CWE NP, P'!B6134</f>
        <v>D</v>
      </c>
      <c r="C6158" s="43" t="str">
        <f>'MRC NP, CWE NP, P'!C6134</f>
        <v>Winter</v>
      </c>
      <c r="D6158" s="43" t="str">
        <f>'MRC NP, CWE NP, P'!D6134</f>
        <v>Weekend</v>
      </c>
      <c r="E6158" s="43">
        <f>'MRC NP, CWE NP, P'!E6134</f>
        <v>20181103</v>
      </c>
      <c r="F6158" s="43">
        <f>'MRC NP, CWE NP, P'!F6134</f>
        <v>13</v>
      </c>
      <c r="G6158" s="88">
        <f>'MRC NP, CWE NP, P'!Q6134-'MRC NP, CWE NP, P'!S6134</f>
        <v>4.0799999999999983</v>
      </c>
      <c r="H6158" s="88">
        <f>'MRC NP, CWE NP, P'!Q6134-'MRC NP, CWE NP, P'!T6134</f>
        <v>13.43</v>
      </c>
      <c r="I6158" s="88">
        <v>5.6499999999999986</v>
      </c>
      <c r="J6158" s="88">
        <v>-3.7000000000000028</v>
      </c>
      <c r="K6158" s="88">
        <v>-0.89999999999999858</v>
      </c>
      <c r="L6158" s="89">
        <v>13.43</v>
      </c>
      <c r="M6158">
        <v>5</v>
      </c>
    </row>
    <row r="6159" spans="1:13" ht="15" x14ac:dyDescent="0.25">
      <c r="A6159" s="42" t="str">
        <f>'MRC NP, CWE NP, P'!A6135</f>
        <v>3b_updated_hist</v>
      </c>
      <c r="B6159" s="43" t="str">
        <f>'MRC NP, CWE NP, P'!B6135</f>
        <v>D</v>
      </c>
      <c r="C6159" s="43" t="str">
        <f>'MRC NP, CWE NP, P'!C6135</f>
        <v>Winter</v>
      </c>
      <c r="D6159" s="43" t="str">
        <f>'MRC NP, CWE NP, P'!D6135</f>
        <v>Weekend</v>
      </c>
      <c r="E6159" s="43">
        <f>'MRC NP, CWE NP, P'!E6135</f>
        <v>20181103</v>
      </c>
      <c r="F6159" s="43">
        <f>'MRC NP, CWE NP, P'!F6135</f>
        <v>14</v>
      </c>
      <c r="G6159" s="88">
        <f>'MRC NP, CWE NP, P'!Q6135-'MRC NP, CWE NP, P'!S6135</f>
        <v>4.5200000000000031</v>
      </c>
      <c r="H6159" s="88">
        <f>'MRC NP, CWE NP, P'!Q6135-'MRC NP, CWE NP, P'!T6135</f>
        <v>14.96</v>
      </c>
      <c r="I6159" s="88">
        <v>6.3399999999999963</v>
      </c>
      <c r="J6159" s="88">
        <v>-4.1000000000000014</v>
      </c>
      <c r="K6159" s="88">
        <v>-1</v>
      </c>
      <c r="L6159" s="89">
        <v>14.96</v>
      </c>
      <c r="M6159">
        <v>5</v>
      </c>
    </row>
    <row r="6160" spans="1:13" ht="15" x14ac:dyDescent="0.25">
      <c r="A6160" s="42" t="str">
        <f>'MRC NP, CWE NP, P'!A6136</f>
        <v>3b_updated_hist</v>
      </c>
      <c r="B6160" s="43" t="str">
        <f>'MRC NP, CWE NP, P'!B6136</f>
        <v>D</v>
      </c>
      <c r="C6160" s="43" t="str">
        <f>'MRC NP, CWE NP, P'!C6136</f>
        <v>Winter</v>
      </c>
      <c r="D6160" s="43" t="str">
        <f>'MRC NP, CWE NP, P'!D6136</f>
        <v>Weekend</v>
      </c>
      <c r="E6160" s="43">
        <f>'MRC NP, CWE NP, P'!E6136</f>
        <v>20181103</v>
      </c>
      <c r="F6160" s="43">
        <f>'MRC NP, CWE NP, P'!F6136</f>
        <v>15</v>
      </c>
      <c r="G6160" s="88">
        <f>'MRC NP, CWE NP, P'!Q6136-'MRC NP, CWE NP, P'!S6136</f>
        <v>3.4699999999999989</v>
      </c>
      <c r="H6160" s="88">
        <f>'MRC NP, CWE NP, P'!Q6136-'MRC NP, CWE NP, P'!T6136</f>
        <v>11.57</v>
      </c>
      <c r="I6160" s="88">
        <v>4.9499999999999957</v>
      </c>
      <c r="J6160" s="88">
        <v>-3.1500000000000057</v>
      </c>
      <c r="K6160" s="88">
        <v>-0.77000000000000313</v>
      </c>
      <c r="L6160" s="89">
        <v>11.57</v>
      </c>
      <c r="M6160">
        <v>5</v>
      </c>
    </row>
    <row r="6161" spans="1:13" ht="15" x14ac:dyDescent="0.25">
      <c r="A6161" s="42" t="str">
        <f>'MRC NP, CWE NP, P'!A6137</f>
        <v>3b_updated_hist</v>
      </c>
      <c r="B6161" s="43" t="str">
        <f>'MRC NP, CWE NP, P'!B6137</f>
        <v>D</v>
      </c>
      <c r="C6161" s="43" t="str">
        <f>'MRC NP, CWE NP, P'!C6137</f>
        <v>Winter</v>
      </c>
      <c r="D6161" s="43" t="str">
        <f>'MRC NP, CWE NP, P'!D6137</f>
        <v>Weekend</v>
      </c>
      <c r="E6161" s="43">
        <f>'MRC NP, CWE NP, P'!E6137</f>
        <v>20181103</v>
      </c>
      <c r="F6161" s="43">
        <f>'MRC NP, CWE NP, P'!F6137</f>
        <v>16</v>
      </c>
      <c r="G6161" s="88">
        <f>'MRC NP, CWE NP, P'!Q6137-'MRC NP, CWE NP, P'!S6137</f>
        <v>0.76999999999999602</v>
      </c>
      <c r="H6161" s="88">
        <f>'MRC NP, CWE NP, P'!Q6137-'MRC NP, CWE NP, P'!T6137</f>
        <v>2.6099999999999994</v>
      </c>
      <c r="I6161" s="88">
        <v>1.1400000000000006</v>
      </c>
      <c r="J6161" s="88">
        <v>-0.70000000000000284</v>
      </c>
      <c r="K6161" s="88">
        <v>-0.17000000000000171</v>
      </c>
      <c r="L6161" s="89">
        <v>2.6099999999999994</v>
      </c>
      <c r="M6161">
        <v>5</v>
      </c>
    </row>
    <row r="6162" spans="1:13" ht="15" x14ac:dyDescent="0.25">
      <c r="A6162" s="42" t="str">
        <f>'MRC NP, CWE NP, P'!A6138</f>
        <v>3b_updated_hist</v>
      </c>
      <c r="B6162" s="43" t="str">
        <f>'MRC NP, CWE NP, P'!B6138</f>
        <v>D</v>
      </c>
      <c r="C6162" s="43" t="str">
        <f>'MRC NP, CWE NP, P'!C6138</f>
        <v>Winter</v>
      </c>
      <c r="D6162" s="43" t="str">
        <f>'MRC NP, CWE NP, P'!D6138</f>
        <v>Weekend</v>
      </c>
      <c r="E6162" s="43">
        <f>'MRC NP, CWE NP, P'!E6138</f>
        <v>20181103</v>
      </c>
      <c r="F6162" s="43">
        <f>'MRC NP, CWE NP, P'!F6138</f>
        <v>17</v>
      </c>
      <c r="G6162" s="88">
        <f>'MRC NP, CWE NP, P'!Q6138-'MRC NP, CWE NP, P'!S6138</f>
        <v>0.17999999999999972</v>
      </c>
      <c r="H6162" s="88">
        <f>'MRC NP, CWE NP, P'!Q6138-'MRC NP, CWE NP, P'!T6138</f>
        <v>0.60999999999999943</v>
      </c>
      <c r="I6162" s="88">
        <v>0.26999999999999602</v>
      </c>
      <c r="J6162" s="88">
        <v>-0.16000000000000369</v>
      </c>
      <c r="K6162" s="88">
        <v>-3.9999999999999147E-2</v>
      </c>
      <c r="L6162" s="89">
        <v>0.60999999999999943</v>
      </c>
      <c r="M6162">
        <v>5</v>
      </c>
    </row>
    <row r="6163" spans="1:13" ht="15" x14ac:dyDescent="0.25">
      <c r="A6163" s="42" t="str">
        <f>'MRC NP, CWE NP, P'!A6139</f>
        <v>3b_updated_hist</v>
      </c>
      <c r="B6163" s="43" t="str">
        <f>'MRC NP, CWE NP, P'!B6139</f>
        <v>D</v>
      </c>
      <c r="C6163" s="43" t="str">
        <f>'MRC NP, CWE NP, P'!C6139</f>
        <v>Winter</v>
      </c>
      <c r="D6163" s="43" t="str">
        <f>'MRC NP, CWE NP, P'!D6139</f>
        <v>Weekend</v>
      </c>
      <c r="E6163" s="43">
        <f>'MRC NP, CWE NP, P'!E6139</f>
        <v>20181103</v>
      </c>
      <c r="F6163" s="43">
        <f>'MRC NP, CWE NP, P'!F6139</f>
        <v>18</v>
      </c>
      <c r="G6163" s="88">
        <f>'MRC NP, CWE NP, P'!Q6139-'MRC NP, CWE NP, P'!S6139</f>
        <v>0</v>
      </c>
      <c r="H6163" s="88">
        <f>'MRC NP, CWE NP, P'!Q6139-'MRC NP, CWE NP, P'!T6139</f>
        <v>0</v>
      </c>
      <c r="I6163" s="88">
        <v>0</v>
      </c>
      <c r="J6163" s="88">
        <v>0</v>
      </c>
      <c r="K6163" s="88">
        <v>0</v>
      </c>
      <c r="L6163" s="89">
        <v>0</v>
      </c>
      <c r="M6163">
        <v>1</v>
      </c>
    </row>
    <row r="6164" spans="1:13" ht="15" x14ac:dyDescent="0.25">
      <c r="A6164" s="42" t="str">
        <f>'MRC NP, CWE NP, P'!A6140</f>
        <v>3b_updated_hist</v>
      </c>
      <c r="B6164" s="43" t="str">
        <f>'MRC NP, CWE NP, P'!B6140</f>
        <v>D</v>
      </c>
      <c r="C6164" s="43" t="str">
        <f>'MRC NP, CWE NP, P'!C6140</f>
        <v>Winter</v>
      </c>
      <c r="D6164" s="43" t="str">
        <f>'MRC NP, CWE NP, P'!D6140</f>
        <v>Weekend</v>
      </c>
      <c r="E6164" s="43">
        <f>'MRC NP, CWE NP, P'!E6140</f>
        <v>20181103</v>
      </c>
      <c r="F6164" s="43">
        <f>'MRC NP, CWE NP, P'!F6140</f>
        <v>19</v>
      </c>
      <c r="G6164" s="88">
        <f>'MRC NP, CWE NP, P'!Q6140-'MRC NP, CWE NP, P'!S6140</f>
        <v>5.5100000000000051</v>
      </c>
      <c r="H6164" s="88">
        <f>'MRC NP, CWE NP, P'!Q6140-'MRC NP, CWE NP, P'!T6140</f>
        <v>16.450000000000003</v>
      </c>
      <c r="I6164" s="88">
        <v>5.8599999999999994</v>
      </c>
      <c r="J6164" s="88">
        <v>-5.0799999999999983</v>
      </c>
      <c r="K6164" s="88">
        <v>-1.2600000000000051</v>
      </c>
      <c r="L6164" s="89">
        <v>16.450000000000003</v>
      </c>
      <c r="M6164">
        <v>5</v>
      </c>
    </row>
    <row r="6165" spans="1:13" ht="15" x14ac:dyDescent="0.25">
      <c r="A6165" s="42" t="str">
        <f>'MRC NP, CWE NP, P'!A6141</f>
        <v>3b_updated_hist</v>
      </c>
      <c r="B6165" s="43" t="str">
        <f>'MRC NP, CWE NP, P'!B6141</f>
        <v>D</v>
      </c>
      <c r="C6165" s="43" t="str">
        <f>'MRC NP, CWE NP, P'!C6141</f>
        <v>Winter</v>
      </c>
      <c r="D6165" s="43" t="str">
        <f>'MRC NP, CWE NP, P'!D6141</f>
        <v>Weekend</v>
      </c>
      <c r="E6165" s="43">
        <f>'MRC NP, CWE NP, P'!E6141</f>
        <v>20181103</v>
      </c>
      <c r="F6165" s="43">
        <f>'MRC NP, CWE NP, P'!F6141</f>
        <v>20</v>
      </c>
      <c r="G6165" s="88">
        <f>'MRC NP, CWE NP, P'!Q6141-'MRC NP, CWE NP, P'!S6141</f>
        <v>14.5</v>
      </c>
      <c r="H6165" s="88">
        <f>'MRC NP, CWE NP, P'!Q6141-'MRC NP, CWE NP, P'!T6141</f>
        <v>41.539999999999992</v>
      </c>
      <c r="I6165" s="88">
        <v>14.170000000000002</v>
      </c>
      <c r="J6165" s="88">
        <v>-12.86999999999999</v>
      </c>
      <c r="K6165" s="88">
        <v>-3.1599999999999966</v>
      </c>
      <c r="L6165" s="89">
        <v>41.539999999999992</v>
      </c>
      <c r="M6165">
        <v>5</v>
      </c>
    </row>
    <row r="6166" spans="1:13" ht="15" x14ac:dyDescent="0.25">
      <c r="A6166" s="42" t="str">
        <f>'MRC NP, CWE NP, P'!A6142</f>
        <v>3b_updated_hist</v>
      </c>
      <c r="B6166" s="43" t="str">
        <f>'MRC NP, CWE NP, P'!B6142</f>
        <v>D</v>
      </c>
      <c r="C6166" s="43" t="str">
        <f>'MRC NP, CWE NP, P'!C6142</f>
        <v>Winter</v>
      </c>
      <c r="D6166" s="43" t="str">
        <f>'MRC NP, CWE NP, P'!D6142</f>
        <v>Weekend</v>
      </c>
      <c r="E6166" s="43">
        <f>'MRC NP, CWE NP, P'!E6142</f>
        <v>20181103</v>
      </c>
      <c r="F6166" s="43">
        <f>'MRC NP, CWE NP, P'!F6142</f>
        <v>21</v>
      </c>
      <c r="G6166" s="88">
        <f>'MRC NP, CWE NP, P'!Q6142-'MRC NP, CWE NP, P'!S6142</f>
        <v>11.930000000000007</v>
      </c>
      <c r="H6166" s="88">
        <f>'MRC NP, CWE NP, P'!Q6142-'MRC NP, CWE NP, P'!T6142</f>
        <v>29.410000000000004</v>
      </c>
      <c r="I6166" s="88">
        <v>6.0600000000000023</v>
      </c>
      <c r="J6166" s="88">
        <v>-11.419999999999995</v>
      </c>
      <c r="K6166" s="88">
        <v>-2.8500000000000014</v>
      </c>
      <c r="L6166" s="89">
        <v>29.410000000000004</v>
      </c>
      <c r="M6166">
        <v>5</v>
      </c>
    </row>
    <row r="6167" spans="1:13" ht="15" x14ac:dyDescent="0.25">
      <c r="A6167" s="42" t="str">
        <f>'MRC NP, CWE NP, P'!A6143</f>
        <v>3b_updated_hist</v>
      </c>
      <c r="B6167" s="43" t="str">
        <f>'MRC NP, CWE NP, P'!B6143</f>
        <v>D</v>
      </c>
      <c r="C6167" s="43" t="str">
        <f>'MRC NP, CWE NP, P'!C6143</f>
        <v>Winter</v>
      </c>
      <c r="D6167" s="43" t="str">
        <f>'MRC NP, CWE NP, P'!D6143</f>
        <v>Weekend</v>
      </c>
      <c r="E6167" s="43">
        <f>'MRC NP, CWE NP, P'!E6143</f>
        <v>20181103</v>
      </c>
      <c r="F6167" s="43">
        <f>'MRC NP, CWE NP, P'!F6143</f>
        <v>22</v>
      </c>
      <c r="G6167" s="88">
        <f>'MRC NP, CWE NP, P'!Q6143-'MRC NP, CWE NP, P'!S6143</f>
        <v>4.5799999999999983</v>
      </c>
      <c r="H6167" s="88">
        <f>'MRC NP, CWE NP, P'!Q6143-'MRC NP, CWE NP, P'!T6143</f>
        <v>9.11</v>
      </c>
      <c r="I6167" s="88">
        <v>0</v>
      </c>
      <c r="J6167" s="88">
        <v>-4.5300000000000011</v>
      </c>
      <c r="K6167" s="88">
        <v>-1.1400000000000006</v>
      </c>
      <c r="L6167" s="89">
        <v>9.11</v>
      </c>
      <c r="M6167">
        <v>4</v>
      </c>
    </row>
    <row r="6168" spans="1:13" ht="15" x14ac:dyDescent="0.25">
      <c r="A6168" s="42" t="str">
        <f>'MRC NP, CWE NP, P'!A6144</f>
        <v>3b_updated_hist</v>
      </c>
      <c r="B6168" s="43" t="str">
        <f>'MRC NP, CWE NP, P'!B6144</f>
        <v>D</v>
      </c>
      <c r="C6168" s="43" t="str">
        <f>'MRC NP, CWE NP, P'!C6144</f>
        <v>Winter</v>
      </c>
      <c r="D6168" s="43" t="str">
        <f>'MRC NP, CWE NP, P'!D6144</f>
        <v>Weekend</v>
      </c>
      <c r="E6168" s="43">
        <f>'MRC NP, CWE NP, P'!E6144</f>
        <v>20181103</v>
      </c>
      <c r="F6168" s="43">
        <f>'MRC NP, CWE NP, P'!F6144</f>
        <v>23</v>
      </c>
      <c r="G6168" s="88">
        <f>'MRC NP, CWE NP, P'!Q6144-'MRC NP, CWE NP, P'!S6144</f>
        <v>8.990000000000002</v>
      </c>
      <c r="H6168" s="88">
        <f>'MRC NP, CWE NP, P'!Q6144-'MRC NP, CWE NP, P'!T6144</f>
        <v>17.170000000000002</v>
      </c>
      <c r="I6168" s="88">
        <v>0</v>
      </c>
      <c r="J6168" s="88">
        <v>-8.18</v>
      </c>
      <c r="K6168" s="88">
        <v>-2.019999999999996</v>
      </c>
      <c r="L6168" s="89">
        <v>17.170000000000002</v>
      </c>
      <c r="M6168">
        <v>4</v>
      </c>
    </row>
    <row r="6169" spans="1:13" ht="15" x14ac:dyDescent="0.25">
      <c r="A6169" s="42" t="str">
        <f>'MRC NP, CWE NP, P'!A6145</f>
        <v>3b_updated_hist</v>
      </c>
      <c r="B6169" s="43" t="str">
        <f>'MRC NP, CWE NP, P'!B6145</f>
        <v>D</v>
      </c>
      <c r="C6169" s="43" t="str">
        <f>'MRC NP, CWE NP, P'!C6145</f>
        <v>Winter</v>
      </c>
      <c r="D6169" s="43" t="str">
        <f>'MRC NP, CWE NP, P'!D6145</f>
        <v>Weekend</v>
      </c>
      <c r="E6169" s="43">
        <f>'MRC NP, CWE NP, P'!E6145</f>
        <v>20181103</v>
      </c>
      <c r="F6169" s="43">
        <f>'MRC NP, CWE NP, P'!F6145</f>
        <v>24</v>
      </c>
      <c r="G6169" s="88">
        <f>'MRC NP, CWE NP, P'!Q6145-'MRC NP, CWE NP, P'!S6145</f>
        <v>5.5499999999999972</v>
      </c>
      <c r="H6169" s="88">
        <f>'MRC NP, CWE NP, P'!Q6145-'MRC NP, CWE NP, P'!T6145</f>
        <v>14.219999999999999</v>
      </c>
      <c r="I6169" s="88">
        <v>-0.60999999999999943</v>
      </c>
      <c r="J6169" s="88">
        <v>-9.2800000000000011</v>
      </c>
      <c r="K6169" s="88">
        <v>-5.3299999999999983</v>
      </c>
      <c r="L6169" s="89">
        <v>14.829999999999998</v>
      </c>
      <c r="M6169">
        <v>5</v>
      </c>
    </row>
    <row r="6170" spans="1:13" ht="15" x14ac:dyDescent="0.25">
      <c r="A6170" s="42" t="str">
        <f>'MRC NP, CWE NP, P'!A6146</f>
        <v>3b_updated_hist</v>
      </c>
      <c r="B6170" s="43" t="str">
        <f>'MRC NP, CWE NP, P'!B6146</f>
        <v>D</v>
      </c>
      <c r="C6170" s="43" t="str">
        <f>'MRC NP, CWE NP, P'!C6146</f>
        <v>Winter</v>
      </c>
      <c r="D6170" s="43" t="str">
        <f>'MRC NP, CWE NP, P'!D6146</f>
        <v>Weekend</v>
      </c>
      <c r="E6170" s="43">
        <f>'MRC NP, CWE NP, P'!E6146</f>
        <v>20181104</v>
      </c>
      <c r="F6170" s="43">
        <f>'MRC NP, CWE NP, P'!F6146</f>
        <v>1</v>
      </c>
      <c r="G6170" s="88">
        <f>'MRC NP, CWE NP, P'!Q6146-'MRC NP, CWE NP, P'!S6146</f>
        <v>7.8500000000000014</v>
      </c>
      <c r="H6170" s="88">
        <f>'MRC NP, CWE NP, P'!Q6146-'MRC NP, CWE NP, P'!T6146</f>
        <v>15.54</v>
      </c>
      <c r="I6170" s="88">
        <v>0</v>
      </c>
      <c r="J6170" s="88">
        <v>-7.6899999999999977</v>
      </c>
      <c r="K6170" s="88">
        <v>-1.9699999999999989</v>
      </c>
      <c r="L6170" s="89">
        <v>15.54</v>
      </c>
      <c r="M6170">
        <v>4</v>
      </c>
    </row>
    <row r="6171" spans="1:13" ht="15" x14ac:dyDescent="0.25">
      <c r="A6171" s="42" t="str">
        <f>'MRC NP, CWE NP, P'!A6147</f>
        <v>3b_updated_hist</v>
      </c>
      <c r="B6171" s="43" t="str">
        <f>'MRC NP, CWE NP, P'!B6147</f>
        <v>D</v>
      </c>
      <c r="C6171" s="43" t="str">
        <f>'MRC NP, CWE NP, P'!C6147</f>
        <v>Winter</v>
      </c>
      <c r="D6171" s="43" t="str">
        <f>'MRC NP, CWE NP, P'!D6147</f>
        <v>Weekend</v>
      </c>
      <c r="E6171" s="43">
        <f>'MRC NP, CWE NP, P'!E6147</f>
        <v>20181104</v>
      </c>
      <c r="F6171" s="43">
        <f>'MRC NP, CWE NP, P'!F6147</f>
        <v>2</v>
      </c>
      <c r="G6171" s="88">
        <f>'MRC NP, CWE NP, P'!Q6147-'MRC NP, CWE NP, P'!S6147</f>
        <v>5.3099999999999952</v>
      </c>
      <c r="H6171" s="88">
        <f>'MRC NP, CWE NP, P'!Q6147-'MRC NP, CWE NP, P'!T6147</f>
        <v>3.0300000000000011</v>
      </c>
      <c r="I6171" s="88">
        <v>-7.9899999999999949</v>
      </c>
      <c r="J6171" s="88">
        <v>-5.7100000000000009</v>
      </c>
      <c r="K6171" s="88">
        <v>-1.5300000000000011</v>
      </c>
      <c r="L6171" s="89">
        <v>11.019999999999996</v>
      </c>
      <c r="M6171">
        <v>5</v>
      </c>
    </row>
    <row r="6172" spans="1:13" ht="15" x14ac:dyDescent="0.25">
      <c r="A6172" s="42" t="str">
        <f>'MRC NP, CWE NP, P'!A6148</f>
        <v>3b_updated_hist</v>
      </c>
      <c r="B6172" s="43" t="str">
        <f>'MRC NP, CWE NP, P'!B6148</f>
        <v>D</v>
      </c>
      <c r="C6172" s="43" t="str">
        <f>'MRC NP, CWE NP, P'!C6148</f>
        <v>Winter</v>
      </c>
      <c r="D6172" s="43" t="str">
        <f>'MRC NP, CWE NP, P'!D6148</f>
        <v>Weekend</v>
      </c>
      <c r="E6172" s="43">
        <f>'MRC NP, CWE NP, P'!E6148</f>
        <v>20181104</v>
      </c>
      <c r="F6172" s="43">
        <f>'MRC NP, CWE NP, P'!F6148</f>
        <v>3</v>
      </c>
      <c r="G6172" s="88">
        <f>'MRC NP, CWE NP, P'!Q6148-'MRC NP, CWE NP, P'!S6148</f>
        <v>1.7199999999999989</v>
      </c>
      <c r="H6172" s="88">
        <f>'MRC NP, CWE NP, P'!Q6148-'MRC NP, CWE NP, P'!T6148</f>
        <v>0</v>
      </c>
      <c r="I6172" s="88">
        <v>-3.8200000000000003</v>
      </c>
      <c r="J6172" s="88">
        <v>-2.1000000000000014</v>
      </c>
      <c r="K6172" s="88">
        <v>-0.59000000000000341</v>
      </c>
      <c r="L6172" s="89">
        <v>3.8200000000000003</v>
      </c>
      <c r="M6172">
        <v>4</v>
      </c>
    </row>
    <row r="6173" spans="1:13" ht="15" x14ac:dyDescent="0.25">
      <c r="A6173" s="42" t="str">
        <f>'MRC NP, CWE NP, P'!A6149</f>
        <v>3b_updated_hist</v>
      </c>
      <c r="B6173" s="43" t="str">
        <f>'MRC NP, CWE NP, P'!B6149</f>
        <v>D</v>
      </c>
      <c r="C6173" s="43" t="str">
        <f>'MRC NP, CWE NP, P'!C6149</f>
        <v>Winter</v>
      </c>
      <c r="D6173" s="43" t="str">
        <f>'MRC NP, CWE NP, P'!D6149</f>
        <v>Weekend</v>
      </c>
      <c r="E6173" s="43">
        <f>'MRC NP, CWE NP, P'!E6149</f>
        <v>20181104</v>
      </c>
      <c r="F6173" s="43">
        <f>'MRC NP, CWE NP, P'!F6149</f>
        <v>4</v>
      </c>
      <c r="G6173" s="88">
        <f>'MRC NP, CWE NP, P'!Q6149-'MRC NP, CWE NP, P'!S6149</f>
        <v>1.0700000000000003</v>
      </c>
      <c r="H6173" s="88">
        <f>'MRC NP, CWE NP, P'!Q6149-'MRC NP, CWE NP, P'!T6149</f>
        <v>1.3800000000000026</v>
      </c>
      <c r="I6173" s="88">
        <v>-0.67999999999999972</v>
      </c>
      <c r="J6173" s="88">
        <v>-0.99000000000000199</v>
      </c>
      <c r="K6173" s="88">
        <v>-0.25</v>
      </c>
      <c r="L6173" s="89">
        <v>2.0600000000000023</v>
      </c>
      <c r="M6173">
        <v>5</v>
      </c>
    </row>
    <row r="6174" spans="1:13" ht="15" x14ac:dyDescent="0.25">
      <c r="A6174" s="42" t="str">
        <f>'MRC NP, CWE NP, P'!A6150</f>
        <v>3b_updated_hist</v>
      </c>
      <c r="B6174" s="43" t="str">
        <f>'MRC NP, CWE NP, P'!B6150</f>
        <v>D</v>
      </c>
      <c r="C6174" s="43" t="str">
        <f>'MRC NP, CWE NP, P'!C6150</f>
        <v>Winter</v>
      </c>
      <c r="D6174" s="43" t="str">
        <f>'MRC NP, CWE NP, P'!D6150</f>
        <v>Weekend</v>
      </c>
      <c r="E6174" s="43">
        <f>'MRC NP, CWE NP, P'!E6150</f>
        <v>20181104</v>
      </c>
      <c r="F6174" s="43">
        <f>'MRC NP, CWE NP, P'!F6150</f>
        <v>5</v>
      </c>
      <c r="G6174" s="88">
        <f>'MRC NP, CWE NP, P'!Q6150-'MRC NP, CWE NP, P'!S6150</f>
        <v>0.36000000000000654</v>
      </c>
      <c r="H6174" s="88">
        <f>'MRC NP, CWE NP, P'!Q6150-'MRC NP, CWE NP, P'!T6150</f>
        <v>0.66000000000000369</v>
      </c>
      <c r="I6174" s="88">
        <v>0</v>
      </c>
      <c r="J6174" s="88">
        <v>-0.29999999999999716</v>
      </c>
      <c r="K6174" s="88">
        <v>-7.0000000000000284E-2</v>
      </c>
      <c r="L6174" s="89">
        <v>0.66000000000000369</v>
      </c>
      <c r="M6174">
        <v>4</v>
      </c>
    </row>
    <row r="6175" spans="1:13" ht="15" x14ac:dyDescent="0.25">
      <c r="A6175" s="42" t="str">
        <f>'MRC NP, CWE NP, P'!A6151</f>
        <v>3b_updated_hist</v>
      </c>
      <c r="B6175" s="43" t="str">
        <f>'MRC NP, CWE NP, P'!B6151</f>
        <v>D</v>
      </c>
      <c r="C6175" s="43" t="str">
        <f>'MRC NP, CWE NP, P'!C6151</f>
        <v>Winter</v>
      </c>
      <c r="D6175" s="43" t="str">
        <f>'MRC NP, CWE NP, P'!D6151</f>
        <v>Weekend</v>
      </c>
      <c r="E6175" s="43">
        <f>'MRC NP, CWE NP, P'!E6151</f>
        <v>20181104</v>
      </c>
      <c r="F6175" s="43">
        <f>'MRC NP, CWE NP, P'!F6151</f>
        <v>6</v>
      </c>
      <c r="G6175" s="88">
        <f>'MRC NP, CWE NP, P'!Q6151-'MRC NP, CWE NP, P'!S6151</f>
        <v>0.60000000000000142</v>
      </c>
      <c r="H6175" s="88">
        <f>'MRC NP, CWE NP, P'!Q6151-'MRC NP, CWE NP, P'!T6151</f>
        <v>0.90999999999999659</v>
      </c>
      <c r="I6175" s="88">
        <v>-0.23000000000000398</v>
      </c>
      <c r="J6175" s="88">
        <v>-0.53999999999999915</v>
      </c>
      <c r="K6175" s="88">
        <v>-0.14000000000000057</v>
      </c>
      <c r="L6175" s="89">
        <v>1.1400000000000006</v>
      </c>
      <c r="M6175">
        <v>5</v>
      </c>
    </row>
    <row r="6176" spans="1:13" ht="15" x14ac:dyDescent="0.25">
      <c r="A6176" s="42" t="str">
        <f>'MRC NP, CWE NP, P'!A6152</f>
        <v>3b_updated_hist</v>
      </c>
      <c r="B6176" s="43" t="str">
        <f>'MRC NP, CWE NP, P'!B6152</f>
        <v>D</v>
      </c>
      <c r="C6176" s="43" t="str">
        <f>'MRC NP, CWE NP, P'!C6152</f>
        <v>Winter</v>
      </c>
      <c r="D6176" s="43" t="str">
        <f>'MRC NP, CWE NP, P'!D6152</f>
        <v>Weekend</v>
      </c>
      <c r="E6176" s="43">
        <f>'MRC NP, CWE NP, P'!E6152</f>
        <v>20181104</v>
      </c>
      <c r="F6176" s="43">
        <f>'MRC NP, CWE NP, P'!F6152</f>
        <v>7</v>
      </c>
      <c r="G6176" s="88">
        <f>'MRC NP, CWE NP, P'!Q6152-'MRC NP, CWE NP, P'!S6152</f>
        <v>4.7399999999999949</v>
      </c>
      <c r="H6176" s="88">
        <f>'MRC NP, CWE NP, P'!Q6152-'MRC NP, CWE NP, P'!T6152</f>
        <v>2.8799999999999955</v>
      </c>
      <c r="I6176" s="88">
        <v>-6.5399999999999991</v>
      </c>
      <c r="J6176" s="88">
        <v>-4.68</v>
      </c>
      <c r="K6176" s="88">
        <v>-1.1899999999999977</v>
      </c>
      <c r="L6176" s="89">
        <v>9.4199999999999946</v>
      </c>
      <c r="M6176">
        <v>5</v>
      </c>
    </row>
    <row r="6177" spans="1:13" ht="15" x14ac:dyDescent="0.25">
      <c r="A6177" s="42" t="str">
        <f>'MRC NP, CWE NP, P'!A6153</f>
        <v>3b_updated_hist</v>
      </c>
      <c r="B6177" s="43" t="str">
        <f>'MRC NP, CWE NP, P'!B6153</f>
        <v>D</v>
      </c>
      <c r="C6177" s="43" t="str">
        <f>'MRC NP, CWE NP, P'!C6153</f>
        <v>Winter</v>
      </c>
      <c r="D6177" s="43" t="str">
        <f>'MRC NP, CWE NP, P'!D6153</f>
        <v>Weekend</v>
      </c>
      <c r="E6177" s="43">
        <f>'MRC NP, CWE NP, P'!E6153</f>
        <v>20181104</v>
      </c>
      <c r="F6177" s="43">
        <f>'MRC NP, CWE NP, P'!F6153</f>
        <v>8</v>
      </c>
      <c r="G6177" s="88">
        <f>'MRC NP, CWE NP, P'!Q6153-'MRC NP, CWE NP, P'!S6153</f>
        <v>1.7199999999999989</v>
      </c>
      <c r="H6177" s="88">
        <f>'MRC NP, CWE NP, P'!Q6153-'MRC NP, CWE NP, P'!T6153</f>
        <v>0.20000000000000284</v>
      </c>
      <c r="I6177" s="88">
        <v>-3.3299999999999983</v>
      </c>
      <c r="J6177" s="88">
        <v>-1.8100000000000023</v>
      </c>
      <c r="K6177" s="88">
        <v>-0.46999999999999886</v>
      </c>
      <c r="L6177" s="89">
        <v>3.5300000000000011</v>
      </c>
      <c r="M6177">
        <v>5</v>
      </c>
    </row>
    <row r="6178" spans="1:13" ht="15" x14ac:dyDescent="0.25">
      <c r="A6178" s="42" t="str">
        <f>'MRC NP, CWE NP, P'!A6154</f>
        <v>3b_updated_hist</v>
      </c>
      <c r="B6178" s="43" t="str">
        <f>'MRC NP, CWE NP, P'!B6154</f>
        <v>D</v>
      </c>
      <c r="C6178" s="43" t="str">
        <f>'MRC NP, CWE NP, P'!C6154</f>
        <v>Winter</v>
      </c>
      <c r="D6178" s="43" t="str">
        <f>'MRC NP, CWE NP, P'!D6154</f>
        <v>Weekend</v>
      </c>
      <c r="E6178" s="43">
        <f>'MRC NP, CWE NP, P'!E6154</f>
        <v>20181104</v>
      </c>
      <c r="F6178" s="43">
        <f>'MRC NP, CWE NP, P'!F6154</f>
        <v>9</v>
      </c>
      <c r="G6178" s="88">
        <f>'MRC NP, CWE NP, P'!Q6154-'MRC NP, CWE NP, P'!S6154</f>
        <v>0</v>
      </c>
      <c r="H6178" s="88">
        <f>'MRC NP, CWE NP, P'!Q6154-'MRC NP, CWE NP, P'!T6154</f>
        <v>0</v>
      </c>
      <c r="I6178" s="88">
        <v>0</v>
      </c>
      <c r="J6178" s="88">
        <v>0</v>
      </c>
      <c r="K6178" s="88">
        <v>0</v>
      </c>
      <c r="L6178" s="89">
        <v>0</v>
      </c>
      <c r="M6178">
        <v>1</v>
      </c>
    </row>
    <row r="6179" spans="1:13" ht="15" x14ac:dyDescent="0.25">
      <c r="A6179" s="42" t="str">
        <f>'MRC NP, CWE NP, P'!A6155</f>
        <v>3b_updated_hist</v>
      </c>
      <c r="B6179" s="43" t="str">
        <f>'MRC NP, CWE NP, P'!B6155</f>
        <v>D</v>
      </c>
      <c r="C6179" s="43" t="str">
        <f>'MRC NP, CWE NP, P'!C6155</f>
        <v>Winter</v>
      </c>
      <c r="D6179" s="43" t="str">
        <f>'MRC NP, CWE NP, P'!D6155</f>
        <v>Weekend</v>
      </c>
      <c r="E6179" s="43">
        <f>'MRC NP, CWE NP, P'!E6155</f>
        <v>20181104</v>
      </c>
      <c r="F6179" s="43">
        <f>'MRC NP, CWE NP, P'!F6155</f>
        <v>10</v>
      </c>
      <c r="G6179" s="88">
        <f>'MRC NP, CWE NP, P'!Q6155-'MRC NP, CWE NP, P'!S6155</f>
        <v>0.58999999999999631</v>
      </c>
      <c r="H6179" s="88">
        <f>'MRC NP, CWE NP, P'!Q6155-'MRC NP, CWE NP, P'!T6155</f>
        <v>0.93999999999999773</v>
      </c>
      <c r="I6179" s="88">
        <v>-0.24000000000000199</v>
      </c>
      <c r="J6179" s="88">
        <v>-0.59000000000000341</v>
      </c>
      <c r="K6179" s="88">
        <v>-0.15000000000000568</v>
      </c>
      <c r="L6179" s="89">
        <v>1.1799999999999997</v>
      </c>
      <c r="M6179">
        <v>5</v>
      </c>
    </row>
    <row r="6180" spans="1:13" ht="15" x14ac:dyDescent="0.25">
      <c r="A6180" s="42" t="str">
        <f>'MRC NP, CWE NP, P'!A6156</f>
        <v>3b_updated_hist</v>
      </c>
      <c r="B6180" s="43" t="str">
        <f>'MRC NP, CWE NP, P'!B6156</f>
        <v>D</v>
      </c>
      <c r="C6180" s="43" t="str">
        <f>'MRC NP, CWE NP, P'!C6156</f>
        <v>Winter</v>
      </c>
      <c r="D6180" s="43" t="str">
        <f>'MRC NP, CWE NP, P'!D6156</f>
        <v>Weekend</v>
      </c>
      <c r="E6180" s="43">
        <f>'MRC NP, CWE NP, P'!E6156</f>
        <v>20181104</v>
      </c>
      <c r="F6180" s="43">
        <f>'MRC NP, CWE NP, P'!F6156</f>
        <v>11</v>
      </c>
      <c r="G6180" s="88">
        <f>'MRC NP, CWE NP, P'!Q6156-'MRC NP, CWE NP, P'!S6156</f>
        <v>7.1200000000000045</v>
      </c>
      <c r="H6180" s="88">
        <f>'MRC NP, CWE NP, P'!Q6156-'MRC NP, CWE NP, P'!T6156</f>
        <v>8.3400000000000034</v>
      </c>
      <c r="I6180" s="88">
        <v>-6.0899999999999963</v>
      </c>
      <c r="J6180" s="88">
        <v>-7.3099999999999952</v>
      </c>
      <c r="K6180" s="88">
        <v>-1.8699999999999974</v>
      </c>
      <c r="L6180" s="89">
        <v>14.43</v>
      </c>
      <c r="M6180">
        <v>5</v>
      </c>
    </row>
    <row r="6181" spans="1:13" ht="15" x14ac:dyDescent="0.25">
      <c r="A6181" s="42" t="str">
        <f>'MRC NP, CWE NP, P'!A6157</f>
        <v>3b_updated_hist</v>
      </c>
      <c r="B6181" s="43" t="str">
        <f>'MRC NP, CWE NP, P'!B6157</f>
        <v>D</v>
      </c>
      <c r="C6181" s="43" t="str">
        <f>'MRC NP, CWE NP, P'!C6157</f>
        <v>Winter</v>
      </c>
      <c r="D6181" s="43" t="str">
        <f>'MRC NP, CWE NP, P'!D6157</f>
        <v>Weekend</v>
      </c>
      <c r="E6181" s="43">
        <f>'MRC NP, CWE NP, P'!E6157</f>
        <v>20181104</v>
      </c>
      <c r="F6181" s="43">
        <f>'MRC NP, CWE NP, P'!F6157</f>
        <v>12</v>
      </c>
      <c r="G6181" s="88">
        <f>'MRC NP, CWE NP, P'!Q6157-'MRC NP, CWE NP, P'!S6157</f>
        <v>3.6799999999999997</v>
      </c>
      <c r="H6181" s="88">
        <f>'MRC NP, CWE NP, P'!Q6157-'MRC NP, CWE NP, P'!T6157</f>
        <v>4.7899999999999991</v>
      </c>
      <c r="I6181" s="88">
        <v>-2.6799999999999997</v>
      </c>
      <c r="J6181" s="88">
        <v>-3.7899999999999991</v>
      </c>
      <c r="K6181" s="88">
        <v>-0.96999999999999886</v>
      </c>
      <c r="L6181" s="89">
        <v>7.4699999999999989</v>
      </c>
      <c r="M6181">
        <v>5</v>
      </c>
    </row>
    <row r="6182" spans="1:13" ht="15" x14ac:dyDescent="0.25">
      <c r="A6182" s="42" t="str">
        <f>'MRC NP, CWE NP, P'!A6158</f>
        <v>3b_updated_hist</v>
      </c>
      <c r="B6182" s="43" t="str">
        <f>'MRC NP, CWE NP, P'!B6158</f>
        <v>D</v>
      </c>
      <c r="C6182" s="43" t="str">
        <f>'MRC NP, CWE NP, P'!C6158</f>
        <v>Winter</v>
      </c>
      <c r="D6182" s="43" t="str">
        <f>'MRC NP, CWE NP, P'!D6158</f>
        <v>Weekend</v>
      </c>
      <c r="E6182" s="43">
        <f>'MRC NP, CWE NP, P'!E6158</f>
        <v>20181104</v>
      </c>
      <c r="F6182" s="43">
        <f>'MRC NP, CWE NP, P'!F6158</f>
        <v>13</v>
      </c>
      <c r="G6182" s="88">
        <f>'MRC NP, CWE NP, P'!Q6158-'MRC NP, CWE NP, P'!S6158</f>
        <v>8.3299999999999983</v>
      </c>
      <c r="H6182" s="88">
        <f>'MRC NP, CWE NP, P'!Q6158-'MRC NP, CWE NP, P'!T6158</f>
        <v>2.769999999999996</v>
      </c>
      <c r="I6182" s="88">
        <v>-14.600000000000009</v>
      </c>
      <c r="J6182" s="88">
        <v>-9.0400000000000063</v>
      </c>
      <c r="K6182" s="88">
        <v>-2.3400000000000034</v>
      </c>
      <c r="L6182" s="89">
        <v>17.370000000000005</v>
      </c>
      <c r="M6182">
        <v>5</v>
      </c>
    </row>
    <row r="6183" spans="1:13" ht="15" x14ac:dyDescent="0.25">
      <c r="A6183" s="42" t="str">
        <f>'MRC NP, CWE NP, P'!A6159</f>
        <v>3b_updated_hist</v>
      </c>
      <c r="B6183" s="43" t="str">
        <f>'MRC NP, CWE NP, P'!B6159</f>
        <v>D</v>
      </c>
      <c r="C6183" s="43" t="str">
        <f>'MRC NP, CWE NP, P'!C6159</f>
        <v>Winter</v>
      </c>
      <c r="D6183" s="43" t="str">
        <f>'MRC NP, CWE NP, P'!D6159</f>
        <v>Weekend</v>
      </c>
      <c r="E6183" s="43">
        <f>'MRC NP, CWE NP, P'!E6159</f>
        <v>20181104</v>
      </c>
      <c r="F6183" s="43">
        <f>'MRC NP, CWE NP, P'!F6159</f>
        <v>14</v>
      </c>
      <c r="G6183" s="88">
        <f>'MRC NP, CWE NP, P'!Q6159-'MRC NP, CWE NP, P'!S6159</f>
        <v>10.659999999999997</v>
      </c>
      <c r="H6183" s="88">
        <f>'MRC NP, CWE NP, P'!Q6159-'MRC NP, CWE NP, P'!T6159</f>
        <v>18.359999999999992</v>
      </c>
      <c r="I6183" s="88">
        <v>-2.990000000000002</v>
      </c>
      <c r="J6183" s="88">
        <v>-10.689999999999998</v>
      </c>
      <c r="K6183" s="88">
        <v>-2.7000000000000028</v>
      </c>
      <c r="L6183" s="89">
        <v>21.349999999999994</v>
      </c>
      <c r="M6183">
        <v>5</v>
      </c>
    </row>
    <row r="6184" spans="1:13" ht="15" x14ac:dyDescent="0.25">
      <c r="A6184" s="42" t="str">
        <f>'MRC NP, CWE NP, P'!A6160</f>
        <v>3b_updated_hist</v>
      </c>
      <c r="B6184" s="43" t="str">
        <f>'MRC NP, CWE NP, P'!B6160</f>
        <v>D</v>
      </c>
      <c r="C6184" s="43" t="str">
        <f>'MRC NP, CWE NP, P'!C6160</f>
        <v>Winter</v>
      </c>
      <c r="D6184" s="43" t="str">
        <f>'MRC NP, CWE NP, P'!D6160</f>
        <v>Weekend</v>
      </c>
      <c r="E6184" s="43">
        <f>'MRC NP, CWE NP, P'!E6160</f>
        <v>20181104</v>
      </c>
      <c r="F6184" s="43">
        <f>'MRC NP, CWE NP, P'!F6160</f>
        <v>15</v>
      </c>
      <c r="G6184" s="88">
        <f>'MRC NP, CWE NP, P'!Q6160-'MRC NP, CWE NP, P'!S6160</f>
        <v>6.4799999999999969</v>
      </c>
      <c r="H6184" s="88">
        <f>'MRC NP, CWE NP, P'!Q6160-'MRC NP, CWE NP, P'!T6160</f>
        <v>0</v>
      </c>
      <c r="I6184" s="88">
        <v>-13.96</v>
      </c>
      <c r="J6184" s="88">
        <v>-7.480000000000004</v>
      </c>
      <c r="K6184" s="88">
        <v>-1.9699999999999989</v>
      </c>
      <c r="L6184" s="89">
        <v>13.96</v>
      </c>
      <c r="M6184">
        <v>4</v>
      </c>
    </row>
    <row r="6185" spans="1:13" ht="15" x14ac:dyDescent="0.25">
      <c r="A6185" s="42" t="str">
        <f>'MRC NP, CWE NP, P'!A6161</f>
        <v>3b_updated_hist</v>
      </c>
      <c r="B6185" s="43" t="str">
        <f>'MRC NP, CWE NP, P'!B6161</f>
        <v>D</v>
      </c>
      <c r="C6185" s="43" t="str">
        <f>'MRC NP, CWE NP, P'!C6161</f>
        <v>Winter</v>
      </c>
      <c r="D6185" s="43" t="str">
        <f>'MRC NP, CWE NP, P'!D6161</f>
        <v>Weekend</v>
      </c>
      <c r="E6185" s="43">
        <f>'MRC NP, CWE NP, P'!E6161</f>
        <v>20181104</v>
      </c>
      <c r="F6185" s="43">
        <f>'MRC NP, CWE NP, P'!F6161</f>
        <v>16</v>
      </c>
      <c r="G6185" s="88">
        <f>'MRC NP, CWE NP, P'!Q6161-'MRC NP, CWE NP, P'!S6161</f>
        <v>1.5400000000000063</v>
      </c>
      <c r="H6185" s="88">
        <f>'MRC NP, CWE NP, P'!Q6161-'MRC NP, CWE NP, P'!T6161</f>
        <v>-1.6199999999999974</v>
      </c>
      <c r="I6185" s="88">
        <v>-4.8999999999999986</v>
      </c>
      <c r="J6185" s="88">
        <v>-1.7399999999999949</v>
      </c>
      <c r="K6185" s="88">
        <v>-0.46000000000000085</v>
      </c>
      <c r="L6185" s="89">
        <v>4.8999999999999986</v>
      </c>
      <c r="M6185">
        <v>5</v>
      </c>
    </row>
    <row r="6186" spans="1:13" ht="15" x14ac:dyDescent="0.25">
      <c r="A6186" s="42" t="str">
        <f>'MRC NP, CWE NP, P'!A6162</f>
        <v>3b_updated_hist</v>
      </c>
      <c r="B6186" s="43" t="str">
        <f>'MRC NP, CWE NP, P'!B6162</f>
        <v>D</v>
      </c>
      <c r="C6186" s="43" t="str">
        <f>'MRC NP, CWE NP, P'!C6162</f>
        <v>Winter</v>
      </c>
      <c r="D6186" s="43" t="str">
        <f>'MRC NP, CWE NP, P'!D6162</f>
        <v>Weekend</v>
      </c>
      <c r="E6186" s="43">
        <f>'MRC NP, CWE NP, P'!E6162</f>
        <v>20181104</v>
      </c>
      <c r="F6186" s="43">
        <f>'MRC NP, CWE NP, P'!F6162</f>
        <v>17</v>
      </c>
      <c r="G6186" s="88">
        <f>'MRC NP, CWE NP, P'!Q6162-'MRC NP, CWE NP, P'!S6162</f>
        <v>0</v>
      </c>
      <c r="H6186" s="88">
        <f>'MRC NP, CWE NP, P'!Q6162-'MRC NP, CWE NP, P'!T6162</f>
        <v>0</v>
      </c>
      <c r="I6186" s="88">
        <v>0</v>
      </c>
      <c r="J6186" s="88">
        <v>0</v>
      </c>
      <c r="K6186" s="88">
        <v>0</v>
      </c>
      <c r="L6186" s="89">
        <v>0</v>
      </c>
      <c r="M6186">
        <v>1</v>
      </c>
    </row>
    <row r="6187" spans="1:13" ht="15" x14ac:dyDescent="0.25">
      <c r="A6187" s="42" t="str">
        <f>'MRC NP, CWE NP, P'!A6163</f>
        <v>3b_updated_hist</v>
      </c>
      <c r="B6187" s="43" t="str">
        <f>'MRC NP, CWE NP, P'!B6163</f>
        <v>D</v>
      </c>
      <c r="C6187" s="43" t="str">
        <f>'MRC NP, CWE NP, P'!C6163</f>
        <v>Winter</v>
      </c>
      <c r="D6187" s="43" t="str">
        <f>'MRC NP, CWE NP, P'!D6163</f>
        <v>Weekend</v>
      </c>
      <c r="E6187" s="43">
        <f>'MRC NP, CWE NP, P'!E6163</f>
        <v>20181104</v>
      </c>
      <c r="F6187" s="43">
        <f>'MRC NP, CWE NP, P'!F6163</f>
        <v>18</v>
      </c>
      <c r="G6187" s="88">
        <f>'MRC NP, CWE NP, P'!Q6163-'MRC NP, CWE NP, P'!S6163</f>
        <v>0</v>
      </c>
      <c r="H6187" s="88">
        <f>'MRC NP, CWE NP, P'!Q6163-'MRC NP, CWE NP, P'!T6163</f>
        <v>0</v>
      </c>
      <c r="I6187" s="88">
        <v>0</v>
      </c>
      <c r="J6187" s="88">
        <v>0</v>
      </c>
      <c r="K6187" s="88">
        <v>0</v>
      </c>
      <c r="L6187" s="89">
        <v>0</v>
      </c>
      <c r="M6187">
        <v>1</v>
      </c>
    </row>
    <row r="6188" spans="1:13" ht="15" x14ac:dyDescent="0.25">
      <c r="A6188" s="42" t="str">
        <f>'MRC NP, CWE NP, P'!A6164</f>
        <v>3b_updated_hist</v>
      </c>
      <c r="B6188" s="43" t="str">
        <f>'MRC NP, CWE NP, P'!B6164</f>
        <v>D</v>
      </c>
      <c r="C6188" s="43" t="str">
        <f>'MRC NP, CWE NP, P'!C6164</f>
        <v>Winter</v>
      </c>
      <c r="D6188" s="43" t="str">
        <f>'MRC NP, CWE NP, P'!D6164</f>
        <v>Weekend</v>
      </c>
      <c r="E6188" s="43">
        <f>'MRC NP, CWE NP, P'!E6164</f>
        <v>20181104</v>
      </c>
      <c r="F6188" s="43">
        <f>'MRC NP, CWE NP, P'!F6164</f>
        <v>19</v>
      </c>
      <c r="G6188" s="88">
        <f>'MRC NP, CWE NP, P'!Q6164-'MRC NP, CWE NP, P'!S6164</f>
        <v>0.14000000000000057</v>
      </c>
      <c r="H6188" s="88">
        <f>'MRC NP, CWE NP, P'!Q6164-'MRC NP, CWE NP, P'!T6164</f>
        <v>-0.13000000000000966</v>
      </c>
      <c r="I6188" s="88">
        <v>-0.40000000000000568</v>
      </c>
      <c r="J6188" s="88">
        <v>-0.12999999999999545</v>
      </c>
      <c r="K6188" s="88">
        <v>-4.0000000000006253E-2</v>
      </c>
      <c r="L6188" s="89">
        <v>0.40000000000000568</v>
      </c>
      <c r="M6188">
        <v>5</v>
      </c>
    </row>
    <row r="6189" spans="1:13" ht="15" x14ac:dyDescent="0.25">
      <c r="A6189" s="42" t="str">
        <f>'MRC NP, CWE NP, P'!A6165</f>
        <v>3b_updated_hist</v>
      </c>
      <c r="B6189" s="43" t="str">
        <f>'MRC NP, CWE NP, P'!B6165</f>
        <v>D</v>
      </c>
      <c r="C6189" s="43" t="str">
        <f>'MRC NP, CWE NP, P'!C6165</f>
        <v>Winter</v>
      </c>
      <c r="D6189" s="43" t="str">
        <f>'MRC NP, CWE NP, P'!D6165</f>
        <v>Weekend</v>
      </c>
      <c r="E6189" s="43">
        <f>'MRC NP, CWE NP, P'!E6165</f>
        <v>20181104</v>
      </c>
      <c r="F6189" s="43">
        <f>'MRC NP, CWE NP, P'!F6165</f>
        <v>20</v>
      </c>
      <c r="G6189" s="88">
        <f>'MRC NP, CWE NP, P'!Q6165-'MRC NP, CWE NP, P'!S6165</f>
        <v>7.9399999999999977</v>
      </c>
      <c r="H6189" s="88">
        <f>'MRC NP, CWE NP, P'!Q6165-'MRC NP, CWE NP, P'!T6165</f>
        <v>15.549999999999997</v>
      </c>
      <c r="I6189" s="88">
        <v>0</v>
      </c>
      <c r="J6189" s="88">
        <v>-7.6099999999999994</v>
      </c>
      <c r="K6189" s="88">
        <v>-1.9200000000000017</v>
      </c>
      <c r="L6189" s="89">
        <v>15.549999999999997</v>
      </c>
      <c r="M6189">
        <v>4</v>
      </c>
    </row>
    <row r="6190" spans="1:13" ht="15" x14ac:dyDescent="0.25">
      <c r="A6190" s="42" t="str">
        <f>'MRC NP, CWE NP, P'!A6166</f>
        <v>3b_updated_hist</v>
      </c>
      <c r="B6190" s="43" t="str">
        <f>'MRC NP, CWE NP, P'!B6166</f>
        <v>D</v>
      </c>
      <c r="C6190" s="43" t="str">
        <f>'MRC NP, CWE NP, P'!C6166</f>
        <v>Winter</v>
      </c>
      <c r="D6190" s="43" t="str">
        <f>'MRC NP, CWE NP, P'!D6166</f>
        <v>Weekend</v>
      </c>
      <c r="E6190" s="43">
        <f>'MRC NP, CWE NP, P'!E6166</f>
        <v>20181104</v>
      </c>
      <c r="F6190" s="43">
        <f>'MRC NP, CWE NP, P'!F6166</f>
        <v>21</v>
      </c>
      <c r="G6190" s="88">
        <f>'MRC NP, CWE NP, P'!Q6166-'MRC NP, CWE NP, P'!S6166</f>
        <v>9.2099999999999937</v>
      </c>
      <c r="H6190" s="88">
        <f>'MRC NP, CWE NP, P'!Q6166-'MRC NP, CWE NP, P'!T6166</f>
        <v>18.299999999999997</v>
      </c>
      <c r="I6190" s="88">
        <v>0</v>
      </c>
      <c r="J6190" s="88">
        <v>-9.0900000000000034</v>
      </c>
      <c r="K6190" s="88">
        <v>-2.2900000000000063</v>
      </c>
      <c r="L6190" s="89">
        <v>18.299999999999997</v>
      </c>
      <c r="M6190">
        <v>4</v>
      </c>
    </row>
    <row r="6191" spans="1:13" ht="15" x14ac:dyDescent="0.25">
      <c r="A6191" s="42" t="str">
        <f>'MRC NP, CWE NP, P'!A6167</f>
        <v>3b_updated_hist</v>
      </c>
      <c r="B6191" s="43" t="str">
        <f>'MRC NP, CWE NP, P'!B6167</f>
        <v>D</v>
      </c>
      <c r="C6191" s="43" t="str">
        <f>'MRC NP, CWE NP, P'!C6167</f>
        <v>Winter</v>
      </c>
      <c r="D6191" s="43" t="str">
        <f>'MRC NP, CWE NP, P'!D6167</f>
        <v>Weekend</v>
      </c>
      <c r="E6191" s="43">
        <f>'MRC NP, CWE NP, P'!E6167</f>
        <v>20181104</v>
      </c>
      <c r="F6191" s="43">
        <f>'MRC NP, CWE NP, P'!F6167</f>
        <v>22</v>
      </c>
      <c r="G6191" s="88">
        <f>'MRC NP, CWE NP, P'!Q6167-'MRC NP, CWE NP, P'!S6167</f>
        <v>5.3800000000000026</v>
      </c>
      <c r="H6191" s="88">
        <f>'MRC NP, CWE NP, P'!Q6167-'MRC NP, CWE NP, P'!T6167</f>
        <v>10</v>
      </c>
      <c r="I6191" s="88">
        <v>0</v>
      </c>
      <c r="J6191" s="88">
        <v>-4.6199999999999974</v>
      </c>
      <c r="K6191" s="88">
        <v>-1.1400000000000006</v>
      </c>
      <c r="L6191" s="89">
        <v>10</v>
      </c>
      <c r="M6191">
        <v>4</v>
      </c>
    </row>
    <row r="6192" spans="1:13" ht="15" x14ac:dyDescent="0.25">
      <c r="A6192" s="42" t="str">
        <f>'MRC NP, CWE NP, P'!A6168</f>
        <v>3b_updated_hist</v>
      </c>
      <c r="B6192" s="43" t="str">
        <f>'MRC NP, CWE NP, P'!B6168</f>
        <v>D</v>
      </c>
      <c r="C6192" s="43" t="str">
        <f>'MRC NP, CWE NP, P'!C6168</f>
        <v>Winter</v>
      </c>
      <c r="D6192" s="43" t="str">
        <f>'MRC NP, CWE NP, P'!D6168</f>
        <v>Weekend</v>
      </c>
      <c r="E6192" s="43">
        <f>'MRC NP, CWE NP, P'!E6168</f>
        <v>20181104</v>
      </c>
      <c r="F6192" s="43">
        <f>'MRC NP, CWE NP, P'!F6168</f>
        <v>23</v>
      </c>
      <c r="G6192" s="88">
        <f>'MRC NP, CWE NP, P'!Q6168-'MRC NP, CWE NP, P'!S6168</f>
        <v>5.3300000000000054</v>
      </c>
      <c r="H6192" s="88">
        <f>'MRC NP, CWE NP, P'!Q6168-'MRC NP, CWE NP, P'!T6168</f>
        <v>9.93</v>
      </c>
      <c r="I6192" s="88">
        <v>0</v>
      </c>
      <c r="J6192" s="88">
        <v>-4.5999999999999943</v>
      </c>
      <c r="K6192" s="88">
        <v>-1.1499999999999986</v>
      </c>
      <c r="L6192" s="89">
        <v>9.93</v>
      </c>
      <c r="M6192">
        <v>4</v>
      </c>
    </row>
    <row r="6193" spans="1:13" ht="15" x14ac:dyDescent="0.25">
      <c r="A6193" s="42" t="str">
        <f>'MRC NP, CWE NP, P'!A6169</f>
        <v>3b_updated_hist</v>
      </c>
      <c r="B6193" s="43" t="str">
        <f>'MRC NP, CWE NP, P'!B6169</f>
        <v>D</v>
      </c>
      <c r="C6193" s="43" t="str">
        <f>'MRC NP, CWE NP, P'!C6169</f>
        <v>Winter</v>
      </c>
      <c r="D6193" s="43" t="str">
        <f>'MRC NP, CWE NP, P'!D6169</f>
        <v>Weekend</v>
      </c>
      <c r="E6193" s="43">
        <f>'MRC NP, CWE NP, P'!E6169</f>
        <v>20181104</v>
      </c>
      <c r="F6193" s="43">
        <f>'MRC NP, CWE NP, P'!F6169</f>
        <v>24</v>
      </c>
      <c r="G6193" s="88">
        <f>'MRC NP, CWE NP, P'!Q6169-'MRC NP, CWE NP, P'!S6169</f>
        <v>5.6700000000000017</v>
      </c>
      <c r="H6193" s="88">
        <f>'MRC NP, CWE NP, P'!Q6169-'MRC NP, CWE NP, P'!T6169</f>
        <v>2.8500000000000014</v>
      </c>
      <c r="I6193" s="88">
        <v>-8.5500000000000043</v>
      </c>
      <c r="J6193" s="88">
        <v>-5.730000000000004</v>
      </c>
      <c r="K6193" s="88">
        <v>-1.5100000000000051</v>
      </c>
      <c r="L6193" s="89">
        <v>11.400000000000006</v>
      </c>
      <c r="M6193">
        <v>5</v>
      </c>
    </row>
    <row r="6194" spans="1:13" ht="15" x14ac:dyDescent="0.25">
      <c r="A6194" s="42" t="str">
        <f>'MRC NP, CWE NP, P'!A6170</f>
        <v>3b_updated_hist</v>
      </c>
      <c r="B6194" s="43" t="str">
        <f>'MRC NP, CWE NP, P'!B6170</f>
        <v>A</v>
      </c>
      <c r="C6194" s="43" t="str">
        <f>'MRC NP, CWE NP, P'!C6170</f>
        <v>Winter</v>
      </c>
      <c r="D6194" s="43" t="str">
        <f>'MRC NP, CWE NP, P'!D6170</f>
        <v>Weekday</v>
      </c>
      <c r="E6194" s="43">
        <f>'MRC NP, CWE NP, P'!E6170</f>
        <v>20181105</v>
      </c>
      <c r="F6194" s="43">
        <f>'MRC NP, CWE NP, P'!F6170</f>
        <v>1</v>
      </c>
      <c r="G6194" s="88">
        <f>'MRC NP, CWE NP, P'!Q6170-'MRC NP, CWE NP, P'!S6170</f>
        <v>2.9899999999999949</v>
      </c>
      <c r="H6194" s="88">
        <f>'MRC NP, CWE NP, P'!Q6170-'MRC NP, CWE NP, P'!T6170</f>
        <v>6.3399999999999963</v>
      </c>
      <c r="I6194" s="88">
        <v>0</v>
      </c>
      <c r="J6194" s="88">
        <v>-3.3500000000000014</v>
      </c>
      <c r="K6194" s="88">
        <v>-0.83999999999999631</v>
      </c>
      <c r="L6194" s="89">
        <v>6.3399999999999963</v>
      </c>
      <c r="M6194">
        <v>4</v>
      </c>
    </row>
    <row r="6195" spans="1:13" ht="15" x14ac:dyDescent="0.25">
      <c r="A6195" s="42" t="str">
        <f>'MRC NP, CWE NP, P'!A6171</f>
        <v>3b_updated_hist</v>
      </c>
      <c r="B6195" s="43" t="str">
        <f>'MRC NP, CWE NP, P'!B6171</f>
        <v>A</v>
      </c>
      <c r="C6195" s="43" t="str">
        <f>'MRC NP, CWE NP, P'!C6171</f>
        <v>Winter</v>
      </c>
      <c r="D6195" s="43" t="str">
        <f>'MRC NP, CWE NP, P'!D6171</f>
        <v>Weekday</v>
      </c>
      <c r="E6195" s="43">
        <f>'MRC NP, CWE NP, P'!E6171</f>
        <v>20181105</v>
      </c>
      <c r="F6195" s="43">
        <f>'MRC NP, CWE NP, P'!F6171</f>
        <v>2</v>
      </c>
      <c r="G6195" s="88">
        <f>'MRC NP, CWE NP, P'!Q6171-'MRC NP, CWE NP, P'!S6171</f>
        <v>5.6499999999999986</v>
      </c>
      <c r="H6195" s="88">
        <f>'MRC NP, CWE NP, P'!Q6171-'MRC NP, CWE NP, P'!T6171</f>
        <v>11.130000000000003</v>
      </c>
      <c r="I6195" s="88">
        <v>-0.34999999999999432</v>
      </c>
      <c r="J6195" s="88">
        <v>-5.8299999999999983</v>
      </c>
      <c r="K6195" s="88">
        <v>0</v>
      </c>
      <c r="L6195" s="89">
        <v>11.479999999999997</v>
      </c>
      <c r="M6195">
        <v>4</v>
      </c>
    </row>
    <row r="6196" spans="1:13" ht="15" x14ac:dyDescent="0.25">
      <c r="A6196" s="42" t="str">
        <f>'MRC NP, CWE NP, P'!A6172</f>
        <v>3b_updated_hist</v>
      </c>
      <c r="B6196" s="43" t="str">
        <f>'MRC NP, CWE NP, P'!B6172</f>
        <v>A</v>
      </c>
      <c r="C6196" s="43" t="str">
        <f>'MRC NP, CWE NP, P'!C6172</f>
        <v>Winter</v>
      </c>
      <c r="D6196" s="43" t="str">
        <f>'MRC NP, CWE NP, P'!D6172</f>
        <v>Weekday</v>
      </c>
      <c r="E6196" s="43">
        <f>'MRC NP, CWE NP, P'!E6172</f>
        <v>20181105</v>
      </c>
      <c r="F6196" s="43">
        <f>'MRC NP, CWE NP, P'!F6172</f>
        <v>3</v>
      </c>
      <c r="G6196" s="88">
        <f>'MRC NP, CWE NP, P'!Q6172-'MRC NP, CWE NP, P'!S6172</f>
        <v>0</v>
      </c>
      <c r="H6196" s="88">
        <f>'MRC NP, CWE NP, P'!Q6172-'MRC NP, CWE NP, P'!T6172</f>
        <v>0</v>
      </c>
      <c r="I6196" s="88">
        <v>0</v>
      </c>
      <c r="J6196" s="88">
        <v>0</v>
      </c>
      <c r="K6196" s="88">
        <v>0</v>
      </c>
      <c r="L6196" s="89">
        <v>0</v>
      </c>
      <c r="M6196">
        <v>1</v>
      </c>
    </row>
    <row r="6197" spans="1:13" ht="15" x14ac:dyDescent="0.25">
      <c r="A6197" s="42" t="str">
        <f>'MRC NP, CWE NP, P'!A6173</f>
        <v>3b_updated_hist</v>
      </c>
      <c r="B6197" s="43" t="str">
        <f>'MRC NP, CWE NP, P'!B6173</f>
        <v>A</v>
      </c>
      <c r="C6197" s="43" t="str">
        <f>'MRC NP, CWE NP, P'!C6173</f>
        <v>Winter</v>
      </c>
      <c r="D6197" s="43" t="str">
        <f>'MRC NP, CWE NP, P'!D6173</f>
        <v>Weekday</v>
      </c>
      <c r="E6197" s="43">
        <f>'MRC NP, CWE NP, P'!E6173</f>
        <v>20181105</v>
      </c>
      <c r="F6197" s="43">
        <f>'MRC NP, CWE NP, P'!F6173</f>
        <v>4</v>
      </c>
      <c r="G6197" s="88">
        <f>'MRC NP, CWE NP, P'!Q6173-'MRC NP, CWE NP, P'!S6173</f>
        <v>0</v>
      </c>
      <c r="H6197" s="88">
        <f>'MRC NP, CWE NP, P'!Q6173-'MRC NP, CWE NP, P'!T6173</f>
        <v>0</v>
      </c>
      <c r="I6197" s="88">
        <v>0</v>
      </c>
      <c r="J6197" s="88">
        <v>0</v>
      </c>
      <c r="K6197" s="88">
        <v>0</v>
      </c>
      <c r="L6197" s="89">
        <v>0</v>
      </c>
      <c r="M6197">
        <v>1</v>
      </c>
    </row>
    <row r="6198" spans="1:13" ht="15" x14ac:dyDescent="0.25">
      <c r="A6198" s="42" t="str">
        <f>'MRC NP, CWE NP, P'!A6174</f>
        <v>3b_updated_hist</v>
      </c>
      <c r="B6198" s="43" t="str">
        <f>'MRC NP, CWE NP, P'!B6174</f>
        <v>A</v>
      </c>
      <c r="C6198" s="43" t="str">
        <f>'MRC NP, CWE NP, P'!C6174</f>
        <v>Winter</v>
      </c>
      <c r="D6198" s="43" t="str">
        <f>'MRC NP, CWE NP, P'!D6174</f>
        <v>Weekday</v>
      </c>
      <c r="E6198" s="43">
        <f>'MRC NP, CWE NP, P'!E6174</f>
        <v>20181105</v>
      </c>
      <c r="F6198" s="43">
        <f>'MRC NP, CWE NP, P'!F6174</f>
        <v>5</v>
      </c>
      <c r="G6198" s="88">
        <f>'MRC NP, CWE NP, P'!Q6174-'MRC NP, CWE NP, P'!S6174</f>
        <v>0.39999999999999858</v>
      </c>
      <c r="H6198" s="88">
        <f>'MRC NP, CWE NP, P'!Q6174-'MRC NP, CWE NP, P'!T6174</f>
        <v>-0.40999999999999659</v>
      </c>
      <c r="I6198" s="88">
        <v>-1.3499999999999943</v>
      </c>
      <c r="J6198" s="88">
        <v>-0.53999999999999915</v>
      </c>
      <c r="K6198" s="88">
        <v>-0.14000000000000057</v>
      </c>
      <c r="L6198" s="89">
        <v>1.3499999999999943</v>
      </c>
      <c r="M6198">
        <v>5</v>
      </c>
    </row>
    <row r="6199" spans="1:13" ht="15" x14ac:dyDescent="0.25">
      <c r="A6199" s="42" t="str">
        <f>'MRC NP, CWE NP, P'!A6175</f>
        <v>3b_updated_hist</v>
      </c>
      <c r="B6199" s="43" t="str">
        <f>'MRC NP, CWE NP, P'!B6175</f>
        <v>A</v>
      </c>
      <c r="C6199" s="43" t="str">
        <f>'MRC NP, CWE NP, P'!C6175</f>
        <v>Winter</v>
      </c>
      <c r="D6199" s="43" t="str">
        <f>'MRC NP, CWE NP, P'!D6175</f>
        <v>Weekday</v>
      </c>
      <c r="E6199" s="43">
        <f>'MRC NP, CWE NP, P'!E6175</f>
        <v>20181105</v>
      </c>
      <c r="F6199" s="43">
        <f>'MRC NP, CWE NP, P'!F6175</f>
        <v>6</v>
      </c>
      <c r="G6199" s="88">
        <f>'MRC NP, CWE NP, P'!Q6175-'MRC NP, CWE NP, P'!S6175</f>
        <v>3.4399999999999977</v>
      </c>
      <c r="H6199" s="88">
        <f>'MRC NP, CWE NP, P'!Q6175-'MRC NP, CWE NP, P'!T6175</f>
        <v>5.0999999999999943</v>
      </c>
      <c r="I6199" s="88">
        <v>-2.4100000000000037</v>
      </c>
      <c r="J6199" s="88">
        <v>-4.07</v>
      </c>
      <c r="K6199" s="88">
        <v>-1.0500000000000043</v>
      </c>
      <c r="L6199" s="89">
        <v>7.509999999999998</v>
      </c>
      <c r="M6199">
        <v>5</v>
      </c>
    </row>
    <row r="6200" spans="1:13" ht="15" x14ac:dyDescent="0.25">
      <c r="A6200" s="42" t="str">
        <f>'MRC NP, CWE NP, P'!A6176</f>
        <v>3b_updated_hist</v>
      </c>
      <c r="B6200" s="43" t="str">
        <f>'MRC NP, CWE NP, P'!B6176</f>
        <v>A</v>
      </c>
      <c r="C6200" s="43" t="str">
        <f>'MRC NP, CWE NP, P'!C6176</f>
        <v>Winter</v>
      </c>
      <c r="D6200" s="43" t="str">
        <f>'MRC NP, CWE NP, P'!D6176</f>
        <v>Weekday</v>
      </c>
      <c r="E6200" s="43">
        <f>'MRC NP, CWE NP, P'!E6176</f>
        <v>20181105</v>
      </c>
      <c r="F6200" s="43">
        <f>'MRC NP, CWE NP, P'!F6176</f>
        <v>7</v>
      </c>
      <c r="G6200" s="88">
        <f>'MRC NP, CWE NP, P'!Q6176-'MRC NP, CWE NP, P'!S6176</f>
        <v>0</v>
      </c>
      <c r="H6200" s="88">
        <f>'MRC NP, CWE NP, P'!Q6176-'MRC NP, CWE NP, P'!T6176</f>
        <v>0</v>
      </c>
      <c r="I6200" s="88">
        <v>0</v>
      </c>
      <c r="J6200" s="88">
        <v>0</v>
      </c>
      <c r="K6200" s="88">
        <v>0</v>
      </c>
      <c r="L6200" s="89">
        <v>0</v>
      </c>
      <c r="M6200">
        <v>1</v>
      </c>
    </row>
    <row r="6201" spans="1:13" ht="15" x14ac:dyDescent="0.25">
      <c r="A6201" s="42" t="str">
        <f>'MRC NP, CWE NP, P'!A6177</f>
        <v>3b_updated_hist</v>
      </c>
      <c r="B6201" s="43" t="str">
        <f>'MRC NP, CWE NP, P'!B6177</f>
        <v>A</v>
      </c>
      <c r="C6201" s="43" t="str">
        <f>'MRC NP, CWE NP, P'!C6177</f>
        <v>Winter</v>
      </c>
      <c r="D6201" s="43" t="str">
        <f>'MRC NP, CWE NP, P'!D6177</f>
        <v>Weekday</v>
      </c>
      <c r="E6201" s="43">
        <f>'MRC NP, CWE NP, P'!E6177</f>
        <v>20181105</v>
      </c>
      <c r="F6201" s="43">
        <f>'MRC NP, CWE NP, P'!F6177</f>
        <v>8</v>
      </c>
      <c r="G6201" s="88">
        <f>'MRC NP, CWE NP, P'!Q6177-'MRC NP, CWE NP, P'!S6177</f>
        <v>0</v>
      </c>
      <c r="H6201" s="88">
        <f>'MRC NP, CWE NP, P'!Q6177-'MRC NP, CWE NP, P'!T6177</f>
        <v>0</v>
      </c>
      <c r="I6201" s="88">
        <v>0</v>
      </c>
      <c r="J6201" s="88">
        <v>0</v>
      </c>
      <c r="K6201" s="88">
        <v>0</v>
      </c>
      <c r="L6201" s="89">
        <v>0</v>
      </c>
      <c r="M6201">
        <v>1</v>
      </c>
    </row>
    <row r="6202" spans="1:13" ht="15" x14ac:dyDescent="0.25">
      <c r="A6202" s="42" t="str">
        <f>'MRC NP, CWE NP, P'!A6178</f>
        <v>3b_updated_hist</v>
      </c>
      <c r="B6202" s="43" t="str">
        <f>'MRC NP, CWE NP, P'!B6178</f>
        <v>A</v>
      </c>
      <c r="C6202" s="43" t="str">
        <f>'MRC NP, CWE NP, P'!C6178</f>
        <v>Winter</v>
      </c>
      <c r="D6202" s="43" t="str">
        <f>'MRC NP, CWE NP, P'!D6178</f>
        <v>Weekday</v>
      </c>
      <c r="E6202" s="43">
        <f>'MRC NP, CWE NP, P'!E6178</f>
        <v>20181105</v>
      </c>
      <c r="F6202" s="43">
        <f>'MRC NP, CWE NP, P'!F6178</f>
        <v>9</v>
      </c>
      <c r="G6202" s="88">
        <f>'MRC NP, CWE NP, P'!Q6178-'MRC NP, CWE NP, P'!S6178</f>
        <v>0</v>
      </c>
      <c r="H6202" s="88">
        <f>'MRC NP, CWE NP, P'!Q6178-'MRC NP, CWE NP, P'!T6178</f>
        <v>0</v>
      </c>
      <c r="I6202" s="88">
        <v>0</v>
      </c>
      <c r="J6202" s="88">
        <v>0</v>
      </c>
      <c r="K6202" s="88">
        <v>0</v>
      </c>
      <c r="L6202" s="89">
        <v>0</v>
      </c>
      <c r="M6202">
        <v>1</v>
      </c>
    </row>
    <row r="6203" spans="1:13" ht="15" x14ac:dyDescent="0.25">
      <c r="A6203" s="42" t="str">
        <f>'MRC NP, CWE NP, P'!A6179</f>
        <v>3b_updated_hist</v>
      </c>
      <c r="B6203" s="43" t="str">
        <f>'MRC NP, CWE NP, P'!B6179</f>
        <v>A</v>
      </c>
      <c r="C6203" s="43" t="str">
        <f>'MRC NP, CWE NP, P'!C6179</f>
        <v>Winter</v>
      </c>
      <c r="D6203" s="43" t="str">
        <f>'MRC NP, CWE NP, P'!D6179</f>
        <v>Weekday</v>
      </c>
      <c r="E6203" s="43">
        <f>'MRC NP, CWE NP, P'!E6179</f>
        <v>20181105</v>
      </c>
      <c r="F6203" s="43">
        <f>'MRC NP, CWE NP, P'!F6179</f>
        <v>10</v>
      </c>
      <c r="G6203" s="88">
        <f>'MRC NP, CWE NP, P'!Q6179-'MRC NP, CWE NP, P'!S6179</f>
        <v>0.75</v>
      </c>
      <c r="H6203" s="88">
        <f>'MRC NP, CWE NP, P'!Q6179-'MRC NP, CWE NP, P'!T6179</f>
        <v>1.2399999999999949</v>
      </c>
      <c r="I6203" s="88">
        <v>0</v>
      </c>
      <c r="J6203" s="88">
        <v>-0.48999999999999488</v>
      </c>
      <c r="K6203" s="88">
        <v>-0.14000000000000057</v>
      </c>
      <c r="L6203" s="89">
        <v>1.2399999999999949</v>
      </c>
      <c r="M6203">
        <v>4</v>
      </c>
    </row>
    <row r="6204" spans="1:13" ht="15" x14ac:dyDescent="0.25">
      <c r="A6204" s="42" t="str">
        <f>'MRC NP, CWE NP, P'!A6180</f>
        <v>3b_updated_hist</v>
      </c>
      <c r="B6204" s="43" t="str">
        <f>'MRC NP, CWE NP, P'!B6180</f>
        <v>A</v>
      </c>
      <c r="C6204" s="43" t="str">
        <f>'MRC NP, CWE NP, P'!C6180</f>
        <v>Winter</v>
      </c>
      <c r="D6204" s="43" t="str">
        <f>'MRC NP, CWE NP, P'!D6180</f>
        <v>Weekday</v>
      </c>
      <c r="E6204" s="43">
        <f>'MRC NP, CWE NP, P'!E6180</f>
        <v>20181105</v>
      </c>
      <c r="F6204" s="43">
        <f>'MRC NP, CWE NP, P'!F6180</f>
        <v>11</v>
      </c>
      <c r="G6204" s="88">
        <f>'MRC NP, CWE NP, P'!Q6180-'MRC NP, CWE NP, P'!S6180</f>
        <v>0</v>
      </c>
      <c r="H6204" s="88">
        <f>'MRC NP, CWE NP, P'!Q6180-'MRC NP, CWE NP, P'!T6180</f>
        <v>0</v>
      </c>
      <c r="I6204" s="88">
        <v>0</v>
      </c>
      <c r="J6204" s="88">
        <v>0</v>
      </c>
      <c r="K6204" s="88">
        <v>0</v>
      </c>
      <c r="L6204" s="89">
        <v>0</v>
      </c>
      <c r="M6204">
        <v>1</v>
      </c>
    </row>
    <row r="6205" spans="1:13" ht="15" x14ac:dyDescent="0.25">
      <c r="A6205" s="42" t="str">
        <f>'MRC NP, CWE NP, P'!A6181</f>
        <v>3b_updated_hist</v>
      </c>
      <c r="B6205" s="43" t="str">
        <f>'MRC NP, CWE NP, P'!B6181</f>
        <v>A</v>
      </c>
      <c r="C6205" s="43" t="str">
        <f>'MRC NP, CWE NP, P'!C6181</f>
        <v>Winter</v>
      </c>
      <c r="D6205" s="43" t="str">
        <f>'MRC NP, CWE NP, P'!D6181</f>
        <v>Weekday</v>
      </c>
      <c r="E6205" s="43">
        <f>'MRC NP, CWE NP, P'!E6181</f>
        <v>20181105</v>
      </c>
      <c r="F6205" s="43">
        <f>'MRC NP, CWE NP, P'!F6181</f>
        <v>12</v>
      </c>
      <c r="G6205" s="88">
        <f>'MRC NP, CWE NP, P'!Q6181-'MRC NP, CWE NP, P'!S6181</f>
        <v>0</v>
      </c>
      <c r="H6205" s="88">
        <f>'MRC NP, CWE NP, P'!Q6181-'MRC NP, CWE NP, P'!T6181</f>
        <v>0</v>
      </c>
      <c r="I6205" s="88">
        <v>0</v>
      </c>
      <c r="J6205" s="88">
        <v>0</v>
      </c>
      <c r="K6205" s="88">
        <v>0</v>
      </c>
      <c r="L6205" s="89">
        <v>0</v>
      </c>
      <c r="M6205">
        <v>1</v>
      </c>
    </row>
    <row r="6206" spans="1:13" ht="15" x14ac:dyDescent="0.25">
      <c r="A6206" s="42" t="str">
        <f>'MRC NP, CWE NP, P'!A6182</f>
        <v>3b_updated_hist</v>
      </c>
      <c r="B6206" s="43" t="str">
        <f>'MRC NP, CWE NP, P'!B6182</f>
        <v>A</v>
      </c>
      <c r="C6206" s="43" t="str">
        <f>'MRC NP, CWE NP, P'!C6182</f>
        <v>Winter</v>
      </c>
      <c r="D6206" s="43" t="str">
        <f>'MRC NP, CWE NP, P'!D6182</f>
        <v>Weekday</v>
      </c>
      <c r="E6206" s="43">
        <f>'MRC NP, CWE NP, P'!E6182</f>
        <v>20181105</v>
      </c>
      <c r="F6206" s="43">
        <f>'MRC NP, CWE NP, P'!F6182</f>
        <v>13</v>
      </c>
      <c r="G6206" s="88">
        <f>'MRC NP, CWE NP, P'!Q6182-'MRC NP, CWE NP, P'!S6182</f>
        <v>0</v>
      </c>
      <c r="H6206" s="88">
        <f>'MRC NP, CWE NP, P'!Q6182-'MRC NP, CWE NP, P'!T6182</f>
        <v>0</v>
      </c>
      <c r="I6206" s="88">
        <v>0</v>
      </c>
      <c r="J6206" s="88">
        <v>0</v>
      </c>
      <c r="K6206" s="88">
        <v>0</v>
      </c>
      <c r="L6206" s="89">
        <v>0</v>
      </c>
      <c r="M6206">
        <v>1</v>
      </c>
    </row>
    <row r="6207" spans="1:13" ht="15" x14ac:dyDescent="0.25">
      <c r="A6207" s="42" t="str">
        <f>'MRC NP, CWE NP, P'!A6183</f>
        <v>3b_updated_hist</v>
      </c>
      <c r="B6207" s="43" t="str">
        <f>'MRC NP, CWE NP, P'!B6183</f>
        <v>A</v>
      </c>
      <c r="C6207" s="43" t="str">
        <f>'MRC NP, CWE NP, P'!C6183</f>
        <v>Winter</v>
      </c>
      <c r="D6207" s="43" t="str">
        <f>'MRC NP, CWE NP, P'!D6183</f>
        <v>Weekday</v>
      </c>
      <c r="E6207" s="43">
        <f>'MRC NP, CWE NP, P'!E6183</f>
        <v>20181105</v>
      </c>
      <c r="F6207" s="43">
        <f>'MRC NP, CWE NP, P'!F6183</f>
        <v>14</v>
      </c>
      <c r="G6207" s="88">
        <f>'MRC NP, CWE NP, P'!Q6183-'MRC NP, CWE NP, P'!S6183</f>
        <v>0</v>
      </c>
      <c r="H6207" s="88">
        <f>'MRC NP, CWE NP, P'!Q6183-'MRC NP, CWE NP, P'!T6183</f>
        <v>0</v>
      </c>
      <c r="I6207" s="88">
        <v>0</v>
      </c>
      <c r="J6207" s="88">
        <v>0</v>
      </c>
      <c r="K6207" s="88">
        <v>0</v>
      </c>
      <c r="L6207" s="89">
        <v>0</v>
      </c>
      <c r="M6207">
        <v>1</v>
      </c>
    </row>
    <row r="6208" spans="1:13" ht="15" x14ac:dyDescent="0.25">
      <c r="A6208" s="42" t="str">
        <f>'MRC NP, CWE NP, P'!A6184</f>
        <v>3b_updated_hist</v>
      </c>
      <c r="B6208" s="43" t="str">
        <f>'MRC NP, CWE NP, P'!B6184</f>
        <v>A</v>
      </c>
      <c r="C6208" s="43" t="str">
        <f>'MRC NP, CWE NP, P'!C6184</f>
        <v>Winter</v>
      </c>
      <c r="D6208" s="43" t="str">
        <f>'MRC NP, CWE NP, P'!D6184</f>
        <v>Weekday</v>
      </c>
      <c r="E6208" s="43">
        <f>'MRC NP, CWE NP, P'!E6184</f>
        <v>20181105</v>
      </c>
      <c r="F6208" s="43">
        <f>'MRC NP, CWE NP, P'!F6184</f>
        <v>15</v>
      </c>
      <c r="G6208" s="88">
        <f>'MRC NP, CWE NP, P'!Q6184-'MRC NP, CWE NP, P'!S6184</f>
        <v>0</v>
      </c>
      <c r="H6208" s="88">
        <f>'MRC NP, CWE NP, P'!Q6184-'MRC NP, CWE NP, P'!T6184</f>
        <v>0</v>
      </c>
      <c r="I6208" s="88">
        <v>0</v>
      </c>
      <c r="J6208" s="88">
        <v>0</v>
      </c>
      <c r="K6208" s="88">
        <v>0</v>
      </c>
      <c r="L6208" s="89">
        <v>0</v>
      </c>
      <c r="M6208">
        <v>1</v>
      </c>
    </row>
    <row r="6209" spans="1:13" ht="15" x14ac:dyDescent="0.25">
      <c r="A6209" s="42" t="str">
        <f>'MRC NP, CWE NP, P'!A6185</f>
        <v>3b_updated_hist</v>
      </c>
      <c r="B6209" s="43" t="str">
        <f>'MRC NP, CWE NP, P'!B6185</f>
        <v>A</v>
      </c>
      <c r="C6209" s="43" t="str">
        <f>'MRC NP, CWE NP, P'!C6185</f>
        <v>Winter</v>
      </c>
      <c r="D6209" s="43" t="str">
        <f>'MRC NP, CWE NP, P'!D6185</f>
        <v>Weekday</v>
      </c>
      <c r="E6209" s="43">
        <f>'MRC NP, CWE NP, P'!E6185</f>
        <v>20181105</v>
      </c>
      <c r="F6209" s="43">
        <f>'MRC NP, CWE NP, P'!F6185</f>
        <v>16</v>
      </c>
      <c r="G6209" s="88">
        <f>'MRC NP, CWE NP, P'!Q6185-'MRC NP, CWE NP, P'!S6185</f>
        <v>0</v>
      </c>
      <c r="H6209" s="88">
        <f>'MRC NP, CWE NP, P'!Q6185-'MRC NP, CWE NP, P'!T6185</f>
        <v>0</v>
      </c>
      <c r="I6209" s="88">
        <v>0</v>
      </c>
      <c r="J6209" s="88">
        <v>0</v>
      </c>
      <c r="K6209" s="88">
        <v>0</v>
      </c>
      <c r="L6209" s="89">
        <v>0</v>
      </c>
      <c r="M6209">
        <v>1</v>
      </c>
    </row>
    <row r="6210" spans="1:13" ht="15" x14ac:dyDescent="0.25">
      <c r="A6210" s="42" t="str">
        <f>'MRC NP, CWE NP, P'!A6186</f>
        <v>3b_updated_hist</v>
      </c>
      <c r="B6210" s="43" t="str">
        <f>'MRC NP, CWE NP, P'!B6186</f>
        <v>A</v>
      </c>
      <c r="C6210" s="43" t="str">
        <f>'MRC NP, CWE NP, P'!C6186</f>
        <v>Winter</v>
      </c>
      <c r="D6210" s="43" t="str">
        <f>'MRC NP, CWE NP, P'!D6186</f>
        <v>Weekday</v>
      </c>
      <c r="E6210" s="43">
        <f>'MRC NP, CWE NP, P'!E6186</f>
        <v>20181105</v>
      </c>
      <c r="F6210" s="43">
        <f>'MRC NP, CWE NP, P'!F6186</f>
        <v>17</v>
      </c>
      <c r="G6210" s="88">
        <f>'MRC NP, CWE NP, P'!Q6186-'MRC NP, CWE NP, P'!S6186</f>
        <v>0</v>
      </c>
      <c r="H6210" s="88">
        <f>'MRC NP, CWE NP, P'!Q6186-'MRC NP, CWE NP, P'!T6186</f>
        <v>0</v>
      </c>
      <c r="I6210" s="88">
        <v>0</v>
      </c>
      <c r="J6210" s="88">
        <v>0</v>
      </c>
      <c r="K6210" s="88">
        <v>0</v>
      </c>
      <c r="L6210" s="89">
        <v>0</v>
      </c>
      <c r="M6210">
        <v>1</v>
      </c>
    </row>
    <row r="6211" spans="1:13" ht="15" x14ac:dyDescent="0.25">
      <c r="A6211" s="42" t="str">
        <f>'MRC NP, CWE NP, P'!A6187</f>
        <v>3b_updated_hist</v>
      </c>
      <c r="B6211" s="43" t="str">
        <f>'MRC NP, CWE NP, P'!B6187</f>
        <v>A</v>
      </c>
      <c r="C6211" s="43" t="str">
        <f>'MRC NP, CWE NP, P'!C6187</f>
        <v>Winter</v>
      </c>
      <c r="D6211" s="43" t="str">
        <f>'MRC NP, CWE NP, P'!D6187</f>
        <v>Weekday</v>
      </c>
      <c r="E6211" s="43">
        <f>'MRC NP, CWE NP, P'!E6187</f>
        <v>20181105</v>
      </c>
      <c r="F6211" s="43">
        <f>'MRC NP, CWE NP, P'!F6187</f>
        <v>18</v>
      </c>
      <c r="G6211" s="88">
        <f>'MRC NP, CWE NP, P'!Q6187-'MRC NP, CWE NP, P'!S6187</f>
        <v>0.31000000000000227</v>
      </c>
      <c r="H6211" s="88">
        <f>'MRC NP, CWE NP, P'!Q6187-'MRC NP, CWE NP, P'!T6187</f>
        <v>0.31000000000000227</v>
      </c>
      <c r="I6211" s="88">
        <v>0</v>
      </c>
      <c r="J6211" s="88">
        <v>0</v>
      </c>
      <c r="K6211" s="88">
        <v>0</v>
      </c>
      <c r="L6211" s="89">
        <v>0.31000000000000227</v>
      </c>
      <c r="M6211">
        <v>2</v>
      </c>
    </row>
    <row r="6212" spans="1:13" ht="15" x14ac:dyDescent="0.25">
      <c r="A6212" s="42" t="str">
        <f>'MRC NP, CWE NP, P'!A6188</f>
        <v>3b_updated_hist</v>
      </c>
      <c r="B6212" s="43" t="str">
        <f>'MRC NP, CWE NP, P'!B6188</f>
        <v>A</v>
      </c>
      <c r="C6212" s="43" t="str">
        <f>'MRC NP, CWE NP, P'!C6188</f>
        <v>Winter</v>
      </c>
      <c r="D6212" s="43" t="str">
        <f>'MRC NP, CWE NP, P'!D6188</f>
        <v>Weekday</v>
      </c>
      <c r="E6212" s="43">
        <f>'MRC NP, CWE NP, P'!E6188</f>
        <v>20181105</v>
      </c>
      <c r="F6212" s="43">
        <f>'MRC NP, CWE NP, P'!F6188</f>
        <v>19</v>
      </c>
      <c r="G6212" s="88">
        <f>'MRC NP, CWE NP, P'!Q6188-'MRC NP, CWE NP, P'!S6188</f>
        <v>14.899999999999991</v>
      </c>
      <c r="H6212" s="88">
        <f>'MRC NP, CWE NP, P'!Q6188-'MRC NP, CWE NP, P'!T6188</f>
        <v>23.310000000000002</v>
      </c>
      <c r="I6212" s="88">
        <v>0</v>
      </c>
      <c r="J6212" s="88">
        <v>-8.4100000000000108</v>
      </c>
      <c r="K6212" s="88">
        <v>-2.1099999999999994</v>
      </c>
      <c r="L6212" s="89">
        <v>23.310000000000002</v>
      </c>
      <c r="M6212">
        <v>4</v>
      </c>
    </row>
    <row r="6213" spans="1:13" ht="15" x14ac:dyDescent="0.25">
      <c r="A6213" s="42" t="str">
        <f>'MRC NP, CWE NP, P'!A6189</f>
        <v>3b_updated_hist</v>
      </c>
      <c r="B6213" s="43" t="str">
        <f>'MRC NP, CWE NP, P'!B6189</f>
        <v>A</v>
      </c>
      <c r="C6213" s="43" t="str">
        <f>'MRC NP, CWE NP, P'!C6189</f>
        <v>Winter</v>
      </c>
      <c r="D6213" s="43" t="str">
        <f>'MRC NP, CWE NP, P'!D6189</f>
        <v>Weekday</v>
      </c>
      <c r="E6213" s="43">
        <f>'MRC NP, CWE NP, P'!E6189</f>
        <v>20181105</v>
      </c>
      <c r="F6213" s="43">
        <f>'MRC NP, CWE NP, P'!F6189</f>
        <v>20</v>
      </c>
      <c r="G6213" s="88">
        <f>'MRC NP, CWE NP, P'!Q6189-'MRC NP, CWE NP, P'!S6189</f>
        <v>11.510000000000005</v>
      </c>
      <c r="H6213" s="88">
        <f>'MRC NP, CWE NP, P'!Q6189-'MRC NP, CWE NP, P'!T6189</f>
        <v>16.519999999999996</v>
      </c>
      <c r="I6213" s="88">
        <v>0</v>
      </c>
      <c r="J6213" s="88">
        <v>-5.0099999999999909</v>
      </c>
      <c r="K6213" s="88">
        <v>-1.289999999999992</v>
      </c>
      <c r="L6213" s="89">
        <v>16.519999999999996</v>
      </c>
      <c r="M6213">
        <v>4</v>
      </c>
    </row>
    <row r="6214" spans="1:13" ht="15" x14ac:dyDescent="0.25">
      <c r="A6214" s="42" t="str">
        <f>'MRC NP, CWE NP, P'!A6190</f>
        <v>3b_updated_hist</v>
      </c>
      <c r="B6214" s="43" t="str">
        <f>'MRC NP, CWE NP, P'!B6190</f>
        <v>A</v>
      </c>
      <c r="C6214" s="43" t="str">
        <f>'MRC NP, CWE NP, P'!C6190</f>
        <v>Winter</v>
      </c>
      <c r="D6214" s="43" t="str">
        <f>'MRC NP, CWE NP, P'!D6190</f>
        <v>Weekday</v>
      </c>
      <c r="E6214" s="43">
        <f>'MRC NP, CWE NP, P'!E6190</f>
        <v>20181105</v>
      </c>
      <c r="F6214" s="43">
        <f>'MRC NP, CWE NP, P'!F6190</f>
        <v>21</v>
      </c>
      <c r="G6214" s="88">
        <f>'MRC NP, CWE NP, P'!Q6190-'MRC NP, CWE NP, P'!S6190</f>
        <v>12.63000000000001</v>
      </c>
      <c r="H6214" s="88">
        <f>'MRC NP, CWE NP, P'!Q6190-'MRC NP, CWE NP, P'!T6190</f>
        <v>24.330000000000005</v>
      </c>
      <c r="I6214" s="88">
        <v>0</v>
      </c>
      <c r="J6214" s="88">
        <v>-11.699999999999996</v>
      </c>
      <c r="K6214" s="88">
        <v>-3.1799999999999997</v>
      </c>
      <c r="L6214" s="89">
        <v>24.330000000000005</v>
      </c>
      <c r="M6214">
        <v>4</v>
      </c>
    </row>
    <row r="6215" spans="1:13" ht="15" x14ac:dyDescent="0.25">
      <c r="A6215" s="42" t="str">
        <f>'MRC NP, CWE NP, P'!A6191</f>
        <v>3b_updated_hist</v>
      </c>
      <c r="B6215" s="43" t="str">
        <f>'MRC NP, CWE NP, P'!B6191</f>
        <v>A</v>
      </c>
      <c r="C6215" s="43" t="str">
        <f>'MRC NP, CWE NP, P'!C6191</f>
        <v>Winter</v>
      </c>
      <c r="D6215" s="43" t="str">
        <f>'MRC NP, CWE NP, P'!D6191</f>
        <v>Weekday</v>
      </c>
      <c r="E6215" s="43">
        <f>'MRC NP, CWE NP, P'!E6191</f>
        <v>20181105</v>
      </c>
      <c r="F6215" s="43">
        <f>'MRC NP, CWE NP, P'!F6191</f>
        <v>22</v>
      </c>
      <c r="G6215" s="88">
        <f>'MRC NP, CWE NP, P'!Q6191-'MRC NP, CWE NP, P'!S6191</f>
        <v>2.3200000000000003</v>
      </c>
      <c r="H6215" s="88">
        <f>'MRC NP, CWE NP, P'!Q6191-'MRC NP, CWE NP, P'!T6191</f>
        <v>0.25</v>
      </c>
      <c r="I6215" s="88">
        <v>-5.0499999999999972</v>
      </c>
      <c r="J6215" s="88">
        <v>-2.9799999999999969</v>
      </c>
      <c r="K6215" s="88">
        <v>-0.87999999999999545</v>
      </c>
      <c r="L6215" s="89">
        <v>5.2999999999999972</v>
      </c>
      <c r="M6215">
        <v>5</v>
      </c>
    </row>
    <row r="6216" spans="1:13" ht="15" x14ac:dyDescent="0.25">
      <c r="A6216" s="42" t="str">
        <f>'MRC NP, CWE NP, P'!A6192</f>
        <v>3b_updated_hist</v>
      </c>
      <c r="B6216" s="43" t="str">
        <f>'MRC NP, CWE NP, P'!B6192</f>
        <v>A</v>
      </c>
      <c r="C6216" s="43" t="str">
        <f>'MRC NP, CWE NP, P'!C6192</f>
        <v>Winter</v>
      </c>
      <c r="D6216" s="43" t="str">
        <f>'MRC NP, CWE NP, P'!D6192</f>
        <v>Weekday</v>
      </c>
      <c r="E6216" s="43">
        <f>'MRC NP, CWE NP, P'!E6192</f>
        <v>20181105</v>
      </c>
      <c r="F6216" s="43">
        <f>'MRC NP, CWE NP, P'!F6192</f>
        <v>23</v>
      </c>
      <c r="G6216" s="88">
        <f>'MRC NP, CWE NP, P'!Q6192-'MRC NP, CWE NP, P'!S6192</f>
        <v>6.740000000000002</v>
      </c>
      <c r="H6216" s="88">
        <f>'MRC NP, CWE NP, P'!Q6192-'MRC NP, CWE NP, P'!T6192</f>
        <v>13.480000000000004</v>
      </c>
      <c r="I6216" s="88">
        <v>0</v>
      </c>
      <c r="J6216" s="88">
        <v>-6.740000000000002</v>
      </c>
      <c r="K6216" s="88">
        <v>-1.6299999999999955</v>
      </c>
      <c r="L6216" s="89">
        <v>13.480000000000004</v>
      </c>
      <c r="M6216">
        <v>4</v>
      </c>
    </row>
    <row r="6217" spans="1:13" ht="15" x14ac:dyDescent="0.25">
      <c r="A6217" s="42" t="str">
        <f>'MRC NP, CWE NP, P'!A6193</f>
        <v>3b_updated_hist</v>
      </c>
      <c r="B6217" s="43" t="str">
        <f>'MRC NP, CWE NP, P'!B6193</f>
        <v>A</v>
      </c>
      <c r="C6217" s="43" t="str">
        <f>'MRC NP, CWE NP, P'!C6193</f>
        <v>Winter</v>
      </c>
      <c r="D6217" s="43" t="str">
        <f>'MRC NP, CWE NP, P'!D6193</f>
        <v>Weekday</v>
      </c>
      <c r="E6217" s="43">
        <f>'MRC NP, CWE NP, P'!E6193</f>
        <v>20181105</v>
      </c>
      <c r="F6217" s="43">
        <f>'MRC NP, CWE NP, P'!F6193</f>
        <v>24</v>
      </c>
      <c r="G6217" s="88">
        <f>'MRC NP, CWE NP, P'!Q6193-'MRC NP, CWE NP, P'!S6193</f>
        <v>4</v>
      </c>
      <c r="H6217" s="88">
        <f>'MRC NP, CWE NP, P'!Q6193-'MRC NP, CWE NP, P'!T6193</f>
        <v>7.6700000000000017</v>
      </c>
      <c r="I6217" s="88">
        <v>-0.71000000000000085</v>
      </c>
      <c r="J6217" s="88">
        <v>-4.3800000000000026</v>
      </c>
      <c r="K6217" s="88">
        <v>-1.0200000000000031</v>
      </c>
      <c r="L6217" s="89">
        <v>8.3800000000000026</v>
      </c>
      <c r="M6217">
        <v>5</v>
      </c>
    </row>
    <row r="6218" spans="1:13" ht="15" x14ac:dyDescent="0.25">
      <c r="A6218" s="42" t="str">
        <f>'MRC NP, CWE NP, P'!A6194</f>
        <v>3b_updated_hist</v>
      </c>
      <c r="B6218" s="43" t="str">
        <f>'MRC NP, CWE NP, P'!B6194</f>
        <v>A</v>
      </c>
      <c r="C6218" s="43" t="str">
        <f>'MRC NP, CWE NP, P'!C6194</f>
        <v>Winter</v>
      </c>
      <c r="D6218" s="43" t="str">
        <f>'MRC NP, CWE NP, P'!D6194</f>
        <v>Weekday</v>
      </c>
      <c r="E6218" s="43">
        <f>'MRC NP, CWE NP, P'!E6194</f>
        <v>20181106</v>
      </c>
      <c r="F6218" s="43">
        <f>'MRC NP, CWE NP, P'!F6194</f>
        <v>1</v>
      </c>
      <c r="G6218" s="88">
        <f>'MRC NP, CWE NP, P'!Q6194-'MRC NP, CWE NP, P'!S6194</f>
        <v>0</v>
      </c>
      <c r="H6218" s="88">
        <f>'MRC NP, CWE NP, P'!Q6194-'MRC NP, CWE NP, P'!T6194</f>
        <v>0</v>
      </c>
      <c r="I6218" s="88">
        <v>0</v>
      </c>
      <c r="J6218" s="88">
        <v>0</v>
      </c>
      <c r="K6218" s="88">
        <v>0</v>
      </c>
      <c r="L6218" s="89">
        <v>0</v>
      </c>
      <c r="M6218">
        <v>1</v>
      </c>
    </row>
    <row r="6219" spans="1:13" ht="15" x14ac:dyDescent="0.25">
      <c r="A6219" s="42" t="str">
        <f>'MRC NP, CWE NP, P'!A6195</f>
        <v>3b_updated_hist</v>
      </c>
      <c r="B6219" s="43" t="str">
        <f>'MRC NP, CWE NP, P'!B6195</f>
        <v>A</v>
      </c>
      <c r="C6219" s="43" t="str">
        <f>'MRC NP, CWE NP, P'!C6195</f>
        <v>Winter</v>
      </c>
      <c r="D6219" s="43" t="str">
        <f>'MRC NP, CWE NP, P'!D6195</f>
        <v>Weekday</v>
      </c>
      <c r="E6219" s="43">
        <f>'MRC NP, CWE NP, P'!E6195</f>
        <v>20181106</v>
      </c>
      <c r="F6219" s="43">
        <f>'MRC NP, CWE NP, P'!F6195</f>
        <v>2</v>
      </c>
      <c r="G6219" s="88">
        <f>'MRC NP, CWE NP, P'!Q6195-'MRC NP, CWE NP, P'!S6195</f>
        <v>8.9999999999996305E-2</v>
      </c>
      <c r="H6219" s="88">
        <f>'MRC NP, CWE NP, P'!Q6195-'MRC NP, CWE NP, P'!T6195</f>
        <v>0.18999999999999773</v>
      </c>
      <c r="I6219" s="88">
        <v>0</v>
      </c>
      <c r="J6219" s="88">
        <v>-0.10000000000000142</v>
      </c>
      <c r="K6219" s="88">
        <v>-3.0000000000001137E-2</v>
      </c>
      <c r="L6219" s="89">
        <v>0.18999999999999773</v>
      </c>
      <c r="M6219">
        <v>4</v>
      </c>
    </row>
    <row r="6220" spans="1:13" ht="15" x14ac:dyDescent="0.25">
      <c r="A6220" s="42" t="str">
        <f>'MRC NP, CWE NP, P'!A6196</f>
        <v>3b_updated_hist</v>
      </c>
      <c r="B6220" s="43" t="str">
        <f>'MRC NP, CWE NP, P'!B6196</f>
        <v>A</v>
      </c>
      <c r="C6220" s="43" t="str">
        <f>'MRC NP, CWE NP, P'!C6196</f>
        <v>Winter</v>
      </c>
      <c r="D6220" s="43" t="str">
        <f>'MRC NP, CWE NP, P'!D6196</f>
        <v>Weekday</v>
      </c>
      <c r="E6220" s="43">
        <f>'MRC NP, CWE NP, P'!E6196</f>
        <v>20181106</v>
      </c>
      <c r="F6220" s="43">
        <f>'MRC NP, CWE NP, P'!F6196</f>
        <v>3</v>
      </c>
      <c r="G6220" s="88">
        <f>'MRC NP, CWE NP, P'!Q6196-'MRC NP, CWE NP, P'!S6196</f>
        <v>0</v>
      </c>
      <c r="H6220" s="88">
        <f>'MRC NP, CWE NP, P'!Q6196-'MRC NP, CWE NP, P'!T6196</f>
        <v>0</v>
      </c>
      <c r="I6220" s="88">
        <v>0</v>
      </c>
      <c r="J6220" s="88">
        <v>0</v>
      </c>
      <c r="K6220" s="88">
        <v>0</v>
      </c>
      <c r="L6220" s="89">
        <v>0</v>
      </c>
      <c r="M6220">
        <v>1</v>
      </c>
    </row>
    <row r="6221" spans="1:13" ht="15" x14ac:dyDescent="0.25">
      <c r="A6221" s="42" t="str">
        <f>'MRC NP, CWE NP, P'!A6197</f>
        <v>3b_updated_hist</v>
      </c>
      <c r="B6221" s="43" t="str">
        <f>'MRC NP, CWE NP, P'!B6197</f>
        <v>A</v>
      </c>
      <c r="C6221" s="43" t="str">
        <f>'MRC NP, CWE NP, P'!C6197</f>
        <v>Winter</v>
      </c>
      <c r="D6221" s="43" t="str">
        <f>'MRC NP, CWE NP, P'!D6197</f>
        <v>Weekday</v>
      </c>
      <c r="E6221" s="43">
        <f>'MRC NP, CWE NP, P'!E6197</f>
        <v>20181106</v>
      </c>
      <c r="F6221" s="43">
        <f>'MRC NP, CWE NP, P'!F6197</f>
        <v>4</v>
      </c>
      <c r="G6221" s="88">
        <f>'MRC NP, CWE NP, P'!Q6197-'MRC NP, CWE NP, P'!S6197</f>
        <v>0</v>
      </c>
      <c r="H6221" s="88">
        <f>'MRC NP, CWE NP, P'!Q6197-'MRC NP, CWE NP, P'!T6197</f>
        <v>0</v>
      </c>
      <c r="I6221" s="88">
        <v>0</v>
      </c>
      <c r="J6221" s="88">
        <v>0</v>
      </c>
      <c r="K6221" s="88">
        <v>0</v>
      </c>
      <c r="L6221" s="89">
        <v>0</v>
      </c>
      <c r="M6221">
        <v>1</v>
      </c>
    </row>
    <row r="6222" spans="1:13" ht="15" x14ac:dyDescent="0.25">
      <c r="A6222" s="42" t="str">
        <f>'MRC NP, CWE NP, P'!A6198</f>
        <v>3b_updated_hist</v>
      </c>
      <c r="B6222" s="43" t="str">
        <f>'MRC NP, CWE NP, P'!B6198</f>
        <v>A</v>
      </c>
      <c r="C6222" s="43" t="str">
        <f>'MRC NP, CWE NP, P'!C6198</f>
        <v>Winter</v>
      </c>
      <c r="D6222" s="43" t="str">
        <f>'MRC NP, CWE NP, P'!D6198</f>
        <v>Weekday</v>
      </c>
      <c r="E6222" s="43">
        <f>'MRC NP, CWE NP, P'!E6198</f>
        <v>20181106</v>
      </c>
      <c r="F6222" s="43">
        <f>'MRC NP, CWE NP, P'!F6198</f>
        <v>5</v>
      </c>
      <c r="G6222" s="88">
        <f>'MRC NP, CWE NP, P'!Q6198-'MRC NP, CWE NP, P'!S6198</f>
        <v>0</v>
      </c>
      <c r="H6222" s="88">
        <f>'MRC NP, CWE NP, P'!Q6198-'MRC NP, CWE NP, P'!T6198</f>
        <v>0</v>
      </c>
      <c r="I6222" s="88">
        <v>0</v>
      </c>
      <c r="J6222" s="88">
        <v>0</v>
      </c>
      <c r="K6222" s="88">
        <v>0</v>
      </c>
      <c r="L6222" s="89">
        <v>0</v>
      </c>
      <c r="M6222">
        <v>1</v>
      </c>
    </row>
    <row r="6223" spans="1:13" ht="15" x14ac:dyDescent="0.25">
      <c r="A6223" s="42" t="str">
        <f>'MRC NP, CWE NP, P'!A6199</f>
        <v>3b_updated_hist</v>
      </c>
      <c r="B6223" s="43" t="str">
        <f>'MRC NP, CWE NP, P'!B6199</f>
        <v>A</v>
      </c>
      <c r="C6223" s="43" t="str">
        <f>'MRC NP, CWE NP, P'!C6199</f>
        <v>Winter</v>
      </c>
      <c r="D6223" s="43" t="str">
        <f>'MRC NP, CWE NP, P'!D6199</f>
        <v>Weekday</v>
      </c>
      <c r="E6223" s="43">
        <f>'MRC NP, CWE NP, P'!E6199</f>
        <v>20181106</v>
      </c>
      <c r="F6223" s="43">
        <f>'MRC NP, CWE NP, P'!F6199</f>
        <v>6</v>
      </c>
      <c r="G6223" s="88">
        <f>'MRC NP, CWE NP, P'!Q6199-'MRC NP, CWE NP, P'!S6199</f>
        <v>0</v>
      </c>
      <c r="H6223" s="88">
        <f>'MRC NP, CWE NP, P'!Q6199-'MRC NP, CWE NP, P'!T6199</f>
        <v>0</v>
      </c>
      <c r="I6223" s="88">
        <v>0</v>
      </c>
      <c r="J6223" s="88">
        <v>0</v>
      </c>
      <c r="K6223" s="88">
        <v>0</v>
      </c>
      <c r="L6223" s="89">
        <v>0</v>
      </c>
      <c r="M6223">
        <v>1</v>
      </c>
    </row>
    <row r="6224" spans="1:13" ht="15" x14ac:dyDescent="0.25">
      <c r="A6224" s="42" t="str">
        <f>'MRC NP, CWE NP, P'!A6200</f>
        <v>3b_updated_hist</v>
      </c>
      <c r="B6224" s="43" t="str">
        <f>'MRC NP, CWE NP, P'!B6200</f>
        <v>A</v>
      </c>
      <c r="C6224" s="43" t="str">
        <f>'MRC NP, CWE NP, P'!C6200</f>
        <v>Winter</v>
      </c>
      <c r="D6224" s="43" t="str">
        <f>'MRC NP, CWE NP, P'!D6200</f>
        <v>Weekday</v>
      </c>
      <c r="E6224" s="43">
        <f>'MRC NP, CWE NP, P'!E6200</f>
        <v>20181106</v>
      </c>
      <c r="F6224" s="43">
        <f>'MRC NP, CWE NP, P'!F6200</f>
        <v>7</v>
      </c>
      <c r="G6224" s="88">
        <f>'MRC NP, CWE NP, P'!Q6200-'MRC NP, CWE NP, P'!S6200</f>
        <v>0</v>
      </c>
      <c r="H6224" s="88">
        <f>'MRC NP, CWE NP, P'!Q6200-'MRC NP, CWE NP, P'!T6200</f>
        <v>0</v>
      </c>
      <c r="I6224" s="88">
        <v>0</v>
      </c>
      <c r="J6224" s="88">
        <v>0</v>
      </c>
      <c r="K6224" s="88">
        <v>0</v>
      </c>
      <c r="L6224" s="89">
        <v>0</v>
      </c>
      <c r="M6224">
        <v>1</v>
      </c>
    </row>
    <row r="6225" spans="1:13" ht="15" x14ac:dyDescent="0.25">
      <c r="A6225" s="42" t="str">
        <f>'MRC NP, CWE NP, P'!A6201</f>
        <v>3b_updated_hist</v>
      </c>
      <c r="B6225" s="43" t="str">
        <f>'MRC NP, CWE NP, P'!B6201</f>
        <v>A</v>
      </c>
      <c r="C6225" s="43" t="str">
        <f>'MRC NP, CWE NP, P'!C6201</f>
        <v>Winter</v>
      </c>
      <c r="D6225" s="43" t="str">
        <f>'MRC NP, CWE NP, P'!D6201</f>
        <v>Weekday</v>
      </c>
      <c r="E6225" s="43">
        <f>'MRC NP, CWE NP, P'!E6201</f>
        <v>20181106</v>
      </c>
      <c r="F6225" s="43">
        <f>'MRC NP, CWE NP, P'!F6201</f>
        <v>8</v>
      </c>
      <c r="G6225" s="88">
        <f>'MRC NP, CWE NP, P'!Q6201-'MRC NP, CWE NP, P'!S6201</f>
        <v>0</v>
      </c>
      <c r="H6225" s="88">
        <f>'MRC NP, CWE NP, P'!Q6201-'MRC NP, CWE NP, P'!T6201</f>
        <v>0</v>
      </c>
      <c r="I6225" s="88">
        <v>0</v>
      </c>
      <c r="J6225" s="88">
        <v>0</v>
      </c>
      <c r="K6225" s="88">
        <v>0</v>
      </c>
      <c r="L6225" s="89">
        <v>0</v>
      </c>
      <c r="M6225">
        <v>1</v>
      </c>
    </row>
    <row r="6226" spans="1:13" ht="15" x14ac:dyDescent="0.25">
      <c r="A6226" s="42" t="str">
        <f>'MRC NP, CWE NP, P'!A6202</f>
        <v>3b_updated_hist</v>
      </c>
      <c r="B6226" s="43" t="str">
        <f>'MRC NP, CWE NP, P'!B6202</f>
        <v>A</v>
      </c>
      <c r="C6226" s="43" t="str">
        <f>'MRC NP, CWE NP, P'!C6202</f>
        <v>Winter</v>
      </c>
      <c r="D6226" s="43" t="str">
        <f>'MRC NP, CWE NP, P'!D6202</f>
        <v>Weekday</v>
      </c>
      <c r="E6226" s="43">
        <f>'MRC NP, CWE NP, P'!E6202</f>
        <v>20181106</v>
      </c>
      <c r="F6226" s="43">
        <f>'MRC NP, CWE NP, P'!F6202</f>
        <v>9</v>
      </c>
      <c r="G6226" s="88">
        <f>'MRC NP, CWE NP, P'!Q6202-'MRC NP, CWE NP, P'!S6202</f>
        <v>0</v>
      </c>
      <c r="H6226" s="88">
        <f>'MRC NP, CWE NP, P'!Q6202-'MRC NP, CWE NP, P'!T6202</f>
        <v>0</v>
      </c>
      <c r="I6226" s="88">
        <v>0</v>
      </c>
      <c r="J6226" s="88">
        <v>0</v>
      </c>
      <c r="K6226" s="88">
        <v>0</v>
      </c>
      <c r="L6226" s="89">
        <v>0</v>
      </c>
      <c r="M6226">
        <v>1</v>
      </c>
    </row>
    <row r="6227" spans="1:13" ht="15" x14ac:dyDescent="0.25">
      <c r="A6227" s="42" t="str">
        <f>'MRC NP, CWE NP, P'!A6203</f>
        <v>3b_updated_hist</v>
      </c>
      <c r="B6227" s="43" t="str">
        <f>'MRC NP, CWE NP, P'!B6203</f>
        <v>A</v>
      </c>
      <c r="C6227" s="43" t="str">
        <f>'MRC NP, CWE NP, P'!C6203</f>
        <v>Winter</v>
      </c>
      <c r="D6227" s="43" t="str">
        <f>'MRC NP, CWE NP, P'!D6203</f>
        <v>Weekday</v>
      </c>
      <c r="E6227" s="43">
        <f>'MRC NP, CWE NP, P'!E6203</f>
        <v>20181106</v>
      </c>
      <c r="F6227" s="43">
        <f>'MRC NP, CWE NP, P'!F6203</f>
        <v>10</v>
      </c>
      <c r="G6227" s="88">
        <f>'MRC NP, CWE NP, P'!Q6203-'MRC NP, CWE NP, P'!S6203</f>
        <v>0</v>
      </c>
      <c r="H6227" s="88">
        <f>'MRC NP, CWE NP, P'!Q6203-'MRC NP, CWE NP, P'!T6203</f>
        <v>0</v>
      </c>
      <c r="I6227" s="88">
        <v>0</v>
      </c>
      <c r="J6227" s="88">
        <v>0</v>
      </c>
      <c r="K6227" s="88">
        <v>0</v>
      </c>
      <c r="L6227" s="89">
        <v>0</v>
      </c>
      <c r="M6227">
        <v>1</v>
      </c>
    </row>
    <row r="6228" spans="1:13" ht="15" x14ac:dyDescent="0.25">
      <c r="A6228" s="42" t="str">
        <f>'MRC NP, CWE NP, P'!A6204</f>
        <v>3b_updated_hist</v>
      </c>
      <c r="B6228" s="43" t="str">
        <f>'MRC NP, CWE NP, P'!B6204</f>
        <v>A</v>
      </c>
      <c r="C6228" s="43" t="str">
        <f>'MRC NP, CWE NP, P'!C6204</f>
        <v>Winter</v>
      </c>
      <c r="D6228" s="43" t="str">
        <f>'MRC NP, CWE NP, P'!D6204</f>
        <v>Weekday</v>
      </c>
      <c r="E6228" s="43">
        <f>'MRC NP, CWE NP, P'!E6204</f>
        <v>20181106</v>
      </c>
      <c r="F6228" s="43">
        <f>'MRC NP, CWE NP, P'!F6204</f>
        <v>11</v>
      </c>
      <c r="G6228" s="88">
        <f>'MRC NP, CWE NP, P'!Q6204-'MRC NP, CWE NP, P'!S6204</f>
        <v>0</v>
      </c>
      <c r="H6228" s="88">
        <f>'MRC NP, CWE NP, P'!Q6204-'MRC NP, CWE NP, P'!T6204</f>
        <v>0</v>
      </c>
      <c r="I6228" s="88">
        <v>0</v>
      </c>
      <c r="J6228" s="88">
        <v>0</v>
      </c>
      <c r="K6228" s="88">
        <v>0</v>
      </c>
      <c r="L6228" s="89">
        <v>0</v>
      </c>
      <c r="M6228">
        <v>1</v>
      </c>
    </row>
    <row r="6229" spans="1:13" ht="15" x14ac:dyDescent="0.25">
      <c r="A6229" s="42" t="str">
        <f>'MRC NP, CWE NP, P'!A6205</f>
        <v>3b_updated_hist</v>
      </c>
      <c r="B6229" s="43" t="str">
        <f>'MRC NP, CWE NP, P'!B6205</f>
        <v>A</v>
      </c>
      <c r="C6229" s="43" t="str">
        <f>'MRC NP, CWE NP, P'!C6205</f>
        <v>Winter</v>
      </c>
      <c r="D6229" s="43" t="str">
        <f>'MRC NP, CWE NP, P'!D6205</f>
        <v>Weekday</v>
      </c>
      <c r="E6229" s="43">
        <f>'MRC NP, CWE NP, P'!E6205</f>
        <v>20181106</v>
      </c>
      <c r="F6229" s="43">
        <f>'MRC NP, CWE NP, P'!F6205</f>
        <v>12</v>
      </c>
      <c r="G6229" s="88">
        <f>'MRC NP, CWE NP, P'!Q6205-'MRC NP, CWE NP, P'!S6205</f>
        <v>0</v>
      </c>
      <c r="H6229" s="88">
        <f>'MRC NP, CWE NP, P'!Q6205-'MRC NP, CWE NP, P'!T6205</f>
        <v>0</v>
      </c>
      <c r="I6229" s="88">
        <v>0</v>
      </c>
      <c r="J6229" s="88">
        <v>0</v>
      </c>
      <c r="K6229" s="88">
        <v>0</v>
      </c>
      <c r="L6229" s="89">
        <v>0</v>
      </c>
      <c r="M6229">
        <v>1</v>
      </c>
    </row>
    <row r="6230" spans="1:13" ht="15" x14ac:dyDescent="0.25">
      <c r="A6230" s="42" t="str">
        <f>'MRC NP, CWE NP, P'!A6206</f>
        <v>3b_updated_hist</v>
      </c>
      <c r="B6230" s="43" t="str">
        <f>'MRC NP, CWE NP, P'!B6206</f>
        <v>A</v>
      </c>
      <c r="C6230" s="43" t="str">
        <f>'MRC NP, CWE NP, P'!C6206</f>
        <v>Winter</v>
      </c>
      <c r="D6230" s="43" t="str">
        <f>'MRC NP, CWE NP, P'!D6206</f>
        <v>Weekday</v>
      </c>
      <c r="E6230" s="43">
        <f>'MRC NP, CWE NP, P'!E6206</f>
        <v>20181106</v>
      </c>
      <c r="F6230" s="43">
        <f>'MRC NP, CWE NP, P'!F6206</f>
        <v>13</v>
      </c>
      <c r="G6230" s="88">
        <f>'MRC NP, CWE NP, P'!Q6206-'MRC NP, CWE NP, P'!S6206</f>
        <v>0</v>
      </c>
      <c r="H6230" s="88">
        <f>'MRC NP, CWE NP, P'!Q6206-'MRC NP, CWE NP, P'!T6206</f>
        <v>0</v>
      </c>
      <c r="I6230" s="88">
        <v>0</v>
      </c>
      <c r="J6230" s="88">
        <v>0</v>
      </c>
      <c r="K6230" s="88">
        <v>0</v>
      </c>
      <c r="L6230" s="89">
        <v>0</v>
      </c>
      <c r="M6230">
        <v>1</v>
      </c>
    </row>
    <row r="6231" spans="1:13" ht="15" x14ac:dyDescent="0.25">
      <c r="A6231" s="42" t="str">
        <f>'MRC NP, CWE NP, P'!A6207</f>
        <v>3b_updated_hist</v>
      </c>
      <c r="B6231" s="43" t="str">
        <f>'MRC NP, CWE NP, P'!B6207</f>
        <v>A</v>
      </c>
      <c r="C6231" s="43" t="str">
        <f>'MRC NP, CWE NP, P'!C6207</f>
        <v>Winter</v>
      </c>
      <c r="D6231" s="43" t="str">
        <f>'MRC NP, CWE NP, P'!D6207</f>
        <v>Weekday</v>
      </c>
      <c r="E6231" s="43">
        <f>'MRC NP, CWE NP, P'!E6207</f>
        <v>20181106</v>
      </c>
      <c r="F6231" s="43">
        <f>'MRC NP, CWE NP, P'!F6207</f>
        <v>14</v>
      </c>
      <c r="G6231" s="88">
        <f>'MRC NP, CWE NP, P'!Q6207-'MRC NP, CWE NP, P'!S6207</f>
        <v>0</v>
      </c>
      <c r="H6231" s="88">
        <f>'MRC NP, CWE NP, P'!Q6207-'MRC NP, CWE NP, P'!T6207</f>
        <v>0</v>
      </c>
      <c r="I6231" s="88">
        <v>0</v>
      </c>
      <c r="J6231" s="88">
        <v>0</v>
      </c>
      <c r="K6231" s="88">
        <v>0</v>
      </c>
      <c r="L6231" s="89">
        <v>0</v>
      </c>
      <c r="M6231">
        <v>1</v>
      </c>
    </row>
    <row r="6232" spans="1:13" ht="15" x14ac:dyDescent="0.25">
      <c r="A6232" s="42" t="str">
        <f>'MRC NP, CWE NP, P'!A6208</f>
        <v>3b_updated_hist</v>
      </c>
      <c r="B6232" s="43" t="str">
        <f>'MRC NP, CWE NP, P'!B6208</f>
        <v>A</v>
      </c>
      <c r="C6232" s="43" t="str">
        <f>'MRC NP, CWE NP, P'!C6208</f>
        <v>Winter</v>
      </c>
      <c r="D6232" s="43" t="str">
        <f>'MRC NP, CWE NP, P'!D6208</f>
        <v>Weekday</v>
      </c>
      <c r="E6232" s="43">
        <f>'MRC NP, CWE NP, P'!E6208</f>
        <v>20181106</v>
      </c>
      <c r="F6232" s="43">
        <f>'MRC NP, CWE NP, P'!F6208</f>
        <v>15</v>
      </c>
      <c r="G6232" s="88">
        <f>'MRC NP, CWE NP, P'!Q6208-'MRC NP, CWE NP, P'!S6208</f>
        <v>0</v>
      </c>
      <c r="H6232" s="88">
        <f>'MRC NP, CWE NP, P'!Q6208-'MRC NP, CWE NP, P'!T6208</f>
        <v>0</v>
      </c>
      <c r="I6232" s="88">
        <v>0</v>
      </c>
      <c r="J6232" s="88">
        <v>0</v>
      </c>
      <c r="K6232" s="88">
        <v>0</v>
      </c>
      <c r="L6232" s="89">
        <v>0</v>
      </c>
      <c r="M6232">
        <v>1</v>
      </c>
    </row>
    <row r="6233" spans="1:13" ht="15" x14ac:dyDescent="0.25">
      <c r="A6233" s="42" t="str">
        <f>'MRC NP, CWE NP, P'!A6209</f>
        <v>3b_updated_hist</v>
      </c>
      <c r="B6233" s="43" t="str">
        <f>'MRC NP, CWE NP, P'!B6209</f>
        <v>A</v>
      </c>
      <c r="C6233" s="43" t="str">
        <f>'MRC NP, CWE NP, P'!C6209</f>
        <v>Winter</v>
      </c>
      <c r="D6233" s="43" t="str">
        <f>'MRC NP, CWE NP, P'!D6209</f>
        <v>Weekday</v>
      </c>
      <c r="E6233" s="43">
        <f>'MRC NP, CWE NP, P'!E6209</f>
        <v>20181106</v>
      </c>
      <c r="F6233" s="43">
        <f>'MRC NP, CWE NP, P'!F6209</f>
        <v>16</v>
      </c>
      <c r="G6233" s="88">
        <f>'MRC NP, CWE NP, P'!Q6209-'MRC NP, CWE NP, P'!S6209</f>
        <v>0</v>
      </c>
      <c r="H6233" s="88">
        <f>'MRC NP, CWE NP, P'!Q6209-'MRC NP, CWE NP, P'!T6209</f>
        <v>0</v>
      </c>
      <c r="I6233" s="88">
        <v>0</v>
      </c>
      <c r="J6233" s="88">
        <v>0</v>
      </c>
      <c r="K6233" s="88">
        <v>0</v>
      </c>
      <c r="L6233" s="89">
        <v>0</v>
      </c>
      <c r="M6233">
        <v>1</v>
      </c>
    </row>
    <row r="6234" spans="1:13" ht="15" x14ac:dyDescent="0.25">
      <c r="A6234" s="42" t="str">
        <f>'MRC NP, CWE NP, P'!A6210</f>
        <v>3b_updated_hist</v>
      </c>
      <c r="B6234" s="43" t="str">
        <f>'MRC NP, CWE NP, P'!B6210</f>
        <v>A</v>
      </c>
      <c r="C6234" s="43" t="str">
        <f>'MRC NP, CWE NP, P'!C6210</f>
        <v>Winter</v>
      </c>
      <c r="D6234" s="43" t="str">
        <f>'MRC NP, CWE NP, P'!D6210</f>
        <v>Weekday</v>
      </c>
      <c r="E6234" s="43">
        <f>'MRC NP, CWE NP, P'!E6210</f>
        <v>20181106</v>
      </c>
      <c r="F6234" s="43">
        <f>'MRC NP, CWE NP, P'!F6210</f>
        <v>17</v>
      </c>
      <c r="G6234" s="88">
        <f>'MRC NP, CWE NP, P'!Q6210-'MRC NP, CWE NP, P'!S6210</f>
        <v>0</v>
      </c>
      <c r="H6234" s="88">
        <f>'MRC NP, CWE NP, P'!Q6210-'MRC NP, CWE NP, P'!T6210</f>
        <v>0</v>
      </c>
      <c r="I6234" s="88">
        <v>0</v>
      </c>
      <c r="J6234" s="88">
        <v>0</v>
      </c>
      <c r="K6234" s="88">
        <v>0</v>
      </c>
      <c r="L6234" s="89">
        <v>0</v>
      </c>
      <c r="M6234">
        <v>1</v>
      </c>
    </row>
    <row r="6235" spans="1:13" ht="15" x14ac:dyDescent="0.25">
      <c r="A6235" s="42" t="str">
        <f>'MRC NP, CWE NP, P'!A6211</f>
        <v>3b_updated_hist</v>
      </c>
      <c r="B6235" s="43" t="str">
        <f>'MRC NP, CWE NP, P'!B6211</f>
        <v>A</v>
      </c>
      <c r="C6235" s="43" t="str">
        <f>'MRC NP, CWE NP, P'!C6211</f>
        <v>Winter</v>
      </c>
      <c r="D6235" s="43" t="str">
        <f>'MRC NP, CWE NP, P'!D6211</f>
        <v>Weekday</v>
      </c>
      <c r="E6235" s="43">
        <f>'MRC NP, CWE NP, P'!E6211</f>
        <v>20181106</v>
      </c>
      <c r="F6235" s="43">
        <f>'MRC NP, CWE NP, P'!F6211</f>
        <v>18</v>
      </c>
      <c r="G6235" s="88">
        <f>'MRC NP, CWE NP, P'!Q6211-'MRC NP, CWE NP, P'!S6211</f>
        <v>0</v>
      </c>
      <c r="H6235" s="88">
        <f>'MRC NP, CWE NP, P'!Q6211-'MRC NP, CWE NP, P'!T6211</f>
        <v>0</v>
      </c>
      <c r="I6235" s="88">
        <v>0</v>
      </c>
      <c r="J6235" s="88">
        <v>0</v>
      </c>
      <c r="K6235" s="88">
        <v>0</v>
      </c>
      <c r="L6235" s="89">
        <v>0</v>
      </c>
      <c r="M6235">
        <v>1</v>
      </c>
    </row>
    <row r="6236" spans="1:13" ht="15" x14ac:dyDescent="0.25">
      <c r="A6236" s="42" t="str">
        <f>'MRC NP, CWE NP, P'!A6212</f>
        <v>3b_updated_hist</v>
      </c>
      <c r="B6236" s="43" t="str">
        <f>'MRC NP, CWE NP, P'!B6212</f>
        <v>A</v>
      </c>
      <c r="C6236" s="43" t="str">
        <f>'MRC NP, CWE NP, P'!C6212</f>
        <v>Winter</v>
      </c>
      <c r="D6236" s="43" t="str">
        <f>'MRC NP, CWE NP, P'!D6212</f>
        <v>Weekday</v>
      </c>
      <c r="E6236" s="43">
        <f>'MRC NP, CWE NP, P'!E6212</f>
        <v>20181106</v>
      </c>
      <c r="F6236" s="43">
        <f>'MRC NP, CWE NP, P'!F6212</f>
        <v>19</v>
      </c>
      <c r="G6236" s="88">
        <f>'MRC NP, CWE NP, P'!Q6212-'MRC NP, CWE NP, P'!S6212</f>
        <v>0</v>
      </c>
      <c r="H6236" s="88">
        <f>'MRC NP, CWE NP, P'!Q6212-'MRC NP, CWE NP, P'!T6212</f>
        <v>0</v>
      </c>
      <c r="I6236" s="88">
        <v>0</v>
      </c>
      <c r="J6236" s="88">
        <v>0</v>
      </c>
      <c r="K6236" s="88">
        <v>0</v>
      </c>
      <c r="L6236" s="89">
        <v>0</v>
      </c>
      <c r="M6236">
        <v>1</v>
      </c>
    </row>
    <row r="6237" spans="1:13" ht="15" x14ac:dyDescent="0.25">
      <c r="A6237" s="42" t="str">
        <f>'MRC NP, CWE NP, P'!A6213</f>
        <v>3b_updated_hist</v>
      </c>
      <c r="B6237" s="43" t="str">
        <f>'MRC NP, CWE NP, P'!B6213</f>
        <v>A</v>
      </c>
      <c r="C6237" s="43" t="str">
        <f>'MRC NP, CWE NP, P'!C6213</f>
        <v>Winter</v>
      </c>
      <c r="D6237" s="43" t="str">
        <f>'MRC NP, CWE NP, P'!D6213</f>
        <v>Weekday</v>
      </c>
      <c r="E6237" s="43">
        <f>'MRC NP, CWE NP, P'!E6213</f>
        <v>20181106</v>
      </c>
      <c r="F6237" s="43">
        <f>'MRC NP, CWE NP, P'!F6213</f>
        <v>20</v>
      </c>
      <c r="G6237" s="88">
        <f>'MRC NP, CWE NP, P'!Q6213-'MRC NP, CWE NP, P'!S6213</f>
        <v>0.11000000000001364</v>
      </c>
      <c r="H6237" s="88">
        <f>'MRC NP, CWE NP, P'!Q6213-'MRC NP, CWE NP, P'!T6213</f>
        <v>0.1600000000000108</v>
      </c>
      <c r="I6237" s="88">
        <v>0</v>
      </c>
      <c r="J6237" s="88">
        <v>-4.9999999999997158E-2</v>
      </c>
      <c r="K6237" s="88">
        <v>0</v>
      </c>
      <c r="L6237" s="89">
        <v>0.1600000000000108</v>
      </c>
      <c r="M6237">
        <v>3</v>
      </c>
    </row>
    <row r="6238" spans="1:13" ht="15" x14ac:dyDescent="0.25">
      <c r="A6238" s="42" t="str">
        <f>'MRC NP, CWE NP, P'!A6214</f>
        <v>3b_updated_hist</v>
      </c>
      <c r="B6238" s="43" t="str">
        <f>'MRC NP, CWE NP, P'!B6214</f>
        <v>A</v>
      </c>
      <c r="C6238" s="43" t="str">
        <f>'MRC NP, CWE NP, P'!C6214</f>
        <v>Winter</v>
      </c>
      <c r="D6238" s="43" t="str">
        <f>'MRC NP, CWE NP, P'!D6214</f>
        <v>Weekday</v>
      </c>
      <c r="E6238" s="43">
        <f>'MRC NP, CWE NP, P'!E6214</f>
        <v>20181106</v>
      </c>
      <c r="F6238" s="43">
        <f>'MRC NP, CWE NP, P'!F6214</f>
        <v>21</v>
      </c>
      <c r="G6238" s="88">
        <f>'MRC NP, CWE NP, P'!Q6214-'MRC NP, CWE NP, P'!S6214</f>
        <v>4.0900000000000034</v>
      </c>
      <c r="H6238" s="88">
        <f>'MRC NP, CWE NP, P'!Q6214-'MRC NP, CWE NP, P'!T6214</f>
        <v>0</v>
      </c>
      <c r="I6238" s="88">
        <v>-9.5300000000000082</v>
      </c>
      <c r="J6238" s="88">
        <v>-5.4400000000000048</v>
      </c>
      <c r="K6238" s="88">
        <v>-1.6099999999999994</v>
      </c>
      <c r="L6238" s="89">
        <v>9.5300000000000082</v>
      </c>
      <c r="M6238">
        <v>4</v>
      </c>
    </row>
    <row r="6239" spans="1:13" ht="15" x14ac:dyDescent="0.25">
      <c r="A6239" s="42" t="str">
        <f>'MRC NP, CWE NP, P'!A6215</f>
        <v>3b_updated_hist</v>
      </c>
      <c r="B6239" s="43" t="str">
        <f>'MRC NP, CWE NP, P'!B6215</f>
        <v>A</v>
      </c>
      <c r="C6239" s="43" t="str">
        <f>'MRC NP, CWE NP, P'!C6215</f>
        <v>Winter</v>
      </c>
      <c r="D6239" s="43" t="str">
        <f>'MRC NP, CWE NP, P'!D6215</f>
        <v>Weekday</v>
      </c>
      <c r="E6239" s="43">
        <f>'MRC NP, CWE NP, P'!E6215</f>
        <v>20181106</v>
      </c>
      <c r="F6239" s="43">
        <f>'MRC NP, CWE NP, P'!F6215</f>
        <v>22</v>
      </c>
      <c r="G6239" s="88">
        <f>'MRC NP, CWE NP, P'!Q6215-'MRC NP, CWE NP, P'!S6215</f>
        <v>2.7099999999999937</v>
      </c>
      <c r="H6239" s="88">
        <f>'MRC NP, CWE NP, P'!Q6215-'MRC NP, CWE NP, P'!T6215</f>
        <v>0</v>
      </c>
      <c r="I6239" s="88">
        <v>-6.3599999999999994</v>
      </c>
      <c r="J6239" s="88">
        <v>-3.6500000000000057</v>
      </c>
      <c r="K6239" s="88">
        <v>-1.0900000000000034</v>
      </c>
      <c r="L6239" s="89">
        <v>6.3599999999999994</v>
      </c>
      <c r="M6239">
        <v>4</v>
      </c>
    </row>
    <row r="6240" spans="1:13" ht="15" x14ac:dyDescent="0.25">
      <c r="A6240" s="42" t="str">
        <f>'MRC NP, CWE NP, P'!A6216</f>
        <v>3b_updated_hist</v>
      </c>
      <c r="B6240" s="43" t="str">
        <f>'MRC NP, CWE NP, P'!B6216</f>
        <v>A</v>
      </c>
      <c r="C6240" s="43" t="str">
        <f>'MRC NP, CWE NP, P'!C6216</f>
        <v>Winter</v>
      </c>
      <c r="D6240" s="43" t="str">
        <f>'MRC NP, CWE NP, P'!D6216</f>
        <v>Weekday</v>
      </c>
      <c r="E6240" s="43">
        <f>'MRC NP, CWE NP, P'!E6216</f>
        <v>20181106</v>
      </c>
      <c r="F6240" s="43">
        <f>'MRC NP, CWE NP, P'!F6216</f>
        <v>23</v>
      </c>
      <c r="G6240" s="88">
        <f>'MRC NP, CWE NP, P'!Q6216-'MRC NP, CWE NP, P'!S6216</f>
        <v>2.5499999999999972</v>
      </c>
      <c r="H6240" s="88">
        <f>'MRC NP, CWE NP, P'!Q6216-'MRC NP, CWE NP, P'!T6216</f>
        <v>5.3500000000000014</v>
      </c>
      <c r="I6240" s="88">
        <v>0</v>
      </c>
      <c r="J6240" s="88">
        <v>-2.8000000000000043</v>
      </c>
      <c r="K6240" s="88">
        <v>-0.70000000000000284</v>
      </c>
      <c r="L6240" s="89">
        <v>5.3500000000000014</v>
      </c>
      <c r="M6240">
        <v>4</v>
      </c>
    </row>
    <row r="6241" spans="1:13" ht="15" x14ac:dyDescent="0.25">
      <c r="A6241" s="42" t="str">
        <f>'MRC NP, CWE NP, P'!A6217</f>
        <v>3b_updated_hist</v>
      </c>
      <c r="B6241" s="43" t="str">
        <f>'MRC NP, CWE NP, P'!B6217</f>
        <v>A</v>
      </c>
      <c r="C6241" s="43" t="str">
        <f>'MRC NP, CWE NP, P'!C6217</f>
        <v>Winter</v>
      </c>
      <c r="D6241" s="43" t="str">
        <f>'MRC NP, CWE NP, P'!D6217</f>
        <v>Weekday</v>
      </c>
      <c r="E6241" s="43">
        <f>'MRC NP, CWE NP, P'!E6217</f>
        <v>20181106</v>
      </c>
      <c r="F6241" s="43">
        <f>'MRC NP, CWE NP, P'!F6217</f>
        <v>24</v>
      </c>
      <c r="G6241" s="88">
        <f>'MRC NP, CWE NP, P'!Q6217-'MRC NP, CWE NP, P'!S6217</f>
        <v>3.1699999999999946</v>
      </c>
      <c r="H6241" s="88">
        <f>'MRC NP, CWE NP, P'!Q6217-'MRC NP, CWE NP, P'!T6217</f>
        <v>5.6999999999999957</v>
      </c>
      <c r="I6241" s="88">
        <v>-0.94000000000000483</v>
      </c>
      <c r="J6241" s="88">
        <v>-3.470000000000006</v>
      </c>
      <c r="K6241" s="88">
        <v>-0.68000000000000682</v>
      </c>
      <c r="L6241" s="89">
        <v>6.6400000000000006</v>
      </c>
      <c r="M6241">
        <v>5</v>
      </c>
    </row>
    <row r="6242" spans="1:13" ht="15" x14ac:dyDescent="0.25">
      <c r="A6242" s="42" t="str">
        <f>'MRC NP, CWE NP, P'!A6218</f>
        <v>3b_updated_hist</v>
      </c>
      <c r="B6242" s="43" t="str">
        <f>'MRC NP, CWE NP, P'!B6218</f>
        <v>A</v>
      </c>
      <c r="C6242" s="43" t="str">
        <f>'MRC NP, CWE NP, P'!C6218</f>
        <v>Winter</v>
      </c>
      <c r="D6242" s="43" t="str">
        <f>'MRC NP, CWE NP, P'!D6218</f>
        <v>Weekday</v>
      </c>
      <c r="E6242" s="43">
        <f>'MRC NP, CWE NP, P'!E6218</f>
        <v>20181107</v>
      </c>
      <c r="F6242" s="43">
        <f>'MRC NP, CWE NP, P'!F6218</f>
        <v>1</v>
      </c>
      <c r="G6242" s="88">
        <f>'MRC NP, CWE NP, P'!Q6218-'MRC NP, CWE NP, P'!S6218</f>
        <v>0</v>
      </c>
      <c r="H6242" s="88">
        <f>'MRC NP, CWE NP, P'!Q6218-'MRC NP, CWE NP, P'!T6218</f>
        <v>0</v>
      </c>
      <c r="I6242" s="88">
        <v>0</v>
      </c>
      <c r="J6242" s="88">
        <v>0</v>
      </c>
      <c r="K6242" s="88">
        <v>0</v>
      </c>
      <c r="L6242" s="89">
        <v>0</v>
      </c>
      <c r="M6242">
        <v>1</v>
      </c>
    </row>
    <row r="6243" spans="1:13" ht="15" x14ac:dyDescent="0.25">
      <c r="A6243" s="42" t="str">
        <f>'MRC NP, CWE NP, P'!A6219</f>
        <v>3b_updated_hist</v>
      </c>
      <c r="B6243" s="43" t="str">
        <f>'MRC NP, CWE NP, P'!B6219</f>
        <v>A</v>
      </c>
      <c r="C6243" s="43" t="str">
        <f>'MRC NP, CWE NP, P'!C6219</f>
        <v>Winter</v>
      </c>
      <c r="D6243" s="43" t="str">
        <f>'MRC NP, CWE NP, P'!D6219</f>
        <v>Weekday</v>
      </c>
      <c r="E6243" s="43">
        <f>'MRC NP, CWE NP, P'!E6219</f>
        <v>20181107</v>
      </c>
      <c r="F6243" s="43">
        <f>'MRC NP, CWE NP, P'!F6219</f>
        <v>2</v>
      </c>
      <c r="G6243" s="88">
        <f>'MRC NP, CWE NP, P'!Q6219-'MRC NP, CWE NP, P'!S6219</f>
        <v>0</v>
      </c>
      <c r="H6243" s="88">
        <f>'MRC NP, CWE NP, P'!Q6219-'MRC NP, CWE NP, P'!T6219</f>
        <v>0</v>
      </c>
      <c r="I6243" s="88">
        <v>0</v>
      </c>
      <c r="J6243" s="88">
        <v>0</v>
      </c>
      <c r="K6243" s="88">
        <v>0</v>
      </c>
      <c r="L6243" s="89">
        <v>0</v>
      </c>
      <c r="M6243">
        <v>1</v>
      </c>
    </row>
    <row r="6244" spans="1:13" ht="15" x14ac:dyDescent="0.25">
      <c r="A6244" s="42" t="str">
        <f>'MRC NP, CWE NP, P'!A6220</f>
        <v>3b_updated_hist</v>
      </c>
      <c r="B6244" s="43" t="str">
        <f>'MRC NP, CWE NP, P'!B6220</f>
        <v>A</v>
      </c>
      <c r="C6244" s="43" t="str">
        <f>'MRC NP, CWE NP, P'!C6220</f>
        <v>Winter</v>
      </c>
      <c r="D6244" s="43" t="str">
        <f>'MRC NP, CWE NP, P'!D6220</f>
        <v>Weekday</v>
      </c>
      <c r="E6244" s="43">
        <f>'MRC NP, CWE NP, P'!E6220</f>
        <v>20181107</v>
      </c>
      <c r="F6244" s="43">
        <f>'MRC NP, CWE NP, P'!F6220</f>
        <v>3</v>
      </c>
      <c r="G6244" s="88">
        <f>'MRC NP, CWE NP, P'!Q6220-'MRC NP, CWE NP, P'!S6220</f>
        <v>0</v>
      </c>
      <c r="H6244" s="88">
        <f>'MRC NP, CWE NP, P'!Q6220-'MRC NP, CWE NP, P'!T6220</f>
        <v>0</v>
      </c>
      <c r="I6244" s="88">
        <v>0</v>
      </c>
      <c r="J6244" s="88">
        <v>0</v>
      </c>
      <c r="K6244" s="88">
        <v>0</v>
      </c>
      <c r="L6244" s="89">
        <v>0</v>
      </c>
      <c r="M6244">
        <v>1</v>
      </c>
    </row>
    <row r="6245" spans="1:13" ht="15" x14ac:dyDescent="0.25">
      <c r="A6245" s="42" t="str">
        <f>'MRC NP, CWE NP, P'!A6221</f>
        <v>3b_updated_hist</v>
      </c>
      <c r="B6245" s="43" t="str">
        <f>'MRC NP, CWE NP, P'!B6221</f>
        <v>A</v>
      </c>
      <c r="C6245" s="43" t="str">
        <f>'MRC NP, CWE NP, P'!C6221</f>
        <v>Winter</v>
      </c>
      <c r="D6245" s="43" t="str">
        <f>'MRC NP, CWE NP, P'!D6221</f>
        <v>Weekday</v>
      </c>
      <c r="E6245" s="43">
        <f>'MRC NP, CWE NP, P'!E6221</f>
        <v>20181107</v>
      </c>
      <c r="F6245" s="43">
        <f>'MRC NP, CWE NP, P'!F6221</f>
        <v>4</v>
      </c>
      <c r="G6245" s="88">
        <f>'MRC NP, CWE NP, P'!Q6221-'MRC NP, CWE NP, P'!S6221</f>
        <v>0</v>
      </c>
      <c r="H6245" s="88">
        <f>'MRC NP, CWE NP, P'!Q6221-'MRC NP, CWE NP, P'!T6221</f>
        <v>0</v>
      </c>
      <c r="I6245" s="88">
        <v>0</v>
      </c>
      <c r="J6245" s="88">
        <v>0</v>
      </c>
      <c r="K6245" s="88">
        <v>0</v>
      </c>
      <c r="L6245" s="89">
        <v>0</v>
      </c>
      <c r="M6245">
        <v>1</v>
      </c>
    </row>
    <row r="6246" spans="1:13" ht="15" x14ac:dyDescent="0.25">
      <c r="A6246" s="42" t="str">
        <f>'MRC NP, CWE NP, P'!A6222</f>
        <v>3b_updated_hist</v>
      </c>
      <c r="B6246" s="43" t="str">
        <f>'MRC NP, CWE NP, P'!B6222</f>
        <v>A</v>
      </c>
      <c r="C6246" s="43" t="str">
        <f>'MRC NP, CWE NP, P'!C6222</f>
        <v>Winter</v>
      </c>
      <c r="D6246" s="43" t="str">
        <f>'MRC NP, CWE NP, P'!D6222</f>
        <v>Weekday</v>
      </c>
      <c r="E6246" s="43">
        <f>'MRC NP, CWE NP, P'!E6222</f>
        <v>20181107</v>
      </c>
      <c r="F6246" s="43">
        <f>'MRC NP, CWE NP, P'!F6222</f>
        <v>5</v>
      </c>
      <c r="G6246" s="88">
        <f>'MRC NP, CWE NP, P'!Q6222-'MRC NP, CWE NP, P'!S6222</f>
        <v>4.279999999999994</v>
      </c>
      <c r="H6246" s="88">
        <f>'MRC NP, CWE NP, P'!Q6222-'MRC NP, CWE NP, P'!T6222</f>
        <v>-1.980000000000004</v>
      </c>
      <c r="I6246" s="88">
        <v>-0.5</v>
      </c>
      <c r="J6246" s="88">
        <v>5.759999999999998</v>
      </c>
      <c r="K6246" s="88">
        <v>0</v>
      </c>
      <c r="L6246" s="89">
        <v>6.259999999999998</v>
      </c>
      <c r="M6246">
        <v>4</v>
      </c>
    </row>
    <row r="6247" spans="1:13" ht="15" x14ac:dyDescent="0.25">
      <c r="A6247" s="42" t="str">
        <f>'MRC NP, CWE NP, P'!A6223</f>
        <v>3b_updated_hist</v>
      </c>
      <c r="B6247" s="43" t="str">
        <f>'MRC NP, CWE NP, P'!B6223</f>
        <v>A</v>
      </c>
      <c r="C6247" s="43" t="str">
        <f>'MRC NP, CWE NP, P'!C6223</f>
        <v>Winter</v>
      </c>
      <c r="D6247" s="43" t="str">
        <f>'MRC NP, CWE NP, P'!D6223</f>
        <v>Weekday</v>
      </c>
      <c r="E6247" s="43">
        <f>'MRC NP, CWE NP, P'!E6223</f>
        <v>20181107</v>
      </c>
      <c r="F6247" s="43">
        <f>'MRC NP, CWE NP, P'!F6223</f>
        <v>6</v>
      </c>
      <c r="G6247" s="88">
        <f>'MRC NP, CWE NP, P'!Q6223-'MRC NP, CWE NP, P'!S6223</f>
        <v>0</v>
      </c>
      <c r="H6247" s="88">
        <f>'MRC NP, CWE NP, P'!Q6223-'MRC NP, CWE NP, P'!T6223</f>
        <v>0</v>
      </c>
      <c r="I6247" s="88">
        <v>0</v>
      </c>
      <c r="J6247" s="88">
        <v>0</v>
      </c>
      <c r="K6247" s="88">
        <v>0</v>
      </c>
      <c r="L6247" s="89">
        <v>0</v>
      </c>
      <c r="M6247">
        <v>1</v>
      </c>
    </row>
    <row r="6248" spans="1:13" ht="15" x14ac:dyDescent="0.25">
      <c r="A6248" s="42" t="str">
        <f>'MRC NP, CWE NP, P'!A6224</f>
        <v>3b_updated_hist</v>
      </c>
      <c r="B6248" s="43" t="str">
        <f>'MRC NP, CWE NP, P'!B6224</f>
        <v>A</v>
      </c>
      <c r="C6248" s="43" t="str">
        <f>'MRC NP, CWE NP, P'!C6224</f>
        <v>Winter</v>
      </c>
      <c r="D6248" s="43" t="str">
        <f>'MRC NP, CWE NP, P'!D6224</f>
        <v>Weekday</v>
      </c>
      <c r="E6248" s="43">
        <f>'MRC NP, CWE NP, P'!E6224</f>
        <v>20181107</v>
      </c>
      <c r="F6248" s="43">
        <f>'MRC NP, CWE NP, P'!F6224</f>
        <v>7</v>
      </c>
      <c r="G6248" s="88">
        <f>'MRC NP, CWE NP, P'!Q6224-'MRC NP, CWE NP, P'!S6224</f>
        <v>0</v>
      </c>
      <c r="H6248" s="88">
        <f>'MRC NP, CWE NP, P'!Q6224-'MRC NP, CWE NP, P'!T6224</f>
        <v>0</v>
      </c>
      <c r="I6248" s="88">
        <v>0</v>
      </c>
      <c r="J6248" s="88">
        <v>0</v>
      </c>
      <c r="K6248" s="88">
        <v>0</v>
      </c>
      <c r="L6248" s="89">
        <v>0</v>
      </c>
      <c r="M6248">
        <v>1</v>
      </c>
    </row>
    <row r="6249" spans="1:13" ht="15" x14ac:dyDescent="0.25">
      <c r="A6249" s="42" t="str">
        <f>'MRC NP, CWE NP, P'!A6225</f>
        <v>3b_updated_hist</v>
      </c>
      <c r="B6249" s="43" t="str">
        <f>'MRC NP, CWE NP, P'!B6225</f>
        <v>A</v>
      </c>
      <c r="C6249" s="43" t="str">
        <f>'MRC NP, CWE NP, P'!C6225</f>
        <v>Winter</v>
      </c>
      <c r="D6249" s="43" t="str">
        <f>'MRC NP, CWE NP, P'!D6225</f>
        <v>Weekday</v>
      </c>
      <c r="E6249" s="43">
        <f>'MRC NP, CWE NP, P'!E6225</f>
        <v>20181107</v>
      </c>
      <c r="F6249" s="43">
        <f>'MRC NP, CWE NP, P'!F6225</f>
        <v>8</v>
      </c>
      <c r="G6249" s="88">
        <f>'MRC NP, CWE NP, P'!Q6225-'MRC NP, CWE NP, P'!S6225</f>
        <v>0</v>
      </c>
      <c r="H6249" s="88">
        <f>'MRC NP, CWE NP, P'!Q6225-'MRC NP, CWE NP, P'!T6225</f>
        <v>0</v>
      </c>
      <c r="I6249" s="88">
        <v>0</v>
      </c>
      <c r="J6249" s="88">
        <v>0</v>
      </c>
      <c r="K6249" s="88">
        <v>0</v>
      </c>
      <c r="L6249" s="89">
        <v>0</v>
      </c>
      <c r="M6249">
        <v>1</v>
      </c>
    </row>
    <row r="6250" spans="1:13" ht="15" x14ac:dyDescent="0.25">
      <c r="A6250" s="42" t="str">
        <f>'MRC NP, CWE NP, P'!A6226</f>
        <v>3b_updated_hist</v>
      </c>
      <c r="B6250" s="43" t="str">
        <f>'MRC NP, CWE NP, P'!B6226</f>
        <v>A</v>
      </c>
      <c r="C6250" s="43" t="str">
        <f>'MRC NP, CWE NP, P'!C6226</f>
        <v>Winter</v>
      </c>
      <c r="D6250" s="43" t="str">
        <f>'MRC NP, CWE NP, P'!D6226</f>
        <v>Weekday</v>
      </c>
      <c r="E6250" s="43">
        <f>'MRC NP, CWE NP, P'!E6226</f>
        <v>20181107</v>
      </c>
      <c r="F6250" s="43">
        <f>'MRC NP, CWE NP, P'!F6226</f>
        <v>9</v>
      </c>
      <c r="G6250" s="88">
        <f>'MRC NP, CWE NP, P'!Q6226-'MRC NP, CWE NP, P'!S6226</f>
        <v>0</v>
      </c>
      <c r="H6250" s="88">
        <f>'MRC NP, CWE NP, P'!Q6226-'MRC NP, CWE NP, P'!T6226</f>
        <v>0</v>
      </c>
      <c r="I6250" s="88">
        <v>0</v>
      </c>
      <c r="J6250" s="88">
        <v>0</v>
      </c>
      <c r="K6250" s="88">
        <v>0</v>
      </c>
      <c r="L6250" s="89">
        <v>0</v>
      </c>
      <c r="M6250">
        <v>1</v>
      </c>
    </row>
    <row r="6251" spans="1:13" ht="15" x14ac:dyDescent="0.25">
      <c r="A6251" s="42" t="str">
        <f>'MRC NP, CWE NP, P'!A6227</f>
        <v>3b_updated_hist</v>
      </c>
      <c r="B6251" s="43" t="str">
        <f>'MRC NP, CWE NP, P'!B6227</f>
        <v>A</v>
      </c>
      <c r="C6251" s="43" t="str">
        <f>'MRC NP, CWE NP, P'!C6227</f>
        <v>Winter</v>
      </c>
      <c r="D6251" s="43" t="str">
        <f>'MRC NP, CWE NP, P'!D6227</f>
        <v>Weekday</v>
      </c>
      <c r="E6251" s="43">
        <f>'MRC NP, CWE NP, P'!E6227</f>
        <v>20181107</v>
      </c>
      <c r="F6251" s="43">
        <f>'MRC NP, CWE NP, P'!F6227</f>
        <v>10</v>
      </c>
      <c r="G6251" s="88">
        <f>'MRC NP, CWE NP, P'!Q6227-'MRC NP, CWE NP, P'!S6227</f>
        <v>0</v>
      </c>
      <c r="H6251" s="88">
        <f>'MRC NP, CWE NP, P'!Q6227-'MRC NP, CWE NP, P'!T6227</f>
        <v>0</v>
      </c>
      <c r="I6251" s="88">
        <v>0</v>
      </c>
      <c r="J6251" s="88">
        <v>0</v>
      </c>
      <c r="K6251" s="88">
        <v>0</v>
      </c>
      <c r="L6251" s="89">
        <v>0</v>
      </c>
      <c r="M6251">
        <v>1</v>
      </c>
    </row>
    <row r="6252" spans="1:13" ht="15" x14ac:dyDescent="0.25">
      <c r="A6252" s="42" t="str">
        <f>'MRC NP, CWE NP, P'!A6228</f>
        <v>3b_updated_hist</v>
      </c>
      <c r="B6252" s="43" t="str">
        <f>'MRC NP, CWE NP, P'!B6228</f>
        <v>A</v>
      </c>
      <c r="C6252" s="43" t="str">
        <f>'MRC NP, CWE NP, P'!C6228</f>
        <v>Winter</v>
      </c>
      <c r="D6252" s="43" t="str">
        <f>'MRC NP, CWE NP, P'!D6228</f>
        <v>Weekday</v>
      </c>
      <c r="E6252" s="43">
        <f>'MRC NP, CWE NP, P'!E6228</f>
        <v>20181107</v>
      </c>
      <c r="F6252" s="43">
        <f>'MRC NP, CWE NP, P'!F6228</f>
        <v>11</v>
      </c>
      <c r="G6252" s="88">
        <f>'MRC NP, CWE NP, P'!Q6228-'MRC NP, CWE NP, P'!S6228</f>
        <v>0.96000000000000085</v>
      </c>
      <c r="H6252" s="88">
        <f>'MRC NP, CWE NP, P'!Q6228-'MRC NP, CWE NP, P'!T6228</f>
        <v>-9.0000000000003411E-2</v>
      </c>
      <c r="I6252" s="88">
        <v>-2.3700000000000045</v>
      </c>
      <c r="J6252" s="88">
        <v>-1.3200000000000003</v>
      </c>
      <c r="K6252" s="88">
        <v>-0.42000000000000171</v>
      </c>
      <c r="L6252" s="89">
        <v>2.3700000000000045</v>
      </c>
      <c r="M6252">
        <v>5</v>
      </c>
    </row>
    <row r="6253" spans="1:13" ht="15" x14ac:dyDescent="0.25">
      <c r="A6253" s="42" t="str">
        <f>'MRC NP, CWE NP, P'!A6229</f>
        <v>3b_updated_hist</v>
      </c>
      <c r="B6253" s="43" t="str">
        <f>'MRC NP, CWE NP, P'!B6229</f>
        <v>A</v>
      </c>
      <c r="C6253" s="43" t="str">
        <f>'MRC NP, CWE NP, P'!C6229</f>
        <v>Winter</v>
      </c>
      <c r="D6253" s="43" t="str">
        <f>'MRC NP, CWE NP, P'!D6229</f>
        <v>Weekday</v>
      </c>
      <c r="E6253" s="43">
        <f>'MRC NP, CWE NP, P'!E6229</f>
        <v>20181107</v>
      </c>
      <c r="F6253" s="43">
        <f>'MRC NP, CWE NP, P'!F6229</f>
        <v>12</v>
      </c>
      <c r="G6253" s="88">
        <f>'MRC NP, CWE NP, P'!Q6229-'MRC NP, CWE NP, P'!S6229</f>
        <v>0.17000000000000171</v>
      </c>
      <c r="H6253" s="88">
        <f>'MRC NP, CWE NP, P'!Q6229-'MRC NP, CWE NP, P'!T6229</f>
        <v>0</v>
      </c>
      <c r="I6253" s="88">
        <v>-0.40999999999999659</v>
      </c>
      <c r="J6253" s="88">
        <v>-0.23999999999999488</v>
      </c>
      <c r="K6253" s="88">
        <v>-7.9999999999998295E-2</v>
      </c>
      <c r="L6253" s="89">
        <v>0.40999999999999659</v>
      </c>
      <c r="M6253">
        <v>4</v>
      </c>
    </row>
    <row r="6254" spans="1:13" ht="15" x14ac:dyDescent="0.25">
      <c r="A6254" s="42" t="str">
        <f>'MRC NP, CWE NP, P'!A6230</f>
        <v>3b_updated_hist</v>
      </c>
      <c r="B6254" s="43" t="str">
        <f>'MRC NP, CWE NP, P'!B6230</f>
        <v>A</v>
      </c>
      <c r="C6254" s="43" t="str">
        <f>'MRC NP, CWE NP, P'!C6230</f>
        <v>Winter</v>
      </c>
      <c r="D6254" s="43" t="str">
        <f>'MRC NP, CWE NP, P'!D6230</f>
        <v>Weekday</v>
      </c>
      <c r="E6254" s="43">
        <f>'MRC NP, CWE NP, P'!E6230</f>
        <v>20181107</v>
      </c>
      <c r="F6254" s="43">
        <f>'MRC NP, CWE NP, P'!F6230</f>
        <v>13</v>
      </c>
      <c r="G6254" s="88">
        <f>'MRC NP, CWE NP, P'!Q6230-'MRC NP, CWE NP, P'!S6230</f>
        <v>0</v>
      </c>
      <c r="H6254" s="88">
        <f>'MRC NP, CWE NP, P'!Q6230-'MRC NP, CWE NP, P'!T6230</f>
        <v>0</v>
      </c>
      <c r="I6254" s="88">
        <v>0</v>
      </c>
      <c r="J6254" s="88">
        <v>0</v>
      </c>
      <c r="K6254" s="88">
        <v>0</v>
      </c>
      <c r="L6254" s="89">
        <v>0</v>
      </c>
      <c r="M6254">
        <v>1</v>
      </c>
    </row>
    <row r="6255" spans="1:13" ht="15" x14ac:dyDescent="0.25">
      <c r="A6255" s="42" t="str">
        <f>'MRC NP, CWE NP, P'!A6231</f>
        <v>3b_updated_hist</v>
      </c>
      <c r="B6255" s="43" t="str">
        <f>'MRC NP, CWE NP, P'!B6231</f>
        <v>A</v>
      </c>
      <c r="C6255" s="43" t="str">
        <f>'MRC NP, CWE NP, P'!C6231</f>
        <v>Winter</v>
      </c>
      <c r="D6255" s="43" t="str">
        <f>'MRC NP, CWE NP, P'!D6231</f>
        <v>Weekday</v>
      </c>
      <c r="E6255" s="43">
        <f>'MRC NP, CWE NP, P'!E6231</f>
        <v>20181107</v>
      </c>
      <c r="F6255" s="43">
        <f>'MRC NP, CWE NP, P'!F6231</f>
        <v>14</v>
      </c>
      <c r="G6255" s="88">
        <f>'MRC NP, CWE NP, P'!Q6231-'MRC NP, CWE NP, P'!S6231</f>
        <v>0</v>
      </c>
      <c r="H6255" s="88">
        <f>'MRC NP, CWE NP, P'!Q6231-'MRC NP, CWE NP, P'!T6231</f>
        <v>0</v>
      </c>
      <c r="I6255" s="88">
        <v>0</v>
      </c>
      <c r="J6255" s="88">
        <v>0</v>
      </c>
      <c r="K6255" s="88">
        <v>0</v>
      </c>
      <c r="L6255" s="89">
        <v>0</v>
      </c>
      <c r="M6255">
        <v>1</v>
      </c>
    </row>
    <row r="6256" spans="1:13" ht="15" x14ac:dyDescent="0.25">
      <c r="A6256" s="42" t="str">
        <f>'MRC NP, CWE NP, P'!A6232</f>
        <v>3b_updated_hist</v>
      </c>
      <c r="B6256" s="43" t="str">
        <f>'MRC NP, CWE NP, P'!B6232</f>
        <v>A</v>
      </c>
      <c r="C6256" s="43" t="str">
        <f>'MRC NP, CWE NP, P'!C6232</f>
        <v>Winter</v>
      </c>
      <c r="D6256" s="43" t="str">
        <f>'MRC NP, CWE NP, P'!D6232</f>
        <v>Weekday</v>
      </c>
      <c r="E6256" s="43">
        <f>'MRC NP, CWE NP, P'!E6232</f>
        <v>20181107</v>
      </c>
      <c r="F6256" s="43">
        <f>'MRC NP, CWE NP, P'!F6232</f>
        <v>15</v>
      </c>
      <c r="G6256" s="88">
        <f>'MRC NP, CWE NP, P'!Q6232-'MRC NP, CWE NP, P'!S6232</f>
        <v>0</v>
      </c>
      <c r="H6256" s="88">
        <f>'MRC NP, CWE NP, P'!Q6232-'MRC NP, CWE NP, P'!T6232</f>
        <v>0</v>
      </c>
      <c r="I6256" s="88">
        <v>0</v>
      </c>
      <c r="J6256" s="88">
        <v>0</v>
      </c>
      <c r="K6256" s="88">
        <v>0</v>
      </c>
      <c r="L6256" s="89">
        <v>0</v>
      </c>
      <c r="M6256">
        <v>1</v>
      </c>
    </row>
    <row r="6257" spans="1:13" ht="15" x14ac:dyDescent="0.25">
      <c r="A6257" s="42" t="str">
        <f>'MRC NP, CWE NP, P'!A6233</f>
        <v>3b_updated_hist</v>
      </c>
      <c r="B6257" s="43" t="str">
        <f>'MRC NP, CWE NP, P'!B6233</f>
        <v>A</v>
      </c>
      <c r="C6257" s="43" t="str">
        <f>'MRC NP, CWE NP, P'!C6233</f>
        <v>Winter</v>
      </c>
      <c r="D6257" s="43" t="str">
        <f>'MRC NP, CWE NP, P'!D6233</f>
        <v>Weekday</v>
      </c>
      <c r="E6257" s="43">
        <f>'MRC NP, CWE NP, P'!E6233</f>
        <v>20181107</v>
      </c>
      <c r="F6257" s="43">
        <f>'MRC NP, CWE NP, P'!F6233</f>
        <v>16</v>
      </c>
      <c r="G6257" s="88">
        <f>'MRC NP, CWE NP, P'!Q6233-'MRC NP, CWE NP, P'!S6233</f>
        <v>0</v>
      </c>
      <c r="H6257" s="88">
        <f>'MRC NP, CWE NP, P'!Q6233-'MRC NP, CWE NP, P'!T6233</f>
        <v>0</v>
      </c>
      <c r="I6257" s="88">
        <v>0</v>
      </c>
      <c r="J6257" s="88">
        <v>0</v>
      </c>
      <c r="K6257" s="88">
        <v>0</v>
      </c>
      <c r="L6257" s="89">
        <v>0</v>
      </c>
      <c r="M6257">
        <v>1</v>
      </c>
    </row>
    <row r="6258" spans="1:13" ht="15" x14ac:dyDescent="0.25">
      <c r="A6258" s="42" t="str">
        <f>'MRC NP, CWE NP, P'!A6234</f>
        <v>3b_updated_hist</v>
      </c>
      <c r="B6258" s="43" t="str">
        <f>'MRC NP, CWE NP, P'!B6234</f>
        <v>A</v>
      </c>
      <c r="C6258" s="43" t="str">
        <f>'MRC NP, CWE NP, P'!C6234</f>
        <v>Winter</v>
      </c>
      <c r="D6258" s="43" t="str">
        <f>'MRC NP, CWE NP, P'!D6234</f>
        <v>Weekday</v>
      </c>
      <c r="E6258" s="43">
        <f>'MRC NP, CWE NP, P'!E6234</f>
        <v>20181107</v>
      </c>
      <c r="F6258" s="43">
        <f>'MRC NP, CWE NP, P'!F6234</f>
        <v>17</v>
      </c>
      <c r="G6258" s="88">
        <f>'MRC NP, CWE NP, P'!Q6234-'MRC NP, CWE NP, P'!S6234</f>
        <v>0</v>
      </c>
      <c r="H6258" s="88">
        <f>'MRC NP, CWE NP, P'!Q6234-'MRC NP, CWE NP, P'!T6234</f>
        <v>0</v>
      </c>
      <c r="I6258" s="88">
        <v>0</v>
      </c>
      <c r="J6258" s="88">
        <v>0</v>
      </c>
      <c r="K6258" s="88">
        <v>0</v>
      </c>
      <c r="L6258" s="89">
        <v>0</v>
      </c>
      <c r="M6258">
        <v>1</v>
      </c>
    </row>
    <row r="6259" spans="1:13" ht="15" x14ac:dyDescent="0.25">
      <c r="A6259" s="42" t="str">
        <f>'MRC NP, CWE NP, P'!A6235</f>
        <v>3b_updated_hist</v>
      </c>
      <c r="B6259" s="43" t="str">
        <f>'MRC NP, CWE NP, P'!B6235</f>
        <v>A</v>
      </c>
      <c r="C6259" s="43" t="str">
        <f>'MRC NP, CWE NP, P'!C6235</f>
        <v>Winter</v>
      </c>
      <c r="D6259" s="43" t="str">
        <f>'MRC NP, CWE NP, P'!D6235</f>
        <v>Weekday</v>
      </c>
      <c r="E6259" s="43">
        <f>'MRC NP, CWE NP, P'!E6235</f>
        <v>20181107</v>
      </c>
      <c r="F6259" s="43">
        <f>'MRC NP, CWE NP, P'!F6235</f>
        <v>18</v>
      </c>
      <c r="G6259" s="88">
        <f>'MRC NP, CWE NP, P'!Q6235-'MRC NP, CWE NP, P'!S6235</f>
        <v>0</v>
      </c>
      <c r="H6259" s="88">
        <f>'MRC NP, CWE NP, P'!Q6235-'MRC NP, CWE NP, P'!T6235</f>
        <v>0</v>
      </c>
      <c r="I6259" s="88">
        <v>0</v>
      </c>
      <c r="J6259" s="88">
        <v>0</v>
      </c>
      <c r="K6259" s="88">
        <v>0</v>
      </c>
      <c r="L6259" s="89">
        <v>0</v>
      </c>
      <c r="M6259">
        <v>1</v>
      </c>
    </row>
    <row r="6260" spans="1:13" ht="15" x14ac:dyDescent="0.25">
      <c r="A6260" s="42" t="str">
        <f>'MRC NP, CWE NP, P'!A6236</f>
        <v>3b_updated_hist</v>
      </c>
      <c r="B6260" s="43" t="str">
        <f>'MRC NP, CWE NP, P'!B6236</f>
        <v>A</v>
      </c>
      <c r="C6260" s="43" t="str">
        <f>'MRC NP, CWE NP, P'!C6236</f>
        <v>Winter</v>
      </c>
      <c r="D6260" s="43" t="str">
        <f>'MRC NP, CWE NP, P'!D6236</f>
        <v>Weekday</v>
      </c>
      <c r="E6260" s="43">
        <f>'MRC NP, CWE NP, P'!E6236</f>
        <v>20181107</v>
      </c>
      <c r="F6260" s="43">
        <f>'MRC NP, CWE NP, P'!F6236</f>
        <v>19</v>
      </c>
      <c r="G6260" s="88">
        <f>'MRC NP, CWE NP, P'!Q6236-'MRC NP, CWE NP, P'!S6236</f>
        <v>0</v>
      </c>
      <c r="H6260" s="88">
        <f>'MRC NP, CWE NP, P'!Q6236-'MRC NP, CWE NP, P'!T6236</f>
        <v>0</v>
      </c>
      <c r="I6260" s="88">
        <v>0</v>
      </c>
      <c r="J6260" s="88">
        <v>0</v>
      </c>
      <c r="K6260" s="88">
        <v>0</v>
      </c>
      <c r="L6260" s="89">
        <v>0</v>
      </c>
      <c r="M6260">
        <v>1</v>
      </c>
    </row>
    <row r="6261" spans="1:13" ht="15" x14ac:dyDescent="0.25">
      <c r="A6261" s="42" t="str">
        <f>'MRC NP, CWE NP, P'!A6237</f>
        <v>3b_updated_hist</v>
      </c>
      <c r="B6261" s="43" t="str">
        <f>'MRC NP, CWE NP, P'!B6237</f>
        <v>A</v>
      </c>
      <c r="C6261" s="43" t="str">
        <f>'MRC NP, CWE NP, P'!C6237</f>
        <v>Winter</v>
      </c>
      <c r="D6261" s="43" t="str">
        <f>'MRC NP, CWE NP, P'!D6237</f>
        <v>Weekday</v>
      </c>
      <c r="E6261" s="43">
        <f>'MRC NP, CWE NP, P'!E6237</f>
        <v>20181107</v>
      </c>
      <c r="F6261" s="43">
        <f>'MRC NP, CWE NP, P'!F6237</f>
        <v>20</v>
      </c>
      <c r="G6261" s="88">
        <f>'MRC NP, CWE NP, P'!Q6237-'MRC NP, CWE NP, P'!S6237</f>
        <v>4.9300000000000068</v>
      </c>
      <c r="H6261" s="88">
        <f>'MRC NP, CWE NP, P'!Q6237-'MRC NP, CWE NP, P'!T6237</f>
        <v>9.7000000000000028</v>
      </c>
      <c r="I6261" s="88">
        <v>0</v>
      </c>
      <c r="J6261" s="88">
        <v>-4.769999999999996</v>
      </c>
      <c r="K6261" s="88">
        <v>-1.2399999999999949</v>
      </c>
      <c r="L6261" s="89">
        <v>9.7000000000000028</v>
      </c>
      <c r="M6261">
        <v>4</v>
      </c>
    </row>
    <row r="6262" spans="1:13" ht="15" x14ac:dyDescent="0.25">
      <c r="A6262" s="42" t="str">
        <f>'MRC NP, CWE NP, P'!A6238</f>
        <v>3b_updated_hist</v>
      </c>
      <c r="B6262" s="43" t="str">
        <f>'MRC NP, CWE NP, P'!B6238</f>
        <v>A</v>
      </c>
      <c r="C6262" s="43" t="str">
        <f>'MRC NP, CWE NP, P'!C6238</f>
        <v>Winter</v>
      </c>
      <c r="D6262" s="43" t="str">
        <f>'MRC NP, CWE NP, P'!D6238</f>
        <v>Weekday</v>
      </c>
      <c r="E6262" s="43">
        <f>'MRC NP, CWE NP, P'!E6238</f>
        <v>20181107</v>
      </c>
      <c r="F6262" s="43">
        <f>'MRC NP, CWE NP, P'!F6238</f>
        <v>21</v>
      </c>
      <c r="G6262" s="88">
        <f>'MRC NP, CWE NP, P'!Q6238-'MRC NP, CWE NP, P'!S6238</f>
        <v>1.5600000000000023</v>
      </c>
      <c r="H6262" s="88">
        <f>'MRC NP, CWE NP, P'!Q6238-'MRC NP, CWE NP, P'!T6238</f>
        <v>4.5600000000000023</v>
      </c>
      <c r="I6262" s="88">
        <v>1.5</v>
      </c>
      <c r="J6262" s="88">
        <v>-1.5</v>
      </c>
      <c r="K6262" s="88">
        <v>-0.39000000000000057</v>
      </c>
      <c r="L6262" s="89">
        <v>4.5600000000000023</v>
      </c>
      <c r="M6262">
        <v>5</v>
      </c>
    </row>
    <row r="6263" spans="1:13" ht="15" x14ac:dyDescent="0.25">
      <c r="A6263" s="42" t="str">
        <f>'MRC NP, CWE NP, P'!A6239</f>
        <v>3b_updated_hist</v>
      </c>
      <c r="B6263" s="43" t="str">
        <f>'MRC NP, CWE NP, P'!B6239</f>
        <v>A</v>
      </c>
      <c r="C6263" s="43" t="str">
        <f>'MRC NP, CWE NP, P'!C6239</f>
        <v>Winter</v>
      </c>
      <c r="D6263" s="43" t="str">
        <f>'MRC NP, CWE NP, P'!D6239</f>
        <v>Weekday</v>
      </c>
      <c r="E6263" s="43">
        <f>'MRC NP, CWE NP, P'!E6239</f>
        <v>20181107</v>
      </c>
      <c r="F6263" s="43">
        <f>'MRC NP, CWE NP, P'!F6239</f>
        <v>22</v>
      </c>
      <c r="G6263" s="88">
        <f>'MRC NP, CWE NP, P'!Q6239-'MRC NP, CWE NP, P'!S6239</f>
        <v>0</v>
      </c>
      <c r="H6263" s="88">
        <f>'MRC NP, CWE NP, P'!Q6239-'MRC NP, CWE NP, P'!T6239</f>
        <v>0</v>
      </c>
      <c r="I6263" s="88">
        <v>0</v>
      </c>
      <c r="J6263" s="88">
        <v>0</v>
      </c>
      <c r="K6263" s="88">
        <v>0</v>
      </c>
      <c r="L6263" s="89">
        <v>0</v>
      </c>
      <c r="M6263">
        <v>1</v>
      </c>
    </row>
    <row r="6264" spans="1:13" ht="15" x14ac:dyDescent="0.25">
      <c r="A6264" s="42" t="str">
        <f>'MRC NP, CWE NP, P'!A6240</f>
        <v>3b_updated_hist</v>
      </c>
      <c r="B6264" s="43" t="str">
        <f>'MRC NP, CWE NP, P'!B6240</f>
        <v>A</v>
      </c>
      <c r="C6264" s="43" t="str">
        <f>'MRC NP, CWE NP, P'!C6240</f>
        <v>Winter</v>
      </c>
      <c r="D6264" s="43" t="str">
        <f>'MRC NP, CWE NP, P'!D6240</f>
        <v>Weekday</v>
      </c>
      <c r="E6264" s="43">
        <f>'MRC NP, CWE NP, P'!E6240</f>
        <v>20181107</v>
      </c>
      <c r="F6264" s="43">
        <f>'MRC NP, CWE NP, P'!F6240</f>
        <v>23</v>
      </c>
      <c r="G6264" s="88">
        <f>'MRC NP, CWE NP, P'!Q6240-'MRC NP, CWE NP, P'!S6240</f>
        <v>1.4099999999999966</v>
      </c>
      <c r="H6264" s="88">
        <f>'MRC NP, CWE NP, P'!Q6240-'MRC NP, CWE NP, P'!T6240</f>
        <v>4.7899999999999991</v>
      </c>
      <c r="I6264" s="88">
        <v>1.9699999999999989</v>
      </c>
      <c r="J6264" s="88">
        <v>-1.4100000000000037</v>
      </c>
      <c r="K6264" s="88">
        <v>-0.34000000000000341</v>
      </c>
      <c r="L6264" s="89">
        <v>4.7899999999999991</v>
      </c>
      <c r="M6264">
        <v>5</v>
      </c>
    </row>
    <row r="6265" spans="1:13" ht="15" x14ac:dyDescent="0.25">
      <c r="A6265" s="42" t="str">
        <f>'MRC NP, CWE NP, P'!A6241</f>
        <v>3b_updated_hist</v>
      </c>
      <c r="B6265" s="43" t="str">
        <f>'MRC NP, CWE NP, P'!B6241</f>
        <v>A</v>
      </c>
      <c r="C6265" s="43" t="str">
        <f>'MRC NP, CWE NP, P'!C6241</f>
        <v>Winter</v>
      </c>
      <c r="D6265" s="43" t="str">
        <f>'MRC NP, CWE NP, P'!D6241</f>
        <v>Weekday</v>
      </c>
      <c r="E6265" s="43">
        <f>'MRC NP, CWE NP, P'!E6241</f>
        <v>20181107</v>
      </c>
      <c r="F6265" s="43">
        <f>'MRC NP, CWE NP, P'!F6241</f>
        <v>24</v>
      </c>
      <c r="G6265" s="88">
        <f>'MRC NP, CWE NP, P'!Q6241-'MRC NP, CWE NP, P'!S6241</f>
        <v>4.7000000000000028</v>
      </c>
      <c r="H6265" s="88">
        <f>'MRC NP, CWE NP, P'!Q6241-'MRC NP, CWE NP, P'!T6241</f>
        <v>9.43</v>
      </c>
      <c r="I6265" s="88">
        <v>0</v>
      </c>
      <c r="J6265" s="88">
        <v>-4.7299999999999969</v>
      </c>
      <c r="K6265" s="88">
        <v>-1.1499999999999986</v>
      </c>
      <c r="L6265" s="89">
        <v>9.43</v>
      </c>
      <c r="M6265">
        <v>4</v>
      </c>
    </row>
    <row r="6266" spans="1:13" ht="15" x14ac:dyDescent="0.25">
      <c r="A6266" s="42" t="str">
        <f>'MRC NP, CWE NP, P'!A6242</f>
        <v>3b_updated_hist</v>
      </c>
      <c r="B6266" s="43" t="str">
        <f>'MRC NP, CWE NP, P'!B6242</f>
        <v>A</v>
      </c>
      <c r="C6266" s="43" t="str">
        <f>'MRC NP, CWE NP, P'!C6242</f>
        <v>Winter</v>
      </c>
      <c r="D6266" s="43" t="str">
        <f>'MRC NP, CWE NP, P'!D6242</f>
        <v>Weekday</v>
      </c>
      <c r="E6266" s="43">
        <f>'MRC NP, CWE NP, P'!E6242</f>
        <v>20181108</v>
      </c>
      <c r="F6266" s="43">
        <f>'MRC NP, CWE NP, P'!F6242</f>
        <v>1</v>
      </c>
      <c r="G6266" s="88">
        <f>'MRC NP, CWE NP, P'!Q6242-'MRC NP, CWE NP, P'!S6242</f>
        <v>0.44999999999999574</v>
      </c>
      <c r="H6266" s="88">
        <f>'MRC NP, CWE NP, P'!Q6242-'MRC NP, CWE NP, P'!T6242</f>
        <v>1.5899999999999963</v>
      </c>
      <c r="I6266" s="88">
        <v>0.68999999999999773</v>
      </c>
      <c r="J6266" s="88">
        <v>-0.45000000000000284</v>
      </c>
      <c r="K6266" s="88">
        <v>-0.10999999999999943</v>
      </c>
      <c r="L6266" s="89">
        <v>1.5899999999999963</v>
      </c>
      <c r="M6266">
        <v>5</v>
      </c>
    </row>
    <row r="6267" spans="1:13" ht="15" x14ac:dyDescent="0.25">
      <c r="A6267" s="42" t="str">
        <f>'MRC NP, CWE NP, P'!A6243</f>
        <v>3b_updated_hist</v>
      </c>
      <c r="B6267" s="43" t="str">
        <f>'MRC NP, CWE NP, P'!B6243</f>
        <v>A</v>
      </c>
      <c r="C6267" s="43" t="str">
        <f>'MRC NP, CWE NP, P'!C6243</f>
        <v>Winter</v>
      </c>
      <c r="D6267" s="43" t="str">
        <f>'MRC NP, CWE NP, P'!D6243</f>
        <v>Weekday</v>
      </c>
      <c r="E6267" s="43">
        <f>'MRC NP, CWE NP, P'!E6243</f>
        <v>20181108</v>
      </c>
      <c r="F6267" s="43">
        <f>'MRC NP, CWE NP, P'!F6243</f>
        <v>2</v>
      </c>
      <c r="G6267" s="88">
        <f>'MRC NP, CWE NP, P'!Q6243-'MRC NP, CWE NP, P'!S6243</f>
        <v>0.68999999999999773</v>
      </c>
      <c r="H6267" s="88">
        <f>'MRC NP, CWE NP, P'!Q6243-'MRC NP, CWE NP, P'!T6243</f>
        <v>2.509999999999998</v>
      </c>
      <c r="I6267" s="88">
        <v>1.1099999999999994</v>
      </c>
      <c r="J6267" s="88">
        <v>-0.71000000000000085</v>
      </c>
      <c r="K6267" s="88">
        <v>-0.17000000000000171</v>
      </c>
      <c r="L6267" s="89">
        <v>2.509999999999998</v>
      </c>
      <c r="M6267">
        <v>5</v>
      </c>
    </row>
    <row r="6268" spans="1:13" ht="15" x14ac:dyDescent="0.25">
      <c r="A6268" s="42" t="str">
        <f>'MRC NP, CWE NP, P'!A6244</f>
        <v>3b_updated_hist</v>
      </c>
      <c r="B6268" s="43" t="str">
        <f>'MRC NP, CWE NP, P'!B6244</f>
        <v>A</v>
      </c>
      <c r="C6268" s="43" t="str">
        <f>'MRC NP, CWE NP, P'!C6244</f>
        <v>Winter</v>
      </c>
      <c r="D6268" s="43" t="str">
        <f>'MRC NP, CWE NP, P'!D6244</f>
        <v>Weekday</v>
      </c>
      <c r="E6268" s="43">
        <f>'MRC NP, CWE NP, P'!E6244</f>
        <v>20181108</v>
      </c>
      <c r="F6268" s="43">
        <f>'MRC NP, CWE NP, P'!F6244</f>
        <v>3</v>
      </c>
      <c r="G6268" s="88">
        <f>'MRC NP, CWE NP, P'!Q6244-'MRC NP, CWE NP, P'!S6244</f>
        <v>0.76999999999999602</v>
      </c>
      <c r="H6268" s="88">
        <f>'MRC NP, CWE NP, P'!Q6244-'MRC NP, CWE NP, P'!T6244</f>
        <v>2.990000000000002</v>
      </c>
      <c r="I6268" s="88">
        <v>1.4000000000000057</v>
      </c>
      <c r="J6268" s="88">
        <v>-0.82000000000000028</v>
      </c>
      <c r="K6268" s="88">
        <v>-0.18999999999999773</v>
      </c>
      <c r="L6268" s="89">
        <v>2.990000000000002</v>
      </c>
      <c r="M6268">
        <v>5</v>
      </c>
    </row>
    <row r="6269" spans="1:13" ht="15" x14ac:dyDescent="0.25">
      <c r="A6269" s="42" t="str">
        <f>'MRC NP, CWE NP, P'!A6245</f>
        <v>3b_updated_hist</v>
      </c>
      <c r="B6269" s="43" t="str">
        <f>'MRC NP, CWE NP, P'!B6245</f>
        <v>A</v>
      </c>
      <c r="C6269" s="43" t="str">
        <f>'MRC NP, CWE NP, P'!C6245</f>
        <v>Winter</v>
      </c>
      <c r="D6269" s="43" t="str">
        <f>'MRC NP, CWE NP, P'!D6245</f>
        <v>Weekday</v>
      </c>
      <c r="E6269" s="43">
        <f>'MRC NP, CWE NP, P'!E6245</f>
        <v>20181108</v>
      </c>
      <c r="F6269" s="43">
        <f>'MRC NP, CWE NP, P'!F6245</f>
        <v>4</v>
      </c>
      <c r="G6269" s="88">
        <f>'MRC NP, CWE NP, P'!Q6245-'MRC NP, CWE NP, P'!S6245</f>
        <v>0.34999999999999432</v>
      </c>
      <c r="H6269" s="88">
        <f>'MRC NP, CWE NP, P'!Q6245-'MRC NP, CWE NP, P'!T6245</f>
        <v>1.3399999999999963</v>
      </c>
      <c r="I6269" s="88">
        <v>0.61999999999999744</v>
      </c>
      <c r="J6269" s="88">
        <v>-0.37000000000000455</v>
      </c>
      <c r="K6269" s="88">
        <v>-9.0000000000003411E-2</v>
      </c>
      <c r="L6269" s="89">
        <v>1.3399999999999963</v>
      </c>
      <c r="M6269">
        <v>5</v>
      </c>
    </row>
    <row r="6270" spans="1:13" ht="15" x14ac:dyDescent="0.25">
      <c r="A6270" s="42" t="str">
        <f>'MRC NP, CWE NP, P'!A6246</f>
        <v>3b_updated_hist</v>
      </c>
      <c r="B6270" s="43" t="str">
        <f>'MRC NP, CWE NP, P'!B6246</f>
        <v>A</v>
      </c>
      <c r="C6270" s="43" t="str">
        <f>'MRC NP, CWE NP, P'!C6246</f>
        <v>Winter</v>
      </c>
      <c r="D6270" s="43" t="str">
        <f>'MRC NP, CWE NP, P'!D6246</f>
        <v>Weekday</v>
      </c>
      <c r="E6270" s="43">
        <f>'MRC NP, CWE NP, P'!E6246</f>
        <v>20181108</v>
      </c>
      <c r="F6270" s="43">
        <f>'MRC NP, CWE NP, P'!F6246</f>
        <v>5</v>
      </c>
      <c r="G6270" s="88">
        <f>'MRC NP, CWE NP, P'!Q6246-'MRC NP, CWE NP, P'!S6246</f>
        <v>0.10999999999999943</v>
      </c>
      <c r="H6270" s="88">
        <f>'MRC NP, CWE NP, P'!Q6246-'MRC NP, CWE NP, P'!T6246</f>
        <v>0.42000000000000171</v>
      </c>
      <c r="I6270" s="88">
        <v>0.19999999999999574</v>
      </c>
      <c r="J6270" s="88">
        <v>-0.11000000000000654</v>
      </c>
      <c r="K6270" s="88">
        <v>-2.0000000000003126E-2</v>
      </c>
      <c r="L6270" s="89">
        <v>0.42000000000000171</v>
      </c>
      <c r="M6270">
        <v>5</v>
      </c>
    </row>
    <row r="6271" spans="1:13" ht="15" x14ac:dyDescent="0.25">
      <c r="A6271" s="42" t="str">
        <f>'MRC NP, CWE NP, P'!A6247</f>
        <v>3b_updated_hist</v>
      </c>
      <c r="B6271" s="43" t="str">
        <f>'MRC NP, CWE NP, P'!B6247</f>
        <v>A</v>
      </c>
      <c r="C6271" s="43" t="str">
        <f>'MRC NP, CWE NP, P'!C6247</f>
        <v>Winter</v>
      </c>
      <c r="D6271" s="43" t="str">
        <f>'MRC NP, CWE NP, P'!D6247</f>
        <v>Weekday</v>
      </c>
      <c r="E6271" s="43">
        <f>'MRC NP, CWE NP, P'!E6247</f>
        <v>20181108</v>
      </c>
      <c r="F6271" s="43">
        <f>'MRC NP, CWE NP, P'!F6247</f>
        <v>6</v>
      </c>
      <c r="G6271" s="88">
        <f>'MRC NP, CWE NP, P'!Q6247-'MRC NP, CWE NP, P'!S6247</f>
        <v>0.53000000000000114</v>
      </c>
      <c r="H6271" s="88">
        <f>'MRC NP, CWE NP, P'!Q6247-'MRC NP, CWE NP, P'!T6247</f>
        <v>2.0600000000000023</v>
      </c>
      <c r="I6271" s="88">
        <v>0.98000000000000398</v>
      </c>
      <c r="J6271" s="88">
        <v>-0.54999999999999716</v>
      </c>
      <c r="K6271" s="88">
        <v>-0.12999999999999545</v>
      </c>
      <c r="L6271" s="89">
        <v>2.0600000000000023</v>
      </c>
      <c r="M6271">
        <v>5</v>
      </c>
    </row>
    <row r="6272" spans="1:13" ht="15" x14ac:dyDescent="0.25">
      <c r="A6272" s="42" t="str">
        <f>'MRC NP, CWE NP, P'!A6248</f>
        <v>3b_updated_hist</v>
      </c>
      <c r="B6272" s="43" t="str">
        <f>'MRC NP, CWE NP, P'!B6248</f>
        <v>A</v>
      </c>
      <c r="C6272" s="43" t="str">
        <f>'MRC NP, CWE NP, P'!C6248</f>
        <v>Winter</v>
      </c>
      <c r="D6272" s="43" t="str">
        <f>'MRC NP, CWE NP, P'!D6248</f>
        <v>Weekday</v>
      </c>
      <c r="E6272" s="43">
        <f>'MRC NP, CWE NP, P'!E6248</f>
        <v>20181108</v>
      </c>
      <c r="F6272" s="43">
        <f>'MRC NP, CWE NP, P'!F6248</f>
        <v>7</v>
      </c>
      <c r="G6272" s="88">
        <f>'MRC NP, CWE NP, P'!Q6248-'MRC NP, CWE NP, P'!S6248</f>
        <v>0.14000000000000057</v>
      </c>
      <c r="H6272" s="88">
        <f>'MRC NP, CWE NP, P'!Q6248-'MRC NP, CWE NP, P'!T6248</f>
        <v>0.54000000000000625</v>
      </c>
      <c r="I6272" s="88">
        <v>0.25</v>
      </c>
      <c r="J6272" s="88">
        <v>-0.15000000000000568</v>
      </c>
      <c r="K6272" s="88">
        <v>-4.0000000000006253E-2</v>
      </c>
      <c r="L6272" s="89">
        <v>0.54000000000000625</v>
      </c>
      <c r="M6272">
        <v>5</v>
      </c>
    </row>
    <row r="6273" spans="1:13" ht="15" x14ac:dyDescent="0.25">
      <c r="A6273" s="42" t="str">
        <f>'MRC NP, CWE NP, P'!A6249</f>
        <v>3b_updated_hist</v>
      </c>
      <c r="B6273" s="43" t="str">
        <f>'MRC NP, CWE NP, P'!B6249</f>
        <v>A</v>
      </c>
      <c r="C6273" s="43" t="str">
        <f>'MRC NP, CWE NP, P'!C6249</f>
        <v>Winter</v>
      </c>
      <c r="D6273" s="43" t="str">
        <f>'MRC NP, CWE NP, P'!D6249</f>
        <v>Weekday</v>
      </c>
      <c r="E6273" s="43">
        <f>'MRC NP, CWE NP, P'!E6249</f>
        <v>20181108</v>
      </c>
      <c r="F6273" s="43">
        <f>'MRC NP, CWE NP, P'!F6249</f>
        <v>8</v>
      </c>
      <c r="G6273" s="88">
        <f>'MRC NP, CWE NP, P'!Q6249-'MRC NP, CWE NP, P'!S6249</f>
        <v>0</v>
      </c>
      <c r="H6273" s="88">
        <f>'MRC NP, CWE NP, P'!Q6249-'MRC NP, CWE NP, P'!T6249</f>
        <v>0</v>
      </c>
      <c r="I6273" s="88">
        <v>0</v>
      </c>
      <c r="J6273" s="88">
        <v>0</v>
      </c>
      <c r="K6273" s="88">
        <v>0</v>
      </c>
      <c r="L6273" s="89">
        <v>0</v>
      </c>
      <c r="M6273">
        <v>1</v>
      </c>
    </row>
    <row r="6274" spans="1:13" ht="15" x14ac:dyDescent="0.25">
      <c r="A6274" s="42" t="str">
        <f>'MRC NP, CWE NP, P'!A6250</f>
        <v>3b_updated_hist</v>
      </c>
      <c r="B6274" s="43" t="str">
        <f>'MRC NP, CWE NP, P'!B6250</f>
        <v>A</v>
      </c>
      <c r="C6274" s="43" t="str">
        <f>'MRC NP, CWE NP, P'!C6250</f>
        <v>Winter</v>
      </c>
      <c r="D6274" s="43" t="str">
        <f>'MRC NP, CWE NP, P'!D6250</f>
        <v>Weekday</v>
      </c>
      <c r="E6274" s="43">
        <f>'MRC NP, CWE NP, P'!E6250</f>
        <v>20181108</v>
      </c>
      <c r="F6274" s="43">
        <f>'MRC NP, CWE NP, P'!F6250</f>
        <v>9</v>
      </c>
      <c r="G6274" s="88">
        <f>'MRC NP, CWE NP, P'!Q6250-'MRC NP, CWE NP, P'!S6250</f>
        <v>0</v>
      </c>
      <c r="H6274" s="88">
        <f>'MRC NP, CWE NP, P'!Q6250-'MRC NP, CWE NP, P'!T6250</f>
        <v>0</v>
      </c>
      <c r="I6274" s="88">
        <v>0</v>
      </c>
      <c r="J6274" s="88">
        <v>0</v>
      </c>
      <c r="K6274" s="88">
        <v>0</v>
      </c>
      <c r="L6274" s="89">
        <v>0</v>
      </c>
      <c r="M6274">
        <v>1</v>
      </c>
    </row>
    <row r="6275" spans="1:13" ht="15" x14ac:dyDescent="0.25">
      <c r="A6275" s="42" t="str">
        <f>'MRC NP, CWE NP, P'!A6251</f>
        <v>3b_updated_hist</v>
      </c>
      <c r="B6275" s="43" t="str">
        <f>'MRC NP, CWE NP, P'!B6251</f>
        <v>A</v>
      </c>
      <c r="C6275" s="43" t="str">
        <f>'MRC NP, CWE NP, P'!C6251</f>
        <v>Winter</v>
      </c>
      <c r="D6275" s="43" t="str">
        <f>'MRC NP, CWE NP, P'!D6251</f>
        <v>Weekday</v>
      </c>
      <c r="E6275" s="43">
        <f>'MRC NP, CWE NP, P'!E6251</f>
        <v>20181108</v>
      </c>
      <c r="F6275" s="43">
        <f>'MRC NP, CWE NP, P'!F6251</f>
        <v>10</v>
      </c>
      <c r="G6275" s="88">
        <f>'MRC NP, CWE NP, P'!Q6251-'MRC NP, CWE NP, P'!S6251</f>
        <v>0</v>
      </c>
      <c r="H6275" s="88">
        <f>'MRC NP, CWE NP, P'!Q6251-'MRC NP, CWE NP, P'!T6251</f>
        <v>0</v>
      </c>
      <c r="I6275" s="88">
        <v>0</v>
      </c>
      <c r="J6275" s="88">
        <v>0</v>
      </c>
      <c r="K6275" s="88">
        <v>0</v>
      </c>
      <c r="L6275" s="89">
        <v>0</v>
      </c>
      <c r="M6275">
        <v>1</v>
      </c>
    </row>
    <row r="6276" spans="1:13" ht="15" x14ac:dyDescent="0.25">
      <c r="A6276" s="42" t="str">
        <f>'MRC NP, CWE NP, P'!A6252</f>
        <v>3b_updated_hist</v>
      </c>
      <c r="B6276" s="43" t="str">
        <f>'MRC NP, CWE NP, P'!B6252</f>
        <v>A</v>
      </c>
      <c r="C6276" s="43" t="str">
        <f>'MRC NP, CWE NP, P'!C6252</f>
        <v>Winter</v>
      </c>
      <c r="D6276" s="43" t="str">
        <f>'MRC NP, CWE NP, P'!D6252</f>
        <v>Weekday</v>
      </c>
      <c r="E6276" s="43">
        <f>'MRC NP, CWE NP, P'!E6252</f>
        <v>20181108</v>
      </c>
      <c r="F6276" s="43">
        <f>'MRC NP, CWE NP, P'!F6252</f>
        <v>11</v>
      </c>
      <c r="G6276" s="88">
        <f>'MRC NP, CWE NP, P'!Q6252-'MRC NP, CWE NP, P'!S6252</f>
        <v>0</v>
      </c>
      <c r="H6276" s="88">
        <f>'MRC NP, CWE NP, P'!Q6252-'MRC NP, CWE NP, P'!T6252</f>
        <v>0</v>
      </c>
      <c r="I6276" s="88">
        <v>0</v>
      </c>
      <c r="J6276" s="88">
        <v>0</v>
      </c>
      <c r="K6276" s="88">
        <v>0</v>
      </c>
      <c r="L6276" s="89">
        <v>0</v>
      </c>
      <c r="M6276">
        <v>1</v>
      </c>
    </row>
    <row r="6277" spans="1:13" ht="15" x14ac:dyDescent="0.25">
      <c r="A6277" s="42" t="str">
        <f>'MRC NP, CWE NP, P'!A6253</f>
        <v>3b_updated_hist</v>
      </c>
      <c r="B6277" s="43" t="str">
        <f>'MRC NP, CWE NP, P'!B6253</f>
        <v>A</v>
      </c>
      <c r="C6277" s="43" t="str">
        <f>'MRC NP, CWE NP, P'!C6253</f>
        <v>Winter</v>
      </c>
      <c r="D6277" s="43" t="str">
        <f>'MRC NP, CWE NP, P'!D6253</f>
        <v>Weekday</v>
      </c>
      <c r="E6277" s="43">
        <f>'MRC NP, CWE NP, P'!E6253</f>
        <v>20181108</v>
      </c>
      <c r="F6277" s="43">
        <f>'MRC NP, CWE NP, P'!F6253</f>
        <v>12</v>
      </c>
      <c r="G6277" s="88">
        <f>'MRC NP, CWE NP, P'!Q6253-'MRC NP, CWE NP, P'!S6253</f>
        <v>0</v>
      </c>
      <c r="H6277" s="88">
        <f>'MRC NP, CWE NP, P'!Q6253-'MRC NP, CWE NP, P'!T6253</f>
        <v>0</v>
      </c>
      <c r="I6277" s="88">
        <v>0</v>
      </c>
      <c r="J6277" s="88">
        <v>0</v>
      </c>
      <c r="K6277" s="88">
        <v>0</v>
      </c>
      <c r="L6277" s="89">
        <v>0</v>
      </c>
      <c r="M6277">
        <v>1</v>
      </c>
    </row>
    <row r="6278" spans="1:13" ht="15" x14ac:dyDescent="0.25">
      <c r="A6278" s="42" t="str">
        <f>'MRC NP, CWE NP, P'!A6254</f>
        <v>3b_updated_hist</v>
      </c>
      <c r="B6278" s="43" t="str">
        <f>'MRC NP, CWE NP, P'!B6254</f>
        <v>A</v>
      </c>
      <c r="C6278" s="43" t="str">
        <f>'MRC NP, CWE NP, P'!C6254</f>
        <v>Winter</v>
      </c>
      <c r="D6278" s="43" t="str">
        <f>'MRC NP, CWE NP, P'!D6254</f>
        <v>Weekday</v>
      </c>
      <c r="E6278" s="43">
        <f>'MRC NP, CWE NP, P'!E6254</f>
        <v>20181108</v>
      </c>
      <c r="F6278" s="43">
        <f>'MRC NP, CWE NP, P'!F6254</f>
        <v>13</v>
      </c>
      <c r="G6278" s="88">
        <f>'MRC NP, CWE NP, P'!Q6254-'MRC NP, CWE NP, P'!S6254</f>
        <v>0</v>
      </c>
      <c r="H6278" s="88">
        <f>'MRC NP, CWE NP, P'!Q6254-'MRC NP, CWE NP, P'!T6254</f>
        <v>0</v>
      </c>
      <c r="I6278" s="88">
        <v>0</v>
      </c>
      <c r="J6278" s="88">
        <v>0</v>
      </c>
      <c r="K6278" s="88">
        <v>0</v>
      </c>
      <c r="L6278" s="89">
        <v>0</v>
      </c>
      <c r="M6278">
        <v>1</v>
      </c>
    </row>
    <row r="6279" spans="1:13" ht="15" x14ac:dyDescent="0.25">
      <c r="A6279" s="42" t="str">
        <f>'MRC NP, CWE NP, P'!A6255</f>
        <v>3b_updated_hist</v>
      </c>
      <c r="B6279" s="43" t="str">
        <f>'MRC NP, CWE NP, P'!B6255</f>
        <v>A</v>
      </c>
      <c r="C6279" s="43" t="str">
        <f>'MRC NP, CWE NP, P'!C6255</f>
        <v>Winter</v>
      </c>
      <c r="D6279" s="43" t="str">
        <f>'MRC NP, CWE NP, P'!D6255</f>
        <v>Weekday</v>
      </c>
      <c r="E6279" s="43">
        <f>'MRC NP, CWE NP, P'!E6255</f>
        <v>20181108</v>
      </c>
      <c r="F6279" s="43">
        <f>'MRC NP, CWE NP, P'!F6255</f>
        <v>14</v>
      </c>
      <c r="G6279" s="88">
        <f>'MRC NP, CWE NP, P'!Q6255-'MRC NP, CWE NP, P'!S6255</f>
        <v>0</v>
      </c>
      <c r="H6279" s="88">
        <f>'MRC NP, CWE NP, P'!Q6255-'MRC NP, CWE NP, P'!T6255</f>
        <v>0</v>
      </c>
      <c r="I6279" s="88">
        <v>0</v>
      </c>
      <c r="J6279" s="88">
        <v>0</v>
      </c>
      <c r="K6279" s="88">
        <v>0</v>
      </c>
      <c r="L6279" s="89">
        <v>0</v>
      </c>
      <c r="M6279">
        <v>1</v>
      </c>
    </row>
    <row r="6280" spans="1:13" ht="15" x14ac:dyDescent="0.25">
      <c r="A6280" s="42" t="str">
        <f>'MRC NP, CWE NP, P'!A6256</f>
        <v>3b_updated_hist</v>
      </c>
      <c r="B6280" s="43" t="str">
        <f>'MRC NP, CWE NP, P'!B6256</f>
        <v>A</v>
      </c>
      <c r="C6280" s="43" t="str">
        <f>'MRC NP, CWE NP, P'!C6256</f>
        <v>Winter</v>
      </c>
      <c r="D6280" s="43" t="str">
        <f>'MRC NP, CWE NP, P'!D6256</f>
        <v>Weekday</v>
      </c>
      <c r="E6280" s="43">
        <f>'MRC NP, CWE NP, P'!E6256</f>
        <v>20181108</v>
      </c>
      <c r="F6280" s="43">
        <f>'MRC NP, CWE NP, P'!F6256</f>
        <v>15</v>
      </c>
      <c r="G6280" s="88">
        <f>'MRC NP, CWE NP, P'!Q6256-'MRC NP, CWE NP, P'!S6256</f>
        <v>0</v>
      </c>
      <c r="H6280" s="88">
        <f>'MRC NP, CWE NP, P'!Q6256-'MRC NP, CWE NP, P'!T6256</f>
        <v>0</v>
      </c>
      <c r="I6280" s="88">
        <v>0</v>
      </c>
      <c r="J6280" s="88">
        <v>0</v>
      </c>
      <c r="K6280" s="88">
        <v>0</v>
      </c>
      <c r="L6280" s="89">
        <v>0</v>
      </c>
      <c r="M6280">
        <v>1</v>
      </c>
    </row>
    <row r="6281" spans="1:13" ht="15" x14ac:dyDescent="0.25">
      <c r="A6281" s="42" t="str">
        <f>'MRC NP, CWE NP, P'!A6257</f>
        <v>3b_updated_hist</v>
      </c>
      <c r="B6281" s="43" t="str">
        <f>'MRC NP, CWE NP, P'!B6257</f>
        <v>A</v>
      </c>
      <c r="C6281" s="43" t="str">
        <f>'MRC NP, CWE NP, P'!C6257</f>
        <v>Winter</v>
      </c>
      <c r="D6281" s="43" t="str">
        <f>'MRC NP, CWE NP, P'!D6257</f>
        <v>Weekday</v>
      </c>
      <c r="E6281" s="43">
        <f>'MRC NP, CWE NP, P'!E6257</f>
        <v>20181108</v>
      </c>
      <c r="F6281" s="43">
        <f>'MRC NP, CWE NP, P'!F6257</f>
        <v>16</v>
      </c>
      <c r="G6281" s="88">
        <f>'MRC NP, CWE NP, P'!Q6257-'MRC NP, CWE NP, P'!S6257</f>
        <v>0</v>
      </c>
      <c r="H6281" s="88">
        <f>'MRC NP, CWE NP, P'!Q6257-'MRC NP, CWE NP, P'!T6257</f>
        <v>0</v>
      </c>
      <c r="I6281" s="88">
        <v>0</v>
      </c>
      <c r="J6281" s="88">
        <v>0</v>
      </c>
      <c r="K6281" s="88">
        <v>0</v>
      </c>
      <c r="L6281" s="89">
        <v>0</v>
      </c>
      <c r="M6281">
        <v>1</v>
      </c>
    </row>
    <row r="6282" spans="1:13" ht="15" x14ac:dyDescent="0.25">
      <c r="A6282" s="42" t="str">
        <f>'MRC NP, CWE NP, P'!A6258</f>
        <v>3b_updated_hist</v>
      </c>
      <c r="B6282" s="43" t="str">
        <f>'MRC NP, CWE NP, P'!B6258</f>
        <v>A</v>
      </c>
      <c r="C6282" s="43" t="str">
        <f>'MRC NP, CWE NP, P'!C6258</f>
        <v>Winter</v>
      </c>
      <c r="D6282" s="43" t="str">
        <f>'MRC NP, CWE NP, P'!D6258</f>
        <v>Weekday</v>
      </c>
      <c r="E6282" s="43">
        <f>'MRC NP, CWE NP, P'!E6258</f>
        <v>20181108</v>
      </c>
      <c r="F6282" s="43">
        <f>'MRC NP, CWE NP, P'!F6258</f>
        <v>17</v>
      </c>
      <c r="G6282" s="88">
        <f>'MRC NP, CWE NP, P'!Q6258-'MRC NP, CWE NP, P'!S6258</f>
        <v>0.20999999999999375</v>
      </c>
      <c r="H6282" s="88">
        <f>'MRC NP, CWE NP, P'!Q6258-'MRC NP, CWE NP, P'!T6258</f>
        <v>4.9999999999997158E-2</v>
      </c>
      <c r="I6282" s="88">
        <v>-6.0000000000002274E-2</v>
      </c>
      <c r="J6282" s="88">
        <v>9.9999999999994316E-2</v>
      </c>
      <c r="K6282" s="88">
        <v>2.9999999999986926E-2</v>
      </c>
      <c r="L6282" s="89">
        <v>0.20999999999999375</v>
      </c>
      <c r="M6282">
        <v>5</v>
      </c>
    </row>
    <row r="6283" spans="1:13" ht="15" x14ac:dyDescent="0.25">
      <c r="A6283" s="42" t="str">
        <f>'MRC NP, CWE NP, P'!A6259</f>
        <v>3b_updated_hist</v>
      </c>
      <c r="B6283" s="43" t="str">
        <f>'MRC NP, CWE NP, P'!B6259</f>
        <v>A</v>
      </c>
      <c r="C6283" s="43" t="str">
        <f>'MRC NP, CWE NP, P'!C6259</f>
        <v>Winter</v>
      </c>
      <c r="D6283" s="43" t="str">
        <f>'MRC NP, CWE NP, P'!D6259</f>
        <v>Weekday</v>
      </c>
      <c r="E6283" s="43">
        <f>'MRC NP, CWE NP, P'!E6259</f>
        <v>20181108</v>
      </c>
      <c r="F6283" s="43">
        <f>'MRC NP, CWE NP, P'!F6259</f>
        <v>18</v>
      </c>
      <c r="G6283" s="88">
        <f>'MRC NP, CWE NP, P'!Q6259-'MRC NP, CWE NP, P'!S6259</f>
        <v>4.4900000000000091</v>
      </c>
      <c r="H6283" s="88">
        <f>'MRC NP, CWE NP, P'!Q6259-'MRC NP, CWE NP, P'!T6259</f>
        <v>1.0700000000000074</v>
      </c>
      <c r="I6283" s="88">
        <v>-1.3400000000000034</v>
      </c>
      <c r="J6283" s="88">
        <v>2.0799999999999983</v>
      </c>
      <c r="K6283" s="88">
        <v>0.46999999999999886</v>
      </c>
      <c r="L6283" s="89">
        <v>4.4900000000000091</v>
      </c>
      <c r="M6283">
        <v>5</v>
      </c>
    </row>
    <row r="6284" spans="1:13" ht="15" x14ac:dyDescent="0.25">
      <c r="A6284" s="42" t="str">
        <f>'MRC NP, CWE NP, P'!A6260</f>
        <v>3b_updated_hist</v>
      </c>
      <c r="B6284" s="43" t="str">
        <f>'MRC NP, CWE NP, P'!B6260</f>
        <v>A</v>
      </c>
      <c r="C6284" s="43" t="str">
        <f>'MRC NP, CWE NP, P'!C6260</f>
        <v>Winter</v>
      </c>
      <c r="D6284" s="43" t="str">
        <f>'MRC NP, CWE NP, P'!D6260</f>
        <v>Weekday</v>
      </c>
      <c r="E6284" s="43">
        <f>'MRC NP, CWE NP, P'!E6260</f>
        <v>20181108</v>
      </c>
      <c r="F6284" s="43">
        <f>'MRC NP, CWE NP, P'!F6260</f>
        <v>19</v>
      </c>
      <c r="G6284" s="88">
        <f>'MRC NP, CWE NP, P'!Q6260-'MRC NP, CWE NP, P'!S6260</f>
        <v>0</v>
      </c>
      <c r="H6284" s="88">
        <f>'MRC NP, CWE NP, P'!Q6260-'MRC NP, CWE NP, P'!T6260</f>
        <v>0</v>
      </c>
      <c r="I6284" s="88">
        <v>0</v>
      </c>
      <c r="J6284" s="88">
        <v>0</v>
      </c>
      <c r="K6284" s="88">
        <v>0</v>
      </c>
      <c r="L6284" s="89">
        <v>0</v>
      </c>
      <c r="M6284">
        <v>1</v>
      </c>
    </row>
    <row r="6285" spans="1:13" ht="15" x14ac:dyDescent="0.25">
      <c r="A6285" s="42" t="str">
        <f>'MRC NP, CWE NP, P'!A6261</f>
        <v>3b_updated_hist</v>
      </c>
      <c r="B6285" s="43" t="str">
        <f>'MRC NP, CWE NP, P'!B6261</f>
        <v>A</v>
      </c>
      <c r="C6285" s="43" t="str">
        <f>'MRC NP, CWE NP, P'!C6261</f>
        <v>Winter</v>
      </c>
      <c r="D6285" s="43" t="str">
        <f>'MRC NP, CWE NP, P'!D6261</f>
        <v>Weekday</v>
      </c>
      <c r="E6285" s="43">
        <f>'MRC NP, CWE NP, P'!E6261</f>
        <v>20181108</v>
      </c>
      <c r="F6285" s="43">
        <f>'MRC NP, CWE NP, P'!F6261</f>
        <v>20</v>
      </c>
      <c r="G6285" s="88">
        <f>'MRC NP, CWE NP, P'!Q6261-'MRC NP, CWE NP, P'!S6261</f>
        <v>0</v>
      </c>
      <c r="H6285" s="88">
        <f>'MRC NP, CWE NP, P'!Q6261-'MRC NP, CWE NP, P'!T6261</f>
        <v>0</v>
      </c>
      <c r="I6285" s="88">
        <v>0</v>
      </c>
      <c r="J6285" s="88">
        <v>0</v>
      </c>
      <c r="K6285" s="88">
        <v>0</v>
      </c>
      <c r="L6285" s="89">
        <v>0</v>
      </c>
      <c r="M6285">
        <v>1</v>
      </c>
    </row>
    <row r="6286" spans="1:13" ht="15" x14ac:dyDescent="0.25">
      <c r="A6286" s="42" t="str">
        <f>'MRC NP, CWE NP, P'!A6262</f>
        <v>3b_updated_hist</v>
      </c>
      <c r="B6286" s="43" t="str">
        <f>'MRC NP, CWE NP, P'!B6262</f>
        <v>A</v>
      </c>
      <c r="C6286" s="43" t="str">
        <f>'MRC NP, CWE NP, P'!C6262</f>
        <v>Winter</v>
      </c>
      <c r="D6286" s="43" t="str">
        <f>'MRC NP, CWE NP, P'!D6262</f>
        <v>Weekday</v>
      </c>
      <c r="E6286" s="43">
        <f>'MRC NP, CWE NP, P'!E6262</f>
        <v>20181108</v>
      </c>
      <c r="F6286" s="43">
        <f>'MRC NP, CWE NP, P'!F6262</f>
        <v>21</v>
      </c>
      <c r="G6286" s="88">
        <f>'MRC NP, CWE NP, P'!Q6262-'MRC NP, CWE NP, P'!S6262</f>
        <v>0</v>
      </c>
      <c r="H6286" s="88">
        <f>'MRC NP, CWE NP, P'!Q6262-'MRC NP, CWE NP, P'!T6262</f>
        <v>0</v>
      </c>
      <c r="I6286" s="88">
        <v>0</v>
      </c>
      <c r="J6286" s="88">
        <v>0</v>
      </c>
      <c r="K6286" s="88">
        <v>0</v>
      </c>
      <c r="L6286" s="89">
        <v>0</v>
      </c>
      <c r="M6286">
        <v>1</v>
      </c>
    </row>
    <row r="6287" spans="1:13" ht="15" x14ac:dyDescent="0.25">
      <c r="A6287" s="42" t="str">
        <f>'MRC NP, CWE NP, P'!A6263</f>
        <v>3b_updated_hist</v>
      </c>
      <c r="B6287" s="43" t="str">
        <f>'MRC NP, CWE NP, P'!B6263</f>
        <v>A</v>
      </c>
      <c r="C6287" s="43" t="str">
        <f>'MRC NP, CWE NP, P'!C6263</f>
        <v>Winter</v>
      </c>
      <c r="D6287" s="43" t="str">
        <f>'MRC NP, CWE NP, P'!D6263</f>
        <v>Weekday</v>
      </c>
      <c r="E6287" s="43">
        <f>'MRC NP, CWE NP, P'!E6263</f>
        <v>20181108</v>
      </c>
      <c r="F6287" s="43">
        <f>'MRC NP, CWE NP, P'!F6263</f>
        <v>22</v>
      </c>
      <c r="G6287" s="88">
        <f>'MRC NP, CWE NP, P'!Q6263-'MRC NP, CWE NP, P'!S6263</f>
        <v>0</v>
      </c>
      <c r="H6287" s="88">
        <f>'MRC NP, CWE NP, P'!Q6263-'MRC NP, CWE NP, P'!T6263</f>
        <v>0</v>
      </c>
      <c r="I6287" s="88">
        <v>0</v>
      </c>
      <c r="J6287" s="88">
        <v>0</v>
      </c>
      <c r="K6287" s="88">
        <v>0</v>
      </c>
      <c r="L6287" s="89">
        <v>0</v>
      </c>
      <c r="M6287">
        <v>1</v>
      </c>
    </row>
    <row r="6288" spans="1:13" ht="15" x14ac:dyDescent="0.25">
      <c r="A6288" s="42" t="str">
        <f>'MRC NP, CWE NP, P'!A6264</f>
        <v>3b_updated_hist</v>
      </c>
      <c r="B6288" s="43" t="str">
        <f>'MRC NP, CWE NP, P'!B6264</f>
        <v>A</v>
      </c>
      <c r="C6288" s="43" t="str">
        <f>'MRC NP, CWE NP, P'!C6264</f>
        <v>Winter</v>
      </c>
      <c r="D6288" s="43" t="str">
        <f>'MRC NP, CWE NP, P'!D6264</f>
        <v>Weekday</v>
      </c>
      <c r="E6288" s="43">
        <f>'MRC NP, CWE NP, P'!E6264</f>
        <v>20181108</v>
      </c>
      <c r="F6288" s="43">
        <f>'MRC NP, CWE NP, P'!F6264</f>
        <v>23</v>
      </c>
      <c r="G6288" s="88">
        <f>'MRC NP, CWE NP, P'!Q6264-'MRC NP, CWE NP, P'!S6264</f>
        <v>7.0000000000000284E-2</v>
      </c>
      <c r="H6288" s="88">
        <f>'MRC NP, CWE NP, P'!Q6264-'MRC NP, CWE NP, P'!T6264</f>
        <v>0.24000000000000199</v>
      </c>
      <c r="I6288" s="88">
        <v>0.10000000000000142</v>
      </c>
      <c r="J6288" s="88">
        <v>-7.0000000000000284E-2</v>
      </c>
      <c r="K6288" s="88">
        <v>-1.9999999999996021E-2</v>
      </c>
      <c r="L6288" s="89">
        <v>0.24000000000000199</v>
      </c>
      <c r="M6288">
        <v>5</v>
      </c>
    </row>
    <row r="6289" spans="1:13" ht="15" x14ac:dyDescent="0.25">
      <c r="A6289" s="42" t="str">
        <f>'MRC NP, CWE NP, P'!A6265</f>
        <v>3b_updated_hist</v>
      </c>
      <c r="B6289" s="43" t="str">
        <f>'MRC NP, CWE NP, P'!B6265</f>
        <v>A</v>
      </c>
      <c r="C6289" s="43" t="str">
        <f>'MRC NP, CWE NP, P'!C6265</f>
        <v>Winter</v>
      </c>
      <c r="D6289" s="43" t="str">
        <f>'MRC NP, CWE NP, P'!D6265</f>
        <v>Weekday</v>
      </c>
      <c r="E6289" s="43">
        <f>'MRC NP, CWE NP, P'!E6265</f>
        <v>20181108</v>
      </c>
      <c r="F6289" s="43">
        <f>'MRC NP, CWE NP, P'!F6265</f>
        <v>24</v>
      </c>
      <c r="G6289" s="88">
        <f>'MRC NP, CWE NP, P'!Q6265-'MRC NP, CWE NP, P'!S6265</f>
        <v>0.99000000000000199</v>
      </c>
      <c r="H6289" s="88">
        <f>'MRC NP, CWE NP, P'!Q6265-'MRC NP, CWE NP, P'!T6265</f>
        <v>3.4099999999999966</v>
      </c>
      <c r="I6289" s="88">
        <v>1.4199999999999946</v>
      </c>
      <c r="J6289" s="88">
        <v>-1</v>
      </c>
      <c r="K6289" s="88">
        <v>-0.24000000000000199</v>
      </c>
      <c r="L6289" s="89">
        <v>3.4099999999999966</v>
      </c>
      <c r="M6289">
        <v>5</v>
      </c>
    </row>
    <row r="6290" spans="1:13" ht="15" x14ac:dyDescent="0.25">
      <c r="A6290" s="42" t="str">
        <f>'MRC NP, CWE NP, P'!A6266</f>
        <v>3b_updated_hist</v>
      </c>
      <c r="B6290" s="43" t="str">
        <f>'MRC NP, CWE NP, P'!B6266</f>
        <v>B</v>
      </c>
      <c r="C6290" s="43" t="str">
        <f>'MRC NP, CWE NP, P'!C6266</f>
        <v>Winter</v>
      </c>
      <c r="D6290" s="43" t="str">
        <f>'MRC NP, CWE NP, P'!D6266</f>
        <v>Weekday</v>
      </c>
      <c r="E6290" s="43">
        <f>'MRC NP, CWE NP, P'!E6266</f>
        <v>20181109</v>
      </c>
      <c r="F6290" s="43">
        <f>'MRC NP, CWE NP, P'!F6266</f>
        <v>1</v>
      </c>
      <c r="G6290" s="88">
        <f>'MRC NP, CWE NP, P'!Q6266-'MRC NP, CWE NP, P'!S6266</f>
        <v>6.25</v>
      </c>
      <c r="H6290" s="88">
        <f>'MRC NP, CWE NP, P'!Q6266-'MRC NP, CWE NP, P'!T6266</f>
        <v>12.100000000000001</v>
      </c>
      <c r="I6290" s="88">
        <v>0</v>
      </c>
      <c r="J6290" s="88">
        <v>-5.8500000000000014</v>
      </c>
      <c r="K6290" s="88">
        <v>-0.81000000000000227</v>
      </c>
      <c r="L6290" s="89">
        <v>12.100000000000001</v>
      </c>
      <c r="M6290">
        <v>4</v>
      </c>
    </row>
    <row r="6291" spans="1:13" ht="15" x14ac:dyDescent="0.25">
      <c r="A6291" s="42" t="str">
        <f>'MRC NP, CWE NP, P'!A6267</f>
        <v>3b_updated_hist</v>
      </c>
      <c r="B6291" s="43" t="str">
        <f>'MRC NP, CWE NP, P'!B6267</f>
        <v>B</v>
      </c>
      <c r="C6291" s="43" t="str">
        <f>'MRC NP, CWE NP, P'!C6267</f>
        <v>Winter</v>
      </c>
      <c r="D6291" s="43" t="str">
        <f>'MRC NP, CWE NP, P'!D6267</f>
        <v>Weekday</v>
      </c>
      <c r="E6291" s="43">
        <f>'MRC NP, CWE NP, P'!E6267</f>
        <v>20181109</v>
      </c>
      <c r="F6291" s="43">
        <f>'MRC NP, CWE NP, P'!F6267</f>
        <v>2</v>
      </c>
      <c r="G6291" s="88">
        <f>'MRC NP, CWE NP, P'!Q6267-'MRC NP, CWE NP, P'!S6267</f>
        <v>4.6000000000000014</v>
      </c>
      <c r="H6291" s="88">
        <f>'MRC NP, CWE NP, P'!Q6267-'MRC NP, CWE NP, P'!T6267</f>
        <v>4.4699999999999989</v>
      </c>
      <c r="I6291" s="88">
        <v>-5.8800000000000026</v>
      </c>
      <c r="J6291" s="88">
        <v>-5.75</v>
      </c>
      <c r="K6291" s="88">
        <v>-6.0000000000002274E-2</v>
      </c>
      <c r="L6291" s="89">
        <v>10.350000000000001</v>
      </c>
      <c r="M6291">
        <v>5</v>
      </c>
    </row>
    <row r="6292" spans="1:13" ht="15" x14ac:dyDescent="0.25">
      <c r="A6292" s="42" t="str">
        <f>'MRC NP, CWE NP, P'!A6268</f>
        <v>3b_updated_hist</v>
      </c>
      <c r="B6292" s="43" t="str">
        <f>'MRC NP, CWE NP, P'!B6268</f>
        <v>B</v>
      </c>
      <c r="C6292" s="43" t="str">
        <f>'MRC NP, CWE NP, P'!C6268</f>
        <v>Winter</v>
      </c>
      <c r="D6292" s="43" t="str">
        <f>'MRC NP, CWE NP, P'!D6268</f>
        <v>Weekday</v>
      </c>
      <c r="E6292" s="43">
        <f>'MRC NP, CWE NP, P'!E6268</f>
        <v>20181109</v>
      </c>
      <c r="F6292" s="43">
        <f>'MRC NP, CWE NP, P'!F6268</f>
        <v>3</v>
      </c>
      <c r="G6292" s="88">
        <f>'MRC NP, CWE NP, P'!Q6268-'MRC NP, CWE NP, P'!S6268</f>
        <v>4.1300000000000026</v>
      </c>
      <c r="H6292" s="88">
        <f>'MRC NP, CWE NP, P'!Q6268-'MRC NP, CWE NP, P'!T6268</f>
        <v>3.7100000000000009</v>
      </c>
      <c r="I6292" s="88">
        <v>-5.7199999999999989</v>
      </c>
      <c r="J6292" s="88">
        <v>-5.2999999999999972</v>
      </c>
      <c r="K6292" s="88">
        <v>0</v>
      </c>
      <c r="L6292" s="89">
        <v>9.43</v>
      </c>
      <c r="M6292">
        <v>4</v>
      </c>
    </row>
    <row r="6293" spans="1:13" ht="15" x14ac:dyDescent="0.25">
      <c r="A6293" s="42" t="str">
        <f>'MRC NP, CWE NP, P'!A6269</f>
        <v>3b_updated_hist</v>
      </c>
      <c r="B6293" s="43" t="str">
        <f>'MRC NP, CWE NP, P'!B6269</f>
        <v>B</v>
      </c>
      <c r="C6293" s="43" t="str">
        <f>'MRC NP, CWE NP, P'!C6269</f>
        <v>Winter</v>
      </c>
      <c r="D6293" s="43" t="str">
        <f>'MRC NP, CWE NP, P'!D6269</f>
        <v>Weekday</v>
      </c>
      <c r="E6293" s="43">
        <f>'MRC NP, CWE NP, P'!E6269</f>
        <v>20181109</v>
      </c>
      <c r="F6293" s="43">
        <f>'MRC NP, CWE NP, P'!F6269</f>
        <v>4</v>
      </c>
      <c r="G6293" s="88">
        <f>'MRC NP, CWE NP, P'!Q6269-'MRC NP, CWE NP, P'!S6269</f>
        <v>2.4200000000000017</v>
      </c>
      <c r="H6293" s="88">
        <f>'MRC NP, CWE NP, P'!Q6269-'MRC NP, CWE NP, P'!T6269</f>
        <v>2.2899999999999991</v>
      </c>
      <c r="I6293" s="88">
        <v>-3.230000000000004</v>
      </c>
      <c r="J6293" s="88">
        <v>-3.1000000000000014</v>
      </c>
      <c r="K6293" s="88">
        <v>0</v>
      </c>
      <c r="L6293" s="89">
        <v>5.5200000000000031</v>
      </c>
      <c r="M6293">
        <v>4</v>
      </c>
    </row>
    <row r="6294" spans="1:13" ht="15" x14ac:dyDescent="0.25">
      <c r="A6294" s="42" t="str">
        <f>'MRC NP, CWE NP, P'!A6270</f>
        <v>3b_updated_hist</v>
      </c>
      <c r="B6294" s="43" t="str">
        <f>'MRC NP, CWE NP, P'!B6270</f>
        <v>B</v>
      </c>
      <c r="C6294" s="43" t="str">
        <f>'MRC NP, CWE NP, P'!C6270</f>
        <v>Winter</v>
      </c>
      <c r="D6294" s="43" t="str">
        <f>'MRC NP, CWE NP, P'!D6270</f>
        <v>Weekday</v>
      </c>
      <c r="E6294" s="43">
        <f>'MRC NP, CWE NP, P'!E6270</f>
        <v>20181109</v>
      </c>
      <c r="F6294" s="43">
        <f>'MRC NP, CWE NP, P'!F6270</f>
        <v>5</v>
      </c>
      <c r="G6294" s="88">
        <f>'MRC NP, CWE NP, P'!Q6270-'MRC NP, CWE NP, P'!S6270</f>
        <v>7.0000000000000284E-2</v>
      </c>
      <c r="H6294" s="88">
        <f>'MRC NP, CWE NP, P'!Q6270-'MRC NP, CWE NP, P'!T6270</f>
        <v>0.18999999999999773</v>
      </c>
      <c r="I6294" s="88">
        <v>6.9999999999993179E-2</v>
      </c>
      <c r="J6294" s="88">
        <v>-5.0000000000004263E-2</v>
      </c>
      <c r="K6294" s="88">
        <v>-1.0000000000005116E-2</v>
      </c>
      <c r="L6294" s="89">
        <v>0.18999999999999773</v>
      </c>
      <c r="M6294">
        <v>5</v>
      </c>
    </row>
    <row r="6295" spans="1:13" ht="15" x14ac:dyDescent="0.25">
      <c r="A6295" s="42" t="str">
        <f>'MRC NP, CWE NP, P'!A6271</f>
        <v>3b_updated_hist</v>
      </c>
      <c r="B6295" s="43" t="str">
        <f>'MRC NP, CWE NP, P'!B6271</f>
        <v>B</v>
      </c>
      <c r="C6295" s="43" t="str">
        <f>'MRC NP, CWE NP, P'!C6271</f>
        <v>Winter</v>
      </c>
      <c r="D6295" s="43" t="str">
        <f>'MRC NP, CWE NP, P'!D6271</f>
        <v>Weekday</v>
      </c>
      <c r="E6295" s="43">
        <f>'MRC NP, CWE NP, P'!E6271</f>
        <v>20181109</v>
      </c>
      <c r="F6295" s="43">
        <f>'MRC NP, CWE NP, P'!F6271</f>
        <v>6</v>
      </c>
      <c r="G6295" s="88">
        <f>'MRC NP, CWE NP, P'!Q6271-'MRC NP, CWE NP, P'!S6271</f>
        <v>0</v>
      </c>
      <c r="H6295" s="88">
        <f>'MRC NP, CWE NP, P'!Q6271-'MRC NP, CWE NP, P'!T6271</f>
        <v>0</v>
      </c>
      <c r="I6295" s="88">
        <v>0</v>
      </c>
      <c r="J6295" s="88">
        <v>0</v>
      </c>
      <c r="K6295" s="88">
        <v>0</v>
      </c>
      <c r="L6295" s="89">
        <v>0</v>
      </c>
      <c r="M6295">
        <v>1</v>
      </c>
    </row>
    <row r="6296" spans="1:13" ht="15" x14ac:dyDescent="0.25">
      <c r="A6296" s="42" t="str">
        <f>'MRC NP, CWE NP, P'!A6272</f>
        <v>3b_updated_hist</v>
      </c>
      <c r="B6296" s="43" t="str">
        <f>'MRC NP, CWE NP, P'!B6272</f>
        <v>B</v>
      </c>
      <c r="C6296" s="43" t="str">
        <f>'MRC NP, CWE NP, P'!C6272</f>
        <v>Winter</v>
      </c>
      <c r="D6296" s="43" t="str">
        <f>'MRC NP, CWE NP, P'!D6272</f>
        <v>Weekday</v>
      </c>
      <c r="E6296" s="43">
        <f>'MRC NP, CWE NP, P'!E6272</f>
        <v>20181109</v>
      </c>
      <c r="F6296" s="43">
        <f>'MRC NP, CWE NP, P'!F6272</f>
        <v>7</v>
      </c>
      <c r="G6296" s="88">
        <f>'MRC NP, CWE NP, P'!Q6272-'MRC NP, CWE NP, P'!S6272</f>
        <v>4.0000000000006253E-2</v>
      </c>
      <c r="H6296" s="88">
        <f>'MRC NP, CWE NP, P'!Q6272-'MRC NP, CWE NP, P'!T6272</f>
        <v>0.10000000000000142</v>
      </c>
      <c r="I6296" s="88">
        <v>3.0000000000001137E-2</v>
      </c>
      <c r="J6296" s="88">
        <v>-2.9999999999994031E-2</v>
      </c>
      <c r="K6296" s="88">
        <v>-9.9999999999980105E-3</v>
      </c>
      <c r="L6296" s="89">
        <v>0.10000000000000142</v>
      </c>
      <c r="M6296">
        <v>5</v>
      </c>
    </row>
    <row r="6297" spans="1:13" ht="15" x14ac:dyDescent="0.25">
      <c r="A6297" s="42" t="str">
        <f>'MRC NP, CWE NP, P'!A6273</f>
        <v>3b_updated_hist</v>
      </c>
      <c r="B6297" s="43" t="str">
        <f>'MRC NP, CWE NP, P'!B6273</f>
        <v>B</v>
      </c>
      <c r="C6297" s="43" t="str">
        <f>'MRC NP, CWE NP, P'!C6273</f>
        <v>Winter</v>
      </c>
      <c r="D6297" s="43" t="str">
        <f>'MRC NP, CWE NP, P'!D6273</f>
        <v>Weekday</v>
      </c>
      <c r="E6297" s="43">
        <f>'MRC NP, CWE NP, P'!E6273</f>
        <v>20181109</v>
      </c>
      <c r="F6297" s="43">
        <f>'MRC NP, CWE NP, P'!F6273</f>
        <v>8</v>
      </c>
      <c r="G6297" s="88">
        <f>'MRC NP, CWE NP, P'!Q6273-'MRC NP, CWE NP, P'!S6273</f>
        <v>0</v>
      </c>
      <c r="H6297" s="88">
        <f>'MRC NP, CWE NP, P'!Q6273-'MRC NP, CWE NP, P'!T6273</f>
        <v>0</v>
      </c>
      <c r="I6297" s="88">
        <v>0</v>
      </c>
      <c r="J6297" s="88">
        <v>0</v>
      </c>
      <c r="K6297" s="88">
        <v>0</v>
      </c>
      <c r="L6297" s="89">
        <v>0</v>
      </c>
      <c r="M6297">
        <v>1</v>
      </c>
    </row>
    <row r="6298" spans="1:13" ht="15" x14ac:dyDescent="0.25">
      <c r="A6298" s="42" t="str">
        <f>'MRC NP, CWE NP, P'!A6274</f>
        <v>3b_updated_hist</v>
      </c>
      <c r="B6298" s="43" t="str">
        <f>'MRC NP, CWE NP, P'!B6274</f>
        <v>B</v>
      </c>
      <c r="C6298" s="43" t="str">
        <f>'MRC NP, CWE NP, P'!C6274</f>
        <v>Winter</v>
      </c>
      <c r="D6298" s="43" t="str">
        <f>'MRC NP, CWE NP, P'!D6274</f>
        <v>Weekday</v>
      </c>
      <c r="E6298" s="43">
        <f>'MRC NP, CWE NP, P'!E6274</f>
        <v>20181109</v>
      </c>
      <c r="F6298" s="43">
        <f>'MRC NP, CWE NP, P'!F6274</f>
        <v>9</v>
      </c>
      <c r="G6298" s="88">
        <f>'MRC NP, CWE NP, P'!Q6274-'MRC NP, CWE NP, P'!S6274</f>
        <v>0</v>
      </c>
      <c r="H6298" s="88">
        <f>'MRC NP, CWE NP, P'!Q6274-'MRC NP, CWE NP, P'!T6274</f>
        <v>0</v>
      </c>
      <c r="I6298" s="88">
        <v>0</v>
      </c>
      <c r="J6298" s="88">
        <v>0</v>
      </c>
      <c r="K6298" s="88">
        <v>0</v>
      </c>
      <c r="L6298" s="89">
        <v>0</v>
      </c>
      <c r="M6298">
        <v>1</v>
      </c>
    </row>
    <row r="6299" spans="1:13" ht="15" x14ac:dyDescent="0.25">
      <c r="A6299" s="42" t="str">
        <f>'MRC NP, CWE NP, P'!A6275</f>
        <v>3b_updated_hist</v>
      </c>
      <c r="B6299" s="43" t="str">
        <f>'MRC NP, CWE NP, P'!B6275</f>
        <v>B</v>
      </c>
      <c r="C6299" s="43" t="str">
        <f>'MRC NP, CWE NP, P'!C6275</f>
        <v>Winter</v>
      </c>
      <c r="D6299" s="43" t="str">
        <f>'MRC NP, CWE NP, P'!D6275</f>
        <v>Weekday</v>
      </c>
      <c r="E6299" s="43">
        <f>'MRC NP, CWE NP, P'!E6275</f>
        <v>20181109</v>
      </c>
      <c r="F6299" s="43">
        <f>'MRC NP, CWE NP, P'!F6275</f>
        <v>10</v>
      </c>
      <c r="G6299" s="88">
        <f>'MRC NP, CWE NP, P'!Q6275-'MRC NP, CWE NP, P'!S6275</f>
        <v>2.9599999999999937</v>
      </c>
      <c r="H6299" s="88">
        <f>'MRC NP, CWE NP, P'!Q6275-'MRC NP, CWE NP, P'!T6275</f>
        <v>-4.1800000000000068</v>
      </c>
      <c r="I6299" s="88">
        <v>-10.549999999999997</v>
      </c>
      <c r="J6299" s="88">
        <v>-3.4099999999999966</v>
      </c>
      <c r="K6299" s="88">
        <v>-1.2399999999999949</v>
      </c>
      <c r="L6299" s="89">
        <v>10.549999999999997</v>
      </c>
      <c r="M6299">
        <v>5</v>
      </c>
    </row>
    <row r="6300" spans="1:13" ht="15" x14ac:dyDescent="0.25">
      <c r="A6300" s="42" t="str">
        <f>'MRC NP, CWE NP, P'!A6276</f>
        <v>3b_updated_hist</v>
      </c>
      <c r="B6300" s="43" t="str">
        <f>'MRC NP, CWE NP, P'!B6276</f>
        <v>B</v>
      </c>
      <c r="C6300" s="43" t="str">
        <f>'MRC NP, CWE NP, P'!C6276</f>
        <v>Winter</v>
      </c>
      <c r="D6300" s="43" t="str">
        <f>'MRC NP, CWE NP, P'!D6276</f>
        <v>Weekday</v>
      </c>
      <c r="E6300" s="43">
        <f>'MRC NP, CWE NP, P'!E6276</f>
        <v>20181109</v>
      </c>
      <c r="F6300" s="43">
        <f>'MRC NP, CWE NP, P'!F6276</f>
        <v>11</v>
      </c>
      <c r="G6300" s="88">
        <f>'MRC NP, CWE NP, P'!Q6276-'MRC NP, CWE NP, P'!S6276</f>
        <v>0.79000000000000625</v>
      </c>
      <c r="H6300" s="88">
        <f>'MRC NP, CWE NP, P'!Q6276-'MRC NP, CWE NP, P'!T6276</f>
        <v>-0.71999999999999886</v>
      </c>
      <c r="I6300" s="88">
        <v>-2.3299999999999983</v>
      </c>
      <c r="J6300" s="88">
        <v>-0.81999999999999318</v>
      </c>
      <c r="K6300" s="88">
        <v>-0.29999999999999716</v>
      </c>
      <c r="L6300" s="89">
        <v>2.3299999999999983</v>
      </c>
      <c r="M6300">
        <v>5</v>
      </c>
    </row>
    <row r="6301" spans="1:13" ht="15" x14ac:dyDescent="0.25">
      <c r="A6301" s="42" t="str">
        <f>'MRC NP, CWE NP, P'!A6277</f>
        <v>3b_updated_hist</v>
      </c>
      <c r="B6301" s="43" t="str">
        <f>'MRC NP, CWE NP, P'!B6277</f>
        <v>B</v>
      </c>
      <c r="C6301" s="43" t="str">
        <f>'MRC NP, CWE NP, P'!C6277</f>
        <v>Winter</v>
      </c>
      <c r="D6301" s="43" t="str">
        <f>'MRC NP, CWE NP, P'!D6277</f>
        <v>Weekday</v>
      </c>
      <c r="E6301" s="43">
        <f>'MRC NP, CWE NP, P'!E6277</f>
        <v>20181109</v>
      </c>
      <c r="F6301" s="43">
        <f>'MRC NP, CWE NP, P'!F6277</f>
        <v>12</v>
      </c>
      <c r="G6301" s="88">
        <f>'MRC NP, CWE NP, P'!Q6277-'MRC NP, CWE NP, P'!S6277</f>
        <v>0</v>
      </c>
      <c r="H6301" s="88">
        <f>'MRC NP, CWE NP, P'!Q6277-'MRC NP, CWE NP, P'!T6277</f>
        <v>0</v>
      </c>
      <c r="I6301" s="88">
        <v>0</v>
      </c>
      <c r="J6301" s="88">
        <v>0</v>
      </c>
      <c r="K6301" s="88">
        <v>0</v>
      </c>
      <c r="L6301" s="89">
        <v>0</v>
      </c>
      <c r="M6301">
        <v>1</v>
      </c>
    </row>
    <row r="6302" spans="1:13" ht="15" x14ac:dyDescent="0.25">
      <c r="A6302" s="42" t="str">
        <f>'MRC NP, CWE NP, P'!A6278</f>
        <v>3b_updated_hist</v>
      </c>
      <c r="B6302" s="43" t="str">
        <f>'MRC NP, CWE NP, P'!B6278</f>
        <v>B</v>
      </c>
      <c r="C6302" s="43" t="str">
        <f>'MRC NP, CWE NP, P'!C6278</f>
        <v>Winter</v>
      </c>
      <c r="D6302" s="43" t="str">
        <f>'MRC NP, CWE NP, P'!D6278</f>
        <v>Weekday</v>
      </c>
      <c r="E6302" s="43">
        <f>'MRC NP, CWE NP, P'!E6278</f>
        <v>20181109</v>
      </c>
      <c r="F6302" s="43">
        <f>'MRC NP, CWE NP, P'!F6278</f>
        <v>13</v>
      </c>
      <c r="G6302" s="88">
        <f>'MRC NP, CWE NP, P'!Q6278-'MRC NP, CWE NP, P'!S6278</f>
        <v>0</v>
      </c>
      <c r="H6302" s="88">
        <f>'MRC NP, CWE NP, P'!Q6278-'MRC NP, CWE NP, P'!T6278</f>
        <v>0</v>
      </c>
      <c r="I6302" s="88">
        <v>0</v>
      </c>
      <c r="J6302" s="88">
        <v>0</v>
      </c>
      <c r="K6302" s="88">
        <v>0</v>
      </c>
      <c r="L6302" s="89">
        <v>0</v>
      </c>
      <c r="M6302">
        <v>1</v>
      </c>
    </row>
    <row r="6303" spans="1:13" ht="15" x14ac:dyDescent="0.25">
      <c r="A6303" s="42" t="str">
        <f>'MRC NP, CWE NP, P'!A6279</f>
        <v>3b_updated_hist</v>
      </c>
      <c r="B6303" s="43" t="str">
        <f>'MRC NP, CWE NP, P'!B6279</f>
        <v>B</v>
      </c>
      <c r="C6303" s="43" t="str">
        <f>'MRC NP, CWE NP, P'!C6279</f>
        <v>Winter</v>
      </c>
      <c r="D6303" s="43" t="str">
        <f>'MRC NP, CWE NP, P'!D6279</f>
        <v>Weekday</v>
      </c>
      <c r="E6303" s="43">
        <f>'MRC NP, CWE NP, P'!E6279</f>
        <v>20181109</v>
      </c>
      <c r="F6303" s="43">
        <f>'MRC NP, CWE NP, P'!F6279</f>
        <v>14</v>
      </c>
      <c r="G6303" s="88">
        <f>'MRC NP, CWE NP, P'!Q6279-'MRC NP, CWE NP, P'!S6279</f>
        <v>0</v>
      </c>
      <c r="H6303" s="88">
        <f>'MRC NP, CWE NP, P'!Q6279-'MRC NP, CWE NP, P'!T6279</f>
        <v>0</v>
      </c>
      <c r="I6303" s="88">
        <v>0</v>
      </c>
      <c r="J6303" s="88">
        <v>0</v>
      </c>
      <c r="K6303" s="88">
        <v>0</v>
      </c>
      <c r="L6303" s="89">
        <v>0</v>
      </c>
      <c r="M6303">
        <v>1</v>
      </c>
    </row>
    <row r="6304" spans="1:13" ht="15" x14ac:dyDescent="0.25">
      <c r="A6304" s="42" t="str">
        <f>'MRC NP, CWE NP, P'!A6280</f>
        <v>3b_updated_hist</v>
      </c>
      <c r="B6304" s="43" t="str">
        <f>'MRC NP, CWE NP, P'!B6280</f>
        <v>B</v>
      </c>
      <c r="C6304" s="43" t="str">
        <f>'MRC NP, CWE NP, P'!C6280</f>
        <v>Winter</v>
      </c>
      <c r="D6304" s="43" t="str">
        <f>'MRC NP, CWE NP, P'!D6280</f>
        <v>Weekday</v>
      </c>
      <c r="E6304" s="43">
        <f>'MRC NP, CWE NP, P'!E6280</f>
        <v>20181109</v>
      </c>
      <c r="F6304" s="43">
        <f>'MRC NP, CWE NP, P'!F6280</f>
        <v>15</v>
      </c>
      <c r="G6304" s="88">
        <f>'MRC NP, CWE NP, P'!Q6280-'MRC NP, CWE NP, P'!S6280</f>
        <v>0</v>
      </c>
      <c r="H6304" s="88">
        <f>'MRC NP, CWE NP, P'!Q6280-'MRC NP, CWE NP, P'!T6280</f>
        <v>0</v>
      </c>
      <c r="I6304" s="88">
        <v>0</v>
      </c>
      <c r="J6304" s="88">
        <v>0</v>
      </c>
      <c r="K6304" s="88">
        <v>0</v>
      </c>
      <c r="L6304" s="89">
        <v>0</v>
      </c>
      <c r="M6304">
        <v>1</v>
      </c>
    </row>
    <row r="6305" spans="1:13" ht="15" x14ac:dyDescent="0.25">
      <c r="A6305" s="42" t="str">
        <f>'MRC NP, CWE NP, P'!A6281</f>
        <v>3b_updated_hist</v>
      </c>
      <c r="B6305" s="43" t="str">
        <f>'MRC NP, CWE NP, P'!B6281</f>
        <v>B</v>
      </c>
      <c r="C6305" s="43" t="str">
        <f>'MRC NP, CWE NP, P'!C6281</f>
        <v>Winter</v>
      </c>
      <c r="D6305" s="43" t="str">
        <f>'MRC NP, CWE NP, P'!D6281</f>
        <v>Weekday</v>
      </c>
      <c r="E6305" s="43">
        <f>'MRC NP, CWE NP, P'!E6281</f>
        <v>20181109</v>
      </c>
      <c r="F6305" s="43">
        <f>'MRC NP, CWE NP, P'!F6281</f>
        <v>16</v>
      </c>
      <c r="G6305" s="88">
        <f>'MRC NP, CWE NP, P'!Q6281-'MRC NP, CWE NP, P'!S6281</f>
        <v>0</v>
      </c>
      <c r="H6305" s="88">
        <f>'MRC NP, CWE NP, P'!Q6281-'MRC NP, CWE NP, P'!T6281</f>
        <v>0</v>
      </c>
      <c r="I6305" s="88">
        <v>0</v>
      </c>
      <c r="J6305" s="88">
        <v>0</v>
      </c>
      <c r="K6305" s="88">
        <v>0</v>
      </c>
      <c r="L6305" s="89">
        <v>0</v>
      </c>
      <c r="M6305">
        <v>1</v>
      </c>
    </row>
    <row r="6306" spans="1:13" ht="15" x14ac:dyDescent="0.25">
      <c r="A6306" s="42" t="str">
        <f>'MRC NP, CWE NP, P'!A6282</f>
        <v>3b_updated_hist</v>
      </c>
      <c r="B6306" s="43" t="str">
        <f>'MRC NP, CWE NP, P'!B6282</f>
        <v>B</v>
      </c>
      <c r="C6306" s="43" t="str">
        <f>'MRC NP, CWE NP, P'!C6282</f>
        <v>Winter</v>
      </c>
      <c r="D6306" s="43" t="str">
        <f>'MRC NP, CWE NP, P'!D6282</f>
        <v>Weekday</v>
      </c>
      <c r="E6306" s="43">
        <f>'MRC NP, CWE NP, P'!E6282</f>
        <v>20181109</v>
      </c>
      <c r="F6306" s="43">
        <f>'MRC NP, CWE NP, P'!F6282</f>
        <v>17</v>
      </c>
      <c r="G6306" s="88">
        <f>'MRC NP, CWE NP, P'!Q6282-'MRC NP, CWE NP, P'!S6282</f>
        <v>0</v>
      </c>
      <c r="H6306" s="88">
        <f>'MRC NP, CWE NP, P'!Q6282-'MRC NP, CWE NP, P'!T6282</f>
        <v>0</v>
      </c>
      <c r="I6306" s="88">
        <v>0</v>
      </c>
      <c r="J6306" s="88">
        <v>0</v>
      </c>
      <c r="K6306" s="88">
        <v>0</v>
      </c>
      <c r="L6306" s="89">
        <v>0</v>
      </c>
      <c r="M6306">
        <v>1</v>
      </c>
    </row>
    <row r="6307" spans="1:13" ht="15" x14ac:dyDescent="0.25">
      <c r="A6307" s="42" t="str">
        <f>'MRC NP, CWE NP, P'!A6283</f>
        <v>3b_updated_hist</v>
      </c>
      <c r="B6307" s="43" t="str">
        <f>'MRC NP, CWE NP, P'!B6283</f>
        <v>B</v>
      </c>
      <c r="C6307" s="43" t="str">
        <f>'MRC NP, CWE NP, P'!C6283</f>
        <v>Winter</v>
      </c>
      <c r="D6307" s="43" t="str">
        <f>'MRC NP, CWE NP, P'!D6283</f>
        <v>Weekday</v>
      </c>
      <c r="E6307" s="43">
        <f>'MRC NP, CWE NP, P'!E6283</f>
        <v>20181109</v>
      </c>
      <c r="F6307" s="43">
        <f>'MRC NP, CWE NP, P'!F6283</f>
        <v>18</v>
      </c>
      <c r="G6307" s="88">
        <f>'MRC NP, CWE NP, P'!Q6283-'MRC NP, CWE NP, P'!S6283</f>
        <v>0</v>
      </c>
      <c r="H6307" s="88">
        <f>'MRC NP, CWE NP, P'!Q6283-'MRC NP, CWE NP, P'!T6283</f>
        <v>0</v>
      </c>
      <c r="I6307" s="88">
        <v>0</v>
      </c>
      <c r="J6307" s="88">
        <v>0</v>
      </c>
      <c r="K6307" s="88">
        <v>0</v>
      </c>
      <c r="L6307" s="89">
        <v>0</v>
      </c>
      <c r="M6307">
        <v>1</v>
      </c>
    </row>
    <row r="6308" spans="1:13" ht="15" x14ac:dyDescent="0.25">
      <c r="A6308" s="42" t="str">
        <f>'MRC NP, CWE NP, P'!A6284</f>
        <v>3b_updated_hist</v>
      </c>
      <c r="B6308" s="43" t="str">
        <f>'MRC NP, CWE NP, P'!B6284</f>
        <v>B</v>
      </c>
      <c r="C6308" s="43" t="str">
        <f>'MRC NP, CWE NP, P'!C6284</f>
        <v>Winter</v>
      </c>
      <c r="D6308" s="43" t="str">
        <f>'MRC NP, CWE NP, P'!D6284</f>
        <v>Weekday</v>
      </c>
      <c r="E6308" s="43">
        <f>'MRC NP, CWE NP, P'!E6284</f>
        <v>20181109</v>
      </c>
      <c r="F6308" s="43">
        <f>'MRC NP, CWE NP, P'!F6284</f>
        <v>19</v>
      </c>
      <c r="G6308" s="88">
        <f>'MRC NP, CWE NP, P'!Q6284-'MRC NP, CWE NP, P'!S6284</f>
        <v>2.6899999999999977</v>
      </c>
      <c r="H6308" s="88">
        <f>'MRC NP, CWE NP, P'!Q6284-'MRC NP, CWE NP, P'!T6284</f>
        <v>-0.42000000000000171</v>
      </c>
      <c r="I6308" s="88">
        <v>-6.1300000000000097</v>
      </c>
      <c r="J6308" s="88">
        <v>-3.0200000000000102</v>
      </c>
      <c r="K6308" s="88">
        <v>-1.1000000000000085</v>
      </c>
      <c r="L6308" s="89">
        <v>6.1300000000000097</v>
      </c>
      <c r="M6308">
        <v>5</v>
      </c>
    </row>
    <row r="6309" spans="1:13" ht="15" x14ac:dyDescent="0.25">
      <c r="A6309" s="42" t="str">
        <f>'MRC NP, CWE NP, P'!A6285</f>
        <v>3b_updated_hist</v>
      </c>
      <c r="B6309" s="43" t="str">
        <f>'MRC NP, CWE NP, P'!B6285</f>
        <v>B</v>
      </c>
      <c r="C6309" s="43" t="str">
        <f>'MRC NP, CWE NP, P'!C6285</f>
        <v>Winter</v>
      </c>
      <c r="D6309" s="43" t="str">
        <f>'MRC NP, CWE NP, P'!D6285</f>
        <v>Weekday</v>
      </c>
      <c r="E6309" s="43">
        <f>'MRC NP, CWE NP, P'!E6285</f>
        <v>20181109</v>
      </c>
      <c r="F6309" s="43">
        <f>'MRC NP, CWE NP, P'!F6285</f>
        <v>20</v>
      </c>
      <c r="G6309" s="88">
        <f>'MRC NP, CWE NP, P'!Q6285-'MRC NP, CWE NP, P'!S6285</f>
        <v>0</v>
      </c>
      <c r="H6309" s="88">
        <f>'MRC NP, CWE NP, P'!Q6285-'MRC NP, CWE NP, P'!T6285</f>
        <v>0</v>
      </c>
      <c r="I6309" s="88">
        <v>0</v>
      </c>
      <c r="J6309" s="88">
        <v>0</v>
      </c>
      <c r="K6309" s="88">
        <v>0</v>
      </c>
      <c r="L6309" s="89">
        <v>0</v>
      </c>
      <c r="M6309">
        <v>1</v>
      </c>
    </row>
    <row r="6310" spans="1:13" ht="15" x14ac:dyDescent="0.25">
      <c r="A6310" s="42" t="str">
        <f>'MRC NP, CWE NP, P'!A6286</f>
        <v>3b_updated_hist</v>
      </c>
      <c r="B6310" s="43" t="str">
        <f>'MRC NP, CWE NP, P'!B6286</f>
        <v>B</v>
      </c>
      <c r="C6310" s="43" t="str">
        <f>'MRC NP, CWE NP, P'!C6286</f>
        <v>Winter</v>
      </c>
      <c r="D6310" s="43" t="str">
        <f>'MRC NP, CWE NP, P'!D6286</f>
        <v>Weekday</v>
      </c>
      <c r="E6310" s="43">
        <f>'MRC NP, CWE NP, P'!E6286</f>
        <v>20181109</v>
      </c>
      <c r="F6310" s="43">
        <f>'MRC NP, CWE NP, P'!F6286</f>
        <v>21</v>
      </c>
      <c r="G6310" s="88">
        <f>'MRC NP, CWE NP, P'!Q6286-'MRC NP, CWE NP, P'!S6286</f>
        <v>9.5699999999999932</v>
      </c>
      <c r="H6310" s="88">
        <f>'MRC NP, CWE NP, P'!Q6286-'MRC NP, CWE NP, P'!T6286</f>
        <v>17.019999999999996</v>
      </c>
      <c r="I6310" s="88">
        <v>0.48000000000000398</v>
      </c>
      <c r="J6310" s="88">
        <v>-6.9699999999999989</v>
      </c>
      <c r="K6310" s="88">
        <v>-1.9299999999999997</v>
      </c>
      <c r="L6310" s="89">
        <v>17.019999999999996</v>
      </c>
      <c r="M6310">
        <v>5</v>
      </c>
    </row>
    <row r="6311" spans="1:13" ht="15" x14ac:dyDescent="0.25">
      <c r="A6311" s="42" t="str">
        <f>'MRC NP, CWE NP, P'!A6287</f>
        <v>3b_updated_hist</v>
      </c>
      <c r="B6311" s="43" t="str">
        <f>'MRC NP, CWE NP, P'!B6287</f>
        <v>B</v>
      </c>
      <c r="C6311" s="43" t="str">
        <f>'MRC NP, CWE NP, P'!C6287</f>
        <v>Winter</v>
      </c>
      <c r="D6311" s="43" t="str">
        <f>'MRC NP, CWE NP, P'!D6287</f>
        <v>Weekday</v>
      </c>
      <c r="E6311" s="43">
        <f>'MRC NP, CWE NP, P'!E6287</f>
        <v>20181109</v>
      </c>
      <c r="F6311" s="43">
        <f>'MRC NP, CWE NP, P'!F6287</f>
        <v>22</v>
      </c>
      <c r="G6311" s="88">
        <f>'MRC NP, CWE NP, P'!Q6287-'MRC NP, CWE NP, P'!S6287</f>
        <v>5.3400000000000034</v>
      </c>
      <c r="H6311" s="88">
        <f>'MRC NP, CWE NP, P'!Q6287-'MRC NP, CWE NP, P'!T6287</f>
        <v>5.2000000000000028</v>
      </c>
      <c r="I6311" s="88">
        <v>-6.93</v>
      </c>
      <c r="J6311" s="88">
        <v>-6.7899999999999991</v>
      </c>
      <c r="K6311" s="88">
        <v>-0.39000000000000057</v>
      </c>
      <c r="L6311" s="89">
        <v>12.130000000000003</v>
      </c>
      <c r="M6311">
        <v>5</v>
      </c>
    </row>
    <row r="6312" spans="1:13" ht="15" x14ac:dyDescent="0.25">
      <c r="A6312" s="42" t="str">
        <f>'MRC NP, CWE NP, P'!A6288</f>
        <v>3b_updated_hist</v>
      </c>
      <c r="B6312" s="43" t="str">
        <f>'MRC NP, CWE NP, P'!B6288</f>
        <v>B</v>
      </c>
      <c r="C6312" s="43" t="str">
        <f>'MRC NP, CWE NP, P'!C6288</f>
        <v>Winter</v>
      </c>
      <c r="D6312" s="43" t="str">
        <f>'MRC NP, CWE NP, P'!D6288</f>
        <v>Weekday</v>
      </c>
      <c r="E6312" s="43">
        <f>'MRC NP, CWE NP, P'!E6288</f>
        <v>20181109</v>
      </c>
      <c r="F6312" s="43">
        <f>'MRC NP, CWE NP, P'!F6288</f>
        <v>23</v>
      </c>
      <c r="G6312" s="88">
        <f>'MRC NP, CWE NP, P'!Q6288-'MRC NP, CWE NP, P'!S6288</f>
        <v>7.25</v>
      </c>
      <c r="H6312" s="88">
        <f>'MRC NP, CWE NP, P'!Q6288-'MRC NP, CWE NP, P'!T6288</f>
        <v>4.3599999999999994</v>
      </c>
      <c r="I6312" s="88">
        <v>-9.7299999999999969</v>
      </c>
      <c r="J6312" s="88">
        <v>-6.8399999999999963</v>
      </c>
      <c r="K6312" s="88">
        <v>-1.9399999999999977</v>
      </c>
      <c r="L6312" s="89">
        <v>14.089999999999996</v>
      </c>
      <c r="M6312">
        <v>5</v>
      </c>
    </row>
    <row r="6313" spans="1:13" ht="15" x14ac:dyDescent="0.25">
      <c r="A6313" s="42" t="str">
        <f>'MRC NP, CWE NP, P'!A6289</f>
        <v>3b_updated_hist</v>
      </c>
      <c r="B6313" s="43" t="str">
        <f>'MRC NP, CWE NP, P'!B6289</f>
        <v>B</v>
      </c>
      <c r="C6313" s="43" t="str">
        <f>'MRC NP, CWE NP, P'!C6289</f>
        <v>Winter</v>
      </c>
      <c r="D6313" s="43" t="str">
        <f>'MRC NP, CWE NP, P'!D6289</f>
        <v>Weekday</v>
      </c>
      <c r="E6313" s="43">
        <f>'MRC NP, CWE NP, P'!E6289</f>
        <v>20181109</v>
      </c>
      <c r="F6313" s="43">
        <f>'MRC NP, CWE NP, P'!F6289</f>
        <v>24</v>
      </c>
      <c r="G6313" s="88">
        <f>'MRC NP, CWE NP, P'!Q6289-'MRC NP, CWE NP, P'!S6289</f>
        <v>4.3299999999999983</v>
      </c>
      <c r="H6313" s="88">
        <f>'MRC NP, CWE NP, P'!Q6289-'MRC NP, CWE NP, P'!T6289</f>
        <v>0.21999999999999886</v>
      </c>
      <c r="I6313" s="88">
        <v>-10.340000000000003</v>
      </c>
      <c r="J6313" s="88">
        <v>-6.230000000000004</v>
      </c>
      <c r="K6313" s="88">
        <v>-1.4100000000000037</v>
      </c>
      <c r="L6313" s="89">
        <v>10.560000000000002</v>
      </c>
      <c r="M6313">
        <v>5</v>
      </c>
    </row>
    <row r="6314" spans="1:13" ht="15" x14ac:dyDescent="0.25">
      <c r="A6314" s="42" t="str">
        <f>'MRC NP, CWE NP, P'!A6290</f>
        <v>3b_updated_hist</v>
      </c>
      <c r="B6314" s="43" t="str">
        <f>'MRC NP, CWE NP, P'!B6290</f>
        <v>D</v>
      </c>
      <c r="C6314" s="43" t="str">
        <f>'MRC NP, CWE NP, P'!C6290</f>
        <v>Winter</v>
      </c>
      <c r="D6314" s="43" t="str">
        <f>'MRC NP, CWE NP, P'!D6290</f>
        <v>Weekend</v>
      </c>
      <c r="E6314" s="43">
        <f>'MRC NP, CWE NP, P'!E6290</f>
        <v>20181110</v>
      </c>
      <c r="F6314" s="43">
        <f>'MRC NP, CWE NP, P'!F6290</f>
        <v>1</v>
      </c>
      <c r="G6314" s="88">
        <f>'MRC NP, CWE NP, P'!Q6290-'MRC NP, CWE NP, P'!S6290</f>
        <v>2.2700000000000031</v>
      </c>
      <c r="H6314" s="88">
        <f>'MRC NP, CWE NP, P'!Q6290-'MRC NP, CWE NP, P'!T6290</f>
        <v>-2.3299999999999983</v>
      </c>
      <c r="I6314" s="88">
        <v>-7.2700000000000031</v>
      </c>
      <c r="J6314" s="88">
        <v>-2.6700000000000017</v>
      </c>
      <c r="K6314" s="88">
        <v>-0.73000000000000398</v>
      </c>
      <c r="L6314" s="89">
        <v>7.2700000000000031</v>
      </c>
      <c r="M6314">
        <v>5</v>
      </c>
    </row>
    <row r="6315" spans="1:13" ht="15" x14ac:dyDescent="0.25">
      <c r="A6315" s="42" t="str">
        <f>'MRC NP, CWE NP, P'!A6291</f>
        <v>3b_updated_hist</v>
      </c>
      <c r="B6315" s="43" t="str">
        <f>'MRC NP, CWE NP, P'!B6291</f>
        <v>D</v>
      </c>
      <c r="C6315" s="43" t="str">
        <f>'MRC NP, CWE NP, P'!C6291</f>
        <v>Winter</v>
      </c>
      <c r="D6315" s="43" t="str">
        <f>'MRC NP, CWE NP, P'!D6291</f>
        <v>Weekend</v>
      </c>
      <c r="E6315" s="43">
        <f>'MRC NP, CWE NP, P'!E6291</f>
        <v>20181110</v>
      </c>
      <c r="F6315" s="43">
        <f>'MRC NP, CWE NP, P'!F6291</f>
        <v>2</v>
      </c>
      <c r="G6315" s="88">
        <f>'MRC NP, CWE NP, P'!Q6291-'MRC NP, CWE NP, P'!S6291</f>
        <v>0.59000000000000341</v>
      </c>
      <c r="H6315" s="88">
        <f>'MRC NP, CWE NP, P'!Q6291-'MRC NP, CWE NP, P'!T6291</f>
        <v>-0.82000000000000028</v>
      </c>
      <c r="I6315" s="88">
        <v>-2.1000000000000014</v>
      </c>
      <c r="J6315" s="88">
        <v>-0.68999999999999773</v>
      </c>
      <c r="K6315" s="88">
        <v>-0.18999999999999773</v>
      </c>
      <c r="L6315" s="89">
        <v>2.1000000000000014</v>
      </c>
      <c r="M6315">
        <v>5</v>
      </c>
    </row>
    <row r="6316" spans="1:13" ht="15" x14ac:dyDescent="0.25">
      <c r="A6316" s="42" t="str">
        <f>'MRC NP, CWE NP, P'!A6292</f>
        <v>3b_updated_hist</v>
      </c>
      <c r="B6316" s="43" t="str">
        <f>'MRC NP, CWE NP, P'!B6292</f>
        <v>D</v>
      </c>
      <c r="C6316" s="43" t="str">
        <f>'MRC NP, CWE NP, P'!C6292</f>
        <v>Winter</v>
      </c>
      <c r="D6316" s="43" t="str">
        <f>'MRC NP, CWE NP, P'!D6292</f>
        <v>Weekend</v>
      </c>
      <c r="E6316" s="43">
        <f>'MRC NP, CWE NP, P'!E6292</f>
        <v>20181110</v>
      </c>
      <c r="F6316" s="43">
        <f>'MRC NP, CWE NP, P'!F6292</f>
        <v>3</v>
      </c>
      <c r="G6316" s="88">
        <f>'MRC NP, CWE NP, P'!Q6292-'MRC NP, CWE NP, P'!S6292</f>
        <v>0</v>
      </c>
      <c r="H6316" s="88">
        <f>'MRC NP, CWE NP, P'!Q6292-'MRC NP, CWE NP, P'!T6292</f>
        <v>0</v>
      </c>
      <c r="I6316" s="88">
        <v>0</v>
      </c>
      <c r="J6316" s="88">
        <v>0</v>
      </c>
      <c r="K6316" s="88">
        <v>0</v>
      </c>
      <c r="L6316" s="89">
        <v>0</v>
      </c>
      <c r="M6316">
        <v>1</v>
      </c>
    </row>
    <row r="6317" spans="1:13" ht="15" x14ac:dyDescent="0.25">
      <c r="A6317" s="42" t="str">
        <f>'MRC NP, CWE NP, P'!A6293</f>
        <v>3b_updated_hist</v>
      </c>
      <c r="B6317" s="43" t="str">
        <f>'MRC NP, CWE NP, P'!B6293</f>
        <v>D</v>
      </c>
      <c r="C6317" s="43" t="str">
        <f>'MRC NP, CWE NP, P'!C6293</f>
        <v>Winter</v>
      </c>
      <c r="D6317" s="43" t="str">
        <f>'MRC NP, CWE NP, P'!D6293</f>
        <v>Weekend</v>
      </c>
      <c r="E6317" s="43">
        <f>'MRC NP, CWE NP, P'!E6293</f>
        <v>20181110</v>
      </c>
      <c r="F6317" s="43">
        <f>'MRC NP, CWE NP, P'!F6293</f>
        <v>4</v>
      </c>
      <c r="G6317" s="88">
        <f>'MRC NP, CWE NP, P'!Q6293-'MRC NP, CWE NP, P'!S6293</f>
        <v>0</v>
      </c>
      <c r="H6317" s="88">
        <f>'MRC NP, CWE NP, P'!Q6293-'MRC NP, CWE NP, P'!T6293</f>
        <v>0</v>
      </c>
      <c r="I6317" s="88">
        <v>0</v>
      </c>
      <c r="J6317" s="88">
        <v>0</v>
      </c>
      <c r="K6317" s="88">
        <v>0</v>
      </c>
      <c r="L6317" s="89">
        <v>0</v>
      </c>
      <c r="M6317">
        <v>1</v>
      </c>
    </row>
    <row r="6318" spans="1:13" ht="15" x14ac:dyDescent="0.25">
      <c r="A6318" s="42" t="str">
        <f>'MRC NP, CWE NP, P'!A6294</f>
        <v>3b_updated_hist</v>
      </c>
      <c r="B6318" s="43" t="str">
        <f>'MRC NP, CWE NP, P'!B6294</f>
        <v>D</v>
      </c>
      <c r="C6318" s="43" t="str">
        <f>'MRC NP, CWE NP, P'!C6294</f>
        <v>Winter</v>
      </c>
      <c r="D6318" s="43" t="str">
        <f>'MRC NP, CWE NP, P'!D6294</f>
        <v>Weekend</v>
      </c>
      <c r="E6318" s="43">
        <f>'MRC NP, CWE NP, P'!E6294</f>
        <v>20181110</v>
      </c>
      <c r="F6318" s="43">
        <f>'MRC NP, CWE NP, P'!F6294</f>
        <v>5</v>
      </c>
      <c r="G6318" s="88">
        <f>'MRC NP, CWE NP, P'!Q6294-'MRC NP, CWE NP, P'!S6294</f>
        <v>0.42000000000000171</v>
      </c>
      <c r="H6318" s="88">
        <f>'MRC NP, CWE NP, P'!Q6294-'MRC NP, CWE NP, P'!T6294</f>
        <v>-0.60999999999999943</v>
      </c>
      <c r="I6318" s="88">
        <v>0.46999999999999886</v>
      </c>
      <c r="J6318" s="88">
        <v>1.5</v>
      </c>
      <c r="K6318" s="88">
        <v>-0.32999999999999829</v>
      </c>
      <c r="L6318" s="89">
        <v>1.8299999999999983</v>
      </c>
      <c r="M6318">
        <v>5</v>
      </c>
    </row>
    <row r="6319" spans="1:13" ht="15" x14ac:dyDescent="0.25">
      <c r="A6319" s="42" t="str">
        <f>'MRC NP, CWE NP, P'!A6295</f>
        <v>3b_updated_hist</v>
      </c>
      <c r="B6319" s="43" t="str">
        <f>'MRC NP, CWE NP, P'!B6295</f>
        <v>D</v>
      </c>
      <c r="C6319" s="43" t="str">
        <f>'MRC NP, CWE NP, P'!C6295</f>
        <v>Winter</v>
      </c>
      <c r="D6319" s="43" t="str">
        <f>'MRC NP, CWE NP, P'!D6295</f>
        <v>Weekend</v>
      </c>
      <c r="E6319" s="43">
        <f>'MRC NP, CWE NP, P'!E6295</f>
        <v>20181110</v>
      </c>
      <c r="F6319" s="43">
        <f>'MRC NP, CWE NP, P'!F6295</f>
        <v>6</v>
      </c>
      <c r="G6319" s="88">
        <f>'MRC NP, CWE NP, P'!Q6295-'MRC NP, CWE NP, P'!S6295</f>
        <v>1.0000000000005116E-2</v>
      </c>
      <c r="H6319" s="88">
        <f>'MRC NP, CWE NP, P'!Q6295-'MRC NP, CWE NP, P'!T6295</f>
        <v>0</v>
      </c>
      <c r="I6319" s="88">
        <v>-1.0000000000005116E-2</v>
      </c>
      <c r="J6319" s="88">
        <v>0</v>
      </c>
      <c r="K6319" s="88">
        <v>-0.25</v>
      </c>
      <c r="L6319" s="89">
        <v>0.25</v>
      </c>
      <c r="M6319">
        <v>3</v>
      </c>
    </row>
    <row r="6320" spans="1:13" ht="15" x14ac:dyDescent="0.25">
      <c r="A6320" s="42" t="str">
        <f>'MRC NP, CWE NP, P'!A6296</f>
        <v>3b_updated_hist</v>
      </c>
      <c r="B6320" s="43" t="str">
        <f>'MRC NP, CWE NP, P'!B6296</f>
        <v>D</v>
      </c>
      <c r="C6320" s="43" t="str">
        <f>'MRC NP, CWE NP, P'!C6296</f>
        <v>Winter</v>
      </c>
      <c r="D6320" s="43" t="str">
        <f>'MRC NP, CWE NP, P'!D6296</f>
        <v>Weekend</v>
      </c>
      <c r="E6320" s="43">
        <f>'MRC NP, CWE NP, P'!E6296</f>
        <v>20181110</v>
      </c>
      <c r="F6320" s="43">
        <f>'MRC NP, CWE NP, P'!F6296</f>
        <v>7</v>
      </c>
      <c r="G6320" s="88">
        <f>'MRC NP, CWE NP, P'!Q6296-'MRC NP, CWE NP, P'!S6296</f>
        <v>3.0000000000001137E-2</v>
      </c>
      <c r="H6320" s="88">
        <f>'MRC NP, CWE NP, P'!Q6296-'MRC NP, CWE NP, P'!T6296</f>
        <v>-5.0000000000004263E-2</v>
      </c>
      <c r="I6320" s="88">
        <v>-0.12000000000000455</v>
      </c>
      <c r="J6320" s="88">
        <v>-3.9999999999999147E-2</v>
      </c>
      <c r="K6320" s="88">
        <v>-1.0000000000005116E-2</v>
      </c>
      <c r="L6320" s="89">
        <v>0.12000000000000455</v>
      </c>
      <c r="M6320">
        <v>5</v>
      </c>
    </row>
    <row r="6321" spans="1:13" ht="15" x14ac:dyDescent="0.25">
      <c r="A6321" s="42" t="str">
        <f>'MRC NP, CWE NP, P'!A6297</f>
        <v>3b_updated_hist</v>
      </c>
      <c r="B6321" s="43" t="str">
        <f>'MRC NP, CWE NP, P'!B6297</f>
        <v>D</v>
      </c>
      <c r="C6321" s="43" t="str">
        <f>'MRC NP, CWE NP, P'!C6297</f>
        <v>Winter</v>
      </c>
      <c r="D6321" s="43" t="str">
        <f>'MRC NP, CWE NP, P'!D6297</f>
        <v>Weekend</v>
      </c>
      <c r="E6321" s="43">
        <f>'MRC NP, CWE NP, P'!E6297</f>
        <v>20181110</v>
      </c>
      <c r="F6321" s="43">
        <f>'MRC NP, CWE NP, P'!F6297</f>
        <v>8</v>
      </c>
      <c r="G6321" s="88">
        <f>'MRC NP, CWE NP, P'!Q6297-'MRC NP, CWE NP, P'!S6297</f>
        <v>8.00000000000054E-2</v>
      </c>
      <c r="H6321" s="88">
        <f>'MRC NP, CWE NP, P'!Q6297-'MRC NP, CWE NP, P'!T6297</f>
        <v>-0.10999999999999943</v>
      </c>
      <c r="I6321" s="88">
        <v>-0.30000000000000426</v>
      </c>
      <c r="J6321" s="88">
        <v>-0.10999999999999943</v>
      </c>
      <c r="K6321" s="88">
        <v>-3.0000000000001137E-2</v>
      </c>
      <c r="L6321" s="89">
        <v>0.30000000000000426</v>
      </c>
      <c r="M6321">
        <v>5</v>
      </c>
    </row>
    <row r="6322" spans="1:13" ht="15" x14ac:dyDescent="0.25">
      <c r="A6322" s="42" t="str">
        <f>'MRC NP, CWE NP, P'!A6298</f>
        <v>3b_updated_hist</v>
      </c>
      <c r="B6322" s="43" t="str">
        <f>'MRC NP, CWE NP, P'!B6298</f>
        <v>D</v>
      </c>
      <c r="C6322" s="43" t="str">
        <f>'MRC NP, CWE NP, P'!C6298</f>
        <v>Winter</v>
      </c>
      <c r="D6322" s="43" t="str">
        <f>'MRC NP, CWE NP, P'!D6298</f>
        <v>Weekend</v>
      </c>
      <c r="E6322" s="43">
        <f>'MRC NP, CWE NP, P'!E6298</f>
        <v>20181110</v>
      </c>
      <c r="F6322" s="43">
        <f>'MRC NP, CWE NP, P'!F6298</f>
        <v>9</v>
      </c>
      <c r="G6322" s="88">
        <f>'MRC NP, CWE NP, P'!Q6298-'MRC NP, CWE NP, P'!S6298</f>
        <v>1.3800000000000026</v>
      </c>
      <c r="H6322" s="88">
        <f>'MRC NP, CWE NP, P'!Q6298-'MRC NP, CWE NP, P'!T6298</f>
        <v>-2.0399999999999991</v>
      </c>
      <c r="I6322" s="88">
        <v>-5.07</v>
      </c>
      <c r="J6322" s="88">
        <v>-1.6499999999999986</v>
      </c>
      <c r="K6322" s="88">
        <v>-0.43999999999999773</v>
      </c>
      <c r="L6322" s="89">
        <v>5.07</v>
      </c>
      <c r="M6322">
        <v>5</v>
      </c>
    </row>
    <row r="6323" spans="1:13" ht="15" x14ac:dyDescent="0.25">
      <c r="A6323" s="42" t="str">
        <f>'MRC NP, CWE NP, P'!A6299</f>
        <v>3b_updated_hist</v>
      </c>
      <c r="B6323" s="43" t="str">
        <f>'MRC NP, CWE NP, P'!B6299</f>
        <v>D</v>
      </c>
      <c r="C6323" s="43" t="str">
        <f>'MRC NP, CWE NP, P'!C6299</f>
        <v>Winter</v>
      </c>
      <c r="D6323" s="43" t="str">
        <f>'MRC NP, CWE NP, P'!D6299</f>
        <v>Weekend</v>
      </c>
      <c r="E6323" s="43">
        <f>'MRC NP, CWE NP, P'!E6299</f>
        <v>20181110</v>
      </c>
      <c r="F6323" s="43">
        <f>'MRC NP, CWE NP, P'!F6299</f>
        <v>10</v>
      </c>
      <c r="G6323" s="88">
        <f>'MRC NP, CWE NP, P'!Q6299-'MRC NP, CWE NP, P'!S6299</f>
        <v>6.8900000000000006</v>
      </c>
      <c r="H6323" s="88">
        <f>'MRC NP, CWE NP, P'!Q6299-'MRC NP, CWE NP, P'!T6299</f>
        <v>-5.980000000000004</v>
      </c>
      <c r="I6323" s="88">
        <v>-19.47</v>
      </c>
      <c r="J6323" s="88">
        <v>-6.5999999999999943</v>
      </c>
      <c r="K6323" s="88">
        <v>-1.75</v>
      </c>
      <c r="L6323" s="89">
        <v>19.47</v>
      </c>
      <c r="M6323">
        <v>5</v>
      </c>
    </row>
    <row r="6324" spans="1:13" ht="15" x14ac:dyDescent="0.25">
      <c r="A6324" s="42" t="str">
        <f>'MRC NP, CWE NP, P'!A6300</f>
        <v>3b_updated_hist</v>
      </c>
      <c r="B6324" s="43" t="str">
        <f>'MRC NP, CWE NP, P'!B6300</f>
        <v>D</v>
      </c>
      <c r="C6324" s="43" t="str">
        <f>'MRC NP, CWE NP, P'!C6300</f>
        <v>Winter</v>
      </c>
      <c r="D6324" s="43" t="str">
        <f>'MRC NP, CWE NP, P'!D6300</f>
        <v>Weekend</v>
      </c>
      <c r="E6324" s="43">
        <f>'MRC NP, CWE NP, P'!E6300</f>
        <v>20181110</v>
      </c>
      <c r="F6324" s="43">
        <f>'MRC NP, CWE NP, P'!F6300</f>
        <v>11</v>
      </c>
      <c r="G6324" s="88">
        <f>'MRC NP, CWE NP, P'!Q6300-'MRC NP, CWE NP, P'!S6300</f>
        <v>7.7299999999999969</v>
      </c>
      <c r="H6324" s="88">
        <f>'MRC NP, CWE NP, P'!Q6300-'MRC NP, CWE NP, P'!T6300</f>
        <v>-6.5400000000000063</v>
      </c>
      <c r="I6324" s="88">
        <v>-22.800000000000004</v>
      </c>
      <c r="J6324" s="88">
        <v>-8.5300000000000011</v>
      </c>
      <c r="K6324" s="88">
        <v>-2.2399999999999949</v>
      </c>
      <c r="L6324" s="89">
        <v>22.800000000000004</v>
      </c>
      <c r="M6324">
        <v>5</v>
      </c>
    </row>
    <row r="6325" spans="1:13" ht="15" x14ac:dyDescent="0.25">
      <c r="A6325" s="42" t="str">
        <f>'MRC NP, CWE NP, P'!A6301</f>
        <v>3b_updated_hist</v>
      </c>
      <c r="B6325" s="43" t="str">
        <f>'MRC NP, CWE NP, P'!B6301</f>
        <v>D</v>
      </c>
      <c r="C6325" s="43" t="str">
        <f>'MRC NP, CWE NP, P'!C6301</f>
        <v>Winter</v>
      </c>
      <c r="D6325" s="43" t="str">
        <f>'MRC NP, CWE NP, P'!D6301</f>
        <v>Weekend</v>
      </c>
      <c r="E6325" s="43">
        <f>'MRC NP, CWE NP, P'!E6301</f>
        <v>20181110</v>
      </c>
      <c r="F6325" s="43">
        <f>'MRC NP, CWE NP, P'!F6301</f>
        <v>12</v>
      </c>
      <c r="G6325" s="88">
        <f>'MRC NP, CWE NP, P'!Q6301-'MRC NP, CWE NP, P'!S6301</f>
        <v>8.0499999999999972</v>
      </c>
      <c r="H6325" s="88">
        <f>'MRC NP, CWE NP, P'!Q6301-'MRC NP, CWE NP, P'!T6301</f>
        <v>-6.5999999999999943</v>
      </c>
      <c r="I6325" s="88">
        <v>-23.909999999999997</v>
      </c>
      <c r="J6325" s="88">
        <v>-9.2600000000000051</v>
      </c>
      <c r="K6325" s="88">
        <v>-2.4400000000000048</v>
      </c>
      <c r="L6325" s="89">
        <v>23.909999999999997</v>
      </c>
      <c r="M6325">
        <v>5</v>
      </c>
    </row>
    <row r="6326" spans="1:13" ht="15" x14ac:dyDescent="0.25">
      <c r="A6326" s="42" t="str">
        <f>'MRC NP, CWE NP, P'!A6302</f>
        <v>3b_updated_hist</v>
      </c>
      <c r="B6326" s="43" t="str">
        <f>'MRC NP, CWE NP, P'!B6302</f>
        <v>D</v>
      </c>
      <c r="C6326" s="43" t="str">
        <f>'MRC NP, CWE NP, P'!C6302</f>
        <v>Winter</v>
      </c>
      <c r="D6326" s="43" t="str">
        <f>'MRC NP, CWE NP, P'!D6302</f>
        <v>Weekend</v>
      </c>
      <c r="E6326" s="43">
        <f>'MRC NP, CWE NP, P'!E6302</f>
        <v>20181110</v>
      </c>
      <c r="F6326" s="43">
        <f>'MRC NP, CWE NP, P'!F6302</f>
        <v>13</v>
      </c>
      <c r="G6326" s="88">
        <f>'MRC NP, CWE NP, P'!Q6302-'MRC NP, CWE NP, P'!S6302</f>
        <v>6.2000000000000028</v>
      </c>
      <c r="H6326" s="88">
        <f>'MRC NP, CWE NP, P'!Q6302-'MRC NP, CWE NP, P'!T6302</f>
        <v>-3.7599999999999909</v>
      </c>
      <c r="I6326" s="88">
        <v>-17.249999999999993</v>
      </c>
      <c r="J6326" s="88">
        <v>-7.2899999999999991</v>
      </c>
      <c r="K6326" s="88">
        <v>-1.9299999999999997</v>
      </c>
      <c r="L6326" s="89">
        <v>17.249999999999993</v>
      </c>
      <c r="M6326">
        <v>5</v>
      </c>
    </row>
    <row r="6327" spans="1:13" ht="15" x14ac:dyDescent="0.25">
      <c r="A6327" s="42" t="str">
        <f>'MRC NP, CWE NP, P'!A6303</f>
        <v>3b_updated_hist</v>
      </c>
      <c r="B6327" s="43" t="str">
        <f>'MRC NP, CWE NP, P'!B6303</f>
        <v>D</v>
      </c>
      <c r="C6327" s="43" t="str">
        <f>'MRC NP, CWE NP, P'!C6303</f>
        <v>Winter</v>
      </c>
      <c r="D6327" s="43" t="str">
        <f>'MRC NP, CWE NP, P'!D6303</f>
        <v>Weekend</v>
      </c>
      <c r="E6327" s="43">
        <f>'MRC NP, CWE NP, P'!E6303</f>
        <v>20181110</v>
      </c>
      <c r="F6327" s="43">
        <f>'MRC NP, CWE NP, P'!F6303</f>
        <v>14</v>
      </c>
      <c r="G6327" s="88">
        <f>'MRC NP, CWE NP, P'!Q6303-'MRC NP, CWE NP, P'!S6303</f>
        <v>6.2999999999999972</v>
      </c>
      <c r="H6327" s="88">
        <f>'MRC NP, CWE NP, P'!Q6303-'MRC NP, CWE NP, P'!T6303</f>
        <v>-9.3600000000000065</v>
      </c>
      <c r="I6327" s="88">
        <v>-23.220000000000006</v>
      </c>
      <c r="J6327" s="88">
        <v>-7.5600000000000023</v>
      </c>
      <c r="K6327" s="88">
        <v>-2.009999999999998</v>
      </c>
      <c r="L6327" s="89">
        <v>23.220000000000006</v>
      </c>
      <c r="M6327">
        <v>5</v>
      </c>
    </row>
    <row r="6328" spans="1:13" ht="15" x14ac:dyDescent="0.25">
      <c r="A6328" s="42" t="str">
        <f>'MRC NP, CWE NP, P'!A6304</f>
        <v>3b_updated_hist</v>
      </c>
      <c r="B6328" s="43" t="str">
        <f>'MRC NP, CWE NP, P'!B6304</f>
        <v>D</v>
      </c>
      <c r="C6328" s="43" t="str">
        <f>'MRC NP, CWE NP, P'!C6304</f>
        <v>Winter</v>
      </c>
      <c r="D6328" s="43" t="str">
        <f>'MRC NP, CWE NP, P'!D6304</f>
        <v>Weekend</v>
      </c>
      <c r="E6328" s="43">
        <f>'MRC NP, CWE NP, P'!E6304</f>
        <v>20181110</v>
      </c>
      <c r="F6328" s="43">
        <f>'MRC NP, CWE NP, P'!F6304</f>
        <v>15</v>
      </c>
      <c r="G6328" s="88">
        <f>'MRC NP, CWE NP, P'!Q6304-'MRC NP, CWE NP, P'!S6304</f>
        <v>6.6599999999999966</v>
      </c>
      <c r="H6328" s="88">
        <f>'MRC NP, CWE NP, P'!Q6304-'MRC NP, CWE NP, P'!T6304</f>
        <v>-7.6500000000000057</v>
      </c>
      <c r="I6328" s="88">
        <v>-21.990000000000002</v>
      </c>
      <c r="J6328" s="88">
        <v>-7.68</v>
      </c>
      <c r="K6328" s="88">
        <v>-2.019999999999996</v>
      </c>
      <c r="L6328" s="89">
        <v>21.990000000000002</v>
      </c>
      <c r="M6328">
        <v>5</v>
      </c>
    </row>
    <row r="6329" spans="1:13" ht="15" x14ac:dyDescent="0.25">
      <c r="A6329" s="42" t="str">
        <f>'MRC NP, CWE NP, P'!A6305</f>
        <v>3b_updated_hist</v>
      </c>
      <c r="B6329" s="43" t="str">
        <f>'MRC NP, CWE NP, P'!B6305</f>
        <v>D</v>
      </c>
      <c r="C6329" s="43" t="str">
        <f>'MRC NP, CWE NP, P'!C6305</f>
        <v>Winter</v>
      </c>
      <c r="D6329" s="43" t="str">
        <f>'MRC NP, CWE NP, P'!D6305</f>
        <v>Weekend</v>
      </c>
      <c r="E6329" s="43">
        <f>'MRC NP, CWE NP, P'!E6305</f>
        <v>20181110</v>
      </c>
      <c r="F6329" s="43">
        <f>'MRC NP, CWE NP, P'!F6305</f>
        <v>16</v>
      </c>
      <c r="G6329" s="88">
        <f>'MRC NP, CWE NP, P'!Q6305-'MRC NP, CWE NP, P'!S6305</f>
        <v>6.07</v>
      </c>
      <c r="H6329" s="88">
        <f>'MRC NP, CWE NP, P'!Q6305-'MRC NP, CWE NP, P'!T6305</f>
        <v>-6.3399999999999963</v>
      </c>
      <c r="I6329" s="88">
        <v>-18.129999999999995</v>
      </c>
      <c r="J6329" s="88">
        <v>-5.7199999999999989</v>
      </c>
      <c r="K6329" s="88">
        <v>-1.5100000000000051</v>
      </c>
      <c r="L6329" s="89">
        <v>18.129999999999995</v>
      </c>
      <c r="M6329">
        <v>5</v>
      </c>
    </row>
    <row r="6330" spans="1:13" ht="15" x14ac:dyDescent="0.25">
      <c r="A6330" s="42" t="str">
        <f>'MRC NP, CWE NP, P'!A6306</f>
        <v>3b_updated_hist</v>
      </c>
      <c r="B6330" s="43" t="str">
        <f>'MRC NP, CWE NP, P'!B6306</f>
        <v>D</v>
      </c>
      <c r="C6330" s="43" t="str">
        <f>'MRC NP, CWE NP, P'!C6306</f>
        <v>Winter</v>
      </c>
      <c r="D6330" s="43" t="str">
        <f>'MRC NP, CWE NP, P'!D6306</f>
        <v>Weekend</v>
      </c>
      <c r="E6330" s="43">
        <f>'MRC NP, CWE NP, P'!E6306</f>
        <v>20181110</v>
      </c>
      <c r="F6330" s="43">
        <f>'MRC NP, CWE NP, P'!F6306</f>
        <v>17</v>
      </c>
      <c r="G6330" s="88">
        <f>'MRC NP, CWE NP, P'!Q6306-'MRC NP, CWE NP, P'!S6306</f>
        <v>4.0999999999999943</v>
      </c>
      <c r="H6330" s="88">
        <f>'MRC NP, CWE NP, P'!Q6306-'MRC NP, CWE NP, P'!T6306</f>
        <v>-4.2600000000000051</v>
      </c>
      <c r="I6330" s="88">
        <v>-12.29</v>
      </c>
      <c r="J6330" s="88">
        <v>-3.9299999999999997</v>
      </c>
      <c r="K6330" s="88">
        <v>-1.0399999999999991</v>
      </c>
      <c r="L6330" s="89">
        <v>12.29</v>
      </c>
      <c r="M6330">
        <v>5</v>
      </c>
    </row>
    <row r="6331" spans="1:13" ht="15" x14ac:dyDescent="0.25">
      <c r="A6331" s="42" t="str">
        <f>'MRC NP, CWE NP, P'!A6307</f>
        <v>3b_updated_hist</v>
      </c>
      <c r="B6331" s="43" t="str">
        <f>'MRC NP, CWE NP, P'!B6307</f>
        <v>D</v>
      </c>
      <c r="C6331" s="43" t="str">
        <f>'MRC NP, CWE NP, P'!C6307</f>
        <v>Winter</v>
      </c>
      <c r="D6331" s="43" t="str">
        <f>'MRC NP, CWE NP, P'!D6307</f>
        <v>Weekend</v>
      </c>
      <c r="E6331" s="43">
        <f>'MRC NP, CWE NP, P'!E6307</f>
        <v>20181110</v>
      </c>
      <c r="F6331" s="43">
        <f>'MRC NP, CWE NP, P'!F6307</f>
        <v>18</v>
      </c>
      <c r="G6331" s="88">
        <f>'MRC NP, CWE NP, P'!Q6307-'MRC NP, CWE NP, P'!S6307</f>
        <v>9.4400000000000048</v>
      </c>
      <c r="H6331" s="88">
        <f>'MRC NP, CWE NP, P'!Q6307-'MRC NP, CWE NP, P'!T6307</f>
        <v>-10.909999999999997</v>
      </c>
      <c r="I6331" s="88">
        <v>-29.560000000000002</v>
      </c>
      <c r="J6331" s="88">
        <v>-9.2100000000000009</v>
      </c>
      <c r="K6331" s="88">
        <v>-2.4400000000000048</v>
      </c>
      <c r="L6331" s="89">
        <v>29.560000000000002</v>
      </c>
      <c r="M6331">
        <v>5</v>
      </c>
    </row>
    <row r="6332" spans="1:13" ht="15" x14ac:dyDescent="0.25">
      <c r="A6332" s="42" t="str">
        <f>'MRC NP, CWE NP, P'!A6308</f>
        <v>3b_updated_hist</v>
      </c>
      <c r="B6332" s="43" t="str">
        <f>'MRC NP, CWE NP, P'!B6308</f>
        <v>D</v>
      </c>
      <c r="C6332" s="43" t="str">
        <f>'MRC NP, CWE NP, P'!C6308</f>
        <v>Winter</v>
      </c>
      <c r="D6332" s="43" t="str">
        <f>'MRC NP, CWE NP, P'!D6308</f>
        <v>Weekend</v>
      </c>
      <c r="E6332" s="43">
        <f>'MRC NP, CWE NP, P'!E6308</f>
        <v>20181110</v>
      </c>
      <c r="F6332" s="43">
        <f>'MRC NP, CWE NP, P'!F6308</f>
        <v>19</v>
      </c>
      <c r="G6332" s="88">
        <f>'MRC NP, CWE NP, P'!Q6308-'MRC NP, CWE NP, P'!S6308</f>
        <v>15.919999999999987</v>
      </c>
      <c r="H6332" s="88">
        <f>'MRC NP, CWE NP, P'!Q6308-'MRC NP, CWE NP, P'!T6308</f>
        <v>-15.580000000000013</v>
      </c>
      <c r="I6332" s="88">
        <v>-47.790000000000006</v>
      </c>
      <c r="J6332" s="88">
        <v>-16.290000000000006</v>
      </c>
      <c r="K6332" s="88">
        <v>-4.3100000000000023</v>
      </c>
      <c r="L6332" s="89">
        <v>47.790000000000006</v>
      </c>
      <c r="M6332">
        <v>5</v>
      </c>
    </row>
    <row r="6333" spans="1:13" ht="15" x14ac:dyDescent="0.25">
      <c r="A6333" s="42" t="str">
        <f>'MRC NP, CWE NP, P'!A6309</f>
        <v>3b_updated_hist</v>
      </c>
      <c r="B6333" s="43" t="str">
        <f>'MRC NP, CWE NP, P'!B6309</f>
        <v>D</v>
      </c>
      <c r="C6333" s="43" t="str">
        <f>'MRC NP, CWE NP, P'!C6309</f>
        <v>Winter</v>
      </c>
      <c r="D6333" s="43" t="str">
        <f>'MRC NP, CWE NP, P'!D6309</f>
        <v>Weekend</v>
      </c>
      <c r="E6333" s="43">
        <f>'MRC NP, CWE NP, P'!E6309</f>
        <v>20181110</v>
      </c>
      <c r="F6333" s="43">
        <f>'MRC NP, CWE NP, P'!F6309</f>
        <v>20</v>
      </c>
      <c r="G6333" s="88">
        <f>'MRC NP, CWE NP, P'!Q6309-'MRC NP, CWE NP, P'!S6309</f>
        <v>17.790000000000006</v>
      </c>
      <c r="H6333" s="88">
        <f>'MRC NP, CWE NP, P'!Q6309-'MRC NP, CWE NP, P'!T6309</f>
        <v>-2.0400000000000063</v>
      </c>
      <c r="I6333" s="88">
        <v>-39.56</v>
      </c>
      <c r="J6333" s="88">
        <v>-19.72999999999999</v>
      </c>
      <c r="K6333" s="88">
        <v>-5.1899999999999977</v>
      </c>
      <c r="L6333" s="89">
        <v>39.56</v>
      </c>
      <c r="M6333">
        <v>5</v>
      </c>
    </row>
    <row r="6334" spans="1:13" ht="15" x14ac:dyDescent="0.25">
      <c r="A6334" s="42" t="str">
        <f>'MRC NP, CWE NP, P'!A6310</f>
        <v>3b_updated_hist</v>
      </c>
      <c r="B6334" s="43" t="str">
        <f>'MRC NP, CWE NP, P'!B6310</f>
        <v>D</v>
      </c>
      <c r="C6334" s="43" t="str">
        <f>'MRC NP, CWE NP, P'!C6310</f>
        <v>Winter</v>
      </c>
      <c r="D6334" s="43" t="str">
        <f>'MRC NP, CWE NP, P'!D6310</f>
        <v>Weekend</v>
      </c>
      <c r="E6334" s="43">
        <f>'MRC NP, CWE NP, P'!E6310</f>
        <v>20181110</v>
      </c>
      <c r="F6334" s="43">
        <f>'MRC NP, CWE NP, P'!F6310</f>
        <v>21</v>
      </c>
      <c r="G6334" s="88">
        <f>'MRC NP, CWE NP, P'!Q6310-'MRC NP, CWE NP, P'!S6310</f>
        <v>7.3699999999999974</v>
      </c>
      <c r="H6334" s="88">
        <f>'MRC NP, CWE NP, P'!Q6310-'MRC NP, CWE NP, P'!T6310</f>
        <v>-11.040000000000006</v>
      </c>
      <c r="I6334" s="88">
        <v>-27.270000000000003</v>
      </c>
      <c r="J6334" s="88">
        <v>-8.86</v>
      </c>
      <c r="K6334" s="88">
        <v>-2.3799999999999955</v>
      </c>
      <c r="L6334" s="89">
        <v>27.270000000000003</v>
      </c>
      <c r="M6334">
        <v>5</v>
      </c>
    </row>
    <row r="6335" spans="1:13" ht="15" x14ac:dyDescent="0.25">
      <c r="A6335" s="42" t="str">
        <f>'MRC NP, CWE NP, P'!A6311</f>
        <v>3b_updated_hist</v>
      </c>
      <c r="B6335" s="43" t="str">
        <f>'MRC NP, CWE NP, P'!B6311</f>
        <v>D</v>
      </c>
      <c r="C6335" s="43" t="str">
        <f>'MRC NP, CWE NP, P'!C6311</f>
        <v>Winter</v>
      </c>
      <c r="D6335" s="43" t="str">
        <f>'MRC NP, CWE NP, P'!D6311</f>
        <v>Weekend</v>
      </c>
      <c r="E6335" s="43">
        <f>'MRC NP, CWE NP, P'!E6311</f>
        <v>20181110</v>
      </c>
      <c r="F6335" s="43">
        <f>'MRC NP, CWE NP, P'!F6311</f>
        <v>22</v>
      </c>
      <c r="G6335" s="88">
        <f>'MRC NP, CWE NP, P'!Q6311-'MRC NP, CWE NP, P'!S6311</f>
        <v>3.5799999999999983</v>
      </c>
      <c r="H6335" s="88">
        <f>'MRC NP, CWE NP, P'!Q6311-'MRC NP, CWE NP, P'!T6311</f>
        <v>-4.82</v>
      </c>
      <c r="I6335" s="88">
        <v>-12.71</v>
      </c>
      <c r="J6335" s="88">
        <v>-4.3100000000000023</v>
      </c>
      <c r="K6335" s="88">
        <v>-1.1600000000000037</v>
      </c>
      <c r="L6335" s="89">
        <v>12.71</v>
      </c>
      <c r="M6335">
        <v>5</v>
      </c>
    </row>
    <row r="6336" spans="1:13" ht="15" x14ac:dyDescent="0.25">
      <c r="A6336" s="42" t="str">
        <f>'MRC NP, CWE NP, P'!A6312</f>
        <v>3b_updated_hist</v>
      </c>
      <c r="B6336" s="43" t="str">
        <f>'MRC NP, CWE NP, P'!B6312</f>
        <v>D</v>
      </c>
      <c r="C6336" s="43" t="str">
        <f>'MRC NP, CWE NP, P'!C6312</f>
        <v>Winter</v>
      </c>
      <c r="D6336" s="43" t="str">
        <f>'MRC NP, CWE NP, P'!D6312</f>
        <v>Weekend</v>
      </c>
      <c r="E6336" s="43">
        <f>'MRC NP, CWE NP, P'!E6312</f>
        <v>20181110</v>
      </c>
      <c r="F6336" s="43">
        <f>'MRC NP, CWE NP, P'!F6312</f>
        <v>23</v>
      </c>
      <c r="G6336" s="88">
        <f>'MRC NP, CWE NP, P'!Q6312-'MRC NP, CWE NP, P'!S6312</f>
        <v>7.43</v>
      </c>
      <c r="H6336" s="88">
        <f>'MRC NP, CWE NP, P'!Q6312-'MRC NP, CWE NP, P'!T6312</f>
        <v>7.8999999999999986</v>
      </c>
      <c r="I6336" s="88">
        <v>-6.6600000000000037</v>
      </c>
      <c r="J6336" s="88">
        <v>-7.1300000000000026</v>
      </c>
      <c r="K6336" s="88">
        <v>-1.8500000000000014</v>
      </c>
      <c r="L6336" s="89">
        <v>14.560000000000002</v>
      </c>
      <c r="M6336">
        <v>5</v>
      </c>
    </row>
    <row r="6337" spans="1:13" ht="15" x14ac:dyDescent="0.25">
      <c r="A6337" s="42" t="str">
        <f>'MRC NP, CWE NP, P'!A6313</f>
        <v>3b_updated_hist</v>
      </c>
      <c r="B6337" s="43" t="str">
        <f>'MRC NP, CWE NP, P'!B6313</f>
        <v>D</v>
      </c>
      <c r="C6337" s="43" t="str">
        <f>'MRC NP, CWE NP, P'!C6313</f>
        <v>Winter</v>
      </c>
      <c r="D6337" s="43" t="str">
        <f>'MRC NP, CWE NP, P'!D6313</f>
        <v>Weekend</v>
      </c>
      <c r="E6337" s="43">
        <f>'MRC NP, CWE NP, P'!E6313</f>
        <v>20181110</v>
      </c>
      <c r="F6337" s="43">
        <f>'MRC NP, CWE NP, P'!F6313</f>
        <v>24</v>
      </c>
      <c r="G6337" s="88">
        <f>'MRC NP, CWE NP, P'!Q6313-'MRC NP, CWE NP, P'!S6313</f>
        <v>10.71</v>
      </c>
      <c r="H6337" s="88">
        <f>'MRC NP, CWE NP, P'!Q6313-'MRC NP, CWE NP, P'!T6313</f>
        <v>0.11999999999999744</v>
      </c>
      <c r="I6337" s="88">
        <v>-21.970000000000006</v>
      </c>
      <c r="J6337" s="88">
        <v>-11.380000000000003</v>
      </c>
      <c r="K6337" s="88">
        <v>-3.0500000000000043</v>
      </c>
      <c r="L6337" s="89">
        <v>22.090000000000003</v>
      </c>
      <c r="M6337">
        <v>5</v>
      </c>
    </row>
    <row r="6338" spans="1:13" ht="15" x14ac:dyDescent="0.25">
      <c r="A6338" s="42" t="str">
        <f>'MRC NP, CWE NP, P'!A6314</f>
        <v>3b_updated_hist</v>
      </c>
      <c r="B6338" s="43" t="str">
        <f>'MRC NP, CWE NP, P'!B6314</f>
        <v>D</v>
      </c>
      <c r="C6338" s="43" t="str">
        <f>'MRC NP, CWE NP, P'!C6314</f>
        <v>Winter</v>
      </c>
      <c r="D6338" s="43" t="str">
        <f>'MRC NP, CWE NP, P'!D6314</f>
        <v>Weekend</v>
      </c>
      <c r="E6338" s="43">
        <f>'MRC NP, CWE NP, P'!E6314</f>
        <v>20181111</v>
      </c>
      <c r="F6338" s="43">
        <f>'MRC NP, CWE NP, P'!F6314</f>
        <v>1</v>
      </c>
      <c r="G6338" s="88">
        <f>'MRC NP, CWE NP, P'!Q6314-'MRC NP, CWE NP, P'!S6314</f>
        <v>11.240000000000002</v>
      </c>
      <c r="H6338" s="88">
        <f>'MRC NP, CWE NP, P'!Q6314-'MRC NP, CWE NP, P'!T6314</f>
        <v>-10.770000000000003</v>
      </c>
      <c r="I6338" s="88">
        <v>-35.230000000000004</v>
      </c>
      <c r="J6338" s="88">
        <v>-13.219999999999999</v>
      </c>
      <c r="K6338" s="88">
        <v>-3.6600000000000037</v>
      </c>
      <c r="L6338" s="89">
        <v>35.230000000000004</v>
      </c>
      <c r="M6338">
        <v>5</v>
      </c>
    </row>
    <row r="6339" spans="1:13" ht="15" x14ac:dyDescent="0.25">
      <c r="A6339" s="42" t="str">
        <f>'MRC NP, CWE NP, P'!A6315</f>
        <v>3b_updated_hist</v>
      </c>
      <c r="B6339" s="43" t="str">
        <f>'MRC NP, CWE NP, P'!B6315</f>
        <v>D</v>
      </c>
      <c r="C6339" s="43" t="str">
        <f>'MRC NP, CWE NP, P'!C6315</f>
        <v>Winter</v>
      </c>
      <c r="D6339" s="43" t="str">
        <f>'MRC NP, CWE NP, P'!D6315</f>
        <v>Weekend</v>
      </c>
      <c r="E6339" s="43">
        <f>'MRC NP, CWE NP, P'!E6315</f>
        <v>20181111</v>
      </c>
      <c r="F6339" s="43">
        <f>'MRC NP, CWE NP, P'!F6315</f>
        <v>2</v>
      </c>
      <c r="G6339" s="88">
        <f>'MRC NP, CWE NP, P'!Q6315-'MRC NP, CWE NP, P'!S6315</f>
        <v>7.7199999999999989</v>
      </c>
      <c r="H6339" s="88">
        <f>'MRC NP, CWE NP, P'!Q6315-'MRC NP, CWE NP, P'!T6315</f>
        <v>-10.730000000000004</v>
      </c>
      <c r="I6339" s="88">
        <v>-27.730000000000004</v>
      </c>
      <c r="J6339" s="88">
        <v>-9.2800000000000011</v>
      </c>
      <c r="K6339" s="88">
        <v>-2.5899999999999963</v>
      </c>
      <c r="L6339" s="89">
        <v>27.730000000000004</v>
      </c>
      <c r="M6339">
        <v>5</v>
      </c>
    </row>
    <row r="6340" spans="1:13" ht="15" x14ac:dyDescent="0.25">
      <c r="A6340" s="42" t="str">
        <f>'MRC NP, CWE NP, P'!A6316</f>
        <v>3b_updated_hist</v>
      </c>
      <c r="B6340" s="43" t="str">
        <f>'MRC NP, CWE NP, P'!B6316</f>
        <v>D</v>
      </c>
      <c r="C6340" s="43" t="str">
        <f>'MRC NP, CWE NP, P'!C6316</f>
        <v>Winter</v>
      </c>
      <c r="D6340" s="43" t="str">
        <f>'MRC NP, CWE NP, P'!D6316</f>
        <v>Weekend</v>
      </c>
      <c r="E6340" s="43">
        <f>'MRC NP, CWE NP, P'!E6316</f>
        <v>20181111</v>
      </c>
      <c r="F6340" s="43">
        <f>'MRC NP, CWE NP, P'!F6316</f>
        <v>3</v>
      </c>
      <c r="G6340" s="88">
        <f>'MRC NP, CWE NP, P'!Q6316-'MRC NP, CWE NP, P'!S6316</f>
        <v>2.2600000000000051</v>
      </c>
      <c r="H6340" s="88">
        <f>'MRC NP, CWE NP, P'!Q6316-'MRC NP, CWE NP, P'!T6316</f>
        <v>-3.8900000000000006</v>
      </c>
      <c r="I6340" s="88">
        <v>-8.9100000000000037</v>
      </c>
      <c r="J6340" s="88">
        <v>-2.759999999999998</v>
      </c>
      <c r="K6340" s="88">
        <v>-0.77000000000000313</v>
      </c>
      <c r="L6340" s="89">
        <v>8.9100000000000037</v>
      </c>
      <c r="M6340">
        <v>5</v>
      </c>
    </row>
    <row r="6341" spans="1:13" ht="15" x14ac:dyDescent="0.25">
      <c r="A6341" s="42" t="str">
        <f>'MRC NP, CWE NP, P'!A6317</f>
        <v>3b_updated_hist</v>
      </c>
      <c r="B6341" s="43" t="str">
        <f>'MRC NP, CWE NP, P'!B6317</f>
        <v>D</v>
      </c>
      <c r="C6341" s="43" t="str">
        <f>'MRC NP, CWE NP, P'!C6317</f>
        <v>Winter</v>
      </c>
      <c r="D6341" s="43" t="str">
        <f>'MRC NP, CWE NP, P'!D6317</f>
        <v>Weekend</v>
      </c>
      <c r="E6341" s="43">
        <f>'MRC NP, CWE NP, P'!E6317</f>
        <v>20181111</v>
      </c>
      <c r="F6341" s="43">
        <f>'MRC NP, CWE NP, P'!F6317</f>
        <v>4</v>
      </c>
      <c r="G6341" s="88">
        <f>'MRC NP, CWE NP, P'!Q6317-'MRC NP, CWE NP, P'!S6317</f>
        <v>0</v>
      </c>
      <c r="H6341" s="88">
        <f>'MRC NP, CWE NP, P'!Q6317-'MRC NP, CWE NP, P'!T6317</f>
        <v>0</v>
      </c>
      <c r="I6341" s="88">
        <v>0</v>
      </c>
      <c r="J6341" s="88">
        <v>0</v>
      </c>
      <c r="K6341" s="88">
        <v>0</v>
      </c>
      <c r="L6341" s="89">
        <v>0</v>
      </c>
      <c r="M6341">
        <v>1</v>
      </c>
    </row>
    <row r="6342" spans="1:13" ht="15" x14ac:dyDescent="0.25">
      <c r="A6342" s="42" t="str">
        <f>'MRC NP, CWE NP, P'!A6318</f>
        <v>3b_updated_hist</v>
      </c>
      <c r="B6342" s="43" t="str">
        <f>'MRC NP, CWE NP, P'!B6318</f>
        <v>D</v>
      </c>
      <c r="C6342" s="43" t="str">
        <f>'MRC NP, CWE NP, P'!C6318</f>
        <v>Winter</v>
      </c>
      <c r="D6342" s="43" t="str">
        <f>'MRC NP, CWE NP, P'!D6318</f>
        <v>Weekend</v>
      </c>
      <c r="E6342" s="43">
        <f>'MRC NP, CWE NP, P'!E6318</f>
        <v>20181111</v>
      </c>
      <c r="F6342" s="43">
        <f>'MRC NP, CWE NP, P'!F6318</f>
        <v>5</v>
      </c>
      <c r="G6342" s="88">
        <f>'MRC NP, CWE NP, P'!Q6318-'MRC NP, CWE NP, P'!S6318</f>
        <v>3.0000000000001137E-2</v>
      </c>
      <c r="H6342" s="88">
        <f>'MRC NP, CWE NP, P'!Q6318-'MRC NP, CWE NP, P'!T6318</f>
        <v>-9.9999999999980105E-3</v>
      </c>
      <c r="I6342" s="88">
        <v>-3.9999999999999147E-2</v>
      </c>
      <c r="J6342" s="88">
        <v>0</v>
      </c>
      <c r="K6342" s="88">
        <v>-2.0399999999999991</v>
      </c>
      <c r="L6342" s="89">
        <v>2.0399999999999991</v>
      </c>
      <c r="M6342">
        <v>4</v>
      </c>
    </row>
    <row r="6343" spans="1:13" ht="15" x14ac:dyDescent="0.25">
      <c r="A6343" s="42" t="str">
        <f>'MRC NP, CWE NP, P'!A6319</f>
        <v>3b_updated_hist</v>
      </c>
      <c r="B6343" s="43" t="str">
        <f>'MRC NP, CWE NP, P'!B6319</f>
        <v>D</v>
      </c>
      <c r="C6343" s="43" t="str">
        <f>'MRC NP, CWE NP, P'!C6319</f>
        <v>Winter</v>
      </c>
      <c r="D6343" s="43" t="str">
        <f>'MRC NP, CWE NP, P'!D6319</f>
        <v>Weekend</v>
      </c>
      <c r="E6343" s="43">
        <f>'MRC NP, CWE NP, P'!E6319</f>
        <v>20181111</v>
      </c>
      <c r="F6343" s="43">
        <f>'MRC NP, CWE NP, P'!F6319</f>
        <v>6</v>
      </c>
      <c r="G6343" s="88">
        <f>'MRC NP, CWE NP, P'!Q6319-'MRC NP, CWE NP, P'!S6319</f>
        <v>0</v>
      </c>
      <c r="H6343" s="88">
        <f>'MRC NP, CWE NP, P'!Q6319-'MRC NP, CWE NP, P'!T6319</f>
        <v>0</v>
      </c>
      <c r="I6343" s="88">
        <v>0</v>
      </c>
      <c r="J6343" s="88">
        <v>0</v>
      </c>
      <c r="K6343" s="88">
        <v>0</v>
      </c>
      <c r="L6343" s="89">
        <v>0</v>
      </c>
      <c r="M6343">
        <v>1</v>
      </c>
    </row>
    <row r="6344" spans="1:13" ht="15" x14ac:dyDescent="0.25">
      <c r="A6344" s="42" t="str">
        <f>'MRC NP, CWE NP, P'!A6320</f>
        <v>3b_updated_hist</v>
      </c>
      <c r="B6344" s="43" t="str">
        <f>'MRC NP, CWE NP, P'!B6320</f>
        <v>D</v>
      </c>
      <c r="C6344" s="43" t="str">
        <f>'MRC NP, CWE NP, P'!C6320</f>
        <v>Winter</v>
      </c>
      <c r="D6344" s="43" t="str">
        <f>'MRC NP, CWE NP, P'!D6320</f>
        <v>Weekend</v>
      </c>
      <c r="E6344" s="43">
        <f>'MRC NP, CWE NP, P'!E6320</f>
        <v>20181111</v>
      </c>
      <c r="F6344" s="43">
        <f>'MRC NP, CWE NP, P'!F6320</f>
        <v>7</v>
      </c>
      <c r="G6344" s="88">
        <f>'MRC NP, CWE NP, P'!Q6320-'MRC NP, CWE NP, P'!S6320</f>
        <v>0</v>
      </c>
      <c r="H6344" s="88">
        <f>'MRC NP, CWE NP, P'!Q6320-'MRC NP, CWE NP, P'!T6320</f>
        <v>0</v>
      </c>
      <c r="I6344" s="88">
        <v>0</v>
      </c>
      <c r="J6344" s="88">
        <v>0</v>
      </c>
      <c r="K6344" s="88">
        <v>0</v>
      </c>
      <c r="L6344" s="89">
        <v>0</v>
      </c>
      <c r="M6344">
        <v>1</v>
      </c>
    </row>
    <row r="6345" spans="1:13" ht="15" x14ac:dyDescent="0.25">
      <c r="A6345" s="42" t="str">
        <f>'MRC NP, CWE NP, P'!A6321</f>
        <v>3b_updated_hist</v>
      </c>
      <c r="B6345" s="43" t="str">
        <f>'MRC NP, CWE NP, P'!B6321</f>
        <v>D</v>
      </c>
      <c r="C6345" s="43" t="str">
        <f>'MRC NP, CWE NP, P'!C6321</f>
        <v>Winter</v>
      </c>
      <c r="D6345" s="43" t="str">
        <f>'MRC NP, CWE NP, P'!D6321</f>
        <v>Weekend</v>
      </c>
      <c r="E6345" s="43">
        <f>'MRC NP, CWE NP, P'!E6321</f>
        <v>20181111</v>
      </c>
      <c r="F6345" s="43">
        <f>'MRC NP, CWE NP, P'!F6321</f>
        <v>8</v>
      </c>
      <c r="G6345" s="88">
        <f>'MRC NP, CWE NP, P'!Q6321-'MRC NP, CWE NP, P'!S6321</f>
        <v>0</v>
      </c>
      <c r="H6345" s="88">
        <f>'MRC NP, CWE NP, P'!Q6321-'MRC NP, CWE NP, P'!T6321</f>
        <v>0</v>
      </c>
      <c r="I6345" s="88">
        <v>0</v>
      </c>
      <c r="J6345" s="88">
        <v>0</v>
      </c>
      <c r="K6345" s="88">
        <v>0</v>
      </c>
      <c r="L6345" s="89">
        <v>0</v>
      </c>
      <c r="M6345">
        <v>1</v>
      </c>
    </row>
    <row r="6346" spans="1:13" ht="15" x14ac:dyDescent="0.25">
      <c r="A6346" s="42" t="str">
        <f>'MRC NP, CWE NP, P'!A6322</f>
        <v>3b_updated_hist</v>
      </c>
      <c r="B6346" s="43" t="str">
        <f>'MRC NP, CWE NP, P'!B6322</f>
        <v>D</v>
      </c>
      <c r="C6346" s="43" t="str">
        <f>'MRC NP, CWE NP, P'!C6322</f>
        <v>Winter</v>
      </c>
      <c r="D6346" s="43" t="str">
        <f>'MRC NP, CWE NP, P'!D6322</f>
        <v>Weekend</v>
      </c>
      <c r="E6346" s="43">
        <f>'MRC NP, CWE NP, P'!E6322</f>
        <v>20181111</v>
      </c>
      <c r="F6346" s="43">
        <f>'MRC NP, CWE NP, P'!F6322</f>
        <v>9</v>
      </c>
      <c r="G6346" s="88">
        <f>'MRC NP, CWE NP, P'!Q6322-'MRC NP, CWE NP, P'!S6322</f>
        <v>0.37000000000000455</v>
      </c>
      <c r="H6346" s="88">
        <f>'MRC NP, CWE NP, P'!Q6322-'MRC NP, CWE NP, P'!T6322</f>
        <v>-0.53999999999999915</v>
      </c>
      <c r="I6346" s="88">
        <v>-1.3500000000000014</v>
      </c>
      <c r="J6346" s="88">
        <v>-0.43999999999999773</v>
      </c>
      <c r="K6346" s="88">
        <v>-0.10999999999999943</v>
      </c>
      <c r="L6346" s="89">
        <v>1.3500000000000014</v>
      </c>
      <c r="M6346">
        <v>5</v>
      </c>
    </row>
    <row r="6347" spans="1:13" ht="15" x14ac:dyDescent="0.25">
      <c r="A6347" s="42" t="str">
        <f>'MRC NP, CWE NP, P'!A6323</f>
        <v>3b_updated_hist</v>
      </c>
      <c r="B6347" s="43" t="str">
        <f>'MRC NP, CWE NP, P'!B6323</f>
        <v>D</v>
      </c>
      <c r="C6347" s="43" t="str">
        <f>'MRC NP, CWE NP, P'!C6323</f>
        <v>Winter</v>
      </c>
      <c r="D6347" s="43" t="str">
        <f>'MRC NP, CWE NP, P'!D6323</f>
        <v>Weekend</v>
      </c>
      <c r="E6347" s="43">
        <f>'MRC NP, CWE NP, P'!E6323</f>
        <v>20181111</v>
      </c>
      <c r="F6347" s="43">
        <f>'MRC NP, CWE NP, P'!F6323</f>
        <v>10</v>
      </c>
      <c r="G6347" s="88">
        <f>'MRC NP, CWE NP, P'!Q6323-'MRC NP, CWE NP, P'!S6323</f>
        <v>3.4899999999999949</v>
      </c>
      <c r="H6347" s="88">
        <f>'MRC NP, CWE NP, P'!Q6323-'MRC NP, CWE NP, P'!T6323</f>
        <v>-3.0500000000000043</v>
      </c>
      <c r="I6347" s="88">
        <v>-10.340000000000003</v>
      </c>
      <c r="J6347" s="88">
        <v>-3.8000000000000043</v>
      </c>
      <c r="K6347" s="88">
        <v>-1</v>
      </c>
      <c r="L6347" s="89">
        <v>10.340000000000003</v>
      </c>
      <c r="M6347">
        <v>5</v>
      </c>
    </row>
    <row r="6348" spans="1:13" ht="15" x14ac:dyDescent="0.25">
      <c r="A6348" s="42" t="str">
        <f>'MRC NP, CWE NP, P'!A6324</f>
        <v>3b_updated_hist</v>
      </c>
      <c r="B6348" s="43" t="str">
        <f>'MRC NP, CWE NP, P'!B6324</f>
        <v>D</v>
      </c>
      <c r="C6348" s="43" t="str">
        <f>'MRC NP, CWE NP, P'!C6324</f>
        <v>Winter</v>
      </c>
      <c r="D6348" s="43" t="str">
        <f>'MRC NP, CWE NP, P'!D6324</f>
        <v>Weekend</v>
      </c>
      <c r="E6348" s="43">
        <f>'MRC NP, CWE NP, P'!E6324</f>
        <v>20181111</v>
      </c>
      <c r="F6348" s="43">
        <f>'MRC NP, CWE NP, P'!F6324</f>
        <v>11</v>
      </c>
      <c r="G6348" s="88">
        <f>'MRC NP, CWE NP, P'!Q6324-'MRC NP, CWE NP, P'!S6324</f>
        <v>3.740000000000002</v>
      </c>
      <c r="H6348" s="88">
        <f>'MRC NP, CWE NP, P'!Q6324-'MRC NP, CWE NP, P'!T6324</f>
        <v>-3.1599999999999966</v>
      </c>
      <c r="I6348" s="88">
        <v>-11.019999999999996</v>
      </c>
      <c r="J6348" s="88">
        <v>-4.1199999999999974</v>
      </c>
      <c r="K6348" s="88">
        <v>-1.0799999999999983</v>
      </c>
      <c r="L6348" s="89">
        <v>11.019999999999996</v>
      </c>
      <c r="M6348">
        <v>5</v>
      </c>
    </row>
    <row r="6349" spans="1:13" ht="15" x14ac:dyDescent="0.25">
      <c r="A6349" s="42" t="str">
        <f>'MRC NP, CWE NP, P'!A6325</f>
        <v>3b_updated_hist</v>
      </c>
      <c r="B6349" s="43" t="str">
        <f>'MRC NP, CWE NP, P'!B6325</f>
        <v>D</v>
      </c>
      <c r="C6349" s="43" t="str">
        <f>'MRC NP, CWE NP, P'!C6325</f>
        <v>Winter</v>
      </c>
      <c r="D6349" s="43" t="str">
        <f>'MRC NP, CWE NP, P'!D6325</f>
        <v>Weekend</v>
      </c>
      <c r="E6349" s="43">
        <f>'MRC NP, CWE NP, P'!E6325</f>
        <v>20181111</v>
      </c>
      <c r="F6349" s="43">
        <f>'MRC NP, CWE NP, P'!F6325</f>
        <v>12</v>
      </c>
      <c r="G6349" s="88">
        <f>'MRC NP, CWE NP, P'!Q6325-'MRC NP, CWE NP, P'!S6325</f>
        <v>7.5300000000000011</v>
      </c>
      <c r="H6349" s="88">
        <f>'MRC NP, CWE NP, P'!Q6325-'MRC NP, CWE NP, P'!T6325</f>
        <v>-6.18</v>
      </c>
      <c r="I6349" s="88">
        <v>-22.369999999999997</v>
      </c>
      <c r="J6349" s="88">
        <v>-8.6599999999999966</v>
      </c>
      <c r="K6349" s="88">
        <v>-2.2800000000000011</v>
      </c>
      <c r="L6349" s="89">
        <v>22.369999999999997</v>
      </c>
      <c r="M6349">
        <v>5</v>
      </c>
    </row>
    <row r="6350" spans="1:13" ht="15" x14ac:dyDescent="0.25">
      <c r="A6350" s="42" t="str">
        <f>'MRC NP, CWE NP, P'!A6326</f>
        <v>3b_updated_hist</v>
      </c>
      <c r="B6350" s="43" t="str">
        <f>'MRC NP, CWE NP, P'!B6326</f>
        <v>D</v>
      </c>
      <c r="C6350" s="43" t="str">
        <f>'MRC NP, CWE NP, P'!C6326</f>
        <v>Winter</v>
      </c>
      <c r="D6350" s="43" t="str">
        <f>'MRC NP, CWE NP, P'!D6326</f>
        <v>Weekend</v>
      </c>
      <c r="E6350" s="43">
        <f>'MRC NP, CWE NP, P'!E6326</f>
        <v>20181111</v>
      </c>
      <c r="F6350" s="43">
        <f>'MRC NP, CWE NP, P'!F6326</f>
        <v>13</v>
      </c>
      <c r="G6350" s="88">
        <f>'MRC NP, CWE NP, P'!Q6326-'MRC NP, CWE NP, P'!S6326</f>
        <v>8.8799999999999955</v>
      </c>
      <c r="H6350" s="88">
        <f>'MRC NP, CWE NP, P'!Q6326-'MRC NP, CWE NP, P'!T6326</f>
        <v>-2.4400000000000048</v>
      </c>
      <c r="I6350" s="88">
        <v>-21.760000000000005</v>
      </c>
      <c r="J6350" s="88">
        <v>-10.440000000000005</v>
      </c>
      <c r="K6350" s="88">
        <v>-2.7700000000000031</v>
      </c>
      <c r="L6350" s="89">
        <v>21.760000000000005</v>
      </c>
      <c r="M6350">
        <v>5</v>
      </c>
    </row>
    <row r="6351" spans="1:13" ht="15" x14ac:dyDescent="0.25">
      <c r="A6351" s="42" t="str">
        <f>'MRC NP, CWE NP, P'!A6327</f>
        <v>3b_updated_hist</v>
      </c>
      <c r="B6351" s="43" t="str">
        <f>'MRC NP, CWE NP, P'!B6327</f>
        <v>D</v>
      </c>
      <c r="C6351" s="43" t="str">
        <f>'MRC NP, CWE NP, P'!C6327</f>
        <v>Winter</v>
      </c>
      <c r="D6351" s="43" t="str">
        <f>'MRC NP, CWE NP, P'!D6327</f>
        <v>Weekend</v>
      </c>
      <c r="E6351" s="43">
        <f>'MRC NP, CWE NP, P'!E6327</f>
        <v>20181111</v>
      </c>
      <c r="F6351" s="43">
        <f>'MRC NP, CWE NP, P'!F6327</f>
        <v>14</v>
      </c>
      <c r="G6351" s="88">
        <f>'MRC NP, CWE NP, P'!Q6327-'MRC NP, CWE NP, P'!S6327</f>
        <v>6.68</v>
      </c>
      <c r="H6351" s="88">
        <f>'MRC NP, CWE NP, P'!Q6327-'MRC NP, CWE NP, P'!T6327</f>
        <v>-9.9200000000000017</v>
      </c>
      <c r="I6351" s="88">
        <v>-24.6</v>
      </c>
      <c r="J6351" s="88">
        <v>-8</v>
      </c>
      <c r="K6351" s="88">
        <v>-2.1300000000000026</v>
      </c>
      <c r="L6351" s="89">
        <v>24.6</v>
      </c>
      <c r="M6351">
        <v>5</v>
      </c>
    </row>
    <row r="6352" spans="1:13" ht="15" x14ac:dyDescent="0.25">
      <c r="A6352" s="42" t="str">
        <f>'MRC NP, CWE NP, P'!A6328</f>
        <v>3b_updated_hist</v>
      </c>
      <c r="B6352" s="43" t="str">
        <f>'MRC NP, CWE NP, P'!B6328</f>
        <v>D</v>
      </c>
      <c r="C6352" s="43" t="str">
        <f>'MRC NP, CWE NP, P'!C6328</f>
        <v>Winter</v>
      </c>
      <c r="D6352" s="43" t="str">
        <f>'MRC NP, CWE NP, P'!D6328</f>
        <v>Weekend</v>
      </c>
      <c r="E6352" s="43">
        <f>'MRC NP, CWE NP, P'!E6328</f>
        <v>20181111</v>
      </c>
      <c r="F6352" s="43">
        <f>'MRC NP, CWE NP, P'!F6328</f>
        <v>15</v>
      </c>
      <c r="G6352" s="88">
        <f>'MRC NP, CWE NP, P'!Q6328-'MRC NP, CWE NP, P'!S6328</f>
        <v>7.0200000000000031</v>
      </c>
      <c r="H6352" s="88">
        <f>'MRC NP, CWE NP, P'!Q6328-'MRC NP, CWE NP, P'!T6328</f>
        <v>-8.0599999999999952</v>
      </c>
      <c r="I6352" s="88">
        <v>-23.169999999999995</v>
      </c>
      <c r="J6352" s="88">
        <v>-8.0899999999999963</v>
      </c>
      <c r="K6352" s="88">
        <v>-2.1400000000000006</v>
      </c>
      <c r="L6352" s="89">
        <v>23.169999999999995</v>
      </c>
      <c r="M6352">
        <v>5</v>
      </c>
    </row>
    <row r="6353" spans="1:13" ht="15" x14ac:dyDescent="0.25">
      <c r="A6353" s="42" t="str">
        <f>'MRC NP, CWE NP, P'!A6329</f>
        <v>3b_updated_hist</v>
      </c>
      <c r="B6353" s="43" t="str">
        <f>'MRC NP, CWE NP, P'!B6329</f>
        <v>D</v>
      </c>
      <c r="C6353" s="43" t="str">
        <f>'MRC NP, CWE NP, P'!C6329</f>
        <v>Winter</v>
      </c>
      <c r="D6353" s="43" t="str">
        <f>'MRC NP, CWE NP, P'!D6329</f>
        <v>Weekend</v>
      </c>
      <c r="E6353" s="43">
        <f>'MRC NP, CWE NP, P'!E6329</f>
        <v>20181111</v>
      </c>
      <c r="F6353" s="43">
        <f>'MRC NP, CWE NP, P'!F6329</f>
        <v>16</v>
      </c>
      <c r="G6353" s="88">
        <f>'MRC NP, CWE NP, P'!Q6329-'MRC NP, CWE NP, P'!S6329</f>
        <v>7.1299999999999955</v>
      </c>
      <c r="H6353" s="88">
        <f>'MRC NP, CWE NP, P'!Q6329-'MRC NP, CWE NP, P'!T6329</f>
        <v>-7.480000000000004</v>
      </c>
      <c r="I6353" s="88">
        <v>-22.380000000000003</v>
      </c>
      <c r="J6353" s="88">
        <v>-7.7700000000000031</v>
      </c>
      <c r="K6353" s="88">
        <v>-2.0399999999999991</v>
      </c>
      <c r="L6353" s="89">
        <v>22.380000000000003</v>
      </c>
      <c r="M6353">
        <v>5</v>
      </c>
    </row>
    <row r="6354" spans="1:13" ht="15" x14ac:dyDescent="0.25">
      <c r="A6354" s="42" t="str">
        <f>'MRC NP, CWE NP, P'!A6330</f>
        <v>3b_updated_hist</v>
      </c>
      <c r="B6354" s="43" t="str">
        <f>'MRC NP, CWE NP, P'!B6330</f>
        <v>D</v>
      </c>
      <c r="C6354" s="43" t="str">
        <f>'MRC NP, CWE NP, P'!C6330</f>
        <v>Winter</v>
      </c>
      <c r="D6354" s="43" t="str">
        <f>'MRC NP, CWE NP, P'!D6330</f>
        <v>Weekend</v>
      </c>
      <c r="E6354" s="43">
        <f>'MRC NP, CWE NP, P'!E6330</f>
        <v>20181111</v>
      </c>
      <c r="F6354" s="43">
        <f>'MRC NP, CWE NP, P'!F6330</f>
        <v>17</v>
      </c>
      <c r="G6354" s="88">
        <f>'MRC NP, CWE NP, P'!Q6330-'MRC NP, CWE NP, P'!S6330</f>
        <v>1.1700000000000017</v>
      </c>
      <c r="H6354" s="88">
        <f>'MRC NP, CWE NP, P'!Q6330-'MRC NP, CWE NP, P'!T6330</f>
        <v>-1.1799999999999997</v>
      </c>
      <c r="I6354" s="88">
        <v>-3.6799999999999997</v>
      </c>
      <c r="J6354" s="88">
        <v>-1.3299999999999983</v>
      </c>
      <c r="K6354" s="88">
        <v>-0.35000000000000142</v>
      </c>
      <c r="L6354" s="89">
        <v>3.6799999999999997</v>
      </c>
      <c r="M6354">
        <v>5</v>
      </c>
    </row>
    <row r="6355" spans="1:13" ht="15" x14ac:dyDescent="0.25">
      <c r="A6355" s="42" t="str">
        <f>'MRC NP, CWE NP, P'!A6331</f>
        <v>3b_updated_hist</v>
      </c>
      <c r="B6355" s="43" t="str">
        <f>'MRC NP, CWE NP, P'!B6331</f>
        <v>D</v>
      </c>
      <c r="C6355" s="43" t="str">
        <f>'MRC NP, CWE NP, P'!C6331</f>
        <v>Winter</v>
      </c>
      <c r="D6355" s="43" t="str">
        <f>'MRC NP, CWE NP, P'!D6331</f>
        <v>Weekend</v>
      </c>
      <c r="E6355" s="43">
        <f>'MRC NP, CWE NP, P'!E6331</f>
        <v>20181111</v>
      </c>
      <c r="F6355" s="43">
        <f>'MRC NP, CWE NP, P'!F6331</f>
        <v>18</v>
      </c>
      <c r="G6355" s="88">
        <f>'MRC NP, CWE NP, P'!Q6331-'MRC NP, CWE NP, P'!S6331</f>
        <v>9.0300000000000011</v>
      </c>
      <c r="H6355" s="88">
        <f>'MRC NP, CWE NP, P'!Q6331-'MRC NP, CWE NP, P'!T6331</f>
        <v>-9.6799999999999926</v>
      </c>
      <c r="I6355" s="88">
        <v>-28.919999999999995</v>
      </c>
      <c r="J6355" s="88">
        <v>-10.210000000000001</v>
      </c>
      <c r="K6355" s="88">
        <v>-2.6999999999999957</v>
      </c>
      <c r="L6355" s="89">
        <v>28.919999999999995</v>
      </c>
      <c r="M6355">
        <v>5</v>
      </c>
    </row>
    <row r="6356" spans="1:13" ht="15" x14ac:dyDescent="0.25">
      <c r="A6356" s="42" t="str">
        <f>'MRC NP, CWE NP, P'!A6332</f>
        <v>3b_updated_hist</v>
      </c>
      <c r="B6356" s="43" t="str">
        <f>'MRC NP, CWE NP, P'!B6332</f>
        <v>D</v>
      </c>
      <c r="C6356" s="43" t="str">
        <f>'MRC NP, CWE NP, P'!C6332</f>
        <v>Winter</v>
      </c>
      <c r="D6356" s="43" t="str">
        <f>'MRC NP, CWE NP, P'!D6332</f>
        <v>Weekend</v>
      </c>
      <c r="E6356" s="43">
        <f>'MRC NP, CWE NP, P'!E6332</f>
        <v>20181111</v>
      </c>
      <c r="F6356" s="43">
        <f>'MRC NP, CWE NP, P'!F6332</f>
        <v>19</v>
      </c>
      <c r="G6356" s="88">
        <f>'MRC NP, CWE NP, P'!Q6332-'MRC NP, CWE NP, P'!S6332</f>
        <v>16.849999999999994</v>
      </c>
      <c r="H6356" s="88">
        <f>'MRC NP, CWE NP, P'!Q6332-'MRC NP, CWE NP, P'!T6332</f>
        <v>0</v>
      </c>
      <c r="I6356" s="88">
        <v>-37.369999999999997</v>
      </c>
      <c r="J6356" s="88">
        <v>-20.520000000000003</v>
      </c>
      <c r="K6356" s="88">
        <v>-12.290000000000006</v>
      </c>
      <c r="L6356" s="89">
        <v>37.369999999999997</v>
      </c>
      <c r="M6356">
        <v>4</v>
      </c>
    </row>
    <row r="6357" spans="1:13" ht="15" x14ac:dyDescent="0.25">
      <c r="A6357" s="42" t="str">
        <f>'MRC NP, CWE NP, P'!A6333</f>
        <v>3b_updated_hist</v>
      </c>
      <c r="B6357" s="43" t="str">
        <f>'MRC NP, CWE NP, P'!B6333</f>
        <v>D</v>
      </c>
      <c r="C6357" s="43" t="str">
        <f>'MRC NP, CWE NP, P'!C6333</f>
        <v>Winter</v>
      </c>
      <c r="D6357" s="43" t="str">
        <f>'MRC NP, CWE NP, P'!D6333</f>
        <v>Weekend</v>
      </c>
      <c r="E6357" s="43">
        <f>'MRC NP, CWE NP, P'!E6333</f>
        <v>20181111</v>
      </c>
      <c r="F6357" s="43">
        <f>'MRC NP, CWE NP, P'!F6333</f>
        <v>20</v>
      </c>
      <c r="G6357" s="88">
        <f>'MRC NP, CWE NP, P'!Q6333-'MRC NP, CWE NP, P'!S6333</f>
        <v>19.349999999999994</v>
      </c>
      <c r="H6357" s="88">
        <f>'MRC NP, CWE NP, P'!Q6333-'MRC NP, CWE NP, P'!T6333</f>
        <v>32.130000000000003</v>
      </c>
      <c r="I6357" s="88">
        <v>-9.0499999999999972</v>
      </c>
      <c r="J6357" s="88">
        <v>-21.830000000000005</v>
      </c>
      <c r="K6357" s="88">
        <v>-19.059999999999995</v>
      </c>
      <c r="L6357" s="89">
        <v>41.18</v>
      </c>
      <c r="M6357">
        <v>5</v>
      </c>
    </row>
    <row r="6358" spans="1:13" ht="15" x14ac:dyDescent="0.25">
      <c r="A6358" s="42" t="str">
        <f>'MRC NP, CWE NP, P'!A6334</f>
        <v>3b_updated_hist</v>
      </c>
      <c r="B6358" s="43" t="str">
        <f>'MRC NP, CWE NP, P'!B6334</f>
        <v>D</v>
      </c>
      <c r="C6358" s="43" t="str">
        <f>'MRC NP, CWE NP, P'!C6334</f>
        <v>Winter</v>
      </c>
      <c r="D6358" s="43" t="str">
        <f>'MRC NP, CWE NP, P'!D6334</f>
        <v>Weekend</v>
      </c>
      <c r="E6358" s="43">
        <f>'MRC NP, CWE NP, P'!E6334</f>
        <v>20181111</v>
      </c>
      <c r="F6358" s="43">
        <f>'MRC NP, CWE NP, P'!F6334</f>
        <v>21</v>
      </c>
      <c r="G6358" s="88">
        <f>'MRC NP, CWE NP, P'!Q6334-'MRC NP, CWE NP, P'!S6334</f>
        <v>11.070000000000007</v>
      </c>
      <c r="H6358" s="88">
        <f>'MRC NP, CWE NP, P'!Q6334-'MRC NP, CWE NP, P'!T6334</f>
        <v>21.510000000000005</v>
      </c>
      <c r="I6358" s="88">
        <v>-1.0900000000000034</v>
      </c>
      <c r="J6358" s="88">
        <v>-11.530000000000001</v>
      </c>
      <c r="K6358" s="88">
        <v>-5.470000000000006</v>
      </c>
      <c r="L6358" s="89">
        <v>22.600000000000009</v>
      </c>
      <c r="M6358">
        <v>5</v>
      </c>
    </row>
    <row r="6359" spans="1:13" ht="15" x14ac:dyDescent="0.25">
      <c r="A6359" s="42" t="str">
        <f>'MRC NP, CWE NP, P'!A6335</f>
        <v>3b_updated_hist</v>
      </c>
      <c r="B6359" s="43" t="str">
        <f>'MRC NP, CWE NP, P'!B6335</f>
        <v>D</v>
      </c>
      <c r="C6359" s="43" t="str">
        <f>'MRC NP, CWE NP, P'!C6335</f>
        <v>Winter</v>
      </c>
      <c r="D6359" s="43" t="str">
        <f>'MRC NP, CWE NP, P'!D6335</f>
        <v>Weekend</v>
      </c>
      <c r="E6359" s="43">
        <f>'MRC NP, CWE NP, P'!E6335</f>
        <v>20181111</v>
      </c>
      <c r="F6359" s="43">
        <f>'MRC NP, CWE NP, P'!F6335</f>
        <v>22</v>
      </c>
      <c r="G6359" s="88">
        <f>'MRC NP, CWE NP, P'!Q6335-'MRC NP, CWE NP, P'!S6335</f>
        <v>9.07</v>
      </c>
      <c r="H6359" s="88">
        <f>'MRC NP, CWE NP, P'!Q6335-'MRC NP, CWE NP, P'!T6335</f>
        <v>17.299999999999997</v>
      </c>
      <c r="I6359" s="88">
        <v>-9.9999999999980105E-3</v>
      </c>
      <c r="J6359" s="88">
        <v>-8.2399999999999949</v>
      </c>
      <c r="K6359" s="88">
        <v>-2.0899999999999963</v>
      </c>
      <c r="L6359" s="89">
        <v>17.309999999999995</v>
      </c>
      <c r="M6359">
        <v>5</v>
      </c>
    </row>
    <row r="6360" spans="1:13" ht="15" x14ac:dyDescent="0.25">
      <c r="A6360" s="42" t="str">
        <f>'MRC NP, CWE NP, P'!A6336</f>
        <v>3b_updated_hist</v>
      </c>
      <c r="B6360" s="43" t="str">
        <f>'MRC NP, CWE NP, P'!B6336</f>
        <v>D</v>
      </c>
      <c r="C6360" s="43" t="str">
        <f>'MRC NP, CWE NP, P'!C6336</f>
        <v>Winter</v>
      </c>
      <c r="D6360" s="43" t="str">
        <f>'MRC NP, CWE NP, P'!D6336</f>
        <v>Weekend</v>
      </c>
      <c r="E6360" s="43">
        <f>'MRC NP, CWE NP, P'!E6336</f>
        <v>20181111</v>
      </c>
      <c r="F6360" s="43">
        <f>'MRC NP, CWE NP, P'!F6336</f>
        <v>23</v>
      </c>
      <c r="G6360" s="88">
        <f>'MRC NP, CWE NP, P'!Q6336-'MRC NP, CWE NP, P'!S6336</f>
        <v>6.75</v>
      </c>
      <c r="H6360" s="88">
        <f>'MRC NP, CWE NP, P'!Q6336-'MRC NP, CWE NP, P'!T6336</f>
        <v>12.93</v>
      </c>
      <c r="I6360" s="88">
        <v>-3.9999999999999147E-2</v>
      </c>
      <c r="J6360" s="88">
        <v>-6.2199999999999989</v>
      </c>
      <c r="K6360" s="88">
        <v>-2.0399999999999991</v>
      </c>
      <c r="L6360" s="89">
        <v>12.969999999999999</v>
      </c>
      <c r="M6360">
        <v>5</v>
      </c>
    </row>
    <row r="6361" spans="1:13" ht="15" x14ac:dyDescent="0.25">
      <c r="A6361" s="42" t="str">
        <f>'MRC NP, CWE NP, P'!A6337</f>
        <v>3b_updated_hist</v>
      </c>
      <c r="B6361" s="43" t="str">
        <f>'MRC NP, CWE NP, P'!B6337</f>
        <v>D</v>
      </c>
      <c r="C6361" s="43" t="str">
        <f>'MRC NP, CWE NP, P'!C6337</f>
        <v>Winter</v>
      </c>
      <c r="D6361" s="43" t="str">
        <f>'MRC NP, CWE NP, P'!D6337</f>
        <v>Weekend</v>
      </c>
      <c r="E6361" s="43">
        <f>'MRC NP, CWE NP, P'!E6337</f>
        <v>20181111</v>
      </c>
      <c r="F6361" s="43">
        <f>'MRC NP, CWE NP, P'!F6337</f>
        <v>24</v>
      </c>
      <c r="G6361" s="88">
        <f>'MRC NP, CWE NP, P'!Q6337-'MRC NP, CWE NP, P'!S6337</f>
        <v>2.4899999999999949</v>
      </c>
      <c r="H6361" s="88">
        <f>'MRC NP, CWE NP, P'!Q6337-'MRC NP, CWE NP, P'!T6337</f>
        <v>2.8299999999999983</v>
      </c>
      <c r="I6361" s="88">
        <v>-7.5499999999999972</v>
      </c>
      <c r="J6361" s="88">
        <v>-7.8900000000000006</v>
      </c>
      <c r="K6361" s="88">
        <v>-5.9799999999999969</v>
      </c>
      <c r="L6361" s="89">
        <v>10.379999999999995</v>
      </c>
      <c r="M6361">
        <v>5</v>
      </c>
    </row>
    <row r="6362" spans="1:13" ht="15" x14ac:dyDescent="0.25">
      <c r="A6362" s="42" t="str">
        <f>'MRC NP, CWE NP, P'!A6338</f>
        <v>3b_updated_hist</v>
      </c>
      <c r="B6362" s="43" t="str">
        <f>'MRC NP, CWE NP, P'!B6338</f>
        <v>B</v>
      </c>
      <c r="C6362" s="43" t="str">
        <f>'MRC NP, CWE NP, P'!C6338</f>
        <v>Winter</v>
      </c>
      <c r="D6362" s="43" t="str">
        <f>'MRC NP, CWE NP, P'!D6338</f>
        <v>Weekday</v>
      </c>
      <c r="E6362" s="43">
        <f>'MRC NP, CWE NP, P'!E6338</f>
        <v>20181112</v>
      </c>
      <c r="F6362" s="43">
        <f>'MRC NP, CWE NP, P'!F6338</f>
        <v>1</v>
      </c>
      <c r="G6362" s="88">
        <f>'MRC NP, CWE NP, P'!Q6338-'MRC NP, CWE NP, P'!S6338</f>
        <v>9.3500000000000014</v>
      </c>
      <c r="H6362" s="88">
        <f>'MRC NP, CWE NP, P'!Q6338-'MRC NP, CWE NP, P'!T6338</f>
        <v>3.3100000000000023</v>
      </c>
      <c r="I6362" s="88">
        <v>-18.420000000000002</v>
      </c>
      <c r="J6362" s="88">
        <v>-12.380000000000003</v>
      </c>
      <c r="K6362" s="88">
        <v>-3.7899999999999991</v>
      </c>
      <c r="L6362" s="89">
        <v>21.730000000000004</v>
      </c>
      <c r="M6362">
        <v>5</v>
      </c>
    </row>
    <row r="6363" spans="1:13" ht="15" x14ac:dyDescent="0.25">
      <c r="A6363" s="42" t="str">
        <f>'MRC NP, CWE NP, P'!A6339</f>
        <v>3b_updated_hist</v>
      </c>
      <c r="B6363" s="43" t="str">
        <f>'MRC NP, CWE NP, P'!B6339</f>
        <v>B</v>
      </c>
      <c r="C6363" s="43" t="str">
        <f>'MRC NP, CWE NP, P'!C6339</f>
        <v>Winter</v>
      </c>
      <c r="D6363" s="43" t="str">
        <f>'MRC NP, CWE NP, P'!D6339</f>
        <v>Weekday</v>
      </c>
      <c r="E6363" s="43">
        <f>'MRC NP, CWE NP, P'!E6339</f>
        <v>20181112</v>
      </c>
      <c r="F6363" s="43">
        <f>'MRC NP, CWE NP, P'!F6339</f>
        <v>2</v>
      </c>
      <c r="G6363" s="88">
        <f>'MRC NP, CWE NP, P'!Q6339-'MRC NP, CWE NP, P'!S6339</f>
        <v>8.4699999999999989</v>
      </c>
      <c r="H6363" s="88">
        <f>'MRC NP, CWE NP, P'!Q6339-'MRC NP, CWE NP, P'!T6339</f>
        <v>7.5200000000000031</v>
      </c>
      <c r="I6363" s="88">
        <v>-12.389999999999993</v>
      </c>
      <c r="J6363" s="88">
        <v>-11.439999999999998</v>
      </c>
      <c r="K6363" s="88">
        <v>-1.9199999999999946</v>
      </c>
      <c r="L6363" s="89">
        <v>19.909999999999997</v>
      </c>
      <c r="M6363">
        <v>5</v>
      </c>
    </row>
    <row r="6364" spans="1:13" ht="15" x14ac:dyDescent="0.25">
      <c r="A6364" s="42" t="str">
        <f>'MRC NP, CWE NP, P'!A6340</f>
        <v>3b_updated_hist</v>
      </c>
      <c r="B6364" s="43" t="str">
        <f>'MRC NP, CWE NP, P'!B6340</f>
        <v>B</v>
      </c>
      <c r="C6364" s="43" t="str">
        <f>'MRC NP, CWE NP, P'!C6340</f>
        <v>Winter</v>
      </c>
      <c r="D6364" s="43" t="str">
        <f>'MRC NP, CWE NP, P'!D6340</f>
        <v>Weekday</v>
      </c>
      <c r="E6364" s="43">
        <f>'MRC NP, CWE NP, P'!E6340</f>
        <v>20181112</v>
      </c>
      <c r="F6364" s="43">
        <f>'MRC NP, CWE NP, P'!F6340</f>
        <v>3</v>
      </c>
      <c r="G6364" s="88">
        <f>'MRC NP, CWE NP, P'!Q6340-'MRC NP, CWE NP, P'!S6340</f>
        <v>8.0899999999999963</v>
      </c>
      <c r="H6364" s="88">
        <f>'MRC NP, CWE NP, P'!Q6340-'MRC NP, CWE NP, P'!T6340</f>
        <v>4.6899999999999977</v>
      </c>
      <c r="I6364" s="88">
        <v>-13.259999999999998</v>
      </c>
      <c r="J6364" s="88">
        <v>-9.86</v>
      </c>
      <c r="K6364" s="88">
        <v>-0.67999999999999972</v>
      </c>
      <c r="L6364" s="89">
        <v>17.949999999999996</v>
      </c>
      <c r="M6364">
        <v>5</v>
      </c>
    </row>
    <row r="6365" spans="1:13" ht="15" x14ac:dyDescent="0.25">
      <c r="A6365" s="42" t="str">
        <f>'MRC NP, CWE NP, P'!A6341</f>
        <v>3b_updated_hist</v>
      </c>
      <c r="B6365" s="43" t="str">
        <f>'MRC NP, CWE NP, P'!B6341</f>
        <v>B</v>
      </c>
      <c r="C6365" s="43" t="str">
        <f>'MRC NP, CWE NP, P'!C6341</f>
        <v>Winter</v>
      </c>
      <c r="D6365" s="43" t="str">
        <f>'MRC NP, CWE NP, P'!D6341</f>
        <v>Weekday</v>
      </c>
      <c r="E6365" s="43">
        <f>'MRC NP, CWE NP, P'!E6341</f>
        <v>20181112</v>
      </c>
      <c r="F6365" s="43">
        <f>'MRC NP, CWE NP, P'!F6341</f>
        <v>4</v>
      </c>
      <c r="G6365" s="88">
        <f>'MRC NP, CWE NP, P'!Q6341-'MRC NP, CWE NP, P'!S6341</f>
        <v>4.7999999999999972</v>
      </c>
      <c r="H6365" s="88">
        <f>'MRC NP, CWE NP, P'!Q6341-'MRC NP, CWE NP, P'!T6341</f>
        <v>0.19999999999999574</v>
      </c>
      <c r="I6365" s="88">
        <v>-9.93</v>
      </c>
      <c r="J6365" s="88">
        <v>-5.3299999999999983</v>
      </c>
      <c r="K6365" s="88">
        <v>-1.1199999999999974</v>
      </c>
      <c r="L6365" s="89">
        <v>10.129999999999995</v>
      </c>
      <c r="M6365">
        <v>5</v>
      </c>
    </row>
    <row r="6366" spans="1:13" ht="15" x14ac:dyDescent="0.25">
      <c r="A6366" s="42" t="str">
        <f>'MRC NP, CWE NP, P'!A6342</f>
        <v>3b_updated_hist</v>
      </c>
      <c r="B6366" s="43" t="str">
        <f>'MRC NP, CWE NP, P'!B6342</f>
        <v>B</v>
      </c>
      <c r="C6366" s="43" t="str">
        <f>'MRC NP, CWE NP, P'!C6342</f>
        <v>Winter</v>
      </c>
      <c r="D6366" s="43" t="str">
        <f>'MRC NP, CWE NP, P'!D6342</f>
        <v>Weekday</v>
      </c>
      <c r="E6366" s="43">
        <f>'MRC NP, CWE NP, P'!E6342</f>
        <v>20181112</v>
      </c>
      <c r="F6366" s="43">
        <f>'MRC NP, CWE NP, P'!F6342</f>
        <v>5</v>
      </c>
      <c r="G6366" s="88">
        <f>'MRC NP, CWE NP, P'!Q6342-'MRC NP, CWE NP, P'!S6342</f>
        <v>1.759999999999998</v>
      </c>
      <c r="H6366" s="88">
        <f>'MRC NP, CWE NP, P'!Q6342-'MRC NP, CWE NP, P'!T6342</f>
        <v>0</v>
      </c>
      <c r="I6366" s="88">
        <v>-3.5900000000000034</v>
      </c>
      <c r="J6366" s="88">
        <v>-1.8300000000000054</v>
      </c>
      <c r="K6366" s="88">
        <v>-0.56000000000000227</v>
      </c>
      <c r="L6366" s="89">
        <v>3.5900000000000034</v>
      </c>
      <c r="M6366">
        <v>4</v>
      </c>
    </row>
    <row r="6367" spans="1:13" ht="15" x14ac:dyDescent="0.25">
      <c r="A6367" s="42" t="str">
        <f>'MRC NP, CWE NP, P'!A6343</f>
        <v>3b_updated_hist</v>
      </c>
      <c r="B6367" s="43" t="str">
        <f>'MRC NP, CWE NP, P'!B6343</f>
        <v>B</v>
      </c>
      <c r="C6367" s="43" t="str">
        <f>'MRC NP, CWE NP, P'!C6343</f>
        <v>Winter</v>
      </c>
      <c r="D6367" s="43" t="str">
        <f>'MRC NP, CWE NP, P'!D6343</f>
        <v>Weekday</v>
      </c>
      <c r="E6367" s="43">
        <f>'MRC NP, CWE NP, P'!E6343</f>
        <v>20181112</v>
      </c>
      <c r="F6367" s="43">
        <f>'MRC NP, CWE NP, P'!F6343</f>
        <v>6</v>
      </c>
      <c r="G6367" s="88">
        <f>'MRC NP, CWE NP, P'!Q6343-'MRC NP, CWE NP, P'!S6343</f>
        <v>4.2100000000000009</v>
      </c>
      <c r="H6367" s="88">
        <f>'MRC NP, CWE NP, P'!Q6343-'MRC NP, CWE NP, P'!T6343</f>
        <v>0</v>
      </c>
      <c r="I6367" s="88">
        <v>-8.6499999999999986</v>
      </c>
      <c r="J6367" s="88">
        <v>-4.4399999999999977</v>
      </c>
      <c r="K6367" s="88">
        <v>-1.3599999999999994</v>
      </c>
      <c r="L6367" s="89">
        <v>8.6499999999999986</v>
      </c>
      <c r="M6367">
        <v>4</v>
      </c>
    </row>
    <row r="6368" spans="1:13" ht="15" x14ac:dyDescent="0.25">
      <c r="A6368" s="42" t="str">
        <f>'MRC NP, CWE NP, P'!A6344</f>
        <v>3b_updated_hist</v>
      </c>
      <c r="B6368" s="43" t="str">
        <f>'MRC NP, CWE NP, P'!B6344</f>
        <v>B</v>
      </c>
      <c r="C6368" s="43" t="str">
        <f>'MRC NP, CWE NP, P'!C6344</f>
        <v>Winter</v>
      </c>
      <c r="D6368" s="43" t="str">
        <f>'MRC NP, CWE NP, P'!D6344</f>
        <v>Weekday</v>
      </c>
      <c r="E6368" s="43">
        <f>'MRC NP, CWE NP, P'!E6344</f>
        <v>20181112</v>
      </c>
      <c r="F6368" s="43">
        <f>'MRC NP, CWE NP, P'!F6344</f>
        <v>7</v>
      </c>
      <c r="G6368" s="88">
        <f>'MRC NP, CWE NP, P'!Q6344-'MRC NP, CWE NP, P'!S6344</f>
        <v>0</v>
      </c>
      <c r="H6368" s="88">
        <f>'MRC NP, CWE NP, P'!Q6344-'MRC NP, CWE NP, P'!T6344</f>
        <v>0</v>
      </c>
      <c r="I6368" s="88">
        <v>0</v>
      </c>
      <c r="J6368" s="88">
        <v>0</v>
      </c>
      <c r="K6368" s="88">
        <v>0</v>
      </c>
      <c r="L6368" s="89">
        <v>0</v>
      </c>
      <c r="M6368">
        <v>1</v>
      </c>
    </row>
    <row r="6369" spans="1:13" ht="15" x14ac:dyDescent="0.25">
      <c r="A6369" s="42" t="str">
        <f>'MRC NP, CWE NP, P'!A6345</f>
        <v>3b_updated_hist</v>
      </c>
      <c r="B6369" s="43" t="str">
        <f>'MRC NP, CWE NP, P'!B6345</f>
        <v>B</v>
      </c>
      <c r="C6369" s="43" t="str">
        <f>'MRC NP, CWE NP, P'!C6345</f>
        <v>Winter</v>
      </c>
      <c r="D6369" s="43" t="str">
        <f>'MRC NP, CWE NP, P'!D6345</f>
        <v>Weekday</v>
      </c>
      <c r="E6369" s="43">
        <f>'MRC NP, CWE NP, P'!E6345</f>
        <v>20181112</v>
      </c>
      <c r="F6369" s="43">
        <f>'MRC NP, CWE NP, P'!F6345</f>
        <v>8</v>
      </c>
      <c r="G6369" s="88">
        <f>'MRC NP, CWE NP, P'!Q6345-'MRC NP, CWE NP, P'!S6345</f>
        <v>0</v>
      </c>
      <c r="H6369" s="88">
        <f>'MRC NP, CWE NP, P'!Q6345-'MRC NP, CWE NP, P'!T6345</f>
        <v>0</v>
      </c>
      <c r="I6369" s="88">
        <v>0</v>
      </c>
      <c r="J6369" s="88">
        <v>0</v>
      </c>
      <c r="K6369" s="88">
        <v>0</v>
      </c>
      <c r="L6369" s="89">
        <v>0</v>
      </c>
      <c r="M6369">
        <v>1</v>
      </c>
    </row>
    <row r="6370" spans="1:13" ht="15" x14ac:dyDescent="0.25">
      <c r="A6370" s="42" t="str">
        <f>'MRC NP, CWE NP, P'!A6346</f>
        <v>3b_updated_hist</v>
      </c>
      <c r="B6370" s="43" t="str">
        <f>'MRC NP, CWE NP, P'!B6346</f>
        <v>B</v>
      </c>
      <c r="C6370" s="43" t="str">
        <f>'MRC NP, CWE NP, P'!C6346</f>
        <v>Winter</v>
      </c>
      <c r="D6370" s="43" t="str">
        <f>'MRC NP, CWE NP, P'!D6346</f>
        <v>Weekday</v>
      </c>
      <c r="E6370" s="43">
        <f>'MRC NP, CWE NP, P'!E6346</f>
        <v>20181112</v>
      </c>
      <c r="F6370" s="43">
        <f>'MRC NP, CWE NP, P'!F6346</f>
        <v>9</v>
      </c>
      <c r="G6370" s="88">
        <f>'MRC NP, CWE NP, P'!Q6346-'MRC NP, CWE NP, P'!S6346</f>
        <v>0</v>
      </c>
      <c r="H6370" s="88">
        <f>'MRC NP, CWE NP, P'!Q6346-'MRC NP, CWE NP, P'!T6346</f>
        <v>0</v>
      </c>
      <c r="I6370" s="88">
        <v>0</v>
      </c>
      <c r="J6370" s="88">
        <v>0</v>
      </c>
      <c r="K6370" s="88">
        <v>0</v>
      </c>
      <c r="L6370" s="89">
        <v>0</v>
      </c>
      <c r="M6370">
        <v>1</v>
      </c>
    </row>
    <row r="6371" spans="1:13" ht="15" x14ac:dyDescent="0.25">
      <c r="A6371" s="42" t="str">
        <f>'MRC NP, CWE NP, P'!A6347</f>
        <v>3b_updated_hist</v>
      </c>
      <c r="B6371" s="43" t="str">
        <f>'MRC NP, CWE NP, P'!B6347</f>
        <v>B</v>
      </c>
      <c r="C6371" s="43" t="str">
        <f>'MRC NP, CWE NP, P'!C6347</f>
        <v>Winter</v>
      </c>
      <c r="D6371" s="43" t="str">
        <f>'MRC NP, CWE NP, P'!D6347</f>
        <v>Weekday</v>
      </c>
      <c r="E6371" s="43">
        <f>'MRC NP, CWE NP, P'!E6347</f>
        <v>20181112</v>
      </c>
      <c r="F6371" s="43">
        <f>'MRC NP, CWE NP, P'!F6347</f>
        <v>10</v>
      </c>
      <c r="G6371" s="88">
        <f>'MRC NP, CWE NP, P'!Q6347-'MRC NP, CWE NP, P'!S6347</f>
        <v>3.4699999999999989</v>
      </c>
      <c r="H6371" s="88">
        <f>'MRC NP, CWE NP, P'!Q6347-'MRC NP, CWE NP, P'!T6347</f>
        <v>-1.5300000000000011</v>
      </c>
      <c r="I6371" s="88">
        <v>-8.7099999999999937</v>
      </c>
      <c r="J6371" s="88">
        <v>-3.7099999999999937</v>
      </c>
      <c r="K6371" s="88">
        <v>-1.289999999999992</v>
      </c>
      <c r="L6371" s="89">
        <v>8.7099999999999937</v>
      </c>
      <c r="M6371">
        <v>5</v>
      </c>
    </row>
    <row r="6372" spans="1:13" ht="15" x14ac:dyDescent="0.25">
      <c r="A6372" s="42" t="str">
        <f>'MRC NP, CWE NP, P'!A6348</f>
        <v>3b_updated_hist</v>
      </c>
      <c r="B6372" s="43" t="str">
        <f>'MRC NP, CWE NP, P'!B6348</f>
        <v>B</v>
      </c>
      <c r="C6372" s="43" t="str">
        <f>'MRC NP, CWE NP, P'!C6348</f>
        <v>Winter</v>
      </c>
      <c r="D6372" s="43" t="str">
        <f>'MRC NP, CWE NP, P'!D6348</f>
        <v>Weekday</v>
      </c>
      <c r="E6372" s="43">
        <f>'MRC NP, CWE NP, P'!E6348</f>
        <v>20181112</v>
      </c>
      <c r="F6372" s="43">
        <f>'MRC NP, CWE NP, P'!F6348</f>
        <v>11</v>
      </c>
      <c r="G6372" s="88">
        <f>'MRC NP, CWE NP, P'!Q6348-'MRC NP, CWE NP, P'!S6348</f>
        <v>3.7800000000000011</v>
      </c>
      <c r="H6372" s="88">
        <f>'MRC NP, CWE NP, P'!Q6348-'MRC NP, CWE NP, P'!T6348</f>
        <v>-2.019999999999996</v>
      </c>
      <c r="I6372" s="88">
        <v>-10.199999999999996</v>
      </c>
      <c r="J6372" s="88">
        <v>-4.3999999999999986</v>
      </c>
      <c r="K6372" s="88">
        <v>-1.6099999999999923</v>
      </c>
      <c r="L6372" s="89">
        <v>10.199999999999996</v>
      </c>
      <c r="M6372">
        <v>5</v>
      </c>
    </row>
    <row r="6373" spans="1:13" ht="15" x14ac:dyDescent="0.25">
      <c r="A6373" s="42" t="str">
        <f>'MRC NP, CWE NP, P'!A6349</f>
        <v>3b_updated_hist</v>
      </c>
      <c r="B6373" s="43" t="str">
        <f>'MRC NP, CWE NP, P'!B6349</f>
        <v>B</v>
      </c>
      <c r="C6373" s="43" t="str">
        <f>'MRC NP, CWE NP, P'!C6349</f>
        <v>Winter</v>
      </c>
      <c r="D6373" s="43" t="str">
        <f>'MRC NP, CWE NP, P'!D6349</f>
        <v>Weekday</v>
      </c>
      <c r="E6373" s="43">
        <f>'MRC NP, CWE NP, P'!E6349</f>
        <v>20181112</v>
      </c>
      <c r="F6373" s="43">
        <f>'MRC NP, CWE NP, P'!F6349</f>
        <v>12</v>
      </c>
      <c r="G6373" s="88">
        <f>'MRC NP, CWE NP, P'!Q6349-'MRC NP, CWE NP, P'!S6349</f>
        <v>6.1900000000000119</v>
      </c>
      <c r="H6373" s="88">
        <f>'MRC NP, CWE NP, P'!Q6349-'MRC NP, CWE NP, P'!T6349</f>
        <v>-0.64000000000000057</v>
      </c>
      <c r="I6373" s="88">
        <v>-14.02000000000001</v>
      </c>
      <c r="J6373" s="88">
        <v>-7.1899999999999977</v>
      </c>
      <c r="K6373" s="88">
        <v>-2.6300000000000026</v>
      </c>
      <c r="L6373" s="89">
        <v>14.02000000000001</v>
      </c>
      <c r="M6373">
        <v>5</v>
      </c>
    </row>
    <row r="6374" spans="1:13" ht="15" x14ac:dyDescent="0.25">
      <c r="A6374" s="42" t="str">
        <f>'MRC NP, CWE NP, P'!A6350</f>
        <v>3b_updated_hist</v>
      </c>
      <c r="B6374" s="43" t="str">
        <f>'MRC NP, CWE NP, P'!B6350</f>
        <v>B</v>
      </c>
      <c r="C6374" s="43" t="str">
        <f>'MRC NP, CWE NP, P'!C6350</f>
        <v>Winter</v>
      </c>
      <c r="D6374" s="43" t="str">
        <f>'MRC NP, CWE NP, P'!D6350</f>
        <v>Weekday</v>
      </c>
      <c r="E6374" s="43">
        <f>'MRC NP, CWE NP, P'!E6350</f>
        <v>20181112</v>
      </c>
      <c r="F6374" s="43">
        <f>'MRC NP, CWE NP, P'!F6350</f>
        <v>13</v>
      </c>
      <c r="G6374" s="88">
        <f>'MRC NP, CWE NP, P'!Q6350-'MRC NP, CWE NP, P'!S6350</f>
        <v>3.5300000000000011</v>
      </c>
      <c r="H6374" s="88">
        <f>'MRC NP, CWE NP, P'!Q6350-'MRC NP, CWE NP, P'!T6350</f>
        <v>-0.10999999999999943</v>
      </c>
      <c r="I6374" s="88">
        <v>-7.7600000000000051</v>
      </c>
      <c r="J6374" s="88">
        <v>-4.1200000000000045</v>
      </c>
      <c r="K6374" s="88">
        <v>-1.490000000000002</v>
      </c>
      <c r="L6374" s="89">
        <v>7.7600000000000051</v>
      </c>
      <c r="M6374">
        <v>5</v>
      </c>
    </row>
    <row r="6375" spans="1:13" ht="15" x14ac:dyDescent="0.25">
      <c r="A6375" s="42" t="str">
        <f>'MRC NP, CWE NP, P'!A6351</f>
        <v>3b_updated_hist</v>
      </c>
      <c r="B6375" s="43" t="str">
        <f>'MRC NP, CWE NP, P'!B6351</f>
        <v>B</v>
      </c>
      <c r="C6375" s="43" t="str">
        <f>'MRC NP, CWE NP, P'!C6351</f>
        <v>Winter</v>
      </c>
      <c r="D6375" s="43" t="str">
        <f>'MRC NP, CWE NP, P'!D6351</f>
        <v>Weekday</v>
      </c>
      <c r="E6375" s="43">
        <f>'MRC NP, CWE NP, P'!E6351</f>
        <v>20181112</v>
      </c>
      <c r="F6375" s="43">
        <f>'MRC NP, CWE NP, P'!F6351</f>
        <v>14</v>
      </c>
      <c r="G6375" s="88">
        <f>'MRC NP, CWE NP, P'!Q6351-'MRC NP, CWE NP, P'!S6351</f>
        <v>3.6299999999999955</v>
      </c>
      <c r="H6375" s="88">
        <f>'MRC NP, CWE NP, P'!Q6351-'MRC NP, CWE NP, P'!T6351</f>
        <v>-0.58000000000001251</v>
      </c>
      <c r="I6375" s="88">
        <v>-8.4400000000000048</v>
      </c>
      <c r="J6375" s="88">
        <v>-4.2299999999999969</v>
      </c>
      <c r="K6375" s="88">
        <v>-1.5300000000000011</v>
      </c>
      <c r="L6375" s="89">
        <v>8.4400000000000048</v>
      </c>
      <c r="M6375">
        <v>5</v>
      </c>
    </row>
    <row r="6376" spans="1:13" ht="15" x14ac:dyDescent="0.25">
      <c r="A6376" s="42" t="str">
        <f>'MRC NP, CWE NP, P'!A6352</f>
        <v>3b_updated_hist</v>
      </c>
      <c r="B6376" s="43" t="str">
        <f>'MRC NP, CWE NP, P'!B6352</f>
        <v>B</v>
      </c>
      <c r="C6376" s="43" t="str">
        <f>'MRC NP, CWE NP, P'!C6352</f>
        <v>Winter</v>
      </c>
      <c r="D6376" s="43" t="str">
        <f>'MRC NP, CWE NP, P'!D6352</f>
        <v>Weekday</v>
      </c>
      <c r="E6376" s="43">
        <f>'MRC NP, CWE NP, P'!E6352</f>
        <v>20181112</v>
      </c>
      <c r="F6376" s="43">
        <f>'MRC NP, CWE NP, P'!F6352</f>
        <v>15</v>
      </c>
      <c r="G6376" s="88">
        <f>'MRC NP, CWE NP, P'!Q6352-'MRC NP, CWE NP, P'!S6352</f>
        <v>3.4399999999999977</v>
      </c>
      <c r="H6376" s="88">
        <f>'MRC NP, CWE NP, P'!Q6352-'MRC NP, CWE NP, P'!T6352</f>
        <v>-0.62000000000000455</v>
      </c>
      <c r="I6376" s="88">
        <v>-8.0800000000000054</v>
      </c>
      <c r="J6376" s="88">
        <v>-4.0200000000000031</v>
      </c>
      <c r="K6376" s="88">
        <v>-1.4500000000000099</v>
      </c>
      <c r="L6376" s="89">
        <v>8.0800000000000054</v>
      </c>
      <c r="M6376">
        <v>5</v>
      </c>
    </row>
    <row r="6377" spans="1:13" ht="15" x14ac:dyDescent="0.25">
      <c r="A6377" s="42" t="str">
        <f>'MRC NP, CWE NP, P'!A6353</f>
        <v>3b_updated_hist</v>
      </c>
      <c r="B6377" s="43" t="str">
        <f>'MRC NP, CWE NP, P'!B6353</f>
        <v>B</v>
      </c>
      <c r="C6377" s="43" t="str">
        <f>'MRC NP, CWE NP, P'!C6353</f>
        <v>Winter</v>
      </c>
      <c r="D6377" s="43" t="str">
        <f>'MRC NP, CWE NP, P'!D6353</f>
        <v>Weekday</v>
      </c>
      <c r="E6377" s="43">
        <f>'MRC NP, CWE NP, P'!E6353</f>
        <v>20181112</v>
      </c>
      <c r="F6377" s="43">
        <f>'MRC NP, CWE NP, P'!F6353</f>
        <v>16</v>
      </c>
      <c r="G6377" s="88">
        <f>'MRC NP, CWE NP, P'!Q6353-'MRC NP, CWE NP, P'!S6353</f>
        <v>3.480000000000004</v>
      </c>
      <c r="H6377" s="88">
        <f>'MRC NP, CWE NP, P'!Q6353-'MRC NP, CWE NP, P'!T6353</f>
        <v>-0.67000000000000171</v>
      </c>
      <c r="I6377" s="88">
        <v>-8.1800000000000068</v>
      </c>
      <c r="J6377" s="88">
        <v>-4.0300000000000011</v>
      </c>
      <c r="K6377" s="88">
        <v>-1.4300000000000068</v>
      </c>
      <c r="L6377" s="89">
        <v>8.1800000000000068</v>
      </c>
      <c r="M6377">
        <v>5</v>
      </c>
    </row>
    <row r="6378" spans="1:13" ht="15" x14ac:dyDescent="0.25">
      <c r="A6378" s="42" t="str">
        <f>'MRC NP, CWE NP, P'!A6354</f>
        <v>3b_updated_hist</v>
      </c>
      <c r="B6378" s="43" t="str">
        <f>'MRC NP, CWE NP, P'!B6354</f>
        <v>B</v>
      </c>
      <c r="C6378" s="43" t="str">
        <f>'MRC NP, CWE NP, P'!C6354</f>
        <v>Winter</v>
      </c>
      <c r="D6378" s="43" t="str">
        <f>'MRC NP, CWE NP, P'!D6354</f>
        <v>Weekday</v>
      </c>
      <c r="E6378" s="43">
        <f>'MRC NP, CWE NP, P'!E6354</f>
        <v>20181112</v>
      </c>
      <c r="F6378" s="43">
        <f>'MRC NP, CWE NP, P'!F6354</f>
        <v>17</v>
      </c>
      <c r="G6378" s="88">
        <f>'MRC NP, CWE NP, P'!Q6354-'MRC NP, CWE NP, P'!S6354</f>
        <v>3.519999999999996</v>
      </c>
      <c r="H6378" s="88">
        <f>'MRC NP, CWE NP, P'!Q6354-'MRC NP, CWE NP, P'!T6354</f>
        <v>-4.5400000000000063</v>
      </c>
      <c r="I6378" s="88">
        <v>-12.160000000000011</v>
      </c>
      <c r="J6378" s="88">
        <v>-4.1000000000000085</v>
      </c>
      <c r="K6378" s="88">
        <v>-1.460000000000008</v>
      </c>
      <c r="L6378" s="89">
        <v>12.160000000000011</v>
      </c>
      <c r="M6378">
        <v>5</v>
      </c>
    </row>
    <row r="6379" spans="1:13" ht="15" x14ac:dyDescent="0.25">
      <c r="A6379" s="42" t="str">
        <f>'MRC NP, CWE NP, P'!A6355</f>
        <v>3b_updated_hist</v>
      </c>
      <c r="B6379" s="43" t="str">
        <f>'MRC NP, CWE NP, P'!B6355</f>
        <v>B</v>
      </c>
      <c r="C6379" s="43" t="str">
        <f>'MRC NP, CWE NP, P'!C6355</f>
        <v>Winter</v>
      </c>
      <c r="D6379" s="43" t="str">
        <f>'MRC NP, CWE NP, P'!D6355</f>
        <v>Weekday</v>
      </c>
      <c r="E6379" s="43">
        <f>'MRC NP, CWE NP, P'!E6355</f>
        <v>20181112</v>
      </c>
      <c r="F6379" s="43">
        <f>'MRC NP, CWE NP, P'!F6355</f>
        <v>18</v>
      </c>
      <c r="G6379" s="88">
        <f>'MRC NP, CWE NP, P'!Q6355-'MRC NP, CWE NP, P'!S6355</f>
        <v>10.980000000000004</v>
      </c>
      <c r="H6379" s="88">
        <f>'MRC NP, CWE NP, P'!Q6355-'MRC NP, CWE NP, P'!T6355</f>
        <v>-1.9599999999999937</v>
      </c>
      <c r="I6379" s="88">
        <v>-25.150000000000006</v>
      </c>
      <c r="J6379" s="88">
        <v>-12.210000000000008</v>
      </c>
      <c r="K6379" s="88">
        <v>-4.2800000000000011</v>
      </c>
      <c r="L6379" s="89">
        <v>25.150000000000006</v>
      </c>
      <c r="M6379">
        <v>5</v>
      </c>
    </row>
    <row r="6380" spans="1:13" ht="15" x14ac:dyDescent="0.25">
      <c r="A6380" s="42" t="str">
        <f>'MRC NP, CWE NP, P'!A6356</f>
        <v>3b_updated_hist</v>
      </c>
      <c r="B6380" s="43" t="str">
        <f>'MRC NP, CWE NP, P'!B6356</f>
        <v>B</v>
      </c>
      <c r="C6380" s="43" t="str">
        <f>'MRC NP, CWE NP, P'!C6356</f>
        <v>Winter</v>
      </c>
      <c r="D6380" s="43" t="str">
        <f>'MRC NP, CWE NP, P'!D6356</f>
        <v>Weekday</v>
      </c>
      <c r="E6380" s="43">
        <f>'MRC NP, CWE NP, P'!E6356</f>
        <v>20181112</v>
      </c>
      <c r="F6380" s="43">
        <f>'MRC NP, CWE NP, P'!F6356</f>
        <v>19</v>
      </c>
      <c r="G6380" s="88">
        <f>'MRC NP, CWE NP, P'!Q6356-'MRC NP, CWE NP, P'!S6356</f>
        <v>16.879999999999995</v>
      </c>
      <c r="H6380" s="88">
        <f>'MRC NP, CWE NP, P'!Q6356-'MRC NP, CWE NP, P'!T6356</f>
        <v>-2.6099999999999994</v>
      </c>
      <c r="I6380" s="88">
        <v>-38.409999999999997</v>
      </c>
      <c r="J6380" s="88">
        <v>-18.920000000000002</v>
      </c>
      <c r="K6380" s="88">
        <v>-6.9000000000000057</v>
      </c>
      <c r="L6380" s="89">
        <v>38.409999999999997</v>
      </c>
      <c r="M6380">
        <v>5</v>
      </c>
    </row>
    <row r="6381" spans="1:13" ht="15" x14ac:dyDescent="0.25">
      <c r="A6381" s="42" t="str">
        <f>'MRC NP, CWE NP, P'!A6357</f>
        <v>3b_updated_hist</v>
      </c>
      <c r="B6381" s="43" t="str">
        <f>'MRC NP, CWE NP, P'!B6357</f>
        <v>B</v>
      </c>
      <c r="C6381" s="43" t="str">
        <f>'MRC NP, CWE NP, P'!C6357</f>
        <v>Winter</v>
      </c>
      <c r="D6381" s="43" t="str">
        <f>'MRC NP, CWE NP, P'!D6357</f>
        <v>Weekday</v>
      </c>
      <c r="E6381" s="43">
        <f>'MRC NP, CWE NP, P'!E6357</f>
        <v>20181112</v>
      </c>
      <c r="F6381" s="43">
        <f>'MRC NP, CWE NP, P'!F6357</f>
        <v>20</v>
      </c>
      <c r="G6381" s="88">
        <f>'MRC NP, CWE NP, P'!Q6357-'MRC NP, CWE NP, P'!S6357</f>
        <v>13.710000000000008</v>
      </c>
      <c r="H6381" s="88">
        <f>'MRC NP, CWE NP, P'!Q6357-'MRC NP, CWE NP, P'!T6357</f>
        <v>4.8700000000000045</v>
      </c>
      <c r="I6381" s="88">
        <v>-23.340000000000003</v>
      </c>
      <c r="J6381" s="88">
        <v>-14.5</v>
      </c>
      <c r="K6381" s="88">
        <v>-5.1000000000000085</v>
      </c>
      <c r="L6381" s="89">
        <v>28.210000000000008</v>
      </c>
      <c r="M6381">
        <v>5</v>
      </c>
    </row>
    <row r="6382" spans="1:13" ht="15" x14ac:dyDescent="0.25">
      <c r="A6382" s="42" t="str">
        <f>'MRC NP, CWE NP, P'!A6358</f>
        <v>3b_updated_hist</v>
      </c>
      <c r="B6382" s="43" t="str">
        <f>'MRC NP, CWE NP, P'!B6358</f>
        <v>B</v>
      </c>
      <c r="C6382" s="43" t="str">
        <f>'MRC NP, CWE NP, P'!C6358</f>
        <v>Winter</v>
      </c>
      <c r="D6382" s="43" t="str">
        <f>'MRC NP, CWE NP, P'!D6358</f>
        <v>Weekday</v>
      </c>
      <c r="E6382" s="43">
        <f>'MRC NP, CWE NP, P'!E6358</f>
        <v>20181112</v>
      </c>
      <c r="F6382" s="43">
        <f>'MRC NP, CWE NP, P'!F6358</f>
        <v>21</v>
      </c>
      <c r="G6382" s="88">
        <f>'MRC NP, CWE NP, P'!Q6358-'MRC NP, CWE NP, P'!S6358</f>
        <v>12.310000000000002</v>
      </c>
      <c r="H6382" s="88">
        <f>'MRC NP, CWE NP, P'!Q6358-'MRC NP, CWE NP, P'!T6358</f>
        <v>12.800000000000011</v>
      </c>
      <c r="I6382" s="88">
        <v>-15.679999999999993</v>
      </c>
      <c r="J6382" s="88">
        <v>-16.170000000000002</v>
      </c>
      <c r="K6382" s="88">
        <v>-1.0499999999999972</v>
      </c>
      <c r="L6382" s="89">
        <v>28.480000000000004</v>
      </c>
      <c r="M6382">
        <v>5</v>
      </c>
    </row>
    <row r="6383" spans="1:13" ht="15" x14ac:dyDescent="0.25">
      <c r="A6383" s="42" t="str">
        <f>'MRC NP, CWE NP, P'!A6359</f>
        <v>3b_updated_hist</v>
      </c>
      <c r="B6383" s="43" t="str">
        <f>'MRC NP, CWE NP, P'!B6359</f>
        <v>B</v>
      </c>
      <c r="C6383" s="43" t="str">
        <f>'MRC NP, CWE NP, P'!C6359</f>
        <v>Winter</v>
      </c>
      <c r="D6383" s="43" t="str">
        <f>'MRC NP, CWE NP, P'!D6359</f>
        <v>Weekday</v>
      </c>
      <c r="E6383" s="43">
        <f>'MRC NP, CWE NP, P'!E6359</f>
        <v>20181112</v>
      </c>
      <c r="F6383" s="43">
        <f>'MRC NP, CWE NP, P'!F6359</f>
        <v>22</v>
      </c>
      <c r="G6383" s="88">
        <f>'MRC NP, CWE NP, P'!Q6359-'MRC NP, CWE NP, P'!S6359</f>
        <v>10.629999999999995</v>
      </c>
      <c r="H6383" s="88">
        <f>'MRC NP, CWE NP, P'!Q6359-'MRC NP, CWE NP, P'!T6359</f>
        <v>9.0899999999999963</v>
      </c>
      <c r="I6383" s="88">
        <v>-15.740000000000002</v>
      </c>
      <c r="J6383" s="88">
        <v>-14.200000000000003</v>
      </c>
      <c r="K6383" s="88">
        <v>-0.57000000000000028</v>
      </c>
      <c r="L6383" s="89">
        <v>24.83</v>
      </c>
      <c r="M6383">
        <v>5</v>
      </c>
    </row>
    <row r="6384" spans="1:13" ht="15" x14ac:dyDescent="0.25">
      <c r="A6384" s="42" t="str">
        <f>'MRC NP, CWE NP, P'!A6360</f>
        <v>3b_updated_hist</v>
      </c>
      <c r="B6384" s="43" t="str">
        <f>'MRC NP, CWE NP, P'!B6360</f>
        <v>B</v>
      </c>
      <c r="C6384" s="43" t="str">
        <f>'MRC NP, CWE NP, P'!C6360</f>
        <v>Winter</v>
      </c>
      <c r="D6384" s="43" t="str">
        <f>'MRC NP, CWE NP, P'!D6360</f>
        <v>Weekday</v>
      </c>
      <c r="E6384" s="43">
        <f>'MRC NP, CWE NP, P'!E6360</f>
        <v>20181112</v>
      </c>
      <c r="F6384" s="43">
        <f>'MRC NP, CWE NP, P'!F6360</f>
        <v>23</v>
      </c>
      <c r="G6384" s="88">
        <f>'MRC NP, CWE NP, P'!Q6360-'MRC NP, CWE NP, P'!S6360</f>
        <v>18.329999999999998</v>
      </c>
      <c r="H6384" s="88">
        <f>'MRC NP, CWE NP, P'!Q6360-'MRC NP, CWE NP, P'!T6360</f>
        <v>28.519999999999996</v>
      </c>
      <c r="I6384" s="88">
        <v>-4.9500000000000028</v>
      </c>
      <c r="J6384" s="88">
        <v>-15.14</v>
      </c>
      <c r="K6384" s="88">
        <v>-4</v>
      </c>
      <c r="L6384" s="89">
        <v>33.47</v>
      </c>
      <c r="M6384">
        <v>5</v>
      </c>
    </row>
    <row r="6385" spans="1:13" ht="15" x14ac:dyDescent="0.25">
      <c r="A6385" s="42" t="str">
        <f>'MRC NP, CWE NP, P'!A6361</f>
        <v>3b_updated_hist</v>
      </c>
      <c r="B6385" s="43" t="str">
        <f>'MRC NP, CWE NP, P'!B6361</f>
        <v>B</v>
      </c>
      <c r="C6385" s="43" t="str">
        <f>'MRC NP, CWE NP, P'!C6361</f>
        <v>Winter</v>
      </c>
      <c r="D6385" s="43" t="str">
        <f>'MRC NP, CWE NP, P'!D6361</f>
        <v>Weekday</v>
      </c>
      <c r="E6385" s="43">
        <f>'MRC NP, CWE NP, P'!E6361</f>
        <v>20181112</v>
      </c>
      <c r="F6385" s="43">
        <f>'MRC NP, CWE NP, P'!F6361</f>
        <v>24</v>
      </c>
      <c r="G6385" s="88">
        <f>'MRC NP, CWE NP, P'!Q6361-'MRC NP, CWE NP, P'!S6361</f>
        <v>2.8900000000000006</v>
      </c>
      <c r="H6385" s="88">
        <f>'MRC NP, CWE NP, P'!Q6361-'MRC NP, CWE NP, P'!T6361</f>
        <v>8.6499999999999986</v>
      </c>
      <c r="I6385" s="88">
        <v>-9.2800000000000011</v>
      </c>
      <c r="J6385" s="88">
        <v>-15.04</v>
      </c>
      <c r="K6385" s="88">
        <v>-1.3800000000000026</v>
      </c>
      <c r="L6385" s="89">
        <v>17.93</v>
      </c>
      <c r="M6385">
        <v>5</v>
      </c>
    </row>
    <row r="6386" spans="1:13" ht="15" x14ac:dyDescent="0.25">
      <c r="A6386" s="42" t="str">
        <f>'MRC NP, CWE NP, P'!A6362</f>
        <v>3b_updated_hist</v>
      </c>
      <c r="B6386" s="43" t="str">
        <f>'MRC NP, CWE NP, P'!B6362</f>
        <v>B</v>
      </c>
      <c r="C6386" s="43" t="str">
        <f>'MRC NP, CWE NP, P'!C6362</f>
        <v>Winter</v>
      </c>
      <c r="D6386" s="43" t="str">
        <f>'MRC NP, CWE NP, P'!D6362</f>
        <v>Weekday</v>
      </c>
      <c r="E6386" s="43">
        <f>'MRC NP, CWE NP, P'!E6362</f>
        <v>20181113</v>
      </c>
      <c r="F6386" s="43">
        <f>'MRC NP, CWE NP, P'!F6362</f>
        <v>1</v>
      </c>
      <c r="G6386" s="88">
        <f>'MRC NP, CWE NP, P'!Q6362-'MRC NP, CWE NP, P'!S6362</f>
        <v>2.0799999999999983</v>
      </c>
      <c r="H6386" s="88">
        <f>'MRC NP, CWE NP, P'!Q6362-'MRC NP, CWE NP, P'!T6362</f>
        <v>14.479999999999997</v>
      </c>
      <c r="I6386" s="88">
        <v>-2.0600000000000023</v>
      </c>
      <c r="J6386" s="88">
        <v>-14.46</v>
      </c>
      <c r="K6386" s="88">
        <v>-1.0300000000000011</v>
      </c>
      <c r="L6386" s="89">
        <v>16.54</v>
      </c>
      <c r="M6386">
        <v>5</v>
      </c>
    </row>
    <row r="6387" spans="1:13" ht="15" x14ac:dyDescent="0.25">
      <c r="A6387" s="42" t="str">
        <f>'MRC NP, CWE NP, P'!A6363</f>
        <v>3b_updated_hist</v>
      </c>
      <c r="B6387" s="43" t="str">
        <f>'MRC NP, CWE NP, P'!B6363</f>
        <v>B</v>
      </c>
      <c r="C6387" s="43" t="str">
        <f>'MRC NP, CWE NP, P'!C6363</f>
        <v>Winter</v>
      </c>
      <c r="D6387" s="43" t="str">
        <f>'MRC NP, CWE NP, P'!D6363</f>
        <v>Weekday</v>
      </c>
      <c r="E6387" s="43">
        <f>'MRC NP, CWE NP, P'!E6363</f>
        <v>20181113</v>
      </c>
      <c r="F6387" s="43">
        <f>'MRC NP, CWE NP, P'!F6363</f>
        <v>2</v>
      </c>
      <c r="G6387" s="88">
        <f>'MRC NP, CWE NP, P'!Q6363-'MRC NP, CWE NP, P'!S6363</f>
        <v>2.6000000000000014</v>
      </c>
      <c r="H6387" s="88">
        <f>'MRC NP, CWE NP, P'!Q6363-'MRC NP, CWE NP, P'!T6363</f>
        <v>7.1400000000000006</v>
      </c>
      <c r="I6387" s="88">
        <v>-5.2000000000000028</v>
      </c>
      <c r="J6387" s="88">
        <v>-9.740000000000002</v>
      </c>
      <c r="K6387" s="88">
        <v>-2.220000000000006</v>
      </c>
      <c r="L6387" s="89">
        <v>12.340000000000003</v>
      </c>
      <c r="M6387">
        <v>5</v>
      </c>
    </row>
    <row r="6388" spans="1:13" ht="15" x14ac:dyDescent="0.25">
      <c r="A6388" s="42" t="str">
        <f>'MRC NP, CWE NP, P'!A6364</f>
        <v>3b_updated_hist</v>
      </c>
      <c r="B6388" s="43" t="str">
        <f>'MRC NP, CWE NP, P'!B6364</f>
        <v>B</v>
      </c>
      <c r="C6388" s="43" t="str">
        <f>'MRC NP, CWE NP, P'!C6364</f>
        <v>Winter</v>
      </c>
      <c r="D6388" s="43" t="str">
        <f>'MRC NP, CWE NP, P'!D6364</f>
        <v>Weekday</v>
      </c>
      <c r="E6388" s="43">
        <f>'MRC NP, CWE NP, P'!E6364</f>
        <v>20181113</v>
      </c>
      <c r="F6388" s="43">
        <f>'MRC NP, CWE NP, P'!F6364</f>
        <v>3</v>
      </c>
      <c r="G6388" s="88">
        <f>'MRC NP, CWE NP, P'!Q6364-'MRC NP, CWE NP, P'!S6364</f>
        <v>3.6999999999999957</v>
      </c>
      <c r="H6388" s="88">
        <f>'MRC NP, CWE NP, P'!Q6364-'MRC NP, CWE NP, P'!T6364</f>
        <v>4.8999999999999986</v>
      </c>
      <c r="I6388" s="88">
        <v>-4.2899999999999991</v>
      </c>
      <c r="J6388" s="88">
        <v>-5.490000000000002</v>
      </c>
      <c r="K6388" s="88">
        <v>-1.3500000000000014</v>
      </c>
      <c r="L6388" s="89">
        <v>9.1899999999999977</v>
      </c>
      <c r="M6388">
        <v>5</v>
      </c>
    </row>
    <row r="6389" spans="1:13" ht="15" x14ac:dyDescent="0.25">
      <c r="A6389" s="42" t="str">
        <f>'MRC NP, CWE NP, P'!A6365</f>
        <v>3b_updated_hist</v>
      </c>
      <c r="B6389" s="43" t="str">
        <f>'MRC NP, CWE NP, P'!B6365</f>
        <v>B</v>
      </c>
      <c r="C6389" s="43" t="str">
        <f>'MRC NP, CWE NP, P'!C6365</f>
        <v>Winter</v>
      </c>
      <c r="D6389" s="43" t="str">
        <f>'MRC NP, CWE NP, P'!D6365</f>
        <v>Weekday</v>
      </c>
      <c r="E6389" s="43">
        <f>'MRC NP, CWE NP, P'!E6365</f>
        <v>20181113</v>
      </c>
      <c r="F6389" s="43">
        <f>'MRC NP, CWE NP, P'!F6365</f>
        <v>4</v>
      </c>
      <c r="G6389" s="88">
        <f>'MRC NP, CWE NP, P'!Q6365-'MRC NP, CWE NP, P'!S6365</f>
        <v>2.5</v>
      </c>
      <c r="H6389" s="88">
        <f>'MRC NP, CWE NP, P'!Q6365-'MRC NP, CWE NP, P'!T6365</f>
        <v>2.4200000000000017</v>
      </c>
      <c r="I6389" s="88">
        <v>-3.3500000000000014</v>
      </c>
      <c r="J6389" s="88">
        <v>-3.2700000000000031</v>
      </c>
      <c r="K6389" s="88">
        <v>-0.38000000000000256</v>
      </c>
      <c r="L6389" s="89">
        <v>5.7700000000000031</v>
      </c>
      <c r="M6389">
        <v>5</v>
      </c>
    </row>
    <row r="6390" spans="1:13" ht="15" x14ac:dyDescent="0.25">
      <c r="A6390" s="42" t="str">
        <f>'MRC NP, CWE NP, P'!A6366</f>
        <v>3b_updated_hist</v>
      </c>
      <c r="B6390" s="43" t="str">
        <f>'MRC NP, CWE NP, P'!B6366</f>
        <v>B</v>
      </c>
      <c r="C6390" s="43" t="str">
        <f>'MRC NP, CWE NP, P'!C6366</f>
        <v>Winter</v>
      </c>
      <c r="D6390" s="43" t="str">
        <f>'MRC NP, CWE NP, P'!D6366</f>
        <v>Weekday</v>
      </c>
      <c r="E6390" s="43">
        <f>'MRC NP, CWE NP, P'!E6366</f>
        <v>20181113</v>
      </c>
      <c r="F6390" s="43">
        <f>'MRC NP, CWE NP, P'!F6366</f>
        <v>5</v>
      </c>
      <c r="G6390" s="88">
        <f>'MRC NP, CWE NP, P'!Q6366-'MRC NP, CWE NP, P'!S6366</f>
        <v>1.0800000000000054</v>
      </c>
      <c r="H6390" s="88">
        <f>'MRC NP, CWE NP, P'!Q6366-'MRC NP, CWE NP, P'!T6366</f>
        <v>2.1400000000000006</v>
      </c>
      <c r="I6390" s="88">
        <v>0.15999999999999659</v>
      </c>
      <c r="J6390" s="88">
        <v>-0.89999999999999858</v>
      </c>
      <c r="K6390" s="88">
        <v>-0.25</v>
      </c>
      <c r="L6390" s="89">
        <v>2.1400000000000006</v>
      </c>
      <c r="M6390">
        <v>5</v>
      </c>
    </row>
    <row r="6391" spans="1:13" ht="15" x14ac:dyDescent="0.25">
      <c r="A6391" s="42" t="str">
        <f>'MRC NP, CWE NP, P'!A6367</f>
        <v>3b_updated_hist</v>
      </c>
      <c r="B6391" s="43" t="str">
        <f>'MRC NP, CWE NP, P'!B6367</f>
        <v>B</v>
      </c>
      <c r="C6391" s="43" t="str">
        <f>'MRC NP, CWE NP, P'!C6367</f>
        <v>Winter</v>
      </c>
      <c r="D6391" s="43" t="str">
        <f>'MRC NP, CWE NP, P'!D6367</f>
        <v>Weekday</v>
      </c>
      <c r="E6391" s="43">
        <f>'MRC NP, CWE NP, P'!E6367</f>
        <v>20181113</v>
      </c>
      <c r="F6391" s="43">
        <f>'MRC NP, CWE NP, P'!F6367</f>
        <v>6</v>
      </c>
      <c r="G6391" s="88">
        <f>'MRC NP, CWE NP, P'!Q6367-'MRC NP, CWE NP, P'!S6367</f>
        <v>0.55999999999999517</v>
      </c>
      <c r="H6391" s="88">
        <f>'MRC NP, CWE NP, P'!Q6367-'MRC NP, CWE NP, P'!T6367</f>
        <v>2.6899999999999977</v>
      </c>
      <c r="I6391" s="88">
        <v>-0.22999999999999687</v>
      </c>
      <c r="J6391" s="88">
        <v>-2.3599999999999994</v>
      </c>
      <c r="K6391" s="88">
        <v>-0.42999999999999972</v>
      </c>
      <c r="L6391" s="89">
        <v>2.9199999999999946</v>
      </c>
      <c r="M6391">
        <v>5</v>
      </c>
    </row>
    <row r="6392" spans="1:13" ht="15" x14ac:dyDescent="0.25">
      <c r="A6392" s="42" t="str">
        <f>'MRC NP, CWE NP, P'!A6368</f>
        <v>3b_updated_hist</v>
      </c>
      <c r="B6392" s="43" t="str">
        <f>'MRC NP, CWE NP, P'!B6368</f>
        <v>B</v>
      </c>
      <c r="C6392" s="43" t="str">
        <f>'MRC NP, CWE NP, P'!C6368</f>
        <v>Winter</v>
      </c>
      <c r="D6392" s="43" t="str">
        <f>'MRC NP, CWE NP, P'!D6368</f>
        <v>Weekday</v>
      </c>
      <c r="E6392" s="43">
        <f>'MRC NP, CWE NP, P'!E6368</f>
        <v>20181113</v>
      </c>
      <c r="F6392" s="43">
        <f>'MRC NP, CWE NP, P'!F6368</f>
        <v>7</v>
      </c>
      <c r="G6392" s="88">
        <f>'MRC NP, CWE NP, P'!Q6368-'MRC NP, CWE NP, P'!S6368</f>
        <v>6.0000000000002274E-2</v>
      </c>
      <c r="H6392" s="88">
        <f>'MRC NP, CWE NP, P'!Q6368-'MRC NP, CWE NP, P'!T6368</f>
        <v>0.26000000000000512</v>
      </c>
      <c r="I6392" s="88">
        <v>0.10999999999999943</v>
      </c>
      <c r="J6392" s="88">
        <v>-9.0000000000003411E-2</v>
      </c>
      <c r="K6392" s="88">
        <v>-0.17000000000000171</v>
      </c>
      <c r="L6392" s="89">
        <v>0.28000000000000114</v>
      </c>
      <c r="M6392">
        <v>5</v>
      </c>
    </row>
    <row r="6393" spans="1:13" ht="15" x14ac:dyDescent="0.25">
      <c r="A6393" s="42" t="str">
        <f>'MRC NP, CWE NP, P'!A6369</f>
        <v>3b_updated_hist</v>
      </c>
      <c r="B6393" s="43" t="str">
        <f>'MRC NP, CWE NP, P'!B6369</f>
        <v>B</v>
      </c>
      <c r="C6393" s="43" t="str">
        <f>'MRC NP, CWE NP, P'!C6369</f>
        <v>Winter</v>
      </c>
      <c r="D6393" s="43" t="str">
        <f>'MRC NP, CWE NP, P'!D6369</f>
        <v>Weekday</v>
      </c>
      <c r="E6393" s="43">
        <f>'MRC NP, CWE NP, P'!E6369</f>
        <v>20181113</v>
      </c>
      <c r="F6393" s="43">
        <f>'MRC NP, CWE NP, P'!F6369</f>
        <v>8</v>
      </c>
      <c r="G6393" s="88">
        <f>'MRC NP, CWE NP, P'!Q6369-'MRC NP, CWE NP, P'!S6369</f>
        <v>5.0000000000011369E-2</v>
      </c>
      <c r="H6393" s="88">
        <f>'MRC NP, CWE NP, P'!Q6369-'MRC NP, CWE NP, P'!T6369</f>
        <v>0.28000000000000114</v>
      </c>
      <c r="I6393" s="88">
        <v>0.12999999999999545</v>
      </c>
      <c r="J6393" s="88">
        <v>-9.9999999999994316E-2</v>
      </c>
      <c r="K6393" s="88">
        <v>-3.0000000000001137E-2</v>
      </c>
      <c r="L6393" s="89">
        <v>0.28000000000000114</v>
      </c>
      <c r="M6393">
        <v>5</v>
      </c>
    </row>
    <row r="6394" spans="1:13" ht="15" x14ac:dyDescent="0.25">
      <c r="A6394" s="42" t="str">
        <f>'MRC NP, CWE NP, P'!A6370</f>
        <v>3b_updated_hist</v>
      </c>
      <c r="B6394" s="43" t="str">
        <f>'MRC NP, CWE NP, P'!B6370</f>
        <v>B</v>
      </c>
      <c r="C6394" s="43" t="str">
        <f>'MRC NP, CWE NP, P'!C6370</f>
        <v>Winter</v>
      </c>
      <c r="D6394" s="43" t="str">
        <f>'MRC NP, CWE NP, P'!D6370</f>
        <v>Weekday</v>
      </c>
      <c r="E6394" s="43">
        <f>'MRC NP, CWE NP, P'!E6370</f>
        <v>20181113</v>
      </c>
      <c r="F6394" s="43">
        <f>'MRC NP, CWE NP, P'!F6370</f>
        <v>9</v>
      </c>
      <c r="G6394" s="88">
        <f>'MRC NP, CWE NP, P'!Q6370-'MRC NP, CWE NP, P'!S6370</f>
        <v>0</v>
      </c>
      <c r="H6394" s="88">
        <f>'MRC NP, CWE NP, P'!Q6370-'MRC NP, CWE NP, P'!T6370</f>
        <v>0.48999999999999488</v>
      </c>
      <c r="I6394" s="88">
        <v>0.26999999999999602</v>
      </c>
      <c r="J6394" s="88">
        <v>-0.21999999999999886</v>
      </c>
      <c r="K6394" s="88">
        <v>-6.0000000000002274E-2</v>
      </c>
      <c r="L6394" s="89">
        <v>0.48999999999999488</v>
      </c>
      <c r="M6394">
        <v>4</v>
      </c>
    </row>
    <row r="6395" spans="1:13" ht="15" x14ac:dyDescent="0.25">
      <c r="A6395" s="42" t="str">
        <f>'MRC NP, CWE NP, P'!A6371</f>
        <v>3b_updated_hist</v>
      </c>
      <c r="B6395" s="43" t="str">
        <f>'MRC NP, CWE NP, P'!B6371</f>
        <v>B</v>
      </c>
      <c r="C6395" s="43" t="str">
        <f>'MRC NP, CWE NP, P'!C6371</f>
        <v>Winter</v>
      </c>
      <c r="D6395" s="43" t="str">
        <f>'MRC NP, CWE NP, P'!D6371</f>
        <v>Weekday</v>
      </c>
      <c r="E6395" s="43">
        <f>'MRC NP, CWE NP, P'!E6371</f>
        <v>20181113</v>
      </c>
      <c r="F6395" s="43">
        <f>'MRC NP, CWE NP, P'!F6371</f>
        <v>10</v>
      </c>
      <c r="G6395" s="88">
        <f>'MRC NP, CWE NP, P'!Q6371-'MRC NP, CWE NP, P'!S6371</f>
        <v>0</v>
      </c>
      <c r="H6395" s="88">
        <f>'MRC NP, CWE NP, P'!Q6371-'MRC NP, CWE NP, P'!T6371</f>
        <v>0.48000000000000398</v>
      </c>
      <c r="I6395" s="88">
        <v>0.25</v>
      </c>
      <c r="J6395" s="88">
        <v>-0.23000000000000398</v>
      </c>
      <c r="K6395" s="88">
        <v>-6.0000000000002274E-2</v>
      </c>
      <c r="L6395" s="89">
        <v>0.48000000000000398</v>
      </c>
      <c r="M6395">
        <v>4</v>
      </c>
    </row>
    <row r="6396" spans="1:13" ht="15" x14ac:dyDescent="0.25">
      <c r="A6396" s="42" t="str">
        <f>'MRC NP, CWE NP, P'!A6372</f>
        <v>3b_updated_hist</v>
      </c>
      <c r="B6396" s="43" t="str">
        <f>'MRC NP, CWE NP, P'!B6372</f>
        <v>B</v>
      </c>
      <c r="C6396" s="43" t="str">
        <f>'MRC NP, CWE NP, P'!C6372</f>
        <v>Winter</v>
      </c>
      <c r="D6396" s="43" t="str">
        <f>'MRC NP, CWE NP, P'!D6372</f>
        <v>Weekday</v>
      </c>
      <c r="E6396" s="43">
        <f>'MRC NP, CWE NP, P'!E6372</f>
        <v>20181113</v>
      </c>
      <c r="F6396" s="43">
        <f>'MRC NP, CWE NP, P'!F6372</f>
        <v>11</v>
      </c>
      <c r="G6396" s="88">
        <f>'MRC NP, CWE NP, P'!Q6372-'MRC NP, CWE NP, P'!S6372</f>
        <v>2.3100000000000023</v>
      </c>
      <c r="H6396" s="88">
        <f>'MRC NP, CWE NP, P'!Q6372-'MRC NP, CWE NP, P'!T6372</f>
        <v>5.3299999999999983</v>
      </c>
      <c r="I6396" s="88">
        <v>-0.26999999999999602</v>
      </c>
      <c r="J6396" s="88">
        <v>-3.289999999999992</v>
      </c>
      <c r="K6396" s="88">
        <v>-3.289999999999992</v>
      </c>
      <c r="L6396" s="89">
        <v>5.5999999999999943</v>
      </c>
      <c r="M6396">
        <v>4</v>
      </c>
    </row>
    <row r="6397" spans="1:13" ht="15" x14ac:dyDescent="0.25">
      <c r="A6397" s="42" t="str">
        <f>'MRC NP, CWE NP, P'!A6373</f>
        <v>3b_updated_hist</v>
      </c>
      <c r="B6397" s="43" t="str">
        <f>'MRC NP, CWE NP, P'!B6373</f>
        <v>B</v>
      </c>
      <c r="C6397" s="43" t="str">
        <f>'MRC NP, CWE NP, P'!C6373</f>
        <v>Winter</v>
      </c>
      <c r="D6397" s="43" t="str">
        <f>'MRC NP, CWE NP, P'!D6373</f>
        <v>Weekday</v>
      </c>
      <c r="E6397" s="43">
        <f>'MRC NP, CWE NP, P'!E6373</f>
        <v>20181113</v>
      </c>
      <c r="F6397" s="43">
        <f>'MRC NP, CWE NP, P'!F6373</f>
        <v>12</v>
      </c>
      <c r="G6397" s="88">
        <f>'MRC NP, CWE NP, P'!Q6373-'MRC NP, CWE NP, P'!S6373</f>
        <v>3.460000000000008</v>
      </c>
      <c r="H6397" s="88">
        <f>'MRC NP, CWE NP, P'!Q6373-'MRC NP, CWE NP, P'!T6373</f>
        <v>14.540000000000006</v>
      </c>
      <c r="I6397" s="88">
        <v>2.2800000000000011</v>
      </c>
      <c r="J6397" s="88">
        <v>-8.7999999999999972</v>
      </c>
      <c r="K6397" s="88">
        <v>-8.7999999999999972</v>
      </c>
      <c r="L6397" s="89">
        <v>14.540000000000006</v>
      </c>
      <c r="M6397">
        <v>4</v>
      </c>
    </row>
    <row r="6398" spans="1:13" ht="15" x14ac:dyDescent="0.25">
      <c r="A6398" s="42" t="str">
        <f>'MRC NP, CWE NP, P'!A6374</f>
        <v>3b_updated_hist</v>
      </c>
      <c r="B6398" s="43" t="str">
        <f>'MRC NP, CWE NP, P'!B6374</f>
        <v>B</v>
      </c>
      <c r="C6398" s="43" t="str">
        <f>'MRC NP, CWE NP, P'!C6374</f>
        <v>Winter</v>
      </c>
      <c r="D6398" s="43" t="str">
        <f>'MRC NP, CWE NP, P'!D6374</f>
        <v>Weekday</v>
      </c>
      <c r="E6398" s="43">
        <f>'MRC NP, CWE NP, P'!E6374</f>
        <v>20181113</v>
      </c>
      <c r="F6398" s="43">
        <f>'MRC NP, CWE NP, P'!F6374</f>
        <v>13</v>
      </c>
      <c r="G6398" s="88">
        <f>'MRC NP, CWE NP, P'!Q6374-'MRC NP, CWE NP, P'!S6374</f>
        <v>3.3299999999999983</v>
      </c>
      <c r="H6398" s="88">
        <f>'MRC NP, CWE NP, P'!Q6374-'MRC NP, CWE NP, P'!T6374</f>
        <v>17.020000000000003</v>
      </c>
      <c r="I6398" s="88">
        <v>-1.6499999999999986</v>
      </c>
      <c r="J6398" s="88">
        <v>-15.340000000000003</v>
      </c>
      <c r="K6398" s="88">
        <v>-15.340000000000003</v>
      </c>
      <c r="L6398" s="89">
        <v>18.670000000000002</v>
      </c>
      <c r="M6398">
        <v>4</v>
      </c>
    </row>
    <row r="6399" spans="1:13" ht="15" x14ac:dyDescent="0.25">
      <c r="A6399" s="42" t="str">
        <f>'MRC NP, CWE NP, P'!A6375</f>
        <v>3b_updated_hist</v>
      </c>
      <c r="B6399" s="43" t="str">
        <f>'MRC NP, CWE NP, P'!B6375</f>
        <v>B</v>
      </c>
      <c r="C6399" s="43" t="str">
        <f>'MRC NP, CWE NP, P'!C6375</f>
        <v>Winter</v>
      </c>
      <c r="D6399" s="43" t="str">
        <f>'MRC NP, CWE NP, P'!D6375</f>
        <v>Weekday</v>
      </c>
      <c r="E6399" s="43">
        <f>'MRC NP, CWE NP, P'!E6375</f>
        <v>20181113</v>
      </c>
      <c r="F6399" s="43">
        <f>'MRC NP, CWE NP, P'!F6375</f>
        <v>14</v>
      </c>
      <c r="G6399" s="88">
        <f>'MRC NP, CWE NP, P'!Q6375-'MRC NP, CWE NP, P'!S6375</f>
        <v>3.3599999999999994</v>
      </c>
      <c r="H6399" s="88">
        <f>'MRC NP, CWE NP, P'!Q6375-'MRC NP, CWE NP, P'!T6375</f>
        <v>18.18</v>
      </c>
      <c r="I6399" s="88">
        <v>-1.6299999999999955</v>
      </c>
      <c r="J6399" s="88">
        <v>-16.449999999999996</v>
      </c>
      <c r="K6399" s="88">
        <v>-16.449999999999996</v>
      </c>
      <c r="L6399" s="89">
        <v>19.809999999999995</v>
      </c>
      <c r="M6399">
        <v>4</v>
      </c>
    </row>
    <row r="6400" spans="1:13" ht="15" x14ac:dyDescent="0.25">
      <c r="A6400" s="42" t="str">
        <f>'MRC NP, CWE NP, P'!A6376</f>
        <v>3b_updated_hist</v>
      </c>
      <c r="B6400" s="43" t="str">
        <f>'MRC NP, CWE NP, P'!B6376</f>
        <v>B</v>
      </c>
      <c r="C6400" s="43" t="str">
        <f>'MRC NP, CWE NP, P'!C6376</f>
        <v>Winter</v>
      </c>
      <c r="D6400" s="43" t="str">
        <f>'MRC NP, CWE NP, P'!D6376</f>
        <v>Weekday</v>
      </c>
      <c r="E6400" s="43">
        <f>'MRC NP, CWE NP, P'!E6376</f>
        <v>20181113</v>
      </c>
      <c r="F6400" s="43">
        <f>'MRC NP, CWE NP, P'!F6376</f>
        <v>15</v>
      </c>
      <c r="G6400" s="88">
        <f>'MRC NP, CWE NP, P'!Q6376-'MRC NP, CWE NP, P'!S6376</f>
        <v>3.3900000000000006</v>
      </c>
      <c r="H6400" s="88">
        <f>'MRC NP, CWE NP, P'!Q6376-'MRC NP, CWE NP, P'!T6376</f>
        <v>16.339999999999996</v>
      </c>
      <c r="I6400" s="88">
        <v>-3.5</v>
      </c>
      <c r="J6400" s="88">
        <v>-16.449999999999996</v>
      </c>
      <c r="K6400" s="88">
        <v>-16.449999999999996</v>
      </c>
      <c r="L6400" s="89">
        <v>19.839999999999996</v>
      </c>
      <c r="M6400">
        <v>4</v>
      </c>
    </row>
    <row r="6401" spans="1:13" ht="15" x14ac:dyDescent="0.25">
      <c r="A6401" s="42" t="str">
        <f>'MRC NP, CWE NP, P'!A6377</f>
        <v>3b_updated_hist</v>
      </c>
      <c r="B6401" s="43" t="str">
        <f>'MRC NP, CWE NP, P'!B6377</f>
        <v>B</v>
      </c>
      <c r="C6401" s="43" t="str">
        <f>'MRC NP, CWE NP, P'!C6377</f>
        <v>Winter</v>
      </c>
      <c r="D6401" s="43" t="str">
        <f>'MRC NP, CWE NP, P'!D6377</f>
        <v>Weekday</v>
      </c>
      <c r="E6401" s="43">
        <f>'MRC NP, CWE NP, P'!E6377</f>
        <v>20181113</v>
      </c>
      <c r="F6401" s="43">
        <f>'MRC NP, CWE NP, P'!F6377</f>
        <v>16</v>
      </c>
      <c r="G6401" s="88">
        <f>'MRC NP, CWE NP, P'!Q6377-'MRC NP, CWE NP, P'!S6377</f>
        <v>9.9499999999999886</v>
      </c>
      <c r="H6401" s="88">
        <f>'MRC NP, CWE NP, P'!Q6377-'MRC NP, CWE NP, P'!T6377</f>
        <v>10.429999999999993</v>
      </c>
      <c r="I6401" s="88">
        <v>-14.14</v>
      </c>
      <c r="J6401" s="88">
        <v>-14.620000000000005</v>
      </c>
      <c r="K6401" s="88">
        <v>-14.620000000000005</v>
      </c>
      <c r="L6401" s="89">
        <v>24.569999999999993</v>
      </c>
      <c r="M6401">
        <v>4</v>
      </c>
    </row>
    <row r="6402" spans="1:13" ht="15" x14ac:dyDescent="0.25">
      <c r="A6402" s="42" t="str">
        <f>'MRC NP, CWE NP, P'!A6378</f>
        <v>3b_updated_hist</v>
      </c>
      <c r="B6402" s="43" t="str">
        <f>'MRC NP, CWE NP, P'!B6378</f>
        <v>B</v>
      </c>
      <c r="C6402" s="43" t="str">
        <f>'MRC NP, CWE NP, P'!C6378</f>
        <v>Winter</v>
      </c>
      <c r="D6402" s="43" t="str">
        <f>'MRC NP, CWE NP, P'!D6378</f>
        <v>Weekday</v>
      </c>
      <c r="E6402" s="43">
        <f>'MRC NP, CWE NP, P'!E6378</f>
        <v>20181113</v>
      </c>
      <c r="F6402" s="43">
        <f>'MRC NP, CWE NP, P'!F6378</f>
        <v>17</v>
      </c>
      <c r="G6402" s="88">
        <f>'MRC NP, CWE NP, P'!Q6378-'MRC NP, CWE NP, P'!S6378</f>
        <v>3.4899999999999949</v>
      </c>
      <c r="H6402" s="88">
        <f>'MRC NP, CWE NP, P'!Q6378-'MRC NP, CWE NP, P'!T6378</f>
        <v>3.9699999999999989</v>
      </c>
      <c r="I6402" s="88">
        <v>-4.259999999999998</v>
      </c>
      <c r="J6402" s="88">
        <v>-4.740000000000002</v>
      </c>
      <c r="K6402" s="88">
        <v>-5.220000000000006</v>
      </c>
      <c r="L6402" s="89">
        <v>8.2299999999999969</v>
      </c>
      <c r="M6402">
        <v>5</v>
      </c>
    </row>
    <row r="6403" spans="1:13" ht="15" x14ac:dyDescent="0.25">
      <c r="A6403" s="42" t="str">
        <f>'MRC NP, CWE NP, P'!A6379</f>
        <v>3b_updated_hist</v>
      </c>
      <c r="B6403" s="43" t="str">
        <f>'MRC NP, CWE NP, P'!B6379</f>
        <v>B</v>
      </c>
      <c r="C6403" s="43" t="str">
        <f>'MRC NP, CWE NP, P'!C6379</f>
        <v>Winter</v>
      </c>
      <c r="D6403" s="43" t="str">
        <f>'MRC NP, CWE NP, P'!D6379</f>
        <v>Weekday</v>
      </c>
      <c r="E6403" s="43">
        <f>'MRC NP, CWE NP, P'!E6379</f>
        <v>20181113</v>
      </c>
      <c r="F6403" s="43">
        <f>'MRC NP, CWE NP, P'!F6379</f>
        <v>18</v>
      </c>
      <c r="G6403" s="88">
        <f>'MRC NP, CWE NP, P'!Q6379-'MRC NP, CWE NP, P'!S6379</f>
        <v>11.819999999999993</v>
      </c>
      <c r="H6403" s="88">
        <f>'MRC NP, CWE NP, P'!Q6379-'MRC NP, CWE NP, P'!T6379</f>
        <v>0</v>
      </c>
      <c r="I6403" s="88">
        <v>-25.179999999999993</v>
      </c>
      <c r="J6403" s="88">
        <v>-13.36</v>
      </c>
      <c r="K6403" s="88">
        <v>-4.6899999999999977</v>
      </c>
      <c r="L6403" s="89">
        <v>25.179999999999993</v>
      </c>
      <c r="M6403">
        <v>4</v>
      </c>
    </row>
    <row r="6404" spans="1:13" ht="15" x14ac:dyDescent="0.25">
      <c r="A6404" s="42" t="str">
        <f>'MRC NP, CWE NP, P'!A6380</f>
        <v>3b_updated_hist</v>
      </c>
      <c r="B6404" s="43" t="str">
        <f>'MRC NP, CWE NP, P'!B6380</f>
        <v>B</v>
      </c>
      <c r="C6404" s="43" t="str">
        <f>'MRC NP, CWE NP, P'!C6380</f>
        <v>Winter</v>
      </c>
      <c r="D6404" s="43" t="str">
        <f>'MRC NP, CWE NP, P'!D6380</f>
        <v>Weekday</v>
      </c>
      <c r="E6404" s="43">
        <f>'MRC NP, CWE NP, P'!E6380</f>
        <v>20181113</v>
      </c>
      <c r="F6404" s="43">
        <f>'MRC NP, CWE NP, P'!F6380</f>
        <v>19</v>
      </c>
      <c r="G6404" s="88">
        <f>'MRC NP, CWE NP, P'!Q6380-'MRC NP, CWE NP, P'!S6380</f>
        <v>18.340000000000003</v>
      </c>
      <c r="H6404" s="88">
        <f>'MRC NP, CWE NP, P'!Q6380-'MRC NP, CWE NP, P'!T6380</f>
        <v>0.52000000000001023</v>
      </c>
      <c r="I6404" s="88">
        <v>-37.879999999999995</v>
      </c>
      <c r="J6404" s="88">
        <v>-20.060000000000002</v>
      </c>
      <c r="K6404" s="88">
        <v>-7.230000000000004</v>
      </c>
      <c r="L6404" s="89">
        <v>38.400000000000006</v>
      </c>
      <c r="M6404">
        <v>5</v>
      </c>
    </row>
    <row r="6405" spans="1:13" ht="15" x14ac:dyDescent="0.25">
      <c r="A6405" s="42" t="str">
        <f>'MRC NP, CWE NP, P'!A6381</f>
        <v>3b_updated_hist</v>
      </c>
      <c r="B6405" s="43" t="str">
        <f>'MRC NP, CWE NP, P'!B6381</f>
        <v>B</v>
      </c>
      <c r="C6405" s="43" t="str">
        <f>'MRC NP, CWE NP, P'!C6381</f>
        <v>Winter</v>
      </c>
      <c r="D6405" s="43" t="str">
        <f>'MRC NP, CWE NP, P'!D6381</f>
        <v>Weekday</v>
      </c>
      <c r="E6405" s="43">
        <f>'MRC NP, CWE NP, P'!E6381</f>
        <v>20181113</v>
      </c>
      <c r="F6405" s="43">
        <f>'MRC NP, CWE NP, P'!F6381</f>
        <v>20</v>
      </c>
      <c r="G6405" s="88">
        <f>'MRC NP, CWE NP, P'!Q6381-'MRC NP, CWE NP, P'!S6381</f>
        <v>10</v>
      </c>
      <c r="H6405" s="88">
        <f>'MRC NP, CWE NP, P'!Q6381-'MRC NP, CWE NP, P'!T6381</f>
        <v>4.9699999999999989</v>
      </c>
      <c r="I6405" s="88">
        <v>-15.39</v>
      </c>
      <c r="J6405" s="88">
        <v>-10.36</v>
      </c>
      <c r="K6405" s="88">
        <v>-3.5999999999999943</v>
      </c>
      <c r="L6405" s="89">
        <v>20.36</v>
      </c>
      <c r="M6405">
        <v>5</v>
      </c>
    </row>
    <row r="6406" spans="1:13" ht="15" x14ac:dyDescent="0.25">
      <c r="A6406" s="42" t="str">
        <f>'MRC NP, CWE NP, P'!A6382</f>
        <v>3b_updated_hist</v>
      </c>
      <c r="B6406" s="43" t="str">
        <f>'MRC NP, CWE NP, P'!B6382</f>
        <v>B</v>
      </c>
      <c r="C6406" s="43" t="str">
        <f>'MRC NP, CWE NP, P'!C6382</f>
        <v>Winter</v>
      </c>
      <c r="D6406" s="43" t="str">
        <f>'MRC NP, CWE NP, P'!D6382</f>
        <v>Weekday</v>
      </c>
      <c r="E6406" s="43">
        <f>'MRC NP, CWE NP, P'!E6382</f>
        <v>20181113</v>
      </c>
      <c r="F6406" s="43">
        <f>'MRC NP, CWE NP, P'!F6382</f>
        <v>21</v>
      </c>
      <c r="G6406" s="88">
        <f>'MRC NP, CWE NP, P'!Q6382-'MRC NP, CWE NP, P'!S6382</f>
        <v>16.300000000000011</v>
      </c>
      <c r="H6406" s="88">
        <f>'MRC NP, CWE NP, P'!Q6382-'MRC NP, CWE NP, P'!T6382</f>
        <v>36.390000000000008</v>
      </c>
      <c r="I6406" s="88">
        <v>-0.26999999999999602</v>
      </c>
      <c r="J6406" s="88">
        <v>-20.359999999999992</v>
      </c>
      <c r="K6406" s="88">
        <v>-14.21</v>
      </c>
      <c r="L6406" s="89">
        <v>36.660000000000004</v>
      </c>
      <c r="M6406">
        <v>5</v>
      </c>
    </row>
    <row r="6407" spans="1:13" ht="15" x14ac:dyDescent="0.25">
      <c r="A6407" s="42" t="str">
        <f>'MRC NP, CWE NP, P'!A6383</f>
        <v>3b_updated_hist</v>
      </c>
      <c r="B6407" s="43" t="str">
        <f>'MRC NP, CWE NP, P'!B6383</f>
        <v>B</v>
      </c>
      <c r="C6407" s="43" t="str">
        <f>'MRC NP, CWE NP, P'!C6383</f>
        <v>Winter</v>
      </c>
      <c r="D6407" s="43" t="str">
        <f>'MRC NP, CWE NP, P'!D6383</f>
        <v>Weekday</v>
      </c>
      <c r="E6407" s="43">
        <f>'MRC NP, CWE NP, P'!E6383</f>
        <v>20181113</v>
      </c>
      <c r="F6407" s="43">
        <f>'MRC NP, CWE NP, P'!F6383</f>
        <v>22</v>
      </c>
      <c r="G6407" s="88">
        <f>'MRC NP, CWE NP, P'!Q6383-'MRC NP, CWE NP, P'!S6383</f>
        <v>8.1800000000000068</v>
      </c>
      <c r="H6407" s="88">
        <f>'MRC NP, CWE NP, P'!Q6383-'MRC NP, CWE NP, P'!T6383</f>
        <v>18.800000000000004</v>
      </c>
      <c r="I6407" s="88">
        <v>-6.7000000000000028</v>
      </c>
      <c r="J6407" s="88">
        <v>-17.32</v>
      </c>
      <c r="K6407" s="88">
        <v>-2.1900000000000048</v>
      </c>
      <c r="L6407" s="89">
        <v>25.500000000000007</v>
      </c>
      <c r="M6407">
        <v>5</v>
      </c>
    </row>
    <row r="6408" spans="1:13" ht="15" x14ac:dyDescent="0.25">
      <c r="A6408" s="42" t="str">
        <f>'MRC NP, CWE NP, P'!A6384</f>
        <v>3b_updated_hist</v>
      </c>
      <c r="B6408" s="43" t="str">
        <f>'MRC NP, CWE NP, P'!B6384</f>
        <v>B</v>
      </c>
      <c r="C6408" s="43" t="str">
        <f>'MRC NP, CWE NP, P'!C6384</f>
        <v>Winter</v>
      </c>
      <c r="D6408" s="43" t="str">
        <f>'MRC NP, CWE NP, P'!D6384</f>
        <v>Weekday</v>
      </c>
      <c r="E6408" s="43">
        <f>'MRC NP, CWE NP, P'!E6384</f>
        <v>20181113</v>
      </c>
      <c r="F6408" s="43">
        <f>'MRC NP, CWE NP, P'!F6384</f>
        <v>23</v>
      </c>
      <c r="G6408" s="88">
        <f>'MRC NP, CWE NP, P'!Q6384-'MRC NP, CWE NP, P'!S6384</f>
        <v>7.3200000000000074</v>
      </c>
      <c r="H6408" s="88">
        <f>'MRC NP, CWE NP, P'!Q6384-'MRC NP, CWE NP, P'!T6384</f>
        <v>15.550000000000004</v>
      </c>
      <c r="I6408" s="88">
        <v>-7.32</v>
      </c>
      <c r="J6408" s="88">
        <v>-15.549999999999997</v>
      </c>
      <c r="K6408" s="88">
        <v>-4.1999999999999957</v>
      </c>
      <c r="L6408" s="89">
        <v>22.870000000000005</v>
      </c>
      <c r="M6408">
        <v>5</v>
      </c>
    </row>
    <row r="6409" spans="1:13" ht="15" x14ac:dyDescent="0.25">
      <c r="A6409" s="42" t="str">
        <f>'MRC NP, CWE NP, P'!A6385</f>
        <v>3b_updated_hist</v>
      </c>
      <c r="B6409" s="43" t="str">
        <f>'MRC NP, CWE NP, P'!B6385</f>
        <v>B</v>
      </c>
      <c r="C6409" s="43" t="str">
        <f>'MRC NP, CWE NP, P'!C6385</f>
        <v>Winter</v>
      </c>
      <c r="D6409" s="43" t="str">
        <f>'MRC NP, CWE NP, P'!D6385</f>
        <v>Weekday</v>
      </c>
      <c r="E6409" s="43">
        <f>'MRC NP, CWE NP, P'!E6385</f>
        <v>20181113</v>
      </c>
      <c r="F6409" s="43">
        <f>'MRC NP, CWE NP, P'!F6385</f>
        <v>24</v>
      </c>
      <c r="G6409" s="88">
        <f>'MRC NP, CWE NP, P'!Q6385-'MRC NP, CWE NP, P'!S6385</f>
        <v>2.9600000000000009</v>
      </c>
      <c r="H6409" s="88">
        <f>'MRC NP, CWE NP, P'!Q6385-'MRC NP, CWE NP, P'!T6385</f>
        <v>7.4399999999999977</v>
      </c>
      <c r="I6409" s="88">
        <v>-9.490000000000002</v>
      </c>
      <c r="J6409" s="88">
        <v>-13.969999999999999</v>
      </c>
      <c r="K6409" s="88">
        <v>-1.3699999999999974</v>
      </c>
      <c r="L6409" s="89">
        <v>16.93</v>
      </c>
      <c r="M6409">
        <v>5</v>
      </c>
    </row>
    <row r="6410" spans="1:13" ht="15" x14ac:dyDescent="0.25">
      <c r="A6410" s="42" t="str">
        <f>'MRC NP, CWE NP, P'!A6386</f>
        <v>3b_updated_hist</v>
      </c>
      <c r="B6410" s="43" t="str">
        <f>'MRC NP, CWE NP, P'!B6386</f>
        <v>B</v>
      </c>
      <c r="C6410" s="43" t="str">
        <f>'MRC NP, CWE NP, P'!C6386</f>
        <v>Winter</v>
      </c>
      <c r="D6410" s="43" t="str">
        <f>'MRC NP, CWE NP, P'!D6386</f>
        <v>Weekday</v>
      </c>
      <c r="E6410" s="43">
        <f>'MRC NP, CWE NP, P'!E6386</f>
        <v>20181114</v>
      </c>
      <c r="F6410" s="43">
        <f>'MRC NP, CWE NP, P'!F6386</f>
        <v>1</v>
      </c>
      <c r="G6410" s="88">
        <f>'MRC NP, CWE NP, P'!Q6386-'MRC NP, CWE NP, P'!S6386</f>
        <v>1.2999999999999972</v>
      </c>
      <c r="H6410" s="88">
        <f>'MRC NP, CWE NP, P'!Q6386-'MRC NP, CWE NP, P'!T6386</f>
        <v>10.769999999999996</v>
      </c>
      <c r="I6410" s="88">
        <v>-6.9400000000000048</v>
      </c>
      <c r="J6410" s="88">
        <v>-16.410000000000004</v>
      </c>
      <c r="K6410" s="88">
        <v>-2.2899999999999991</v>
      </c>
      <c r="L6410" s="89">
        <v>17.71</v>
      </c>
      <c r="M6410">
        <v>5</v>
      </c>
    </row>
    <row r="6411" spans="1:13" ht="15" x14ac:dyDescent="0.25">
      <c r="A6411" s="42" t="str">
        <f>'MRC NP, CWE NP, P'!A6387</f>
        <v>3b_updated_hist</v>
      </c>
      <c r="B6411" s="43" t="str">
        <f>'MRC NP, CWE NP, P'!B6387</f>
        <v>B</v>
      </c>
      <c r="C6411" s="43" t="str">
        <f>'MRC NP, CWE NP, P'!C6387</f>
        <v>Winter</v>
      </c>
      <c r="D6411" s="43" t="str">
        <f>'MRC NP, CWE NP, P'!D6387</f>
        <v>Weekday</v>
      </c>
      <c r="E6411" s="43">
        <f>'MRC NP, CWE NP, P'!E6387</f>
        <v>20181114</v>
      </c>
      <c r="F6411" s="43">
        <f>'MRC NP, CWE NP, P'!F6387</f>
        <v>2</v>
      </c>
      <c r="G6411" s="88">
        <f>'MRC NP, CWE NP, P'!Q6387-'MRC NP, CWE NP, P'!S6387</f>
        <v>2.6400000000000006</v>
      </c>
      <c r="H6411" s="88">
        <f>'MRC NP, CWE NP, P'!Q6387-'MRC NP, CWE NP, P'!T6387</f>
        <v>9.7100000000000009</v>
      </c>
      <c r="I6411" s="88">
        <v>-5.7899999999999991</v>
      </c>
      <c r="J6411" s="88">
        <v>-12.86</v>
      </c>
      <c r="K6411" s="88">
        <v>-1.8500000000000014</v>
      </c>
      <c r="L6411" s="89">
        <v>15.5</v>
      </c>
      <c r="M6411">
        <v>5</v>
      </c>
    </row>
    <row r="6412" spans="1:13" ht="15" x14ac:dyDescent="0.25">
      <c r="A6412" s="42" t="str">
        <f>'MRC NP, CWE NP, P'!A6388</f>
        <v>3b_updated_hist</v>
      </c>
      <c r="B6412" s="43" t="str">
        <f>'MRC NP, CWE NP, P'!B6388</f>
        <v>B</v>
      </c>
      <c r="C6412" s="43" t="str">
        <f>'MRC NP, CWE NP, P'!C6388</f>
        <v>Winter</v>
      </c>
      <c r="D6412" s="43" t="str">
        <f>'MRC NP, CWE NP, P'!D6388</f>
        <v>Weekday</v>
      </c>
      <c r="E6412" s="43">
        <f>'MRC NP, CWE NP, P'!E6388</f>
        <v>20181114</v>
      </c>
      <c r="F6412" s="43">
        <f>'MRC NP, CWE NP, P'!F6388</f>
        <v>3</v>
      </c>
      <c r="G6412" s="88">
        <f>'MRC NP, CWE NP, P'!Q6388-'MRC NP, CWE NP, P'!S6388</f>
        <v>2.4099999999999966</v>
      </c>
      <c r="H6412" s="88">
        <f>'MRC NP, CWE NP, P'!Q6388-'MRC NP, CWE NP, P'!T6388</f>
        <v>6.43</v>
      </c>
      <c r="I6412" s="88">
        <v>-5.32</v>
      </c>
      <c r="J6412" s="88">
        <v>-9.3400000000000034</v>
      </c>
      <c r="K6412" s="88">
        <v>-0.75999999999999801</v>
      </c>
      <c r="L6412" s="89">
        <v>11.75</v>
      </c>
      <c r="M6412">
        <v>5</v>
      </c>
    </row>
    <row r="6413" spans="1:13" ht="15" x14ac:dyDescent="0.25">
      <c r="A6413" s="42" t="str">
        <f>'MRC NP, CWE NP, P'!A6389</f>
        <v>3b_updated_hist</v>
      </c>
      <c r="B6413" s="43" t="str">
        <f>'MRC NP, CWE NP, P'!B6389</f>
        <v>B</v>
      </c>
      <c r="C6413" s="43" t="str">
        <f>'MRC NP, CWE NP, P'!C6389</f>
        <v>Winter</v>
      </c>
      <c r="D6413" s="43" t="str">
        <f>'MRC NP, CWE NP, P'!D6389</f>
        <v>Weekday</v>
      </c>
      <c r="E6413" s="43">
        <f>'MRC NP, CWE NP, P'!E6389</f>
        <v>20181114</v>
      </c>
      <c r="F6413" s="43">
        <f>'MRC NP, CWE NP, P'!F6389</f>
        <v>4</v>
      </c>
      <c r="G6413" s="88">
        <f>'MRC NP, CWE NP, P'!Q6389-'MRC NP, CWE NP, P'!S6389</f>
        <v>3.1799999999999997</v>
      </c>
      <c r="H6413" s="88">
        <f>'MRC NP, CWE NP, P'!Q6389-'MRC NP, CWE NP, P'!T6389</f>
        <v>4.1899999999999977</v>
      </c>
      <c r="I6413" s="88">
        <v>-4.740000000000002</v>
      </c>
      <c r="J6413" s="88">
        <v>-5.75</v>
      </c>
      <c r="K6413" s="88">
        <v>-8.00000000000054E-2</v>
      </c>
      <c r="L6413" s="89">
        <v>8.93</v>
      </c>
      <c r="M6413">
        <v>5</v>
      </c>
    </row>
    <row r="6414" spans="1:13" ht="15" x14ac:dyDescent="0.25">
      <c r="A6414" s="42" t="str">
        <f>'MRC NP, CWE NP, P'!A6390</f>
        <v>3b_updated_hist</v>
      </c>
      <c r="B6414" s="43" t="str">
        <f>'MRC NP, CWE NP, P'!B6390</f>
        <v>B</v>
      </c>
      <c r="C6414" s="43" t="str">
        <f>'MRC NP, CWE NP, P'!C6390</f>
        <v>Winter</v>
      </c>
      <c r="D6414" s="43" t="str">
        <f>'MRC NP, CWE NP, P'!D6390</f>
        <v>Weekday</v>
      </c>
      <c r="E6414" s="43">
        <f>'MRC NP, CWE NP, P'!E6390</f>
        <v>20181114</v>
      </c>
      <c r="F6414" s="43">
        <f>'MRC NP, CWE NP, P'!F6390</f>
        <v>5</v>
      </c>
      <c r="G6414" s="88">
        <f>'MRC NP, CWE NP, P'!Q6390-'MRC NP, CWE NP, P'!S6390</f>
        <v>1.6300000000000026</v>
      </c>
      <c r="H6414" s="88">
        <f>'MRC NP, CWE NP, P'!Q6390-'MRC NP, CWE NP, P'!T6390</f>
        <v>1.9699999999999989</v>
      </c>
      <c r="I6414" s="88">
        <v>-2.8299999999999983</v>
      </c>
      <c r="J6414" s="88">
        <v>-3.1699999999999946</v>
      </c>
      <c r="K6414" s="88">
        <v>-0.12999999999999545</v>
      </c>
      <c r="L6414" s="89">
        <v>4.7999999999999972</v>
      </c>
      <c r="M6414">
        <v>5</v>
      </c>
    </row>
    <row r="6415" spans="1:13" ht="15" x14ac:dyDescent="0.25">
      <c r="A6415" s="42" t="str">
        <f>'MRC NP, CWE NP, P'!A6391</f>
        <v>3b_updated_hist</v>
      </c>
      <c r="B6415" s="43" t="str">
        <f>'MRC NP, CWE NP, P'!B6391</f>
        <v>B</v>
      </c>
      <c r="C6415" s="43" t="str">
        <f>'MRC NP, CWE NP, P'!C6391</f>
        <v>Winter</v>
      </c>
      <c r="D6415" s="43" t="str">
        <f>'MRC NP, CWE NP, P'!D6391</f>
        <v>Weekday</v>
      </c>
      <c r="E6415" s="43">
        <f>'MRC NP, CWE NP, P'!E6391</f>
        <v>20181114</v>
      </c>
      <c r="F6415" s="43">
        <f>'MRC NP, CWE NP, P'!F6391</f>
        <v>6</v>
      </c>
      <c r="G6415" s="88">
        <f>'MRC NP, CWE NP, P'!Q6391-'MRC NP, CWE NP, P'!S6391</f>
        <v>-0.85999999999999943</v>
      </c>
      <c r="H6415" s="88">
        <f>'MRC NP, CWE NP, P'!Q6391-'MRC NP, CWE NP, P'!T6391</f>
        <v>1.5799999999999983</v>
      </c>
      <c r="I6415" s="88">
        <v>-0.63000000000000256</v>
      </c>
      <c r="J6415" s="88">
        <v>-3.0700000000000003</v>
      </c>
      <c r="K6415" s="88">
        <v>-0.39000000000000057</v>
      </c>
      <c r="L6415" s="89">
        <v>3.0700000000000003</v>
      </c>
      <c r="M6415">
        <v>5</v>
      </c>
    </row>
    <row r="6416" spans="1:13" ht="15" x14ac:dyDescent="0.25">
      <c r="A6416" s="42" t="str">
        <f>'MRC NP, CWE NP, P'!A6392</f>
        <v>3b_updated_hist</v>
      </c>
      <c r="B6416" s="43" t="str">
        <f>'MRC NP, CWE NP, P'!B6392</f>
        <v>B</v>
      </c>
      <c r="C6416" s="43" t="str">
        <f>'MRC NP, CWE NP, P'!C6392</f>
        <v>Winter</v>
      </c>
      <c r="D6416" s="43" t="str">
        <f>'MRC NP, CWE NP, P'!D6392</f>
        <v>Weekday</v>
      </c>
      <c r="E6416" s="43">
        <f>'MRC NP, CWE NP, P'!E6392</f>
        <v>20181114</v>
      </c>
      <c r="F6416" s="43">
        <f>'MRC NP, CWE NP, P'!F6392</f>
        <v>7</v>
      </c>
      <c r="G6416" s="88">
        <f>'MRC NP, CWE NP, P'!Q6392-'MRC NP, CWE NP, P'!S6392</f>
        <v>0.25</v>
      </c>
      <c r="H6416" s="88">
        <f>'MRC NP, CWE NP, P'!Q6392-'MRC NP, CWE NP, P'!T6392</f>
        <v>0.67000000000000171</v>
      </c>
      <c r="I6416" s="88">
        <v>0.21999999999999886</v>
      </c>
      <c r="J6416" s="88">
        <v>-0.20000000000000284</v>
      </c>
      <c r="K6416" s="88">
        <v>-6.0000000000002274E-2</v>
      </c>
      <c r="L6416" s="89">
        <v>0.67000000000000171</v>
      </c>
      <c r="M6416">
        <v>5</v>
      </c>
    </row>
    <row r="6417" spans="1:13" ht="15" x14ac:dyDescent="0.25">
      <c r="A6417" s="42" t="str">
        <f>'MRC NP, CWE NP, P'!A6393</f>
        <v>3b_updated_hist</v>
      </c>
      <c r="B6417" s="43" t="str">
        <f>'MRC NP, CWE NP, P'!B6393</f>
        <v>B</v>
      </c>
      <c r="C6417" s="43" t="str">
        <f>'MRC NP, CWE NP, P'!C6393</f>
        <v>Winter</v>
      </c>
      <c r="D6417" s="43" t="str">
        <f>'MRC NP, CWE NP, P'!D6393</f>
        <v>Weekday</v>
      </c>
      <c r="E6417" s="43">
        <f>'MRC NP, CWE NP, P'!E6393</f>
        <v>20181114</v>
      </c>
      <c r="F6417" s="43">
        <f>'MRC NP, CWE NP, P'!F6393</f>
        <v>8</v>
      </c>
      <c r="G6417" s="88">
        <f>'MRC NP, CWE NP, P'!Q6393-'MRC NP, CWE NP, P'!S6393</f>
        <v>0</v>
      </c>
      <c r="H6417" s="88">
        <f>'MRC NP, CWE NP, P'!Q6393-'MRC NP, CWE NP, P'!T6393</f>
        <v>0</v>
      </c>
      <c r="I6417" s="88">
        <v>0</v>
      </c>
      <c r="J6417" s="88">
        <v>0</v>
      </c>
      <c r="K6417" s="88">
        <v>0</v>
      </c>
      <c r="L6417" s="89">
        <v>0</v>
      </c>
      <c r="M6417">
        <v>1</v>
      </c>
    </row>
    <row r="6418" spans="1:13" ht="15" x14ac:dyDescent="0.25">
      <c r="A6418" s="42" t="str">
        <f>'MRC NP, CWE NP, P'!A6394</f>
        <v>3b_updated_hist</v>
      </c>
      <c r="B6418" s="43" t="str">
        <f>'MRC NP, CWE NP, P'!B6394</f>
        <v>B</v>
      </c>
      <c r="C6418" s="43" t="str">
        <f>'MRC NP, CWE NP, P'!C6394</f>
        <v>Winter</v>
      </c>
      <c r="D6418" s="43" t="str">
        <f>'MRC NP, CWE NP, P'!D6394</f>
        <v>Weekday</v>
      </c>
      <c r="E6418" s="43">
        <f>'MRC NP, CWE NP, P'!E6394</f>
        <v>20181114</v>
      </c>
      <c r="F6418" s="43">
        <f>'MRC NP, CWE NP, P'!F6394</f>
        <v>9</v>
      </c>
      <c r="G6418" s="88">
        <f>'MRC NP, CWE NP, P'!Q6394-'MRC NP, CWE NP, P'!S6394</f>
        <v>0</v>
      </c>
      <c r="H6418" s="88">
        <f>'MRC NP, CWE NP, P'!Q6394-'MRC NP, CWE NP, P'!T6394</f>
        <v>0</v>
      </c>
      <c r="I6418" s="88">
        <v>0</v>
      </c>
      <c r="J6418" s="88">
        <v>0</v>
      </c>
      <c r="K6418" s="88">
        <v>0</v>
      </c>
      <c r="L6418" s="89">
        <v>0</v>
      </c>
      <c r="M6418">
        <v>1</v>
      </c>
    </row>
    <row r="6419" spans="1:13" ht="15" x14ac:dyDescent="0.25">
      <c r="A6419" s="42" t="str">
        <f>'MRC NP, CWE NP, P'!A6395</f>
        <v>3b_updated_hist</v>
      </c>
      <c r="B6419" s="43" t="str">
        <f>'MRC NP, CWE NP, P'!B6395</f>
        <v>B</v>
      </c>
      <c r="C6419" s="43" t="str">
        <f>'MRC NP, CWE NP, P'!C6395</f>
        <v>Winter</v>
      </c>
      <c r="D6419" s="43" t="str">
        <f>'MRC NP, CWE NP, P'!D6395</f>
        <v>Weekday</v>
      </c>
      <c r="E6419" s="43">
        <f>'MRC NP, CWE NP, P'!E6395</f>
        <v>20181114</v>
      </c>
      <c r="F6419" s="43">
        <f>'MRC NP, CWE NP, P'!F6395</f>
        <v>10</v>
      </c>
      <c r="G6419" s="88">
        <f>'MRC NP, CWE NP, P'!Q6395-'MRC NP, CWE NP, P'!S6395</f>
        <v>0</v>
      </c>
      <c r="H6419" s="88">
        <f>'MRC NP, CWE NP, P'!Q6395-'MRC NP, CWE NP, P'!T6395</f>
        <v>0</v>
      </c>
      <c r="I6419" s="88">
        <v>0</v>
      </c>
      <c r="J6419" s="88">
        <v>0</v>
      </c>
      <c r="K6419" s="88">
        <v>0</v>
      </c>
      <c r="L6419" s="89">
        <v>0</v>
      </c>
      <c r="M6419">
        <v>1</v>
      </c>
    </row>
    <row r="6420" spans="1:13" ht="15" x14ac:dyDescent="0.25">
      <c r="A6420" s="42" t="str">
        <f>'MRC NP, CWE NP, P'!A6396</f>
        <v>3b_updated_hist</v>
      </c>
      <c r="B6420" s="43" t="str">
        <f>'MRC NP, CWE NP, P'!B6396</f>
        <v>B</v>
      </c>
      <c r="C6420" s="43" t="str">
        <f>'MRC NP, CWE NP, P'!C6396</f>
        <v>Winter</v>
      </c>
      <c r="D6420" s="43" t="str">
        <f>'MRC NP, CWE NP, P'!D6396</f>
        <v>Weekday</v>
      </c>
      <c r="E6420" s="43">
        <f>'MRC NP, CWE NP, P'!E6396</f>
        <v>20181114</v>
      </c>
      <c r="F6420" s="43">
        <f>'MRC NP, CWE NP, P'!F6396</f>
        <v>11</v>
      </c>
      <c r="G6420" s="88">
        <f>'MRC NP, CWE NP, P'!Q6396-'MRC NP, CWE NP, P'!S6396</f>
        <v>0.17000000000000171</v>
      </c>
      <c r="H6420" s="88">
        <f>'MRC NP, CWE NP, P'!Q6396-'MRC NP, CWE NP, P'!T6396</f>
        <v>0.38000000000000966</v>
      </c>
      <c r="I6420" s="88">
        <v>0</v>
      </c>
      <c r="J6420" s="88">
        <v>-0.21000000000000796</v>
      </c>
      <c r="K6420" s="88">
        <v>-0.21000000000000796</v>
      </c>
      <c r="L6420" s="89">
        <v>0.38000000000000966</v>
      </c>
      <c r="M6420">
        <v>3</v>
      </c>
    </row>
    <row r="6421" spans="1:13" ht="15" x14ac:dyDescent="0.25">
      <c r="A6421" s="42" t="str">
        <f>'MRC NP, CWE NP, P'!A6397</f>
        <v>3b_updated_hist</v>
      </c>
      <c r="B6421" s="43" t="str">
        <f>'MRC NP, CWE NP, P'!B6397</f>
        <v>B</v>
      </c>
      <c r="C6421" s="43" t="str">
        <f>'MRC NP, CWE NP, P'!C6397</f>
        <v>Winter</v>
      </c>
      <c r="D6421" s="43" t="str">
        <f>'MRC NP, CWE NP, P'!D6397</f>
        <v>Weekday</v>
      </c>
      <c r="E6421" s="43">
        <f>'MRC NP, CWE NP, P'!E6397</f>
        <v>20181114</v>
      </c>
      <c r="F6421" s="43">
        <f>'MRC NP, CWE NP, P'!F6397</f>
        <v>12</v>
      </c>
      <c r="G6421" s="88">
        <f>'MRC NP, CWE NP, P'!Q6397-'MRC NP, CWE NP, P'!S6397</f>
        <v>0</v>
      </c>
      <c r="H6421" s="88">
        <f>'MRC NP, CWE NP, P'!Q6397-'MRC NP, CWE NP, P'!T6397</f>
        <v>0</v>
      </c>
      <c r="I6421" s="88">
        <v>0</v>
      </c>
      <c r="J6421" s="88">
        <v>0</v>
      </c>
      <c r="K6421" s="88">
        <v>0</v>
      </c>
      <c r="L6421" s="89">
        <v>0</v>
      </c>
      <c r="M6421">
        <v>1</v>
      </c>
    </row>
    <row r="6422" spans="1:13" ht="15" x14ac:dyDescent="0.25">
      <c r="A6422" s="42" t="str">
        <f>'MRC NP, CWE NP, P'!A6398</f>
        <v>3b_updated_hist</v>
      </c>
      <c r="B6422" s="43" t="str">
        <f>'MRC NP, CWE NP, P'!B6398</f>
        <v>B</v>
      </c>
      <c r="C6422" s="43" t="str">
        <f>'MRC NP, CWE NP, P'!C6398</f>
        <v>Winter</v>
      </c>
      <c r="D6422" s="43" t="str">
        <f>'MRC NP, CWE NP, P'!D6398</f>
        <v>Weekday</v>
      </c>
      <c r="E6422" s="43">
        <f>'MRC NP, CWE NP, P'!E6398</f>
        <v>20181114</v>
      </c>
      <c r="F6422" s="43">
        <f>'MRC NP, CWE NP, P'!F6398</f>
        <v>13</v>
      </c>
      <c r="G6422" s="88">
        <f>'MRC NP, CWE NP, P'!Q6398-'MRC NP, CWE NP, P'!S6398</f>
        <v>0.91000000000000369</v>
      </c>
      <c r="H6422" s="88">
        <f>'MRC NP, CWE NP, P'!Q6398-'MRC NP, CWE NP, P'!T6398</f>
        <v>2.0200000000000031</v>
      </c>
      <c r="I6422" s="88">
        <v>0</v>
      </c>
      <c r="J6422" s="88">
        <v>-1.1099999999999994</v>
      </c>
      <c r="K6422" s="88">
        <v>-1.1099999999999994</v>
      </c>
      <c r="L6422" s="89">
        <v>2.0200000000000031</v>
      </c>
      <c r="M6422">
        <v>3</v>
      </c>
    </row>
    <row r="6423" spans="1:13" ht="15" x14ac:dyDescent="0.25">
      <c r="A6423" s="42" t="str">
        <f>'MRC NP, CWE NP, P'!A6399</f>
        <v>3b_updated_hist</v>
      </c>
      <c r="B6423" s="43" t="str">
        <f>'MRC NP, CWE NP, P'!B6399</f>
        <v>B</v>
      </c>
      <c r="C6423" s="43" t="str">
        <f>'MRC NP, CWE NP, P'!C6399</f>
        <v>Winter</v>
      </c>
      <c r="D6423" s="43" t="str">
        <f>'MRC NP, CWE NP, P'!D6399</f>
        <v>Weekday</v>
      </c>
      <c r="E6423" s="43">
        <f>'MRC NP, CWE NP, P'!E6399</f>
        <v>20181114</v>
      </c>
      <c r="F6423" s="43">
        <f>'MRC NP, CWE NP, P'!F6399</f>
        <v>14</v>
      </c>
      <c r="G6423" s="88">
        <f>'MRC NP, CWE NP, P'!Q6399-'MRC NP, CWE NP, P'!S6399</f>
        <v>0</v>
      </c>
      <c r="H6423" s="88">
        <f>'MRC NP, CWE NP, P'!Q6399-'MRC NP, CWE NP, P'!T6399</f>
        <v>0</v>
      </c>
      <c r="I6423" s="88">
        <v>0</v>
      </c>
      <c r="J6423" s="88">
        <v>0</v>
      </c>
      <c r="K6423" s="88">
        <v>0</v>
      </c>
      <c r="L6423" s="89">
        <v>0</v>
      </c>
      <c r="M6423">
        <v>1</v>
      </c>
    </row>
    <row r="6424" spans="1:13" ht="15" x14ac:dyDescent="0.25">
      <c r="A6424" s="42" t="str">
        <f>'MRC NP, CWE NP, P'!A6400</f>
        <v>3b_updated_hist</v>
      </c>
      <c r="B6424" s="43" t="str">
        <f>'MRC NP, CWE NP, P'!B6400</f>
        <v>B</v>
      </c>
      <c r="C6424" s="43" t="str">
        <f>'MRC NP, CWE NP, P'!C6400</f>
        <v>Winter</v>
      </c>
      <c r="D6424" s="43" t="str">
        <f>'MRC NP, CWE NP, P'!D6400</f>
        <v>Weekday</v>
      </c>
      <c r="E6424" s="43">
        <f>'MRC NP, CWE NP, P'!E6400</f>
        <v>20181114</v>
      </c>
      <c r="F6424" s="43">
        <f>'MRC NP, CWE NP, P'!F6400</f>
        <v>15</v>
      </c>
      <c r="G6424" s="88">
        <f>'MRC NP, CWE NP, P'!Q6400-'MRC NP, CWE NP, P'!S6400</f>
        <v>0</v>
      </c>
      <c r="H6424" s="88">
        <f>'MRC NP, CWE NP, P'!Q6400-'MRC NP, CWE NP, P'!T6400</f>
        <v>0</v>
      </c>
      <c r="I6424" s="88">
        <v>0</v>
      </c>
      <c r="J6424" s="88">
        <v>0</v>
      </c>
      <c r="K6424" s="88">
        <v>0</v>
      </c>
      <c r="L6424" s="89">
        <v>0</v>
      </c>
      <c r="M6424">
        <v>1</v>
      </c>
    </row>
    <row r="6425" spans="1:13" ht="15" x14ac:dyDescent="0.25">
      <c r="A6425" s="42" t="str">
        <f>'MRC NP, CWE NP, P'!A6401</f>
        <v>3b_updated_hist</v>
      </c>
      <c r="B6425" s="43" t="str">
        <f>'MRC NP, CWE NP, P'!B6401</f>
        <v>B</v>
      </c>
      <c r="C6425" s="43" t="str">
        <f>'MRC NP, CWE NP, P'!C6401</f>
        <v>Winter</v>
      </c>
      <c r="D6425" s="43" t="str">
        <f>'MRC NP, CWE NP, P'!D6401</f>
        <v>Weekday</v>
      </c>
      <c r="E6425" s="43">
        <f>'MRC NP, CWE NP, P'!E6401</f>
        <v>20181114</v>
      </c>
      <c r="F6425" s="43">
        <f>'MRC NP, CWE NP, P'!F6401</f>
        <v>16</v>
      </c>
      <c r="G6425" s="88">
        <f>'MRC NP, CWE NP, P'!Q6401-'MRC NP, CWE NP, P'!S6401</f>
        <v>0</v>
      </c>
      <c r="H6425" s="88">
        <f>'MRC NP, CWE NP, P'!Q6401-'MRC NP, CWE NP, P'!T6401</f>
        <v>0</v>
      </c>
      <c r="I6425" s="88">
        <v>0</v>
      </c>
      <c r="J6425" s="88">
        <v>0</v>
      </c>
      <c r="K6425" s="88">
        <v>0</v>
      </c>
      <c r="L6425" s="89">
        <v>0</v>
      </c>
      <c r="M6425">
        <v>1</v>
      </c>
    </row>
    <row r="6426" spans="1:13" ht="15" x14ac:dyDescent="0.25">
      <c r="A6426" s="42" t="str">
        <f>'MRC NP, CWE NP, P'!A6402</f>
        <v>3b_updated_hist</v>
      </c>
      <c r="B6426" s="43" t="str">
        <f>'MRC NP, CWE NP, P'!B6402</f>
        <v>B</v>
      </c>
      <c r="C6426" s="43" t="str">
        <f>'MRC NP, CWE NP, P'!C6402</f>
        <v>Winter</v>
      </c>
      <c r="D6426" s="43" t="str">
        <f>'MRC NP, CWE NP, P'!D6402</f>
        <v>Weekday</v>
      </c>
      <c r="E6426" s="43">
        <f>'MRC NP, CWE NP, P'!E6402</f>
        <v>20181114</v>
      </c>
      <c r="F6426" s="43">
        <f>'MRC NP, CWE NP, P'!F6402</f>
        <v>17</v>
      </c>
      <c r="G6426" s="88">
        <f>'MRC NP, CWE NP, P'!Q6402-'MRC NP, CWE NP, P'!S6402</f>
        <v>0</v>
      </c>
      <c r="H6426" s="88">
        <f>'MRC NP, CWE NP, P'!Q6402-'MRC NP, CWE NP, P'!T6402</f>
        <v>0</v>
      </c>
      <c r="I6426" s="88">
        <v>0</v>
      </c>
      <c r="J6426" s="88">
        <v>0</v>
      </c>
      <c r="K6426" s="88">
        <v>0</v>
      </c>
      <c r="L6426" s="89">
        <v>0</v>
      </c>
      <c r="M6426">
        <v>1</v>
      </c>
    </row>
    <row r="6427" spans="1:13" ht="15" x14ac:dyDescent="0.25">
      <c r="A6427" s="42" t="str">
        <f>'MRC NP, CWE NP, P'!A6403</f>
        <v>3b_updated_hist</v>
      </c>
      <c r="B6427" s="43" t="str">
        <f>'MRC NP, CWE NP, P'!B6403</f>
        <v>B</v>
      </c>
      <c r="C6427" s="43" t="str">
        <f>'MRC NP, CWE NP, P'!C6403</f>
        <v>Winter</v>
      </c>
      <c r="D6427" s="43" t="str">
        <f>'MRC NP, CWE NP, P'!D6403</f>
        <v>Weekday</v>
      </c>
      <c r="E6427" s="43">
        <f>'MRC NP, CWE NP, P'!E6403</f>
        <v>20181114</v>
      </c>
      <c r="F6427" s="43">
        <f>'MRC NP, CWE NP, P'!F6403</f>
        <v>18</v>
      </c>
      <c r="G6427" s="88">
        <f>'MRC NP, CWE NP, P'!Q6403-'MRC NP, CWE NP, P'!S6403</f>
        <v>0</v>
      </c>
      <c r="H6427" s="88">
        <f>'MRC NP, CWE NP, P'!Q6403-'MRC NP, CWE NP, P'!T6403</f>
        <v>0</v>
      </c>
      <c r="I6427" s="88">
        <v>0</v>
      </c>
      <c r="J6427" s="88">
        <v>0</v>
      </c>
      <c r="K6427" s="88">
        <v>0</v>
      </c>
      <c r="L6427" s="89">
        <v>0</v>
      </c>
      <c r="M6427">
        <v>1</v>
      </c>
    </row>
    <row r="6428" spans="1:13" ht="15" x14ac:dyDescent="0.25">
      <c r="A6428" s="42" t="str">
        <f>'MRC NP, CWE NP, P'!A6404</f>
        <v>3b_updated_hist</v>
      </c>
      <c r="B6428" s="43" t="str">
        <f>'MRC NP, CWE NP, P'!B6404</f>
        <v>B</v>
      </c>
      <c r="C6428" s="43" t="str">
        <f>'MRC NP, CWE NP, P'!C6404</f>
        <v>Winter</v>
      </c>
      <c r="D6428" s="43" t="str">
        <f>'MRC NP, CWE NP, P'!D6404</f>
        <v>Weekday</v>
      </c>
      <c r="E6428" s="43">
        <f>'MRC NP, CWE NP, P'!E6404</f>
        <v>20181114</v>
      </c>
      <c r="F6428" s="43">
        <f>'MRC NP, CWE NP, P'!F6404</f>
        <v>19</v>
      </c>
      <c r="G6428" s="88">
        <f>'MRC NP, CWE NP, P'!Q6404-'MRC NP, CWE NP, P'!S6404</f>
        <v>4.480000000000004</v>
      </c>
      <c r="H6428" s="88">
        <f>'MRC NP, CWE NP, P'!Q6404-'MRC NP, CWE NP, P'!T6404</f>
        <v>-0.68999999999999773</v>
      </c>
      <c r="I6428" s="88">
        <v>-10.179999999999993</v>
      </c>
      <c r="J6428" s="88">
        <v>-5.0099999999999909</v>
      </c>
      <c r="K6428" s="88">
        <v>-1.8299999999999983</v>
      </c>
      <c r="L6428" s="89">
        <v>10.179999999999993</v>
      </c>
      <c r="M6428">
        <v>5</v>
      </c>
    </row>
    <row r="6429" spans="1:13" ht="15" x14ac:dyDescent="0.25">
      <c r="A6429" s="42" t="str">
        <f>'MRC NP, CWE NP, P'!A6405</f>
        <v>3b_updated_hist</v>
      </c>
      <c r="B6429" s="43" t="str">
        <f>'MRC NP, CWE NP, P'!B6405</f>
        <v>B</v>
      </c>
      <c r="C6429" s="43" t="str">
        <f>'MRC NP, CWE NP, P'!C6405</f>
        <v>Winter</v>
      </c>
      <c r="D6429" s="43" t="str">
        <f>'MRC NP, CWE NP, P'!D6405</f>
        <v>Weekday</v>
      </c>
      <c r="E6429" s="43">
        <f>'MRC NP, CWE NP, P'!E6405</f>
        <v>20181114</v>
      </c>
      <c r="F6429" s="43">
        <f>'MRC NP, CWE NP, P'!F6405</f>
        <v>20</v>
      </c>
      <c r="G6429" s="88">
        <f>'MRC NP, CWE NP, P'!Q6405-'MRC NP, CWE NP, P'!S6405</f>
        <v>2.9899999999999949</v>
      </c>
      <c r="H6429" s="88">
        <f>'MRC NP, CWE NP, P'!Q6405-'MRC NP, CWE NP, P'!T6405</f>
        <v>5.2999999999999972</v>
      </c>
      <c r="I6429" s="88">
        <v>0</v>
      </c>
      <c r="J6429" s="88">
        <v>-2.3100000000000023</v>
      </c>
      <c r="K6429" s="88">
        <v>-0.65000000000000568</v>
      </c>
      <c r="L6429" s="89">
        <v>5.2999999999999972</v>
      </c>
      <c r="M6429">
        <v>4</v>
      </c>
    </row>
    <row r="6430" spans="1:13" ht="15" x14ac:dyDescent="0.25">
      <c r="A6430" s="42" t="str">
        <f>'MRC NP, CWE NP, P'!A6406</f>
        <v>3b_updated_hist</v>
      </c>
      <c r="B6430" s="43" t="str">
        <f>'MRC NP, CWE NP, P'!B6406</f>
        <v>B</v>
      </c>
      <c r="C6430" s="43" t="str">
        <f>'MRC NP, CWE NP, P'!C6406</f>
        <v>Winter</v>
      </c>
      <c r="D6430" s="43" t="str">
        <f>'MRC NP, CWE NP, P'!D6406</f>
        <v>Weekday</v>
      </c>
      <c r="E6430" s="43">
        <f>'MRC NP, CWE NP, P'!E6406</f>
        <v>20181114</v>
      </c>
      <c r="F6430" s="43">
        <f>'MRC NP, CWE NP, P'!F6406</f>
        <v>21</v>
      </c>
      <c r="G6430" s="88">
        <f>'MRC NP, CWE NP, P'!Q6406-'MRC NP, CWE NP, P'!S6406</f>
        <v>5.2599999999999909</v>
      </c>
      <c r="H6430" s="88">
        <f>'MRC NP, CWE NP, P'!Q6406-'MRC NP, CWE NP, P'!T6406</f>
        <v>9.11</v>
      </c>
      <c r="I6430" s="88">
        <v>0.24000000000000909</v>
      </c>
      <c r="J6430" s="88">
        <v>-3.6099999999999994</v>
      </c>
      <c r="K6430" s="88">
        <v>-1.0099999999999909</v>
      </c>
      <c r="L6430" s="89">
        <v>9.11</v>
      </c>
      <c r="M6430">
        <v>5</v>
      </c>
    </row>
    <row r="6431" spans="1:13" ht="15" x14ac:dyDescent="0.25">
      <c r="A6431" s="42" t="str">
        <f>'MRC NP, CWE NP, P'!A6407</f>
        <v>3b_updated_hist</v>
      </c>
      <c r="B6431" s="43" t="str">
        <f>'MRC NP, CWE NP, P'!B6407</f>
        <v>B</v>
      </c>
      <c r="C6431" s="43" t="str">
        <f>'MRC NP, CWE NP, P'!C6407</f>
        <v>Winter</v>
      </c>
      <c r="D6431" s="43" t="str">
        <f>'MRC NP, CWE NP, P'!D6407</f>
        <v>Weekday</v>
      </c>
      <c r="E6431" s="43">
        <f>'MRC NP, CWE NP, P'!E6407</f>
        <v>20181114</v>
      </c>
      <c r="F6431" s="43">
        <f>'MRC NP, CWE NP, P'!F6407</f>
        <v>22</v>
      </c>
      <c r="G6431" s="88">
        <f>'MRC NP, CWE NP, P'!Q6407-'MRC NP, CWE NP, P'!S6407</f>
        <v>4.1000000000000085</v>
      </c>
      <c r="H6431" s="88">
        <f>'MRC NP, CWE NP, P'!Q6407-'MRC NP, CWE NP, P'!T6407</f>
        <v>7.6800000000000068</v>
      </c>
      <c r="I6431" s="88">
        <v>0.39000000000000057</v>
      </c>
      <c r="J6431" s="88">
        <v>-3.1899999999999977</v>
      </c>
      <c r="K6431" s="88">
        <v>-0.89000000000000057</v>
      </c>
      <c r="L6431" s="89">
        <v>7.6800000000000068</v>
      </c>
      <c r="M6431">
        <v>5</v>
      </c>
    </row>
    <row r="6432" spans="1:13" ht="15" x14ac:dyDescent="0.25">
      <c r="A6432" s="42" t="str">
        <f>'MRC NP, CWE NP, P'!A6408</f>
        <v>3b_updated_hist</v>
      </c>
      <c r="B6432" s="43" t="str">
        <f>'MRC NP, CWE NP, P'!B6408</f>
        <v>B</v>
      </c>
      <c r="C6432" s="43" t="str">
        <f>'MRC NP, CWE NP, P'!C6408</f>
        <v>Winter</v>
      </c>
      <c r="D6432" s="43" t="str">
        <f>'MRC NP, CWE NP, P'!D6408</f>
        <v>Weekday</v>
      </c>
      <c r="E6432" s="43">
        <f>'MRC NP, CWE NP, P'!E6408</f>
        <v>20181114</v>
      </c>
      <c r="F6432" s="43">
        <f>'MRC NP, CWE NP, P'!F6408</f>
        <v>23</v>
      </c>
      <c r="G6432" s="88">
        <f>'MRC NP, CWE NP, P'!Q6408-'MRC NP, CWE NP, P'!S6408</f>
        <v>6.519999999999996</v>
      </c>
      <c r="H6432" s="88">
        <f>'MRC NP, CWE NP, P'!Q6408-'MRC NP, CWE NP, P'!T6408</f>
        <v>13.36</v>
      </c>
      <c r="I6432" s="88">
        <v>1.8400000000000034</v>
      </c>
      <c r="J6432" s="88">
        <v>-5</v>
      </c>
      <c r="K6432" s="88">
        <v>-1.259999999999998</v>
      </c>
      <c r="L6432" s="89">
        <v>13.36</v>
      </c>
      <c r="M6432">
        <v>5</v>
      </c>
    </row>
    <row r="6433" spans="1:13" ht="15" x14ac:dyDescent="0.25">
      <c r="A6433" s="42" t="str">
        <f>'MRC NP, CWE NP, P'!A6409</f>
        <v>3b_updated_hist</v>
      </c>
      <c r="B6433" s="43" t="str">
        <f>'MRC NP, CWE NP, P'!B6409</f>
        <v>B</v>
      </c>
      <c r="C6433" s="43" t="str">
        <f>'MRC NP, CWE NP, P'!C6409</f>
        <v>Winter</v>
      </c>
      <c r="D6433" s="43" t="str">
        <f>'MRC NP, CWE NP, P'!D6409</f>
        <v>Weekday</v>
      </c>
      <c r="E6433" s="43">
        <f>'MRC NP, CWE NP, P'!E6409</f>
        <v>20181114</v>
      </c>
      <c r="F6433" s="43">
        <f>'MRC NP, CWE NP, P'!F6409</f>
        <v>24</v>
      </c>
      <c r="G6433" s="88">
        <f>'MRC NP, CWE NP, P'!Q6409-'MRC NP, CWE NP, P'!S6409</f>
        <v>7.5</v>
      </c>
      <c r="H6433" s="88">
        <f>'MRC NP, CWE NP, P'!Q6409-'MRC NP, CWE NP, P'!T6409</f>
        <v>10.240000000000002</v>
      </c>
      <c r="I6433" s="88">
        <v>-4.5799999999999983</v>
      </c>
      <c r="J6433" s="88">
        <v>-7.32</v>
      </c>
      <c r="K6433" s="88">
        <v>-1.8399999999999963</v>
      </c>
      <c r="L6433" s="89">
        <v>14.82</v>
      </c>
      <c r="M6433">
        <v>5</v>
      </c>
    </row>
    <row r="6434" spans="1:13" ht="15" x14ac:dyDescent="0.25">
      <c r="A6434" s="42" t="str">
        <f>'MRC NP, CWE NP, P'!A6410</f>
        <v>3b_updated_hist</v>
      </c>
      <c r="B6434" s="43" t="str">
        <f>'MRC NP, CWE NP, P'!B6410</f>
        <v>B</v>
      </c>
      <c r="C6434" s="43" t="str">
        <f>'MRC NP, CWE NP, P'!C6410</f>
        <v>Winter</v>
      </c>
      <c r="D6434" s="43" t="str">
        <f>'MRC NP, CWE NP, P'!D6410</f>
        <v>Weekday</v>
      </c>
      <c r="E6434" s="43">
        <f>'MRC NP, CWE NP, P'!E6410</f>
        <v>20181115</v>
      </c>
      <c r="F6434" s="43">
        <f>'MRC NP, CWE NP, P'!F6410</f>
        <v>1</v>
      </c>
      <c r="G6434" s="88">
        <f>'MRC NP, CWE NP, P'!Q6410-'MRC NP, CWE NP, P'!S6410</f>
        <v>7.3000000000000043</v>
      </c>
      <c r="H6434" s="88">
        <f>'MRC NP, CWE NP, P'!Q6410-'MRC NP, CWE NP, P'!T6410</f>
        <v>12.39</v>
      </c>
      <c r="I6434" s="88">
        <v>-1.0799999999999983</v>
      </c>
      <c r="J6434" s="88">
        <v>-6.1699999999999946</v>
      </c>
      <c r="K6434" s="88">
        <v>-1.6999999999999957</v>
      </c>
      <c r="L6434" s="89">
        <v>13.469999999999999</v>
      </c>
      <c r="M6434">
        <v>5</v>
      </c>
    </row>
    <row r="6435" spans="1:13" ht="15" x14ac:dyDescent="0.25">
      <c r="A6435" s="42" t="str">
        <f>'MRC NP, CWE NP, P'!A6411</f>
        <v>3b_updated_hist</v>
      </c>
      <c r="B6435" s="43" t="str">
        <f>'MRC NP, CWE NP, P'!B6411</f>
        <v>B</v>
      </c>
      <c r="C6435" s="43" t="str">
        <f>'MRC NP, CWE NP, P'!C6411</f>
        <v>Winter</v>
      </c>
      <c r="D6435" s="43" t="str">
        <f>'MRC NP, CWE NP, P'!D6411</f>
        <v>Weekday</v>
      </c>
      <c r="E6435" s="43">
        <f>'MRC NP, CWE NP, P'!E6411</f>
        <v>20181115</v>
      </c>
      <c r="F6435" s="43">
        <f>'MRC NP, CWE NP, P'!F6411</f>
        <v>2</v>
      </c>
      <c r="G6435" s="88">
        <f>'MRC NP, CWE NP, P'!Q6411-'MRC NP, CWE NP, P'!S6411</f>
        <v>3.2399999999999949</v>
      </c>
      <c r="H6435" s="88">
        <f>'MRC NP, CWE NP, P'!Q6411-'MRC NP, CWE NP, P'!T6411</f>
        <v>2.9699999999999989</v>
      </c>
      <c r="I6435" s="88">
        <v>-4.7100000000000009</v>
      </c>
      <c r="J6435" s="88">
        <v>-4.4400000000000048</v>
      </c>
      <c r="K6435" s="88">
        <v>-0.92000000000000171</v>
      </c>
      <c r="L6435" s="89">
        <v>7.68</v>
      </c>
      <c r="M6435">
        <v>5</v>
      </c>
    </row>
    <row r="6436" spans="1:13" ht="15" x14ac:dyDescent="0.25">
      <c r="A6436" s="42" t="str">
        <f>'MRC NP, CWE NP, P'!A6412</f>
        <v>3b_updated_hist</v>
      </c>
      <c r="B6436" s="43" t="str">
        <f>'MRC NP, CWE NP, P'!B6412</f>
        <v>B</v>
      </c>
      <c r="C6436" s="43" t="str">
        <f>'MRC NP, CWE NP, P'!C6412</f>
        <v>Winter</v>
      </c>
      <c r="D6436" s="43" t="str">
        <f>'MRC NP, CWE NP, P'!D6412</f>
        <v>Weekday</v>
      </c>
      <c r="E6436" s="43">
        <f>'MRC NP, CWE NP, P'!E6412</f>
        <v>20181115</v>
      </c>
      <c r="F6436" s="43">
        <f>'MRC NP, CWE NP, P'!F6412</f>
        <v>3</v>
      </c>
      <c r="G6436" s="88">
        <f>'MRC NP, CWE NP, P'!Q6412-'MRC NP, CWE NP, P'!S6412</f>
        <v>2.4699999999999989</v>
      </c>
      <c r="H6436" s="88">
        <f>'MRC NP, CWE NP, P'!Q6412-'MRC NP, CWE NP, P'!T6412</f>
        <v>2.4600000000000009</v>
      </c>
      <c r="I6436" s="88">
        <v>-3.1000000000000014</v>
      </c>
      <c r="J6436" s="88">
        <v>-3.0900000000000034</v>
      </c>
      <c r="K6436" s="88">
        <v>-3.0000000000001137E-2</v>
      </c>
      <c r="L6436" s="89">
        <v>5.5600000000000023</v>
      </c>
      <c r="M6436">
        <v>5</v>
      </c>
    </row>
    <row r="6437" spans="1:13" ht="15" x14ac:dyDescent="0.25">
      <c r="A6437" s="42" t="str">
        <f>'MRC NP, CWE NP, P'!A6413</f>
        <v>3b_updated_hist</v>
      </c>
      <c r="B6437" s="43" t="str">
        <f>'MRC NP, CWE NP, P'!B6413</f>
        <v>B</v>
      </c>
      <c r="C6437" s="43" t="str">
        <f>'MRC NP, CWE NP, P'!C6413</f>
        <v>Winter</v>
      </c>
      <c r="D6437" s="43" t="str">
        <f>'MRC NP, CWE NP, P'!D6413</f>
        <v>Weekday</v>
      </c>
      <c r="E6437" s="43">
        <f>'MRC NP, CWE NP, P'!E6413</f>
        <v>20181115</v>
      </c>
      <c r="F6437" s="43">
        <f>'MRC NP, CWE NP, P'!F6413</f>
        <v>4</v>
      </c>
      <c r="G6437" s="88">
        <f>'MRC NP, CWE NP, P'!Q6413-'MRC NP, CWE NP, P'!S6413</f>
        <v>1.6799999999999997</v>
      </c>
      <c r="H6437" s="88">
        <f>'MRC NP, CWE NP, P'!Q6413-'MRC NP, CWE NP, P'!T6413</f>
        <v>1.5900000000000034</v>
      </c>
      <c r="I6437" s="88">
        <v>-2.25</v>
      </c>
      <c r="J6437" s="88">
        <v>-2.1600000000000037</v>
      </c>
      <c r="K6437" s="88">
        <v>0</v>
      </c>
      <c r="L6437" s="89">
        <v>3.8400000000000034</v>
      </c>
      <c r="M6437">
        <v>4</v>
      </c>
    </row>
    <row r="6438" spans="1:13" ht="15" x14ac:dyDescent="0.25">
      <c r="A6438" s="42" t="str">
        <f>'MRC NP, CWE NP, P'!A6414</f>
        <v>3b_updated_hist</v>
      </c>
      <c r="B6438" s="43" t="str">
        <f>'MRC NP, CWE NP, P'!B6414</f>
        <v>B</v>
      </c>
      <c r="C6438" s="43" t="str">
        <f>'MRC NP, CWE NP, P'!C6414</f>
        <v>Winter</v>
      </c>
      <c r="D6438" s="43" t="str">
        <f>'MRC NP, CWE NP, P'!D6414</f>
        <v>Weekday</v>
      </c>
      <c r="E6438" s="43">
        <f>'MRC NP, CWE NP, P'!E6414</f>
        <v>20181115</v>
      </c>
      <c r="F6438" s="43">
        <f>'MRC NP, CWE NP, P'!F6414</f>
        <v>5</v>
      </c>
      <c r="G6438" s="88">
        <f>'MRC NP, CWE NP, P'!Q6414-'MRC NP, CWE NP, P'!S6414</f>
        <v>1.1599999999999966</v>
      </c>
      <c r="H6438" s="88">
        <f>'MRC NP, CWE NP, P'!Q6414-'MRC NP, CWE NP, P'!T6414</f>
        <v>0</v>
      </c>
      <c r="I6438" s="88">
        <v>-2.3699999999999974</v>
      </c>
      <c r="J6438" s="88">
        <v>-1.2100000000000009</v>
      </c>
      <c r="K6438" s="88">
        <v>-0.36999999999999744</v>
      </c>
      <c r="L6438" s="89">
        <v>2.3699999999999974</v>
      </c>
      <c r="M6438">
        <v>4</v>
      </c>
    </row>
    <row r="6439" spans="1:13" ht="15" x14ac:dyDescent="0.25">
      <c r="A6439" s="42" t="str">
        <f>'MRC NP, CWE NP, P'!A6415</f>
        <v>3b_updated_hist</v>
      </c>
      <c r="B6439" s="43" t="str">
        <f>'MRC NP, CWE NP, P'!B6415</f>
        <v>B</v>
      </c>
      <c r="C6439" s="43" t="str">
        <f>'MRC NP, CWE NP, P'!C6415</f>
        <v>Winter</v>
      </c>
      <c r="D6439" s="43" t="str">
        <f>'MRC NP, CWE NP, P'!D6415</f>
        <v>Weekday</v>
      </c>
      <c r="E6439" s="43">
        <f>'MRC NP, CWE NP, P'!E6415</f>
        <v>20181115</v>
      </c>
      <c r="F6439" s="43">
        <f>'MRC NP, CWE NP, P'!F6415</f>
        <v>6</v>
      </c>
      <c r="G6439" s="88">
        <f>'MRC NP, CWE NP, P'!Q6415-'MRC NP, CWE NP, P'!S6415</f>
        <v>1.9099999999999966</v>
      </c>
      <c r="H6439" s="88">
        <f>'MRC NP, CWE NP, P'!Q6415-'MRC NP, CWE NP, P'!T6415</f>
        <v>0</v>
      </c>
      <c r="I6439" s="88">
        <v>-3.9200000000000017</v>
      </c>
      <c r="J6439" s="88">
        <v>-2.0100000000000051</v>
      </c>
      <c r="K6439" s="88">
        <v>-0.60999999999999943</v>
      </c>
      <c r="L6439" s="89">
        <v>3.9200000000000017</v>
      </c>
      <c r="M6439">
        <v>4</v>
      </c>
    </row>
    <row r="6440" spans="1:13" ht="15" x14ac:dyDescent="0.25">
      <c r="A6440" s="42" t="str">
        <f>'MRC NP, CWE NP, P'!A6416</f>
        <v>3b_updated_hist</v>
      </c>
      <c r="B6440" s="43" t="str">
        <f>'MRC NP, CWE NP, P'!B6416</f>
        <v>B</v>
      </c>
      <c r="C6440" s="43" t="str">
        <f>'MRC NP, CWE NP, P'!C6416</f>
        <v>Winter</v>
      </c>
      <c r="D6440" s="43" t="str">
        <f>'MRC NP, CWE NP, P'!D6416</f>
        <v>Weekday</v>
      </c>
      <c r="E6440" s="43">
        <f>'MRC NP, CWE NP, P'!E6416</f>
        <v>20181115</v>
      </c>
      <c r="F6440" s="43">
        <f>'MRC NP, CWE NP, P'!F6416</f>
        <v>7</v>
      </c>
      <c r="G6440" s="88">
        <f>'MRC NP, CWE NP, P'!Q6416-'MRC NP, CWE NP, P'!S6416</f>
        <v>0</v>
      </c>
      <c r="H6440" s="88">
        <f>'MRC NP, CWE NP, P'!Q6416-'MRC NP, CWE NP, P'!T6416</f>
        <v>1.0000000000005116E-2</v>
      </c>
      <c r="I6440" s="88">
        <v>0</v>
      </c>
      <c r="J6440" s="88">
        <v>-1.0000000000005116E-2</v>
      </c>
      <c r="K6440" s="88">
        <v>0</v>
      </c>
      <c r="L6440" s="89">
        <v>1.0000000000005116E-2</v>
      </c>
      <c r="M6440">
        <v>2</v>
      </c>
    </row>
    <row r="6441" spans="1:13" ht="15" x14ac:dyDescent="0.25">
      <c r="A6441" s="42" t="str">
        <f>'MRC NP, CWE NP, P'!A6417</f>
        <v>3b_updated_hist</v>
      </c>
      <c r="B6441" s="43" t="str">
        <f>'MRC NP, CWE NP, P'!B6417</f>
        <v>B</v>
      </c>
      <c r="C6441" s="43" t="str">
        <f>'MRC NP, CWE NP, P'!C6417</f>
        <v>Winter</v>
      </c>
      <c r="D6441" s="43" t="str">
        <f>'MRC NP, CWE NP, P'!D6417</f>
        <v>Weekday</v>
      </c>
      <c r="E6441" s="43">
        <f>'MRC NP, CWE NP, P'!E6417</f>
        <v>20181115</v>
      </c>
      <c r="F6441" s="43">
        <f>'MRC NP, CWE NP, P'!F6417</f>
        <v>8</v>
      </c>
      <c r="G6441" s="88">
        <f>'MRC NP, CWE NP, P'!Q6417-'MRC NP, CWE NP, P'!S6417</f>
        <v>0</v>
      </c>
      <c r="H6441" s="88">
        <f>'MRC NP, CWE NP, P'!Q6417-'MRC NP, CWE NP, P'!T6417</f>
        <v>0</v>
      </c>
      <c r="I6441" s="88">
        <v>0</v>
      </c>
      <c r="J6441" s="88">
        <v>0</v>
      </c>
      <c r="K6441" s="88">
        <v>0</v>
      </c>
      <c r="L6441" s="89">
        <v>0</v>
      </c>
      <c r="M6441">
        <v>1</v>
      </c>
    </row>
    <row r="6442" spans="1:13" ht="15" x14ac:dyDescent="0.25">
      <c r="A6442" s="42" t="str">
        <f>'MRC NP, CWE NP, P'!A6418</f>
        <v>3b_updated_hist</v>
      </c>
      <c r="B6442" s="43" t="str">
        <f>'MRC NP, CWE NP, P'!B6418</f>
        <v>B</v>
      </c>
      <c r="C6442" s="43" t="str">
        <f>'MRC NP, CWE NP, P'!C6418</f>
        <v>Winter</v>
      </c>
      <c r="D6442" s="43" t="str">
        <f>'MRC NP, CWE NP, P'!D6418</f>
        <v>Weekday</v>
      </c>
      <c r="E6442" s="43">
        <f>'MRC NP, CWE NP, P'!E6418</f>
        <v>20181115</v>
      </c>
      <c r="F6442" s="43">
        <f>'MRC NP, CWE NP, P'!F6418</f>
        <v>9</v>
      </c>
      <c r="G6442" s="88">
        <f>'MRC NP, CWE NP, P'!Q6418-'MRC NP, CWE NP, P'!S6418</f>
        <v>0</v>
      </c>
      <c r="H6442" s="88">
        <f>'MRC NP, CWE NP, P'!Q6418-'MRC NP, CWE NP, P'!T6418</f>
        <v>0</v>
      </c>
      <c r="I6442" s="88">
        <v>0</v>
      </c>
      <c r="J6442" s="88">
        <v>0</v>
      </c>
      <c r="K6442" s="88">
        <v>0</v>
      </c>
      <c r="L6442" s="89">
        <v>0</v>
      </c>
      <c r="M6442">
        <v>1</v>
      </c>
    </row>
    <row r="6443" spans="1:13" ht="15" x14ac:dyDescent="0.25">
      <c r="A6443" s="42" t="str">
        <f>'MRC NP, CWE NP, P'!A6419</f>
        <v>3b_updated_hist</v>
      </c>
      <c r="B6443" s="43" t="str">
        <f>'MRC NP, CWE NP, P'!B6419</f>
        <v>B</v>
      </c>
      <c r="C6443" s="43" t="str">
        <f>'MRC NP, CWE NP, P'!C6419</f>
        <v>Winter</v>
      </c>
      <c r="D6443" s="43" t="str">
        <f>'MRC NP, CWE NP, P'!D6419</f>
        <v>Weekday</v>
      </c>
      <c r="E6443" s="43">
        <f>'MRC NP, CWE NP, P'!E6419</f>
        <v>20181115</v>
      </c>
      <c r="F6443" s="43">
        <f>'MRC NP, CWE NP, P'!F6419</f>
        <v>10</v>
      </c>
      <c r="G6443" s="88">
        <f>'MRC NP, CWE NP, P'!Q6419-'MRC NP, CWE NP, P'!S6419</f>
        <v>0</v>
      </c>
      <c r="H6443" s="88">
        <f>'MRC NP, CWE NP, P'!Q6419-'MRC NP, CWE NP, P'!T6419</f>
        <v>0</v>
      </c>
      <c r="I6443" s="88">
        <v>0</v>
      </c>
      <c r="J6443" s="88">
        <v>0</v>
      </c>
      <c r="K6443" s="88">
        <v>0</v>
      </c>
      <c r="L6443" s="89">
        <v>0</v>
      </c>
      <c r="M6443">
        <v>1</v>
      </c>
    </row>
    <row r="6444" spans="1:13" ht="15" x14ac:dyDescent="0.25">
      <c r="A6444" s="42" t="str">
        <f>'MRC NP, CWE NP, P'!A6420</f>
        <v>3b_updated_hist</v>
      </c>
      <c r="B6444" s="43" t="str">
        <f>'MRC NP, CWE NP, P'!B6420</f>
        <v>B</v>
      </c>
      <c r="C6444" s="43" t="str">
        <f>'MRC NP, CWE NP, P'!C6420</f>
        <v>Winter</v>
      </c>
      <c r="D6444" s="43" t="str">
        <f>'MRC NP, CWE NP, P'!D6420</f>
        <v>Weekday</v>
      </c>
      <c r="E6444" s="43">
        <f>'MRC NP, CWE NP, P'!E6420</f>
        <v>20181115</v>
      </c>
      <c r="F6444" s="43">
        <f>'MRC NP, CWE NP, P'!F6420</f>
        <v>11</v>
      </c>
      <c r="G6444" s="88">
        <f>'MRC NP, CWE NP, P'!Q6420-'MRC NP, CWE NP, P'!S6420</f>
        <v>0</v>
      </c>
      <c r="H6444" s="88">
        <f>'MRC NP, CWE NP, P'!Q6420-'MRC NP, CWE NP, P'!T6420</f>
        <v>0</v>
      </c>
      <c r="I6444" s="88">
        <v>0</v>
      </c>
      <c r="J6444" s="88">
        <v>0</v>
      </c>
      <c r="K6444" s="88">
        <v>0</v>
      </c>
      <c r="L6444" s="89">
        <v>0</v>
      </c>
      <c r="M6444">
        <v>1</v>
      </c>
    </row>
    <row r="6445" spans="1:13" ht="15" x14ac:dyDescent="0.25">
      <c r="A6445" s="42" t="str">
        <f>'MRC NP, CWE NP, P'!A6421</f>
        <v>3b_updated_hist</v>
      </c>
      <c r="B6445" s="43" t="str">
        <f>'MRC NP, CWE NP, P'!B6421</f>
        <v>B</v>
      </c>
      <c r="C6445" s="43" t="str">
        <f>'MRC NP, CWE NP, P'!C6421</f>
        <v>Winter</v>
      </c>
      <c r="D6445" s="43" t="str">
        <f>'MRC NP, CWE NP, P'!D6421</f>
        <v>Weekday</v>
      </c>
      <c r="E6445" s="43">
        <f>'MRC NP, CWE NP, P'!E6421</f>
        <v>20181115</v>
      </c>
      <c r="F6445" s="43">
        <f>'MRC NP, CWE NP, P'!F6421</f>
        <v>12</v>
      </c>
      <c r="G6445" s="88">
        <f>'MRC NP, CWE NP, P'!Q6421-'MRC NP, CWE NP, P'!S6421</f>
        <v>0</v>
      </c>
      <c r="H6445" s="88">
        <f>'MRC NP, CWE NP, P'!Q6421-'MRC NP, CWE NP, P'!T6421</f>
        <v>0</v>
      </c>
      <c r="I6445" s="88">
        <v>0</v>
      </c>
      <c r="J6445" s="88">
        <v>0</v>
      </c>
      <c r="K6445" s="88">
        <v>0</v>
      </c>
      <c r="L6445" s="89">
        <v>0</v>
      </c>
      <c r="M6445">
        <v>1</v>
      </c>
    </row>
    <row r="6446" spans="1:13" ht="15" x14ac:dyDescent="0.25">
      <c r="A6446" s="42" t="str">
        <f>'MRC NP, CWE NP, P'!A6422</f>
        <v>3b_updated_hist</v>
      </c>
      <c r="B6446" s="43" t="str">
        <f>'MRC NP, CWE NP, P'!B6422</f>
        <v>B</v>
      </c>
      <c r="C6446" s="43" t="str">
        <f>'MRC NP, CWE NP, P'!C6422</f>
        <v>Winter</v>
      </c>
      <c r="D6446" s="43" t="str">
        <f>'MRC NP, CWE NP, P'!D6422</f>
        <v>Weekday</v>
      </c>
      <c r="E6446" s="43">
        <f>'MRC NP, CWE NP, P'!E6422</f>
        <v>20181115</v>
      </c>
      <c r="F6446" s="43">
        <f>'MRC NP, CWE NP, P'!F6422</f>
        <v>13</v>
      </c>
      <c r="G6446" s="88">
        <f>'MRC NP, CWE NP, P'!Q6422-'MRC NP, CWE NP, P'!S6422</f>
        <v>0</v>
      </c>
      <c r="H6446" s="88">
        <f>'MRC NP, CWE NP, P'!Q6422-'MRC NP, CWE NP, P'!T6422</f>
        <v>0</v>
      </c>
      <c r="I6446" s="88">
        <v>0</v>
      </c>
      <c r="J6446" s="88">
        <v>0</v>
      </c>
      <c r="K6446" s="88">
        <v>0</v>
      </c>
      <c r="L6446" s="89">
        <v>0</v>
      </c>
      <c r="M6446">
        <v>1</v>
      </c>
    </row>
    <row r="6447" spans="1:13" ht="15" x14ac:dyDescent="0.25">
      <c r="A6447" s="42" t="str">
        <f>'MRC NP, CWE NP, P'!A6423</f>
        <v>3b_updated_hist</v>
      </c>
      <c r="B6447" s="43" t="str">
        <f>'MRC NP, CWE NP, P'!B6423</f>
        <v>B</v>
      </c>
      <c r="C6447" s="43" t="str">
        <f>'MRC NP, CWE NP, P'!C6423</f>
        <v>Winter</v>
      </c>
      <c r="D6447" s="43" t="str">
        <f>'MRC NP, CWE NP, P'!D6423</f>
        <v>Weekday</v>
      </c>
      <c r="E6447" s="43">
        <f>'MRC NP, CWE NP, P'!E6423</f>
        <v>20181115</v>
      </c>
      <c r="F6447" s="43">
        <f>'MRC NP, CWE NP, P'!F6423</f>
        <v>14</v>
      </c>
      <c r="G6447" s="88">
        <f>'MRC NP, CWE NP, P'!Q6423-'MRC NP, CWE NP, P'!S6423</f>
        <v>0</v>
      </c>
      <c r="H6447" s="88">
        <f>'MRC NP, CWE NP, P'!Q6423-'MRC NP, CWE NP, P'!T6423</f>
        <v>0</v>
      </c>
      <c r="I6447" s="88">
        <v>0</v>
      </c>
      <c r="J6447" s="88">
        <v>0</v>
      </c>
      <c r="K6447" s="88">
        <v>0</v>
      </c>
      <c r="L6447" s="89">
        <v>0</v>
      </c>
      <c r="M6447">
        <v>1</v>
      </c>
    </row>
    <row r="6448" spans="1:13" ht="15" x14ac:dyDescent="0.25">
      <c r="A6448" s="42" t="str">
        <f>'MRC NP, CWE NP, P'!A6424</f>
        <v>3b_updated_hist</v>
      </c>
      <c r="B6448" s="43" t="str">
        <f>'MRC NP, CWE NP, P'!B6424</f>
        <v>B</v>
      </c>
      <c r="C6448" s="43" t="str">
        <f>'MRC NP, CWE NP, P'!C6424</f>
        <v>Winter</v>
      </c>
      <c r="D6448" s="43" t="str">
        <f>'MRC NP, CWE NP, P'!D6424</f>
        <v>Weekday</v>
      </c>
      <c r="E6448" s="43">
        <f>'MRC NP, CWE NP, P'!E6424</f>
        <v>20181115</v>
      </c>
      <c r="F6448" s="43">
        <f>'MRC NP, CWE NP, P'!F6424</f>
        <v>15</v>
      </c>
      <c r="G6448" s="88">
        <f>'MRC NP, CWE NP, P'!Q6424-'MRC NP, CWE NP, P'!S6424</f>
        <v>0</v>
      </c>
      <c r="H6448" s="88">
        <f>'MRC NP, CWE NP, P'!Q6424-'MRC NP, CWE NP, P'!T6424</f>
        <v>0</v>
      </c>
      <c r="I6448" s="88">
        <v>0</v>
      </c>
      <c r="J6448" s="88">
        <v>0</v>
      </c>
      <c r="K6448" s="88">
        <v>0</v>
      </c>
      <c r="L6448" s="89">
        <v>0</v>
      </c>
      <c r="M6448">
        <v>1</v>
      </c>
    </row>
    <row r="6449" spans="1:13" ht="15" x14ac:dyDescent="0.25">
      <c r="A6449" s="42" t="str">
        <f>'MRC NP, CWE NP, P'!A6425</f>
        <v>3b_updated_hist</v>
      </c>
      <c r="B6449" s="43" t="str">
        <f>'MRC NP, CWE NP, P'!B6425</f>
        <v>B</v>
      </c>
      <c r="C6449" s="43" t="str">
        <f>'MRC NP, CWE NP, P'!C6425</f>
        <v>Winter</v>
      </c>
      <c r="D6449" s="43" t="str">
        <f>'MRC NP, CWE NP, P'!D6425</f>
        <v>Weekday</v>
      </c>
      <c r="E6449" s="43">
        <f>'MRC NP, CWE NP, P'!E6425</f>
        <v>20181115</v>
      </c>
      <c r="F6449" s="43">
        <f>'MRC NP, CWE NP, P'!F6425</f>
        <v>16</v>
      </c>
      <c r="G6449" s="88">
        <f>'MRC NP, CWE NP, P'!Q6425-'MRC NP, CWE NP, P'!S6425</f>
        <v>0</v>
      </c>
      <c r="H6449" s="88">
        <f>'MRC NP, CWE NP, P'!Q6425-'MRC NP, CWE NP, P'!T6425</f>
        <v>0</v>
      </c>
      <c r="I6449" s="88">
        <v>0</v>
      </c>
      <c r="J6449" s="88">
        <v>0</v>
      </c>
      <c r="K6449" s="88">
        <v>0</v>
      </c>
      <c r="L6449" s="89">
        <v>0</v>
      </c>
      <c r="M6449">
        <v>1</v>
      </c>
    </row>
    <row r="6450" spans="1:13" ht="15" x14ac:dyDescent="0.25">
      <c r="A6450" s="42" t="str">
        <f>'MRC NP, CWE NP, P'!A6426</f>
        <v>3b_updated_hist</v>
      </c>
      <c r="B6450" s="43" t="str">
        <f>'MRC NP, CWE NP, P'!B6426</f>
        <v>B</v>
      </c>
      <c r="C6450" s="43" t="str">
        <f>'MRC NP, CWE NP, P'!C6426</f>
        <v>Winter</v>
      </c>
      <c r="D6450" s="43" t="str">
        <f>'MRC NP, CWE NP, P'!D6426</f>
        <v>Weekday</v>
      </c>
      <c r="E6450" s="43">
        <f>'MRC NP, CWE NP, P'!E6426</f>
        <v>20181115</v>
      </c>
      <c r="F6450" s="43">
        <f>'MRC NP, CWE NP, P'!F6426</f>
        <v>17</v>
      </c>
      <c r="G6450" s="88">
        <f>'MRC NP, CWE NP, P'!Q6426-'MRC NP, CWE NP, P'!S6426</f>
        <v>0</v>
      </c>
      <c r="H6450" s="88">
        <f>'MRC NP, CWE NP, P'!Q6426-'MRC NP, CWE NP, P'!T6426</f>
        <v>0</v>
      </c>
      <c r="I6450" s="88">
        <v>0</v>
      </c>
      <c r="J6450" s="88">
        <v>0</v>
      </c>
      <c r="K6450" s="88">
        <v>0</v>
      </c>
      <c r="L6450" s="89">
        <v>0</v>
      </c>
      <c r="M6450">
        <v>1</v>
      </c>
    </row>
    <row r="6451" spans="1:13" ht="15" x14ac:dyDescent="0.25">
      <c r="A6451" s="42" t="str">
        <f>'MRC NP, CWE NP, P'!A6427</f>
        <v>3b_updated_hist</v>
      </c>
      <c r="B6451" s="43" t="str">
        <f>'MRC NP, CWE NP, P'!B6427</f>
        <v>B</v>
      </c>
      <c r="C6451" s="43" t="str">
        <f>'MRC NP, CWE NP, P'!C6427</f>
        <v>Winter</v>
      </c>
      <c r="D6451" s="43" t="str">
        <f>'MRC NP, CWE NP, P'!D6427</f>
        <v>Weekday</v>
      </c>
      <c r="E6451" s="43">
        <f>'MRC NP, CWE NP, P'!E6427</f>
        <v>20181115</v>
      </c>
      <c r="F6451" s="43">
        <f>'MRC NP, CWE NP, P'!F6427</f>
        <v>18</v>
      </c>
      <c r="G6451" s="88">
        <f>'MRC NP, CWE NP, P'!Q6427-'MRC NP, CWE NP, P'!S6427</f>
        <v>6.9100000000000108</v>
      </c>
      <c r="H6451" s="88">
        <f>'MRC NP, CWE NP, P'!Q6427-'MRC NP, CWE NP, P'!T6427</f>
        <v>-3.5099999999999909</v>
      </c>
      <c r="I6451" s="88">
        <v>-17.079999999999998</v>
      </c>
      <c r="J6451" s="88">
        <v>-6.6599999999999966</v>
      </c>
      <c r="K6451" s="88">
        <v>-2.2800000000000011</v>
      </c>
      <c r="L6451" s="89">
        <v>17.079999999999998</v>
      </c>
      <c r="M6451">
        <v>5</v>
      </c>
    </row>
    <row r="6452" spans="1:13" ht="15" x14ac:dyDescent="0.25">
      <c r="A6452" s="42" t="str">
        <f>'MRC NP, CWE NP, P'!A6428</f>
        <v>3b_updated_hist</v>
      </c>
      <c r="B6452" s="43" t="str">
        <f>'MRC NP, CWE NP, P'!B6428</f>
        <v>B</v>
      </c>
      <c r="C6452" s="43" t="str">
        <f>'MRC NP, CWE NP, P'!C6428</f>
        <v>Winter</v>
      </c>
      <c r="D6452" s="43" t="str">
        <f>'MRC NP, CWE NP, P'!D6428</f>
        <v>Weekday</v>
      </c>
      <c r="E6452" s="43">
        <f>'MRC NP, CWE NP, P'!E6428</f>
        <v>20181115</v>
      </c>
      <c r="F6452" s="43">
        <f>'MRC NP, CWE NP, P'!F6428</f>
        <v>19</v>
      </c>
      <c r="G6452" s="88">
        <f>'MRC NP, CWE NP, P'!Q6428-'MRC NP, CWE NP, P'!S6428</f>
        <v>15.019999999999996</v>
      </c>
      <c r="H6452" s="88">
        <f>'MRC NP, CWE NP, P'!Q6428-'MRC NP, CWE NP, P'!T6428</f>
        <v>3.0000000000001137E-2</v>
      </c>
      <c r="I6452" s="88">
        <v>-31.47999999999999</v>
      </c>
      <c r="J6452" s="88">
        <v>-16.489999999999995</v>
      </c>
      <c r="K6452" s="88">
        <v>-5.9500000000000028</v>
      </c>
      <c r="L6452" s="89">
        <v>31.509999999999991</v>
      </c>
      <c r="M6452">
        <v>5</v>
      </c>
    </row>
    <row r="6453" spans="1:13" ht="15" x14ac:dyDescent="0.25">
      <c r="A6453" s="42" t="str">
        <f>'MRC NP, CWE NP, P'!A6429</f>
        <v>3b_updated_hist</v>
      </c>
      <c r="B6453" s="43" t="str">
        <f>'MRC NP, CWE NP, P'!B6429</f>
        <v>B</v>
      </c>
      <c r="C6453" s="43" t="str">
        <f>'MRC NP, CWE NP, P'!C6429</f>
        <v>Winter</v>
      </c>
      <c r="D6453" s="43" t="str">
        <f>'MRC NP, CWE NP, P'!D6429</f>
        <v>Weekday</v>
      </c>
      <c r="E6453" s="43">
        <f>'MRC NP, CWE NP, P'!E6429</f>
        <v>20181115</v>
      </c>
      <c r="F6453" s="43">
        <f>'MRC NP, CWE NP, P'!F6429</f>
        <v>20</v>
      </c>
      <c r="G6453" s="88">
        <f>'MRC NP, CWE NP, P'!Q6429-'MRC NP, CWE NP, P'!S6429</f>
        <v>9.14</v>
      </c>
      <c r="H6453" s="88">
        <f>'MRC NP, CWE NP, P'!Q6429-'MRC NP, CWE NP, P'!T6429</f>
        <v>0.35000000000000853</v>
      </c>
      <c r="I6453" s="88">
        <v>-18.929999999999993</v>
      </c>
      <c r="J6453" s="88">
        <v>-10.14</v>
      </c>
      <c r="K6453" s="88">
        <v>-3.6499999999999915</v>
      </c>
      <c r="L6453" s="89">
        <v>19.28</v>
      </c>
      <c r="M6453">
        <v>5</v>
      </c>
    </row>
    <row r="6454" spans="1:13" ht="15" x14ac:dyDescent="0.25">
      <c r="A6454" s="42" t="str">
        <f>'MRC NP, CWE NP, P'!A6430</f>
        <v>3b_updated_hist</v>
      </c>
      <c r="B6454" s="43" t="str">
        <f>'MRC NP, CWE NP, P'!B6430</f>
        <v>B</v>
      </c>
      <c r="C6454" s="43" t="str">
        <f>'MRC NP, CWE NP, P'!C6430</f>
        <v>Winter</v>
      </c>
      <c r="D6454" s="43" t="str">
        <f>'MRC NP, CWE NP, P'!D6430</f>
        <v>Weekday</v>
      </c>
      <c r="E6454" s="43">
        <f>'MRC NP, CWE NP, P'!E6430</f>
        <v>20181115</v>
      </c>
      <c r="F6454" s="43">
        <f>'MRC NP, CWE NP, P'!F6430</f>
        <v>21</v>
      </c>
      <c r="G6454" s="88">
        <f>'MRC NP, CWE NP, P'!Q6430-'MRC NP, CWE NP, P'!S6430</f>
        <v>9.3400000000000034</v>
      </c>
      <c r="H6454" s="88">
        <f>'MRC NP, CWE NP, P'!Q6430-'MRC NP, CWE NP, P'!T6430</f>
        <v>10.409999999999997</v>
      </c>
      <c r="I6454" s="88">
        <v>-10.25</v>
      </c>
      <c r="J6454" s="88">
        <v>-11.319999999999993</v>
      </c>
      <c r="K6454" s="88">
        <v>-2.2899999999999991</v>
      </c>
      <c r="L6454" s="89">
        <v>20.659999999999997</v>
      </c>
      <c r="M6454">
        <v>5</v>
      </c>
    </row>
    <row r="6455" spans="1:13" ht="15" x14ac:dyDescent="0.25">
      <c r="A6455" s="42" t="str">
        <f>'MRC NP, CWE NP, P'!A6431</f>
        <v>3b_updated_hist</v>
      </c>
      <c r="B6455" s="43" t="str">
        <f>'MRC NP, CWE NP, P'!B6431</f>
        <v>B</v>
      </c>
      <c r="C6455" s="43" t="str">
        <f>'MRC NP, CWE NP, P'!C6431</f>
        <v>Winter</v>
      </c>
      <c r="D6455" s="43" t="str">
        <f>'MRC NP, CWE NP, P'!D6431</f>
        <v>Weekday</v>
      </c>
      <c r="E6455" s="43">
        <f>'MRC NP, CWE NP, P'!E6431</f>
        <v>20181115</v>
      </c>
      <c r="F6455" s="43">
        <f>'MRC NP, CWE NP, P'!F6431</f>
        <v>22</v>
      </c>
      <c r="G6455" s="88">
        <f>'MRC NP, CWE NP, P'!Q6431-'MRC NP, CWE NP, P'!S6431</f>
        <v>9.6899999999999977</v>
      </c>
      <c r="H6455" s="88">
        <f>'MRC NP, CWE NP, P'!Q6431-'MRC NP, CWE NP, P'!T6431</f>
        <v>11.340000000000003</v>
      </c>
      <c r="I6455" s="88">
        <v>-12.950000000000003</v>
      </c>
      <c r="J6455" s="88">
        <v>-14.600000000000009</v>
      </c>
      <c r="K6455" s="88">
        <v>-0.98000000000000398</v>
      </c>
      <c r="L6455" s="89">
        <v>24.290000000000006</v>
      </c>
      <c r="M6455">
        <v>5</v>
      </c>
    </row>
    <row r="6456" spans="1:13" ht="15" x14ac:dyDescent="0.25">
      <c r="A6456" s="42" t="str">
        <f>'MRC NP, CWE NP, P'!A6432</f>
        <v>3b_updated_hist</v>
      </c>
      <c r="B6456" s="43" t="str">
        <f>'MRC NP, CWE NP, P'!B6432</f>
        <v>B</v>
      </c>
      <c r="C6456" s="43" t="str">
        <f>'MRC NP, CWE NP, P'!C6432</f>
        <v>Winter</v>
      </c>
      <c r="D6456" s="43" t="str">
        <f>'MRC NP, CWE NP, P'!D6432</f>
        <v>Weekday</v>
      </c>
      <c r="E6456" s="43">
        <f>'MRC NP, CWE NP, P'!E6432</f>
        <v>20181115</v>
      </c>
      <c r="F6456" s="43">
        <f>'MRC NP, CWE NP, P'!F6432</f>
        <v>23</v>
      </c>
      <c r="G6456" s="88">
        <f>'MRC NP, CWE NP, P'!Q6432-'MRC NP, CWE NP, P'!S6432</f>
        <v>9.0699999999999932</v>
      </c>
      <c r="H6456" s="88">
        <f>'MRC NP, CWE NP, P'!Q6432-'MRC NP, CWE NP, P'!T6432</f>
        <v>18.329999999999998</v>
      </c>
      <c r="I6456" s="88">
        <v>-2.1499999999999986</v>
      </c>
      <c r="J6456" s="88">
        <v>-11.410000000000004</v>
      </c>
      <c r="K6456" s="88">
        <v>-3.009999999999998</v>
      </c>
      <c r="L6456" s="89">
        <v>20.479999999999997</v>
      </c>
      <c r="M6456">
        <v>5</v>
      </c>
    </row>
    <row r="6457" spans="1:13" ht="15" x14ac:dyDescent="0.25">
      <c r="A6457" s="42" t="str">
        <f>'MRC NP, CWE NP, P'!A6433</f>
        <v>3b_updated_hist</v>
      </c>
      <c r="B6457" s="43" t="str">
        <f>'MRC NP, CWE NP, P'!B6433</f>
        <v>B</v>
      </c>
      <c r="C6457" s="43" t="str">
        <f>'MRC NP, CWE NP, P'!C6433</f>
        <v>Winter</v>
      </c>
      <c r="D6457" s="43" t="str">
        <f>'MRC NP, CWE NP, P'!D6433</f>
        <v>Weekday</v>
      </c>
      <c r="E6457" s="43">
        <f>'MRC NP, CWE NP, P'!E6433</f>
        <v>20181115</v>
      </c>
      <c r="F6457" s="43">
        <f>'MRC NP, CWE NP, P'!F6433</f>
        <v>24</v>
      </c>
      <c r="G6457" s="88">
        <f>'MRC NP, CWE NP, P'!Q6433-'MRC NP, CWE NP, P'!S6433</f>
        <v>8.5300000000000082</v>
      </c>
      <c r="H6457" s="88">
        <f>'MRC NP, CWE NP, P'!Q6433-'MRC NP, CWE NP, P'!T6433</f>
        <v>13.540000000000006</v>
      </c>
      <c r="I6457" s="88">
        <v>-9.3800000000000026</v>
      </c>
      <c r="J6457" s="88">
        <v>-14.39</v>
      </c>
      <c r="K6457" s="88">
        <v>-2.4400000000000048</v>
      </c>
      <c r="L6457" s="89">
        <v>22.920000000000009</v>
      </c>
      <c r="M6457">
        <v>5</v>
      </c>
    </row>
    <row r="6458" spans="1:13" ht="15" x14ac:dyDescent="0.25">
      <c r="A6458" s="42" t="str">
        <f>'MRC NP, CWE NP, P'!A6434</f>
        <v>3b_updated_hist</v>
      </c>
      <c r="B6458" s="43" t="str">
        <f>'MRC NP, CWE NP, P'!B6434</f>
        <v>B</v>
      </c>
      <c r="C6458" s="43" t="str">
        <f>'MRC NP, CWE NP, P'!C6434</f>
        <v>Winter</v>
      </c>
      <c r="D6458" s="43" t="str">
        <f>'MRC NP, CWE NP, P'!D6434</f>
        <v>Weekday</v>
      </c>
      <c r="E6458" s="43">
        <f>'MRC NP, CWE NP, P'!E6434</f>
        <v>20181116</v>
      </c>
      <c r="F6458" s="43">
        <f>'MRC NP, CWE NP, P'!F6434</f>
        <v>1</v>
      </c>
      <c r="G6458" s="88">
        <f>'MRC NP, CWE NP, P'!Q6434-'MRC NP, CWE NP, P'!S6434</f>
        <v>6.6400000000000006</v>
      </c>
      <c r="H6458" s="88">
        <f>'MRC NP, CWE NP, P'!Q6434-'MRC NP, CWE NP, P'!T6434</f>
        <v>9.8999999999999986</v>
      </c>
      <c r="I6458" s="88">
        <v>-7.7199999999999989</v>
      </c>
      <c r="J6458" s="88">
        <v>-10.979999999999997</v>
      </c>
      <c r="K6458" s="88">
        <v>-2.9600000000000009</v>
      </c>
      <c r="L6458" s="89">
        <v>17.619999999999997</v>
      </c>
      <c r="M6458">
        <v>5</v>
      </c>
    </row>
    <row r="6459" spans="1:13" ht="15" x14ac:dyDescent="0.25">
      <c r="A6459" s="42" t="str">
        <f>'MRC NP, CWE NP, P'!A6435</f>
        <v>3b_updated_hist</v>
      </c>
      <c r="B6459" s="43" t="str">
        <f>'MRC NP, CWE NP, P'!B6435</f>
        <v>B</v>
      </c>
      <c r="C6459" s="43" t="str">
        <f>'MRC NP, CWE NP, P'!C6435</f>
        <v>Winter</v>
      </c>
      <c r="D6459" s="43" t="str">
        <f>'MRC NP, CWE NP, P'!D6435</f>
        <v>Weekday</v>
      </c>
      <c r="E6459" s="43">
        <f>'MRC NP, CWE NP, P'!E6435</f>
        <v>20181116</v>
      </c>
      <c r="F6459" s="43">
        <f>'MRC NP, CWE NP, P'!F6435</f>
        <v>2</v>
      </c>
      <c r="G6459" s="88">
        <f>'MRC NP, CWE NP, P'!Q6435-'MRC NP, CWE NP, P'!S6435</f>
        <v>8.7499999999999929</v>
      </c>
      <c r="H6459" s="88">
        <f>'MRC NP, CWE NP, P'!Q6435-'MRC NP, CWE NP, P'!T6435</f>
        <v>7.8999999999999915</v>
      </c>
      <c r="I6459" s="88">
        <v>-12.740000000000002</v>
      </c>
      <c r="J6459" s="88">
        <v>-11.89</v>
      </c>
      <c r="K6459" s="88">
        <v>-1.3699999999999974</v>
      </c>
      <c r="L6459" s="89">
        <v>20.639999999999993</v>
      </c>
      <c r="M6459">
        <v>5</v>
      </c>
    </row>
    <row r="6460" spans="1:13" ht="15" x14ac:dyDescent="0.25">
      <c r="A6460" s="42" t="str">
        <f>'MRC NP, CWE NP, P'!A6436</f>
        <v>3b_updated_hist</v>
      </c>
      <c r="B6460" s="43" t="str">
        <f>'MRC NP, CWE NP, P'!B6436</f>
        <v>B</v>
      </c>
      <c r="C6460" s="43" t="str">
        <f>'MRC NP, CWE NP, P'!C6436</f>
        <v>Winter</v>
      </c>
      <c r="D6460" s="43" t="str">
        <f>'MRC NP, CWE NP, P'!D6436</f>
        <v>Weekday</v>
      </c>
      <c r="E6460" s="43">
        <f>'MRC NP, CWE NP, P'!E6436</f>
        <v>20181116</v>
      </c>
      <c r="F6460" s="43">
        <f>'MRC NP, CWE NP, P'!F6436</f>
        <v>3</v>
      </c>
      <c r="G6460" s="88">
        <f>'MRC NP, CWE NP, P'!Q6436-'MRC NP, CWE NP, P'!S6436</f>
        <v>8.5300000000000011</v>
      </c>
      <c r="H6460" s="88">
        <f>'MRC NP, CWE NP, P'!Q6436-'MRC NP, CWE NP, P'!T6436</f>
        <v>8.1899999999999977</v>
      </c>
      <c r="I6460" s="88">
        <v>-11.810000000000002</v>
      </c>
      <c r="J6460" s="88">
        <v>-11.469999999999999</v>
      </c>
      <c r="K6460" s="88">
        <v>-4.32</v>
      </c>
      <c r="L6460" s="89">
        <v>20</v>
      </c>
      <c r="M6460">
        <v>5</v>
      </c>
    </row>
    <row r="6461" spans="1:13" ht="15" x14ac:dyDescent="0.25">
      <c r="A6461" s="42" t="str">
        <f>'MRC NP, CWE NP, P'!A6437</f>
        <v>3b_updated_hist</v>
      </c>
      <c r="B6461" s="43" t="str">
        <f>'MRC NP, CWE NP, P'!B6437</f>
        <v>B</v>
      </c>
      <c r="C6461" s="43" t="str">
        <f>'MRC NP, CWE NP, P'!C6437</f>
        <v>Winter</v>
      </c>
      <c r="D6461" s="43" t="str">
        <f>'MRC NP, CWE NP, P'!D6437</f>
        <v>Weekday</v>
      </c>
      <c r="E6461" s="43">
        <f>'MRC NP, CWE NP, P'!E6437</f>
        <v>20181116</v>
      </c>
      <c r="F6461" s="43">
        <f>'MRC NP, CWE NP, P'!F6437</f>
        <v>4</v>
      </c>
      <c r="G6461" s="88">
        <f>'MRC NP, CWE NP, P'!Q6437-'MRC NP, CWE NP, P'!S6437</f>
        <v>7.2199999999999989</v>
      </c>
      <c r="H6461" s="88">
        <f>'MRC NP, CWE NP, P'!Q6437-'MRC NP, CWE NP, P'!T6437</f>
        <v>7.32</v>
      </c>
      <c r="I6461" s="88">
        <v>-9.6599999999999966</v>
      </c>
      <c r="J6461" s="88">
        <v>-9.759999999999998</v>
      </c>
      <c r="K6461" s="88">
        <v>-3.8900000000000006</v>
      </c>
      <c r="L6461" s="89">
        <v>16.979999999999997</v>
      </c>
      <c r="M6461">
        <v>5</v>
      </c>
    </row>
    <row r="6462" spans="1:13" ht="15" x14ac:dyDescent="0.25">
      <c r="A6462" s="42" t="str">
        <f>'MRC NP, CWE NP, P'!A6438</f>
        <v>3b_updated_hist</v>
      </c>
      <c r="B6462" s="43" t="str">
        <f>'MRC NP, CWE NP, P'!B6438</f>
        <v>B</v>
      </c>
      <c r="C6462" s="43" t="str">
        <f>'MRC NP, CWE NP, P'!C6438</f>
        <v>Winter</v>
      </c>
      <c r="D6462" s="43" t="str">
        <f>'MRC NP, CWE NP, P'!D6438</f>
        <v>Weekday</v>
      </c>
      <c r="E6462" s="43">
        <f>'MRC NP, CWE NP, P'!E6438</f>
        <v>20181116</v>
      </c>
      <c r="F6462" s="43">
        <f>'MRC NP, CWE NP, P'!F6438</f>
        <v>5</v>
      </c>
      <c r="G6462" s="88">
        <f>'MRC NP, CWE NP, P'!Q6438-'MRC NP, CWE NP, P'!S6438</f>
        <v>6.6499999999999986</v>
      </c>
      <c r="H6462" s="88">
        <f>'MRC NP, CWE NP, P'!Q6438-'MRC NP, CWE NP, P'!T6438</f>
        <v>0.34000000000000341</v>
      </c>
      <c r="I6462" s="88">
        <v>-13.57</v>
      </c>
      <c r="J6462" s="88">
        <v>-7.2600000000000051</v>
      </c>
      <c r="K6462" s="88">
        <v>-5.32</v>
      </c>
      <c r="L6462" s="89">
        <v>13.910000000000004</v>
      </c>
      <c r="M6462">
        <v>5</v>
      </c>
    </row>
    <row r="6463" spans="1:13" ht="15" x14ac:dyDescent="0.25">
      <c r="A6463" s="42" t="str">
        <f>'MRC NP, CWE NP, P'!A6439</f>
        <v>3b_updated_hist</v>
      </c>
      <c r="B6463" s="43" t="str">
        <f>'MRC NP, CWE NP, P'!B6439</f>
        <v>B</v>
      </c>
      <c r="C6463" s="43" t="str">
        <f>'MRC NP, CWE NP, P'!C6439</f>
        <v>Winter</v>
      </c>
      <c r="D6463" s="43" t="str">
        <f>'MRC NP, CWE NP, P'!D6439</f>
        <v>Weekday</v>
      </c>
      <c r="E6463" s="43">
        <f>'MRC NP, CWE NP, P'!E6439</f>
        <v>20181116</v>
      </c>
      <c r="F6463" s="43">
        <f>'MRC NP, CWE NP, P'!F6439</f>
        <v>6</v>
      </c>
      <c r="G6463" s="88">
        <f>'MRC NP, CWE NP, P'!Q6439-'MRC NP, CWE NP, P'!S6439</f>
        <v>5.57</v>
      </c>
      <c r="H6463" s="88">
        <f>'MRC NP, CWE NP, P'!Q6439-'MRC NP, CWE NP, P'!T6439</f>
        <v>0.25</v>
      </c>
      <c r="I6463" s="88">
        <v>-11.950000000000003</v>
      </c>
      <c r="J6463" s="88">
        <v>-6.6300000000000026</v>
      </c>
      <c r="K6463" s="88">
        <v>-1.8900000000000006</v>
      </c>
      <c r="L6463" s="89">
        <v>12.200000000000003</v>
      </c>
      <c r="M6463">
        <v>5</v>
      </c>
    </row>
    <row r="6464" spans="1:13" ht="15" x14ac:dyDescent="0.25">
      <c r="A6464" s="42" t="str">
        <f>'MRC NP, CWE NP, P'!A6440</f>
        <v>3b_updated_hist</v>
      </c>
      <c r="B6464" s="43" t="str">
        <f>'MRC NP, CWE NP, P'!B6440</f>
        <v>B</v>
      </c>
      <c r="C6464" s="43" t="str">
        <f>'MRC NP, CWE NP, P'!C6440</f>
        <v>Winter</v>
      </c>
      <c r="D6464" s="43" t="str">
        <f>'MRC NP, CWE NP, P'!D6440</f>
        <v>Weekday</v>
      </c>
      <c r="E6464" s="43">
        <f>'MRC NP, CWE NP, P'!E6440</f>
        <v>20181116</v>
      </c>
      <c r="F6464" s="43">
        <f>'MRC NP, CWE NP, P'!F6440</f>
        <v>7</v>
      </c>
      <c r="G6464" s="88">
        <f>'MRC NP, CWE NP, P'!Q6440-'MRC NP, CWE NP, P'!S6440</f>
        <v>0.28999999999999204</v>
      </c>
      <c r="H6464" s="88">
        <f>'MRC NP, CWE NP, P'!Q6440-'MRC NP, CWE NP, P'!T6440</f>
        <v>0.82999999999999829</v>
      </c>
      <c r="I6464" s="88">
        <v>0</v>
      </c>
      <c r="J6464" s="88">
        <v>-0.54000000000000625</v>
      </c>
      <c r="K6464" s="88">
        <v>-2.6500000000000057</v>
      </c>
      <c r="L6464" s="89">
        <v>2.6500000000000057</v>
      </c>
      <c r="M6464">
        <v>4</v>
      </c>
    </row>
    <row r="6465" spans="1:13" ht="15" x14ac:dyDescent="0.25">
      <c r="A6465" s="42" t="str">
        <f>'MRC NP, CWE NP, P'!A6441</f>
        <v>3b_updated_hist</v>
      </c>
      <c r="B6465" s="43" t="str">
        <f>'MRC NP, CWE NP, P'!B6441</f>
        <v>B</v>
      </c>
      <c r="C6465" s="43" t="str">
        <f>'MRC NP, CWE NP, P'!C6441</f>
        <v>Winter</v>
      </c>
      <c r="D6465" s="43" t="str">
        <f>'MRC NP, CWE NP, P'!D6441</f>
        <v>Weekday</v>
      </c>
      <c r="E6465" s="43">
        <f>'MRC NP, CWE NP, P'!E6441</f>
        <v>20181116</v>
      </c>
      <c r="F6465" s="43">
        <f>'MRC NP, CWE NP, P'!F6441</f>
        <v>8</v>
      </c>
      <c r="G6465" s="88">
        <f>'MRC NP, CWE NP, P'!Q6441-'MRC NP, CWE NP, P'!S6441</f>
        <v>1.9300000000000068</v>
      </c>
      <c r="H6465" s="88">
        <f>'MRC NP, CWE NP, P'!Q6441-'MRC NP, CWE NP, P'!T6441</f>
        <v>2.5600000000000023</v>
      </c>
      <c r="I6465" s="88">
        <v>-1.1299999999999955</v>
      </c>
      <c r="J6465" s="88">
        <v>-1.7599999999999909</v>
      </c>
      <c r="K6465" s="88">
        <v>-0.54999999999999716</v>
      </c>
      <c r="L6465" s="89">
        <v>3.6899999999999977</v>
      </c>
      <c r="M6465">
        <v>5</v>
      </c>
    </row>
    <row r="6466" spans="1:13" ht="15" x14ac:dyDescent="0.25">
      <c r="A6466" s="42" t="str">
        <f>'MRC NP, CWE NP, P'!A6442</f>
        <v>3b_updated_hist</v>
      </c>
      <c r="B6466" s="43" t="str">
        <f>'MRC NP, CWE NP, P'!B6442</f>
        <v>B</v>
      </c>
      <c r="C6466" s="43" t="str">
        <f>'MRC NP, CWE NP, P'!C6442</f>
        <v>Winter</v>
      </c>
      <c r="D6466" s="43" t="str">
        <f>'MRC NP, CWE NP, P'!D6442</f>
        <v>Weekday</v>
      </c>
      <c r="E6466" s="43">
        <f>'MRC NP, CWE NP, P'!E6442</f>
        <v>20181116</v>
      </c>
      <c r="F6466" s="43">
        <f>'MRC NP, CWE NP, P'!F6442</f>
        <v>9</v>
      </c>
      <c r="G6466" s="88">
        <f>'MRC NP, CWE NP, P'!Q6442-'MRC NP, CWE NP, P'!S6442</f>
        <v>3.0300000000000011</v>
      </c>
      <c r="H6466" s="88">
        <f>'MRC NP, CWE NP, P'!Q6442-'MRC NP, CWE NP, P'!T6442</f>
        <v>3.5700000000000074</v>
      </c>
      <c r="I6466" s="88">
        <v>-2.2099999999999937</v>
      </c>
      <c r="J6466" s="88">
        <v>-2.75</v>
      </c>
      <c r="K6466" s="88">
        <v>-0.85999999999999943</v>
      </c>
      <c r="L6466" s="89">
        <v>5.7800000000000011</v>
      </c>
      <c r="M6466">
        <v>5</v>
      </c>
    </row>
    <row r="6467" spans="1:13" ht="15" x14ac:dyDescent="0.25">
      <c r="A6467" s="42" t="str">
        <f>'MRC NP, CWE NP, P'!A6443</f>
        <v>3b_updated_hist</v>
      </c>
      <c r="B6467" s="43" t="str">
        <f>'MRC NP, CWE NP, P'!B6443</f>
        <v>B</v>
      </c>
      <c r="C6467" s="43" t="str">
        <f>'MRC NP, CWE NP, P'!C6443</f>
        <v>Winter</v>
      </c>
      <c r="D6467" s="43" t="str">
        <f>'MRC NP, CWE NP, P'!D6443</f>
        <v>Weekday</v>
      </c>
      <c r="E6467" s="43">
        <f>'MRC NP, CWE NP, P'!E6443</f>
        <v>20181116</v>
      </c>
      <c r="F6467" s="43">
        <f>'MRC NP, CWE NP, P'!F6443</f>
        <v>10</v>
      </c>
      <c r="G6467" s="88">
        <f>'MRC NP, CWE NP, P'!Q6443-'MRC NP, CWE NP, P'!S6443</f>
        <v>6.7000000000000028</v>
      </c>
      <c r="H6467" s="88">
        <f>'MRC NP, CWE NP, P'!Q6443-'MRC NP, CWE NP, P'!T6443</f>
        <v>-0.12999999999999545</v>
      </c>
      <c r="I6467" s="88">
        <v>-13.709999999999994</v>
      </c>
      <c r="J6467" s="88">
        <v>-6.8799999999999955</v>
      </c>
      <c r="K6467" s="88">
        <v>-2.3299999999999983</v>
      </c>
      <c r="L6467" s="89">
        <v>13.709999999999994</v>
      </c>
      <c r="M6467">
        <v>5</v>
      </c>
    </row>
    <row r="6468" spans="1:13" ht="15" x14ac:dyDescent="0.25">
      <c r="A6468" s="42" t="str">
        <f>'MRC NP, CWE NP, P'!A6444</f>
        <v>3b_updated_hist</v>
      </c>
      <c r="B6468" s="43" t="str">
        <f>'MRC NP, CWE NP, P'!B6444</f>
        <v>B</v>
      </c>
      <c r="C6468" s="43" t="str">
        <f>'MRC NP, CWE NP, P'!C6444</f>
        <v>Winter</v>
      </c>
      <c r="D6468" s="43" t="str">
        <f>'MRC NP, CWE NP, P'!D6444</f>
        <v>Weekday</v>
      </c>
      <c r="E6468" s="43">
        <f>'MRC NP, CWE NP, P'!E6444</f>
        <v>20181116</v>
      </c>
      <c r="F6468" s="43">
        <f>'MRC NP, CWE NP, P'!F6444</f>
        <v>11</v>
      </c>
      <c r="G6468" s="88">
        <f>'MRC NP, CWE NP, P'!Q6444-'MRC NP, CWE NP, P'!S6444</f>
        <v>3.3400000000000034</v>
      </c>
      <c r="H6468" s="88">
        <f>'MRC NP, CWE NP, P'!Q6444-'MRC NP, CWE NP, P'!T6444</f>
        <v>-1.7900000000000063</v>
      </c>
      <c r="I6468" s="88">
        <v>-9.0200000000000102</v>
      </c>
      <c r="J6468" s="88">
        <v>-3.8900000000000006</v>
      </c>
      <c r="K6468" s="88">
        <v>-1.4200000000000017</v>
      </c>
      <c r="L6468" s="89">
        <v>9.0200000000000102</v>
      </c>
      <c r="M6468">
        <v>5</v>
      </c>
    </row>
    <row r="6469" spans="1:13" ht="15" x14ac:dyDescent="0.25">
      <c r="A6469" s="42" t="str">
        <f>'MRC NP, CWE NP, P'!A6445</f>
        <v>3b_updated_hist</v>
      </c>
      <c r="B6469" s="43" t="str">
        <f>'MRC NP, CWE NP, P'!B6445</f>
        <v>B</v>
      </c>
      <c r="C6469" s="43" t="str">
        <f>'MRC NP, CWE NP, P'!C6445</f>
        <v>Winter</v>
      </c>
      <c r="D6469" s="43" t="str">
        <f>'MRC NP, CWE NP, P'!D6445</f>
        <v>Weekday</v>
      </c>
      <c r="E6469" s="43">
        <f>'MRC NP, CWE NP, P'!E6445</f>
        <v>20181116</v>
      </c>
      <c r="F6469" s="43">
        <f>'MRC NP, CWE NP, P'!F6445</f>
        <v>12</v>
      </c>
      <c r="G6469" s="88">
        <f>'MRC NP, CWE NP, P'!Q6445-'MRC NP, CWE NP, P'!S6445</f>
        <v>5.5400000000000063</v>
      </c>
      <c r="H6469" s="88">
        <f>'MRC NP, CWE NP, P'!Q6445-'MRC NP, CWE NP, P'!T6445</f>
        <v>4.25</v>
      </c>
      <c r="I6469" s="88">
        <v>-8.1300000000000097</v>
      </c>
      <c r="J6469" s="88">
        <v>-6.8400000000000034</v>
      </c>
      <c r="K6469" s="88">
        <v>-6.8400000000000034</v>
      </c>
      <c r="L6469" s="89">
        <v>12.38000000000001</v>
      </c>
      <c r="M6469">
        <v>4</v>
      </c>
    </row>
    <row r="6470" spans="1:13" ht="15" x14ac:dyDescent="0.25">
      <c r="A6470" s="42" t="str">
        <f>'MRC NP, CWE NP, P'!A6446</f>
        <v>3b_updated_hist</v>
      </c>
      <c r="B6470" s="43" t="str">
        <f>'MRC NP, CWE NP, P'!B6446</f>
        <v>B</v>
      </c>
      <c r="C6470" s="43" t="str">
        <f>'MRC NP, CWE NP, P'!C6446</f>
        <v>Winter</v>
      </c>
      <c r="D6470" s="43" t="str">
        <f>'MRC NP, CWE NP, P'!D6446</f>
        <v>Weekday</v>
      </c>
      <c r="E6470" s="43">
        <f>'MRC NP, CWE NP, P'!E6446</f>
        <v>20181116</v>
      </c>
      <c r="F6470" s="43">
        <f>'MRC NP, CWE NP, P'!F6446</f>
        <v>13</v>
      </c>
      <c r="G6470" s="88">
        <f>'MRC NP, CWE NP, P'!Q6446-'MRC NP, CWE NP, P'!S6446</f>
        <v>8.4200000000000017</v>
      </c>
      <c r="H6470" s="88">
        <f>'MRC NP, CWE NP, P'!Q6446-'MRC NP, CWE NP, P'!T6446</f>
        <v>4.2199999999999989</v>
      </c>
      <c r="I6470" s="88">
        <v>-14.800000000000004</v>
      </c>
      <c r="J6470" s="88">
        <v>-10.600000000000001</v>
      </c>
      <c r="K6470" s="88">
        <v>-10.600000000000001</v>
      </c>
      <c r="L6470" s="89">
        <v>19.020000000000003</v>
      </c>
      <c r="M6470">
        <v>4</v>
      </c>
    </row>
    <row r="6471" spans="1:13" ht="15" x14ac:dyDescent="0.25">
      <c r="A6471" s="42" t="str">
        <f>'MRC NP, CWE NP, P'!A6447</f>
        <v>3b_updated_hist</v>
      </c>
      <c r="B6471" s="43" t="str">
        <f>'MRC NP, CWE NP, P'!B6447</f>
        <v>B</v>
      </c>
      <c r="C6471" s="43" t="str">
        <f>'MRC NP, CWE NP, P'!C6447</f>
        <v>Winter</v>
      </c>
      <c r="D6471" s="43" t="str">
        <f>'MRC NP, CWE NP, P'!D6447</f>
        <v>Weekday</v>
      </c>
      <c r="E6471" s="43">
        <f>'MRC NP, CWE NP, P'!E6447</f>
        <v>20181116</v>
      </c>
      <c r="F6471" s="43">
        <f>'MRC NP, CWE NP, P'!F6447</f>
        <v>14</v>
      </c>
      <c r="G6471" s="88">
        <f>'MRC NP, CWE NP, P'!Q6447-'MRC NP, CWE NP, P'!S6447</f>
        <v>4.9100000000000108</v>
      </c>
      <c r="H6471" s="88">
        <f>'MRC NP, CWE NP, P'!Q6447-'MRC NP, CWE NP, P'!T6447</f>
        <v>3.980000000000004</v>
      </c>
      <c r="I6471" s="88">
        <v>-7.0300000000000011</v>
      </c>
      <c r="J6471" s="88">
        <v>-6.0999999999999943</v>
      </c>
      <c r="K6471" s="88">
        <v>-6.0999999999999943</v>
      </c>
      <c r="L6471" s="89">
        <v>11.010000000000005</v>
      </c>
      <c r="M6471">
        <v>4</v>
      </c>
    </row>
    <row r="6472" spans="1:13" ht="15" x14ac:dyDescent="0.25">
      <c r="A6472" s="42" t="str">
        <f>'MRC NP, CWE NP, P'!A6448</f>
        <v>3b_updated_hist</v>
      </c>
      <c r="B6472" s="43" t="str">
        <f>'MRC NP, CWE NP, P'!B6448</f>
        <v>B</v>
      </c>
      <c r="C6472" s="43" t="str">
        <f>'MRC NP, CWE NP, P'!C6448</f>
        <v>Winter</v>
      </c>
      <c r="D6472" s="43" t="str">
        <f>'MRC NP, CWE NP, P'!D6448</f>
        <v>Weekday</v>
      </c>
      <c r="E6472" s="43">
        <f>'MRC NP, CWE NP, P'!E6448</f>
        <v>20181116</v>
      </c>
      <c r="F6472" s="43">
        <f>'MRC NP, CWE NP, P'!F6448</f>
        <v>15</v>
      </c>
      <c r="G6472" s="88">
        <f>'MRC NP, CWE NP, P'!Q6448-'MRC NP, CWE NP, P'!S6448</f>
        <v>6.0000000000002274E-2</v>
      </c>
      <c r="H6472" s="88">
        <f>'MRC NP, CWE NP, P'!Q6448-'MRC NP, CWE NP, P'!T6448</f>
        <v>0.27000000000001023</v>
      </c>
      <c r="I6472" s="88">
        <v>3.0000000000001137E-2</v>
      </c>
      <c r="J6472" s="88">
        <v>-0.18000000000000682</v>
      </c>
      <c r="K6472" s="88">
        <v>-1.1500000000000057</v>
      </c>
      <c r="L6472" s="89">
        <v>1.1800000000000068</v>
      </c>
      <c r="M6472">
        <v>5</v>
      </c>
    </row>
    <row r="6473" spans="1:13" ht="15" x14ac:dyDescent="0.25">
      <c r="A6473" s="42" t="str">
        <f>'MRC NP, CWE NP, P'!A6449</f>
        <v>3b_updated_hist</v>
      </c>
      <c r="B6473" s="43" t="str">
        <f>'MRC NP, CWE NP, P'!B6449</f>
        <v>B</v>
      </c>
      <c r="C6473" s="43" t="str">
        <f>'MRC NP, CWE NP, P'!C6449</f>
        <v>Winter</v>
      </c>
      <c r="D6473" s="43" t="str">
        <f>'MRC NP, CWE NP, P'!D6449</f>
        <v>Weekday</v>
      </c>
      <c r="E6473" s="43">
        <f>'MRC NP, CWE NP, P'!E6449</f>
        <v>20181116</v>
      </c>
      <c r="F6473" s="43">
        <f>'MRC NP, CWE NP, P'!F6449</f>
        <v>16</v>
      </c>
      <c r="G6473" s="88">
        <f>'MRC NP, CWE NP, P'!Q6449-'MRC NP, CWE NP, P'!S6449</f>
        <v>0</v>
      </c>
      <c r="H6473" s="88">
        <f>'MRC NP, CWE NP, P'!Q6449-'MRC NP, CWE NP, P'!T6449</f>
        <v>0</v>
      </c>
      <c r="I6473" s="88">
        <v>0</v>
      </c>
      <c r="J6473" s="88">
        <v>0</v>
      </c>
      <c r="K6473" s="88">
        <v>-0.12999999999999545</v>
      </c>
      <c r="L6473" s="89">
        <v>0.12999999999999545</v>
      </c>
      <c r="M6473">
        <v>2</v>
      </c>
    </row>
    <row r="6474" spans="1:13" ht="15" x14ac:dyDescent="0.25">
      <c r="A6474" s="42" t="str">
        <f>'MRC NP, CWE NP, P'!A6450</f>
        <v>3b_updated_hist</v>
      </c>
      <c r="B6474" s="43" t="str">
        <f>'MRC NP, CWE NP, P'!B6450</f>
        <v>B</v>
      </c>
      <c r="C6474" s="43" t="str">
        <f>'MRC NP, CWE NP, P'!C6450</f>
        <v>Winter</v>
      </c>
      <c r="D6474" s="43" t="str">
        <f>'MRC NP, CWE NP, P'!D6450</f>
        <v>Weekday</v>
      </c>
      <c r="E6474" s="43">
        <f>'MRC NP, CWE NP, P'!E6450</f>
        <v>20181116</v>
      </c>
      <c r="F6474" s="43">
        <f>'MRC NP, CWE NP, P'!F6450</f>
        <v>17</v>
      </c>
      <c r="G6474" s="88">
        <f>'MRC NP, CWE NP, P'!Q6450-'MRC NP, CWE NP, P'!S6450</f>
        <v>0</v>
      </c>
      <c r="H6474" s="88">
        <f>'MRC NP, CWE NP, P'!Q6450-'MRC NP, CWE NP, P'!T6450</f>
        <v>0</v>
      </c>
      <c r="I6474" s="88">
        <v>0</v>
      </c>
      <c r="J6474" s="88">
        <v>0</v>
      </c>
      <c r="K6474" s="88">
        <v>0</v>
      </c>
      <c r="L6474" s="89">
        <v>0</v>
      </c>
      <c r="M6474">
        <v>1</v>
      </c>
    </row>
    <row r="6475" spans="1:13" ht="15" x14ac:dyDescent="0.25">
      <c r="A6475" s="42" t="str">
        <f>'MRC NP, CWE NP, P'!A6451</f>
        <v>3b_updated_hist</v>
      </c>
      <c r="B6475" s="43" t="str">
        <f>'MRC NP, CWE NP, P'!B6451</f>
        <v>B</v>
      </c>
      <c r="C6475" s="43" t="str">
        <f>'MRC NP, CWE NP, P'!C6451</f>
        <v>Winter</v>
      </c>
      <c r="D6475" s="43" t="str">
        <f>'MRC NP, CWE NP, P'!D6451</f>
        <v>Weekday</v>
      </c>
      <c r="E6475" s="43">
        <f>'MRC NP, CWE NP, P'!E6451</f>
        <v>20181116</v>
      </c>
      <c r="F6475" s="43">
        <f>'MRC NP, CWE NP, P'!F6451</f>
        <v>18</v>
      </c>
      <c r="G6475" s="88">
        <f>'MRC NP, CWE NP, P'!Q6451-'MRC NP, CWE NP, P'!S6451</f>
        <v>11.840000000000003</v>
      </c>
      <c r="H6475" s="88">
        <f>'MRC NP, CWE NP, P'!Q6451-'MRC NP, CWE NP, P'!T6451</f>
        <v>-1.6099999999999994</v>
      </c>
      <c r="I6475" s="88">
        <v>-26.830000000000013</v>
      </c>
      <c r="J6475" s="88">
        <v>-13.38000000000001</v>
      </c>
      <c r="K6475" s="88">
        <v>-4.7000000000000028</v>
      </c>
      <c r="L6475" s="89">
        <v>26.830000000000013</v>
      </c>
      <c r="M6475">
        <v>5</v>
      </c>
    </row>
    <row r="6476" spans="1:13" ht="15" x14ac:dyDescent="0.25">
      <c r="A6476" s="42" t="str">
        <f>'MRC NP, CWE NP, P'!A6452</f>
        <v>3b_updated_hist</v>
      </c>
      <c r="B6476" s="43" t="str">
        <f>'MRC NP, CWE NP, P'!B6452</f>
        <v>B</v>
      </c>
      <c r="C6476" s="43" t="str">
        <f>'MRC NP, CWE NP, P'!C6452</f>
        <v>Winter</v>
      </c>
      <c r="D6476" s="43" t="str">
        <f>'MRC NP, CWE NP, P'!D6452</f>
        <v>Weekday</v>
      </c>
      <c r="E6476" s="43">
        <f>'MRC NP, CWE NP, P'!E6452</f>
        <v>20181116</v>
      </c>
      <c r="F6476" s="43">
        <f>'MRC NP, CWE NP, P'!F6452</f>
        <v>19</v>
      </c>
      <c r="G6476" s="88">
        <f>'MRC NP, CWE NP, P'!Q6452-'MRC NP, CWE NP, P'!S6452</f>
        <v>17.910000000000011</v>
      </c>
      <c r="H6476" s="88">
        <f>'MRC NP, CWE NP, P'!Q6452-'MRC NP, CWE NP, P'!T6452</f>
        <v>0.40000000000000568</v>
      </c>
      <c r="I6476" s="88">
        <v>-37.130000000000003</v>
      </c>
      <c r="J6476" s="88">
        <v>-19.619999999999997</v>
      </c>
      <c r="K6476" s="88">
        <v>-7.3100000000000094</v>
      </c>
      <c r="L6476" s="89">
        <v>37.530000000000008</v>
      </c>
      <c r="M6476">
        <v>5</v>
      </c>
    </row>
    <row r="6477" spans="1:13" ht="15" x14ac:dyDescent="0.25">
      <c r="A6477" s="42" t="str">
        <f>'MRC NP, CWE NP, P'!A6453</f>
        <v>3b_updated_hist</v>
      </c>
      <c r="B6477" s="43" t="str">
        <f>'MRC NP, CWE NP, P'!B6453</f>
        <v>B</v>
      </c>
      <c r="C6477" s="43" t="str">
        <f>'MRC NP, CWE NP, P'!C6453</f>
        <v>Winter</v>
      </c>
      <c r="D6477" s="43" t="str">
        <f>'MRC NP, CWE NP, P'!D6453</f>
        <v>Weekday</v>
      </c>
      <c r="E6477" s="43">
        <f>'MRC NP, CWE NP, P'!E6453</f>
        <v>20181116</v>
      </c>
      <c r="F6477" s="43">
        <f>'MRC NP, CWE NP, P'!F6453</f>
        <v>20</v>
      </c>
      <c r="G6477" s="88">
        <f>'MRC NP, CWE NP, P'!Q6453-'MRC NP, CWE NP, P'!S6453</f>
        <v>13.689999999999998</v>
      </c>
      <c r="H6477" s="88">
        <f>'MRC NP, CWE NP, P'!Q6453-'MRC NP, CWE NP, P'!T6453</f>
        <v>6.3200000000000074</v>
      </c>
      <c r="I6477" s="88">
        <v>-25.08</v>
      </c>
      <c r="J6477" s="88">
        <v>-17.710000000000008</v>
      </c>
      <c r="K6477" s="88">
        <v>-14.260000000000005</v>
      </c>
      <c r="L6477" s="89">
        <v>31.400000000000006</v>
      </c>
      <c r="M6477">
        <v>5</v>
      </c>
    </row>
    <row r="6478" spans="1:13" ht="15" x14ac:dyDescent="0.25">
      <c r="A6478" s="42" t="str">
        <f>'MRC NP, CWE NP, P'!A6454</f>
        <v>3b_updated_hist</v>
      </c>
      <c r="B6478" s="43" t="str">
        <f>'MRC NP, CWE NP, P'!B6454</f>
        <v>B</v>
      </c>
      <c r="C6478" s="43" t="str">
        <f>'MRC NP, CWE NP, P'!C6454</f>
        <v>Winter</v>
      </c>
      <c r="D6478" s="43" t="str">
        <f>'MRC NP, CWE NP, P'!D6454</f>
        <v>Weekday</v>
      </c>
      <c r="E6478" s="43">
        <f>'MRC NP, CWE NP, P'!E6454</f>
        <v>20181116</v>
      </c>
      <c r="F6478" s="43">
        <f>'MRC NP, CWE NP, P'!F6454</f>
        <v>21</v>
      </c>
      <c r="G6478" s="88">
        <f>'MRC NP, CWE NP, P'!Q6454-'MRC NP, CWE NP, P'!S6454</f>
        <v>10.480000000000004</v>
      </c>
      <c r="H6478" s="88">
        <f>'MRC NP, CWE NP, P'!Q6454-'MRC NP, CWE NP, P'!T6454</f>
        <v>21.340000000000003</v>
      </c>
      <c r="I6478" s="88">
        <v>-8.82</v>
      </c>
      <c r="J6478" s="88">
        <v>-19.68</v>
      </c>
      <c r="K6478" s="88">
        <v>-19.68</v>
      </c>
      <c r="L6478" s="89">
        <v>30.160000000000004</v>
      </c>
      <c r="M6478">
        <v>4</v>
      </c>
    </row>
    <row r="6479" spans="1:13" ht="15" x14ac:dyDescent="0.25">
      <c r="A6479" s="42" t="str">
        <f>'MRC NP, CWE NP, P'!A6455</f>
        <v>3b_updated_hist</v>
      </c>
      <c r="B6479" s="43" t="str">
        <f>'MRC NP, CWE NP, P'!B6455</f>
        <v>B</v>
      </c>
      <c r="C6479" s="43" t="str">
        <f>'MRC NP, CWE NP, P'!C6455</f>
        <v>Winter</v>
      </c>
      <c r="D6479" s="43" t="str">
        <f>'MRC NP, CWE NP, P'!D6455</f>
        <v>Weekday</v>
      </c>
      <c r="E6479" s="43">
        <f>'MRC NP, CWE NP, P'!E6455</f>
        <v>20181116</v>
      </c>
      <c r="F6479" s="43">
        <f>'MRC NP, CWE NP, P'!F6455</f>
        <v>22</v>
      </c>
      <c r="G6479" s="88">
        <f>'MRC NP, CWE NP, P'!Q6455-'MRC NP, CWE NP, P'!S6455</f>
        <v>9.7099999999999937</v>
      </c>
      <c r="H6479" s="88">
        <f>'MRC NP, CWE NP, P'!Q6455-'MRC NP, CWE NP, P'!T6455</f>
        <v>9.43</v>
      </c>
      <c r="I6479" s="88">
        <v>-16.14</v>
      </c>
      <c r="J6479" s="88">
        <v>-15.860000000000007</v>
      </c>
      <c r="K6479" s="88">
        <v>-17.750000000000007</v>
      </c>
      <c r="L6479" s="89">
        <v>25.57</v>
      </c>
      <c r="M6479">
        <v>5</v>
      </c>
    </row>
    <row r="6480" spans="1:13" ht="15" x14ac:dyDescent="0.25">
      <c r="A6480" s="42" t="str">
        <f>'MRC NP, CWE NP, P'!A6456</f>
        <v>3b_updated_hist</v>
      </c>
      <c r="B6480" s="43" t="str">
        <f>'MRC NP, CWE NP, P'!B6456</f>
        <v>B</v>
      </c>
      <c r="C6480" s="43" t="str">
        <f>'MRC NP, CWE NP, P'!C6456</f>
        <v>Winter</v>
      </c>
      <c r="D6480" s="43" t="str">
        <f>'MRC NP, CWE NP, P'!D6456</f>
        <v>Weekday</v>
      </c>
      <c r="E6480" s="43">
        <f>'MRC NP, CWE NP, P'!E6456</f>
        <v>20181116</v>
      </c>
      <c r="F6480" s="43">
        <f>'MRC NP, CWE NP, P'!F6456</f>
        <v>23</v>
      </c>
      <c r="G6480" s="88">
        <f>'MRC NP, CWE NP, P'!Q6456-'MRC NP, CWE NP, P'!S6456</f>
        <v>6.1900000000000048</v>
      </c>
      <c r="H6480" s="88">
        <f>'MRC NP, CWE NP, P'!Q6456-'MRC NP, CWE NP, P'!T6456</f>
        <v>14.670000000000009</v>
      </c>
      <c r="I6480" s="88">
        <v>-5.3799999999999955</v>
      </c>
      <c r="J6480" s="88">
        <v>-13.86</v>
      </c>
      <c r="K6480" s="88">
        <v>-3.7199999999999989</v>
      </c>
      <c r="L6480" s="89">
        <v>20.050000000000004</v>
      </c>
      <c r="M6480">
        <v>5</v>
      </c>
    </row>
    <row r="6481" spans="1:13" ht="15" x14ac:dyDescent="0.25">
      <c r="A6481" s="42" t="str">
        <f>'MRC NP, CWE NP, P'!A6457</f>
        <v>3b_updated_hist</v>
      </c>
      <c r="B6481" s="43" t="str">
        <f>'MRC NP, CWE NP, P'!B6457</f>
        <v>B</v>
      </c>
      <c r="C6481" s="43" t="str">
        <f>'MRC NP, CWE NP, P'!C6457</f>
        <v>Winter</v>
      </c>
      <c r="D6481" s="43" t="str">
        <f>'MRC NP, CWE NP, P'!D6457</f>
        <v>Weekday</v>
      </c>
      <c r="E6481" s="43">
        <f>'MRC NP, CWE NP, P'!E6457</f>
        <v>20181116</v>
      </c>
      <c r="F6481" s="43">
        <f>'MRC NP, CWE NP, P'!F6457</f>
        <v>24</v>
      </c>
      <c r="G6481" s="88">
        <f>'MRC NP, CWE NP, P'!Q6457-'MRC NP, CWE NP, P'!S6457</f>
        <v>7.240000000000002</v>
      </c>
      <c r="H6481" s="88">
        <f>'MRC NP, CWE NP, P'!Q6457-'MRC NP, CWE NP, P'!T6457</f>
        <v>13.170000000000002</v>
      </c>
      <c r="I6481" s="88">
        <v>-7.5399999999999991</v>
      </c>
      <c r="J6481" s="88">
        <v>-13.469999999999999</v>
      </c>
      <c r="K6481" s="88">
        <v>-2.1000000000000014</v>
      </c>
      <c r="L6481" s="89">
        <v>20.71</v>
      </c>
      <c r="M6481">
        <v>5</v>
      </c>
    </row>
    <row r="6482" spans="1:13" ht="15" x14ac:dyDescent="0.25">
      <c r="A6482" s="42" t="str">
        <f>'MRC NP, CWE NP, P'!A6458</f>
        <v>3b_updated_hist</v>
      </c>
      <c r="B6482" s="43" t="str">
        <f>'MRC NP, CWE NP, P'!B6458</f>
        <v>D</v>
      </c>
      <c r="C6482" s="43" t="str">
        <f>'MRC NP, CWE NP, P'!C6458</f>
        <v>Winter</v>
      </c>
      <c r="D6482" s="43" t="str">
        <f>'MRC NP, CWE NP, P'!D6458</f>
        <v>Weekend</v>
      </c>
      <c r="E6482" s="43">
        <f>'MRC NP, CWE NP, P'!E6458</f>
        <v>20181117</v>
      </c>
      <c r="F6482" s="43">
        <f>'MRC NP, CWE NP, P'!F6458</f>
        <v>1</v>
      </c>
      <c r="G6482" s="88">
        <f>'MRC NP, CWE NP, P'!Q6458-'MRC NP, CWE NP, P'!S6458</f>
        <v>14.400000000000006</v>
      </c>
      <c r="H6482" s="88">
        <f>'MRC NP, CWE NP, P'!Q6458-'MRC NP, CWE NP, P'!T6458</f>
        <v>26.870000000000005</v>
      </c>
      <c r="I6482" s="88">
        <v>-4.4099999999999966</v>
      </c>
      <c r="J6482" s="88">
        <v>-16.879999999999995</v>
      </c>
      <c r="K6482" s="88">
        <v>-5.9599999999999937</v>
      </c>
      <c r="L6482" s="89">
        <v>31.28</v>
      </c>
      <c r="M6482">
        <v>5</v>
      </c>
    </row>
    <row r="6483" spans="1:13" ht="15" x14ac:dyDescent="0.25">
      <c r="A6483" s="42" t="str">
        <f>'MRC NP, CWE NP, P'!A6459</f>
        <v>3b_updated_hist</v>
      </c>
      <c r="B6483" s="43" t="str">
        <f>'MRC NP, CWE NP, P'!B6459</f>
        <v>D</v>
      </c>
      <c r="C6483" s="43" t="str">
        <f>'MRC NP, CWE NP, P'!C6459</f>
        <v>Winter</v>
      </c>
      <c r="D6483" s="43" t="str">
        <f>'MRC NP, CWE NP, P'!D6459</f>
        <v>Weekend</v>
      </c>
      <c r="E6483" s="43">
        <f>'MRC NP, CWE NP, P'!E6459</f>
        <v>20181117</v>
      </c>
      <c r="F6483" s="43">
        <f>'MRC NP, CWE NP, P'!F6459</f>
        <v>2</v>
      </c>
      <c r="G6483" s="88">
        <f>'MRC NP, CWE NP, P'!Q6459-'MRC NP, CWE NP, P'!S6459</f>
        <v>3.1799999999999997</v>
      </c>
      <c r="H6483" s="88">
        <f>'MRC NP, CWE NP, P'!Q6459-'MRC NP, CWE NP, P'!T6459</f>
        <v>7.2000000000000028</v>
      </c>
      <c r="I6483" s="88">
        <v>-17.169999999999995</v>
      </c>
      <c r="J6483" s="88">
        <v>-21.189999999999998</v>
      </c>
      <c r="K6483" s="88">
        <v>-17.47</v>
      </c>
      <c r="L6483" s="89">
        <v>24.369999999999997</v>
      </c>
      <c r="M6483">
        <v>5</v>
      </c>
    </row>
    <row r="6484" spans="1:13" ht="15" x14ac:dyDescent="0.25">
      <c r="A6484" s="42" t="str">
        <f>'MRC NP, CWE NP, P'!A6460</f>
        <v>3b_updated_hist</v>
      </c>
      <c r="B6484" s="43" t="str">
        <f>'MRC NP, CWE NP, P'!B6460</f>
        <v>D</v>
      </c>
      <c r="C6484" s="43" t="str">
        <f>'MRC NP, CWE NP, P'!C6460</f>
        <v>Winter</v>
      </c>
      <c r="D6484" s="43" t="str">
        <f>'MRC NP, CWE NP, P'!D6460</f>
        <v>Weekend</v>
      </c>
      <c r="E6484" s="43">
        <f>'MRC NP, CWE NP, P'!E6460</f>
        <v>20181117</v>
      </c>
      <c r="F6484" s="43">
        <f>'MRC NP, CWE NP, P'!F6460</f>
        <v>3</v>
      </c>
      <c r="G6484" s="88">
        <f>'MRC NP, CWE NP, P'!Q6460-'MRC NP, CWE NP, P'!S6460</f>
        <v>12.700000000000003</v>
      </c>
      <c r="H6484" s="88">
        <f>'MRC NP, CWE NP, P'!Q6460-'MRC NP, CWE NP, P'!T6460</f>
        <v>0.28000000000000114</v>
      </c>
      <c r="I6484" s="88">
        <v>-26.690000000000005</v>
      </c>
      <c r="J6484" s="88">
        <v>-14.270000000000003</v>
      </c>
      <c r="K6484" s="88">
        <v>-4.6300000000000026</v>
      </c>
      <c r="L6484" s="89">
        <v>26.970000000000006</v>
      </c>
      <c r="M6484">
        <v>5</v>
      </c>
    </row>
    <row r="6485" spans="1:13" ht="15" x14ac:dyDescent="0.25">
      <c r="A6485" s="42" t="str">
        <f>'MRC NP, CWE NP, P'!A6461</f>
        <v>3b_updated_hist</v>
      </c>
      <c r="B6485" s="43" t="str">
        <f>'MRC NP, CWE NP, P'!B6461</f>
        <v>D</v>
      </c>
      <c r="C6485" s="43" t="str">
        <f>'MRC NP, CWE NP, P'!C6461</f>
        <v>Winter</v>
      </c>
      <c r="D6485" s="43" t="str">
        <f>'MRC NP, CWE NP, P'!D6461</f>
        <v>Weekend</v>
      </c>
      <c r="E6485" s="43">
        <f>'MRC NP, CWE NP, P'!E6461</f>
        <v>20181117</v>
      </c>
      <c r="F6485" s="43">
        <f>'MRC NP, CWE NP, P'!F6461</f>
        <v>4</v>
      </c>
      <c r="G6485" s="88">
        <f>'MRC NP, CWE NP, P'!Q6461-'MRC NP, CWE NP, P'!S6461</f>
        <v>5.009999999999998</v>
      </c>
      <c r="H6485" s="88">
        <f>'MRC NP, CWE NP, P'!Q6461-'MRC NP, CWE NP, P'!T6461</f>
        <v>14.690000000000005</v>
      </c>
      <c r="I6485" s="88">
        <v>-1.3899999999999935</v>
      </c>
      <c r="J6485" s="88">
        <v>-11.07</v>
      </c>
      <c r="K6485" s="88">
        <v>-8.0499999999999972</v>
      </c>
      <c r="L6485" s="89">
        <v>16.079999999999998</v>
      </c>
      <c r="M6485">
        <v>5</v>
      </c>
    </row>
    <row r="6486" spans="1:13" ht="15" x14ac:dyDescent="0.25">
      <c r="A6486" s="42" t="str">
        <f>'MRC NP, CWE NP, P'!A6462</f>
        <v>3b_updated_hist</v>
      </c>
      <c r="B6486" s="43" t="str">
        <f>'MRC NP, CWE NP, P'!B6462</f>
        <v>D</v>
      </c>
      <c r="C6486" s="43" t="str">
        <f>'MRC NP, CWE NP, P'!C6462</f>
        <v>Winter</v>
      </c>
      <c r="D6486" s="43" t="str">
        <f>'MRC NP, CWE NP, P'!D6462</f>
        <v>Weekend</v>
      </c>
      <c r="E6486" s="43">
        <f>'MRC NP, CWE NP, P'!E6462</f>
        <v>20181117</v>
      </c>
      <c r="F6486" s="43">
        <f>'MRC NP, CWE NP, P'!F6462</f>
        <v>5</v>
      </c>
      <c r="G6486" s="88">
        <f>'MRC NP, CWE NP, P'!Q6462-'MRC NP, CWE NP, P'!S6462</f>
        <v>7.8900000000000006</v>
      </c>
      <c r="H6486" s="88">
        <f>'MRC NP, CWE NP, P'!Q6462-'MRC NP, CWE NP, P'!T6462</f>
        <v>15.049999999999997</v>
      </c>
      <c r="I6486" s="88">
        <v>0</v>
      </c>
      <c r="J6486" s="88">
        <v>-7.1599999999999966</v>
      </c>
      <c r="K6486" s="88">
        <v>-4.3500000000000014</v>
      </c>
      <c r="L6486" s="89">
        <v>15.049999999999997</v>
      </c>
      <c r="M6486">
        <v>4</v>
      </c>
    </row>
    <row r="6487" spans="1:13" ht="15" x14ac:dyDescent="0.25">
      <c r="A6487" s="42" t="str">
        <f>'MRC NP, CWE NP, P'!A6463</f>
        <v>3b_updated_hist</v>
      </c>
      <c r="B6487" s="43" t="str">
        <f>'MRC NP, CWE NP, P'!B6463</f>
        <v>D</v>
      </c>
      <c r="C6487" s="43" t="str">
        <f>'MRC NP, CWE NP, P'!C6463</f>
        <v>Winter</v>
      </c>
      <c r="D6487" s="43" t="str">
        <f>'MRC NP, CWE NP, P'!D6463</f>
        <v>Weekend</v>
      </c>
      <c r="E6487" s="43">
        <f>'MRC NP, CWE NP, P'!E6463</f>
        <v>20181117</v>
      </c>
      <c r="F6487" s="43">
        <f>'MRC NP, CWE NP, P'!F6463</f>
        <v>6</v>
      </c>
      <c r="G6487" s="88">
        <f>'MRC NP, CWE NP, P'!Q6463-'MRC NP, CWE NP, P'!S6463</f>
        <v>-6.4099999999999966</v>
      </c>
      <c r="H6487" s="88">
        <f>'MRC NP, CWE NP, P'!Q6463-'MRC NP, CWE NP, P'!T6463</f>
        <v>1.9600000000000009</v>
      </c>
      <c r="I6487" s="88">
        <v>-4.3500000000000014</v>
      </c>
      <c r="J6487" s="88">
        <v>-12.719999999999999</v>
      </c>
      <c r="K6487" s="88">
        <v>-16.670000000000002</v>
      </c>
      <c r="L6487" s="89">
        <v>16.670000000000002</v>
      </c>
      <c r="M6487">
        <v>5</v>
      </c>
    </row>
    <row r="6488" spans="1:13" ht="15" x14ac:dyDescent="0.25">
      <c r="A6488" s="42" t="str">
        <f>'MRC NP, CWE NP, P'!A6464</f>
        <v>3b_updated_hist</v>
      </c>
      <c r="B6488" s="43" t="str">
        <f>'MRC NP, CWE NP, P'!B6464</f>
        <v>D</v>
      </c>
      <c r="C6488" s="43" t="str">
        <f>'MRC NP, CWE NP, P'!C6464</f>
        <v>Winter</v>
      </c>
      <c r="D6488" s="43" t="str">
        <f>'MRC NP, CWE NP, P'!D6464</f>
        <v>Weekend</v>
      </c>
      <c r="E6488" s="43">
        <f>'MRC NP, CWE NP, P'!E6464</f>
        <v>20181117</v>
      </c>
      <c r="F6488" s="43">
        <f>'MRC NP, CWE NP, P'!F6464</f>
        <v>7</v>
      </c>
      <c r="G6488" s="88">
        <f>'MRC NP, CWE NP, P'!Q6464-'MRC NP, CWE NP, P'!S6464</f>
        <v>3.8299999999999983</v>
      </c>
      <c r="H6488" s="88">
        <f>'MRC NP, CWE NP, P'!Q6464-'MRC NP, CWE NP, P'!T6464</f>
        <v>0.24000000000000199</v>
      </c>
      <c r="I6488" s="88">
        <v>-14.299999999999997</v>
      </c>
      <c r="J6488" s="88">
        <v>-10.71</v>
      </c>
      <c r="K6488" s="88">
        <v>-7.82</v>
      </c>
      <c r="L6488" s="89">
        <v>14.54</v>
      </c>
      <c r="M6488">
        <v>5</v>
      </c>
    </row>
    <row r="6489" spans="1:13" ht="15" x14ac:dyDescent="0.25">
      <c r="A6489" s="42" t="str">
        <f>'MRC NP, CWE NP, P'!A6465</f>
        <v>3b_updated_hist</v>
      </c>
      <c r="B6489" s="43" t="str">
        <f>'MRC NP, CWE NP, P'!B6465</f>
        <v>D</v>
      </c>
      <c r="C6489" s="43" t="str">
        <f>'MRC NP, CWE NP, P'!C6465</f>
        <v>Winter</v>
      </c>
      <c r="D6489" s="43" t="str">
        <f>'MRC NP, CWE NP, P'!D6465</f>
        <v>Weekend</v>
      </c>
      <c r="E6489" s="43">
        <f>'MRC NP, CWE NP, P'!E6465</f>
        <v>20181117</v>
      </c>
      <c r="F6489" s="43">
        <f>'MRC NP, CWE NP, P'!F6465</f>
        <v>8</v>
      </c>
      <c r="G6489" s="88">
        <f>'MRC NP, CWE NP, P'!Q6465-'MRC NP, CWE NP, P'!S6465</f>
        <v>1.1700000000000017</v>
      </c>
      <c r="H6489" s="88">
        <f>'MRC NP, CWE NP, P'!Q6465-'MRC NP, CWE NP, P'!T6465</f>
        <v>10.350000000000001</v>
      </c>
      <c r="I6489" s="88">
        <v>-3.9200000000000017</v>
      </c>
      <c r="J6489" s="88">
        <v>-13.100000000000001</v>
      </c>
      <c r="K6489" s="88">
        <v>-15.939999999999998</v>
      </c>
      <c r="L6489" s="89">
        <v>15.939999999999998</v>
      </c>
      <c r="M6489">
        <v>5</v>
      </c>
    </row>
    <row r="6490" spans="1:13" ht="15" x14ac:dyDescent="0.25">
      <c r="A6490" s="42" t="str">
        <f>'MRC NP, CWE NP, P'!A6466</f>
        <v>3b_updated_hist</v>
      </c>
      <c r="B6490" s="43" t="str">
        <f>'MRC NP, CWE NP, P'!B6466</f>
        <v>D</v>
      </c>
      <c r="C6490" s="43" t="str">
        <f>'MRC NP, CWE NP, P'!C6466</f>
        <v>Winter</v>
      </c>
      <c r="D6490" s="43" t="str">
        <f>'MRC NP, CWE NP, P'!D6466</f>
        <v>Weekend</v>
      </c>
      <c r="E6490" s="43">
        <f>'MRC NP, CWE NP, P'!E6466</f>
        <v>20181117</v>
      </c>
      <c r="F6490" s="43">
        <f>'MRC NP, CWE NP, P'!F6466</f>
        <v>9</v>
      </c>
      <c r="G6490" s="88">
        <f>'MRC NP, CWE NP, P'!Q6466-'MRC NP, CWE NP, P'!S6466</f>
        <v>-0.17999999999999972</v>
      </c>
      <c r="H6490" s="88">
        <f>'MRC NP, CWE NP, P'!Q6466-'MRC NP, CWE NP, P'!T6466</f>
        <v>2.4299999999999997</v>
      </c>
      <c r="I6490" s="88">
        <v>-12.009999999999998</v>
      </c>
      <c r="J6490" s="88">
        <v>-14.619999999999997</v>
      </c>
      <c r="K6490" s="88">
        <v>-21.36999999999999</v>
      </c>
      <c r="L6490" s="89">
        <v>21.36999999999999</v>
      </c>
      <c r="M6490">
        <v>5</v>
      </c>
    </row>
    <row r="6491" spans="1:13" ht="15" x14ac:dyDescent="0.25">
      <c r="A6491" s="42" t="str">
        <f>'MRC NP, CWE NP, P'!A6467</f>
        <v>3b_updated_hist</v>
      </c>
      <c r="B6491" s="43" t="str">
        <f>'MRC NP, CWE NP, P'!B6467</f>
        <v>D</v>
      </c>
      <c r="C6491" s="43" t="str">
        <f>'MRC NP, CWE NP, P'!C6467</f>
        <v>Winter</v>
      </c>
      <c r="D6491" s="43" t="str">
        <f>'MRC NP, CWE NP, P'!D6467</f>
        <v>Weekend</v>
      </c>
      <c r="E6491" s="43">
        <f>'MRC NP, CWE NP, P'!E6467</f>
        <v>20181117</v>
      </c>
      <c r="F6491" s="43">
        <f>'MRC NP, CWE NP, P'!F6467</f>
        <v>10</v>
      </c>
      <c r="G6491" s="88">
        <f>'MRC NP, CWE NP, P'!Q6467-'MRC NP, CWE NP, P'!S6467</f>
        <v>10.849999999999994</v>
      </c>
      <c r="H6491" s="88">
        <f>'MRC NP, CWE NP, P'!Q6467-'MRC NP, CWE NP, P'!T6467</f>
        <v>2.9199999999999875</v>
      </c>
      <c r="I6491" s="88">
        <v>-24.820000000000007</v>
      </c>
      <c r="J6491" s="88">
        <v>-16.89</v>
      </c>
      <c r="K6491" s="88">
        <v>-19.89</v>
      </c>
      <c r="L6491" s="89">
        <v>27.739999999999995</v>
      </c>
      <c r="M6491">
        <v>5</v>
      </c>
    </row>
    <row r="6492" spans="1:13" ht="15" x14ac:dyDescent="0.25">
      <c r="A6492" s="42" t="str">
        <f>'MRC NP, CWE NP, P'!A6468</f>
        <v>3b_updated_hist</v>
      </c>
      <c r="B6492" s="43" t="str">
        <f>'MRC NP, CWE NP, P'!B6468</f>
        <v>D</v>
      </c>
      <c r="C6492" s="43" t="str">
        <f>'MRC NP, CWE NP, P'!C6468</f>
        <v>Winter</v>
      </c>
      <c r="D6492" s="43" t="str">
        <f>'MRC NP, CWE NP, P'!D6468</f>
        <v>Weekend</v>
      </c>
      <c r="E6492" s="43">
        <f>'MRC NP, CWE NP, P'!E6468</f>
        <v>20181117</v>
      </c>
      <c r="F6492" s="43">
        <f>'MRC NP, CWE NP, P'!F6468</f>
        <v>11</v>
      </c>
      <c r="G6492" s="88">
        <f>'MRC NP, CWE NP, P'!Q6468-'MRC NP, CWE NP, P'!S6468</f>
        <v>11.97999999999999</v>
      </c>
      <c r="H6492" s="88">
        <f>'MRC NP, CWE NP, P'!Q6468-'MRC NP, CWE NP, P'!T6468</f>
        <v>0.31999999999999318</v>
      </c>
      <c r="I6492" s="88">
        <v>-29.240000000000002</v>
      </c>
      <c r="J6492" s="88">
        <v>-17.580000000000005</v>
      </c>
      <c r="K6492" s="88">
        <v>-19.149999999999999</v>
      </c>
      <c r="L6492" s="89">
        <v>29.559999999999995</v>
      </c>
      <c r="M6492">
        <v>5</v>
      </c>
    </row>
    <row r="6493" spans="1:13" ht="15" x14ac:dyDescent="0.25">
      <c r="A6493" s="42" t="str">
        <f>'MRC NP, CWE NP, P'!A6469</f>
        <v>3b_updated_hist</v>
      </c>
      <c r="B6493" s="43" t="str">
        <f>'MRC NP, CWE NP, P'!B6469</f>
        <v>D</v>
      </c>
      <c r="C6493" s="43" t="str">
        <f>'MRC NP, CWE NP, P'!C6469</f>
        <v>Winter</v>
      </c>
      <c r="D6493" s="43" t="str">
        <f>'MRC NP, CWE NP, P'!D6469</f>
        <v>Weekend</v>
      </c>
      <c r="E6493" s="43">
        <f>'MRC NP, CWE NP, P'!E6469</f>
        <v>20181117</v>
      </c>
      <c r="F6493" s="43">
        <f>'MRC NP, CWE NP, P'!F6469</f>
        <v>12</v>
      </c>
      <c r="G6493" s="88">
        <f>'MRC NP, CWE NP, P'!Q6469-'MRC NP, CWE NP, P'!S6469</f>
        <v>9.6699999999999946</v>
      </c>
      <c r="H6493" s="88">
        <f>'MRC NP, CWE NP, P'!Q6469-'MRC NP, CWE NP, P'!T6469</f>
        <v>6.2299999999999898</v>
      </c>
      <c r="I6493" s="88">
        <v>-18.540000000000006</v>
      </c>
      <c r="J6493" s="88">
        <v>-15.100000000000001</v>
      </c>
      <c r="K6493" s="88">
        <v>-19.439999999999998</v>
      </c>
      <c r="L6493" s="89">
        <v>24.769999999999996</v>
      </c>
      <c r="M6493">
        <v>5</v>
      </c>
    </row>
    <row r="6494" spans="1:13" ht="15" x14ac:dyDescent="0.25">
      <c r="A6494" s="42" t="str">
        <f>'MRC NP, CWE NP, P'!A6470</f>
        <v>3b_updated_hist</v>
      </c>
      <c r="B6494" s="43" t="str">
        <f>'MRC NP, CWE NP, P'!B6470</f>
        <v>D</v>
      </c>
      <c r="C6494" s="43" t="str">
        <f>'MRC NP, CWE NP, P'!C6470</f>
        <v>Winter</v>
      </c>
      <c r="D6494" s="43" t="str">
        <f>'MRC NP, CWE NP, P'!D6470</f>
        <v>Weekend</v>
      </c>
      <c r="E6494" s="43">
        <f>'MRC NP, CWE NP, P'!E6470</f>
        <v>20181117</v>
      </c>
      <c r="F6494" s="43">
        <f>'MRC NP, CWE NP, P'!F6470</f>
        <v>13</v>
      </c>
      <c r="G6494" s="88">
        <f>'MRC NP, CWE NP, P'!Q6470-'MRC NP, CWE NP, P'!S6470</f>
        <v>8.8299999999999983</v>
      </c>
      <c r="H6494" s="88">
        <f>'MRC NP, CWE NP, P'!Q6470-'MRC NP, CWE NP, P'!T6470</f>
        <v>9.5599999999999952</v>
      </c>
      <c r="I6494" s="88">
        <v>-12.14</v>
      </c>
      <c r="J6494" s="88">
        <v>-12.869999999999997</v>
      </c>
      <c r="K6494" s="88">
        <v>-18.190000000000005</v>
      </c>
      <c r="L6494" s="89">
        <v>21.699999999999996</v>
      </c>
      <c r="M6494">
        <v>5</v>
      </c>
    </row>
    <row r="6495" spans="1:13" ht="15" x14ac:dyDescent="0.25">
      <c r="A6495" s="42" t="str">
        <f>'MRC NP, CWE NP, P'!A6471</f>
        <v>3b_updated_hist</v>
      </c>
      <c r="B6495" s="43" t="str">
        <f>'MRC NP, CWE NP, P'!B6471</f>
        <v>D</v>
      </c>
      <c r="C6495" s="43" t="str">
        <f>'MRC NP, CWE NP, P'!C6471</f>
        <v>Winter</v>
      </c>
      <c r="D6495" s="43" t="str">
        <f>'MRC NP, CWE NP, P'!D6471</f>
        <v>Weekend</v>
      </c>
      <c r="E6495" s="43">
        <f>'MRC NP, CWE NP, P'!E6471</f>
        <v>20181117</v>
      </c>
      <c r="F6495" s="43">
        <f>'MRC NP, CWE NP, P'!F6471</f>
        <v>14</v>
      </c>
      <c r="G6495" s="88">
        <f>'MRC NP, CWE NP, P'!Q6471-'MRC NP, CWE NP, P'!S6471</f>
        <v>1.8800000000000026</v>
      </c>
      <c r="H6495" s="88">
        <f>'MRC NP, CWE NP, P'!Q6471-'MRC NP, CWE NP, P'!T6471</f>
        <v>10.18</v>
      </c>
      <c r="I6495" s="88">
        <v>-6.5900000000000034</v>
      </c>
      <c r="J6495" s="88">
        <v>-14.89</v>
      </c>
      <c r="K6495" s="88">
        <v>-16.57</v>
      </c>
      <c r="L6495" s="89">
        <v>16.770000000000003</v>
      </c>
      <c r="M6495">
        <v>5</v>
      </c>
    </row>
    <row r="6496" spans="1:13" ht="15" x14ac:dyDescent="0.25">
      <c r="A6496" s="42" t="str">
        <f>'MRC NP, CWE NP, P'!A6472</f>
        <v>3b_updated_hist</v>
      </c>
      <c r="B6496" s="43" t="str">
        <f>'MRC NP, CWE NP, P'!B6472</f>
        <v>D</v>
      </c>
      <c r="C6496" s="43" t="str">
        <f>'MRC NP, CWE NP, P'!C6472</f>
        <v>Winter</v>
      </c>
      <c r="D6496" s="43" t="str">
        <f>'MRC NP, CWE NP, P'!D6472</f>
        <v>Weekend</v>
      </c>
      <c r="E6496" s="43">
        <f>'MRC NP, CWE NP, P'!E6472</f>
        <v>20181117</v>
      </c>
      <c r="F6496" s="43">
        <f>'MRC NP, CWE NP, P'!F6472</f>
        <v>15</v>
      </c>
      <c r="G6496" s="88">
        <f>'MRC NP, CWE NP, P'!Q6472-'MRC NP, CWE NP, P'!S6472</f>
        <v>0.87999999999999545</v>
      </c>
      <c r="H6496" s="88">
        <f>'MRC NP, CWE NP, P'!Q6472-'MRC NP, CWE NP, P'!T6472</f>
        <v>1.5700000000000003</v>
      </c>
      <c r="I6496" s="88">
        <v>-9.6199999999999974</v>
      </c>
      <c r="J6496" s="88">
        <v>-10.310000000000002</v>
      </c>
      <c r="K6496" s="88">
        <v>-15.879999999999995</v>
      </c>
      <c r="L6496" s="89">
        <v>15.879999999999995</v>
      </c>
      <c r="M6496">
        <v>5</v>
      </c>
    </row>
    <row r="6497" spans="1:13" ht="15" x14ac:dyDescent="0.25">
      <c r="A6497" s="42" t="str">
        <f>'MRC NP, CWE NP, P'!A6473</f>
        <v>3b_updated_hist</v>
      </c>
      <c r="B6497" s="43" t="str">
        <f>'MRC NP, CWE NP, P'!B6473</f>
        <v>D</v>
      </c>
      <c r="C6497" s="43" t="str">
        <f>'MRC NP, CWE NP, P'!C6473</f>
        <v>Winter</v>
      </c>
      <c r="D6497" s="43" t="str">
        <f>'MRC NP, CWE NP, P'!D6473</f>
        <v>Weekend</v>
      </c>
      <c r="E6497" s="43">
        <f>'MRC NP, CWE NP, P'!E6473</f>
        <v>20181117</v>
      </c>
      <c r="F6497" s="43">
        <f>'MRC NP, CWE NP, P'!F6473</f>
        <v>16</v>
      </c>
      <c r="G6497" s="88">
        <f>'MRC NP, CWE NP, P'!Q6473-'MRC NP, CWE NP, P'!S6473</f>
        <v>4.0600000000000023</v>
      </c>
      <c r="H6497" s="88">
        <f>'MRC NP, CWE NP, P'!Q6473-'MRC NP, CWE NP, P'!T6473</f>
        <v>0</v>
      </c>
      <c r="I6497" s="88">
        <v>-11.330000000000005</v>
      </c>
      <c r="J6497" s="88">
        <v>-7.2700000000000031</v>
      </c>
      <c r="K6497" s="88">
        <v>-14.009999999999998</v>
      </c>
      <c r="L6497" s="89">
        <v>14.009999999999998</v>
      </c>
      <c r="M6497">
        <v>4</v>
      </c>
    </row>
    <row r="6498" spans="1:13" ht="15" x14ac:dyDescent="0.25">
      <c r="A6498" s="42" t="str">
        <f>'MRC NP, CWE NP, P'!A6474</f>
        <v>3b_updated_hist</v>
      </c>
      <c r="B6498" s="43" t="str">
        <f>'MRC NP, CWE NP, P'!B6474</f>
        <v>D</v>
      </c>
      <c r="C6498" s="43" t="str">
        <f>'MRC NP, CWE NP, P'!C6474</f>
        <v>Winter</v>
      </c>
      <c r="D6498" s="43" t="str">
        <f>'MRC NP, CWE NP, P'!D6474</f>
        <v>Weekend</v>
      </c>
      <c r="E6498" s="43">
        <f>'MRC NP, CWE NP, P'!E6474</f>
        <v>20181117</v>
      </c>
      <c r="F6498" s="43">
        <f>'MRC NP, CWE NP, P'!F6474</f>
        <v>17</v>
      </c>
      <c r="G6498" s="88">
        <f>'MRC NP, CWE NP, P'!Q6474-'MRC NP, CWE NP, P'!S6474</f>
        <v>0</v>
      </c>
      <c r="H6498" s="88">
        <f>'MRC NP, CWE NP, P'!Q6474-'MRC NP, CWE NP, P'!T6474</f>
        <v>0</v>
      </c>
      <c r="I6498" s="88">
        <v>-1.0599999999999952</v>
      </c>
      <c r="J6498" s="88">
        <v>-1.0599999999999952</v>
      </c>
      <c r="K6498" s="88">
        <v>-5.0799999999999912</v>
      </c>
      <c r="L6498" s="89">
        <v>5.0799999999999912</v>
      </c>
      <c r="M6498">
        <v>3</v>
      </c>
    </row>
    <row r="6499" spans="1:13" ht="15" x14ac:dyDescent="0.25">
      <c r="A6499" s="42" t="str">
        <f>'MRC NP, CWE NP, P'!A6475</f>
        <v>3b_updated_hist</v>
      </c>
      <c r="B6499" s="43" t="str">
        <f>'MRC NP, CWE NP, P'!B6475</f>
        <v>D</v>
      </c>
      <c r="C6499" s="43" t="str">
        <f>'MRC NP, CWE NP, P'!C6475</f>
        <v>Winter</v>
      </c>
      <c r="D6499" s="43" t="str">
        <f>'MRC NP, CWE NP, P'!D6475</f>
        <v>Weekend</v>
      </c>
      <c r="E6499" s="43">
        <f>'MRC NP, CWE NP, P'!E6475</f>
        <v>20181117</v>
      </c>
      <c r="F6499" s="43">
        <f>'MRC NP, CWE NP, P'!F6475</f>
        <v>18</v>
      </c>
      <c r="G6499" s="88">
        <f>'MRC NP, CWE NP, P'!Q6475-'MRC NP, CWE NP, P'!S6475</f>
        <v>7.6400000000000006</v>
      </c>
      <c r="H6499" s="88">
        <f>'MRC NP, CWE NP, P'!Q6475-'MRC NP, CWE NP, P'!T6475</f>
        <v>-8.0600000000000023</v>
      </c>
      <c r="I6499" s="88">
        <v>-26.740000000000002</v>
      </c>
      <c r="J6499" s="88">
        <v>-11.04</v>
      </c>
      <c r="K6499" s="88">
        <v>-13.080000000000005</v>
      </c>
      <c r="L6499" s="89">
        <v>26.740000000000002</v>
      </c>
      <c r="M6499">
        <v>5</v>
      </c>
    </row>
    <row r="6500" spans="1:13" ht="15" x14ac:dyDescent="0.25">
      <c r="A6500" s="42" t="str">
        <f>'MRC NP, CWE NP, P'!A6476</f>
        <v>3b_updated_hist</v>
      </c>
      <c r="B6500" s="43" t="str">
        <f>'MRC NP, CWE NP, P'!B6476</f>
        <v>D</v>
      </c>
      <c r="C6500" s="43" t="str">
        <f>'MRC NP, CWE NP, P'!C6476</f>
        <v>Winter</v>
      </c>
      <c r="D6500" s="43" t="str">
        <f>'MRC NP, CWE NP, P'!D6476</f>
        <v>Weekend</v>
      </c>
      <c r="E6500" s="43">
        <f>'MRC NP, CWE NP, P'!E6476</f>
        <v>20181117</v>
      </c>
      <c r="F6500" s="43">
        <f>'MRC NP, CWE NP, P'!F6476</f>
        <v>19</v>
      </c>
      <c r="G6500" s="88">
        <f>'MRC NP, CWE NP, P'!Q6476-'MRC NP, CWE NP, P'!S6476</f>
        <v>9.6300000000000097</v>
      </c>
      <c r="H6500" s="88">
        <f>'MRC NP, CWE NP, P'!Q6476-'MRC NP, CWE NP, P'!T6476</f>
        <v>0</v>
      </c>
      <c r="I6500" s="88">
        <v>-22.450000000000003</v>
      </c>
      <c r="J6500" s="88">
        <v>-12.819999999999993</v>
      </c>
      <c r="K6500" s="88">
        <v>-11.709999999999994</v>
      </c>
      <c r="L6500" s="89">
        <v>22.450000000000003</v>
      </c>
      <c r="M6500">
        <v>4</v>
      </c>
    </row>
    <row r="6501" spans="1:13" ht="15" x14ac:dyDescent="0.25">
      <c r="A6501" s="42" t="str">
        <f>'MRC NP, CWE NP, P'!A6477</f>
        <v>3b_updated_hist</v>
      </c>
      <c r="B6501" s="43" t="str">
        <f>'MRC NP, CWE NP, P'!B6477</f>
        <v>D</v>
      </c>
      <c r="C6501" s="43" t="str">
        <f>'MRC NP, CWE NP, P'!C6477</f>
        <v>Winter</v>
      </c>
      <c r="D6501" s="43" t="str">
        <f>'MRC NP, CWE NP, P'!D6477</f>
        <v>Weekend</v>
      </c>
      <c r="E6501" s="43">
        <f>'MRC NP, CWE NP, P'!E6477</f>
        <v>20181117</v>
      </c>
      <c r="F6501" s="43">
        <f>'MRC NP, CWE NP, P'!F6477</f>
        <v>20</v>
      </c>
      <c r="G6501" s="88">
        <f>'MRC NP, CWE NP, P'!Q6477-'MRC NP, CWE NP, P'!S6477</f>
        <v>10.370000000000005</v>
      </c>
      <c r="H6501" s="88">
        <f>'MRC NP, CWE NP, P'!Q6477-'MRC NP, CWE NP, P'!T6477</f>
        <v>22.1</v>
      </c>
      <c r="I6501" s="88">
        <v>-0.53999999999999915</v>
      </c>
      <c r="J6501" s="88">
        <v>-12.269999999999996</v>
      </c>
      <c r="K6501" s="88">
        <v>-11.879999999999995</v>
      </c>
      <c r="L6501" s="89">
        <v>22.64</v>
      </c>
      <c r="M6501">
        <v>5</v>
      </c>
    </row>
    <row r="6502" spans="1:13" ht="15" x14ac:dyDescent="0.25">
      <c r="A6502" s="42" t="str">
        <f>'MRC NP, CWE NP, P'!A6478</f>
        <v>3b_updated_hist</v>
      </c>
      <c r="B6502" s="43" t="str">
        <f>'MRC NP, CWE NP, P'!B6478</f>
        <v>D</v>
      </c>
      <c r="C6502" s="43" t="str">
        <f>'MRC NP, CWE NP, P'!C6478</f>
        <v>Winter</v>
      </c>
      <c r="D6502" s="43" t="str">
        <f>'MRC NP, CWE NP, P'!D6478</f>
        <v>Weekend</v>
      </c>
      <c r="E6502" s="43">
        <f>'MRC NP, CWE NP, P'!E6478</f>
        <v>20181117</v>
      </c>
      <c r="F6502" s="43">
        <f>'MRC NP, CWE NP, P'!F6478</f>
        <v>21</v>
      </c>
      <c r="G6502" s="88">
        <f>'MRC NP, CWE NP, P'!Q6478-'MRC NP, CWE NP, P'!S6478</f>
        <v>8.6599999999999966</v>
      </c>
      <c r="H6502" s="88">
        <f>'MRC NP, CWE NP, P'!Q6478-'MRC NP, CWE NP, P'!T6478</f>
        <v>15.059999999999995</v>
      </c>
      <c r="I6502" s="88">
        <v>-9.0600000000000023</v>
      </c>
      <c r="J6502" s="88">
        <v>-15.46</v>
      </c>
      <c r="K6502" s="88">
        <v>-18.46</v>
      </c>
      <c r="L6502" s="89">
        <v>24.119999999999997</v>
      </c>
      <c r="M6502">
        <v>5</v>
      </c>
    </row>
    <row r="6503" spans="1:13" ht="15" x14ac:dyDescent="0.25">
      <c r="A6503" s="42" t="str">
        <f>'MRC NP, CWE NP, P'!A6479</f>
        <v>3b_updated_hist</v>
      </c>
      <c r="B6503" s="43" t="str">
        <f>'MRC NP, CWE NP, P'!B6479</f>
        <v>D</v>
      </c>
      <c r="C6503" s="43" t="str">
        <f>'MRC NP, CWE NP, P'!C6479</f>
        <v>Winter</v>
      </c>
      <c r="D6503" s="43" t="str">
        <f>'MRC NP, CWE NP, P'!D6479</f>
        <v>Weekend</v>
      </c>
      <c r="E6503" s="43">
        <f>'MRC NP, CWE NP, P'!E6479</f>
        <v>20181117</v>
      </c>
      <c r="F6503" s="43">
        <f>'MRC NP, CWE NP, P'!F6479</f>
        <v>22</v>
      </c>
      <c r="G6503" s="88">
        <f>'MRC NP, CWE NP, P'!Q6479-'MRC NP, CWE NP, P'!S6479</f>
        <v>-3.470000000000006</v>
      </c>
      <c r="H6503" s="88">
        <f>'MRC NP, CWE NP, P'!Q6479-'MRC NP, CWE NP, P'!T6479</f>
        <v>3.0700000000000003</v>
      </c>
      <c r="I6503" s="88">
        <v>-2.4699999999999989</v>
      </c>
      <c r="J6503" s="88">
        <v>-9.0100000000000051</v>
      </c>
      <c r="K6503" s="88">
        <v>-16.769999999999996</v>
      </c>
      <c r="L6503" s="89">
        <v>16.769999999999996</v>
      </c>
      <c r="M6503">
        <v>5</v>
      </c>
    </row>
    <row r="6504" spans="1:13" ht="15" x14ac:dyDescent="0.25">
      <c r="A6504" s="42" t="str">
        <f>'MRC NP, CWE NP, P'!A6480</f>
        <v>3b_updated_hist</v>
      </c>
      <c r="B6504" s="43" t="str">
        <f>'MRC NP, CWE NP, P'!B6480</f>
        <v>D</v>
      </c>
      <c r="C6504" s="43" t="str">
        <f>'MRC NP, CWE NP, P'!C6480</f>
        <v>Winter</v>
      </c>
      <c r="D6504" s="43" t="str">
        <f>'MRC NP, CWE NP, P'!D6480</f>
        <v>Weekend</v>
      </c>
      <c r="E6504" s="43">
        <f>'MRC NP, CWE NP, P'!E6480</f>
        <v>20181117</v>
      </c>
      <c r="F6504" s="43">
        <f>'MRC NP, CWE NP, P'!F6480</f>
        <v>23</v>
      </c>
      <c r="G6504" s="88">
        <f>'MRC NP, CWE NP, P'!Q6480-'MRC NP, CWE NP, P'!S6480</f>
        <v>3.4299999999999997</v>
      </c>
      <c r="H6504" s="88">
        <f>'MRC NP, CWE NP, P'!Q6480-'MRC NP, CWE NP, P'!T6480</f>
        <v>9.6900000000000048</v>
      </c>
      <c r="I6504" s="88">
        <v>-1.3999999999999986</v>
      </c>
      <c r="J6504" s="88">
        <v>-7.6600000000000037</v>
      </c>
      <c r="K6504" s="88">
        <v>-11.380000000000003</v>
      </c>
      <c r="L6504" s="89">
        <v>11.380000000000003</v>
      </c>
      <c r="M6504">
        <v>5</v>
      </c>
    </row>
    <row r="6505" spans="1:13" ht="15" x14ac:dyDescent="0.25">
      <c r="A6505" s="42" t="str">
        <f>'MRC NP, CWE NP, P'!A6481</f>
        <v>3b_updated_hist</v>
      </c>
      <c r="B6505" s="43" t="str">
        <f>'MRC NP, CWE NP, P'!B6481</f>
        <v>D</v>
      </c>
      <c r="C6505" s="43" t="str">
        <f>'MRC NP, CWE NP, P'!C6481</f>
        <v>Winter</v>
      </c>
      <c r="D6505" s="43" t="str">
        <f>'MRC NP, CWE NP, P'!D6481</f>
        <v>Weekend</v>
      </c>
      <c r="E6505" s="43">
        <f>'MRC NP, CWE NP, P'!E6481</f>
        <v>20181117</v>
      </c>
      <c r="F6505" s="43">
        <f>'MRC NP, CWE NP, P'!F6481</f>
        <v>24</v>
      </c>
      <c r="G6505" s="88">
        <f>'MRC NP, CWE NP, P'!Q6481-'MRC NP, CWE NP, P'!S6481</f>
        <v>-0.17000000000000171</v>
      </c>
      <c r="H6505" s="88">
        <f>'MRC NP, CWE NP, P'!Q6481-'MRC NP, CWE NP, P'!T6481</f>
        <v>5.57</v>
      </c>
      <c r="I6505" s="88">
        <v>-7.2899999999999991</v>
      </c>
      <c r="J6505" s="88">
        <v>-13.030000000000001</v>
      </c>
      <c r="K6505" s="88">
        <v>-15.310000000000002</v>
      </c>
      <c r="L6505" s="89">
        <v>15.310000000000002</v>
      </c>
      <c r="M6505">
        <v>5</v>
      </c>
    </row>
    <row r="6506" spans="1:13" ht="15" x14ac:dyDescent="0.25">
      <c r="A6506" s="42" t="str">
        <f>'MRC NP, CWE NP, P'!A6482</f>
        <v>3b_updated_hist</v>
      </c>
      <c r="B6506" s="43" t="str">
        <f>'MRC NP, CWE NP, P'!B6482</f>
        <v>D</v>
      </c>
      <c r="C6506" s="43" t="str">
        <f>'MRC NP, CWE NP, P'!C6482</f>
        <v>Winter</v>
      </c>
      <c r="D6506" s="43" t="str">
        <f>'MRC NP, CWE NP, P'!D6482</f>
        <v>Weekend</v>
      </c>
      <c r="E6506" s="43">
        <f>'MRC NP, CWE NP, P'!E6482</f>
        <v>20181118</v>
      </c>
      <c r="F6506" s="43">
        <f>'MRC NP, CWE NP, P'!F6482</f>
        <v>1</v>
      </c>
      <c r="G6506" s="88">
        <f>'MRC NP, CWE NP, P'!Q6482-'MRC NP, CWE NP, P'!S6482</f>
        <v>10.960000000000008</v>
      </c>
      <c r="H6506" s="88">
        <f>'MRC NP, CWE NP, P'!Q6482-'MRC NP, CWE NP, P'!T6482</f>
        <v>3.9300000000000068</v>
      </c>
      <c r="I6506" s="88">
        <v>-22.33</v>
      </c>
      <c r="J6506" s="88">
        <v>-15.299999999999997</v>
      </c>
      <c r="K6506" s="88">
        <v>-6.1400000000000006</v>
      </c>
      <c r="L6506" s="89">
        <v>26.260000000000005</v>
      </c>
      <c r="M6506">
        <v>5</v>
      </c>
    </row>
    <row r="6507" spans="1:13" ht="15" x14ac:dyDescent="0.25">
      <c r="A6507" s="42" t="str">
        <f>'MRC NP, CWE NP, P'!A6483</f>
        <v>3b_updated_hist</v>
      </c>
      <c r="B6507" s="43" t="str">
        <f>'MRC NP, CWE NP, P'!B6483</f>
        <v>D</v>
      </c>
      <c r="C6507" s="43" t="str">
        <f>'MRC NP, CWE NP, P'!C6483</f>
        <v>Winter</v>
      </c>
      <c r="D6507" s="43" t="str">
        <f>'MRC NP, CWE NP, P'!D6483</f>
        <v>Weekend</v>
      </c>
      <c r="E6507" s="43">
        <f>'MRC NP, CWE NP, P'!E6483</f>
        <v>20181118</v>
      </c>
      <c r="F6507" s="43">
        <f>'MRC NP, CWE NP, P'!F6483</f>
        <v>2</v>
      </c>
      <c r="G6507" s="88">
        <f>'MRC NP, CWE NP, P'!Q6483-'MRC NP, CWE NP, P'!S6483</f>
        <v>3.8099999999999952</v>
      </c>
      <c r="H6507" s="88">
        <f>'MRC NP, CWE NP, P'!Q6483-'MRC NP, CWE NP, P'!T6483</f>
        <v>1.6499999999999986</v>
      </c>
      <c r="I6507" s="88">
        <v>-17.18</v>
      </c>
      <c r="J6507" s="88">
        <v>-15.020000000000003</v>
      </c>
      <c r="K6507" s="88">
        <v>-14.79</v>
      </c>
      <c r="L6507" s="89">
        <v>18.829999999999998</v>
      </c>
      <c r="M6507">
        <v>5</v>
      </c>
    </row>
    <row r="6508" spans="1:13" ht="15" x14ac:dyDescent="0.25">
      <c r="A6508" s="42" t="str">
        <f>'MRC NP, CWE NP, P'!A6484</f>
        <v>3b_updated_hist</v>
      </c>
      <c r="B6508" s="43" t="str">
        <f>'MRC NP, CWE NP, P'!B6484</f>
        <v>D</v>
      </c>
      <c r="C6508" s="43" t="str">
        <f>'MRC NP, CWE NP, P'!C6484</f>
        <v>Winter</v>
      </c>
      <c r="D6508" s="43" t="str">
        <f>'MRC NP, CWE NP, P'!D6484</f>
        <v>Weekend</v>
      </c>
      <c r="E6508" s="43">
        <f>'MRC NP, CWE NP, P'!E6484</f>
        <v>20181118</v>
      </c>
      <c r="F6508" s="43">
        <f>'MRC NP, CWE NP, P'!F6484</f>
        <v>3</v>
      </c>
      <c r="G6508" s="88">
        <f>'MRC NP, CWE NP, P'!Q6484-'MRC NP, CWE NP, P'!S6484</f>
        <v>6.0399999999999991</v>
      </c>
      <c r="H6508" s="88">
        <f>'MRC NP, CWE NP, P'!Q6484-'MRC NP, CWE NP, P'!T6484</f>
        <v>-0.10999999999999943</v>
      </c>
      <c r="I6508" s="88">
        <v>-14.119999999999997</v>
      </c>
      <c r="J6508" s="88">
        <v>-7.9699999999999989</v>
      </c>
      <c r="K6508" s="88">
        <v>-5.82</v>
      </c>
      <c r="L6508" s="89">
        <v>14.119999999999997</v>
      </c>
      <c r="M6508">
        <v>5</v>
      </c>
    </row>
    <row r="6509" spans="1:13" ht="15" x14ac:dyDescent="0.25">
      <c r="A6509" s="42" t="str">
        <f>'MRC NP, CWE NP, P'!A6485</f>
        <v>3b_updated_hist</v>
      </c>
      <c r="B6509" s="43" t="str">
        <f>'MRC NP, CWE NP, P'!B6485</f>
        <v>D</v>
      </c>
      <c r="C6509" s="43" t="str">
        <f>'MRC NP, CWE NP, P'!C6485</f>
        <v>Winter</v>
      </c>
      <c r="D6509" s="43" t="str">
        <f>'MRC NP, CWE NP, P'!D6485</f>
        <v>Weekend</v>
      </c>
      <c r="E6509" s="43">
        <f>'MRC NP, CWE NP, P'!E6485</f>
        <v>20181118</v>
      </c>
      <c r="F6509" s="43">
        <f>'MRC NP, CWE NP, P'!F6485</f>
        <v>4</v>
      </c>
      <c r="G6509" s="88">
        <f>'MRC NP, CWE NP, P'!Q6485-'MRC NP, CWE NP, P'!S6485</f>
        <v>1.5700000000000003</v>
      </c>
      <c r="H6509" s="88">
        <f>'MRC NP, CWE NP, P'!Q6485-'MRC NP, CWE NP, P'!T6485</f>
        <v>0.73000000000000398</v>
      </c>
      <c r="I6509" s="88">
        <v>-8.1199999999999974</v>
      </c>
      <c r="J6509" s="88">
        <v>-7.2800000000000011</v>
      </c>
      <c r="K6509" s="88">
        <v>-7.9399999999999977</v>
      </c>
      <c r="L6509" s="89">
        <v>8.8500000000000014</v>
      </c>
      <c r="M6509">
        <v>5</v>
      </c>
    </row>
    <row r="6510" spans="1:13" ht="15" x14ac:dyDescent="0.25">
      <c r="A6510" s="42" t="str">
        <f>'MRC NP, CWE NP, P'!A6486</f>
        <v>3b_updated_hist</v>
      </c>
      <c r="B6510" s="43" t="str">
        <f>'MRC NP, CWE NP, P'!B6486</f>
        <v>D</v>
      </c>
      <c r="C6510" s="43" t="str">
        <f>'MRC NP, CWE NP, P'!C6486</f>
        <v>Winter</v>
      </c>
      <c r="D6510" s="43" t="str">
        <f>'MRC NP, CWE NP, P'!D6486</f>
        <v>Weekend</v>
      </c>
      <c r="E6510" s="43">
        <f>'MRC NP, CWE NP, P'!E6486</f>
        <v>20181118</v>
      </c>
      <c r="F6510" s="43">
        <f>'MRC NP, CWE NP, P'!F6486</f>
        <v>5</v>
      </c>
      <c r="G6510" s="88">
        <f>'MRC NP, CWE NP, P'!Q6486-'MRC NP, CWE NP, P'!S6486</f>
        <v>1.6600000000000037</v>
      </c>
      <c r="H6510" s="88">
        <f>'MRC NP, CWE NP, P'!Q6486-'MRC NP, CWE NP, P'!T6486</f>
        <v>2.8800000000000026</v>
      </c>
      <c r="I6510" s="88">
        <v>-0.42000000000000171</v>
      </c>
      <c r="J6510" s="88">
        <v>-1.6400000000000006</v>
      </c>
      <c r="K6510" s="88">
        <v>-1.6400000000000006</v>
      </c>
      <c r="L6510" s="89">
        <v>3.3000000000000043</v>
      </c>
      <c r="M6510">
        <v>4</v>
      </c>
    </row>
    <row r="6511" spans="1:13" ht="15" x14ac:dyDescent="0.25">
      <c r="A6511" s="42" t="str">
        <f>'MRC NP, CWE NP, P'!A6487</f>
        <v>3b_updated_hist</v>
      </c>
      <c r="B6511" s="43" t="str">
        <f>'MRC NP, CWE NP, P'!B6487</f>
        <v>D</v>
      </c>
      <c r="C6511" s="43" t="str">
        <f>'MRC NP, CWE NP, P'!C6487</f>
        <v>Winter</v>
      </c>
      <c r="D6511" s="43" t="str">
        <f>'MRC NP, CWE NP, P'!D6487</f>
        <v>Weekend</v>
      </c>
      <c r="E6511" s="43">
        <f>'MRC NP, CWE NP, P'!E6487</f>
        <v>20181118</v>
      </c>
      <c r="F6511" s="43">
        <f>'MRC NP, CWE NP, P'!F6487</f>
        <v>6</v>
      </c>
      <c r="G6511" s="88">
        <f>'MRC NP, CWE NP, P'!Q6487-'MRC NP, CWE NP, P'!S6487</f>
        <v>-3.4299999999999997</v>
      </c>
      <c r="H6511" s="88">
        <f>'MRC NP, CWE NP, P'!Q6487-'MRC NP, CWE NP, P'!T6487</f>
        <v>1.0499999999999972</v>
      </c>
      <c r="I6511" s="88">
        <v>-2.3300000000000054</v>
      </c>
      <c r="J6511" s="88">
        <v>-6.8100000000000023</v>
      </c>
      <c r="K6511" s="88">
        <v>-8.9200000000000017</v>
      </c>
      <c r="L6511" s="89">
        <v>8.9200000000000017</v>
      </c>
      <c r="M6511">
        <v>5</v>
      </c>
    </row>
    <row r="6512" spans="1:13" ht="15" x14ac:dyDescent="0.25">
      <c r="A6512" s="42" t="str">
        <f>'MRC NP, CWE NP, P'!A6488</f>
        <v>3b_updated_hist</v>
      </c>
      <c r="B6512" s="43" t="str">
        <f>'MRC NP, CWE NP, P'!B6488</f>
        <v>D</v>
      </c>
      <c r="C6512" s="43" t="str">
        <f>'MRC NP, CWE NP, P'!C6488</f>
        <v>Winter</v>
      </c>
      <c r="D6512" s="43" t="str">
        <f>'MRC NP, CWE NP, P'!D6488</f>
        <v>Weekend</v>
      </c>
      <c r="E6512" s="43">
        <f>'MRC NP, CWE NP, P'!E6488</f>
        <v>20181118</v>
      </c>
      <c r="F6512" s="43">
        <f>'MRC NP, CWE NP, P'!F6488</f>
        <v>7</v>
      </c>
      <c r="G6512" s="88">
        <f>'MRC NP, CWE NP, P'!Q6488-'MRC NP, CWE NP, P'!S6488</f>
        <v>0.84000000000000341</v>
      </c>
      <c r="H6512" s="88">
        <f>'MRC NP, CWE NP, P'!Q6488-'MRC NP, CWE NP, P'!T6488</f>
        <v>-3.6899999999999977</v>
      </c>
      <c r="I6512" s="88">
        <v>-11.89</v>
      </c>
      <c r="J6512" s="88">
        <v>-7.3599999999999994</v>
      </c>
      <c r="K6512" s="88">
        <v>-6.5100000000000051</v>
      </c>
      <c r="L6512" s="89">
        <v>11.89</v>
      </c>
      <c r="M6512">
        <v>5</v>
      </c>
    </row>
    <row r="6513" spans="1:13" ht="15" x14ac:dyDescent="0.25">
      <c r="A6513" s="42" t="str">
        <f>'MRC NP, CWE NP, P'!A6489</f>
        <v>3b_updated_hist</v>
      </c>
      <c r="B6513" s="43" t="str">
        <f>'MRC NP, CWE NP, P'!B6489</f>
        <v>D</v>
      </c>
      <c r="C6513" s="43" t="str">
        <f>'MRC NP, CWE NP, P'!C6489</f>
        <v>Winter</v>
      </c>
      <c r="D6513" s="43" t="str">
        <f>'MRC NP, CWE NP, P'!D6489</f>
        <v>Weekend</v>
      </c>
      <c r="E6513" s="43">
        <f>'MRC NP, CWE NP, P'!E6489</f>
        <v>20181118</v>
      </c>
      <c r="F6513" s="43">
        <f>'MRC NP, CWE NP, P'!F6489</f>
        <v>8</v>
      </c>
      <c r="G6513" s="88">
        <f>'MRC NP, CWE NP, P'!Q6489-'MRC NP, CWE NP, P'!S6489</f>
        <v>3.7999999999999972</v>
      </c>
      <c r="H6513" s="88">
        <f>'MRC NP, CWE NP, P'!Q6489-'MRC NP, CWE NP, P'!T6489</f>
        <v>-5.0799999999999983</v>
      </c>
      <c r="I6513" s="88">
        <v>-13.769999999999996</v>
      </c>
      <c r="J6513" s="88">
        <v>-4.8900000000000006</v>
      </c>
      <c r="K6513" s="88">
        <v>-2.9499999999999957</v>
      </c>
      <c r="L6513" s="89">
        <v>13.769999999999996</v>
      </c>
      <c r="M6513">
        <v>5</v>
      </c>
    </row>
    <row r="6514" spans="1:13" ht="15" x14ac:dyDescent="0.25">
      <c r="A6514" s="42" t="str">
        <f>'MRC NP, CWE NP, P'!A6490</f>
        <v>3b_updated_hist</v>
      </c>
      <c r="B6514" s="43" t="str">
        <f>'MRC NP, CWE NP, P'!B6490</f>
        <v>D</v>
      </c>
      <c r="C6514" s="43" t="str">
        <f>'MRC NP, CWE NP, P'!C6490</f>
        <v>Winter</v>
      </c>
      <c r="D6514" s="43" t="str">
        <f>'MRC NP, CWE NP, P'!D6490</f>
        <v>Weekend</v>
      </c>
      <c r="E6514" s="43">
        <f>'MRC NP, CWE NP, P'!E6490</f>
        <v>20181118</v>
      </c>
      <c r="F6514" s="43">
        <f>'MRC NP, CWE NP, P'!F6490</f>
        <v>9</v>
      </c>
      <c r="G6514" s="88">
        <f>'MRC NP, CWE NP, P'!Q6490-'MRC NP, CWE NP, P'!S6490</f>
        <v>3.1500000000000057</v>
      </c>
      <c r="H6514" s="88">
        <f>'MRC NP, CWE NP, P'!Q6490-'MRC NP, CWE NP, P'!T6490</f>
        <v>0.23000000000000398</v>
      </c>
      <c r="I6514" s="88">
        <v>-9.3100000000000023</v>
      </c>
      <c r="J6514" s="88">
        <v>-6.3900000000000006</v>
      </c>
      <c r="K6514" s="88">
        <v>-4.3900000000000006</v>
      </c>
      <c r="L6514" s="89">
        <v>9.5400000000000063</v>
      </c>
      <c r="M6514">
        <v>5</v>
      </c>
    </row>
    <row r="6515" spans="1:13" ht="15" x14ac:dyDescent="0.25">
      <c r="A6515" s="42" t="str">
        <f>'MRC NP, CWE NP, P'!A6491</f>
        <v>3b_updated_hist</v>
      </c>
      <c r="B6515" s="43" t="str">
        <f>'MRC NP, CWE NP, P'!B6491</f>
        <v>D</v>
      </c>
      <c r="C6515" s="43" t="str">
        <f>'MRC NP, CWE NP, P'!C6491</f>
        <v>Winter</v>
      </c>
      <c r="D6515" s="43" t="str">
        <f>'MRC NP, CWE NP, P'!D6491</f>
        <v>Weekend</v>
      </c>
      <c r="E6515" s="43">
        <f>'MRC NP, CWE NP, P'!E6491</f>
        <v>20181118</v>
      </c>
      <c r="F6515" s="43">
        <f>'MRC NP, CWE NP, P'!F6491</f>
        <v>10</v>
      </c>
      <c r="G6515" s="88">
        <f>'MRC NP, CWE NP, P'!Q6491-'MRC NP, CWE NP, P'!S6491</f>
        <v>8.6599999999999966</v>
      </c>
      <c r="H6515" s="88">
        <f>'MRC NP, CWE NP, P'!Q6491-'MRC NP, CWE NP, P'!T6491</f>
        <v>0.26999999999999602</v>
      </c>
      <c r="I6515" s="88">
        <v>-18.28</v>
      </c>
      <c r="J6515" s="88">
        <v>-9.89</v>
      </c>
      <c r="K6515" s="88">
        <v>-4.0200000000000031</v>
      </c>
      <c r="L6515" s="89">
        <v>18.549999999999997</v>
      </c>
      <c r="M6515">
        <v>5</v>
      </c>
    </row>
    <row r="6516" spans="1:13" ht="15" x14ac:dyDescent="0.25">
      <c r="A6516" s="42" t="str">
        <f>'MRC NP, CWE NP, P'!A6492</f>
        <v>3b_updated_hist</v>
      </c>
      <c r="B6516" s="43" t="str">
        <f>'MRC NP, CWE NP, P'!B6492</f>
        <v>D</v>
      </c>
      <c r="C6516" s="43" t="str">
        <f>'MRC NP, CWE NP, P'!C6492</f>
        <v>Winter</v>
      </c>
      <c r="D6516" s="43" t="str">
        <f>'MRC NP, CWE NP, P'!D6492</f>
        <v>Weekend</v>
      </c>
      <c r="E6516" s="43">
        <f>'MRC NP, CWE NP, P'!E6492</f>
        <v>20181118</v>
      </c>
      <c r="F6516" s="43">
        <f>'MRC NP, CWE NP, P'!F6492</f>
        <v>11</v>
      </c>
      <c r="G6516" s="88">
        <f>'MRC NP, CWE NP, P'!Q6492-'MRC NP, CWE NP, P'!S6492</f>
        <v>10.810000000000002</v>
      </c>
      <c r="H6516" s="88">
        <f>'MRC NP, CWE NP, P'!Q6492-'MRC NP, CWE NP, P'!T6492</f>
        <v>0.28999999999999204</v>
      </c>
      <c r="I6516" s="88">
        <v>-22.910000000000004</v>
      </c>
      <c r="J6516" s="88">
        <v>-12.389999999999993</v>
      </c>
      <c r="K6516" s="88">
        <v>-5.0799999999999983</v>
      </c>
      <c r="L6516" s="89">
        <v>23.199999999999996</v>
      </c>
      <c r="M6516">
        <v>5</v>
      </c>
    </row>
    <row r="6517" spans="1:13" ht="15" x14ac:dyDescent="0.25">
      <c r="A6517" s="42" t="str">
        <f>'MRC NP, CWE NP, P'!A6493</f>
        <v>3b_updated_hist</v>
      </c>
      <c r="B6517" s="43" t="str">
        <f>'MRC NP, CWE NP, P'!B6493</f>
        <v>D</v>
      </c>
      <c r="C6517" s="43" t="str">
        <f>'MRC NP, CWE NP, P'!C6493</f>
        <v>Winter</v>
      </c>
      <c r="D6517" s="43" t="str">
        <f>'MRC NP, CWE NP, P'!D6493</f>
        <v>Weekend</v>
      </c>
      <c r="E6517" s="43">
        <f>'MRC NP, CWE NP, P'!E6493</f>
        <v>20181118</v>
      </c>
      <c r="F6517" s="43">
        <f>'MRC NP, CWE NP, P'!F6493</f>
        <v>12</v>
      </c>
      <c r="G6517" s="88">
        <f>'MRC NP, CWE NP, P'!Q6493-'MRC NP, CWE NP, P'!S6493</f>
        <v>8.4299999999999926</v>
      </c>
      <c r="H6517" s="88">
        <f>'MRC NP, CWE NP, P'!Q6493-'MRC NP, CWE NP, P'!T6493</f>
        <v>0.34999999999999432</v>
      </c>
      <c r="I6517" s="88">
        <v>-20.67</v>
      </c>
      <c r="J6517" s="88">
        <v>-12.590000000000003</v>
      </c>
      <c r="K6517" s="88">
        <v>-13.940000000000005</v>
      </c>
      <c r="L6517" s="89">
        <v>21.019999999999996</v>
      </c>
      <c r="M6517">
        <v>5</v>
      </c>
    </row>
    <row r="6518" spans="1:13" ht="15" x14ac:dyDescent="0.25">
      <c r="A6518" s="42" t="str">
        <f>'MRC NP, CWE NP, P'!A6494</f>
        <v>3b_updated_hist</v>
      </c>
      <c r="B6518" s="43" t="str">
        <f>'MRC NP, CWE NP, P'!B6494</f>
        <v>D</v>
      </c>
      <c r="C6518" s="43" t="str">
        <f>'MRC NP, CWE NP, P'!C6494</f>
        <v>Winter</v>
      </c>
      <c r="D6518" s="43" t="str">
        <f>'MRC NP, CWE NP, P'!D6494</f>
        <v>Weekend</v>
      </c>
      <c r="E6518" s="43">
        <f>'MRC NP, CWE NP, P'!E6494</f>
        <v>20181118</v>
      </c>
      <c r="F6518" s="43">
        <f>'MRC NP, CWE NP, P'!F6494</f>
        <v>13</v>
      </c>
      <c r="G6518" s="88">
        <f>'MRC NP, CWE NP, P'!Q6494-'MRC NP, CWE NP, P'!S6494</f>
        <v>10.369999999999997</v>
      </c>
      <c r="H6518" s="88">
        <f>'MRC NP, CWE NP, P'!Q6494-'MRC NP, CWE NP, P'!T6494</f>
        <v>3.9399999999999977</v>
      </c>
      <c r="I6518" s="88">
        <v>-19.759999999999998</v>
      </c>
      <c r="J6518" s="88">
        <v>-13.329999999999998</v>
      </c>
      <c r="K6518" s="88">
        <v>-13.559999999999995</v>
      </c>
      <c r="L6518" s="89">
        <v>23.699999999999996</v>
      </c>
      <c r="M6518">
        <v>5</v>
      </c>
    </row>
    <row r="6519" spans="1:13" ht="15" x14ac:dyDescent="0.25">
      <c r="A6519" s="42" t="str">
        <f>'MRC NP, CWE NP, P'!A6495</f>
        <v>3b_updated_hist</v>
      </c>
      <c r="B6519" s="43" t="str">
        <f>'MRC NP, CWE NP, P'!B6495</f>
        <v>D</v>
      </c>
      <c r="C6519" s="43" t="str">
        <f>'MRC NP, CWE NP, P'!C6495</f>
        <v>Winter</v>
      </c>
      <c r="D6519" s="43" t="str">
        <f>'MRC NP, CWE NP, P'!D6495</f>
        <v>Weekend</v>
      </c>
      <c r="E6519" s="43">
        <f>'MRC NP, CWE NP, P'!E6495</f>
        <v>20181118</v>
      </c>
      <c r="F6519" s="43">
        <f>'MRC NP, CWE NP, P'!F6495</f>
        <v>14</v>
      </c>
      <c r="G6519" s="88">
        <f>'MRC NP, CWE NP, P'!Q6495-'MRC NP, CWE NP, P'!S6495</f>
        <v>8.7500000000000071</v>
      </c>
      <c r="H6519" s="88">
        <f>'MRC NP, CWE NP, P'!Q6495-'MRC NP, CWE NP, P'!T6495</f>
        <v>13.110000000000007</v>
      </c>
      <c r="I6519" s="88">
        <v>-9.8999999999999986</v>
      </c>
      <c r="J6519" s="88">
        <v>-14.259999999999998</v>
      </c>
      <c r="K6519" s="88">
        <v>-4.0799999999999983</v>
      </c>
      <c r="L6519" s="89">
        <v>23.010000000000005</v>
      </c>
      <c r="M6519">
        <v>5</v>
      </c>
    </row>
    <row r="6520" spans="1:13" ht="15" x14ac:dyDescent="0.25">
      <c r="A6520" s="42" t="str">
        <f>'MRC NP, CWE NP, P'!A6496</f>
        <v>3b_updated_hist</v>
      </c>
      <c r="B6520" s="43" t="str">
        <f>'MRC NP, CWE NP, P'!B6496</f>
        <v>D</v>
      </c>
      <c r="C6520" s="43" t="str">
        <f>'MRC NP, CWE NP, P'!C6496</f>
        <v>Winter</v>
      </c>
      <c r="D6520" s="43" t="str">
        <f>'MRC NP, CWE NP, P'!D6496</f>
        <v>Weekend</v>
      </c>
      <c r="E6520" s="43">
        <f>'MRC NP, CWE NP, P'!E6496</f>
        <v>20181118</v>
      </c>
      <c r="F6520" s="43">
        <f>'MRC NP, CWE NP, P'!F6496</f>
        <v>15</v>
      </c>
      <c r="G6520" s="88">
        <f>'MRC NP, CWE NP, P'!Q6496-'MRC NP, CWE NP, P'!S6496</f>
        <v>6.6599999999999966</v>
      </c>
      <c r="H6520" s="88">
        <f>'MRC NP, CWE NP, P'!Q6496-'MRC NP, CWE NP, P'!T6496</f>
        <v>0.25999999999999801</v>
      </c>
      <c r="I6520" s="88">
        <v>-13.980000000000004</v>
      </c>
      <c r="J6520" s="88">
        <v>-7.5800000000000054</v>
      </c>
      <c r="K6520" s="88">
        <v>-3.3200000000000003</v>
      </c>
      <c r="L6520" s="89">
        <v>14.240000000000002</v>
      </c>
      <c r="M6520">
        <v>5</v>
      </c>
    </row>
    <row r="6521" spans="1:13" ht="15" x14ac:dyDescent="0.25">
      <c r="A6521" s="42" t="str">
        <f>'MRC NP, CWE NP, P'!A6497</f>
        <v>3b_updated_hist</v>
      </c>
      <c r="B6521" s="43" t="str">
        <f>'MRC NP, CWE NP, P'!B6497</f>
        <v>D</v>
      </c>
      <c r="C6521" s="43" t="str">
        <f>'MRC NP, CWE NP, P'!C6497</f>
        <v>Winter</v>
      </c>
      <c r="D6521" s="43" t="str">
        <f>'MRC NP, CWE NP, P'!D6497</f>
        <v>Weekend</v>
      </c>
      <c r="E6521" s="43">
        <f>'MRC NP, CWE NP, P'!E6497</f>
        <v>20181118</v>
      </c>
      <c r="F6521" s="43">
        <f>'MRC NP, CWE NP, P'!F6497</f>
        <v>16</v>
      </c>
      <c r="G6521" s="88">
        <f>'MRC NP, CWE NP, P'!Q6497-'MRC NP, CWE NP, P'!S6497</f>
        <v>6.1700000000000017</v>
      </c>
      <c r="H6521" s="88">
        <f>'MRC NP, CWE NP, P'!Q6497-'MRC NP, CWE NP, P'!T6497</f>
        <v>0</v>
      </c>
      <c r="I6521" s="88">
        <v>-13.160000000000004</v>
      </c>
      <c r="J6521" s="88">
        <v>-6.990000000000002</v>
      </c>
      <c r="K6521" s="88">
        <v>-1.9200000000000017</v>
      </c>
      <c r="L6521" s="89">
        <v>13.160000000000004</v>
      </c>
      <c r="M6521">
        <v>4</v>
      </c>
    </row>
    <row r="6522" spans="1:13" ht="15" x14ac:dyDescent="0.25">
      <c r="A6522" s="42" t="str">
        <f>'MRC NP, CWE NP, P'!A6498</f>
        <v>3b_updated_hist</v>
      </c>
      <c r="B6522" s="43" t="str">
        <f>'MRC NP, CWE NP, P'!B6498</f>
        <v>D</v>
      </c>
      <c r="C6522" s="43" t="str">
        <f>'MRC NP, CWE NP, P'!C6498</f>
        <v>Winter</v>
      </c>
      <c r="D6522" s="43" t="str">
        <f>'MRC NP, CWE NP, P'!D6498</f>
        <v>Weekend</v>
      </c>
      <c r="E6522" s="43">
        <f>'MRC NP, CWE NP, P'!E6498</f>
        <v>20181118</v>
      </c>
      <c r="F6522" s="43">
        <f>'MRC NP, CWE NP, P'!F6498</f>
        <v>17</v>
      </c>
      <c r="G6522" s="88">
        <f>'MRC NP, CWE NP, P'!Q6498-'MRC NP, CWE NP, P'!S6498</f>
        <v>3.3200000000000003</v>
      </c>
      <c r="H6522" s="88">
        <f>'MRC NP, CWE NP, P'!Q6498-'MRC NP, CWE NP, P'!T6498</f>
        <v>-0.99000000000000199</v>
      </c>
      <c r="I6522" s="88">
        <v>-8.0600000000000023</v>
      </c>
      <c r="J6522" s="88">
        <v>-3.75</v>
      </c>
      <c r="K6522" s="88">
        <v>-0.98000000000000398</v>
      </c>
      <c r="L6522" s="89">
        <v>8.0600000000000023</v>
      </c>
      <c r="M6522">
        <v>5</v>
      </c>
    </row>
    <row r="6523" spans="1:13" ht="15" x14ac:dyDescent="0.25">
      <c r="A6523" s="42" t="str">
        <f>'MRC NP, CWE NP, P'!A6499</f>
        <v>3b_updated_hist</v>
      </c>
      <c r="B6523" s="43" t="str">
        <f>'MRC NP, CWE NP, P'!B6499</f>
        <v>D</v>
      </c>
      <c r="C6523" s="43" t="str">
        <f>'MRC NP, CWE NP, P'!C6499</f>
        <v>Winter</v>
      </c>
      <c r="D6523" s="43" t="str">
        <f>'MRC NP, CWE NP, P'!D6499</f>
        <v>Weekend</v>
      </c>
      <c r="E6523" s="43">
        <f>'MRC NP, CWE NP, P'!E6499</f>
        <v>20181118</v>
      </c>
      <c r="F6523" s="43">
        <f>'MRC NP, CWE NP, P'!F6499</f>
        <v>18</v>
      </c>
      <c r="G6523" s="88">
        <f>'MRC NP, CWE NP, P'!Q6499-'MRC NP, CWE NP, P'!S6499</f>
        <v>10.139999999999993</v>
      </c>
      <c r="H6523" s="88">
        <f>'MRC NP, CWE NP, P'!Q6499-'MRC NP, CWE NP, P'!T6499</f>
        <v>-10.870000000000005</v>
      </c>
      <c r="I6523" s="88">
        <v>-32.479999999999997</v>
      </c>
      <c r="J6523" s="88">
        <v>-11.469999999999999</v>
      </c>
      <c r="K6523" s="88">
        <v>-3.029999999999994</v>
      </c>
      <c r="L6523" s="89">
        <v>32.479999999999997</v>
      </c>
      <c r="M6523">
        <v>5</v>
      </c>
    </row>
    <row r="6524" spans="1:13" ht="15" x14ac:dyDescent="0.25">
      <c r="A6524" s="42" t="str">
        <f>'MRC NP, CWE NP, P'!A6500</f>
        <v>3b_updated_hist</v>
      </c>
      <c r="B6524" s="43" t="str">
        <f>'MRC NP, CWE NP, P'!B6500</f>
        <v>D</v>
      </c>
      <c r="C6524" s="43" t="str">
        <f>'MRC NP, CWE NP, P'!C6500</f>
        <v>Winter</v>
      </c>
      <c r="D6524" s="43" t="str">
        <f>'MRC NP, CWE NP, P'!D6500</f>
        <v>Weekend</v>
      </c>
      <c r="E6524" s="43">
        <f>'MRC NP, CWE NP, P'!E6500</f>
        <v>20181118</v>
      </c>
      <c r="F6524" s="43">
        <f>'MRC NP, CWE NP, P'!F6500</f>
        <v>19</v>
      </c>
      <c r="G6524" s="88">
        <f>'MRC NP, CWE NP, P'!Q6500-'MRC NP, CWE NP, P'!S6500</f>
        <v>17.949999999999989</v>
      </c>
      <c r="H6524" s="88">
        <f>'MRC NP, CWE NP, P'!Q6500-'MRC NP, CWE NP, P'!T6500</f>
        <v>-8.1500000000000057</v>
      </c>
      <c r="I6524" s="88">
        <v>-48.02</v>
      </c>
      <c r="J6524" s="88">
        <v>-21.920000000000009</v>
      </c>
      <c r="K6524" s="88">
        <v>-13.020000000000003</v>
      </c>
      <c r="L6524" s="89">
        <v>48.02</v>
      </c>
      <c r="M6524">
        <v>5</v>
      </c>
    </row>
    <row r="6525" spans="1:13" ht="15" x14ac:dyDescent="0.25">
      <c r="A6525" s="42" t="str">
        <f>'MRC NP, CWE NP, P'!A6501</f>
        <v>3b_updated_hist</v>
      </c>
      <c r="B6525" s="43" t="str">
        <f>'MRC NP, CWE NP, P'!B6501</f>
        <v>D</v>
      </c>
      <c r="C6525" s="43" t="str">
        <f>'MRC NP, CWE NP, P'!C6501</f>
        <v>Winter</v>
      </c>
      <c r="D6525" s="43" t="str">
        <f>'MRC NP, CWE NP, P'!D6501</f>
        <v>Weekend</v>
      </c>
      <c r="E6525" s="43">
        <f>'MRC NP, CWE NP, P'!E6501</f>
        <v>20181118</v>
      </c>
      <c r="F6525" s="43">
        <f>'MRC NP, CWE NP, P'!F6501</f>
        <v>20</v>
      </c>
      <c r="G6525" s="88">
        <f>'MRC NP, CWE NP, P'!Q6501-'MRC NP, CWE NP, P'!S6501</f>
        <v>16.829999999999998</v>
      </c>
      <c r="H6525" s="88">
        <f>'MRC NP, CWE NP, P'!Q6501-'MRC NP, CWE NP, P'!T6501</f>
        <v>28.270000000000003</v>
      </c>
      <c r="I6525" s="88">
        <v>-10.469999999999999</v>
      </c>
      <c r="J6525" s="88">
        <v>-21.910000000000004</v>
      </c>
      <c r="K6525" s="88">
        <v>-15.660000000000004</v>
      </c>
      <c r="L6525" s="89">
        <v>38.74</v>
      </c>
      <c r="M6525">
        <v>5</v>
      </c>
    </row>
    <row r="6526" spans="1:13" ht="15" x14ac:dyDescent="0.25">
      <c r="A6526" s="42" t="str">
        <f>'MRC NP, CWE NP, P'!A6502</f>
        <v>3b_updated_hist</v>
      </c>
      <c r="B6526" s="43" t="str">
        <f>'MRC NP, CWE NP, P'!B6502</f>
        <v>D</v>
      </c>
      <c r="C6526" s="43" t="str">
        <f>'MRC NP, CWE NP, P'!C6502</f>
        <v>Winter</v>
      </c>
      <c r="D6526" s="43" t="str">
        <f>'MRC NP, CWE NP, P'!D6502</f>
        <v>Weekend</v>
      </c>
      <c r="E6526" s="43">
        <f>'MRC NP, CWE NP, P'!E6502</f>
        <v>20181118</v>
      </c>
      <c r="F6526" s="43">
        <f>'MRC NP, CWE NP, P'!F6502</f>
        <v>21</v>
      </c>
      <c r="G6526" s="88">
        <f>'MRC NP, CWE NP, P'!Q6502-'MRC NP, CWE NP, P'!S6502</f>
        <v>17.810000000000002</v>
      </c>
      <c r="H6526" s="88">
        <f>'MRC NP, CWE NP, P'!Q6502-'MRC NP, CWE NP, P'!T6502</f>
        <v>36.019999999999996</v>
      </c>
      <c r="I6526" s="88">
        <v>-2.9399999999999977</v>
      </c>
      <c r="J6526" s="88">
        <v>-21.149999999999991</v>
      </c>
      <c r="K6526" s="88">
        <v>-14.449999999999996</v>
      </c>
      <c r="L6526" s="89">
        <v>38.959999999999994</v>
      </c>
      <c r="M6526">
        <v>5</v>
      </c>
    </row>
    <row r="6527" spans="1:13" ht="15" x14ac:dyDescent="0.25">
      <c r="A6527" s="42" t="str">
        <f>'MRC NP, CWE NP, P'!A6503</f>
        <v>3b_updated_hist</v>
      </c>
      <c r="B6527" s="43" t="str">
        <f>'MRC NP, CWE NP, P'!B6503</f>
        <v>D</v>
      </c>
      <c r="C6527" s="43" t="str">
        <f>'MRC NP, CWE NP, P'!C6503</f>
        <v>Winter</v>
      </c>
      <c r="D6527" s="43" t="str">
        <f>'MRC NP, CWE NP, P'!D6503</f>
        <v>Weekend</v>
      </c>
      <c r="E6527" s="43">
        <f>'MRC NP, CWE NP, P'!E6503</f>
        <v>20181118</v>
      </c>
      <c r="F6527" s="43">
        <f>'MRC NP, CWE NP, P'!F6503</f>
        <v>22</v>
      </c>
      <c r="G6527" s="88">
        <f>'MRC NP, CWE NP, P'!Q6503-'MRC NP, CWE NP, P'!S6503</f>
        <v>-0.18999999999999773</v>
      </c>
      <c r="H6527" s="88">
        <f>'MRC NP, CWE NP, P'!Q6503-'MRC NP, CWE NP, P'!T6503</f>
        <v>17.140000000000008</v>
      </c>
      <c r="I6527" s="88">
        <v>-1.5399999999999991</v>
      </c>
      <c r="J6527" s="88">
        <v>-18.870000000000005</v>
      </c>
      <c r="K6527" s="88">
        <v>-19.710000000000008</v>
      </c>
      <c r="L6527" s="89">
        <v>19.710000000000008</v>
      </c>
      <c r="M6527">
        <v>5</v>
      </c>
    </row>
    <row r="6528" spans="1:13" ht="15" x14ac:dyDescent="0.25">
      <c r="A6528" s="42" t="str">
        <f>'MRC NP, CWE NP, P'!A6504</f>
        <v>3b_updated_hist</v>
      </c>
      <c r="B6528" s="43" t="str">
        <f>'MRC NP, CWE NP, P'!B6504</f>
        <v>D</v>
      </c>
      <c r="C6528" s="43" t="str">
        <f>'MRC NP, CWE NP, P'!C6504</f>
        <v>Winter</v>
      </c>
      <c r="D6528" s="43" t="str">
        <f>'MRC NP, CWE NP, P'!D6504</f>
        <v>Weekend</v>
      </c>
      <c r="E6528" s="43">
        <f>'MRC NP, CWE NP, P'!E6504</f>
        <v>20181118</v>
      </c>
      <c r="F6528" s="43">
        <f>'MRC NP, CWE NP, P'!F6504</f>
        <v>23</v>
      </c>
      <c r="G6528" s="88">
        <f>'MRC NP, CWE NP, P'!Q6504-'MRC NP, CWE NP, P'!S6504</f>
        <v>0.85000000000000142</v>
      </c>
      <c r="H6528" s="88">
        <f>'MRC NP, CWE NP, P'!Q6504-'MRC NP, CWE NP, P'!T6504</f>
        <v>15.5</v>
      </c>
      <c r="I6528" s="88">
        <v>-0.39999999999999858</v>
      </c>
      <c r="J6528" s="88">
        <v>-15.049999999999997</v>
      </c>
      <c r="K6528" s="88">
        <v>-15.339999999999996</v>
      </c>
      <c r="L6528" s="89">
        <v>15.899999999999999</v>
      </c>
      <c r="M6528">
        <v>5</v>
      </c>
    </row>
    <row r="6529" spans="1:13" ht="15" x14ac:dyDescent="0.25">
      <c r="A6529" s="42" t="str">
        <f>'MRC NP, CWE NP, P'!A6505</f>
        <v>3b_updated_hist</v>
      </c>
      <c r="B6529" s="43" t="str">
        <f>'MRC NP, CWE NP, P'!B6505</f>
        <v>D</v>
      </c>
      <c r="C6529" s="43" t="str">
        <f>'MRC NP, CWE NP, P'!C6505</f>
        <v>Winter</v>
      </c>
      <c r="D6529" s="43" t="str">
        <f>'MRC NP, CWE NP, P'!D6505</f>
        <v>Weekend</v>
      </c>
      <c r="E6529" s="43">
        <f>'MRC NP, CWE NP, P'!E6505</f>
        <v>20181118</v>
      </c>
      <c r="F6529" s="43">
        <f>'MRC NP, CWE NP, P'!F6505</f>
        <v>24</v>
      </c>
      <c r="G6529" s="88">
        <f>'MRC NP, CWE NP, P'!Q6505-'MRC NP, CWE NP, P'!S6505</f>
        <v>-0.17999999999999972</v>
      </c>
      <c r="H6529" s="88">
        <f>'MRC NP, CWE NP, P'!Q6505-'MRC NP, CWE NP, P'!T6505</f>
        <v>14.979999999999997</v>
      </c>
      <c r="I6529" s="88">
        <v>-3.740000000000002</v>
      </c>
      <c r="J6529" s="88">
        <v>-18.899999999999999</v>
      </c>
      <c r="K6529" s="88">
        <v>-19.740000000000002</v>
      </c>
      <c r="L6529" s="89">
        <v>19.740000000000002</v>
      </c>
      <c r="M6529">
        <v>5</v>
      </c>
    </row>
    <row r="6530" spans="1:13" ht="15" x14ac:dyDescent="0.25">
      <c r="A6530" s="42" t="str">
        <f>'MRC NP, CWE NP, P'!A6506</f>
        <v>3b_updated_hist</v>
      </c>
      <c r="B6530" s="43" t="str">
        <f>'MRC NP, CWE NP, P'!B6506</f>
        <v>B</v>
      </c>
      <c r="C6530" s="43" t="str">
        <f>'MRC NP, CWE NP, P'!C6506</f>
        <v>Winter</v>
      </c>
      <c r="D6530" s="43" t="str">
        <f>'MRC NP, CWE NP, P'!D6506</f>
        <v>Weekday</v>
      </c>
      <c r="E6530" s="43">
        <f>'MRC NP, CWE NP, P'!E6506</f>
        <v>20181119</v>
      </c>
      <c r="F6530" s="43">
        <f>'MRC NP, CWE NP, P'!F6506</f>
        <v>1</v>
      </c>
      <c r="G6530" s="88">
        <f>'MRC NP, CWE NP, P'!Q6506-'MRC NP, CWE NP, P'!S6506</f>
        <v>-0.80999999999998806</v>
      </c>
      <c r="H6530" s="88">
        <f>'MRC NP, CWE NP, P'!Q6506-'MRC NP, CWE NP, P'!T6506</f>
        <v>20.370000000000005</v>
      </c>
      <c r="I6530" s="88">
        <v>-2.6799999999999997</v>
      </c>
      <c r="J6530" s="88">
        <v>-23.859999999999992</v>
      </c>
      <c r="K6530" s="88">
        <v>-9.6000000000000014</v>
      </c>
      <c r="L6530" s="89">
        <v>23.859999999999992</v>
      </c>
      <c r="M6530">
        <v>5</v>
      </c>
    </row>
    <row r="6531" spans="1:13" ht="15" x14ac:dyDescent="0.25">
      <c r="A6531" s="42" t="str">
        <f>'MRC NP, CWE NP, P'!A6507</f>
        <v>3b_updated_hist</v>
      </c>
      <c r="B6531" s="43" t="str">
        <f>'MRC NP, CWE NP, P'!B6507</f>
        <v>B</v>
      </c>
      <c r="C6531" s="43" t="str">
        <f>'MRC NP, CWE NP, P'!C6507</f>
        <v>Winter</v>
      </c>
      <c r="D6531" s="43" t="str">
        <f>'MRC NP, CWE NP, P'!D6507</f>
        <v>Weekday</v>
      </c>
      <c r="E6531" s="43">
        <f>'MRC NP, CWE NP, P'!E6507</f>
        <v>20181119</v>
      </c>
      <c r="F6531" s="43">
        <f>'MRC NP, CWE NP, P'!F6507</f>
        <v>2</v>
      </c>
      <c r="G6531" s="88">
        <f>'MRC NP, CWE NP, P'!Q6507-'MRC NP, CWE NP, P'!S6507</f>
        <v>-2.0900000000000034</v>
      </c>
      <c r="H6531" s="88">
        <f>'MRC NP, CWE NP, P'!Q6507-'MRC NP, CWE NP, P'!T6507</f>
        <v>15.129999999999995</v>
      </c>
      <c r="I6531" s="88">
        <v>-2.4299999999999997</v>
      </c>
      <c r="J6531" s="88">
        <v>-19.649999999999999</v>
      </c>
      <c r="K6531" s="88">
        <v>-9.4899999999999949</v>
      </c>
      <c r="L6531" s="89">
        <v>19.649999999999999</v>
      </c>
      <c r="M6531">
        <v>5</v>
      </c>
    </row>
    <row r="6532" spans="1:13" ht="15" x14ac:dyDescent="0.25">
      <c r="A6532" s="42" t="str">
        <f>'MRC NP, CWE NP, P'!A6508</f>
        <v>3b_updated_hist</v>
      </c>
      <c r="B6532" s="43" t="str">
        <f>'MRC NP, CWE NP, P'!B6508</f>
        <v>B</v>
      </c>
      <c r="C6532" s="43" t="str">
        <f>'MRC NP, CWE NP, P'!C6508</f>
        <v>Winter</v>
      </c>
      <c r="D6532" s="43" t="str">
        <f>'MRC NP, CWE NP, P'!D6508</f>
        <v>Weekday</v>
      </c>
      <c r="E6532" s="43">
        <f>'MRC NP, CWE NP, P'!E6508</f>
        <v>20181119</v>
      </c>
      <c r="F6532" s="43">
        <f>'MRC NP, CWE NP, P'!F6508</f>
        <v>3</v>
      </c>
      <c r="G6532" s="88">
        <f>'MRC NP, CWE NP, P'!Q6508-'MRC NP, CWE NP, P'!S6508</f>
        <v>-2.9699999999999989</v>
      </c>
      <c r="H6532" s="88">
        <f>'MRC NP, CWE NP, P'!Q6508-'MRC NP, CWE NP, P'!T6508</f>
        <v>13.29</v>
      </c>
      <c r="I6532" s="88">
        <v>-4.1600000000000037</v>
      </c>
      <c r="J6532" s="88">
        <v>-20.420000000000002</v>
      </c>
      <c r="K6532" s="88">
        <v>-12.509999999999998</v>
      </c>
      <c r="L6532" s="89">
        <v>20.420000000000002</v>
      </c>
      <c r="M6532">
        <v>5</v>
      </c>
    </row>
    <row r="6533" spans="1:13" ht="15" x14ac:dyDescent="0.25">
      <c r="A6533" s="42" t="str">
        <f>'MRC NP, CWE NP, P'!A6509</f>
        <v>3b_updated_hist</v>
      </c>
      <c r="B6533" s="43" t="str">
        <f>'MRC NP, CWE NP, P'!B6509</f>
        <v>B</v>
      </c>
      <c r="C6533" s="43" t="str">
        <f>'MRC NP, CWE NP, P'!C6509</f>
        <v>Winter</v>
      </c>
      <c r="D6533" s="43" t="str">
        <f>'MRC NP, CWE NP, P'!D6509</f>
        <v>Weekday</v>
      </c>
      <c r="E6533" s="43">
        <f>'MRC NP, CWE NP, P'!E6509</f>
        <v>20181119</v>
      </c>
      <c r="F6533" s="43">
        <f>'MRC NP, CWE NP, P'!F6509</f>
        <v>4</v>
      </c>
      <c r="G6533" s="88">
        <f>'MRC NP, CWE NP, P'!Q6509-'MRC NP, CWE NP, P'!S6509</f>
        <v>-1.7899999999999991</v>
      </c>
      <c r="H6533" s="88">
        <f>'MRC NP, CWE NP, P'!Q6509-'MRC NP, CWE NP, P'!T6509</f>
        <v>11.61</v>
      </c>
      <c r="I6533" s="88">
        <v>-4.25</v>
      </c>
      <c r="J6533" s="88">
        <v>-17.649999999999999</v>
      </c>
      <c r="K6533" s="88">
        <v>-11.560000000000002</v>
      </c>
      <c r="L6533" s="89">
        <v>17.649999999999999</v>
      </c>
      <c r="M6533">
        <v>5</v>
      </c>
    </row>
    <row r="6534" spans="1:13" ht="15" x14ac:dyDescent="0.25">
      <c r="A6534" s="42" t="str">
        <f>'MRC NP, CWE NP, P'!A6510</f>
        <v>3b_updated_hist</v>
      </c>
      <c r="B6534" s="43" t="str">
        <f>'MRC NP, CWE NP, P'!B6510</f>
        <v>B</v>
      </c>
      <c r="C6534" s="43" t="str">
        <f>'MRC NP, CWE NP, P'!C6510</f>
        <v>Winter</v>
      </c>
      <c r="D6534" s="43" t="str">
        <f>'MRC NP, CWE NP, P'!D6510</f>
        <v>Weekday</v>
      </c>
      <c r="E6534" s="43">
        <f>'MRC NP, CWE NP, P'!E6510</f>
        <v>20181119</v>
      </c>
      <c r="F6534" s="43">
        <f>'MRC NP, CWE NP, P'!F6510</f>
        <v>5</v>
      </c>
      <c r="G6534" s="88">
        <f>'MRC NP, CWE NP, P'!Q6510-'MRC NP, CWE NP, P'!S6510</f>
        <v>-3.2000000000000028</v>
      </c>
      <c r="H6534" s="88">
        <f>'MRC NP, CWE NP, P'!Q6510-'MRC NP, CWE NP, P'!T6510</f>
        <v>7.8299999999999983</v>
      </c>
      <c r="I6534" s="88">
        <v>-2.3999999999999986</v>
      </c>
      <c r="J6534" s="88">
        <v>-13.43</v>
      </c>
      <c r="K6534" s="88">
        <v>-8.93</v>
      </c>
      <c r="L6534" s="89">
        <v>13.43</v>
      </c>
      <c r="M6534">
        <v>5</v>
      </c>
    </row>
    <row r="6535" spans="1:13" ht="15" x14ac:dyDescent="0.25">
      <c r="A6535" s="42" t="str">
        <f>'MRC NP, CWE NP, P'!A6511</f>
        <v>3b_updated_hist</v>
      </c>
      <c r="B6535" s="43" t="str">
        <f>'MRC NP, CWE NP, P'!B6511</f>
        <v>B</v>
      </c>
      <c r="C6535" s="43" t="str">
        <f>'MRC NP, CWE NP, P'!C6511</f>
        <v>Winter</v>
      </c>
      <c r="D6535" s="43" t="str">
        <f>'MRC NP, CWE NP, P'!D6511</f>
        <v>Weekday</v>
      </c>
      <c r="E6535" s="43">
        <f>'MRC NP, CWE NP, P'!E6511</f>
        <v>20181119</v>
      </c>
      <c r="F6535" s="43">
        <f>'MRC NP, CWE NP, P'!F6511</f>
        <v>6</v>
      </c>
      <c r="G6535" s="88">
        <f>'MRC NP, CWE NP, P'!Q6511-'MRC NP, CWE NP, P'!S6511</f>
        <v>-4.740000000000002</v>
      </c>
      <c r="H6535" s="88">
        <f>'MRC NP, CWE NP, P'!Q6511-'MRC NP, CWE NP, P'!T6511</f>
        <v>8.6699999999999946</v>
      </c>
      <c r="I6535" s="88">
        <v>-4.1400000000000006</v>
      </c>
      <c r="J6535" s="88">
        <v>-17.549999999999997</v>
      </c>
      <c r="K6535" s="88">
        <v>-7.8999999999999986</v>
      </c>
      <c r="L6535" s="89">
        <v>17.549999999999997</v>
      </c>
      <c r="M6535">
        <v>5</v>
      </c>
    </row>
    <row r="6536" spans="1:13" ht="15" x14ac:dyDescent="0.25">
      <c r="A6536" s="42" t="str">
        <f>'MRC NP, CWE NP, P'!A6512</f>
        <v>3b_updated_hist</v>
      </c>
      <c r="B6536" s="43" t="str">
        <f>'MRC NP, CWE NP, P'!B6512</f>
        <v>B</v>
      </c>
      <c r="C6536" s="43" t="str">
        <f>'MRC NP, CWE NP, P'!C6512</f>
        <v>Winter</v>
      </c>
      <c r="D6536" s="43" t="str">
        <f>'MRC NP, CWE NP, P'!D6512</f>
        <v>Weekday</v>
      </c>
      <c r="E6536" s="43">
        <f>'MRC NP, CWE NP, P'!E6512</f>
        <v>20181119</v>
      </c>
      <c r="F6536" s="43">
        <f>'MRC NP, CWE NP, P'!F6512</f>
        <v>7</v>
      </c>
      <c r="G6536" s="88">
        <f>'MRC NP, CWE NP, P'!Q6512-'MRC NP, CWE NP, P'!S6512</f>
        <v>0.20000000000000284</v>
      </c>
      <c r="H6536" s="88">
        <f>'MRC NP, CWE NP, P'!Q6512-'MRC NP, CWE NP, P'!T6512</f>
        <v>13.119999999999997</v>
      </c>
      <c r="I6536" s="88">
        <v>-5.1100000000000065</v>
      </c>
      <c r="J6536" s="88">
        <v>-18.03</v>
      </c>
      <c r="K6536" s="88">
        <v>-20.320000000000007</v>
      </c>
      <c r="L6536" s="89">
        <v>20.320000000000007</v>
      </c>
      <c r="M6536">
        <v>5</v>
      </c>
    </row>
    <row r="6537" spans="1:13" ht="15" x14ac:dyDescent="0.25">
      <c r="A6537" s="42" t="str">
        <f>'MRC NP, CWE NP, P'!A6513</f>
        <v>3b_updated_hist</v>
      </c>
      <c r="B6537" s="43" t="str">
        <f>'MRC NP, CWE NP, P'!B6513</f>
        <v>B</v>
      </c>
      <c r="C6537" s="43" t="str">
        <f>'MRC NP, CWE NP, P'!C6513</f>
        <v>Winter</v>
      </c>
      <c r="D6537" s="43" t="str">
        <f>'MRC NP, CWE NP, P'!D6513</f>
        <v>Weekday</v>
      </c>
      <c r="E6537" s="43">
        <f>'MRC NP, CWE NP, P'!E6513</f>
        <v>20181119</v>
      </c>
      <c r="F6537" s="43">
        <f>'MRC NP, CWE NP, P'!F6513</f>
        <v>8</v>
      </c>
      <c r="G6537" s="88">
        <f>'MRC NP, CWE NP, P'!Q6513-'MRC NP, CWE NP, P'!S6513</f>
        <v>0.22999999999998977</v>
      </c>
      <c r="H6537" s="88">
        <f>'MRC NP, CWE NP, P'!Q6513-'MRC NP, CWE NP, P'!T6513</f>
        <v>19.609999999999992</v>
      </c>
      <c r="I6537" s="88">
        <v>7.8899999999999935</v>
      </c>
      <c r="J6537" s="88">
        <v>-11.490000000000009</v>
      </c>
      <c r="K6537" s="88">
        <v>-7.9500000000000028</v>
      </c>
      <c r="L6537" s="89">
        <v>19.609999999999992</v>
      </c>
      <c r="M6537">
        <v>5</v>
      </c>
    </row>
    <row r="6538" spans="1:13" ht="15" x14ac:dyDescent="0.25">
      <c r="A6538" s="42" t="str">
        <f>'MRC NP, CWE NP, P'!A6514</f>
        <v>3b_updated_hist</v>
      </c>
      <c r="B6538" s="43" t="str">
        <f>'MRC NP, CWE NP, P'!B6514</f>
        <v>B</v>
      </c>
      <c r="C6538" s="43" t="str">
        <f>'MRC NP, CWE NP, P'!C6514</f>
        <v>Winter</v>
      </c>
      <c r="D6538" s="43" t="str">
        <f>'MRC NP, CWE NP, P'!D6514</f>
        <v>Weekday</v>
      </c>
      <c r="E6538" s="43">
        <f>'MRC NP, CWE NP, P'!E6514</f>
        <v>20181119</v>
      </c>
      <c r="F6538" s="43">
        <f>'MRC NP, CWE NP, P'!F6514</f>
        <v>9</v>
      </c>
      <c r="G6538" s="88">
        <f>'MRC NP, CWE NP, P'!Q6514-'MRC NP, CWE NP, P'!S6514</f>
        <v>0.23000000000000398</v>
      </c>
      <c r="H6538" s="88">
        <f>'MRC NP, CWE NP, P'!Q6514-'MRC NP, CWE NP, P'!T6514</f>
        <v>17.879999999999995</v>
      </c>
      <c r="I6538" s="88">
        <v>-0.90000000000000568</v>
      </c>
      <c r="J6538" s="88">
        <v>-18.549999999999997</v>
      </c>
      <c r="K6538" s="88">
        <v>-12.230000000000004</v>
      </c>
      <c r="L6538" s="89">
        <v>18.78</v>
      </c>
      <c r="M6538">
        <v>5</v>
      </c>
    </row>
    <row r="6539" spans="1:13" ht="15" x14ac:dyDescent="0.25">
      <c r="A6539" s="42" t="str">
        <f>'MRC NP, CWE NP, P'!A6515</f>
        <v>3b_updated_hist</v>
      </c>
      <c r="B6539" s="43" t="str">
        <f>'MRC NP, CWE NP, P'!B6515</f>
        <v>B</v>
      </c>
      <c r="C6539" s="43" t="str">
        <f>'MRC NP, CWE NP, P'!C6515</f>
        <v>Winter</v>
      </c>
      <c r="D6539" s="43" t="str">
        <f>'MRC NP, CWE NP, P'!D6515</f>
        <v>Weekday</v>
      </c>
      <c r="E6539" s="43">
        <f>'MRC NP, CWE NP, P'!E6515</f>
        <v>20181119</v>
      </c>
      <c r="F6539" s="43">
        <f>'MRC NP, CWE NP, P'!F6515</f>
        <v>10</v>
      </c>
      <c r="G6539" s="88">
        <f>'MRC NP, CWE NP, P'!Q6515-'MRC NP, CWE NP, P'!S6515</f>
        <v>4.2600000000000051</v>
      </c>
      <c r="H6539" s="88">
        <f>'MRC NP, CWE NP, P'!Q6515-'MRC NP, CWE NP, P'!T6515</f>
        <v>20.340000000000003</v>
      </c>
      <c r="I6539" s="88">
        <v>-4.9699999999999989</v>
      </c>
      <c r="J6539" s="88">
        <v>-21.049999999999997</v>
      </c>
      <c r="K6539" s="88">
        <v>-16.010000000000005</v>
      </c>
      <c r="L6539" s="89">
        <v>25.310000000000002</v>
      </c>
      <c r="M6539">
        <v>5</v>
      </c>
    </row>
    <row r="6540" spans="1:13" ht="15" x14ac:dyDescent="0.25">
      <c r="A6540" s="42" t="str">
        <f>'MRC NP, CWE NP, P'!A6516</f>
        <v>3b_updated_hist</v>
      </c>
      <c r="B6540" s="43" t="str">
        <f>'MRC NP, CWE NP, P'!B6516</f>
        <v>B</v>
      </c>
      <c r="C6540" s="43" t="str">
        <f>'MRC NP, CWE NP, P'!C6516</f>
        <v>Winter</v>
      </c>
      <c r="D6540" s="43" t="str">
        <f>'MRC NP, CWE NP, P'!D6516</f>
        <v>Weekday</v>
      </c>
      <c r="E6540" s="43">
        <f>'MRC NP, CWE NP, P'!E6516</f>
        <v>20181119</v>
      </c>
      <c r="F6540" s="43">
        <f>'MRC NP, CWE NP, P'!F6516</f>
        <v>11</v>
      </c>
      <c r="G6540" s="88">
        <f>'MRC NP, CWE NP, P'!Q6516-'MRC NP, CWE NP, P'!S6516</f>
        <v>0.23000000000000398</v>
      </c>
      <c r="H6540" s="88">
        <f>'MRC NP, CWE NP, P'!Q6516-'MRC NP, CWE NP, P'!T6516</f>
        <v>16.470000000000006</v>
      </c>
      <c r="I6540" s="88">
        <v>-8.4799999999999969</v>
      </c>
      <c r="J6540" s="88">
        <v>-24.72</v>
      </c>
      <c r="K6540" s="88">
        <v>-21.560000000000002</v>
      </c>
      <c r="L6540" s="89">
        <v>24.950000000000003</v>
      </c>
      <c r="M6540">
        <v>5</v>
      </c>
    </row>
    <row r="6541" spans="1:13" ht="15" x14ac:dyDescent="0.25">
      <c r="A6541" s="42" t="str">
        <f>'MRC NP, CWE NP, P'!A6517</f>
        <v>3b_updated_hist</v>
      </c>
      <c r="B6541" s="43" t="str">
        <f>'MRC NP, CWE NP, P'!B6517</f>
        <v>B</v>
      </c>
      <c r="C6541" s="43" t="str">
        <f>'MRC NP, CWE NP, P'!C6517</f>
        <v>Winter</v>
      </c>
      <c r="D6541" s="43" t="str">
        <f>'MRC NP, CWE NP, P'!D6517</f>
        <v>Weekday</v>
      </c>
      <c r="E6541" s="43">
        <f>'MRC NP, CWE NP, P'!E6517</f>
        <v>20181119</v>
      </c>
      <c r="F6541" s="43">
        <f>'MRC NP, CWE NP, P'!F6517</f>
        <v>12</v>
      </c>
      <c r="G6541" s="88">
        <f>'MRC NP, CWE NP, P'!Q6517-'MRC NP, CWE NP, P'!S6517</f>
        <v>0.23000000000000398</v>
      </c>
      <c r="H6541" s="88">
        <f>'MRC NP, CWE NP, P'!Q6517-'MRC NP, CWE NP, P'!T6517</f>
        <v>20.67</v>
      </c>
      <c r="I6541" s="88">
        <v>-3.490000000000002</v>
      </c>
      <c r="J6541" s="88">
        <v>-23.93</v>
      </c>
      <c r="K6541" s="88">
        <v>-23.93</v>
      </c>
      <c r="L6541" s="89">
        <v>24.160000000000004</v>
      </c>
      <c r="M6541">
        <v>4</v>
      </c>
    </row>
    <row r="6542" spans="1:13" ht="15" x14ac:dyDescent="0.25">
      <c r="A6542" s="42" t="str">
        <f>'MRC NP, CWE NP, P'!A6518</f>
        <v>3b_updated_hist</v>
      </c>
      <c r="B6542" s="43" t="str">
        <f>'MRC NP, CWE NP, P'!B6518</f>
        <v>B</v>
      </c>
      <c r="C6542" s="43" t="str">
        <f>'MRC NP, CWE NP, P'!C6518</f>
        <v>Winter</v>
      </c>
      <c r="D6542" s="43" t="str">
        <f>'MRC NP, CWE NP, P'!D6518</f>
        <v>Weekday</v>
      </c>
      <c r="E6542" s="43">
        <f>'MRC NP, CWE NP, P'!E6518</f>
        <v>20181119</v>
      </c>
      <c r="F6542" s="43">
        <f>'MRC NP, CWE NP, P'!F6518</f>
        <v>13</v>
      </c>
      <c r="G6542" s="88">
        <f>'MRC NP, CWE NP, P'!Q6518-'MRC NP, CWE NP, P'!S6518</f>
        <v>0.21999999999999886</v>
      </c>
      <c r="H6542" s="88">
        <f>'MRC NP, CWE NP, P'!Q6518-'MRC NP, CWE NP, P'!T6518</f>
        <v>18.079999999999998</v>
      </c>
      <c r="I6542" s="88">
        <v>-3.7900000000000063</v>
      </c>
      <c r="J6542" s="88">
        <v>-21.650000000000006</v>
      </c>
      <c r="K6542" s="88">
        <v>-21.650000000000006</v>
      </c>
      <c r="L6542" s="89">
        <v>21.870000000000005</v>
      </c>
      <c r="M6542">
        <v>4</v>
      </c>
    </row>
    <row r="6543" spans="1:13" ht="15" x14ac:dyDescent="0.25">
      <c r="A6543" s="42" t="str">
        <f>'MRC NP, CWE NP, P'!A6519</f>
        <v>3b_updated_hist</v>
      </c>
      <c r="B6543" s="43" t="str">
        <f>'MRC NP, CWE NP, P'!B6519</f>
        <v>B</v>
      </c>
      <c r="C6543" s="43" t="str">
        <f>'MRC NP, CWE NP, P'!C6519</f>
        <v>Winter</v>
      </c>
      <c r="D6543" s="43" t="str">
        <f>'MRC NP, CWE NP, P'!D6519</f>
        <v>Weekday</v>
      </c>
      <c r="E6543" s="43">
        <f>'MRC NP, CWE NP, P'!E6519</f>
        <v>20181119</v>
      </c>
      <c r="F6543" s="43">
        <f>'MRC NP, CWE NP, P'!F6519</f>
        <v>14</v>
      </c>
      <c r="G6543" s="88">
        <f>'MRC NP, CWE NP, P'!Q6519-'MRC NP, CWE NP, P'!S6519</f>
        <v>0.20999999999999375</v>
      </c>
      <c r="H6543" s="88">
        <f>'MRC NP, CWE NP, P'!Q6519-'MRC NP, CWE NP, P'!T6519</f>
        <v>18.39</v>
      </c>
      <c r="I6543" s="88">
        <v>-1.7299999999999969</v>
      </c>
      <c r="J6543" s="88">
        <v>-19.910000000000004</v>
      </c>
      <c r="K6543" s="88">
        <v>-20.43</v>
      </c>
      <c r="L6543" s="89">
        <v>20.43</v>
      </c>
      <c r="M6543">
        <v>5</v>
      </c>
    </row>
    <row r="6544" spans="1:13" ht="15" x14ac:dyDescent="0.25">
      <c r="A6544" s="42" t="str">
        <f>'MRC NP, CWE NP, P'!A6520</f>
        <v>3b_updated_hist</v>
      </c>
      <c r="B6544" s="43" t="str">
        <f>'MRC NP, CWE NP, P'!B6520</f>
        <v>B</v>
      </c>
      <c r="C6544" s="43" t="str">
        <f>'MRC NP, CWE NP, P'!C6520</f>
        <v>Winter</v>
      </c>
      <c r="D6544" s="43" t="str">
        <f>'MRC NP, CWE NP, P'!D6520</f>
        <v>Weekday</v>
      </c>
      <c r="E6544" s="43">
        <f>'MRC NP, CWE NP, P'!E6520</f>
        <v>20181119</v>
      </c>
      <c r="F6544" s="43">
        <f>'MRC NP, CWE NP, P'!F6520</f>
        <v>15</v>
      </c>
      <c r="G6544" s="88">
        <f>'MRC NP, CWE NP, P'!Q6520-'MRC NP, CWE NP, P'!S6520</f>
        <v>0.20999999999999375</v>
      </c>
      <c r="H6544" s="88">
        <f>'MRC NP, CWE NP, P'!Q6520-'MRC NP, CWE NP, P'!T6520</f>
        <v>12.209999999999994</v>
      </c>
      <c r="I6544" s="88">
        <v>-5.1400000000000006</v>
      </c>
      <c r="J6544" s="88">
        <v>-17.14</v>
      </c>
      <c r="K6544" s="88">
        <v>-21.560000000000002</v>
      </c>
      <c r="L6544" s="89">
        <v>21.560000000000002</v>
      </c>
      <c r="M6544">
        <v>5</v>
      </c>
    </row>
    <row r="6545" spans="1:13" ht="15" x14ac:dyDescent="0.25">
      <c r="A6545" s="42" t="str">
        <f>'MRC NP, CWE NP, P'!A6521</f>
        <v>3b_updated_hist</v>
      </c>
      <c r="B6545" s="43" t="str">
        <f>'MRC NP, CWE NP, P'!B6521</f>
        <v>B</v>
      </c>
      <c r="C6545" s="43" t="str">
        <f>'MRC NP, CWE NP, P'!C6521</f>
        <v>Winter</v>
      </c>
      <c r="D6545" s="43" t="str">
        <f>'MRC NP, CWE NP, P'!D6521</f>
        <v>Weekday</v>
      </c>
      <c r="E6545" s="43">
        <f>'MRC NP, CWE NP, P'!E6521</f>
        <v>20181119</v>
      </c>
      <c r="F6545" s="43">
        <f>'MRC NP, CWE NP, P'!F6521</f>
        <v>16</v>
      </c>
      <c r="G6545" s="88">
        <f>'MRC NP, CWE NP, P'!Q6521-'MRC NP, CWE NP, P'!S6521</f>
        <v>0.20999999999999375</v>
      </c>
      <c r="H6545" s="88">
        <f>'MRC NP, CWE NP, P'!Q6521-'MRC NP, CWE NP, P'!T6521</f>
        <v>3.8599999999999994</v>
      </c>
      <c r="I6545" s="88">
        <v>-11.879999999999995</v>
      </c>
      <c r="J6545" s="88">
        <v>-15.530000000000001</v>
      </c>
      <c r="K6545" s="88">
        <v>-21.060000000000002</v>
      </c>
      <c r="L6545" s="89">
        <v>21.060000000000002</v>
      </c>
      <c r="M6545">
        <v>5</v>
      </c>
    </row>
    <row r="6546" spans="1:13" ht="15" x14ac:dyDescent="0.25">
      <c r="A6546" s="42" t="str">
        <f>'MRC NP, CWE NP, P'!A6522</f>
        <v>3b_updated_hist</v>
      </c>
      <c r="B6546" s="43" t="str">
        <f>'MRC NP, CWE NP, P'!B6522</f>
        <v>B</v>
      </c>
      <c r="C6546" s="43" t="str">
        <f>'MRC NP, CWE NP, P'!C6522</f>
        <v>Winter</v>
      </c>
      <c r="D6546" s="43" t="str">
        <f>'MRC NP, CWE NP, P'!D6522</f>
        <v>Weekday</v>
      </c>
      <c r="E6546" s="43">
        <f>'MRC NP, CWE NP, P'!E6522</f>
        <v>20181119</v>
      </c>
      <c r="F6546" s="43">
        <f>'MRC NP, CWE NP, P'!F6522</f>
        <v>17</v>
      </c>
      <c r="G6546" s="88">
        <f>'MRC NP, CWE NP, P'!Q6522-'MRC NP, CWE NP, P'!S6522</f>
        <v>0.20999999999999375</v>
      </c>
      <c r="H6546" s="88">
        <f>'MRC NP, CWE NP, P'!Q6522-'MRC NP, CWE NP, P'!T6522</f>
        <v>3.9200000000000017</v>
      </c>
      <c r="I6546" s="88">
        <v>-12.419999999999995</v>
      </c>
      <c r="J6546" s="88">
        <v>-16.130000000000003</v>
      </c>
      <c r="K6546" s="88">
        <v>-23.020000000000003</v>
      </c>
      <c r="L6546" s="89">
        <v>23.020000000000003</v>
      </c>
      <c r="M6546">
        <v>5</v>
      </c>
    </row>
    <row r="6547" spans="1:13" ht="15" x14ac:dyDescent="0.25">
      <c r="A6547" s="42" t="str">
        <f>'MRC NP, CWE NP, P'!A6523</f>
        <v>3b_updated_hist</v>
      </c>
      <c r="B6547" s="43" t="str">
        <f>'MRC NP, CWE NP, P'!B6523</f>
        <v>B</v>
      </c>
      <c r="C6547" s="43" t="str">
        <f>'MRC NP, CWE NP, P'!C6523</f>
        <v>Winter</v>
      </c>
      <c r="D6547" s="43" t="str">
        <f>'MRC NP, CWE NP, P'!D6523</f>
        <v>Weekday</v>
      </c>
      <c r="E6547" s="43">
        <f>'MRC NP, CWE NP, P'!E6523</f>
        <v>20181119</v>
      </c>
      <c r="F6547" s="43">
        <f>'MRC NP, CWE NP, P'!F6523</f>
        <v>18</v>
      </c>
      <c r="G6547" s="88">
        <f>'MRC NP, CWE NP, P'!Q6523-'MRC NP, CWE NP, P'!S6523</f>
        <v>18.78</v>
      </c>
      <c r="H6547" s="88">
        <f>'MRC NP, CWE NP, P'!Q6523-'MRC NP, CWE NP, P'!T6523</f>
        <v>19.39</v>
      </c>
      <c r="I6547" s="88">
        <v>-25.83</v>
      </c>
      <c r="J6547" s="88">
        <v>-26.439999999999998</v>
      </c>
      <c r="K6547" s="88">
        <v>-13.709999999999994</v>
      </c>
      <c r="L6547" s="89">
        <v>45.22</v>
      </c>
      <c r="M6547">
        <v>5</v>
      </c>
    </row>
    <row r="6548" spans="1:13" ht="15" x14ac:dyDescent="0.25">
      <c r="A6548" s="42" t="str">
        <f>'MRC NP, CWE NP, P'!A6524</f>
        <v>3b_updated_hist</v>
      </c>
      <c r="B6548" s="43" t="str">
        <f>'MRC NP, CWE NP, P'!B6524</f>
        <v>B</v>
      </c>
      <c r="C6548" s="43" t="str">
        <f>'MRC NP, CWE NP, P'!C6524</f>
        <v>Winter</v>
      </c>
      <c r="D6548" s="43" t="str">
        <f>'MRC NP, CWE NP, P'!D6524</f>
        <v>Weekday</v>
      </c>
      <c r="E6548" s="43">
        <f>'MRC NP, CWE NP, P'!E6524</f>
        <v>20181119</v>
      </c>
      <c r="F6548" s="43">
        <f>'MRC NP, CWE NP, P'!F6524</f>
        <v>19</v>
      </c>
      <c r="G6548" s="88">
        <f>'MRC NP, CWE NP, P'!Q6524-'MRC NP, CWE NP, P'!S6524</f>
        <v>7.7000000000000028</v>
      </c>
      <c r="H6548" s="88">
        <f>'MRC NP, CWE NP, P'!Q6524-'MRC NP, CWE NP, P'!T6524</f>
        <v>49.8</v>
      </c>
      <c r="I6548" s="88">
        <v>-2.490000000000002</v>
      </c>
      <c r="J6548" s="88">
        <v>-44.589999999999996</v>
      </c>
      <c r="K6548" s="88">
        <v>-19.29</v>
      </c>
      <c r="L6548" s="89">
        <v>52.29</v>
      </c>
      <c r="M6548">
        <v>5</v>
      </c>
    </row>
    <row r="6549" spans="1:13" ht="15" x14ac:dyDescent="0.25">
      <c r="A6549" s="42" t="str">
        <f>'MRC NP, CWE NP, P'!A6525</f>
        <v>3b_updated_hist</v>
      </c>
      <c r="B6549" s="43" t="str">
        <f>'MRC NP, CWE NP, P'!B6525</f>
        <v>B</v>
      </c>
      <c r="C6549" s="43" t="str">
        <f>'MRC NP, CWE NP, P'!C6525</f>
        <v>Winter</v>
      </c>
      <c r="D6549" s="43" t="str">
        <f>'MRC NP, CWE NP, P'!D6525</f>
        <v>Weekday</v>
      </c>
      <c r="E6549" s="43">
        <f>'MRC NP, CWE NP, P'!E6525</f>
        <v>20181119</v>
      </c>
      <c r="F6549" s="43">
        <f>'MRC NP, CWE NP, P'!F6525</f>
        <v>20</v>
      </c>
      <c r="G6549" s="88">
        <f>'MRC NP, CWE NP, P'!Q6525-'MRC NP, CWE NP, P'!S6525</f>
        <v>4.5700000000000074</v>
      </c>
      <c r="H6549" s="88">
        <f>'MRC NP, CWE NP, P'!Q6525-'MRC NP, CWE NP, P'!T6525</f>
        <v>40.940000000000005</v>
      </c>
      <c r="I6549" s="88">
        <v>-1.2299999999999969</v>
      </c>
      <c r="J6549" s="88">
        <v>-37.599999999999994</v>
      </c>
      <c r="K6549" s="88">
        <v>-21.929999999999993</v>
      </c>
      <c r="L6549" s="89">
        <v>42.17</v>
      </c>
      <c r="M6549">
        <v>5</v>
      </c>
    </row>
    <row r="6550" spans="1:13" ht="15" x14ac:dyDescent="0.25">
      <c r="A6550" s="42" t="str">
        <f>'MRC NP, CWE NP, P'!A6526</f>
        <v>3b_updated_hist</v>
      </c>
      <c r="B6550" s="43" t="str">
        <f>'MRC NP, CWE NP, P'!B6526</f>
        <v>B</v>
      </c>
      <c r="C6550" s="43" t="str">
        <f>'MRC NP, CWE NP, P'!C6526</f>
        <v>Winter</v>
      </c>
      <c r="D6550" s="43" t="str">
        <f>'MRC NP, CWE NP, P'!D6526</f>
        <v>Weekday</v>
      </c>
      <c r="E6550" s="43">
        <f>'MRC NP, CWE NP, P'!E6526</f>
        <v>20181119</v>
      </c>
      <c r="F6550" s="43">
        <f>'MRC NP, CWE NP, P'!F6526</f>
        <v>21</v>
      </c>
      <c r="G6550" s="88">
        <f>'MRC NP, CWE NP, P'!Q6526-'MRC NP, CWE NP, P'!S6526</f>
        <v>4.0100000000000051</v>
      </c>
      <c r="H6550" s="88">
        <f>'MRC NP, CWE NP, P'!Q6526-'MRC NP, CWE NP, P'!T6526</f>
        <v>33.61</v>
      </c>
      <c r="I6550" s="88">
        <v>-2.0499999999999972</v>
      </c>
      <c r="J6550" s="88">
        <v>-31.649999999999991</v>
      </c>
      <c r="K6550" s="88">
        <v>-26.730000000000004</v>
      </c>
      <c r="L6550" s="89">
        <v>35.659999999999997</v>
      </c>
      <c r="M6550">
        <v>5</v>
      </c>
    </row>
    <row r="6551" spans="1:13" ht="15" x14ac:dyDescent="0.25">
      <c r="A6551" s="42" t="str">
        <f>'MRC NP, CWE NP, P'!A6527</f>
        <v>3b_updated_hist</v>
      </c>
      <c r="B6551" s="43" t="str">
        <f>'MRC NP, CWE NP, P'!B6527</f>
        <v>B</v>
      </c>
      <c r="C6551" s="43" t="str">
        <f>'MRC NP, CWE NP, P'!C6527</f>
        <v>Winter</v>
      </c>
      <c r="D6551" s="43" t="str">
        <f>'MRC NP, CWE NP, P'!D6527</f>
        <v>Weekday</v>
      </c>
      <c r="E6551" s="43">
        <f>'MRC NP, CWE NP, P'!E6527</f>
        <v>20181119</v>
      </c>
      <c r="F6551" s="43">
        <f>'MRC NP, CWE NP, P'!F6527</f>
        <v>22</v>
      </c>
      <c r="G6551" s="88">
        <f>'MRC NP, CWE NP, P'!Q6527-'MRC NP, CWE NP, P'!S6527</f>
        <v>-3.4300000000000068</v>
      </c>
      <c r="H6551" s="88">
        <f>'MRC NP, CWE NP, P'!Q6527-'MRC NP, CWE NP, P'!T6527</f>
        <v>19.18</v>
      </c>
      <c r="I6551" s="88">
        <v>-5.5899999999999963</v>
      </c>
      <c r="J6551" s="88">
        <v>-28.200000000000003</v>
      </c>
      <c r="K6551" s="88">
        <v>-28.200000000000003</v>
      </c>
      <c r="L6551" s="89">
        <v>28.200000000000003</v>
      </c>
      <c r="M6551">
        <v>4</v>
      </c>
    </row>
    <row r="6552" spans="1:13" ht="15" x14ac:dyDescent="0.25">
      <c r="A6552" s="42" t="str">
        <f>'MRC NP, CWE NP, P'!A6528</f>
        <v>3b_updated_hist</v>
      </c>
      <c r="B6552" s="43" t="str">
        <f>'MRC NP, CWE NP, P'!B6528</f>
        <v>B</v>
      </c>
      <c r="C6552" s="43" t="str">
        <f>'MRC NP, CWE NP, P'!C6528</f>
        <v>Winter</v>
      </c>
      <c r="D6552" s="43" t="str">
        <f>'MRC NP, CWE NP, P'!D6528</f>
        <v>Weekday</v>
      </c>
      <c r="E6552" s="43">
        <f>'MRC NP, CWE NP, P'!E6528</f>
        <v>20181119</v>
      </c>
      <c r="F6552" s="43">
        <f>'MRC NP, CWE NP, P'!F6528</f>
        <v>23</v>
      </c>
      <c r="G6552" s="88">
        <f>'MRC NP, CWE NP, P'!Q6528-'MRC NP, CWE NP, P'!S6528</f>
        <v>-6.3900000000000006</v>
      </c>
      <c r="H6552" s="88">
        <f>'MRC NP, CWE NP, P'!Q6528-'MRC NP, CWE NP, P'!T6528</f>
        <v>16.36</v>
      </c>
      <c r="I6552" s="88">
        <v>-1.480000000000004</v>
      </c>
      <c r="J6552" s="88">
        <v>-24.230000000000004</v>
      </c>
      <c r="K6552" s="88">
        <v>-18.619999999999997</v>
      </c>
      <c r="L6552" s="89">
        <v>24.230000000000004</v>
      </c>
      <c r="M6552">
        <v>5</v>
      </c>
    </row>
    <row r="6553" spans="1:13" ht="15" x14ac:dyDescent="0.25">
      <c r="A6553" s="42" t="str">
        <f>'MRC NP, CWE NP, P'!A6529</f>
        <v>3b_updated_hist</v>
      </c>
      <c r="B6553" s="43" t="str">
        <f>'MRC NP, CWE NP, P'!B6529</f>
        <v>B</v>
      </c>
      <c r="C6553" s="43" t="str">
        <f>'MRC NP, CWE NP, P'!C6529</f>
        <v>Winter</v>
      </c>
      <c r="D6553" s="43" t="str">
        <f>'MRC NP, CWE NP, P'!D6529</f>
        <v>Weekday</v>
      </c>
      <c r="E6553" s="43">
        <f>'MRC NP, CWE NP, P'!E6529</f>
        <v>20181119</v>
      </c>
      <c r="F6553" s="43">
        <f>'MRC NP, CWE NP, P'!F6529</f>
        <v>24</v>
      </c>
      <c r="G6553" s="88">
        <f>'MRC NP, CWE NP, P'!Q6529-'MRC NP, CWE NP, P'!S6529</f>
        <v>-8.6299999999999955</v>
      </c>
      <c r="H6553" s="88">
        <f>'MRC NP, CWE NP, P'!Q6529-'MRC NP, CWE NP, P'!T6529</f>
        <v>15.68</v>
      </c>
      <c r="I6553" s="88">
        <v>-4.9600000000000009</v>
      </c>
      <c r="J6553" s="88">
        <v>-29.269999999999996</v>
      </c>
      <c r="K6553" s="88">
        <v>-12.730000000000004</v>
      </c>
      <c r="L6553" s="89">
        <v>29.269999999999996</v>
      </c>
      <c r="M6553">
        <v>5</v>
      </c>
    </row>
    <row r="6554" spans="1:13" ht="15" x14ac:dyDescent="0.25">
      <c r="A6554" s="42" t="str">
        <f>'MRC NP, CWE NP, P'!A6530</f>
        <v>3b_updated_hist</v>
      </c>
      <c r="B6554" s="43" t="str">
        <f>'MRC NP, CWE NP, P'!B6530</f>
        <v>B</v>
      </c>
      <c r="C6554" s="43" t="str">
        <f>'MRC NP, CWE NP, P'!C6530</f>
        <v>Winter</v>
      </c>
      <c r="D6554" s="43" t="str">
        <f>'MRC NP, CWE NP, P'!D6530</f>
        <v>Weekday</v>
      </c>
      <c r="E6554" s="43">
        <f>'MRC NP, CWE NP, P'!E6530</f>
        <v>20181120</v>
      </c>
      <c r="F6554" s="43">
        <f>'MRC NP, CWE NP, P'!F6530</f>
        <v>1</v>
      </c>
      <c r="G6554" s="88">
        <f>'MRC NP, CWE NP, P'!Q6530-'MRC NP, CWE NP, P'!S6530</f>
        <v>-6.6200000000000045</v>
      </c>
      <c r="H6554" s="88">
        <f>'MRC NP, CWE NP, P'!Q6530-'MRC NP, CWE NP, P'!T6530</f>
        <v>15.260000000000005</v>
      </c>
      <c r="I6554" s="88">
        <v>-19.269999999999996</v>
      </c>
      <c r="J6554" s="88">
        <v>-41.150000000000006</v>
      </c>
      <c r="K6554" s="88">
        <v>-32.07</v>
      </c>
      <c r="L6554" s="89">
        <v>41.150000000000006</v>
      </c>
      <c r="M6554">
        <v>5</v>
      </c>
    </row>
    <row r="6555" spans="1:13" ht="15" x14ac:dyDescent="0.25">
      <c r="A6555" s="42" t="str">
        <f>'MRC NP, CWE NP, P'!A6531</f>
        <v>3b_updated_hist</v>
      </c>
      <c r="B6555" s="43" t="str">
        <f>'MRC NP, CWE NP, P'!B6531</f>
        <v>B</v>
      </c>
      <c r="C6555" s="43" t="str">
        <f>'MRC NP, CWE NP, P'!C6531</f>
        <v>Winter</v>
      </c>
      <c r="D6555" s="43" t="str">
        <f>'MRC NP, CWE NP, P'!D6531</f>
        <v>Weekday</v>
      </c>
      <c r="E6555" s="43">
        <f>'MRC NP, CWE NP, P'!E6531</f>
        <v>20181120</v>
      </c>
      <c r="F6555" s="43">
        <f>'MRC NP, CWE NP, P'!F6531</f>
        <v>2</v>
      </c>
      <c r="G6555" s="88">
        <f>'MRC NP, CWE NP, P'!Q6531-'MRC NP, CWE NP, P'!S6531</f>
        <v>-0.96000000000000085</v>
      </c>
      <c r="H6555" s="88">
        <f>'MRC NP, CWE NP, P'!Q6531-'MRC NP, CWE NP, P'!T6531</f>
        <v>20.089999999999996</v>
      </c>
      <c r="I6555" s="88">
        <v>-7.3300000000000018</v>
      </c>
      <c r="J6555" s="88">
        <v>-28.38</v>
      </c>
      <c r="K6555" s="88">
        <v>-22.360000000000003</v>
      </c>
      <c r="L6555" s="89">
        <v>28.38</v>
      </c>
      <c r="M6555">
        <v>5</v>
      </c>
    </row>
    <row r="6556" spans="1:13" ht="15" x14ac:dyDescent="0.25">
      <c r="A6556" s="42" t="str">
        <f>'MRC NP, CWE NP, P'!A6532</f>
        <v>3b_updated_hist</v>
      </c>
      <c r="B6556" s="43" t="str">
        <f>'MRC NP, CWE NP, P'!B6532</f>
        <v>B</v>
      </c>
      <c r="C6556" s="43" t="str">
        <f>'MRC NP, CWE NP, P'!C6532</f>
        <v>Winter</v>
      </c>
      <c r="D6556" s="43" t="str">
        <f>'MRC NP, CWE NP, P'!D6532</f>
        <v>Weekday</v>
      </c>
      <c r="E6556" s="43">
        <f>'MRC NP, CWE NP, P'!E6532</f>
        <v>20181120</v>
      </c>
      <c r="F6556" s="43">
        <f>'MRC NP, CWE NP, P'!F6532</f>
        <v>3</v>
      </c>
      <c r="G6556" s="88">
        <f>'MRC NP, CWE NP, P'!Q6532-'MRC NP, CWE NP, P'!S6532</f>
        <v>-0.53999999999999915</v>
      </c>
      <c r="H6556" s="88">
        <f>'MRC NP, CWE NP, P'!Q6532-'MRC NP, CWE NP, P'!T6532</f>
        <v>17.560000000000002</v>
      </c>
      <c r="I6556" s="88">
        <v>-9.4499999999999993</v>
      </c>
      <c r="J6556" s="88">
        <v>-27.55</v>
      </c>
      <c r="K6556" s="88">
        <v>-23.16</v>
      </c>
      <c r="L6556" s="89">
        <v>27.55</v>
      </c>
      <c r="M6556">
        <v>5</v>
      </c>
    </row>
    <row r="6557" spans="1:13" ht="15" x14ac:dyDescent="0.25">
      <c r="A6557" s="42" t="str">
        <f>'MRC NP, CWE NP, P'!A6533</f>
        <v>3b_updated_hist</v>
      </c>
      <c r="B6557" s="43" t="str">
        <f>'MRC NP, CWE NP, P'!B6533</f>
        <v>B</v>
      </c>
      <c r="C6557" s="43" t="str">
        <f>'MRC NP, CWE NP, P'!C6533</f>
        <v>Winter</v>
      </c>
      <c r="D6557" s="43" t="str">
        <f>'MRC NP, CWE NP, P'!D6533</f>
        <v>Weekday</v>
      </c>
      <c r="E6557" s="43">
        <f>'MRC NP, CWE NP, P'!E6533</f>
        <v>20181120</v>
      </c>
      <c r="F6557" s="43">
        <f>'MRC NP, CWE NP, P'!F6533</f>
        <v>4</v>
      </c>
      <c r="G6557" s="88">
        <f>'MRC NP, CWE NP, P'!Q6533-'MRC NP, CWE NP, P'!S6533</f>
        <v>7.0000000000000284E-2</v>
      </c>
      <c r="H6557" s="88">
        <f>'MRC NP, CWE NP, P'!Q6533-'MRC NP, CWE NP, P'!T6533</f>
        <v>15.090000000000003</v>
      </c>
      <c r="I6557" s="88">
        <v>-8.68</v>
      </c>
      <c r="J6557" s="88">
        <v>-23.700000000000003</v>
      </c>
      <c r="K6557" s="88">
        <v>-22.72</v>
      </c>
      <c r="L6557" s="89">
        <v>23.770000000000003</v>
      </c>
      <c r="M6557">
        <v>5</v>
      </c>
    </row>
    <row r="6558" spans="1:13" ht="15" x14ac:dyDescent="0.25">
      <c r="A6558" s="42" t="str">
        <f>'MRC NP, CWE NP, P'!A6534</f>
        <v>3b_updated_hist</v>
      </c>
      <c r="B6558" s="43" t="str">
        <f>'MRC NP, CWE NP, P'!B6534</f>
        <v>B</v>
      </c>
      <c r="C6558" s="43" t="str">
        <f>'MRC NP, CWE NP, P'!C6534</f>
        <v>Winter</v>
      </c>
      <c r="D6558" s="43" t="str">
        <f>'MRC NP, CWE NP, P'!D6534</f>
        <v>Weekday</v>
      </c>
      <c r="E6558" s="43">
        <f>'MRC NP, CWE NP, P'!E6534</f>
        <v>20181120</v>
      </c>
      <c r="F6558" s="43">
        <f>'MRC NP, CWE NP, P'!F6534</f>
        <v>5</v>
      </c>
      <c r="G6558" s="88">
        <f>'MRC NP, CWE NP, P'!Q6534-'MRC NP, CWE NP, P'!S6534</f>
        <v>-2.5200000000000031</v>
      </c>
      <c r="H6558" s="88">
        <f>'MRC NP, CWE NP, P'!Q6534-'MRC NP, CWE NP, P'!T6534</f>
        <v>10.299999999999997</v>
      </c>
      <c r="I6558" s="88">
        <v>-8.7900000000000027</v>
      </c>
      <c r="J6558" s="88">
        <v>-21.610000000000003</v>
      </c>
      <c r="K6558" s="88">
        <v>-21.610000000000003</v>
      </c>
      <c r="L6558" s="89">
        <v>21.610000000000003</v>
      </c>
      <c r="M6558">
        <v>4</v>
      </c>
    </row>
    <row r="6559" spans="1:13" ht="15" x14ac:dyDescent="0.25">
      <c r="A6559" s="42" t="str">
        <f>'MRC NP, CWE NP, P'!A6535</f>
        <v>3b_updated_hist</v>
      </c>
      <c r="B6559" s="43" t="str">
        <f>'MRC NP, CWE NP, P'!B6535</f>
        <v>B</v>
      </c>
      <c r="C6559" s="43" t="str">
        <f>'MRC NP, CWE NP, P'!C6535</f>
        <v>Winter</v>
      </c>
      <c r="D6559" s="43" t="str">
        <f>'MRC NP, CWE NP, P'!D6535</f>
        <v>Weekday</v>
      </c>
      <c r="E6559" s="43">
        <f>'MRC NP, CWE NP, P'!E6535</f>
        <v>20181120</v>
      </c>
      <c r="F6559" s="43">
        <f>'MRC NP, CWE NP, P'!F6535</f>
        <v>6</v>
      </c>
      <c r="G6559" s="88">
        <f>'MRC NP, CWE NP, P'!Q6535-'MRC NP, CWE NP, P'!S6535</f>
        <v>-2.7100000000000009</v>
      </c>
      <c r="H6559" s="88">
        <f>'MRC NP, CWE NP, P'!Q6535-'MRC NP, CWE NP, P'!T6535</f>
        <v>9.9699999999999989</v>
      </c>
      <c r="I6559" s="88">
        <v>-14.32</v>
      </c>
      <c r="J6559" s="88">
        <v>-27</v>
      </c>
      <c r="K6559" s="88">
        <v>-27</v>
      </c>
      <c r="L6559" s="89">
        <v>27</v>
      </c>
      <c r="M6559">
        <v>4</v>
      </c>
    </row>
    <row r="6560" spans="1:13" ht="15" x14ac:dyDescent="0.25">
      <c r="A6560" s="42" t="str">
        <f>'MRC NP, CWE NP, P'!A6536</f>
        <v>3b_updated_hist</v>
      </c>
      <c r="B6560" s="43" t="str">
        <f>'MRC NP, CWE NP, P'!B6536</f>
        <v>B</v>
      </c>
      <c r="C6560" s="43" t="str">
        <f>'MRC NP, CWE NP, P'!C6536</f>
        <v>Winter</v>
      </c>
      <c r="D6560" s="43" t="str">
        <f>'MRC NP, CWE NP, P'!D6536</f>
        <v>Weekday</v>
      </c>
      <c r="E6560" s="43">
        <f>'MRC NP, CWE NP, P'!E6536</f>
        <v>20181120</v>
      </c>
      <c r="F6560" s="43">
        <f>'MRC NP, CWE NP, P'!F6536</f>
        <v>7</v>
      </c>
      <c r="G6560" s="88">
        <f>'MRC NP, CWE NP, P'!Q6536-'MRC NP, CWE NP, P'!S6536</f>
        <v>-3.1899999999999977</v>
      </c>
      <c r="H6560" s="88">
        <f>'MRC NP, CWE NP, P'!Q6536-'MRC NP, CWE NP, P'!T6536</f>
        <v>17.029999999999994</v>
      </c>
      <c r="I6560" s="88">
        <v>-5.32</v>
      </c>
      <c r="J6560" s="88">
        <v>-25.539999999999992</v>
      </c>
      <c r="K6560" s="88">
        <v>-25.539999999999992</v>
      </c>
      <c r="L6560" s="89">
        <v>25.539999999999992</v>
      </c>
      <c r="M6560">
        <v>4</v>
      </c>
    </row>
    <row r="6561" spans="1:13" ht="15" x14ac:dyDescent="0.25">
      <c r="A6561" s="42" t="str">
        <f>'MRC NP, CWE NP, P'!A6537</f>
        <v>3b_updated_hist</v>
      </c>
      <c r="B6561" s="43" t="str">
        <f>'MRC NP, CWE NP, P'!B6537</f>
        <v>B</v>
      </c>
      <c r="C6561" s="43" t="str">
        <f>'MRC NP, CWE NP, P'!C6537</f>
        <v>Winter</v>
      </c>
      <c r="D6561" s="43" t="str">
        <f>'MRC NP, CWE NP, P'!D6537</f>
        <v>Weekday</v>
      </c>
      <c r="E6561" s="43">
        <f>'MRC NP, CWE NP, P'!E6537</f>
        <v>20181120</v>
      </c>
      <c r="F6561" s="43">
        <f>'MRC NP, CWE NP, P'!F6537</f>
        <v>8</v>
      </c>
      <c r="G6561" s="88">
        <f>'MRC NP, CWE NP, P'!Q6537-'MRC NP, CWE NP, P'!S6537</f>
        <v>-5.3400000000000034</v>
      </c>
      <c r="H6561" s="88">
        <f>'MRC NP, CWE NP, P'!Q6537-'MRC NP, CWE NP, P'!T6537</f>
        <v>16.799999999999997</v>
      </c>
      <c r="I6561" s="88">
        <v>0</v>
      </c>
      <c r="J6561" s="88">
        <v>-22.14</v>
      </c>
      <c r="K6561" s="88">
        <v>-18</v>
      </c>
      <c r="L6561" s="89">
        <v>22.14</v>
      </c>
      <c r="M6561">
        <v>4</v>
      </c>
    </row>
    <row r="6562" spans="1:13" ht="15" x14ac:dyDescent="0.25">
      <c r="A6562" s="42" t="str">
        <f>'MRC NP, CWE NP, P'!A6538</f>
        <v>3b_updated_hist</v>
      </c>
      <c r="B6562" s="43" t="str">
        <f>'MRC NP, CWE NP, P'!B6538</f>
        <v>B</v>
      </c>
      <c r="C6562" s="43" t="str">
        <f>'MRC NP, CWE NP, P'!C6538</f>
        <v>Winter</v>
      </c>
      <c r="D6562" s="43" t="str">
        <f>'MRC NP, CWE NP, P'!D6538</f>
        <v>Weekday</v>
      </c>
      <c r="E6562" s="43">
        <f>'MRC NP, CWE NP, P'!E6538</f>
        <v>20181120</v>
      </c>
      <c r="F6562" s="43">
        <f>'MRC NP, CWE NP, P'!F6538</f>
        <v>9</v>
      </c>
      <c r="G6562" s="88">
        <f>'MRC NP, CWE NP, P'!Q6538-'MRC NP, CWE NP, P'!S6538</f>
        <v>-29.86</v>
      </c>
      <c r="H6562" s="88">
        <f>'MRC NP, CWE NP, P'!Q6538-'MRC NP, CWE NP, P'!T6538</f>
        <v>11.350000000000001</v>
      </c>
      <c r="I6562" s="88">
        <v>-1.2199999999999989</v>
      </c>
      <c r="J6562" s="88">
        <v>-42.43</v>
      </c>
      <c r="K6562" s="88">
        <v>-20.869999999999997</v>
      </c>
      <c r="L6562" s="89">
        <v>42.43</v>
      </c>
      <c r="M6562">
        <v>5</v>
      </c>
    </row>
    <row r="6563" spans="1:13" ht="15" x14ac:dyDescent="0.25">
      <c r="A6563" s="42" t="str">
        <f>'MRC NP, CWE NP, P'!A6539</f>
        <v>3b_updated_hist</v>
      </c>
      <c r="B6563" s="43" t="str">
        <f>'MRC NP, CWE NP, P'!B6539</f>
        <v>B</v>
      </c>
      <c r="C6563" s="43" t="str">
        <f>'MRC NP, CWE NP, P'!C6539</f>
        <v>Winter</v>
      </c>
      <c r="D6563" s="43" t="str">
        <f>'MRC NP, CWE NP, P'!D6539</f>
        <v>Weekday</v>
      </c>
      <c r="E6563" s="43">
        <f>'MRC NP, CWE NP, P'!E6539</f>
        <v>20181120</v>
      </c>
      <c r="F6563" s="43">
        <f>'MRC NP, CWE NP, P'!F6539</f>
        <v>10</v>
      </c>
      <c r="G6563" s="88">
        <f>'MRC NP, CWE NP, P'!Q6539-'MRC NP, CWE NP, P'!S6539</f>
        <v>-16.850000000000009</v>
      </c>
      <c r="H6563" s="88">
        <f>'MRC NP, CWE NP, P'!Q6539-'MRC NP, CWE NP, P'!T6539</f>
        <v>21.649999999999991</v>
      </c>
      <c r="I6563" s="88">
        <v>-1.6700000000000017</v>
      </c>
      <c r="J6563" s="88">
        <v>-40.17</v>
      </c>
      <c r="K6563" s="88">
        <v>-23.42</v>
      </c>
      <c r="L6563" s="89">
        <v>40.17</v>
      </c>
      <c r="M6563">
        <v>5</v>
      </c>
    </row>
    <row r="6564" spans="1:13" ht="15" x14ac:dyDescent="0.25">
      <c r="A6564" s="42" t="str">
        <f>'MRC NP, CWE NP, P'!A6540</f>
        <v>3b_updated_hist</v>
      </c>
      <c r="B6564" s="43" t="str">
        <f>'MRC NP, CWE NP, P'!B6540</f>
        <v>B</v>
      </c>
      <c r="C6564" s="43" t="str">
        <f>'MRC NP, CWE NP, P'!C6540</f>
        <v>Winter</v>
      </c>
      <c r="D6564" s="43" t="str">
        <f>'MRC NP, CWE NP, P'!D6540</f>
        <v>Weekday</v>
      </c>
      <c r="E6564" s="43">
        <f>'MRC NP, CWE NP, P'!E6540</f>
        <v>20181120</v>
      </c>
      <c r="F6564" s="43">
        <f>'MRC NP, CWE NP, P'!F6540</f>
        <v>11</v>
      </c>
      <c r="G6564" s="88">
        <f>'MRC NP, CWE NP, P'!Q6540-'MRC NP, CWE NP, P'!S6540</f>
        <v>-20.120000000000005</v>
      </c>
      <c r="H6564" s="88">
        <f>'MRC NP, CWE NP, P'!Q6540-'MRC NP, CWE NP, P'!T6540</f>
        <v>22.679999999999993</v>
      </c>
      <c r="I6564" s="88">
        <v>-1.6300000000000026</v>
      </c>
      <c r="J6564" s="88">
        <v>-44.43</v>
      </c>
      <c r="K6564" s="88">
        <v>-24.270000000000003</v>
      </c>
      <c r="L6564" s="89">
        <v>44.43</v>
      </c>
      <c r="M6564">
        <v>5</v>
      </c>
    </row>
    <row r="6565" spans="1:13" ht="15" x14ac:dyDescent="0.25">
      <c r="A6565" s="42" t="str">
        <f>'MRC NP, CWE NP, P'!A6541</f>
        <v>3b_updated_hist</v>
      </c>
      <c r="B6565" s="43" t="str">
        <f>'MRC NP, CWE NP, P'!B6541</f>
        <v>B</v>
      </c>
      <c r="C6565" s="43" t="str">
        <f>'MRC NP, CWE NP, P'!C6541</f>
        <v>Winter</v>
      </c>
      <c r="D6565" s="43" t="str">
        <f>'MRC NP, CWE NP, P'!D6541</f>
        <v>Weekday</v>
      </c>
      <c r="E6565" s="43">
        <f>'MRC NP, CWE NP, P'!E6541</f>
        <v>20181120</v>
      </c>
      <c r="F6565" s="43">
        <f>'MRC NP, CWE NP, P'!F6541</f>
        <v>12</v>
      </c>
      <c r="G6565" s="88">
        <f>'MRC NP, CWE NP, P'!Q6541-'MRC NP, CWE NP, P'!S6541</f>
        <v>18.459999999999994</v>
      </c>
      <c r="H6565" s="88">
        <f>'MRC NP, CWE NP, P'!Q6541-'MRC NP, CWE NP, P'!T6541</f>
        <v>59.669999999999995</v>
      </c>
      <c r="I6565" s="88">
        <v>-1.6200000000000045</v>
      </c>
      <c r="J6565" s="88">
        <v>-42.830000000000005</v>
      </c>
      <c r="K6565" s="88">
        <v>-24.440000000000005</v>
      </c>
      <c r="L6565" s="89">
        <v>61.29</v>
      </c>
      <c r="M6565">
        <v>5</v>
      </c>
    </row>
    <row r="6566" spans="1:13" ht="15" x14ac:dyDescent="0.25">
      <c r="A6566" s="42" t="str">
        <f>'MRC NP, CWE NP, P'!A6542</f>
        <v>3b_updated_hist</v>
      </c>
      <c r="B6566" s="43" t="str">
        <f>'MRC NP, CWE NP, P'!B6542</f>
        <v>B</v>
      </c>
      <c r="C6566" s="43" t="str">
        <f>'MRC NP, CWE NP, P'!C6542</f>
        <v>Winter</v>
      </c>
      <c r="D6566" s="43" t="str">
        <f>'MRC NP, CWE NP, P'!D6542</f>
        <v>Weekday</v>
      </c>
      <c r="E6566" s="43">
        <f>'MRC NP, CWE NP, P'!E6542</f>
        <v>20181120</v>
      </c>
      <c r="F6566" s="43">
        <f>'MRC NP, CWE NP, P'!F6542</f>
        <v>13</v>
      </c>
      <c r="G6566" s="88">
        <f>'MRC NP, CWE NP, P'!Q6542-'MRC NP, CWE NP, P'!S6542</f>
        <v>-21.200000000000003</v>
      </c>
      <c r="H6566" s="88">
        <f>'MRC NP, CWE NP, P'!Q6542-'MRC NP, CWE NP, P'!T6542</f>
        <v>13.080000000000005</v>
      </c>
      <c r="I6566" s="88">
        <v>-4.6299999999999955</v>
      </c>
      <c r="J6566" s="88">
        <v>-38.910000000000004</v>
      </c>
      <c r="K6566" s="88">
        <v>-24.639999999999993</v>
      </c>
      <c r="L6566" s="89">
        <v>38.910000000000004</v>
      </c>
      <c r="M6566">
        <v>5</v>
      </c>
    </row>
    <row r="6567" spans="1:13" ht="15" x14ac:dyDescent="0.25">
      <c r="A6567" s="42" t="str">
        <f>'MRC NP, CWE NP, P'!A6543</f>
        <v>3b_updated_hist</v>
      </c>
      <c r="B6567" s="43" t="str">
        <f>'MRC NP, CWE NP, P'!B6543</f>
        <v>B</v>
      </c>
      <c r="C6567" s="43" t="str">
        <f>'MRC NP, CWE NP, P'!C6543</f>
        <v>Winter</v>
      </c>
      <c r="D6567" s="43" t="str">
        <f>'MRC NP, CWE NP, P'!D6543</f>
        <v>Weekday</v>
      </c>
      <c r="E6567" s="43">
        <f>'MRC NP, CWE NP, P'!E6543</f>
        <v>20181120</v>
      </c>
      <c r="F6567" s="43">
        <f>'MRC NP, CWE NP, P'!F6543</f>
        <v>14</v>
      </c>
      <c r="G6567" s="88">
        <f>'MRC NP, CWE NP, P'!Q6543-'MRC NP, CWE NP, P'!S6543</f>
        <v>25.510000000000005</v>
      </c>
      <c r="H6567" s="88">
        <f>'MRC NP, CWE NP, P'!Q6543-'MRC NP, CWE NP, P'!T6543</f>
        <v>56.53</v>
      </c>
      <c r="I6567" s="88">
        <v>-1.8999999999999986</v>
      </c>
      <c r="J6567" s="88">
        <v>-32.919999999999995</v>
      </c>
      <c r="K6567" s="88">
        <v>-23.07</v>
      </c>
      <c r="L6567" s="89">
        <v>58.43</v>
      </c>
      <c r="M6567">
        <v>5</v>
      </c>
    </row>
    <row r="6568" spans="1:13" ht="15" x14ac:dyDescent="0.25">
      <c r="A6568" s="42" t="str">
        <f>'MRC NP, CWE NP, P'!A6544</f>
        <v>3b_updated_hist</v>
      </c>
      <c r="B6568" s="43" t="str">
        <f>'MRC NP, CWE NP, P'!B6544</f>
        <v>B</v>
      </c>
      <c r="C6568" s="43" t="str">
        <f>'MRC NP, CWE NP, P'!C6544</f>
        <v>Winter</v>
      </c>
      <c r="D6568" s="43" t="str">
        <f>'MRC NP, CWE NP, P'!D6544</f>
        <v>Weekday</v>
      </c>
      <c r="E6568" s="43">
        <f>'MRC NP, CWE NP, P'!E6544</f>
        <v>20181120</v>
      </c>
      <c r="F6568" s="43">
        <f>'MRC NP, CWE NP, P'!F6544</f>
        <v>15</v>
      </c>
      <c r="G6568" s="88">
        <f>'MRC NP, CWE NP, P'!Q6544-'MRC NP, CWE NP, P'!S6544</f>
        <v>9.39</v>
      </c>
      <c r="H6568" s="88">
        <f>'MRC NP, CWE NP, P'!Q6544-'MRC NP, CWE NP, P'!T6544</f>
        <v>37.650000000000006</v>
      </c>
      <c r="I6568" s="88">
        <v>-4.68</v>
      </c>
      <c r="J6568" s="88">
        <v>-32.940000000000005</v>
      </c>
      <c r="K6568" s="88">
        <v>-21.119999999999997</v>
      </c>
      <c r="L6568" s="89">
        <v>42.330000000000005</v>
      </c>
      <c r="M6568">
        <v>5</v>
      </c>
    </row>
    <row r="6569" spans="1:13" ht="15" x14ac:dyDescent="0.25">
      <c r="A6569" s="42" t="str">
        <f>'MRC NP, CWE NP, P'!A6545</f>
        <v>3b_updated_hist</v>
      </c>
      <c r="B6569" s="43" t="str">
        <f>'MRC NP, CWE NP, P'!B6545</f>
        <v>B</v>
      </c>
      <c r="C6569" s="43" t="str">
        <f>'MRC NP, CWE NP, P'!C6545</f>
        <v>Winter</v>
      </c>
      <c r="D6569" s="43" t="str">
        <f>'MRC NP, CWE NP, P'!D6545</f>
        <v>Weekday</v>
      </c>
      <c r="E6569" s="43">
        <f>'MRC NP, CWE NP, P'!E6545</f>
        <v>20181120</v>
      </c>
      <c r="F6569" s="43">
        <f>'MRC NP, CWE NP, P'!F6545</f>
        <v>16</v>
      </c>
      <c r="G6569" s="88">
        <f>'MRC NP, CWE NP, P'!Q6545-'MRC NP, CWE NP, P'!S6545</f>
        <v>22.819999999999993</v>
      </c>
      <c r="H6569" s="88">
        <f>'MRC NP, CWE NP, P'!Q6545-'MRC NP, CWE NP, P'!T6545</f>
        <v>49.739999999999995</v>
      </c>
      <c r="I6569" s="88">
        <v>0.60999999999999943</v>
      </c>
      <c r="J6569" s="88">
        <v>-26.310000000000002</v>
      </c>
      <c r="K6569" s="88">
        <v>-10.219999999999999</v>
      </c>
      <c r="L6569" s="89">
        <v>49.739999999999995</v>
      </c>
      <c r="M6569">
        <v>5</v>
      </c>
    </row>
    <row r="6570" spans="1:13" ht="15" x14ac:dyDescent="0.25">
      <c r="A6570" s="42" t="str">
        <f>'MRC NP, CWE NP, P'!A6546</f>
        <v>3b_updated_hist</v>
      </c>
      <c r="B6570" s="43" t="str">
        <f>'MRC NP, CWE NP, P'!B6546</f>
        <v>B</v>
      </c>
      <c r="C6570" s="43" t="str">
        <f>'MRC NP, CWE NP, P'!C6546</f>
        <v>Winter</v>
      </c>
      <c r="D6570" s="43" t="str">
        <f>'MRC NP, CWE NP, P'!D6546</f>
        <v>Weekday</v>
      </c>
      <c r="E6570" s="43">
        <f>'MRC NP, CWE NP, P'!E6546</f>
        <v>20181120</v>
      </c>
      <c r="F6570" s="43">
        <f>'MRC NP, CWE NP, P'!F6546</f>
        <v>17</v>
      </c>
      <c r="G6570" s="88">
        <f>'MRC NP, CWE NP, P'!Q6546-'MRC NP, CWE NP, P'!S6546</f>
        <v>0</v>
      </c>
      <c r="H6570" s="88">
        <f>'MRC NP, CWE NP, P'!Q6546-'MRC NP, CWE NP, P'!T6546</f>
        <v>31.089999999999989</v>
      </c>
      <c r="I6570" s="88">
        <v>1.2599999999999909</v>
      </c>
      <c r="J6570" s="88">
        <v>-29.83</v>
      </c>
      <c r="K6570" s="88">
        <v>-7.8299999999999983</v>
      </c>
      <c r="L6570" s="89">
        <v>31.089999999999989</v>
      </c>
      <c r="M6570">
        <v>4</v>
      </c>
    </row>
    <row r="6571" spans="1:13" ht="15" x14ac:dyDescent="0.25">
      <c r="A6571" s="42" t="str">
        <f>'MRC NP, CWE NP, P'!A6547</f>
        <v>3b_updated_hist</v>
      </c>
      <c r="B6571" s="43" t="str">
        <f>'MRC NP, CWE NP, P'!B6547</f>
        <v>B</v>
      </c>
      <c r="C6571" s="43" t="str">
        <f>'MRC NP, CWE NP, P'!C6547</f>
        <v>Winter</v>
      </c>
      <c r="D6571" s="43" t="str">
        <f>'MRC NP, CWE NP, P'!D6547</f>
        <v>Weekday</v>
      </c>
      <c r="E6571" s="43">
        <f>'MRC NP, CWE NP, P'!E6547</f>
        <v>20181120</v>
      </c>
      <c r="F6571" s="43">
        <f>'MRC NP, CWE NP, P'!F6547</f>
        <v>18</v>
      </c>
      <c r="G6571" s="88">
        <f>'MRC NP, CWE NP, P'!Q6547-'MRC NP, CWE NP, P'!S6547</f>
        <v>22.260000000000005</v>
      </c>
      <c r="H6571" s="88">
        <f>'MRC NP, CWE NP, P'!Q6547-'MRC NP, CWE NP, P'!T6547</f>
        <v>44.379999999999995</v>
      </c>
      <c r="I6571" s="88">
        <v>-10.990000000000009</v>
      </c>
      <c r="J6571" s="88">
        <v>-33.11</v>
      </c>
      <c r="K6571" s="88">
        <v>-10.200000000000003</v>
      </c>
      <c r="L6571" s="89">
        <v>55.370000000000005</v>
      </c>
      <c r="M6571">
        <v>5</v>
      </c>
    </row>
    <row r="6572" spans="1:13" ht="15" x14ac:dyDescent="0.25">
      <c r="A6572" s="42" t="str">
        <f>'MRC NP, CWE NP, P'!A6548</f>
        <v>3b_updated_hist</v>
      </c>
      <c r="B6572" s="43" t="str">
        <f>'MRC NP, CWE NP, P'!B6548</f>
        <v>B</v>
      </c>
      <c r="C6572" s="43" t="str">
        <f>'MRC NP, CWE NP, P'!C6548</f>
        <v>Winter</v>
      </c>
      <c r="D6572" s="43" t="str">
        <f>'MRC NP, CWE NP, P'!D6548</f>
        <v>Weekday</v>
      </c>
      <c r="E6572" s="43">
        <f>'MRC NP, CWE NP, P'!E6548</f>
        <v>20181120</v>
      </c>
      <c r="F6572" s="43">
        <f>'MRC NP, CWE NP, P'!F6548</f>
        <v>19</v>
      </c>
      <c r="G6572" s="88">
        <f>'MRC NP, CWE NP, P'!Q6548-'MRC NP, CWE NP, P'!S6548</f>
        <v>0</v>
      </c>
      <c r="H6572" s="88">
        <f>'MRC NP, CWE NP, P'!Q6548-'MRC NP, CWE NP, P'!T6548</f>
        <v>150.12</v>
      </c>
      <c r="I6572" s="88">
        <v>0</v>
      </c>
      <c r="J6572" s="88">
        <v>-150.12</v>
      </c>
      <c r="K6572" s="88">
        <v>-40.220000000000006</v>
      </c>
      <c r="L6572" s="89">
        <v>150.12</v>
      </c>
      <c r="M6572">
        <v>3</v>
      </c>
    </row>
    <row r="6573" spans="1:13" ht="15" x14ac:dyDescent="0.25">
      <c r="A6573" s="42" t="str">
        <f>'MRC NP, CWE NP, P'!A6549</f>
        <v>3b_updated_hist</v>
      </c>
      <c r="B6573" s="43" t="str">
        <f>'MRC NP, CWE NP, P'!B6549</f>
        <v>B</v>
      </c>
      <c r="C6573" s="43" t="str">
        <f>'MRC NP, CWE NP, P'!C6549</f>
        <v>Winter</v>
      </c>
      <c r="D6573" s="43" t="str">
        <f>'MRC NP, CWE NP, P'!D6549</f>
        <v>Weekday</v>
      </c>
      <c r="E6573" s="43">
        <f>'MRC NP, CWE NP, P'!E6549</f>
        <v>20181120</v>
      </c>
      <c r="F6573" s="43">
        <f>'MRC NP, CWE NP, P'!F6549</f>
        <v>20</v>
      </c>
      <c r="G6573" s="88">
        <f>'MRC NP, CWE NP, P'!Q6549-'MRC NP, CWE NP, P'!S6549</f>
        <v>-6.8800000000000097</v>
      </c>
      <c r="H6573" s="88">
        <f>'MRC NP, CWE NP, P'!Q6549-'MRC NP, CWE NP, P'!T6549</f>
        <v>64.88</v>
      </c>
      <c r="I6573" s="88">
        <v>0</v>
      </c>
      <c r="J6573" s="88">
        <v>-71.760000000000005</v>
      </c>
      <c r="K6573" s="88">
        <v>-19.120000000000005</v>
      </c>
      <c r="L6573" s="89">
        <v>71.760000000000005</v>
      </c>
      <c r="M6573">
        <v>4</v>
      </c>
    </row>
    <row r="6574" spans="1:13" ht="15" x14ac:dyDescent="0.25">
      <c r="A6574" s="42" t="str">
        <f>'MRC NP, CWE NP, P'!A6550</f>
        <v>3b_updated_hist</v>
      </c>
      <c r="B6574" s="43" t="str">
        <f>'MRC NP, CWE NP, P'!B6550</f>
        <v>B</v>
      </c>
      <c r="C6574" s="43" t="str">
        <f>'MRC NP, CWE NP, P'!C6550</f>
        <v>Winter</v>
      </c>
      <c r="D6574" s="43" t="str">
        <f>'MRC NP, CWE NP, P'!D6550</f>
        <v>Weekday</v>
      </c>
      <c r="E6574" s="43">
        <f>'MRC NP, CWE NP, P'!E6550</f>
        <v>20181120</v>
      </c>
      <c r="F6574" s="43">
        <f>'MRC NP, CWE NP, P'!F6550</f>
        <v>21</v>
      </c>
      <c r="G6574" s="88">
        <f>'MRC NP, CWE NP, P'!Q6550-'MRC NP, CWE NP, P'!S6550</f>
        <v>0</v>
      </c>
      <c r="H6574" s="88">
        <f>'MRC NP, CWE NP, P'!Q6550-'MRC NP, CWE NP, P'!T6550</f>
        <v>43.1</v>
      </c>
      <c r="I6574" s="88">
        <v>4.3599999999999994</v>
      </c>
      <c r="J6574" s="88">
        <v>-38.74</v>
      </c>
      <c r="K6574" s="88">
        <v>-15.009999999999998</v>
      </c>
      <c r="L6574" s="89">
        <v>43.1</v>
      </c>
      <c r="M6574">
        <v>4</v>
      </c>
    </row>
    <row r="6575" spans="1:13" ht="15" x14ac:dyDescent="0.25">
      <c r="A6575" s="42" t="str">
        <f>'MRC NP, CWE NP, P'!A6551</f>
        <v>3b_updated_hist</v>
      </c>
      <c r="B6575" s="43" t="str">
        <f>'MRC NP, CWE NP, P'!B6551</f>
        <v>B</v>
      </c>
      <c r="C6575" s="43" t="str">
        <f>'MRC NP, CWE NP, P'!C6551</f>
        <v>Winter</v>
      </c>
      <c r="D6575" s="43" t="str">
        <f>'MRC NP, CWE NP, P'!D6551</f>
        <v>Weekday</v>
      </c>
      <c r="E6575" s="43">
        <f>'MRC NP, CWE NP, P'!E6551</f>
        <v>20181120</v>
      </c>
      <c r="F6575" s="43">
        <f>'MRC NP, CWE NP, P'!F6551</f>
        <v>22</v>
      </c>
      <c r="G6575" s="88">
        <f>'MRC NP, CWE NP, P'!Q6551-'MRC NP, CWE NP, P'!S6551</f>
        <v>0.23000000000000398</v>
      </c>
      <c r="H6575" s="88">
        <f>'MRC NP, CWE NP, P'!Q6551-'MRC NP, CWE NP, P'!T6551</f>
        <v>24.189999999999998</v>
      </c>
      <c r="I6575" s="88">
        <v>-3.8299999999999983</v>
      </c>
      <c r="J6575" s="88">
        <v>-27.789999999999992</v>
      </c>
      <c r="K6575" s="88">
        <v>-21.269999999999996</v>
      </c>
      <c r="L6575" s="89">
        <v>28.019999999999996</v>
      </c>
      <c r="M6575">
        <v>5</v>
      </c>
    </row>
    <row r="6576" spans="1:13" ht="15" x14ac:dyDescent="0.25">
      <c r="A6576" s="42" t="str">
        <f>'MRC NP, CWE NP, P'!A6552</f>
        <v>3b_updated_hist</v>
      </c>
      <c r="B6576" s="43" t="str">
        <f>'MRC NP, CWE NP, P'!B6552</f>
        <v>B</v>
      </c>
      <c r="C6576" s="43" t="str">
        <f>'MRC NP, CWE NP, P'!C6552</f>
        <v>Winter</v>
      </c>
      <c r="D6576" s="43" t="str">
        <f>'MRC NP, CWE NP, P'!D6552</f>
        <v>Weekday</v>
      </c>
      <c r="E6576" s="43">
        <f>'MRC NP, CWE NP, P'!E6552</f>
        <v>20181120</v>
      </c>
      <c r="F6576" s="43">
        <f>'MRC NP, CWE NP, P'!F6552</f>
        <v>23</v>
      </c>
      <c r="G6576" s="88">
        <f>'MRC NP, CWE NP, P'!Q6552-'MRC NP, CWE NP, P'!S6552</f>
        <v>-6.1299999999999955</v>
      </c>
      <c r="H6576" s="88">
        <f>'MRC NP, CWE NP, P'!Q6552-'MRC NP, CWE NP, P'!T6552</f>
        <v>20.53</v>
      </c>
      <c r="I6576" s="88">
        <v>-2.5600000000000023</v>
      </c>
      <c r="J6576" s="88">
        <v>-29.22</v>
      </c>
      <c r="K6576" s="88">
        <v>-20.58</v>
      </c>
      <c r="L6576" s="89">
        <v>29.22</v>
      </c>
      <c r="M6576">
        <v>5</v>
      </c>
    </row>
    <row r="6577" spans="1:13" ht="15" x14ac:dyDescent="0.25">
      <c r="A6577" s="42" t="str">
        <f>'MRC NP, CWE NP, P'!A6553</f>
        <v>3b_updated_hist</v>
      </c>
      <c r="B6577" s="43" t="str">
        <f>'MRC NP, CWE NP, P'!B6553</f>
        <v>B</v>
      </c>
      <c r="C6577" s="43" t="str">
        <f>'MRC NP, CWE NP, P'!C6553</f>
        <v>Winter</v>
      </c>
      <c r="D6577" s="43" t="str">
        <f>'MRC NP, CWE NP, P'!D6553</f>
        <v>Weekday</v>
      </c>
      <c r="E6577" s="43">
        <f>'MRC NP, CWE NP, P'!E6553</f>
        <v>20181120</v>
      </c>
      <c r="F6577" s="43">
        <f>'MRC NP, CWE NP, P'!F6553</f>
        <v>24</v>
      </c>
      <c r="G6577" s="88">
        <f>'MRC NP, CWE NP, P'!Q6553-'MRC NP, CWE NP, P'!S6553</f>
        <v>-10.260000000000005</v>
      </c>
      <c r="H6577" s="88">
        <f>'MRC NP, CWE NP, P'!Q6553-'MRC NP, CWE NP, P'!T6553</f>
        <v>22.72</v>
      </c>
      <c r="I6577" s="88">
        <v>-1.490000000000002</v>
      </c>
      <c r="J6577" s="88">
        <v>-34.470000000000006</v>
      </c>
      <c r="K6577" s="88">
        <v>-9.2000000000000028</v>
      </c>
      <c r="L6577" s="89">
        <v>34.470000000000006</v>
      </c>
      <c r="M6577">
        <v>5</v>
      </c>
    </row>
    <row r="6578" spans="1:13" ht="15" x14ac:dyDescent="0.25">
      <c r="A6578" s="42" t="str">
        <f>'MRC NP, CWE NP, P'!A6554</f>
        <v>3b_updated_hist</v>
      </c>
      <c r="B6578" s="43" t="str">
        <f>'MRC NP, CWE NP, P'!B6554</f>
        <v>B</v>
      </c>
      <c r="C6578" s="43" t="str">
        <f>'MRC NP, CWE NP, P'!C6554</f>
        <v>Winter</v>
      </c>
      <c r="D6578" s="43" t="str">
        <f>'MRC NP, CWE NP, P'!D6554</f>
        <v>Weekday</v>
      </c>
      <c r="E6578" s="43">
        <f>'MRC NP, CWE NP, P'!E6554</f>
        <v>20181121</v>
      </c>
      <c r="F6578" s="43">
        <f>'MRC NP, CWE NP, P'!F6554</f>
        <v>1</v>
      </c>
      <c r="G6578" s="88">
        <f>'MRC NP, CWE NP, P'!Q6554-'MRC NP, CWE NP, P'!S6554</f>
        <v>-5.6400000000000006</v>
      </c>
      <c r="H6578" s="88">
        <f>'MRC NP, CWE NP, P'!Q6554-'MRC NP, CWE NP, P'!T6554</f>
        <v>22.270000000000003</v>
      </c>
      <c r="I6578" s="88">
        <v>-0.23999999999999488</v>
      </c>
      <c r="J6578" s="88">
        <v>-28.15</v>
      </c>
      <c r="K6578" s="88">
        <v>-15.579999999999998</v>
      </c>
      <c r="L6578" s="89">
        <v>28.15</v>
      </c>
      <c r="M6578">
        <v>5</v>
      </c>
    </row>
    <row r="6579" spans="1:13" ht="15" x14ac:dyDescent="0.25">
      <c r="A6579" s="42" t="str">
        <f>'MRC NP, CWE NP, P'!A6555</f>
        <v>3b_updated_hist</v>
      </c>
      <c r="B6579" s="43" t="str">
        <f>'MRC NP, CWE NP, P'!B6555</f>
        <v>B</v>
      </c>
      <c r="C6579" s="43" t="str">
        <f>'MRC NP, CWE NP, P'!C6555</f>
        <v>Winter</v>
      </c>
      <c r="D6579" s="43" t="str">
        <f>'MRC NP, CWE NP, P'!D6555</f>
        <v>Weekday</v>
      </c>
      <c r="E6579" s="43">
        <f>'MRC NP, CWE NP, P'!E6555</f>
        <v>20181121</v>
      </c>
      <c r="F6579" s="43">
        <f>'MRC NP, CWE NP, P'!F6555</f>
        <v>2</v>
      </c>
      <c r="G6579" s="88">
        <f>'MRC NP, CWE NP, P'!Q6555-'MRC NP, CWE NP, P'!S6555</f>
        <v>-3.2099999999999937</v>
      </c>
      <c r="H6579" s="88">
        <f>'MRC NP, CWE NP, P'!Q6555-'MRC NP, CWE NP, P'!T6555</f>
        <v>18.68</v>
      </c>
      <c r="I6579" s="88">
        <v>-2.8400000000000034</v>
      </c>
      <c r="J6579" s="88">
        <v>-24.729999999999997</v>
      </c>
      <c r="K6579" s="88">
        <v>-16.540000000000006</v>
      </c>
      <c r="L6579" s="89">
        <v>24.729999999999997</v>
      </c>
      <c r="M6579">
        <v>5</v>
      </c>
    </row>
    <row r="6580" spans="1:13" ht="15" x14ac:dyDescent="0.25">
      <c r="A6580" s="42" t="str">
        <f>'MRC NP, CWE NP, P'!A6556</f>
        <v>3b_updated_hist</v>
      </c>
      <c r="B6580" s="43" t="str">
        <f>'MRC NP, CWE NP, P'!B6556</f>
        <v>B</v>
      </c>
      <c r="C6580" s="43" t="str">
        <f>'MRC NP, CWE NP, P'!C6556</f>
        <v>Winter</v>
      </c>
      <c r="D6580" s="43" t="str">
        <f>'MRC NP, CWE NP, P'!D6556</f>
        <v>Weekday</v>
      </c>
      <c r="E6580" s="43">
        <f>'MRC NP, CWE NP, P'!E6556</f>
        <v>20181121</v>
      </c>
      <c r="F6580" s="43">
        <f>'MRC NP, CWE NP, P'!F6556</f>
        <v>3</v>
      </c>
      <c r="G6580" s="88">
        <f>'MRC NP, CWE NP, P'!Q6556-'MRC NP, CWE NP, P'!S6556</f>
        <v>0.18999999999999773</v>
      </c>
      <c r="H6580" s="88">
        <f>'MRC NP, CWE NP, P'!Q6556-'MRC NP, CWE NP, P'!T6556</f>
        <v>20.810000000000002</v>
      </c>
      <c r="I6580" s="88">
        <v>-1.6899999999999977</v>
      </c>
      <c r="J6580" s="88">
        <v>-22.310000000000002</v>
      </c>
      <c r="K6580" s="88">
        <v>-15.57</v>
      </c>
      <c r="L6580" s="89">
        <v>22.5</v>
      </c>
      <c r="M6580">
        <v>5</v>
      </c>
    </row>
    <row r="6581" spans="1:13" ht="15" x14ac:dyDescent="0.25">
      <c r="A6581" s="42" t="str">
        <f>'MRC NP, CWE NP, P'!A6557</f>
        <v>3b_updated_hist</v>
      </c>
      <c r="B6581" s="43" t="str">
        <f>'MRC NP, CWE NP, P'!B6557</f>
        <v>B</v>
      </c>
      <c r="C6581" s="43" t="str">
        <f>'MRC NP, CWE NP, P'!C6557</f>
        <v>Winter</v>
      </c>
      <c r="D6581" s="43" t="str">
        <f>'MRC NP, CWE NP, P'!D6557</f>
        <v>Weekday</v>
      </c>
      <c r="E6581" s="43">
        <f>'MRC NP, CWE NP, P'!E6557</f>
        <v>20181121</v>
      </c>
      <c r="F6581" s="43">
        <f>'MRC NP, CWE NP, P'!F6557</f>
        <v>4</v>
      </c>
      <c r="G6581" s="88">
        <f>'MRC NP, CWE NP, P'!Q6557-'MRC NP, CWE NP, P'!S6557</f>
        <v>0.17000000000000171</v>
      </c>
      <c r="H6581" s="88">
        <f>'MRC NP, CWE NP, P'!Q6557-'MRC NP, CWE NP, P'!T6557</f>
        <v>13.29</v>
      </c>
      <c r="I6581" s="88">
        <v>-5.6600000000000037</v>
      </c>
      <c r="J6581" s="88">
        <v>-18.78</v>
      </c>
      <c r="K6581" s="88">
        <v>-16.620000000000005</v>
      </c>
      <c r="L6581" s="89">
        <v>18.950000000000003</v>
      </c>
      <c r="M6581">
        <v>5</v>
      </c>
    </row>
    <row r="6582" spans="1:13" ht="15" x14ac:dyDescent="0.25">
      <c r="A6582" s="42" t="str">
        <f>'MRC NP, CWE NP, P'!A6558</f>
        <v>3b_updated_hist</v>
      </c>
      <c r="B6582" s="43" t="str">
        <f>'MRC NP, CWE NP, P'!B6558</f>
        <v>B</v>
      </c>
      <c r="C6582" s="43" t="str">
        <f>'MRC NP, CWE NP, P'!C6558</f>
        <v>Winter</v>
      </c>
      <c r="D6582" s="43" t="str">
        <f>'MRC NP, CWE NP, P'!D6558</f>
        <v>Weekday</v>
      </c>
      <c r="E6582" s="43">
        <f>'MRC NP, CWE NP, P'!E6558</f>
        <v>20181121</v>
      </c>
      <c r="F6582" s="43">
        <f>'MRC NP, CWE NP, P'!F6558</f>
        <v>5</v>
      </c>
      <c r="G6582" s="88">
        <f>'MRC NP, CWE NP, P'!Q6558-'MRC NP, CWE NP, P'!S6558</f>
        <v>-2.8200000000000003</v>
      </c>
      <c r="H6582" s="88">
        <f>'MRC NP, CWE NP, P'!Q6558-'MRC NP, CWE NP, P'!T6558</f>
        <v>11.099999999999994</v>
      </c>
      <c r="I6582" s="88">
        <v>-3.5600000000000023</v>
      </c>
      <c r="J6582" s="88">
        <v>-17.479999999999997</v>
      </c>
      <c r="K6582" s="88">
        <v>-16.880000000000003</v>
      </c>
      <c r="L6582" s="89">
        <v>17.479999999999997</v>
      </c>
      <c r="M6582">
        <v>5</v>
      </c>
    </row>
    <row r="6583" spans="1:13" ht="15" x14ac:dyDescent="0.25">
      <c r="A6583" s="42" t="str">
        <f>'MRC NP, CWE NP, P'!A6559</f>
        <v>3b_updated_hist</v>
      </c>
      <c r="B6583" s="43" t="str">
        <f>'MRC NP, CWE NP, P'!B6559</f>
        <v>B</v>
      </c>
      <c r="C6583" s="43" t="str">
        <f>'MRC NP, CWE NP, P'!C6559</f>
        <v>Winter</v>
      </c>
      <c r="D6583" s="43" t="str">
        <f>'MRC NP, CWE NP, P'!D6559</f>
        <v>Weekday</v>
      </c>
      <c r="E6583" s="43">
        <f>'MRC NP, CWE NP, P'!E6559</f>
        <v>20181121</v>
      </c>
      <c r="F6583" s="43">
        <f>'MRC NP, CWE NP, P'!F6559</f>
        <v>6</v>
      </c>
      <c r="G6583" s="88">
        <f>'MRC NP, CWE NP, P'!Q6559-'MRC NP, CWE NP, P'!S6559</f>
        <v>-4.5600000000000023</v>
      </c>
      <c r="H6583" s="88">
        <f>'MRC NP, CWE NP, P'!Q6559-'MRC NP, CWE NP, P'!T6559</f>
        <v>12.200000000000003</v>
      </c>
      <c r="I6583" s="88">
        <v>-6.3499999999999943</v>
      </c>
      <c r="J6583" s="88">
        <v>-23.11</v>
      </c>
      <c r="K6583" s="88">
        <v>-17.189999999999998</v>
      </c>
      <c r="L6583" s="89">
        <v>23.11</v>
      </c>
      <c r="M6583">
        <v>5</v>
      </c>
    </row>
    <row r="6584" spans="1:13" ht="15" x14ac:dyDescent="0.25">
      <c r="A6584" s="42" t="str">
        <f>'MRC NP, CWE NP, P'!A6560</f>
        <v>3b_updated_hist</v>
      </c>
      <c r="B6584" s="43" t="str">
        <f>'MRC NP, CWE NP, P'!B6560</f>
        <v>B</v>
      </c>
      <c r="C6584" s="43" t="str">
        <f>'MRC NP, CWE NP, P'!C6560</f>
        <v>Winter</v>
      </c>
      <c r="D6584" s="43" t="str">
        <f>'MRC NP, CWE NP, P'!D6560</f>
        <v>Weekday</v>
      </c>
      <c r="E6584" s="43">
        <f>'MRC NP, CWE NP, P'!E6560</f>
        <v>20181121</v>
      </c>
      <c r="F6584" s="43">
        <f>'MRC NP, CWE NP, P'!F6560</f>
        <v>7</v>
      </c>
      <c r="G6584" s="88">
        <f>'MRC NP, CWE NP, P'!Q6560-'MRC NP, CWE NP, P'!S6560</f>
        <v>6.3199999999999932</v>
      </c>
      <c r="H6584" s="88">
        <f>'MRC NP, CWE NP, P'!Q6560-'MRC NP, CWE NP, P'!T6560</f>
        <v>32.709999999999994</v>
      </c>
      <c r="I6584" s="88">
        <v>-1.3300000000000054</v>
      </c>
      <c r="J6584" s="88">
        <v>-27.720000000000006</v>
      </c>
      <c r="K6584" s="88">
        <v>-24.800000000000004</v>
      </c>
      <c r="L6584" s="89">
        <v>34.04</v>
      </c>
      <c r="M6584">
        <v>5</v>
      </c>
    </row>
    <row r="6585" spans="1:13" ht="15" x14ac:dyDescent="0.25">
      <c r="A6585" s="42" t="str">
        <f>'MRC NP, CWE NP, P'!A6561</f>
        <v>3b_updated_hist</v>
      </c>
      <c r="B6585" s="43" t="str">
        <f>'MRC NP, CWE NP, P'!B6561</f>
        <v>B</v>
      </c>
      <c r="C6585" s="43" t="str">
        <f>'MRC NP, CWE NP, P'!C6561</f>
        <v>Winter</v>
      </c>
      <c r="D6585" s="43" t="str">
        <f>'MRC NP, CWE NP, P'!D6561</f>
        <v>Weekday</v>
      </c>
      <c r="E6585" s="43">
        <f>'MRC NP, CWE NP, P'!E6561</f>
        <v>20181121</v>
      </c>
      <c r="F6585" s="43">
        <f>'MRC NP, CWE NP, P'!F6561</f>
        <v>8</v>
      </c>
      <c r="G6585" s="88">
        <f>'MRC NP, CWE NP, P'!Q6561-'MRC NP, CWE NP, P'!S6561</f>
        <v>16.549999999999997</v>
      </c>
      <c r="H6585" s="88">
        <f>'MRC NP, CWE NP, P'!Q6561-'MRC NP, CWE NP, P'!T6561</f>
        <v>55.069999999999993</v>
      </c>
      <c r="I6585" s="88">
        <v>-0.34000000000000341</v>
      </c>
      <c r="J6585" s="88">
        <v>-38.86</v>
      </c>
      <c r="K6585" s="88">
        <v>-15.469999999999999</v>
      </c>
      <c r="L6585" s="89">
        <v>55.41</v>
      </c>
      <c r="M6585">
        <v>5</v>
      </c>
    </row>
    <row r="6586" spans="1:13" ht="15" x14ac:dyDescent="0.25">
      <c r="A6586" s="42" t="str">
        <f>'MRC NP, CWE NP, P'!A6562</f>
        <v>3b_updated_hist</v>
      </c>
      <c r="B6586" s="43" t="str">
        <f>'MRC NP, CWE NP, P'!B6562</f>
        <v>B</v>
      </c>
      <c r="C6586" s="43" t="str">
        <f>'MRC NP, CWE NP, P'!C6562</f>
        <v>Winter</v>
      </c>
      <c r="D6586" s="43" t="str">
        <f>'MRC NP, CWE NP, P'!D6562</f>
        <v>Weekday</v>
      </c>
      <c r="E6586" s="43">
        <f>'MRC NP, CWE NP, P'!E6562</f>
        <v>20181121</v>
      </c>
      <c r="F6586" s="43">
        <f>'MRC NP, CWE NP, P'!F6562</f>
        <v>9</v>
      </c>
      <c r="G6586" s="88">
        <f>'MRC NP, CWE NP, P'!Q6562-'MRC NP, CWE NP, P'!S6562</f>
        <v>0</v>
      </c>
      <c r="H6586" s="88">
        <f>'MRC NP, CWE NP, P'!Q6562-'MRC NP, CWE NP, P'!T6562</f>
        <v>54.83</v>
      </c>
      <c r="I6586" s="88">
        <v>0.17999999999999261</v>
      </c>
      <c r="J6586" s="88">
        <v>-54.650000000000006</v>
      </c>
      <c r="K6586" s="88">
        <v>-14.549999999999997</v>
      </c>
      <c r="L6586" s="89">
        <v>54.83</v>
      </c>
      <c r="M6586">
        <v>4</v>
      </c>
    </row>
    <row r="6587" spans="1:13" ht="15" x14ac:dyDescent="0.25">
      <c r="A6587" s="42" t="str">
        <f>'MRC NP, CWE NP, P'!A6563</f>
        <v>3b_updated_hist</v>
      </c>
      <c r="B6587" s="43" t="str">
        <f>'MRC NP, CWE NP, P'!B6563</f>
        <v>B</v>
      </c>
      <c r="C6587" s="43" t="str">
        <f>'MRC NP, CWE NP, P'!C6563</f>
        <v>Winter</v>
      </c>
      <c r="D6587" s="43" t="str">
        <f>'MRC NP, CWE NP, P'!D6563</f>
        <v>Weekday</v>
      </c>
      <c r="E6587" s="43">
        <f>'MRC NP, CWE NP, P'!E6563</f>
        <v>20181121</v>
      </c>
      <c r="F6587" s="43">
        <f>'MRC NP, CWE NP, P'!F6563</f>
        <v>10</v>
      </c>
      <c r="G6587" s="88">
        <f>'MRC NP, CWE NP, P'!Q6563-'MRC NP, CWE NP, P'!S6563</f>
        <v>9.7600000000000051</v>
      </c>
      <c r="H6587" s="88">
        <f>'MRC NP, CWE NP, P'!Q6563-'MRC NP, CWE NP, P'!T6563</f>
        <v>50.91</v>
      </c>
      <c r="I6587" s="88">
        <v>-1.3000000000000114</v>
      </c>
      <c r="J6587" s="88">
        <v>-42.45</v>
      </c>
      <c r="K6587" s="88">
        <v>-12.450000000000003</v>
      </c>
      <c r="L6587" s="89">
        <v>52.210000000000008</v>
      </c>
      <c r="M6587">
        <v>5</v>
      </c>
    </row>
    <row r="6588" spans="1:13" ht="15" x14ac:dyDescent="0.25">
      <c r="A6588" s="42" t="str">
        <f>'MRC NP, CWE NP, P'!A6564</f>
        <v>3b_updated_hist</v>
      </c>
      <c r="B6588" s="43" t="str">
        <f>'MRC NP, CWE NP, P'!B6564</f>
        <v>B</v>
      </c>
      <c r="C6588" s="43" t="str">
        <f>'MRC NP, CWE NP, P'!C6564</f>
        <v>Winter</v>
      </c>
      <c r="D6588" s="43" t="str">
        <f>'MRC NP, CWE NP, P'!D6564</f>
        <v>Weekday</v>
      </c>
      <c r="E6588" s="43">
        <f>'MRC NP, CWE NP, P'!E6564</f>
        <v>20181121</v>
      </c>
      <c r="F6588" s="43">
        <f>'MRC NP, CWE NP, P'!F6564</f>
        <v>11</v>
      </c>
      <c r="G6588" s="88">
        <f>'MRC NP, CWE NP, P'!Q6564-'MRC NP, CWE NP, P'!S6564</f>
        <v>36.299999999999997</v>
      </c>
      <c r="H6588" s="88">
        <f>'MRC NP, CWE NP, P'!Q6564-'MRC NP, CWE NP, P'!T6564</f>
        <v>71.039999999999992</v>
      </c>
      <c r="I6588" s="88">
        <v>-7.5400000000000063</v>
      </c>
      <c r="J6588" s="88">
        <v>-42.28</v>
      </c>
      <c r="K6588" s="88">
        <v>-17.86</v>
      </c>
      <c r="L6588" s="89">
        <v>78.58</v>
      </c>
      <c r="M6588">
        <v>5</v>
      </c>
    </row>
    <row r="6589" spans="1:13" ht="15" x14ac:dyDescent="0.25">
      <c r="A6589" s="42" t="str">
        <f>'MRC NP, CWE NP, P'!A6565</f>
        <v>3b_updated_hist</v>
      </c>
      <c r="B6589" s="43" t="str">
        <f>'MRC NP, CWE NP, P'!B6565</f>
        <v>B</v>
      </c>
      <c r="C6589" s="43" t="str">
        <f>'MRC NP, CWE NP, P'!C6565</f>
        <v>Winter</v>
      </c>
      <c r="D6589" s="43" t="str">
        <f>'MRC NP, CWE NP, P'!D6565</f>
        <v>Weekday</v>
      </c>
      <c r="E6589" s="43">
        <f>'MRC NP, CWE NP, P'!E6565</f>
        <v>20181121</v>
      </c>
      <c r="F6589" s="43">
        <f>'MRC NP, CWE NP, P'!F6565</f>
        <v>12</v>
      </c>
      <c r="G6589" s="88">
        <f>'MRC NP, CWE NP, P'!Q6565-'MRC NP, CWE NP, P'!S6565</f>
        <v>34.230000000000018</v>
      </c>
      <c r="H6589" s="88">
        <f>'MRC NP, CWE NP, P'!Q6565-'MRC NP, CWE NP, P'!T6565</f>
        <v>65.750000000000014</v>
      </c>
      <c r="I6589" s="88">
        <v>-7.9499999999999957</v>
      </c>
      <c r="J6589" s="88">
        <v>-39.469999999999992</v>
      </c>
      <c r="K6589" s="88">
        <v>-16.639999999999993</v>
      </c>
      <c r="L6589" s="89">
        <v>73.700000000000017</v>
      </c>
      <c r="M6589">
        <v>5</v>
      </c>
    </row>
    <row r="6590" spans="1:13" ht="15" x14ac:dyDescent="0.25">
      <c r="A6590" s="42" t="str">
        <f>'MRC NP, CWE NP, P'!A6566</f>
        <v>3b_updated_hist</v>
      </c>
      <c r="B6590" s="43" t="str">
        <f>'MRC NP, CWE NP, P'!B6566</f>
        <v>B</v>
      </c>
      <c r="C6590" s="43" t="str">
        <f>'MRC NP, CWE NP, P'!C6566</f>
        <v>Winter</v>
      </c>
      <c r="D6590" s="43" t="str">
        <f>'MRC NP, CWE NP, P'!D6566</f>
        <v>Weekday</v>
      </c>
      <c r="E6590" s="43">
        <f>'MRC NP, CWE NP, P'!E6566</f>
        <v>20181121</v>
      </c>
      <c r="F6590" s="43">
        <f>'MRC NP, CWE NP, P'!F6566</f>
        <v>13</v>
      </c>
      <c r="G6590" s="88">
        <f>'MRC NP, CWE NP, P'!Q6566-'MRC NP, CWE NP, P'!S6566</f>
        <v>27.279999999999987</v>
      </c>
      <c r="H6590" s="88">
        <f>'MRC NP, CWE NP, P'!Q6566-'MRC NP, CWE NP, P'!T6566</f>
        <v>52.209999999999994</v>
      </c>
      <c r="I6590" s="88">
        <v>-6.7899999999999991</v>
      </c>
      <c r="J6590" s="88">
        <v>-31.720000000000006</v>
      </c>
      <c r="K6590" s="88">
        <v>-12.690000000000005</v>
      </c>
      <c r="L6590" s="89">
        <v>58.999999999999993</v>
      </c>
      <c r="M6590">
        <v>5</v>
      </c>
    </row>
    <row r="6591" spans="1:13" ht="15" x14ac:dyDescent="0.25">
      <c r="A6591" s="42" t="str">
        <f>'MRC NP, CWE NP, P'!A6567</f>
        <v>3b_updated_hist</v>
      </c>
      <c r="B6591" s="43" t="str">
        <f>'MRC NP, CWE NP, P'!B6567</f>
        <v>B</v>
      </c>
      <c r="C6591" s="43" t="str">
        <f>'MRC NP, CWE NP, P'!C6567</f>
        <v>Winter</v>
      </c>
      <c r="D6591" s="43" t="str">
        <f>'MRC NP, CWE NP, P'!D6567</f>
        <v>Weekday</v>
      </c>
      <c r="E6591" s="43">
        <f>'MRC NP, CWE NP, P'!E6567</f>
        <v>20181121</v>
      </c>
      <c r="F6591" s="43">
        <f>'MRC NP, CWE NP, P'!F6567</f>
        <v>14</v>
      </c>
      <c r="G6591" s="88">
        <f>'MRC NP, CWE NP, P'!Q6567-'MRC NP, CWE NP, P'!S6567</f>
        <v>28.100000000000009</v>
      </c>
      <c r="H6591" s="88">
        <f>'MRC NP, CWE NP, P'!Q6567-'MRC NP, CWE NP, P'!T6567</f>
        <v>52.63000000000001</v>
      </c>
      <c r="I6591" s="88">
        <v>-7.7199999999999918</v>
      </c>
      <c r="J6591" s="88">
        <v>-32.249999999999993</v>
      </c>
      <c r="K6591" s="88">
        <v>-11.609999999999992</v>
      </c>
      <c r="L6591" s="89">
        <v>60.35</v>
      </c>
      <c r="M6591">
        <v>5</v>
      </c>
    </row>
    <row r="6592" spans="1:13" ht="15" x14ac:dyDescent="0.25">
      <c r="A6592" s="42" t="str">
        <f>'MRC NP, CWE NP, P'!A6568</f>
        <v>3b_updated_hist</v>
      </c>
      <c r="B6592" s="43" t="str">
        <f>'MRC NP, CWE NP, P'!B6568</f>
        <v>B</v>
      </c>
      <c r="C6592" s="43" t="str">
        <f>'MRC NP, CWE NP, P'!C6568</f>
        <v>Winter</v>
      </c>
      <c r="D6592" s="43" t="str">
        <f>'MRC NP, CWE NP, P'!D6568</f>
        <v>Weekday</v>
      </c>
      <c r="E6592" s="43">
        <f>'MRC NP, CWE NP, P'!E6568</f>
        <v>20181121</v>
      </c>
      <c r="F6592" s="43">
        <f>'MRC NP, CWE NP, P'!F6568</f>
        <v>15</v>
      </c>
      <c r="G6592" s="88">
        <f>'MRC NP, CWE NP, P'!Q6568-'MRC NP, CWE NP, P'!S6568</f>
        <v>13.060000000000002</v>
      </c>
      <c r="H6592" s="88">
        <f>'MRC NP, CWE NP, P'!Q6568-'MRC NP, CWE NP, P'!T6568</f>
        <v>26.22</v>
      </c>
      <c r="I6592" s="88">
        <v>-1.8499999999999943</v>
      </c>
      <c r="J6592" s="88">
        <v>-15.009999999999991</v>
      </c>
      <c r="K6592" s="88">
        <v>-5.3999999999999915</v>
      </c>
      <c r="L6592" s="89">
        <v>28.069999999999993</v>
      </c>
      <c r="M6592">
        <v>5</v>
      </c>
    </row>
    <row r="6593" spans="1:13" ht="15" x14ac:dyDescent="0.25">
      <c r="A6593" s="42" t="str">
        <f>'MRC NP, CWE NP, P'!A6569</f>
        <v>3b_updated_hist</v>
      </c>
      <c r="B6593" s="43" t="str">
        <f>'MRC NP, CWE NP, P'!B6569</f>
        <v>B</v>
      </c>
      <c r="C6593" s="43" t="str">
        <f>'MRC NP, CWE NP, P'!C6569</f>
        <v>Winter</v>
      </c>
      <c r="D6593" s="43" t="str">
        <f>'MRC NP, CWE NP, P'!D6569</f>
        <v>Weekday</v>
      </c>
      <c r="E6593" s="43">
        <f>'MRC NP, CWE NP, P'!E6569</f>
        <v>20181121</v>
      </c>
      <c r="F6593" s="43">
        <f>'MRC NP, CWE NP, P'!F6569</f>
        <v>16</v>
      </c>
      <c r="G6593" s="88">
        <f>'MRC NP, CWE NP, P'!Q6569-'MRC NP, CWE NP, P'!S6569</f>
        <v>11.909999999999997</v>
      </c>
      <c r="H6593" s="88">
        <f>'MRC NP, CWE NP, P'!Q6569-'MRC NP, CWE NP, P'!T6569</f>
        <v>21.840000000000003</v>
      </c>
      <c r="I6593" s="88">
        <v>-3.6700000000000017</v>
      </c>
      <c r="J6593" s="88">
        <v>-13.600000000000009</v>
      </c>
      <c r="K6593" s="88">
        <v>-4.8200000000000074</v>
      </c>
      <c r="L6593" s="89">
        <v>25.510000000000005</v>
      </c>
      <c r="M6593">
        <v>5</v>
      </c>
    </row>
    <row r="6594" spans="1:13" ht="15" x14ac:dyDescent="0.25">
      <c r="A6594" s="42" t="str">
        <f>'MRC NP, CWE NP, P'!A6570</f>
        <v>3b_updated_hist</v>
      </c>
      <c r="B6594" s="43" t="str">
        <f>'MRC NP, CWE NP, P'!B6570</f>
        <v>B</v>
      </c>
      <c r="C6594" s="43" t="str">
        <f>'MRC NP, CWE NP, P'!C6570</f>
        <v>Winter</v>
      </c>
      <c r="D6594" s="43" t="str">
        <f>'MRC NP, CWE NP, P'!D6570</f>
        <v>Weekday</v>
      </c>
      <c r="E6594" s="43">
        <f>'MRC NP, CWE NP, P'!E6570</f>
        <v>20181121</v>
      </c>
      <c r="F6594" s="43">
        <f>'MRC NP, CWE NP, P'!F6570</f>
        <v>17</v>
      </c>
      <c r="G6594" s="88">
        <f>'MRC NP, CWE NP, P'!Q6570-'MRC NP, CWE NP, P'!S6570</f>
        <v>9.5600000000000023</v>
      </c>
      <c r="H6594" s="88">
        <f>'MRC NP, CWE NP, P'!Q6570-'MRC NP, CWE NP, P'!T6570</f>
        <v>19.36999999999999</v>
      </c>
      <c r="I6594" s="88">
        <v>-1.0300000000000011</v>
      </c>
      <c r="J6594" s="88">
        <v>-10.839999999999989</v>
      </c>
      <c r="K6594" s="88">
        <v>-3.8499999999999943</v>
      </c>
      <c r="L6594" s="89">
        <v>20.399999999999991</v>
      </c>
      <c r="M6594">
        <v>5</v>
      </c>
    </row>
    <row r="6595" spans="1:13" ht="15" x14ac:dyDescent="0.25">
      <c r="A6595" s="42" t="str">
        <f>'MRC NP, CWE NP, P'!A6571</f>
        <v>3b_updated_hist</v>
      </c>
      <c r="B6595" s="43" t="str">
        <f>'MRC NP, CWE NP, P'!B6571</f>
        <v>B</v>
      </c>
      <c r="C6595" s="43" t="str">
        <f>'MRC NP, CWE NP, P'!C6571</f>
        <v>Winter</v>
      </c>
      <c r="D6595" s="43" t="str">
        <f>'MRC NP, CWE NP, P'!D6571</f>
        <v>Weekday</v>
      </c>
      <c r="E6595" s="43">
        <f>'MRC NP, CWE NP, P'!E6571</f>
        <v>20181121</v>
      </c>
      <c r="F6595" s="43">
        <f>'MRC NP, CWE NP, P'!F6571</f>
        <v>18</v>
      </c>
      <c r="G6595" s="88">
        <f>'MRC NP, CWE NP, P'!Q6571-'MRC NP, CWE NP, P'!S6571</f>
        <v>35.800000000000011</v>
      </c>
      <c r="H6595" s="88">
        <f>'MRC NP, CWE NP, P'!Q6571-'MRC NP, CWE NP, P'!T6571</f>
        <v>35.030000000000015</v>
      </c>
      <c r="I6595" s="88">
        <v>-36.019999999999996</v>
      </c>
      <c r="J6595" s="88">
        <v>-35.25</v>
      </c>
      <c r="K6595" s="88">
        <v>-11.490000000000009</v>
      </c>
      <c r="L6595" s="89">
        <v>71.050000000000011</v>
      </c>
      <c r="M6595">
        <v>5</v>
      </c>
    </row>
    <row r="6596" spans="1:13" ht="15" x14ac:dyDescent="0.25">
      <c r="A6596" s="42" t="str">
        <f>'MRC NP, CWE NP, P'!A6572</f>
        <v>3b_updated_hist</v>
      </c>
      <c r="B6596" s="43" t="str">
        <f>'MRC NP, CWE NP, P'!B6572</f>
        <v>B</v>
      </c>
      <c r="C6596" s="43" t="str">
        <f>'MRC NP, CWE NP, P'!C6572</f>
        <v>Winter</v>
      </c>
      <c r="D6596" s="43" t="str">
        <f>'MRC NP, CWE NP, P'!D6572</f>
        <v>Weekday</v>
      </c>
      <c r="E6596" s="43">
        <f>'MRC NP, CWE NP, P'!E6572</f>
        <v>20181121</v>
      </c>
      <c r="F6596" s="43">
        <f>'MRC NP, CWE NP, P'!F6572</f>
        <v>19</v>
      </c>
      <c r="G6596" s="88">
        <f>'MRC NP, CWE NP, P'!Q6572-'MRC NP, CWE NP, P'!S6572</f>
        <v>44.349999999999994</v>
      </c>
      <c r="H6596" s="88">
        <f>'MRC NP, CWE NP, P'!Q6572-'MRC NP, CWE NP, P'!T6572</f>
        <v>121.80000000000001</v>
      </c>
      <c r="I6596" s="88">
        <v>-30.509999999999991</v>
      </c>
      <c r="J6596" s="88">
        <v>-107.96000000000001</v>
      </c>
      <c r="K6596" s="88">
        <v>-25.399999999999991</v>
      </c>
      <c r="L6596" s="89">
        <v>152.31</v>
      </c>
      <c r="M6596">
        <v>5</v>
      </c>
    </row>
    <row r="6597" spans="1:13" ht="15" x14ac:dyDescent="0.25">
      <c r="A6597" s="42" t="str">
        <f>'MRC NP, CWE NP, P'!A6573</f>
        <v>3b_updated_hist</v>
      </c>
      <c r="B6597" s="43" t="str">
        <f>'MRC NP, CWE NP, P'!B6573</f>
        <v>B</v>
      </c>
      <c r="C6597" s="43" t="str">
        <f>'MRC NP, CWE NP, P'!C6573</f>
        <v>Winter</v>
      </c>
      <c r="D6597" s="43" t="str">
        <f>'MRC NP, CWE NP, P'!D6573</f>
        <v>Weekday</v>
      </c>
      <c r="E6597" s="43">
        <f>'MRC NP, CWE NP, P'!E6573</f>
        <v>20181121</v>
      </c>
      <c r="F6597" s="43">
        <f>'MRC NP, CWE NP, P'!F6573</f>
        <v>20</v>
      </c>
      <c r="G6597" s="88">
        <f>'MRC NP, CWE NP, P'!Q6573-'MRC NP, CWE NP, P'!S6573</f>
        <v>-13.650000000000006</v>
      </c>
      <c r="H6597" s="88">
        <f>'MRC NP, CWE NP, P'!Q6573-'MRC NP, CWE NP, P'!T6573</f>
        <v>77.41</v>
      </c>
      <c r="I6597" s="88">
        <v>0</v>
      </c>
      <c r="J6597" s="88">
        <v>-91.06</v>
      </c>
      <c r="K6597" s="88">
        <v>-1.4399999999999977</v>
      </c>
      <c r="L6597" s="89">
        <v>91.06</v>
      </c>
      <c r="M6597">
        <v>4</v>
      </c>
    </row>
    <row r="6598" spans="1:13" ht="15" x14ac:dyDescent="0.25">
      <c r="A6598" s="42" t="str">
        <f>'MRC NP, CWE NP, P'!A6574</f>
        <v>3b_updated_hist</v>
      </c>
      <c r="B6598" s="43" t="str">
        <f>'MRC NP, CWE NP, P'!B6574</f>
        <v>B</v>
      </c>
      <c r="C6598" s="43" t="str">
        <f>'MRC NP, CWE NP, P'!C6574</f>
        <v>Winter</v>
      </c>
      <c r="D6598" s="43" t="str">
        <f>'MRC NP, CWE NP, P'!D6574</f>
        <v>Weekday</v>
      </c>
      <c r="E6598" s="43">
        <f>'MRC NP, CWE NP, P'!E6574</f>
        <v>20181121</v>
      </c>
      <c r="F6598" s="43">
        <f>'MRC NP, CWE NP, P'!F6574</f>
        <v>21</v>
      </c>
      <c r="G6598" s="88">
        <f>'MRC NP, CWE NP, P'!Q6574-'MRC NP, CWE NP, P'!S6574</f>
        <v>33.440000000000012</v>
      </c>
      <c r="H6598" s="88">
        <f>'MRC NP, CWE NP, P'!Q6574-'MRC NP, CWE NP, P'!T6574</f>
        <v>76.710000000000008</v>
      </c>
      <c r="I6598" s="88">
        <v>5.1700000000000017</v>
      </c>
      <c r="J6598" s="88">
        <v>-38.099999999999994</v>
      </c>
      <c r="K6598" s="88">
        <v>-11.64</v>
      </c>
      <c r="L6598" s="89">
        <v>76.710000000000008</v>
      </c>
      <c r="M6598">
        <v>5</v>
      </c>
    </row>
    <row r="6599" spans="1:13" ht="15" x14ac:dyDescent="0.25">
      <c r="A6599" s="42" t="str">
        <f>'MRC NP, CWE NP, P'!A6575</f>
        <v>3b_updated_hist</v>
      </c>
      <c r="B6599" s="43" t="str">
        <f>'MRC NP, CWE NP, P'!B6575</f>
        <v>B</v>
      </c>
      <c r="C6599" s="43" t="str">
        <f>'MRC NP, CWE NP, P'!C6575</f>
        <v>Winter</v>
      </c>
      <c r="D6599" s="43" t="str">
        <f>'MRC NP, CWE NP, P'!D6575</f>
        <v>Weekday</v>
      </c>
      <c r="E6599" s="43">
        <f>'MRC NP, CWE NP, P'!E6575</f>
        <v>20181121</v>
      </c>
      <c r="F6599" s="43">
        <f>'MRC NP, CWE NP, P'!F6575</f>
        <v>22</v>
      </c>
      <c r="G6599" s="88">
        <f>'MRC NP, CWE NP, P'!Q6575-'MRC NP, CWE NP, P'!S6575</f>
        <v>7.960000000000008</v>
      </c>
      <c r="H6599" s="88">
        <f>'MRC NP, CWE NP, P'!Q6575-'MRC NP, CWE NP, P'!T6575</f>
        <v>34.230000000000004</v>
      </c>
      <c r="I6599" s="88">
        <v>-0.76000000000000512</v>
      </c>
      <c r="J6599" s="88">
        <v>-27.03</v>
      </c>
      <c r="K6599" s="88">
        <v>-16.060000000000002</v>
      </c>
      <c r="L6599" s="89">
        <v>34.990000000000009</v>
      </c>
      <c r="M6599">
        <v>5</v>
      </c>
    </row>
    <row r="6600" spans="1:13" ht="15" x14ac:dyDescent="0.25">
      <c r="A6600" s="42" t="str">
        <f>'MRC NP, CWE NP, P'!A6576</f>
        <v>3b_updated_hist</v>
      </c>
      <c r="B6600" s="43" t="str">
        <f>'MRC NP, CWE NP, P'!B6576</f>
        <v>B</v>
      </c>
      <c r="C6600" s="43" t="str">
        <f>'MRC NP, CWE NP, P'!C6576</f>
        <v>Winter</v>
      </c>
      <c r="D6600" s="43" t="str">
        <f>'MRC NP, CWE NP, P'!D6576</f>
        <v>Weekday</v>
      </c>
      <c r="E6600" s="43">
        <f>'MRC NP, CWE NP, P'!E6576</f>
        <v>20181121</v>
      </c>
      <c r="F6600" s="43">
        <f>'MRC NP, CWE NP, P'!F6576</f>
        <v>23</v>
      </c>
      <c r="G6600" s="88">
        <f>'MRC NP, CWE NP, P'!Q6576-'MRC NP, CWE NP, P'!S6576</f>
        <v>35.33</v>
      </c>
      <c r="H6600" s="88">
        <f>'MRC NP, CWE NP, P'!Q6576-'MRC NP, CWE NP, P'!T6576</f>
        <v>63.09</v>
      </c>
      <c r="I6600" s="88">
        <v>-0.42999999999999972</v>
      </c>
      <c r="J6600" s="88">
        <v>-28.190000000000005</v>
      </c>
      <c r="K6600" s="88">
        <v>-7.3000000000000043</v>
      </c>
      <c r="L6600" s="89">
        <v>63.52</v>
      </c>
      <c r="M6600">
        <v>5</v>
      </c>
    </row>
    <row r="6601" spans="1:13" ht="15" x14ac:dyDescent="0.25">
      <c r="A6601" s="42" t="str">
        <f>'MRC NP, CWE NP, P'!A6577</f>
        <v>3b_updated_hist</v>
      </c>
      <c r="B6601" s="43" t="str">
        <f>'MRC NP, CWE NP, P'!B6577</f>
        <v>B</v>
      </c>
      <c r="C6601" s="43" t="str">
        <f>'MRC NP, CWE NP, P'!C6577</f>
        <v>Winter</v>
      </c>
      <c r="D6601" s="43" t="str">
        <f>'MRC NP, CWE NP, P'!D6577</f>
        <v>Weekday</v>
      </c>
      <c r="E6601" s="43">
        <f>'MRC NP, CWE NP, P'!E6577</f>
        <v>20181121</v>
      </c>
      <c r="F6601" s="43">
        <f>'MRC NP, CWE NP, P'!F6577</f>
        <v>24</v>
      </c>
      <c r="G6601" s="88">
        <f>'MRC NP, CWE NP, P'!Q6577-'MRC NP, CWE NP, P'!S6577</f>
        <v>2.1000000000000085</v>
      </c>
      <c r="H6601" s="88">
        <f>'MRC NP, CWE NP, P'!Q6577-'MRC NP, CWE NP, P'!T6577</f>
        <v>28.660000000000004</v>
      </c>
      <c r="I6601" s="88">
        <v>-0.41000000000000369</v>
      </c>
      <c r="J6601" s="88">
        <v>-26.97</v>
      </c>
      <c r="K6601" s="88">
        <v>-2.1799999999999997</v>
      </c>
      <c r="L6601" s="89">
        <v>29.070000000000007</v>
      </c>
      <c r="M6601">
        <v>5</v>
      </c>
    </row>
    <row r="6602" spans="1:13" ht="15" x14ac:dyDescent="0.25">
      <c r="A6602" s="42" t="str">
        <f>'MRC NP, CWE NP, P'!A6578</f>
        <v>3b_updated_hist</v>
      </c>
      <c r="B6602" s="43" t="str">
        <f>'MRC NP, CWE NP, P'!B6578</f>
        <v>B</v>
      </c>
      <c r="C6602" s="43" t="str">
        <f>'MRC NP, CWE NP, P'!C6578</f>
        <v>Winter</v>
      </c>
      <c r="D6602" s="43" t="str">
        <f>'MRC NP, CWE NP, P'!D6578</f>
        <v>Weekday</v>
      </c>
      <c r="E6602" s="43">
        <f>'MRC NP, CWE NP, P'!E6578</f>
        <v>20181122</v>
      </c>
      <c r="F6602" s="43">
        <f>'MRC NP, CWE NP, P'!F6578</f>
        <v>1</v>
      </c>
      <c r="G6602" s="88">
        <f>'MRC NP, CWE NP, P'!Q6578-'MRC NP, CWE NP, P'!S6578</f>
        <v>0.16999999999998749</v>
      </c>
      <c r="H6602" s="88">
        <f>'MRC NP, CWE NP, P'!Q6578-'MRC NP, CWE NP, P'!T6578</f>
        <v>15.949999999999996</v>
      </c>
      <c r="I6602" s="88">
        <v>0.10999999999999943</v>
      </c>
      <c r="J6602" s="88">
        <v>-15.670000000000009</v>
      </c>
      <c r="K6602" s="88">
        <v>-10.060000000000002</v>
      </c>
      <c r="L6602" s="89">
        <v>15.949999999999996</v>
      </c>
      <c r="M6602">
        <v>5</v>
      </c>
    </row>
    <row r="6603" spans="1:13" ht="15" x14ac:dyDescent="0.25">
      <c r="A6603" s="42" t="str">
        <f>'MRC NP, CWE NP, P'!A6579</f>
        <v>3b_updated_hist</v>
      </c>
      <c r="B6603" s="43" t="str">
        <f>'MRC NP, CWE NP, P'!B6579</f>
        <v>B</v>
      </c>
      <c r="C6603" s="43" t="str">
        <f>'MRC NP, CWE NP, P'!C6579</f>
        <v>Winter</v>
      </c>
      <c r="D6603" s="43" t="str">
        <f>'MRC NP, CWE NP, P'!D6579</f>
        <v>Weekday</v>
      </c>
      <c r="E6603" s="43">
        <f>'MRC NP, CWE NP, P'!E6579</f>
        <v>20181122</v>
      </c>
      <c r="F6603" s="43">
        <f>'MRC NP, CWE NP, P'!F6579</f>
        <v>2</v>
      </c>
      <c r="G6603" s="88">
        <f>'MRC NP, CWE NP, P'!Q6579-'MRC NP, CWE NP, P'!S6579</f>
        <v>0.19000000000000483</v>
      </c>
      <c r="H6603" s="88">
        <f>'MRC NP, CWE NP, P'!Q6579-'MRC NP, CWE NP, P'!T6579</f>
        <v>15.680000000000007</v>
      </c>
      <c r="I6603" s="88">
        <v>-0.39000000000000057</v>
      </c>
      <c r="J6603" s="88">
        <v>-15.880000000000003</v>
      </c>
      <c r="K6603" s="88">
        <v>-11.050000000000004</v>
      </c>
      <c r="L6603" s="89">
        <v>16.070000000000007</v>
      </c>
      <c r="M6603">
        <v>5</v>
      </c>
    </row>
    <row r="6604" spans="1:13" ht="15" x14ac:dyDescent="0.25">
      <c r="A6604" s="42" t="str">
        <f>'MRC NP, CWE NP, P'!A6580</f>
        <v>3b_updated_hist</v>
      </c>
      <c r="B6604" s="43" t="str">
        <f>'MRC NP, CWE NP, P'!B6580</f>
        <v>B</v>
      </c>
      <c r="C6604" s="43" t="str">
        <f>'MRC NP, CWE NP, P'!C6580</f>
        <v>Winter</v>
      </c>
      <c r="D6604" s="43" t="str">
        <f>'MRC NP, CWE NP, P'!D6580</f>
        <v>Weekday</v>
      </c>
      <c r="E6604" s="43">
        <f>'MRC NP, CWE NP, P'!E6580</f>
        <v>20181122</v>
      </c>
      <c r="F6604" s="43">
        <f>'MRC NP, CWE NP, P'!F6580</f>
        <v>3</v>
      </c>
      <c r="G6604" s="88">
        <f>'MRC NP, CWE NP, P'!Q6580-'MRC NP, CWE NP, P'!S6580</f>
        <v>1.5300000000000011</v>
      </c>
      <c r="H6604" s="88">
        <f>'MRC NP, CWE NP, P'!Q6580-'MRC NP, CWE NP, P'!T6580</f>
        <v>16.189999999999998</v>
      </c>
      <c r="I6604" s="88">
        <v>-0.39000000000000057</v>
      </c>
      <c r="J6604" s="88">
        <v>-15.049999999999997</v>
      </c>
      <c r="K6604" s="88">
        <v>-11.579999999999998</v>
      </c>
      <c r="L6604" s="89">
        <v>16.579999999999998</v>
      </c>
      <c r="M6604">
        <v>5</v>
      </c>
    </row>
    <row r="6605" spans="1:13" ht="15" x14ac:dyDescent="0.25">
      <c r="A6605" s="42" t="str">
        <f>'MRC NP, CWE NP, P'!A6581</f>
        <v>3b_updated_hist</v>
      </c>
      <c r="B6605" s="43" t="str">
        <f>'MRC NP, CWE NP, P'!B6581</f>
        <v>B</v>
      </c>
      <c r="C6605" s="43" t="str">
        <f>'MRC NP, CWE NP, P'!C6581</f>
        <v>Winter</v>
      </c>
      <c r="D6605" s="43" t="str">
        <f>'MRC NP, CWE NP, P'!D6581</f>
        <v>Weekday</v>
      </c>
      <c r="E6605" s="43">
        <f>'MRC NP, CWE NP, P'!E6581</f>
        <v>20181122</v>
      </c>
      <c r="F6605" s="43">
        <f>'MRC NP, CWE NP, P'!F6581</f>
        <v>4</v>
      </c>
      <c r="G6605" s="88">
        <f>'MRC NP, CWE NP, P'!Q6581-'MRC NP, CWE NP, P'!S6581</f>
        <v>0.17000000000000171</v>
      </c>
      <c r="H6605" s="88">
        <f>'MRC NP, CWE NP, P'!Q6581-'MRC NP, CWE NP, P'!T6581</f>
        <v>11.700000000000003</v>
      </c>
      <c r="I6605" s="88">
        <v>-0.85999999999999943</v>
      </c>
      <c r="J6605" s="88">
        <v>-12.39</v>
      </c>
      <c r="K6605" s="88">
        <v>-10.670000000000002</v>
      </c>
      <c r="L6605" s="89">
        <v>12.560000000000002</v>
      </c>
      <c r="M6605">
        <v>5</v>
      </c>
    </row>
    <row r="6606" spans="1:13" ht="15" x14ac:dyDescent="0.25">
      <c r="A6606" s="42" t="str">
        <f>'MRC NP, CWE NP, P'!A6582</f>
        <v>3b_updated_hist</v>
      </c>
      <c r="B6606" s="43" t="str">
        <f>'MRC NP, CWE NP, P'!B6582</f>
        <v>B</v>
      </c>
      <c r="C6606" s="43" t="str">
        <f>'MRC NP, CWE NP, P'!C6582</f>
        <v>Winter</v>
      </c>
      <c r="D6606" s="43" t="str">
        <f>'MRC NP, CWE NP, P'!D6582</f>
        <v>Weekday</v>
      </c>
      <c r="E6606" s="43">
        <f>'MRC NP, CWE NP, P'!E6582</f>
        <v>20181122</v>
      </c>
      <c r="F6606" s="43">
        <f>'MRC NP, CWE NP, P'!F6582</f>
        <v>5</v>
      </c>
      <c r="G6606" s="88">
        <f>'MRC NP, CWE NP, P'!Q6582-'MRC NP, CWE NP, P'!S6582</f>
        <v>0.17000000000000171</v>
      </c>
      <c r="H6606" s="88">
        <f>'MRC NP, CWE NP, P'!Q6582-'MRC NP, CWE NP, P'!T6582</f>
        <v>9.1200000000000045</v>
      </c>
      <c r="I6606" s="88">
        <v>-7.0000000000000284E-2</v>
      </c>
      <c r="J6606" s="88">
        <v>-9.0200000000000031</v>
      </c>
      <c r="K6606" s="88">
        <v>-8.9600000000000009</v>
      </c>
      <c r="L6606" s="89">
        <v>9.1900000000000048</v>
      </c>
      <c r="M6606">
        <v>5</v>
      </c>
    </row>
    <row r="6607" spans="1:13" ht="15" x14ac:dyDescent="0.25">
      <c r="A6607" s="42" t="str">
        <f>'MRC NP, CWE NP, P'!A6583</f>
        <v>3b_updated_hist</v>
      </c>
      <c r="B6607" s="43" t="str">
        <f>'MRC NP, CWE NP, P'!B6583</f>
        <v>B</v>
      </c>
      <c r="C6607" s="43" t="str">
        <f>'MRC NP, CWE NP, P'!C6583</f>
        <v>Winter</v>
      </c>
      <c r="D6607" s="43" t="str">
        <f>'MRC NP, CWE NP, P'!D6583</f>
        <v>Weekday</v>
      </c>
      <c r="E6607" s="43">
        <f>'MRC NP, CWE NP, P'!E6583</f>
        <v>20181122</v>
      </c>
      <c r="F6607" s="43">
        <f>'MRC NP, CWE NP, P'!F6583</f>
        <v>6</v>
      </c>
      <c r="G6607" s="88">
        <f>'MRC NP, CWE NP, P'!Q6583-'MRC NP, CWE NP, P'!S6583</f>
        <v>-2.4299999999999997</v>
      </c>
      <c r="H6607" s="88">
        <f>'MRC NP, CWE NP, P'!Q6583-'MRC NP, CWE NP, P'!T6583</f>
        <v>10.009999999999998</v>
      </c>
      <c r="I6607" s="88">
        <v>-0.42000000000000171</v>
      </c>
      <c r="J6607" s="88">
        <v>-12.86</v>
      </c>
      <c r="K6607" s="88">
        <v>-8.43</v>
      </c>
      <c r="L6607" s="89">
        <v>12.86</v>
      </c>
      <c r="M6607">
        <v>5</v>
      </c>
    </row>
    <row r="6608" spans="1:13" ht="15" x14ac:dyDescent="0.25">
      <c r="A6608" s="42" t="str">
        <f>'MRC NP, CWE NP, P'!A6584</f>
        <v>3b_updated_hist</v>
      </c>
      <c r="B6608" s="43" t="str">
        <f>'MRC NP, CWE NP, P'!B6584</f>
        <v>B</v>
      </c>
      <c r="C6608" s="43" t="str">
        <f>'MRC NP, CWE NP, P'!C6584</f>
        <v>Winter</v>
      </c>
      <c r="D6608" s="43" t="str">
        <f>'MRC NP, CWE NP, P'!D6584</f>
        <v>Weekday</v>
      </c>
      <c r="E6608" s="43">
        <f>'MRC NP, CWE NP, P'!E6584</f>
        <v>20181122</v>
      </c>
      <c r="F6608" s="43">
        <f>'MRC NP, CWE NP, P'!F6584</f>
        <v>7</v>
      </c>
      <c r="G6608" s="88">
        <f>'MRC NP, CWE NP, P'!Q6584-'MRC NP, CWE NP, P'!S6584</f>
        <v>4.4500000000000028</v>
      </c>
      <c r="H6608" s="88">
        <f>'MRC NP, CWE NP, P'!Q6584-'MRC NP, CWE NP, P'!T6584</f>
        <v>18.79</v>
      </c>
      <c r="I6608" s="88">
        <v>7.6700000000000088</v>
      </c>
      <c r="J6608" s="88">
        <v>-6.6699999999999875</v>
      </c>
      <c r="K6608" s="88">
        <v>-6.6699999999999875</v>
      </c>
      <c r="L6608" s="89">
        <v>18.79</v>
      </c>
      <c r="M6608">
        <v>4</v>
      </c>
    </row>
    <row r="6609" spans="1:13" ht="15" x14ac:dyDescent="0.25">
      <c r="A6609" s="42" t="str">
        <f>'MRC NP, CWE NP, P'!A6585</f>
        <v>3b_updated_hist</v>
      </c>
      <c r="B6609" s="43" t="str">
        <f>'MRC NP, CWE NP, P'!B6585</f>
        <v>B</v>
      </c>
      <c r="C6609" s="43" t="str">
        <f>'MRC NP, CWE NP, P'!C6585</f>
        <v>Winter</v>
      </c>
      <c r="D6609" s="43" t="str">
        <f>'MRC NP, CWE NP, P'!D6585</f>
        <v>Weekday</v>
      </c>
      <c r="E6609" s="43">
        <f>'MRC NP, CWE NP, P'!E6585</f>
        <v>20181122</v>
      </c>
      <c r="F6609" s="43">
        <f>'MRC NP, CWE NP, P'!F6585</f>
        <v>8</v>
      </c>
      <c r="G6609" s="88">
        <f>'MRC NP, CWE NP, P'!Q6585-'MRC NP, CWE NP, P'!S6585</f>
        <v>7.3499999999999943</v>
      </c>
      <c r="H6609" s="88">
        <f>'MRC NP, CWE NP, P'!Q6585-'MRC NP, CWE NP, P'!T6585</f>
        <v>24.180000000000007</v>
      </c>
      <c r="I6609" s="88">
        <v>9.0500000000000114</v>
      </c>
      <c r="J6609" s="88">
        <v>-7.7800000000000011</v>
      </c>
      <c r="K6609" s="88">
        <v>-2.1299999999999955</v>
      </c>
      <c r="L6609" s="89">
        <v>24.180000000000007</v>
      </c>
      <c r="M6609">
        <v>5</v>
      </c>
    </row>
    <row r="6610" spans="1:13" ht="15" x14ac:dyDescent="0.25">
      <c r="A6610" s="42" t="str">
        <f>'MRC NP, CWE NP, P'!A6586</f>
        <v>3b_updated_hist</v>
      </c>
      <c r="B6610" s="43" t="str">
        <f>'MRC NP, CWE NP, P'!B6586</f>
        <v>B</v>
      </c>
      <c r="C6610" s="43" t="str">
        <f>'MRC NP, CWE NP, P'!C6586</f>
        <v>Winter</v>
      </c>
      <c r="D6610" s="43" t="str">
        <f>'MRC NP, CWE NP, P'!D6586</f>
        <v>Weekday</v>
      </c>
      <c r="E6610" s="43">
        <f>'MRC NP, CWE NP, P'!E6586</f>
        <v>20181122</v>
      </c>
      <c r="F6610" s="43">
        <f>'MRC NP, CWE NP, P'!F6586</f>
        <v>9</v>
      </c>
      <c r="G6610" s="88">
        <f>'MRC NP, CWE NP, P'!Q6586-'MRC NP, CWE NP, P'!S6586</f>
        <v>0.34000000000000341</v>
      </c>
      <c r="H6610" s="88">
        <f>'MRC NP, CWE NP, P'!Q6586-'MRC NP, CWE NP, P'!T6586</f>
        <v>18</v>
      </c>
      <c r="I6610" s="88">
        <v>9.5600000000000023</v>
      </c>
      <c r="J6610" s="88">
        <v>-8.0999999999999943</v>
      </c>
      <c r="K6610" s="88">
        <v>-2.1599999999999966</v>
      </c>
      <c r="L6610" s="89">
        <v>18</v>
      </c>
      <c r="M6610">
        <v>5</v>
      </c>
    </row>
    <row r="6611" spans="1:13" ht="15" x14ac:dyDescent="0.25">
      <c r="A6611" s="42" t="str">
        <f>'MRC NP, CWE NP, P'!A6587</f>
        <v>3b_updated_hist</v>
      </c>
      <c r="B6611" s="43" t="str">
        <f>'MRC NP, CWE NP, P'!B6587</f>
        <v>B</v>
      </c>
      <c r="C6611" s="43" t="str">
        <f>'MRC NP, CWE NP, P'!C6587</f>
        <v>Winter</v>
      </c>
      <c r="D6611" s="43" t="str">
        <f>'MRC NP, CWE NP, P'!D6587</f>
        <v>Weekday</v>
      </c>
      <c r="E6611" s="43">
        <f>'MRC NP, CWE NP, P'!E6587</f>
        <v>20181122</v>
      </c>
      <c r="F6611" s="43">
        <f>'MRC NP, CWE NP, P'!F6587</f>
        <v>10</v>
      </c>
      <c r="G6611" s="88">
        <f>'MRC NP, CWE NP, P'!Q6587-'MRC NP, CWE NP, P'!S6587</f>
        <v>5.9099999999999966</v>
      </c>
      <c r="H6611" s="88">
        <f>'MRC NP, CWE NP, P'!Q6587-'MRC NP, CWE NP, P'!T6587</f>
        <v>10.540000000000006</v>
      </c>
      <c r="I6611" s="88">
        <v>0</v>
      </c>
      <c r="J6611" s="88">
        <v>-4.6300000000000097</v>
      </c>
      <c r="K6611" s="88">
        <v>-1.2800000000000011</v>
      </c>
      <c r="L6611" s="89">
        <v>10.540000000000006</v>
      </c>
      <c r="M6611">
        <v>4</v>
      </c>
    </row>
    <row r="6612" spans="1:13" ht="15" x14ac:dyDescent="0.25">
      <c r="A6612" s="42" t="str">
        <f>'MRC NP, CWE NP, P'!A6588</f>
        <v>3b_updated_hist</v>
      </c>
      <c r="B6612" s="43" t="str">
        <f>'MRC NP, CWE NP, P'!B6588</f>
        <v>B</v>
      </c>
      <c r="C6612" s="43" t="str">
        <f>'MRC NP, CWE NP, P'!C6588</f>
        <v>Winter</v>
      </c>
      <c r="D6612" s="43" t="str">
        <f>'MRC NP, CWE NP, P'!D6588</f>
        <v>Weekday</v>
      </c>
      <c r="E6612" s="43">
        <f>'MRC NP, CWE NP, P'!E6588</f>
        <v>20181122</v>
      </c>
      <c r="F6612" s="43">
        <f>'MRC NP, CWE NP, P'!F6588</f>
        <v>11</v>
      </c>
      <c r="G6612" s="88">
        <f>'MRC NP, CWE NP, P'!Q6588-'MRC NP, CWE NP, P'!S6588</f>
        <v>3.0300000000000011</v>
      </c>
      <c r="H6612" s="88">
        <f>'MRC NP, CWE NP, P'!Q6588-'MRC NP, CWE NP, P'!T6588</f>
        <v>2.6500000000000057</v>
      </c>
      <c r="I6612" s="88">
        <v>-3.8599999999999994</v>
      </c>
      <c r="J6612" s="88">
        <v>-3.480000000000004</v>
      </c>
      <c r="K6612" s="88">
        <v>-1.2700000000000102</v>
      </c>
      <c r="L6612" s="89">
        <v>6.5100000000000051</v>
      </c>
      <c r="M6612">
        <v>5</v>
      </c>
    </row>
    <row r="6613" spans="1:13" ht="15" x14ac:dyDescent="0.25">
      <c r="A6613" s="42" t="str">
        <f>'MRC NP, CWE NP, P'!A6589</f>
        <v>3b_updated_hist</v>
      </c>
      <c r="B6613" s="43" t="str">
        <f>'MRC NP, CWE NP, P'!B6589</f>
        <v>B</v>
      </c>
      <c r="C6613" s="43" t="str">
        <f>'MRC NP, CWE NP, P'!C6589</f>
        <v>Winter</v>
      </c>
      <c r="D6613" s="43" t="str">
        <f>'MRC NP, CWE NP, P'!D6589</f>
        <v>Weekday</v>
      </c>
      <c r="E6613" s="43">
        <f>'MRC NP, CWE NP, P'!E6589</f>
        <v>20181122</v>
      </c>
      <c r="F6613" s="43">
        <f>'MRC NP, CWE NP, P'!F6589</f>
        <v>12</v>
      </c>
      <c r="G6613" s="88">
        <f>'MRC NP, CWE NP, P'!Q6589-'MRC NP, CWE NP, P'!S6589</f>
        <v>0.86999999999999034</v>
      </c>
      <c r="H6613" s="88">
        <f>'MRC NP, CWE NP, P'!Q6589-'MRC NP, CWE NP, P'!T6589</f>
        <v>1.8499999999999943</v>
      </c>
      <c r="I6613" s="88">
        <v>0</v>
      </c>
      <c r="J6613" s="88">
        <v>-0.98000000000000398</v>
      </c>
      <c r="K6613" s="88">
        <v>-0.35999999999999943</v>
      </c>
      <c r="L6613" s="89">
        <v>1.8499999999999943</v>
      </c>
      <c r="M6613">
        <v>4</v>
      </c>
    </row>
    <row r="6614" spans="1:13" ht="15" x14ac:dyDescent="0.25">
      <c r="A6614" s="42" t="str">
        <f>'MRC NP, CWE NP, P'!A6590</f>
        <v>3b_updated_hist</v>
      </c>
      <c r="B6614" s="43" t="str">
        <f>'MRC NP, CWE NP, P'!B6590</f>
        <v>B</v>
      </c>
      <c r="C6614" s="43" t="str">
        <f>'MRC NP, CWE NP, P'!C6590</f>
        <v>Winter</v>
      </c>
      <c r="D6614" s="43" t="str">
        <f>'MRC NP, CWE NP, P'!D6590</f>
        <v>Weekday</v>
      </c>
      <c r="E6614" s="43">
        <f>'MRC NP, CWE NP, P'!E6590</f>
        <v>20181122</v>
      </c>
      <c r="F6614" s="43">
        <f>'MRC NP, CWE NP, P'!F6590</f>
        <v>13</v>
      </c>
      <c r="G6614" s="88">
        <f>'MRC NP, CWE NP, P'!Q6590-'MRC NP, CWE NP, P'!S6590</f>
        <v>1.5799999999999983</v>
      </c>
      <c r="H6614" s="88">
        <f>'MRC NP, CWE NP, P'!Q6590-'MRC NP, CWE NP, P'!T6590</f>
        <v>1.3799999999999955</v>
      </c>
      <c r="I6614" s="88">
        <v>-2.019999999999996</v>
      </c>
      <c r="J6614" s="88">
        <v>-1.8199999999999932</v>
      </c>
      <c r="K6614" s="88">
        <v>-0.65999999999999659</v>
      </c>
      <c r="L6614" s="89">
        <v>3.3999999999999915</v>
      </c>
      <c r="M6614">
        <v>5</v>
      </c>
    </row>
    <row r="6615" spans="1:13" ht="15" x14ac:dyDescent="0.25">
      <c r="A6615" s="42" t="str">
        <f>'MRC NP, CWE NP, P'!A6591</f>
        <v>3b_updated_hist</v>
      </c>
      <c r="B6615" s="43" t="str">
        <f>'MRC NP, CWE NP, P'!B6591</f>
        <v>B</v>
      </c>
      <c r="C6615" s="43" t="str">
        <f>'MRC NP, CWE NP, P'!C6591</f>
        <v>Winter</v>
      </c>
      <c r="D6615" s="43" t="str">
        <f>'MRC NP, CWE NP, P'!D6591</f>
        <v>Weekday</v>
      </c>
      <c r="E6615" s="43">
        <f>'MRC NP, CWE NP, P'!E6591</f>
        <v>20181122</v>
      </c>
      <c r="F6615" s="43">
        <f>'MRC NP, CWE NP, P'!F6591</f>
        <v>14</v>
      </c>
      <c r="G6615" s="88">
        <f>'MRC NP, CWE NP, P'!Q6591-'MRC NP, CWE NP, P'!S6591</f>
        <v>0.57999999999999829</v>
      </c>
      <c r="H6615" s="88">
        <f>'MRC NP, CWE NP, P'!Q6591-'MRC NP, CWE NP, P'!T6591</f>
        <v>-9.9999999999994316E-2</v>
      </c>
      <c r="I6615" s="88">
        <v>-1.3700000000000045</v>
      </c>
      <c r="J6615" s="88">
        <v>-0.69000000000001194</v>
      </c>
      <c r="K6615" s="88">
        <v>-0.25</v>
      </c>
      <c r="L6615" s="89">
        <v>1.3700000000000045</v>
      </c>
      <c r="M6615">
        <v>5</v>
      </c>
    </row>
    <row r="6616" spans="1:13" ht="15" x14ac:dyDescent="0.25">
      <c r="A6616" s="42" t="str">
        <f>'MRC NP, CWE NP, P'!A6592</f>
        <v>3b_updated_hist</v>
      </c>
      <c r="B6616" s="43" t="str">
        <f>'MRC NP, CWE NP, P'!B6592</f>
        <v>B</v>
      </c>
      <c r="C6616" s="43" t="str">
        <f>'MRC NP, CWE NP, P'!C6592</f>
        <v>Winter</v>
      </c>
      <c r="D6616" s="43" t="str">
        <f>'MRC NP, CWE NP, P'!D6592</f>
        <v>Weekday</v>
      </c>
      <c r="E6616" s="43">
        <f>'MRC NP, CWE NP, P'!E6592</f>
        <v>20181122</v>
      </c>
      <c r="F6616" s="43">
        <f>'MRC NP, CWE NP, P'!F6592</f>
        <v>15</v>
      </c>
      <c r="G6616" s="88">
        <f>'MRC NP, CWE NP, P'!Q6592-'MRC NP, CWE NP, P'!S6592</f>
        <v>0</v>
      </c>
      <c r="H6616" s="88">
        <f>'MRC NP, CWE NP, P'!Q6592-'MRC NP, CWE NP, P'!T6592</f>
        <v>0</v>
      </c>
      <c r="I6616" s="88">
        <v>0</v>
      </c>
      <c r="J6616" s="88">
        <v>0</v>
      </c>
      <c r="K6616" s="88">
        <v>0</v>
      </c>
      <c r="L6616" s="89">
        <v>0</v>
      </c>
      <c r="M6616">
        <v>1</v>
      </c>
    </row>
    <row r="6617" spans="1:13" ht="15" x14ac:dyDescent="0.25">
      <c r="A6617" s="42" t="str">
        <f>'MRC NP, CWE NP, P'!A6593</f>
        <v>3b_updated_hist</v>
      </c>
      <c r="B6617" s="43" t="str">
        <f>'MRC NP, CWE NP, P'!B6593</f>
        <v>B</v>
      </c>
      <c r="C6617" s="43" t="str">
        <f>'MRC NP, CWE NP, P'!C6593</f>
        <v>Winter</v>
      </c>
      <c r="D6617" s="43" t="str">
        <f>'MRC NP, CWE NP, P'!D6593</f>
        <v>Weekday</v>
      </c>
      <c r="E6617" s="43">
        <f>'MRC NP, CWE NP, P'!E6593</f>
        <v>20181122</v>
      </c>
      <c r="F6617" s="43">
        <f>'MRC NP, CWE NP, P'!F6593</f>
        <v>16</v>
      </c>
      <c r="G6617" s="88">
        <f>'MRC NP, CWE NP, P'!Q6593-'MRC NP, CWE NP, P'!S6593</f>
        <v>0.29000000000000625</v>
      </c>
      <c r="H6617" s="88">
        <f>'MRC NP, CWE NP, P'!Q6593-'MRC NP, CWE NP, P'!T6593</f>
        <v>-6.0000000000002274E-2</v>
      </c>
      <c r="I6617" s="88">
        <v>-0.68000000000000682</v>
      </c>
      <c r="J6617" s="88">
        <v>-0.32999999999999829</v>
      </c>
      <c r="K6617" s="88">
        <v>-0.12000000000000455</v>
      </c>
      <c r="L6617" s="89">
        <v>0.68000000000000682</v>
      </c>
      <c r="M6617">
        <v>5</v>
      </c>
    </row>
    <row r="6618" spans="1:13" ht="15" x14ac:dyDescent="0.25">
      <c r="A6618" s="42" t="str">
        <f>'MRC NP, CWE NP, P'!A6594</f>
        <v>3b_updated_hist</v>
      </c>
      <c r="B6618" s="43" t="str">
        <f>'MRC NP, CWE NP, P'!B6594</f>
        <v>B</v>
      </c>
      <c r="C6618" s="43" t="str">
        <f>'MRC NP, CWE NP, P'!C6594</f>
        <v>Winter</v>
      </c>
      <c r="D6618" s="43" t="str">
        <f>'MRC NP, CWE NP, P'!D6594</f>
        <v>Weekday</v>
      </c>
      <c r="E6618" s="43">
        <f>'MRC NP, CWE NP, P'!E6594</f>
        <v>20181122</v>
      </c>
      <c r="F6618" s="43">
        <f>'MRC NP, CWE NP, P'!F6594</f>
        <v>17</v>
      </c>
      <c r="G6618" s="88">
        <f>'MRC NP, CWE NP, P'!Q6594-'MRC NP, CWE NP, P'!S6594</f>
        <v>0</v>
      </c>
      <c r="H6618" s="88">
        <f>'MRC NP, CWE NP, P'!Q6594-'MRC NP, CWE NP, P'!T6594</f>
        <v>0</v>
      </c>
      <c r="I6618" s="88">
        <v>0</v>
      </c>
      <c r="J6618" s="88">
        <v>0</v>
      </c>
      <c r="K6618" s="88">
        <v>0</v>
      </c>
      <c r="L6618" s="89">
        <v>0</v>
      </c>
      <c r="M6618">
        <v>1</v>
      </c>
    </row>
    <row r="6619" spans="1:13" ht="15" x14ac:dyDescent="0.25">
      <c r="A6619" s="42" t="str">
        <f>'MRC NP, CWE NP, P'!A6595</f>
        <v>3b_updated_hist</v>
      </c>
      <c r="B6619" s="43" t="str">
        <f>'MRC NP, CWE NP, P'!B6595</f>
        <v>B</v>
      </c>
      <c r="C6619" s="43" t="str">
        <f>'MRC NP, CWE NP, P'!C6595</f>
        <v>Winter</v>
      </c>
      <c r="D6619" s="43" t="str">
        <f>'MRC NP, CWE NP, P'!D6595</f>
        <v>Weekday</v>
      </c>
      <c r="E6619" s="43">
        <f>'MRC NP, CWE NP, P'!E6595</f>
        <v>20181122</v>
      </c>
      <c r="F6619" s="43">
        <f>'MRC NP, CWE NP, P'!F6595</f>
        <v>18</v>
      </c>
      <c r="G6619" s="88">
        <f>'MRC NP, CWE NP, P'!Q6595-'MRC NP, CWE NP, P'!S6595</f>
        <v>11.399999999999977</v>
      </c>
      <c r="H6619" s="88">
        <f>'MRC NP, CWE NP, P'!Q6595-'MRC NP, CWE NP, P'!T6595</f>
        <v>0</v>
      </c>
      <c r="I6619" s="88">
        <v>-24.299999999999983</v>
      </c>
      <c r="J6619" s="88">
        <v>-12.900000000000006</v>
      </c>
      <c r="K6619" s="88">
        <v>-4.5300000000000011</v>
      </c>
      <c r="L6619" s="89">
        <v>24.299999999999983</v>
      </c>
      <c r="M6619">
        <v>4</v>
      </c>
    </row>
    <row r="6620" spans="1:13" ht="15" x14ac:dyDescent="0.25">
      <c r="A6620" s="42" t="str">
        <f>'MRC NP, CWE NP, P'!A6596</f>
        <v>3b_updated_hist</v>
      </c>
      <c r="B6620" s="43" t="str">
        <f>'MRC NP, CWE NP, P'!B6596</f>
        <v>B</v>
      </c>
      <c r="C6620" s="43" t="str">
        <f>'MRC NP, CWE NP, P'!C6596</f>
        <v>Winter</v>
      </c>
      <c r="D6620" s="43" t="str">
        <f>'MRC NP, CWE NP, P'!D6596</f>
        <v>Weekday</v>
      </c>
      <c r="E6620" s="43">
        <f>'MRC NP, CWE NP, P'!E6596</f>
        <v>20181122</v>
      </c>
      <c r="F6620" s="43">
        <f>'MRC NP, CWE NP, P'!F6596</f>
        <v>19</v>
      </c>
      <c r="G6620" s="88">
        <f>'MRC NP, CWE NP, P'!Q6596-'MRC NP, CWE NP, P'!S6596</f>
        <v>91.13</v>
      </c>
      <c r="H6620" s="88">
        <f>'MRC NP, CWE NP, P'!Q6596-'MRC NP, CWE NP, P'!T6596</f>
        <v>101.37</v>
      </c>
      <c r="I6620" s="88">
        <v>-75.03</v>
      </c>
      <c r="J6620" s="88">
        <v>-85.27000000000001</v>
      </c>
      <c r="K6620" s="88">
        <v>-28.140000000000015</v>
      </c>
      <c r="L6620" s="89">
        <v>176.4</v>
      </c>
      <c r="M6620">
        <v>5</v>
      </c>
    </row>
    <row r="6621" spans="1:13" ht="15" x14ac:dyDescent="0.25">
      <c r="A6621" s="42" t="str">
        <f>'MRC NP, CWE NP, P'!A6597</f>
        <v>3b_updated_hist</v>
      </c>
      <c r="B6621" s="43" t="str">
        <f>'MRC NP, CWE NP, P'!B6597</f>
        <v>B</v>
      </c>
      <c r="C6621" s="43" t="str">
        <f>'MRC NP, CWE NP, P'!C6597</f>
        <v>Winter</v>
      </c>
      <c r="D6621" s="43" t="str">
        <f>'MRC NP, CWE NP, P'!D6597</f>
        <v>Weekday</v>
      </c>
      <c r="E6621" s="43">
        <f>'MRC NP, CWE NP, P'!E6597</f>
        <v>20181122</v>
      </c>
      <c r="F6621" s="43">
        <f>'MRC NP, CWE NP, P'!F6597</f>
        <v>20</v>
      </c>
      <c r="G6621" s="88">
        <f>'MRC NP, CWE NP, P'!Q6597-'MRC NP, CWE NP, P'!S6597</f>
        <v>12.570000000000022</v>
      </c>
      <c r="H6621" s="88">
        <f>'MRC NP, CWE NP, P'!Q6597-'MRC NP, CWE NP, P'!T6597</f>
        <v>19.840000000000003</v>
      </c>
      <c r="I6621" s="88">
        <v>-41.120000000000005</v>
      </c>
      <c r="J6621" s="88">
        <v>-48.389999999999986</v>
      </c>
      <c r="K6621" s="88">
        <v>-8.75</v>
      </c>
      <c r="L6621" s="89">
        <v>60.960000000000008</v>
      </c>
      <c r="M6621">
        <v>5</v>
      </c>
    </row>
    <row r="6622" spans="1:13" ht="15" x14ac:dyDescent="0.25">
      <c r="A6622" s="42" t="str">
        <f>'MRC NP, CWE NP, P'!A6598</f>
        <v>3b_updated_hist</v>
      </c>
      <c r="B6622" s="43" t="str">
        <f>'MRC NP, CWE NP, P'!B6598</f>
        <v>B</v>
      </c>
      <c r="C6622" s="43" t="str">
        <f>'MRC NP, CWE NP, P'!C6598</f>
        <v>Winter</v>
      </c>
      <c r="D6622" s="43" t="str">
        <f>'MRC NP, CWE NP, P'!D6598</f>
        <v>Weekday</v>
      </c>
      <c r="E6622" s="43">
        <f>'MRC NP, CWE NP, P'!E6598</f>
        <v>20181122</v>
      </c>
      <c r="F6622" s="43">
        <f>'MRC NP, CWE NP, P'!F6598</f>
        <v>21</v>
      </c>
      <c r="G6622" s="88">
        <f>'MRC NP, CWE NP, P'!Q6598-'MRC NP, CWE NP, P'!S6598</f>
        <v>13.079999999999998</v>
      </c>
      <c r="H6622" s="88">
        <f>'MRC NP, CWE NP, P'!Q6598-'MRC NP, CWE NP, P'!T6598</f>
        <v>18.200000000000003</v>
      </c>
      <c r="I6622" s="88">
        <v>-11.409999999999997</v>
      </c>
      <c r="J6622" s="88">
        <v>-16.53</v>
      </c>
      <c r="K6622" s="88">
        <v>-1.9399999999999977</v>
      </c>
      <c r="L6622" s="89">
        <v>29.61</v>
      </c>
      <c r="M6622">
        <v>5</v>
      </c>
    </row>
    <row r="6623" spans="1:13" ht="15" x14ac:dyDescent="0.25">
      <c r="A6623" s="42" t="str">
        <f>'MRC NP, CWE NP, P'!A6599</f>
        <v>3b_updated_hist</v>
      </c>
      <c r="B6623" s="43" t="str">
        <f>'MRC NP, CWE NP, P'!B6599</f>
        <v>B</v>
      </c>
      <c r="C6623" s="43" t="str">
        <f>'MRC NP, CWE NP, P'!C6599</f>
        <v>Winter</v>
      </c>
      <c r="D6623" s="43" t="str">
        <f>'MRC NP, CWE NP, P'!D6599</f>
        <v>Weekday</v>
      </c>
      <c r="E6623" s="43">
        <f>'MRC NP, CWE NP, P'!E6599</f>
        <v>20181122</v>
      </c>
      <c r="F6623" s="43">
        <f>'MRC NP, CWE NP, P'!F6599</f>
        <v>22</v>
      </c>
      <c r="G6623" s="88">
        <f>'MRC NP, CWE NP, P'!Q6599-'MRC NP, CWE NP, P'!S6599</f>
        <v>8.9300000000000068</v>
      </c>
      <c r="H6623" s="88">
        <f>'MRC NP, CWE NP, P'!Q6599-'MRC NP, CWE NP, P'!T6599</f>
        <v>16.180000000000007</v>
      </c>
      <c r="I6623" s="88">
        <v>0</v>
      </c>
      <c r="J6623" s="88">
        <v>-7.25</v>
      </c>
      <c r="K6623" s="88">
        <v>-1.8599999999999994</v>
      </c>
      <c r="L6623" s="89">
        <v>16.180000000000007</v>
      </c>
      <c r="M6623">
        <v>4</v>
      </c>
    </row>
    <row r="6624" spans="1:13" ht="15" x14ac:dyDescent="0.25">
      <c r="A6624" s="42" t="str">
        <f>'MRC NP, CWE NP, P'!A6600</f>
        <v>3b_updated_hist</v>
      </c>
      <c r="B6624" s="43" t="str">
        <f>'MRC NP, CWE NP, P'!B6600</f>
        <v>B</v>
      </c>
      <c r="C6624" s="43" t="str">
        <f>'MRC NP, CWE NP, P'!C6600</f>
        <v>Winter</v>
      </c>
      <c r="D6624" s="43" t="str">
        <f>'MRC NP, CWE NP, P'!D6600</f>
        <v>Weekday</v>
      </c>
      <c r="E6624" s="43">
        <f>'MRC NP, CWE NP, P'!E6600</f>
        <v>20181122</v>
      </c>
      <c r="F6624" s="43">
        <f>'MRC NP, CWE NP, P'!F6600</f>
        <v>23</v>
      </c>
      <c r="G6624" s="88">
        <f>'MRC NP, CWE NP, P'!Q6600-'MRC NP, CWE NP, P'!S6600</f>
        <v>14.89</v>
      </c>
      <c r="H6624" s="88">
        <f>'MRC NP, CWE NP, P'!Q6600-'MRC NP, CWE NP, P'!T6600</f>
        <v>30.500000000000007</v>
      </c>
      <c r="I6624" s="88">
        <v>4.2000000000000028</v>
      </c>
      <c r="J6624" s="88">
        <v>-11.410000000000004</v>
      </c>
      <c r="K6624" s="88">
        <v>-2.8699999999999974</v>
      </c>
      <c r="L6624" s="89">
        <v>30.500000000000007</v>
      </c>
      <c r="M6624">
        <v>5</v>
      </c>
    </row>
    <row r="6625" spans="1:13" ht="15" x14ac:dyDescent="0.25">
      <c r="A6625" s="42" t="str">
        <f>'MRC NP, CWE NP, P'!A6601</f>
        <v>3b_updated_hist</v>
      </c>
      <c r="B6625" s="43" t="str">
        <f>'MRC NP, CWE NP, P'!B6601</f>
        <v>B</v>
      </c>
      <c r="C6625" s="43" t="str">
        <f>'MRC NP, CWE NP, P'!C6601</f>
        <v>Winter</v>
      </c>
      <c r="D6625" s="43" t="str">
        <f>'MRC NP, CWE NP, P'!D6601</f>
        <v>Weekday</v>
      </c>
      <c r="E6625" s="43">
        <f>'MRC NP, CWE NP, P'!E6601</f>
        <v>20181122</v>
      </c>
      <c r="F6625" s="43">
        <f>'MRC NP, CWE NP, P'!F6601</f>
        <v>24</v>
      </c>
      <c r="G6625" s="88">
        <f>'MRC NP, CWE NP, P'!Q6601-'MRC NP, CWE NP, P'!S6601</f>
        <v>12</v>
      </c>
      <c r="H6625" s="88">
        <f>'MRC NP, CWE NP, P'!Q6601-'MRC NP, CWE NP, P'!T6601</f>
        <v>28.770000000000003</v>
      </c>
      <c r="I6625" s="88">
        <v>6.3400000000000034</v>
      </c>
      <c r="J6625" s="88">
        <v>-10.43</v>
      </c>
      <c r="K6625" s="88">
        <v>-2.4200000000000017</v>
      </c>
      <c r="L6625" s="89">
        <v>28.770000000000003</v>
      </c>
      <c r="M6625">
        <v>5</v>
      </c>
    </row>
    <row r="6626" spans="1:13" ht="15" x14ac:dyDescent="0.25">
      <c r="A6626" s="42" t="str">
        <f>'MRC NP, CWE NP, P'!A6602</f>
        <v>3b_updated_hist</v>
      </c>
      <c r="B6626" s="43" t="str">
        <f>'MRC NP, CWE NP, P'!B6602</f>
        <v>B</v>
      </c>
      <c r="C6626" s="43" t="str">
        <f>'MRC NP, CWE NP, P'!C6602</f>
        <v>Winter</v>
      </c>
      <c r="D6626" s="43" t="str">
        <f>'MRC NP, CWE NP, P'!D6602</f>
        <v>Weekday</v>
      </c>
      <c r="E6626" s="43">
        <f>'MRC NP, CWE NP, P'!E6602</f>
        <v>20181123</v>
      </c>
      <c r="F6626" s="43">
        <f>'MRC NP, CWE NP, P'!F6602</f>
        <v>1</v>
      </c>
      <c r="G6626" s="88">
        <f>'MRC NP, CWE NP, P'!Q6602-'MRC NP, CWE NP, P'!S6602</f>
        <v>2.2600000000000051</v>
      </c>
      <c r="H6626" s="88">
        <f>'MRC NP, CWE NP, P'!Q6602-'MRC NP, CWE NP, P'!T6602</f>
        <v>6.6000000000000085</v>
      </c>
      <c r="I6626" s="88">
        <v>0</v>
      </c>
      <c r="J6626" s="88">
        <v>-4.3400000000000034</v>
      </c>
      <c r="K6626" s="88">
        <v>-1.1700000000000017</v>
      </c>
      <c r="L6626" s="89">
        <v>6.6000000000000085</v>
      </c>
      <c r="M6626">
        <v>4</v>
      </c>
    </row>
    <row r="6627" spans="1:13" ht="15" x14ac:dyDescent="0.25">
      <c r="A6627" s="42" t="str">
        <f>'MRC NP, CWE NP, P'!A6603</f>
        <v>3b_updated_hist</v>
      </c>
      <c r="B6627" s="43" t="str">
        <f>'MRC NP, CWE NP, P'!B6603</f>
        <v>B</v>
      </c>
      <c r="C6627" s="43" t="str">
        <f>'MRC NP, CWE NP, P'!C6603</f>
        <v>Winter</v>
      </c>
      <c r="D6627" s="43" t="str">
        <f>'MRC NP, CWE NP, P'!D6603</f>
        <v>Weekday</v>
      </c>
      <c r="E6627" s="43">
        <f>'MRC NP, CWE NP, P'!E6603</f>
        <v>20181123</v>
      </c>
      <c r="F6627" s="43">
        <f>'MRC NP, CWE NP, P'!F6603</f>
        <v>2</v>
      </c>
      <c r="G6627" s="88">
        <f>'MRC NP, CWE NP, P'!Q6603-'MRC NP, CWE NP, P'!S6603</f>
        <v>0.18999999999999773</v>
      </c>
      <c r="H6627" s="88">
        <f>'MRC NP, CWE NP, P'!Q6603-'MRC NP, CWE NP, P'!T6603</f>
        <v>11.489999999999995</v>
      </c>
      <c r="I6627" s="88">
        <v>0</v>
      </c>
      <c r="J6627" s="88">
        <v>-11.299999999999997</v>
      </c>
      <c r="K6627" s="88">
        <v>-8.8099999999999952</v>
      </c>
      <c r="L6627" s="89">
        <v>11.489999999999995</v>
      </c>
      <c r="M6627">
        <v>4</v>
      </c>
    </row>
    <row r="6628" spans="1:13" ht="15" x14ac:dyDescent="0.25">
      <c r="A6628" s="42" t="str">
        <f>'MRC NP, CWE NP, P'!A6604</f>
        <v>3b_updated_hist</v>
      </c>
      <c r="B6628" s="43" t="str">
        <f>'MRC NP, CWE NP, P'!B6604</f>
        <v>B</v>
      </c>
      <c r="C6628" s="43" t="str">
        <f>'MRC NP, CWE NP, P'!C6604</f>
        <v>Winter</v>
      </c>
      <c r="D6628" s="43" t="str">
        <f>'MRC NP, CWE NP, P'!D6604</f>
        <v>Weekday</v>
      </c>
      <c r="E6628" s="43">
        <f>'MRC NP, CWE NP, P'!E6604</f>
        <v>20181123</v>
      </c>
      <c r="F6628" s="43">
        <f>'MRC NP, CWE NP, P'!F6604</f>
        <v>3</v>
      </c>
      <c r="G6628" s="88">
        <f>'MRC NP, CWE NP, P'!Q6604-'MRC NP, CWE NP, P'!S6604</f>
        <v>0.18000000000000682</v>
      </c>
      <c r="H6628" s="88">
        <f>'MRC NP, CWE NP, P'!Q6604-'MRC NP, CWE NP, P'!T6604</f>
        <v>12.520000000000003</v>
      </c>
      <c r="I6628" s="88">
        <v>1.0899999999999963</v>
      </c>
      <c r="J6628" s="88">
        <v>-11.25</v>
      </c>
      <c r="K6628" s="88">
        <v>-8.9100000000000037</v>
      </c>
      <c r="L6628" s="89">
        <v>12.520000000000003</v>
      </c>
      <c r="M6628">
        <v>5</v>
      </c>
    </row>
    <row r="6629" spans="1:13" ht="15" x14ac:dyDescent="0.25">
      <c r="A6629" s="42" t="str">
        <f>'MRC NP, CWE NP, P'!A6605</f>
        <v>3b_updated_hist</v>
      </c>
      <c r="B6629" s="43" t="str">
        <f>'MRC NP, CWE NP, P'!B6605</f>
        <v>B</v>
      </c>
      <c r="C6629" s="43" t="str">
        <f>'MRC NP, CWE NP, P'!C6605</f>
        <v>Winter</v>
      </c>
      <c r="D6629" s="43" t="str">
        <f>'MRC NP, CWE NP, P'!D6605</f>
        <v>Weekday</v>
      </c>
      <c r="E6629" s="43">
        <f>'MRC NP, CWE NP, P'!E6605</f>
        <v>20181123</v>
      </c>
      <c r="F6629" s="43">
        <f>'MRC NP, CWE NP, P'!F6605</f>
        <v>4</v>
      </c>
      <c r="G6629" s="88">
        <f>'MRC NP, CWE NP, P'!Q6605-'MRC NP, CWE NP, P'!S6605</f>
        <v>0.17000000000000171</v>
      </c>
      <c r="H6629" s="88">
        <f>'MRC NP, CWE NP, P'!Q6605-'MRC NP, CWE NP, P'!T6605</f>
        <v>9.490000000000002</v>
      </c>
      <c r="I6629" s="88">
        <v>0.55000000000000426</v>
      </c>
      <c r="J6629" s="88">
        <v>-8.769999999999996</v>
      </c>
      <c r="K6629" s="88">
        <v>-8.18</v>
      </c>
      <c r="L6629" s="89">
        <v>9.490000000000002</v>
      </c>
      <c r="M6629">
        <v>5</v>
      </c>
    </row>
    <row r="6630" spans="1:13" ht="15" x14ac:dyDescent="0.25">
      <c r="A6630" s="42" t="str">
        <f>'MRC NP, CWE NP, P'!A6606</f>
        <v>3b_updated_hist</v>
      </c>
      <c r="B6630" s="43" t="str">
        <f>'MRC NP, CWE NP, P'!B6606</f>
        <v>B</v>
      </c>
      <c r="C6630" s="43" t="str">
        <f>'MRC NP, CWE NP, P'!C6606</f>
        <v>Winter</v>
      </c>
      <c r="D6630" s="43" t="str">
        <f>'MRC NP, CWE NP, P'!D6606</f>
        <v>Weekday</v>
      </c>
      <c r="E6630" s="43">
        <f>'MRC NP, CWE NP, P'!E6606</f>
        <v>20181123</v>
      </c>
      <c r="F6630" s="43">
        <f>'MRC NP, CWE NP, P'!F6606</f>
        <v>5</v>
      </c>
      <c r="G6630" s="88">
        <f>'MRC NP, CWE NP, P'!Q6606-'MRC NP, CWE NP, P'!S6606</f>
        <v>0.17999999999999972</v>
      </c>
      <c r="H6630" s="88">
        <f>'MRC NP, CWE NP, P'!Q6606-'MRC NP, CWE NP, P'!T6606</f>
        <v>10.029999999999994</v>
      </c>
      <c r="I6630" s="88">
        <v>3.5399999999999991</v>
      </c>
      <c r="J6630" s="88">
        <v>-6.3099999999999952</v>
      </c>
      <c r="K6630" s="88">
        <v>-6.1899999999999977</v>
      </c>
      <c r="L6630" s="89">
        <v>10.029999999999994</v>
      </c>
      <c r="M6630">
        <v>5</v>
      </c>
    </row>
    <row r="6631" spans="1:13" ht="15" x14ac:dyDescent="0.25">
      <c r="A6631" s="42" t="str">
        <f>'MRC NP, CWE NP, P'!A6607</f>
        <v>3b_updated_hist</v>
      </c>
      <c r="B6631" s="43" t="str">
        <f>'MRC NP, CWE NP, P'!B6607</f>
        <v>B</v>
      </c>
      <c r="C6631" s="43" t="str">
        <f>'MRC NP, CWE NP, P'!C6607</f>
        <v>Winter</v>
      </c>
      <c r="D6631" s="43" t="str">
        <f>'MRC NP, CWE NP, P'!D6607</f>
        <v>Weekday</v>
      </c>
      <c r="E6631" s="43">
        <f>'MRC NP, CWE NP, P'!E6607</f>
        <v>20181123</v>
      </c>
      <c r="F6631" s="43">
        <f>'MRC NP, CWE NP, P'!F6607</f>
        <v>6</v>
      </c>
      <c r="G6631" s="88">
        <f>'MRC NP, CWE NP, P'!Q6607-'MRC NP, CWE NP, P'!S6607</f>
        <v>-0.60000000000000142</v>
      </c>
      <c r="H6631" s="88">
        <f>'MRC NP, CWE NP, P'!Q6607-'MRC NP, CWE NP, P'!T6607</f>
        <v>4</v>
      </c>
      <c r="I6631" s="88">
        <v>1.5200000000000031</v>
      </c>
      <c r="J6631" s="88">
        <v>-3.0799999999999983</v>
      </c>
      <c r="K6631" s="88">
        <v>-3.009999999999998</v>
      </c>
      <c r="L6631" s="89">
        <v>4.6000000000000014</v>
      </c>
      <c r="M6631">
        <v>5</v>
      </c>
    </row>
    <row r="6632" spans="1:13" ht="15" x14ac:dyDescent="0.25">
      <c r="A6632" s="42" t="str">
        <f>'MRC NP, CWE NP, P'!A6608</f>
        <v>3b_updated_hist</v>
      </c>
      <c r="B6632" s="43" t="str">
        <f>'MRC NP, CWE NP, P'!B6608</f>
        <v>B</v>
      </c>
      <c r="C6632" s="43" t="str">
        <f>'MRC NP, CWE NP, P'!C6608</f>
        <v>Winter</v>
      </c>
      <c r="D6632" s="43" t="str">
        <f>'MRC NP, CWE NP, P'!D6608</f>
        <v>Weekday</v>
      </c>
      <c r="E6632" s="43">
        <f>'MRC NP, CWE NP, P'!E6608</f>
        <v>20181123</v>
      </c>
      <c r="F6632" s="43">
        <f>'MRC NP, CWE NP, P'!F6608</f>
        <v>7</v>
      </c>
      <c r="G6632" s="88">
        <f>'MRC NP, CWE NP, P'!Q6608-'MRC NP, CWE NP, P'!S6608</f>
        <v>0.51999999999999602</v>
      </c>
      <c r="H6632" s="88">
        <f>'MRC NP, CWE NP, P'!Q6608-'MRC NP, CWE NP, P'!T6608</f>
        <v>2.8799999999999955</v>
      </c>
      <c r="I6632" s="88">
        <v>1.7800000000000011</v>
      </c>
      <c r="J6632" s="88">
        <v>-0.57999999999999829</v>
      </c>
      <c r="K6632" s="88">
        <v>-0.20999999999999375</v>
      </c>
      <c r="L6632" s="89">
        <v>2.8799999999999955</v>
      </c>
      <c r="M6632">
        <v>5</v>
      </c>
    </row>
    <row r="6633" spans="1:13" ht="15" x14ac:dyDescent="0.25">
      <c r="A6633" s="42" t="str">
        <f>'MRC NP, CWE NP, P'!A6609</f>
        <v>3b_updated_hist</v>
      </c>
      <c r="B6633" s="43" t="str">
        <f>'MRC NP, CWE NP, P'!B6609</f>
        <v>B</v>
      </c>
      <c r="C6633" s="43" t="str">
        <f>'MRC NP, CWE NP, P'!C6609</f>
        <v>Winter</v>
      </c>
      <c r="D6633" s="43" t="str">
        <f>'MRC NP, CWE NP, P'!D6609</f>
        <v>Weekday</v>
      </c>
      <c r="E6633" s="43">
        <f>'MRC NP, CWE NP, P'!E6609</f>
        <v>20181123</v>
      </c>
      <c r="F6633" s="43">
        <f>'MRC NP, CWE NP, P'!F6609</f>
        <v>8</v>
      </c>
      <c r="G6633" s="88">
        <f>'MRC NP, CWE NP, P'!Q6609-'MRC NP, CWE NP, P'!S6609</f>
        <v>0</v>
      </c>
      <c r="H6633" s="88">
        <f>'MRC NP, CWE NP, P'!Q6609-'MRC NP, CWE NP, P'!T6609</f>
        <v>0</v>
      </c>
      <c r="I6633" s="88">
        <v>0</v>
      </c>
      <c r="J6633" s="88">
        <v>0</v>
      </c>
      <c r="K6633" s="88">
        <v>0</v>
      </c>
      <c r="L6633" s="89">
        <v>0</v>
      </c>
      <c r="M6633">
        <v>1</v>
      </c>
    </row>
    <row r="6634" spans="1:13" ht="15" x14ac:dyDescent="0.25">
      <c r="A6634" s="42" t="str">
        <f>'MRC NP, CWE NP, P'!A6610</f>
        <v>3b_updated_hist</v>
      </c>
      <c r="B6634" s="43" t="str">
        <f>'MRC NP, CWE NP, P'!B6610</f>
        <v>B</v>
      </c>
      <c r="C6634" s="43" t="str">
        <f>'MRC NP, CWE NP, P'!C6610</f>
        <v>Winter</v>
      </c>
      <c r="D6634" s="43" t="str">
        <f>'MRC NP, CWE NP, P'!D6610</f>
        <v>Weekday</v>
      </c>
      <c r="E6634" s="43">
        <f>'MRC NP, CWE NP, P'!E6610</f>
        <v>20181123</v>
      </c>
      <c r="F6634" s="43">
        <f>'MRC NP, CWE NP, P'!F6610</f>
        <v>9</v>
      </c>
      <c r="G6634" s="88">
        <f>'MRC NP, CWE NP, P'!Q6610-'MRC NP, CWE NP, P'!S6610</f>
        <v>0</v>
      </c>
      <c r="H6634" s="88">
        <f>'MRC NP, CWE NP, P'!Q6610-'MRC NP, CWE NP, P'!T6610</f>
        <v>0</v>
      </c>
      <c r="I6634" s="88">
        <v>0</v>
      </c>
      <c r="J6634" s="88">
        <v>0</v>
      </c>
      <c r="K6634" s="88">
        <v>0</v>
      </c>
      <c r="L6634" s="89">
        <v>0</v>
      </c>
      <c r="M6634">
        <v>1</v>
      </c>
    </row>
    <row r="6635" spans="1:13" ht="15" x14ac:dyDescent="0.25">
      <c r="A6635" s="42" t="str">
        <f>'MRC NP, CWE NP, P'!A6611</f>
        <v>3b_updated_hist</v>
      </c>
      <c r="B6635" s="43" t="str">
        <f>'MRC NP, CWE NP, P'!B6611</f>
        <v>B</v>
      </c>
      <c r="C6635" s="43" t="str">
        <f>'MRC NP, CWE NP, P'!C6611</f>
        <v>Winter</v>
      </c>
      <c r="D6635" s="43" t="str">
        <f>'MRC NP, CWE NP, P'!D6611</f>
        <v>Weekday</v>
      </c>
      <c r="E6635" s="43">
        <f>'MRC NP, CWE NP, P'!E6611</f>
        <v>20181123</v>
      </c>
      <c r="F6635" s="43">
        <f>'MRC NP, CWE NP, P'!F6611</f>
        <v>10</v>
      </c>
      <c r="G6635" s="88">
        <f>'MRC NP, CWE NP, P'!Q6611-'MRC NP, CWE NP, P'!S6611</f>
        <v>0</v>
      </c>
      <c r="H6635" s="88">
        <f>'MRC NP, CWE NP, P'!Q6611-'MRC NP, CWE NP, P'!T6611</f>
        <v>0</v>
      </c>
      <c r="I6635" s="88">
        <v>0</v>
      </c>
      <c r="J6635" s="88">
        <v>0</v>
      </c>
      <c r="K6635" s="88">
        <v>0</v>
      </c>
      <c r="L6635" s="89">
        <v>0</v>
      </c>
      <c r="M6635">
        <v>1</v>
      </c>
    </row>
    <row r="6636" spans="1:13" ht="15" x14ac:dyDescent="0.25">
      <c r="A6636" s="42" t="str">
        <f>'MRC NP, CWE NP, P'!A6612</f>
        <v>3b_updated_hist</v>
      </c>
      <c r="B6636" s="43" t="str">
        <f>'MRC NP, CWE NP, P'!B6612</f>
        <v>B</v>
      </c>
      <c r="C6636" s="43" t="str">
        <f>'MRC NP, CWE NP, P'!C6612</f>
        <v>Winter</v>
      </c>
      <c r="D6636" s="43" t="str">
        <f>'MRC NP, CWE NP, P'!D6612</f>
        <v>Weekday</v>
      </c>
      <c r="E6636" s="43">
        <f>'MRC NP, CWE NP, P'!E6612</f>
        <v>20181123</v>
      </c>
      <c r="F6636" s="43">
        <f>'MRC NP, CWE NP, P'!F6612</f>
        <v>11</v>
      </c>
      <c r="G6636" s="88">
        <f>'MRC NP, CWE NP, P'!Q6612-'MRC NP, CWE NP, P'!S6612</f>
        <v>0</v>
      </c>
      <c r="H6636" s="88">
        <f>'MRC NP, CWE NP, P'!Q6612-'MRC NP, CWE NP, P'!T6612</f>
        <v>0</v>
      </c>
      <c r="I6636" s="88">
        <v>0</v>
      </c>
      <c r="J6636" s="88">
        <v>0</v>
      </c>
      <c r="K6636" s="88">
        <v>0</v>
      </c>
      <c r="L6636" s="89">
        <v>0</v>
      </c>
      <c r="M6636">
        <v>1</v>
      </c>
    </row>
    <row r="6637" spans="1:13" ht="15" x14ac:dyDescent="0.25">
      <c r="A6637" s="42" t="str">
        <f>'MRC NP, CWE NP, P'!A6613</f>
        <v>3b_updated_hist</v>
      </c>
      <c r="B6637" s="43" t="str">
        <f>'MRC NP, CWE NP, P'!B6613</f>
        <v>B</v>
      </c>
      <c r="C6637" s="43" t="str">
        <f>'MRC NP, CWE NP, P'!C6613</f>
        <v>Winter</v>
      </c>
      <c r="D6637" s="43" t="str">
        <f>'MRC NP, CWE NP, P'!D6613</f>
        <v>Weekday</v>
      </c>
      <c r="E6637" s="43">
        <f>'MRC NP, CWE NP, P'!E6613</f>
        <v>20181123</v>
      </c>
      <c r="F6637" s="43">
        <f>'MRC NP, CWE NP, P'!F6613</f>
        <v>12</v>
      </c>
      <c r="G6637" s="88">
        <f>'MRC NP, CWE NP, P'!Q6613-'MRC NP, CWE NP, P'!S6613</f>
        <v>0</v>
      </c>
      <c r="H6637" s="88">
        <f>'MRC NP, CWE NP, P'!Q6613-'MRC NP, CWE NP, P'!T6613</f>
        <v>0</v>
      </c>
      <c r="I6637" s="88">
        <v>0</v>
      </c>
      <c r="J6637" s="88">
        <v>0</v>
      </c>
      <c r="K6637" s="88">
        <v>0</v>
      </c>
      <c r="L6637" s="89">
        <v>0</v>
      </c>
      <c r="M6637">
        <v>1</v>
      </c>
    </row>
    <row r="6638" spans="1:13" ht="15" x14ac:dyDescent="0.25">
      <c r="A6638" s="42" t="str">
        <f>'MRC NP, CWE NP, P'!A6614</f>
        <v>3b_updated_hist</v>
      </c>
      <c r="B6638" s="43" t="str">
        <f>'MRC NP, CWE NP, P'!B6614</f>
        <v>B</v>
      </c>
      <c r="C6638" s="43" t="str">
        <f>'MRC NP, CWE NP, P'!C6614</f>
        <v>Winter</v>
      </c>
      <c r="D6638" s="43" t="str">
        <f>'MRC NP, CWE NP, P'!D6614</f>
        <v>Weekday</v>
      </c>
      <c r="E6638" s="43">
        <f>'MRC NP, CWE NP, P'!E6614</f>
        <v>20181123</v>
      </c>
      <c r="F6638" s="43">
        <f>'MRC NP, CWE NP, P'!F6614</f>
        <v>13</v>
      </c>
      <c r="G6638" s="88">
        <f>'MRC NP, CWE NP, P'!Q6614-'MRC NP, CWE NP, P'!S6614</f>
        <v>0</v>
      </c>
      <c r="H6638" s="88">
        <f>'MRC NP, CWE NP, P'!Q6614-'MRC NP, CWE NP, P'!T6614</f>
        <v>0</v>
      </c>
      <c r="I6638" s="88">
        <v>0</v>
      </c>
      <c r="J6638" s="88">
        <v>0</v>
      </c>
      <c r="K6638" s="88">
        <v>0</v>
      </c>
      <c r="L6638" s="89">
        <v>0</v>
      </c>
      <c r="M6638">
        <v>1</v>
      </c>
    </row>
    <row r="6639" spans="1:13" ht="15" x14ac:dyDescent="0.25">
      <c r="A6639" s="42" t="str">
        <f>'MRC NP, CWE NP, P'!A6615</f>
        <v>3b_updated_hist</v>
      </c>
      <c r="B6639" s="43" t="str">
        <f>'MRC NP, CWE NP, P'!B6615</f>
        <v>B</v>
      </c>
      <c r="C6639" s="43" t="str">
        <f>'MRC NP, CWE NP, P'!C6615</f>
        <v>Winter</v>
      </c>
      <c r="D6639" s="43" t="str">
        <f>'MRC NP, CWE NP, P'!D6615</f>
        <v>Weekday</v>
      </c>
      <c r="E6639" s="43">
        <f>'MRC NP, CWE NP, P'!E6615</f>
        <v>20181123</v>
      </c>
      <c r="F6639" s="43">
        <f>'MRC NP, CWE NP, P'!F6615</f>
        <v>14</v>
      </c>
      <c r="G6639" s="88">
        <f>'MRC NP, CWE NP, P'!Q6615-'MRC NP, CWE NP, P'!S6615</f>
        <v>0</v>
      </c>
      <c r="H6639" s="88">
        <f>'MRC NP, CWE NP, P'!Q6615-'MRC NP, CWE NP, P'!T6615</f>
        <v>0</v>
      </c>
      <c r="I6639" s="88">
        <v>0</v>
      </c>
      <c r="J6639" s="88">
        <v>0</v>
      </c>
      <c r="K6639" s="88">
        <v>0</v>
      </c>
      <c r="L6639" s="89">
        <v>0</v>
      </c>
      <c r="M6639">
        <v>1</v>
      </c>
    </row>
    <row r="6640" spans="1:13" ht="15" x14ac:dyDescent="0.25">
      <c r="A6640" s="42" t="str">
        <f>'MRC NP, CWE NP, P'!A6616</f>
        <v>3b_updated_hist</v>
      </c>
      <c r="B6640" s="43" t="str">
        <f>'MRC NP, CWE NP, P'!B6616</f>
        <v>B</v>
      </c>
      <c r="C6640" s="43" t="str">
        <f>'MRC NP, CWE NP, P'!C6616</f>
        <v>Winter</v>
      </c>
      <c r="D6640" s="43" t="str">
        <f>'MRC NP, CWE NP, P'!D6616</f>
        <v>Weekday</v>
      </c>
      <c r="E6640" s="43">
        <f>'MRC NP, CWE NP, P'!E6616</f>
        <v>20181123</v>
      </c>
      <c r="F6640" s="43">
        <f>'MRC NP, CWE NP, P'!F6616</f>
        <v>15</v>
      </c>
      <c r="G6640" s="88">
        <f>'MRC NP, CWE NP, P'!Q6616-'MRC NP, CWE NP, P'!S6616</f>
        <v>0</v>
      </c>
      <c r="H6640" s="88">
        <f>'MRC NP, CWE NP, P'!Q6616-'MRC NP, CWE NP, P'!T6616</f>
        <v>0</v>
      </c>
      <c r="I6640" s="88">
        <v>0</v>
      </c>
      <c r="J6640" s="88">
        <v>0</v>
      </c>
      <c r="K6640" s="88">
        <v>0</v>
      </c>
      <c r="L6640" s="89">
        <v>0</v>
      </c>
      <c r="M6640">
        <v>1</v>
      </c>
    </row>
    <row r="6641" spans="1:13" ht="15" x14ac:dyDescent="0.25">
      <c r="A6641" s="42" t="str">
        <f>'MRC NP, CWE NP, P'!A6617</f>
        <v>3b_updated_hist</v>
      </c>
      <c r="B6641" s="43" t="str">
        <f>'MRC NP, CWE NP, P'!B6617</f>
        <v>B</v>
      </c>
      <c r="C6641" s="43" t="str">
        <f>'MRC NP, CWE NP, P'!C6617</f>
        <v>Winter</v>
      </c>
      <c r="D6641" s="43" t="str">
        <f>'MRC NP, CWE NP, P'!D6617</f>
        <v>Weekday</v>
      </c>
      <c r="E6641" s="43">
        <f>'MRC NP, CWE NP, P'!E6617</f>
        <v>20181123</v>
      </c>
      <c r="F6641" s="43">
        <f>'MRC NP, CWE NP, P'!F6617</f>
        <v>16</v>
      </c>
      <c r="G6641" s="88">
        <f>'MRC NP, CWE NP, P'!Q6617-'MRC NP, CWE NP, P'!S6617</f>
        <v>0</v>
      </c>
      <c r="H6641" s="88">
        <f>'MRC NP, CWE NP, P'!Q6617-'MRC NP, CWE NP, P'!T6617</f>
        <v>0</v>
      </c>
      <c r="I6641" s="88">
        <v>0</v>
      </c>
      <c r="J6641" s="88">
        <v>0</v>
      </c>
      <c r="K6641" s="88">
        <v>0</v>
      </c>
      <c r="L6641" s="89">
        <v>0</v>
      </c>
      <c r="M6641">
        <v>1</v>
      </c>
    </row>
    <row r="6642" spans="1:13" ht="15" x14ac:dyDescent="0.25">
      <c r="A6642" s="42" t="str">
        <f>'MRC NP, CWE NP, P'!A6618</f>
        <v>3b_updated_hist</v>
      </c>
      <c r="B6642" s="43" t="str">
        <f>'MRC NP, CWE NP, P'!B6618</f>
        <v>B</v>
      </c>
      <c r="C6642" s="43" t="str">
        <f>'MRC NP, CWE NP, P'!C6618</f>
        <v>Winter</v>
      </c>
      <c r="D6642" s="43" t="str">
        <f>'MRC NP, CWE NP, P'!D6618</f>
        <v>Weekday</v>
      </c>
      <c r="E6642" s="43">
        <f>'MRC NP, CWE NP, P'!E6618</f>
        <v>20181123</v>
      </c>
      <c r="F6642" s="43">
        <f>'MRC NP, CWE NP, P'!F6618</f>
        <v>17</v>
      </c>
      <c r="G6642" s="88">
        <f>'MRC NP, CWE NP, P'!Q6618-'MRC NP, CWE NP, P'!S6618</f>
        <v>0</v>
      </c>
      <c r="H6642" s="88">
        <f>'MRC NP, CWE NP, P'!Q6618-'MRC NP, CWE NP, P'!T6618</f>
        <v>0</v>
      </c>
      <c r="I6642" s="88">
        <v>0</v>
      </c>
      <c r="J6642" s="88">
        <v>0</v>
      </c>
      <c r="K6642" s="88">
        <v>0</v>
      </c>
      <c r="L6642" s="89">
        <v>0</v>
      </c>
      <c r="M6642">
        <v>1</v>
      </c>
    </row>
    <row r="6643" spans="1:13" ht="15" x14ac:dyDescent="0.25">
      <c r="A6643" s="42" t="str">
        <f>'MRC NP, CWE NP, P'!A6619</f>
        <v>3b_updated_hist</v>
      </c>
      <c r="B6643" s="43" t="str">
        <f>'MRC NP, CWE NP, P'!B6619</f>
        <v>B</v>
      </c>
      <c r="C6643" s="43" t="str">
        <f>'MRC NP, CWE NP, P'!C6619</f>
        <v>Winter</v>
      </c>
      <c r="D6643" s="43" t="str">
        <f>'MRC NP, CWE NP, P'!D6619</f>
        <v>Weekday</v>
      </c>
      <c r="E6643" s="43">
        <f>'MRC NP, CWE NP, P'!E6619</f>
        <v>20181123</v>
      </c>
      <c r="F6643" s="43">
        <f>'MRC NP, CWE NP, P'!F6619</f>
        <v>18</v>
      </c>
      <c r="G6643" s="88">
        <f>'MRC NP, CWE NP, P'!Q6619-'MRC NP, CWE NP, P'!S6619</f>
        <v>0</v>
      </c>
      <c r="H6643" s="88">
        <f>'MRC NP, CWE NP, P'!Q6619-'MRC NP, CWE NP, P'!T6619</f>
        <v>0</v>
      </c>
      <c r="I6643" s="88">
        <v>0</v>
      </c>
      <c r="J6643" s="88">
        <v>0</v>
      </c>
      <c r="K6643" s="88">
        <v>0</v>
      </c>
      <c r="L6643" s="89">
        <v>0</v>
      </c>
      <c r="M6643">
        <v>1</v>
      </c>
    </row>
    <row r="6644" spans="1:13" ht="15" x14ac:dyDescent="0.25">
      <c r="A6644" s="42" t="str">
        <f>'MRC NP, CWE NP, P'!A6620</f>
        <v>3b_updated_hist</v>
      </c>
      <c r="B6644" s="43" t="str">
        <f>'MRC NP, CWE NP, P'!B6620</f>
        <v>B</v>
      </c>
      <c r="C6644" s="43" t="str">
        <f>'MRC NP, CWE NP, P'!C6620</f>
        <v>Winter</v>
      </c>
      <c r="D6644" s="43" t="str">
        <f>'MRC NP, CWE NP, P'!D6620</f>
        <v>Weekday</v>
      </c>
      <c r="E6644" s="43">
        <f>'MRC NP, CWE NP, P'!E6620</f>
        <v>20181123</v>
      </c>
      <c r="F6644" s="43">
        <f>'MRC NP, CWE NP, P'!F6620</f>
        <v>19</v>
      </c>
      <c r="G6644" s="88">
        <f>'MRC NP, CWE NP, P'!Q6620-'MRC NP, CWE NP, P'!S6620</f>
        <v>6.0799999999999983</v>
      </c>
      <c r="H6644" s="88">
        <f>'MRC NP, CWE NP, P'!Q6620-'MRC NP, CWE NP, P'!T6620</f>
        <v>6.8700000000000045</v>
      </c>
      <c r="I6644" s="88">
        <v>-18.179999999999993</v>
      </c>
      <c r="J6644" s="88">
        <v>-18.97</v>
      </c>
      <c r="K6644" s="88">
        <v>0.23000000000000398</v>
      </c>
      <c r="L6644" s="89">
        <v>25.28</v>
      </c>
      <c r="M6644">
        <v>5</v>
      </c>
    </row>
    <row r="6645" spans="1:13" ht="15" x14ac:dyDescent="0.25">
      <c r="A6645" s="42" t="str">
        <f>'MRC NP, CWE NP, P'!A6621</f>
        <v>3b_updated_hist</v>
      </c>
      <c r="B6645" s="43" t="str">
        <f>'MRC NP, CWE NP, P'!B6621</f>
        <v>B</v>
      </c>
      <c r="C6645" s="43" t="str">
        <f>'MRC NP, CWE NP, P'!C6621</f>
        <v>Winter</v>
      </c>
      <c r="D6645" s="43" t="str">
        <f>'MRC NP, CWE NP, P'!D6621</f>
        <v>Weekday</v>
      </c>
      <c r="E6645" s="43">
        <f>'MRC NP, CWE NP, P'!E6621</f>
        <v>20181123</v>
      </c>
      <c r="F6645" s="43">
        <f>'MRC NP, CWE NP, P'!F6621</f>
        <v>20</v>
      </c>
      <c r="G6645" s="88">
        <f>'MRC NP, CWE NP, P'!Q6621-'MRC NP, CWE NP, P'!S6621</f>
        <v>2.6400000000000006</v>
      </c>
      <c r="H6645" s="88">
        <f>'MRC NP, CWE NP, P'!Q6621-'MRC NP, CWE NP, P'!T6621</f>
        <v>11.690000000000012</v>
      </c>
      <c r="I6645" s="88">
        <v>0</v>
      </c>
      <c r="J6645" s="88">
        <v>-9.0500000000000114</v>
      </c>
      <c r="K6645" s="88">
        <v>0</v>
      </c>
      <c r="L6645" s="89">
        <v>11.690000000000012</v>
      </c>
      <c r="M6645">
        <v>3</v>
      </c>
    </row>
    <row r="6646" spans="1:13" ht="15" x14ac:dyDescent="0.25">
      <c r="A6646" s="42" t="str">
        <f>'MRC NP, CWE NP, P'!A6622</f>
        <v>3b_updated_hist</v>
      </c>
      <c r="B6646" s="43" t="str">
        <f>'MRC NP, CWE NP, P'!B6622</f>
        <v>B</v>
      </c>
      <c r="C6646" s="43" t="str">
        <f>'MRC NP, CWE NP, P'!C6622</f>
        <v>Winter</v>
      </c>
      <c r="D6646" s="43" t="str">
        <f>'MRC NP, CWE NP, P'!D6622</f>
        <v>Weekday</v>
      </c>
      <c r="E6646" s="43">
        <f>'MRC NP, CWE NP, P'!E6622</f>
        <v>20181123</v>
      </c>
      <c r="F6646" s="43">
        <f>'MRC NP, CWE NP, P'!F6622</f>
        <v>21</v>
      </c>
      <c r="G6646" s="88">
        <f>'MRC NP, CWE NP, P'!Q6622-'MRC NP, CWE NP, P'!S6622</f>
        <v>4.0799999999999983</v>
      </c>
      <c r="H6646" s="88">
        <f>'MRC NP, CWE NP, P'!Q6622-'MRC NP, CWE NP, P'!T6622</f>
        <v>7.9099999999999966</v>
      </c>
      <c r="I6646" s="88">
        <v>0</v>
      </c>
      <c r="J6646" s="88">
        <v>-3.8299999999999983</v>
      </c>
      <c r="K6646" s="88">
        <v>-0.96999999999999886</v>
      </c>
      <c r="L6646" s="89">
        <v>7.9099999999999966</v>
      </c>
      <c r="M6646">
        <v>4</v>
      </c>
    </row>
    <row r="6647" spans="1:13" ht="15" x14ac:dyDescent="0.25">
      <c r="A6647" s="42" t="str">
        <f>'MRC NP, CWE NP, P'!A6623</f>
        <v>3b_updated_hist</v>
      </c>
      <c r="B6647" s="43" t="str">
        <f>'MRC NP, CWE NP, P'!B6623</f>
        <v>B</v>
      </c>
      <c r="C6647" s="43" t="str">
        <f>'MRC NP, CWE NP, P'!C6623</f>
        <v>Winter</v>
      </c>
      <c r="D6647" s="43" t="str">
        <f>'MRC NP, CWE NP, P'!D6623</f>
        <v>Weekday</v>
      </c>
      <c r="E6647" s="43">
        <f>'MRC NP, CWE NP, P'!E6623</f>
        <v>20181123</v>
      </c>
      <c r="F6647" s="43">
        <f>'MRC NP, CWE NP, P'!F6623</f>
        <v>22</v>
      </c>
      <c r="G6647" s="88">
        <f>'MRC NP, CWE NP, P'!Q6623-'MRC NP, CWE NP, P'!S6623</f>
        <v>3.5</v>
      </c>
      <c r="H6647" s="88">
        <f>'MRC NP, CWE NP, P'!Q6623-'MRC NP, CWE NP, P'!T6623</f>
        <v>6.019999999999996</v>
      </c>
      <c r="I6647" s="88">
        <v>-2.769999999999996</v>
      </c>
      <c r="J6647" s="88">
        <v>-5.289999999999992</v>
      </c>
      <c r="K6647" s="88">
        <v>-0.64999999999999147</v>
      </c>
      <c r="L6647" s="89">
        <v>8.789999999999992</v>
      </c>
      <c r="M6647">
        <v>5</v>
      </c>
    </row>
    <row r="6648" spans="1:13" ht="15" x14ac:dyDescent="0.25">
      <c r="A6648" s="42" t="str">
        <f>'MRC NP, CWE NP, P'!A6624</f>
        <v>3b_updated_hist</v>
      </c>
      <c r="B6648" s="43" t="str">
        <f>'MRC NP, CWE NP, P'!B6624</f>
        <v>B</v>
      </c>
      <c r="C6648" s="43" t="str">
        <f>'MRC NP, CWE NP, P'!C6624</f>
        <v>Winter</v>
      </c>
      <c r="D6648" s="43" t="str">
        <f>'MRC NP, CWE NP, P'!D6624</f>
        <v>Weekday</v>
      </c>
      <c r="E6648" s="43">
        <f>'MRC NP, CWE NP, P'!E6624</f>
        <v>20181123</v>
      </c>
      <c r="F6648" s="43">
        <f>'MRC NP, CWE NP, P'!F6624</f>
        <v>23</v>
      </c>
      <c r="G6648" s="88">
        <f>'MRC NP, CWE NP, P'!Q6624-'MRC NP, CWE NP, P'!S6624</f>
        <v>3.4399999999999977</v>
      </c>
      <c r="H6648" s="88">
        <f>'MRC NP, CWE NP, P'!Q6624-'MRC NP, CWE NP, P'!T6624</f>
        <v>16.839999999999996</v>
      </c>
      <c r="I6648" s="88">
        <v>5.490000000000002</v>
      </c>
      <c r="J6648" s="88">
        <v>-7.9099999999999966</v>
      </c>
      <c r="K6648" s="88">
        <v>-1.9499999999999957</v>
      </c>
      <c r="L6648" s="89">
        <v>16.839999999999996</v>
      </c>
      <c r="M6648">
        <v>5</v>
      </c>
    </row>
    <row r="6649" spans="1:13" ht="15" x14ac:dyDescent="0.25">
      <c r="A6649" s="42" t="str">
        <f>'MRC NP, CWE NP, P'!A6625</f>
        <v>3b_updated_hist</v>
      </c>
      <c r="B6649" s="43" t="str">
        <f>'MRC NP, CWE NP, P'!B6625</f>
        <v>B</v>
      </c>
      <c r="C6649" s="43" t="str">
        <f>'MRC NP, CWE NP, P'!C6625</f>
        <v>Winter</v>
      </c>
      <c r="D6649" s="43" t="str">
        <f>'MRC NP, CWE NP, P'!D6625</f>
        <v>Weekday</v>
      </c>
      <c r="E6649" s="43">
        <f>'MRC NP, CWE NP, P'!E6625</f>
        <v>20181123</v>
      </c>
      <c r="F6649" s="43">
        <f>'MRC NP, CWE NP, P'!F6625</f>
        <v>24</v>
      </c>
      <c r="G6649" s="88">
        <f>'MRC NP, CWE NP, P'!Q6625-'MRC NP, CWE NP, P'!S6625</f>
        <v>1.210000000000008</v>
      </c>
      <c r="H6649" s="88">
        <f>'MRC NP, CWE NP, P'!Q6625-'MRC NP, CWE NP, P'!T6625</f>
        <v>14.880000000000003</v>
      </c>
      <c r="I6649" s="88">
        <v>0</v>
      </c>
      <c r="J6649" s="88">
        <v>-13.669999999999995</v>
      </c>
      <c r="K6649" s="88">
        <v>-0.67999999999999972</v>
      </c>
      <c r="L6649" s="89">
        <v>14.880000000000003</v>
      </c>
      <c r="M6649">
        <v>4</v>
      </c>
    </row>
    <row r="6650" spans="1:13" ht="15" x14ac:dyDescent="0.25">
      <c r="A6650" s="42" t="str">
        <f>'MRC NP, CWE NP, P'!A6626</f>
        <v>3b_updated_hist</v>
      </c>
      <c r="B6650" s="43" t="str">
        <f>'MRC NP, CWE NP, P'!B6626</f>
        <v>D</v>
      </c>
      <c r="C6650" s="43" t="str">
        <f>'MRC NP, CWE NP, P'!C6626</f>
        <v>Winter</v>
      </c>
      <c r="D6650" s="43" t="str">
        <f>'MRC NP, CWE NP, P'!D6626</f>
        <v>Weekend</v>
      </c>
      <c r="E6650" s="43">
        <f>'MRC NP, CWE NP, P'!E6626</f>
        <v>20181124</v>
      </c>
      <c r="F6650" s="43">
        <f>'MRC NP, CWE NP, P'!F6626</f>
        <v>1</v>
      </c>
      <c r="G6650" s="88">
        <f>'MRC NP, CWE NP, P'!Q6626-'MRC NP, CWE NP, P'!S6626</f>
        <v>5.039999999999992</v>
      </c>
      <c r="H6650" s="88">
        <f>'MRC NP, CWE NP, P'!Q6626-'MRC NP, CWE NP, P'!T6626</f>
        <v>9.9699999999999918</v>
      </c>
      <c r="I6650" s="88">
        <v>0</v>
      </c>
      <c r="J6650" s="88">
        <v>-4.93</v>
      </c>
      <c r="K6650" s="88">
        <v>-1.259999999999998</v>
      </c>
      <c r="L6650" s="89">
        <v>9.9699999999999918</v>
      </c>
      <c r="M6650">
        <v>4</v>
      </c>
    </row>
    <row r="6651" spans="1:13" ht="15" x14ac:dyDescent="0.25">
      <c r="A6651" s="42" t="str">
        <f>'MRC NP, CWE NP, P'!A6627</f>
        <v>3b_updated_hist</v>
      </c>
      <c r="B6651" s="43" t="str">
        <f>'MRC NP, CWE NP, P'!B6627</f>
        <v>D</v>
      </c>
      <c r="C6651" s="43" t="str">
        <f>'MRC NP, CWE NP, P'!C6627</f>
        <v>Winter</v>
      </c>
      <c r="D6651" s="43" t="str">
        <f>'MRC NP, CWE NP, P'!D6627</f>
        <v>Weekend</v>
      </c>
      <c r="E6651" s="43">
        <f>'MRC NP, CWE NP, P'!E6627</f>
        <v>20181124</v>
      </c>
      <c r="F6651" s="43">
        <f>'MRC NP, CWE NP, P'!F6627</f>
        <v>2</v>
      </c>
      <c r="G6651" s="88">
        <f>'MRC NP, CWE NP, P'!Q6627-'MRC NP, CWE NP, P'!S6627</f>
        <v>2.3900000000000006</v>
      </c>
      <c r="H6651" s="88">
        <f>'MRC NP, CWE NP, P'!Q6627-'MRC NP, CWE NP, P'!T6627</f>
        <v>12.280000000000001</v>
      </c>
      <c r="I6651" s="88">
        <v>0</v>
      </c>
      <c r="J6651" s="88">
        <v>-9.89</v>
      </c>
      <c r="K6651" s="88">
        <v>-7.8099999999999952</v>
      </c>
      <c r="L6651" s="89">
        <v>12.280000000000001</v>
      </c>
      <c r="M6651">
        <v>4</v>
      </c>
    </row>
    <row r="6652" spans="1:13" ht="15" x14ac:dyDescent="0.25">
      <c r="A6652" s="42" t="str">
        <f>'MRC NP, CWE NP, P'!A6628</f>
        <v>3b_updated_hist</v>
      </c>
      <c r="B6652" s="43" t="str">
        <f>'MRC NP, CWE NP, P'!B6628</f>
        <v>D</v>
      </c>
      <c r="C6652" s="43" t="str">
        <f>'MRC NP, CWE NP, P'!C6628</f>
        <v>Winter</v>
      </c>
      <c r="D6652" s="43" t="str">
        <f>'MRC NP, CWE NP, P'!D6628</f>
        <v>Weekend</v>
      </c>
      <c r="E6652" s="43">
        <f>'MRC NP, CWE NP, P'!E6628</f>
        <v>20181124</v>
      </c>
      <c r="F6652" s="43">
        <f>'MRC NP, CWE NP, P'!F6628</f>
        <v>3</v>
      </c>
      <c r="G6652" s="88">
        <f>'MRC NP, CWE NP, P'!Q6628-'MRC NP, CWE NP, P'!S6628</f>
        <v>4.4300000000000068</v>
      </c>
      <c r="H6652" s="88">
        <f>'MRC NP, CWE NP, P'!Q6628-'MRC NP, CWE NP, P'!T6628</f>
        <v>8.2500000000000071</v>
      </c>
      <c r="I6652" s="88">
        <v>0</v>
      </c>
      <c r="J6652" s="88">
        <v>-3.8200000000000003</v>
      </c>
      <c r="K6652" s="88">
        <v>-0.95000000000000284</v>
      </c>
      <c r="L6652" s="89">
        <v>8.2500000000000071</v>
      </c>
      <c r="M6652">
        <v>4</v>
      </c>
    </row>
    <row r="6653" spans="1:13" ht="15" x14ac:dyDescent="0.25">
      <c r="A6653" s="42" t="str">
        <f>'MRC NP, CWE NP, P'!A6629</f>
        <v>3b_updated_hist</v>
      </c>
      <c r="B6653" s="43" t="str">
        <f>'MRC NP, CWE NP, P'!B6629</f>
        <v>D</v>
      </c>
      <c r="C6653" s="43" t="str">
        <f>'MRC NP, CWE NP, P'!C6629</f>
        <v>Winter</v>
      </c>
      <c r="D6653" s="43" t="str">
        <f>'MRC NP, CWE NP, P'!D6629</f>
        <v>Weekend</v>
      </c>
      <c r="E6653" s="43">
        <f>'MRC NP, CWE NP, P'!E6629</f>
        <v>20181124</v>
      </c>
      <c r="F6653" s="43">
        <f>'MRC NP, CWE NP, P'!F6629</f>
        <v>4</v>
      </c>
      <c r="G6653" s="88">
        <f>'MRC NP, CWE NP, P'!Q6629-'MRC NP, CWE NP, P'!S6629</f>
        <v>0.82999999999999829</v>
      </c>
      <c r="H6653" s="88">
        <f>'MRC NP, CWE NP, P'!Q6629-'MRC NP, CWE NP, P'!T6629</f>
        <v>2.7000000000000028</v>
      </c>
      <c r="I6653" s="88">
        <v>1.1000000000000014</v>
      </c>
      <c r="J6653" s="88">
        <v>-0.77000000000000313</v>
      </c>
      <c r="K6653" s="88">
        <v>-0.19000000000000483</v>
      </c>
      <c r="L6653" s="89">
        <v>2.7000000000000028</v>
      </c>
      <c r="M6653">
        <v>5</v>
      </c>
    </row>
    <row r="6654" spans="1:13" ht="15" x14ac:dyDescent="0.25">
      <c r="A6654" s="42" t="str">
        <f>'MRC NP, CWE NP, P'!A6630</f>
        <v>3b_updated_hist</v>
      </c>
      <c r="B6654" s="43" t="str">
        <f>'MRC NP, CWE NP, P'!B6630</f>
        <v>D</v>
      </c>
      <c r="C6654" s="43" t="str">
        <f>'MRC NP, CWE NP, P'!C6630</f>
        <v>Winter</v>
      </c>
      <c r="D6654" s="43" t="str">
        <f>'MRC NP, CWE NP, P'!D6630</f>
        <v>Weekend</v>
      </c>
      <c r="E6654" s="43">
        <f>'MRC NP, CWE NP, P'!E6630</f>
        <v>20181124</v>
      </c>
      <c r="F6654" s="43">
        <f>'MRC NP, CWE NP, P'!F6630</f>
        <v>5</v>
      </c>
      <c r="G6654" s="88">
        <f>'MRC NP, CWE NP, P'!Q6630-'MRC NP, CWE NP, P'!S6630</f>
        <v>0.89999999999999858</v>
      </c>
      <c r="H6654" s="88">
        <f>'MRC NP, CWE NP, P'!Q6630-'MRC NP, CWE NP, P'!T6630</f>
        <v>2.9099999999999966</v>
      </c>
      <c r="I6654" s="88">
        <v>1.1899999999999977</v>
      </c>
      <c r="J6654" s="88">
        <v>-0.82000000000000028</v>
      </c>
      <c r="K6654" s="88">
        <v>-0.19999999999999574</v>
      </c>
      <c r="L6654" s="89">
        <v>2.9099999999999966</v>
      </c>
      <c r="M6654">
        <v>5</v>
      </c>
    </row>
    <row r="6655" spans="1:13" ht="15" x14ac:dyDescent="0.25">
      <c r="A6655" s="42" t="str">
        <f>'MRC NP, CWE NP, P'!A6631</f>
        <v>3b_updated_hist</v>
      </c>
      <c r="B6655" s="43" t="str">
        <f>'MRC NP, CWE NP, P'!B6631</f>
        <v>D</v>
      </c>
      <c r="C6655" s="43" t="str">
        <f>'MRC NP, CWE NP, P'!C6631</f>
        <v>Winter</v>
      </c>
      <c r="D6655" s="43" t="str">
        <f>'MRC NP, CWE NP, P'!D6631</f>
        <v>Weekend</v>
      </c>
      <c r="E6655" s="43">
        <f>'MRC NP, CWE NP, P'!E6631</f>
        <v>20181124</v>
      </c>
      <c r="F6655" s="43">
        <f>'MRC NP, CWE NP, P'!F6631</f>
        <v>6</v>
      </c>
      <c r="G6655" s="88">
        <f>'MRC NP, CWE NP, P'!Q6631-'MRC NP, CWE NP, P'!S6631</f>
        <v>-1</v>
      </c>
      <c r="H6655" s="88">
        <f>'MRC NP, CWE NP, P'!Q6631-'MRC NP, CWE NP, P'!T6631</f>
        <v>4.009999999999998</v>
      </c>
      <c r="I6655" s="88">
        <v>0</v>
      </c>
      <c r="J6655" s="88">
        <v>-5.009999999999998</v>
      </c>
      <c r="K6655" s="88">
        <v>-5.5499999999999972</v>
      </c>
      <c r="L6655" s="89">
        <v>5.5499999999999972</v>
      </c>
      <c r="M6655">
        <v>4</v>
      </c>
    </row>
    <row r="6656" spans="1:13" ht="15" x14ac:dyDescent="0.25">
      <c r="A6656" s="42" t="str">
        <f>'MRC NP, CWE NP, P'!A6632</f>
        <v>3b_updated_hist</v>
      </c>
      <c r="B6656" s="43" t="str">
        <f>'MRC NP, CWE NP, P'!B6632</f>
        <v>D</v>
      </c>
      <c r="C6656" s="43" t="str">
        <f>'MRC NP, CWE NP, P'!C6632</f>
        <v>Winter</v>
      </c>
      <c r="D6656" s="43" t="str">
        <f>'MRC NP, CWE NP, P'!D6632</f>
        <v>Weekend</v>
      </c>
      <c r="E6656" s="43">
        <f>'MRC NP, CWE NP, P'!E6632</f>
        <v>20181124</v>
      </c>
      <c r="F6656" s="43">
        <f>'MRC NP, CWE NP, P'!F6632</f>
        <v>7</v>
      </c>
      <c r="G6656" s="88">
        <f>'MRC NP, CWE NP, P'!Q6632-'MRC NP, CWE NP, P'!S6632</f>
        <v>1.0200000000000031</v>
      </c>
      <c r="H6656" s="88">
        <f>'MRC NP, CWE NP, P'!Q6632-'MRC NP, CWE NP, P'!T6632</f>
        <v>6.240000000000002</v>
      </c>
      <c r="I6656" s="88">
        <v>0</v>
      </c>
      <c r="J6656" s="88">
        <v>-5.2199999999999989</v>
      </c>
      <c r="K6656" s="88">
        <v>-3.8699999999999974</v>
      </c>
      <c r="L6656" s="89">
        <v>6.240000000000002</v>
      </c>
      <c r="M6656">
        <v>4</v>
      </c>
    </row>
    <row r="6657" spans="1:13" ht="15" x14ac:dyDescent="0.25">
      <c r="A6657" s="42" t="str">
        <f>'MRC NP, CWE NP, P'!A6633</f>
        <v>3b_updated_hist</v>
      </c>
      <c r="B6657" s="43" t="str">
        <f>'MRC NP, CWE NP, P'!B6633</f>
        <v>D</v>
      </c>
      <c r="C6657" s="43" t="str">
        <f>'MRC NP, CWE NP, P'!C6633</f>
        <v>Winter</v>
      </c>
      <c r="D6657" s="43" t="str">
        <f>'MRC NP, CWE NP, P'!D6633</f>
        <v>Weekend</v>
      </c>
      <c r="E6657" s="43">
        <f>'MRC NP, CWE NP, P'!E6633</f>
        <v>20181124</v>
      </c>
      <c r="F6657" s="43">
        <f>'MRC NP, CWE NP, P'!F6633</f>
        <v>8</v>
      </c>
      <c r="G6657" s="88">
        <f>'MRC NP, CWE NP, P'!Q6633-'MRC NP, CWE NP, P'!S6633</f>
        <v>-0.17999999999999972</v>
      </c>
      <c r="H6657" s="88">
        <f>'MRC NP, CWE NP, P'!Q6633-'MRC NP, CWE NP, P'!T6633</f>
        <v>1.4399999999999977</v>
      </c>
      <c r="I6657" s="88">
        <v>0</v>
      </c>
      <c r="J6657" s="88">
        <v>-1.6199999999999974</v>
      </c>
      <c r="K6657" s="88">
        <v>-1.8200000000000003</v>
      </c>
      <c r="L6657" s="89">
        <v>1.8200000000000003</v>
      </c>
      <c r="M6657">
        <v>4</v>
      </c>
    </row>
    <row r="6658" spans="1:13" ht="15" x14ac:dyDescent="0.25">
      <c r="A6658" s="42" t="str">
        <f>'MRC NP, CWE NP, P'!A6634</f>
        <v>3b_updated_hist</v>
      </c>
      <c r="B6658" s="43" t="str">
        <f>'MRC NP, CWE NP, P'!B6634</f>
        <v>D</v>
      </c>
      <c r="C6658" s="43" t="str">
        <f>'MRC NP, CWE NP, P'!C6634</f>
        <v>Winter</v>
      </c>
      <c r="D6658" s="43" t="str">
        <f>'MRC NP, CWE NP, P'!D6634</f>
        <v>Weekend</v>
      </c>
      <c r="E6658" s="43">
        <f>'MRC NP, CWE NP, P'!E6634</f>
        <v>20181124</v>
      </c>
      <c r="F6658" s="43">
        <f>'MRC NP, CWE NP, P'!F6634</f>
        <v>9</v>
      </c>
      <c r="G6658" s="88">
        <f>'MRC NP, CWE NP, P'!Q6634-'MRC NP, CWE NP, P'!S6634</f>
        <v>0</v>
      </c>
      <c r="H6658" s="88">
        <f>'MRC NP, CWE NP, P'!Q6634-'MRC NP, CWE NP, P'!T6634</f>
        <v>0</v>
      </c>
      <c r="I6658" s="88">
        <v>0</v>
      </c>
      <c r="J6658" s="88">
        <v>0</v>
      </c>
      <c r="K6658" s="88">
        <v>0</v>
      </c>
      <c r="L6658" s="89">
        <v>0</v>
      </c>
      <c r="M6658">
        <v>1</v>
      </c>
    </row>
    <row r="6659" spans="1:13" ht="15" x14ac:dyDescent="0.25">
      <c r="A6659" s="42" t="str">
        <f>'MRC NP, CWE NP, P'!A6635</f>
        <v>3b_updated_hist</v>
      </c>
      <c r="B6659" s="43" t="str">
        <f>'MRC NP, CWE NP, P'!B6635</f>
        <v>D</v>
      </c>
      <c r="C6659" s="43" t="str">
        <f>'MRC NP, CWE NP, P'!C6635</f>
        <v>Winter</v>
      </c>
      <c r="D6659" s="43" t="str">
        <f>'MRC NP, CWE NP, P'!D6635</f>
        <v>Weekend</v>
      </c>
      <c r="E6659" s="43">
        <f>'MRC NP, CWE NP, P'!E6635</f>
        <v>20181124</v>
      </c>
      <c r="F6659" s="43">
        <f>'MRC NP, CWE NP, P'!F6635</f>
        <v>10</v>
      </c>
      <c r="G6659" s="88">
        <f>'MRC NP, CWE NP, P'!Q6635-'MRC NP, CWE NP, P'!S6635</f>
        <v>0</v>
      </c>
      <c r="H6659" s="88">
        <f>'MRC NP, CWE NP, P'!Q6635-'MRC NP, CWE NP, P'!T6635</f>
        <v>0</v>
      </c>
      <c r="I6659" s="88">
        <v>0</v>
      </c>
      <c r="J6659" s="88">
        <v>0</v>
      </c>
      <c r="K6659" s="88">
        <v>0</v>
      </c>
      <c r="L6659" s="89">
        <v>0</v>
      </c>
      <c r="M6659">
        <v>1</v>
      </c>
    </row>
    <row r="6660" spans="1:13" ht="15" x14ac:dyDescent="0.25">
      <c r="A6660" s="42" t="str">
        <f>'MRC NP, CWE NP, P'!A6636</f>
        <v>3b_updated_hist</v>
      </c>
      <c r="B6660" s="43" t="str">
        <f>'MRC NP, CWE NP, P'!B6636</f>
        <v>D</v>
      </c>
      <c r="C6660" s="43" t="str">
        <f>'MRC NP, CWE NP, P'!C6636</f>
        <v>Winter</v>
      </c>
      <c r="D6660" s="43" t="str">
        <f>'MRC NP, CWE NP, P'!D6636</f>
        <v>Weekend</v>
      </c>
      <c r="E6660" s="43">
        <f>'MRC NP, CWE NP, P'!E6636</f>
        <v>20181124</v>
      </c>
      <c r="F6660" s="43">
        <f>'MRC NP, CWE NP, P'!F6636</f>
        <v>11</v>
      </c>
      <c r="G6660" s="88">
        <f>'MRC NP, CWE NP, P'!Q6636-'MRC NP, CWE NP, P'!S6636</f>
        <v>0</v>
      </c>
      <c r="H6660" s="88">
        <f>'MRC NP, CWE NP, P'!Q6636-'MRC NP, CWE NP, P'!T6636</f>
        <v>0</v>
      </c>
      <c r="I6660" s="88">
        <v>0</v>
      </c>
      <c r="J6660" s="88">
        <v>0</v>
      </c>
      <c r="K6660" s="88">
        <v>0</v>
      </c>
      <c r="L6660" s="89">
        <v>0</v>
      </c>
      <c r="M6660">
        <v>1</v>
      </c>
    </row>
    <row r="6661" spans="1:13" ht="15" x14ac:dyDescent="0.25">
      <c r="A6661" s="42" t="str">
        <f>'MRC NP, CWE NP, P'!A6637</f>
        <v>3b_updated_hist</v>
      </c>
      <c r="B6661" s="43" t="str">
        <f>'MRC NP, CWE NP, P'!B6637</f>
        <v>D</v>
      </c>
      <c r="C6661" s="43" t="str">
        <f>'MRC NP, CWE NP, P'!C6637</f>
        <v>Winter</v>
      </c>
      <c r="D6661" s="43" t="str">
        <f>'MRC NP, CWE NP, P'!D6637</f>
        <v>Weekend</v>
      </c>
      <c r="E6661" s="43">
        <f>'MRC NP, CWE NP, P'!E6637</f>
        <v>20181124</v>
      </c>
      <c r="F6661" s="43">
        <f>'MRC NP, CWE NP, P'!F6637</f>
        <v>12</v>
      </c>
      <c r="G6661" s="88">
        <f>'MRC NP, CWE NP, P'!Q6637-'MRC NP, CWE NP, P'!S6637</f>
        <v>0.14000000000000057</v>
      </c>
      <c r="H6661" s="88">
        <f>'MRC NP, CWE NP, P'!Q6637-'MRC NP, CWE NP, P'!T6637</f>
        <v>0</v>
      </c>
      <c r="I6661" s="88">
        <v>-0.31000000000000227</v>
      </c>
      <c r="J6661" s="88">
        <v>-0.17000000000000171</v>
      </c>
      <c r="K6661" s="88">
        <v>-5.0000000000011369E-2</v>
      </c>
      <c r="L6661" s="89">
        <v>0.31000000000000227</v>
      </c>
      <c r="M6661">
        <v>4</v>
      </c>
    </row>
    <row r="6662" spans="1:13" ht="15" x14ac:dyDescent="0.25">
      <c r="A6662" s="42" t="str">
        <f>'MRC NP, CWE NP, P'!A6638</f>
        <v>3b_updated_hist</v>
      </c>
      <c r="B6662" s="43" t="str">
        <f>'MRC NP, CWE NP, P'!B6638</f>
        <v>D</v>
      </c>
      <c r="C6662" s="43" t="str">
        <f>'MRC NP, CWE NP, P'!C6638</f>
        <v>Winter</v>
      </c>
      <c r="D6662" s="43" t="str">
        <f>'MRC NP, CWE NP, P'!D6638</f>
        <v>Weekend</v>
      </c>
      <c r="E6662" s="43">
        <f>'MRC NP, CWE NP, P'!E6638</f>
        <v>20181124</v>
      </c>
      <c r="F6662" s="43">
        <f>'MRC NP, CWE NP, P'!F6638</f>
        <v>13</v>
      </c>
      <c r="G6662" s="88">
        <f>'MRC NP, CWE NP, P'!Q6638-'MRC NP, CWE NP, P'!S6638</f>
        <v>0.34000000000000341</v>
      </c>
      <c r="H6662" s="88">
        <f>'MRC NP, CWE NP, P'!Q6638-'MRC NP, CWE NP, P'!T6638</f>
        <v>0.31000000000000227</v>
      </c>
      <c r="I6662" s="88">
        <v>-0.37999999999999545</v>
      </c>
      <c r="J6662" s="88">
        <v>-0.34999999999999432</v>
      </c>
      <c r="K6662" s="88">
        <v>-9.0000000000003411E-2</v>
      </c>
      <c r="L6662" s="89">
        <v>0.68999999999999773</v>
      </c>
      <c r="M6662">
        <v>5</v>
      </c>
    </row>
    <row r="6663" spans="1:13" ht="15" x14ac:dyDescent="0.25">
      <c r="A6663" s="42" t="str">
        <f>'MRC NP, CWE NP, P'!A6639</f>
        <v>3b_updated_hist</v>
      </c>
      <c r="B6663" s="43" t="str">
        <f>'MRC NP, CWE NP, P'!B6639</f>
        <v>D</v>
      </c>
      <c r="C6663" s="43" t="str">
        <f>'MRC NP, CWE NP, P'!C6639</f>
        <v>Winter</v>
      </c>
      <c r="D6663" s="43" t="str">
        <f>'MRC NP, CWE NP, P'!D6639</f>
        <v>Weekend</v>
      </c>
      <c r="E6663" s="43">
        <f>'MRC NP, CWE NP, P'!E6639</f>
        <v>20181124</v>
      </c>
      <c r="F6663" s="43">
        <f>'MRC NP, CWE NP, P'!F6639</f>
        <v>14</v>
      </c>
      <c r="G6663" s="88">
        <f>'MRC NP, CWE NP, P'!Q6639-'MRC NP, CWE NP, P'!S6639</f>
        <v>1.9699999999999989</v>
      </c>
      <c r="H6663" s="88">
        <f>'MRC NP, CWE NP, P'!Q6639-'MRC NP, CWE NP, P'!T6639</f>
        <v>-1.3599999999999994</v>
      </c>
      <c r="I6663" s="88">
        <v>-5.5899999999999892</v>
      </c>
      <c r="J6663" s="88">
        <v>-2.2599999999999909</v>
      </c>
      <c r="K6663" s="88">
        <v>-0.59999999999999432</v>
      </c>
      <c r="L6663" s="89">
        <v>5.5899999999999892</v>
      </c>
      <c r="M6663">
        <v>5</v>
      </c>
    </row>
    <row r="6664" spans="1:13" ht="15" x14ac:dyDescent="0.25">
      <c r="A6664" s="42" t="str">
        <f>'MRC NP, CWE NP, P'!A6640</f>
        <v>3b_updated_hist</v>
      </c>
      <c r="B6664" s="43" t="str">
        <f>'MRC NP, CWE NP, P'!B6640</f>
        <v>D</v>
      </c>
      <c r="C6664" s="43" t="str">
        <f>'MRC NP, CWE NP, P'!C6640</f>
        <v>Winter</v>
      </c>
      <c r="D6664" s="43" t="str">
        <f>'MRC NP, CWE NP, P'!D6640</f>
        <v>Weekend</v>
      </c>
      <c r="E6664" s="43">
        <f>'MRC NP, CWE NP, P'!E6640</f>
        <v>20181124</v>
      </c>
      <c r="F6664" s="43">
        <f>'MRC NP, CWE NP, P'!F6640</f>
        <v>15</v>
      </c>
      <c r="G6664" s="88">
        <f>'MRC NP, CWE NP, P'!Q6640-'MRC NP, CWE NP, P'!S6640</f>
        <v>3.0600000000000023</v>
      </c>
      <c r="H6664" s="88">
        <f>'MRC NP, CWE NP, P'!Q6640-'MRC NP, CWE NP, P'!T6640</f>
        <v>0</v>
      </c>
      <c r="I6664" s="88">
        <v>-6.6000000000000014</v>
      </c>
      <c r="J6664" s="88">
        <v>-3.5399999999999991</v>
      </c>
      <c r="K6664" s="88">
        <v>-0.92999999999999972</v>
      </c>
      <c r="L6664" s="89">
        <v>6.6000000000000014</v>
      </c>
      <c r="M6664">
        <v>4</v>
      </c>
    </row>
    <row r="6665" spans="1:13" ht="15" x14ac:dyDescent="0.25">
      <c r="A6665" s="42" t="str">
        <f>'MRC NP, CWE NP, P'!A6641</f>
        <v>3b_updated_hist</v>
      </c>
      <c r="B6665" s="43" t="str">
        <f>'MRC NP, CWE NP, P'!B6641</f>
        <v>D</v>
      </c>
      <c r="C6665" s="43" t="str">
        <f>'MRC NP, CWE NP, P'!C6641</f>
        <v>Winter</v>
      </c>
      <c r="D6665" s="43" t="str">
        <f>'MRC NP, CWE NP, P'!D6641</f>
        <v>Weekend</v>
      </c>
      <c r="E6665" s="43">
        <f>'MRC NP, CWE NP, P'!E6641</f>
        <v>20181124</v>
      </c>
      <c r="F6665" s="43">
        <f>'MRC NP, CWE NP, P'!F6641</f>
        <v>16</v>
      </c>
      <c r="G6665" s="88">
        <f>'MRC NP, CWE NP, P'!Q6641-'MRC NP, CWE NP, P'!S6641</f>
        <v>0</v>
      </c>
      <c r="H6665" s="88">
        <f>'MRC NP, CWE NP, P'!Q6641-'MRC NP, CWE NP, P'!T6641</f>
        <v>0</v>
      </c>
      <c r="I6665" s="88">
        <v>0</v>
      </c>
      <c r="J6665" s="88">
        <v>0</v>
      </c>
      <c r="K6665" s="88">
        <v>0</v>
      </c>
      <c r="L6665" s="89">
        <v>0</v>
      </c>
      <c r="M6665">
        <v>1</v>
      </c>
    </row>
    <row r="6666" spans="1:13" ht="15" x14ac:dyDescent="0.25">
      <c r="A6666" s="42" t="str">
        <f>'MRC NP, CWE NP, P'!A6642</f>
        <v>3b_updated_hist</v>
      </c>
      <c r="B6666" s="43" t="str">
        <f>'MRC NP, CWE NP, P'!B6642</f>
        <v>D</v>
      </c>
      <c r="C6666" s="43" t="str">
        <f>'MRC NP, CWE NP, P'!C6642</f>
        <v>Winter</v>
      </c>
      <c r="D6666" s="43" t="str">
        <f>'MRC NP, CWE NP, P'!D6642</f>
        <v>Weekend</v>
      </c>
      <c r="E6666" s="43">
        <f>'MRC NP, CWE NP, P'!E6642</f>
        <v>20181124</v>
      </c>
      <c r="F6666" s="43">
        <f>'MRC NP, CWE NP, P'!F6642</f>
        <v>17</v>
      </c>
      <c r="G6666" s="88">
        <f>'MRC NP, CWE NP, P'!Q6642-'MRC NP, CWE NP, P'!S6642</f>
        <v>0</v>
      </c>
      <c r="H6666" s="88">
        <f>'MRC NP, CWE NP, P'!Q6642-'MRC NP, CWE NP, P'!T6642</f>
        <v>0</v>
      </c>
      <c r="I6666" s="88">
        <v>0</v>
      </c>
      <c r="J6666" s="88">
        <v>0</v>
      </c>
      <c r="K6666" s="88">
        <v>0</v>
      </c>
      <c r="L6666" s="89">
        <v>0</v>
      </c>
      <c r="M6666">
        <v>1</v>
      </c>
    </row>
    <row r="6667" spans="1:13" ht="15" x14ac:dyDescent="0.25">
      <c r="A6667" s="42" t="str">
        <f>'MRC NP, CWE NP, P'!A6643</f>
        <v>3b_updated_hist</v>
      </c>
      <c r="B6667" s="43" t="str">
        <f>'MRC NP, CWE NP, P'!B6643</f>
        <v>D</v>
      </c>
      <c r="C6667" s="43" t="str">
        <f>'MRC NP, CWE NP, P'!C6643</f>
        <v>Winter</v>
      </c>
      <c r="D6667" s="43" t="str">
        <f>'MRC NP, CWE NP, P'!D6643</f>
        <v>Weekend</v>
      </c>
      <c r="E6667" s="43">
        <f>'MRC NP, CWE NP, P'!E6643</f>
        <v>20181124</v>
      </c>
      <c r="F6667" s="43">
        <f>'MRC NP, CWE NP, P'!F6643</f>
        <v>18</v>
      </c>
      <c r="G6667" s="88">
        <f>'MRC NP, CWE NP, P'!Q6643-'MRC NP, CWE NP, P'!S6643</f>
        <v>4.7999999999999972</v>
      </c>
      <c r="H6667" s="88">
        <f>'MRC NP, CWE NP, P'!Q6643-'MRC NP, CWE NP, P'!T6643</f>
        <v>-4.9500000000000028</v>
      </c>
      <c r="I6667" s="88">
        <v>-15.189999999999998</v>
      </c>
      <c r="J6667" s="88">
        <v>-5.4399999999999977</v>
      </c>
      <c r="K6667" s="88">
        <v>-1.4399999999999977</v>
      </c>
      <c r="L6667" s="89">
        <v>15.189999999999998</v>
      </c>
      <c r="M6667">
        <v>5</v>
      </c>
    </row>
    <row r="6668" spans="1:13" ht="15" x14ac:dyDescent="0.25">
      <c r="A6668" s="42" t="str">
        <f>'MRC NP, CWE NP, P'!A6644</f>
        <v>3b_updated_hist</v>
      </c>
      <c r="B6668" s="43" t="str">
        <f>'MRC NP, CWE NP, P'!B6644</f>
        <v>D</v>
      </c>
      <c r="C6668" s="43" t="str">
        <f>'MRC NP, CWE NP, P'!C6644</f>
        <v>Winter</v>
      </c>
      <c r="D6668" s="43" t="str">
        <f>'MRC NP, CWE NP, P'!D6644</f>
        <v>Weekend</v>
      </c>
      <c r="E6668" s="43">
        <f>'MRC NP, CWE NP, P'!E6644</f>
        <v>20181124</v>
      </c>
      <c r="F6668" s="43">
        <f>'MRC NP, CWE NP, P'!F6644</f>
        <v>19</v>
      </c>
      <c r="G6668" s="88">
        <f>'MRC NP, CWE NP, P'!Q6644-'MRC NP, CWE NP, P'!S6644</f>
        <v>18.429999999999993</v>
      </c>
      <c r="H6668" s="88">
        <f>'MRC NP, CWE NP, P'!Q6644-'MRC NP, CWE NP, P'!T6644</f>
        <v>0.43999999999999773</v>
      </c>
      <c r="I6668" s="88">
        <v>-37.799999999999997</v>
      </c>
      <c r="J6668" s="88">
        <v>-19.810000000000002</v>
      </c>
      <c r="K6668" s="88">
        <v>-5.1599999999999966</v>
      </c>
      <c r="L6668" s="89">
        <v>38.239999999999995</v>
      </c>
      <c r="M6668">
        <v>5</v>
      </c>
    </row>
    <row r="6669" spans="1:13" ht="15" x14ac:dyDescent="0.25">
      <c r="A6669" s="42" t="str">
        <f>'MRC NP, CWE NP, P'!A6645</f>
        <v>3b_updated_hist</v>
      </c>
      <c r="B6669" s="43" t="str">
        <f>'MRC NP, CWE NP, P'!B6645</f>
        <v>D</v>
      </c>
      <c r="C6669" s="43" t="str">
        <f>'MRC NP, CWE NP, P'!C6645</f>
        <v>Winter</v>
      </c>
      <c r="D6669" s="43" t="str">
        <f>'MRC NP, CWE NP, P'!D6645</f>
        <v>Weekend</v>
      </c>
      <c r="E6669" s="43">
        <f>'MRC NP, CWE NP, P'!E6645</f>
        <v>20181124</v>
      </c>
      <c r="F6669" s="43">
        <f>'MRC NP, CWE NP, P'!F6645</f>
        <v>20</v>
      </c>
      <c r="G6669" s="88">
        <f>'MRC NP, CWE NP, P'!Q6645-'MRC NP, CWE NP, P'!S6645</f>
        <v>7.1000000000000085</v>
      </c>
      <c r="H6669" s="88">
        <f>'MRC NP, CWE NP, P'!Q6645-'MRC NP, CWE NP, P'!T6645</f>
        <v>13.900000000000006</v>
      </c>
      <c r="I6669" s="88">
        <v>0</v>
      </c>
      <c r="J6669" s="88">
        <v>-6.7999999999999972</v>
      </c>
      <c r="K6669" s="88">
        <v>-1.7099999999999937</v>
      </c>
      <c r="L6669" s="89">
        <v>13.900000000000006</v>
      </c>
      <c r="M6669">
        <v>4</v>
      </c>
    </row>
    <row r="6670" spans="1:13" ht="15" x14ac:dyDescent="0.25">
      <c r="A6670" s="42" t="str">
        <f>'MRC NP, CWE NP, P'!A6646</f>
        <v>3b_updated_hist</v>
      </c>
      <c r="B6670" s="43" t="str">
        <f>'MRC NP, CWE NP, P'!B6646</f>
        <v>D</v>
      </c>
      <c r="C6670" s="43" t="str">
        <f>'MRC NP, CWE NP, P'!C6646</f>
        <v>Winter</v>
      </c>
      <c r="D6670" s="43" t="str">
        <f>'MRC NP, CWE NP, P'!D6646</f>
        <v>Weekend</v>
      </c>
      <c r="E6670" s="43">
        <f>'MRC NP, CWE NP, P'!E6646</f>
        <v>20181124</v>
      </c>
      <c r="F6670" s="43">
        <f>'MRC NP, CWE NP, P'!F6646</f>
        <v>21</v>
      </c>
      <c r="G6670" s="88">
        <f>'MRC NP, CWE NP, P'!Q6646-'MRC NP, CWE NP, P'!S6646</f>
        <v>6.25</v>
      </c>
      <c r="H6670" s="88">
        <f>'MRC NP, CWE NP, P'!Q6646-'MRC NP, CWE NP, P'!T6646</f>
        <v>12.509999999999991</v>
      </c>
      <c r="I6670" s="88">
        <v>0</v>
      </c>
      <c r="J6670" s="88">
        <v>-6.2599999999999909</v>
      </c>
      <c r="K6670" s="88">
        <v>-1.9799999999999969</v>
      </c>
      <c r="L6670" s="89">
        <v>12.509999999999991</v>
      </c>
      <c r="M6670">
        <v>4</v>
      </c>
    </row>
    <row r="6671" spans="1:13" ht="15" x14ac:dyDescent="0.25">
      <c r="A6671" s="42" t="str">
        <f>'MRC NP, CWE NP, P'!A6647</f>
        <v>3b_updated_hist</v>
      </c>
      <c r="B6671" s="43" t="str">
        <f>'MRC NP, CWE NP, P'!B6647</f>
        <v>D</v>
      </c>
      <c r="C6671" s="43" t="str">
        <f>'MRC NP, CWE NP, P'!C6647</f>
        <v>Winter</v>
      </c>
      <c r="D6671" s="43" t="str">
        <f>'MRC NP, CWE NP, P'!D6647</f>
        <v>Weekend</v>
      </c>
      <c r="E6671" s="43">
        <f>'MRC NP, CWE NP, P'!E6647</f>
        <v>20181124</v>
      </c>
      <c r="F6671" s="43">
        <f>'MRC NP, CWE NP, P'!F6647</f>
        <v>22</v>
      </c>
      <c r="G6671" s="88">
        <f>'MRC NP, CWE NP, P'!Q6647-'MRC NP, CWE NP, P'!S6647</f>
        <v>5.4799999999999969</v>
      </c>
      <c r="H6671" s="88">
        <f>'MRC NP, CWE NP, P'!Q6647-'MRC NP, CWE NP, P'!T6647</f>
        <v>11.350000000000001</v>
      </c>
      <c r="I6671" s="88">
        <v>0</v>
      </c>
      <c r="J6671" s="88">
        <v>-5.8700000000000045</v>
      </c>
      <c r="K6671" s="88">
        <v>-4.3300000000000054</v>
      </c>
      <c r="L6671" s="89">
        <v>11.350000000000001</v>
      </c>
      <c r="M6671">
        <v>4</v>
      </c>
    </row>
    <row r="6672" spans="1:13" ht="15" x14ac:dyDescent="0.25">
      <c r="A6672" s="42" t="str">
        <f>'MRC NP, CWE NP, P'!A6648</f>
        <v>3b_updated_hist</v>
      </c>
      <c r="B6672" s="43" t="str">
        <f>'MRC NP, CWE NP, P'!B6648</f>
        <v>D</v>
      </c>
      <c r="C6672" s="43" t="str">
        <f>'MRC NP, CWE NP, P'!C6648</f>
        <v>Winter</v>
      </c>
      <c r="D6672" s="43" t="str">
        <f>'MRC NP, CWE NP, P'!D6648</f>
        <v>Weekend</v>
      </c>
      <c r="E6672" s="43">
        <f>'MRC NP, CWE NP, P'!E6648</f>
        <v>20181124</v>
      </c>
      <c r="F6672" s="43">
        <f>'MRC NP, CWE NP, P'!F6648</f>
        <v>23</v>
      </c>
      <c r="G6672" s="88">
        <f>'MRC NP, CWE NP, P'!Q6648-'MRC NP, CWE NP, P'!S6648</f>
        <v>6.8099999999999952</v>
      </c>
      <c r="H6672" s="88">
        <f>'MRC NP, CWE NP, P'!Q6648-'MRC NP, CWE NP, P'!T6648</f>
        <v>13.159999999999997</v>
      </c>
      <c r="I6672" s="88">
        <v>0</v>
      </c>
      <c r="J6672" s="88">
        <v>-6.3500000000000014</v>
      </c>
      <c r="K6672" s="88">
        <v>-5.9399999999999977</v>
      </c>
      <c r="L6672" s="89">
        <v>13.159999999999997</v>
      </c>
      <c r="M6672">
        <v>4</v>
      </c>
    </row>
    <row r="6673" spans="1:13" ht="15" x14ac:dyDescent="0.25">
      <c r="A6673" s="42" t="str">
        <f>'MRC NP, CWE NP, P'!A6649</f>
        <v>3b_updated_hist</v>
      </c>
      <c r="B6673" s="43" t="str">
        <f>'MRC NP, CWE NP, P'!B6649</f>
        <v>D</v>
      </c>
      <c r="C6673" s="43" t="str">
        <f>'MRC NP, CWE NP, P'!C6649</f>
        <v>Winter</v>
      </c>
      <c r="D6673" s="43" t="str">
        <f>'MRC NP, CWE NP, P'!D6649</f>
        <v>Weekend</v>
      </c>
      <c r="E6673" s="43">
        <f>'MRC NP, CWE NP, P'!E6649</f>
        <v>20181124</v>
      </c>
      <c r="F6673" s="43">
        <f>'MRC NP, CWE NP, P'!F6649</f>
        <v>24</v>
      </c>
      <c r="G6673" s="88">
        <f>'MRC NP, CWE NP, P'!Q6649-'MRC NP, CWE NP, P'!S6649</f>
        <v>2.8799999999999955</v>
      </c>
      <c r="H6673" s="88">
        <f>'MRC NP, CWE NP, P'!Q6649-'MRC NP, CWE NP, P'!T6649</f>
        <v>15.879999999999995</v>
      </c>
      <c r="I6673" s="88">
        <v>0</v>
      </c>
      <c r="J6673" s="88">
        <v>-13</v>
      </c>
      <c r="K6673" s="88">
        <v>-11.339999999999996</v>
      </c>
      <c r="L6673" s="89">
        <v>15.879999999999995</v>
      </c>
      <c r="M6673">
        <v>4</v>
      </c>
    </row>
    <row r="6674" spans="1:13" ht="15" x14ac:dyDescent="0.25">
      <c r="A6674" s="42" t="str">
        <f>'MRC NP, CWE NP, P'!A6650</f>
        <v>3b_updated_hist</v>
      </c>
      <c r="B6674" s="43" t="str">
        <f>'MRC NP, CWE NP, P'!B6650</f>
        <v>D</v>
      </c>
      <c r="C6674" s="43" t="str">
        <f>'MRC NP, CWE NP, P'!C6650</f>
        <v>Winter</v>
      </c>
      <c r="D6674" s="43" t="str">
        <f>'MRC NP, CWE NP, P'!D6650</f>
        <v>Weekend</v>
      </c>
      <c r="E6674" s="43">
        <f>'MRC NP, CWE NP, P'!E6650</f>
        <v>20181125</v>
      </c>
      <c r="F6674" s="43">
        <f>'MRC NP, CWE NP, P'!F6650</f>
        <v>1</v>
      </c>
      <c r="G6674" s="88">
        <f>'MRC NP, CWE NP, P'!Q6650-'MRC NP, CWE NP, P'!S6650</f>
        <v>9.6899999999999906</v>
      </c>
      <c r="H6674" s="88">
        <f>'MRC NP, CWE NP, P'!Q6650-'MRC NP, CWE NP, P'!T6650</f>
        <v>19.169999999999995</v>
      </c>
      <c r="I6674" s="88">
        <v>0</v>
      </c>
      <c r="J6674" s="88">
        <v>-9.480000000000004</v>
      </c>
      <c r="K6674" s="88">
        <v>-2.4200000000000017</v>
      </c>
      <c r="L6674" s="89">
        <v>19.169999999999995</v>
      </c>
      <c r="M6674">
        <v>4</v>
      </c>
    </row>
    <row r="6675" spans="1:13" ht="15" x14ac:dyDescent="0.25">
      <c r="A6675" s="42" t="str">
        <f>'MRC NP, CWE NP, P'!A6651</f>
        <v>3b_updated_hist</v>
      </c>
      <c r="B6675" s="43" t="str">
        <f>'MRC NP, CWE NP, P'!B6651</f>
        <v>D</v>
      </c>
      <c r="C6675" s="43" t="str">
        <f>'MRC NP, CWE NP, P'!C6651</f>
        <v>Winter</v>
      </c>
      <c r="D6675" s="43" t="str">
        <f>'MRC NP, CWE NP, P'!D6651</f>
        <v>Weekend</v>
      </c>
      <c r="E6675" s="43">
        <f>'MRC NP, CWE NP, P'!E6651</f>
        <v>20181125</v>
      </c>
      <c r="F6675" s="43">
        <f>'MRC NP, CWE NP, P'!F6651</f>
        <v>2</v>
      </c>
      <c r="G6675" s="88">
        <f>'MRC NP, CWE NP, P'!Q6651-'MRC NP, CWE NP, P'!S6651</f>
        <v>2.8599999999999994</v>
      </c>
      <c r="H6675" s="88">
        <f>'MRC NP, CWE NP, P'!Q6651-'MRC NP, CWE NP, P'!T6651</f>
        <v>1.2299999999999969</v>
      </c>
      <c r="I6675" s="88">
        <v>-12.93</v>
      </c>
      <c r="J6675" s="88">
        <v>-11.299999999999997</v>
      </c>
      <c r="K6675" s="88">
        <v>-11.129999999999995</v>
      </c>
      <c r="L6675" s="89">
        <v>14.159999999999997</v>
      </c>
      <c r="M6675">
        <v>5</v>
      </c>
    </row>
    <row r="6676" spans="1:13" ht="15" x14ac:dyDescent="0.25">
      <c r="A6676" s="42" t="str">
        <f>'MRC NP, CWE NP, P'!A6652</f>
        <v>3b_updated_hist</v>
      </c>
      <c r="B6676" s="43" t="str">
        <f>'MRC NP, CWE NP, P'!B6652</f>
        <v>D</v>
      </c>
      <c r="C6676" s="43" t="str">
        <f>'MRC NP, CWE NP, P'!C6652</f>
        <v>Winter</v>
      </c>
      <c r="D6676" s="43" t="str">
        <f>'MRC NP, CWE NP, P'!D6652</f>
        <v>Weekend</v>
      </c>
      <c r="E6676" s="43">
        <f>'MRC NP, CWE NP, P'!E6652</f>
        <v>20181125</v>
      </c>
      <c r="F6676" s="43">
        <f>'MRC NP, CWE NP, P'!F6652</f>
        <v>3</v>
      </c>
      <c r="G6676" s="88">
        <f>'MRC NP, CWE NP, P'!Q6652-'MRC NP, CWE NP, P'!S6652</f>
        <v>2.1400000000000006</v>
      </c>
      <c r="H6676" s="88">
        <f>'MRC NP, CWE NP, P'!Q6652-'MRC NP, CWE NP, P'!T6652</f>
        <v>0</v>
      </c>
      <c r="I6676" s="88">
        <v>-4.759999999999998</v>
      </c>
      <c r="J6676" s="88">
        <v>-2.6199999999999974</v>
      </c>
      <c r="K6676" s="88">
        <v>-0.73999999999999488</v>
      </c>
      <c r="L6676" s="89">
        <v>4.759999999999998</v>
      </c>
      <c r="M6676">
        <v>4</v>
      </c>
    </row>
    <row r="6677" spans="1:13" ht="15" x14ac:dyDescent="0.25">
      <c r="A6677" s="42" t="str">
        <f>'MRC NP, CWE NP, P'!A6653</f>
        <v>3b_updated_hist</v>
      </c>
      <c r="B6677" s="43" t="str">
        <f>'MRC NP, CWE NP, P'!B6653</f>
        <v>D</v>
      </c>
      <c r="C6677" s="43" t="str">
        <f>'MRC NP, CWE NP, P'!C6653</f>
        <v>Winter</v>
      </c>
      <c r="D6677" s="43" t="str">
        <f>'MRC NP, CWE NP, P'!D6653</f>
        <v>Weekend</v>
      </c>
      <c r="E6677" s="43">
        <f>'MRC NP, CWE NP, P'!E6653</f>
        <v>20181125</v>
      </c>
      <c r="F6677" s="43">
        <f>'MRC NP, CWE NP, P'!F6653</f>
        <v>4</v>
      </c>
      <c r="G6677" s="88">
        <f>'MRC NP, CWE NP, P'!Q6653-'MRC NP, CWE NP, P'!S6653</f>
        <v>0</v>
      </c>
      <c r="H6677" s="88">
        <f>'MRC NP, CWE NP, P'!Q6653-'MRC NP, CWE NP, P'!T6653</f>
        <v>0</v>
      </c>
      <c r="I6677" s="88">
        <v>0</v>
      </c>
      <c r="J6677" s="88">
        <v>0</v>
      </c>
      <c r="K6677" s="88">
        <v>0</v>
      </c>
      <c r="L6677" s="89">
        <v>0</v>
      </c>
      <c r="M6677">
        <v>1</v>
      </c>
    </row>
    <row r="6678" spans="1:13" ht="15" x14ac:dyDescent="0.25">
      <c r="A6678" s="42" t="str">
        <f>'MRC NP, CWE NP, P'!A6654</f>
        <v>3b_updated_hist</v>
      </c>
      <c r="B6678" s="43" t="str">
        <f>'MRC NP, CWE NP, P'!B6654</f>
        <v>D</v>
      </c>
      <c r="C6678" s="43" t="str">
        <f>'MRC NP, CWE NP, P'!C6654</f>
        <v>Winter</v>
      </c>
      <c r="D6678" s="43" t="str">
        <f>'MRC NP, CWE NP, P'!D6654</f>
        <v>Weekend</v>
      </c>
      <c r="E6678" s="43">
        <f>'MRC NP, CWE NP, P'!E6654</f>
        <v>20181125</v>
      </c>
      <c r="F6678" s="43">
        <f>'MRC NP, CWE NP, P'!F6654</f>
        <v>5</v>
      </c>
      <c r="G6678" s="88">
        <f>'MRC NP, CWE NP, P'!Q6654-'MRC NP, CWE NP, P'!S6654</f>
        <v>0</v>
      </c>
      <c r="H6678" s="88">
        <f>'MRC NP, CWE NP, P'!Q6654-'MRC NP, CWE NP, P'!T6654</f>
        <v>0</v>
      </c>
      <c r="I6678" s="88">
        <v>0</v>
      </c>
      <c r="J6678" s="88">
        <v>0</v>
      </c>
      <c r="K6678" s="88">
        <v>0</v>
      </c>
      <c r="L6678" s="89">
        <v>0</v>
      </c>
      <c r="M6678">
        <v>1</v>
      </c>
    </row>
    <row r="6679" spans="1:13" ht="15" x14ac:dyDescent="0.25">
      <c r="A6679" s="42" t="str">
        <f>'MRC NP, CWE NP, P'!A6655</f>
        <v>3b_updated_hist</v>
      </c>
      <c r="B6679" s="43" t="str">
        <f>'MRC NP, CWE NP, P'!B6655</f>
        <v>D</v>
      </c>
      <c r="C6679" s="43" t="str">
        <f>'MRC NP, CWE NP, P'!C6655</f>
        <v>Winter</v>
      </c>
      <c r="D6679" s="43" t="str">
        <f>'MRC NP, CWE NP, P'!D6655</f>
        <v>Weekend</v>
      </c>
      <c r="E6679" s="43">
        <f>'MRC NP, CWE NP, P'!E6655</f>
        <v>20181125</v>
      </c>
      <c r="F6679" s="43">
        <f>'MRC NP, CWE NP, P'!F6655</f>
        <v>6</v>
      </c>
      <c r="G6679" s="88">
        <f>'MRC NP, CWE NP, P'!Q6655-'MRC NP, CWE NP, P'!S6655</f>
        <v>0</v>
      </c>
      <c r="H6679" s="88">
        <f>'MRC NP, CWE NP, P'!Q6655-'MRC NP, CWE NP, P'!T6655</f>
        <v>0</v>
      </c>
      <c r="I6679" s="88">
        <v>0</v>
      </c>
      <c r="J6679" s="88">
        <v>0</v>
      </c>
      <c r="K6679" s="88">
        <v>0</v>
      </c>
      <c r="L6679" s="89">
        <v>0</v>
      </c>
      <c r="M6679">
        <v>1</v>
      </c>
    </row>
    <row r="6680" spans="1:13" ht="15" x14ac:dyDescent="0.25">
      <c r="A6680" s="42" t="str">
        <f>'MRC NP, CWE NP, P'!A6656</f>
        <v>3b_updated_hist</v>
      </c>
      <c r="B6680" s="43" t="str">
        <f>'MRC NP, CWE NP, P'!B6656</f>
        <v>D</v>
      </c>
      <c r="C6680" s="43" t="str">
        <f>'MRC NP, CWE NP, P'!C6656</f>
        <v>Winter</v>
      </c>
      <c r="D6680" s="43" t="str">
        <f>'MRC NP, CWE NP, P'!D6656</f>
        <v>Weekend</v>
      </c>
      <c r="E6680" s="43">
        <f>'MRC NP, CWE NP, P'!E6656</f>
        <v>20181125</v>
      </c>
      <c r="F6680" s="43">
        <f>'MRC NP, CWE NP, P'!F6656</f>
        <v>7</v>
      </c>
      <c r="G6680" s="88">
        <f>'MRC NP, CWE NP, P'!Q6656-'MRC NP, CWE NP, P'!S6656</f>
        <v>0.25</v>
      </c>
      <c r="H6680" s="88">
        <f>'MRC NP, CWE NP, P'!Q6656-'MRC NP, CWE NP, P'!T6656</f>
        <v>0</v>
      </c>
      <c r="I6680" s="88">
        <v>-0.50999999999999801</v>
      </c>
      <c r="J6680" s="88">
        <v>-0.25999999999999801</v>
      </c>
      <c r="K6680" s="88">
        <v>-7.0000000000000284E-2</v>
      </c>
      <c r="L6680" s="89">
        <v>0.50999999999999801</v>
      </c>
      <c r="M6680">
        <v>4</v>
      </c>
    </row>
    <row r="6681" spans="1:13" ht="15" x14ac:dyDescent="0.25">
      <c r="A6681" s="42" t="str">
        <f>'MRC NP, CWE NP, P'!A6657</f>
        <v>3b_updated_hist</v>
      </c>
      <c r="B6681" s="43" t="str">
        <f>'MRC NP, CWE NP, P'!B6657</f>
        <v>D</v>
      </c>
      <c r="C6681" s="43" t="str">
        <f>'MRC NP, CWE NP, P'!C6657</f>
        <v>Winter</v>
      </c>
      <c r="D6681" s="43" t="str">
        <f>'MRC NP, CWE NP, P'!D6657</f>
        <v>Weekend</v>
      </c>
      <c r="E6681" s="43">
        <f>'MRC NP, CWE NP, P'!E6657</f>
        <v>20181125</v>
      </c>
      <c r="F6681" s="43">
        <f>'MRC NP, CWE NP, P'!F6657</f>
        <v>8</v>
      </c>
      <c r="G6681" s="88">
        <f>'MRC NP, CWE NP, P'!Q6657-'MRC NP, CWE NP, P'!S6657</f>
        <v>1.2999999999999972</v>
      </c>
      <c r="H6681" s="88">
        <f>'MRC NP, CWE NP, P'!Q6657-'MRC NP, CWE NP, P'!T6657</f>
        <v>2.4200000000000017</v>
      </c>
      <c r="I6681" s="88">
        <v>0</v>
      </c>
      <c r="J6681" s="88">
        <v>-1.1200000000000045</v>
      </c>
      <c r="K6681" s="88">
        <v>-0.28000000000000114</v>
      </c>
      <c r="L6681" s="89">
        <v>2.4200000000000017</v>
      </c>
      <c r="M6681">
        <v>4</v>
      </c>
    </row>
    <row r="6682" spans="1:13" ht="15" x14ac:dyDescent="0.25">
      <c r="A6682" s="42" t="str">
        <f>'MRC NP, CWE NP, P'!A6658</f>
        <v>3b_updated_hist</v>
      </c>
      <c r="B6682" s="43" t="str">
        <f>'MRC NP, CWE NP, P'!B6658</f>
        <v>D</v>
      </c>
      <c r="C6682" s="43" t="str">
        <f>'MRC NP, CWE NP, P'!C6658</f>
        <v>Winter</v>
      </c>
      <c r="D6682" s="43" t="str">
        <f>'MRC NP, CWE NP, P'!D6658</f>
        <v>Weekend</v>
      </c>
      <c r="E6682" s="43">
        <f>'MRC NP, CWE NP, P'!E6658</f>
        <v>20181125</v>
      </c>
      <c r="F6682" s="43">
        <f>'MRC NP, CWE NP, P'!F6658</f>
        <v>9</v>
      </c>
      <c r="G6682" s="88">
        <f>'MRC NP, CWE NP, P'!Q6658-'MRC NP, CWE NP, P'!S6658</f>
        <v>-0.16000000000000369</v>
      </c>
      <c r="H6682" s="88">
        <f>'MRC NP, CWE NP, P'!Q6658-'MRC NP, CWE NP, P'!T6658</f>
        <v>0.39999999999999858</v>
      </c>
      <c r="I6682" s="88">
        <v>-1.1599999999999966</v>
      </c>
      <c r="J6682" s="88">
        <v>-1.7199999999999989</v>
      </c>
      <c r="K6682" s="88">
        <v>-2.3299999999999983</v>
      </c>
      <c r="L6682" s="89">
        <v>2.3299999999999983</v>
      </c>
      <c r="M6682">
        <v>5</v>
      </c>
    </row>
    <row r="6683" spans="1:13" ht="15" x14ac:dyDescent="0.25">
      <c r="A6683" s="42" t="str">
        <f>'MRC NP, CWE NP, P'!A6659</f>
        <v>3b_updated_hist</v>
      </c>
      <c r="B6683" s="43" t="str">
        <f>'MRC NP, CWE NP, P'!B6659</f>
        <v>D</v>
      </c>
      <c r="C6683" s="43" t="str">
        <f>'MRC NP, CWE NP, P'!C6659</f>
        <v>Winter</v>
      </c>
      <c r="D6683" s="43" t="str">
        <f>'MRC NP, CWE NP, P'!D6659</f>
        <v>Weekend</v>
      </c>
      <c r="E6683" s="43">
        <f>'MRC NP, CWE NP, P'!E6659</f>
        <v>20181125</v>
      </c>
      <c r="F6683" s="43">
        <f>'MRC NP, CWE NP, P'!F6659</f>
        <v>10</v>
      </c>
      <c r="G6683" s="88">
        <f>'MRC NP, CWE NP, P'!Q6659-'MRC NP, CWE NP, P'!S6659</f>
        <v>2.2399999999999949</v>
      </c>
      <c r="H6683" s="88">
        <f>'MRC NP, CWE NP, P'!Q6659-'MRC NP, CWE NP, P'!T6659</f>
        <v>5.019999999999996</v>
      </c>
      <c r="I6683" s="88">
        <v>0</v>
      </c>
      <c r="J6683" s="88">
        <v>-2.7800000000000011</v>
      </c>
      <c r="K6683" s="88">
        <v>-2.7800000000000011</v>
      </c>
      <c r="L6683" s="89">
        <v>5.019999999999996</v>
      </c>
      <c r="M6683">
        <v>3</v>
      </c>
    </row>
    <row r="6684" spans="1:13" ht="15" x14ac:dyDescent="0.25">
      <c r="A6684" s="42" t="str">
        <f>'MRC NP, CWE NP, P'!A6660</f>
        <v>3b_updated_hist</v>
      </c>
      <c r="B6684" s="43" t="str">
        <f>'MRC NP, CWE NP, P'!B6660</f>
        <v>D</v>
      </c>
      <c r="C6684" s="43" t="str">
        <f>'MRC NP, CWE NP, P'!C6660</f>
        <v>Winter</v>
      </c>
      <c r="D6684" s="43" t="str">
        <f>'MRC NP, CWE NP, P'!D6660</f>
        <v>Weekend</v>
      </c>
      <c r="E6684" s="43">
        <f>'MRC NP, CWE NP, P'!E6660</f>
        <v>20181125</v>
      </c>
      <c r="F6684" s="43">
        <f>'MRC NP, CWE NP, P'!F6660</f>
        <v>11</v>
      </c>
      <c r="G6684" s="88">
        <f>'MRC NP, CWE NP, P'!Q6660-'MRC NP, CWE NP, P'!S6660</f>
        <v>8.86</v>
      </c>
      <c r="H6684" s="88">
        <f>'MRC NP, CWE NP, P'!Q6660-'MRC NP, CWE NP, P'!T6660</f>
        <v>17.97</v>
      </c>
      <c r="I6684" s="88">
        <v>-0.46000000000000085</v>
      </c>
      <c r="J6684" s="88">
        <v>-9.57</v>
      </c>
      <c r="K6684" s="88">
        <v>-7.3299999999999983</v>
      </c>
      <c r="L6684" s="89">
        <v>18.43</v>
      </c>
      <c r="M6684">
        <v>5</v>
      </c>
    </row>
    <row r="6685" spans="1:13" ht="15" x14ac:dyDescent="0.25">
      <c r="A6685" s="42" t="str">
        <f>'MRC NP, CWE NP, P'!A6661</f>
        <v>3b_updated_hist</v>
      </c>
      <c r="B6685" s="43" t="str">
        <f>'MRC NP, CWE NP, P'!B6661</f>
        <v>D</v>
      </c>
      <c r="C6685" s="43" t="str">
        <f>'MRC NP, CWE NP, P'!C6661</f>
        <v>Winter</v>
      </c>
      <c r="D6685" s="43" t="str">
        <f>'MRC NP, CWE NP, P'!D6661</f>
        <v>Weekend</v>
      </c>
      <c r="E6685" s="43">
        <f>'MRC NP, CWE NP, P'!E6661</f>
        <v>20181125</v>
      </c>
      <c r="F6685" s="43">
        <f>'MRC NP, CWE NP, P'!F6661</f>
        <v>12</v>
      </c>
      <c r="G6685" s="88">
        <f>'MRC NP, CWE NP, P'!Q6661-'MRC NP, CWE NP, P'!S6661</f>
        <v>2.4799999999999898</v>
      </c>
      <c r="H6685" s="88">
        <f>'MRC NP, CWE NP, P'!Q6661-'MRC NP, CWE NP, P'!T6661</f>
        <v>4.3799999999999955</v>
      </c>
      <c r="I6685" s="88">
        <v>-0.57999999999999829</v>
      </c>
      <c r="J6685" s="88">
        <v>-2.480000000000004</v>
      </c>
      <c r="K6685" s="88">
        <v>-0.62999999999999545</v>
      </c>
      <c r="L6685" s="89">
        <v>4.9599999999999937</v>
      </c>
      <c r="M6685">
        <v>5</v>
      </c>
    </row>
    <row r="6686" spans="1:13" ht="15" x14ac:dyDescent="0.25">
      <c r="A6686" s="42" t="str">
        <f>'MRC NP, CWE NP, P'!A6662</f>
        <v>3b_updated_hist</v>
      </c>
      <c r="B6686" s="43" t="str">
        <f>'MRC NP, CWE NP, P'!B6662</f>
        <v>D</v>
      </c>
      <c r="C6686" s="43" t="str">
        <f>'MRC NP, CWE NP, P'!C6662</f>
        <v>Winter</v>
      </c>
      <c r="D6686" s="43" t="str">
        <f>'MRC NP, CWE NP, P'!D6662</f>
        <v>Weekend</v>
      </c>
      <c r="E6686" s="43">
        <f>'MRC NP, CWE NP, P'!E6662</f>
        <v>20181125</v>
      </c>
      <c r="F6686" s="43">
        <f>'MRC NP, CWE NP, P'!F6662</f>
        <v>13</v>
      </c>
      <c r="G6686" s="88">
        <f>'MRC NP, CWE NP, P'!Q6662-'MRC NP, CWE NP, P'!S6662</f>
        <v>1.9899999999999949</v>
      </c>
      <c r="H6686" s="88">
        <f>'MRC NP, CWE NP, P'!Q6662-'MRC NP, CWE NP, P'!T6662</f>
        <v>1.5300000000000011</v>
      </c>
      <c r="I6686" s="88">
        <v>-2.5600000000000023</v>
      </c>
      <c r="J6686" s="88">
        <v>-2.1000000000000085</v>
      </c>
      <c r="K6686" s="88">
        <v>-0.53999999999999915</v>
      </c>
      <c r="L6686" s="89">
        <v>4.0900000000000034</v>
      </c>
      <c r="M6686">
        <v>5</v>
      </c>
    </row>
    <row r="6687" spans="1:13" ht="15" x14ac:dyDescent="0.25">
      <c r="A6687" s="42" t="str">
        <f>'MRC NP, CWE NP, P'!A6663</f>
        <v>3b_updated_hist</v>
      </c>
      <c r="B6687" s="43" t="str">
        <f>'MRC NP, CWE NP, P'!B6663</f>
        <v>D</v>
      </c>
      <c r="C6687" s="43" t="str">
        <f>'MRC NP, CWE NP, P'!C6663</f>
        <v>Winter</v>
      </c>
      <c r="D6687" s="43" t="str">
        <f>'MRC NP, CWE NP, P'!D6663</f>
        <v>Weekend</v>
      </c>
      <c r="E6687" s="43">
        <f>'MRC NP, CWE NP, P'!E6663</f>
        <v>20181125</v>
      </c>
      <c r="F6687" s="43">
        <f>'MRC NP, CWE NP, P'!F6663</f>
        <v>14</v>
      </c>
      <c r="G6687" s="88">
        <f>'MRC NP, CWE NP, P'!Q6663-'MRC NP, CWE NP, P'!S6663</f>
        <v>6.6499999999999986</v>
      </c>
      <c r="H6687" s="88">
        <f>'MRC NP, CWE NP, P'!Q6663-'MRC NP, CWE NP, P'!T6663</f>
        <v>13.21</v>
      </c>
      <c r="I6687" s="88">
        <v>0</v>
      </c>
      <c r="J6687" s="88">
        <v>-6.5600000000000023</v>
      </c>
      <c r="K6687" s="88">
        <v>-1.6499999999999986</v>
      </c>
      <c r="L6687" s="89">
        <v>13.21</v>
      </c>
      <c r="M6687">
        <v>4</v>
      </c>
    </row>
    <row r="6688" spans="1:13" ht="15" x14ac:dyDescent="0.25">
      <c r="A6688" s="42" t="str">
        <f>'MRC NP, CWE NP, P'!A6664</f>
        <v>3b_updated_hist</v>
      </c>
      <c r="B6688" s="43" t="str">
        <f>'MRC NP, CWE NP, P'!B6664</f>
        <v>D</v>
      </c>
      <c r="C6688" s="43" t="str">
        <f>'MRC NP, CWE NP, P'!C6664</f>
        <v>Winter</v>
      </c>
      <c r="D6688" s="43" t="str">
        <f>'MRC NP, CWE NP, P'!D6664</f>
        <v>Weekend</v>
      </c>
      <c r="E6688" s="43">
        <f>'MRC NP, CWE NP, P'!E6664</f>
        <v>20181125</v>
      </c>
      <c r="F6688" s="43">
        <f>'MRC NP, CWE NP, P'!F6664</f>
        <v>15</v>
      </c>
      <c r="G6688" s="88">
        <f>'MRC NP, CWE NP, P'!Q6664-'MRC NP, CWE NP, P'!S6664</f>
        <v>7.1200000000000045</v>
      </c>
      <c r="H6688" s="88">
        <f>'MRC NP, CWE NP, P'!Q6664-'MRC NP, CWE NP, P'!T6664</f>
        <v>11.690000000000005</v>
      </c>
      <c r="I6688" s="88">
        <v>-3.509999999999998</v>
      </c>
      <c r="J6688" s="88">
        <v>-8.0799999999999983</v>
      </c>
      <c r="K6688" s="88">
        <v>-6.1199999999999974</v>
      </c>
      <c r="L6688" s="89">
        <v>15.200000000000003</v>
      </c>
      <c r="M6688">
        <v>5</v>
      </c>
    </row>
    <row r="6689" spans="1:13" ht="15" x14ac:dyDescent="0.25">
      <c r="A6689" s="42" t="str">
        <f>'MRC NP, CWE NP, P'!A6665</f>
        <v>3b_updated_hist</v>
      </c>
      <c r="B6689" s="43" t="str">
        <f>'MRC NP, CWE NP, P'!B6665</f>
        <v>D</v>
      </c>
      <c r="C6689" s="43" t="str">
        <f>'MRC NP, CWE NP, P'!C6665</f>
        <v>Winter</v>
      </c>
      <c r="D6689" s="43" t="str">
        <f>'MRC NP, CWE NP, P'!D6665</f>
        <v>Weekend</v>
      </c>
      <c r="E6689" s="43">
        <f>'MRC NP, CWE NP, P'!E6665</f>
        <v>20181125</v>
      </c>
      <c r="F6689" s="43">
        <f>'MRC NP, CWE NP, P'!F6665</f>
        <v>16</v>
      </c>
      <c r="G6689" s="88">
        <f>'MRC NP, CWE NP, P'!Q6665-'MRC NP, CWE NP, P'!S6665</f>
        <v>4.5999999999999943</v>
      </c>
      <c r="H6689" s="88">
        <f>'MRC NP, CWE NP, P'!Q6665-'MRC NP, CWE NP, P'!T6665</f>
        <v>4.5999999999999943</v>
      </c>
      <c r="I6689" s="88">
        <v>-5.8500000000000014</v>
      </c>
      <c r="J6689" s="88">
        <v>-5.8500000000000014</v>
      </c>
      <c r="K6689" s="88">
        <v>-5.8500000000000014</v>
      </c>
      <c r="L6689" s="89">
        <v>10.449999999999996</v>
      </c>
      <c r="M6689">
        <v>3</v>
      </c>
    </row>
    <row r="6690" spans="1:13" ht="15" x14ac:dyDescent="0.25">
      <c r="A6690" s="42" t="str">
        <f>'MRC NP, CWE NP, P'!A6666</f>
        <v>3b_updated_hist</v>
      </c>
      <c r="B6690" s="43" t="str">
        <f>'MRC NP, CWE NP, P'!B6666</f>
        <v>D</v>
      </c>
      <c r="C6690" s="43" t="str">
        <f>'MRC NP, CWE NP, P'!C6666</f>
        <v>Winter</v>
      </c>
      <c r="D6690" s="43" t="str">
        <f>'MRC NP, CWE NP, P'!D6666</f>
        <v>Weekend</v>
      </c>
      <c r="E6690" s="43">
        <f>'MRC NP, CWE NP, P'!E6666</f>
        <v>20181125</v>
      </c>
      <c r="F6690" s="43">
        <f>'MRC NP, CWE NP, P'!F6666</f>
        <v>17</v>
      </c>
      <c r="G6690" s="88">
        <f>'MRC NP, CWE NP, P'!Q6666-'MRC NP, CWE NP, P'!S6666</f>
        <v>1.7000000000000028</v>
      </c>
      <c r="H6690" s="88">
        <f>'MRC NP, CWE NP, P'!Q6666-'MRC NP, CWE NP, P'!T6666</f>
        <v>0</v>
      </c>
      <c r="I6690" s="88">
        <v>-4</v>
      </c>
      <c r="J6690" s="88">
        <v>-2.2999999999999972</v>
      </c>
      <c r="K6690" s="88">
        <v>-2.2999999999999972</v>
      </c>
      <c r="L6690" s="89">
        <v>4</v>
      </c>
      <c r="M6690">
        <v>3</v>
      </c>
    </row>
    <row r="6691" spans="1:13" ht="15" x14ac:dyDescent="0.25">
      <c r="A6691" s="42" t="str">
        <f>'MRC NP, CWE NP, P'!A6667</f>
        <v>3b_updated_hist</v>
      </c>
      <c r="B6691" s="43" t="str">
        <f>'MRC NP, CWE NP, P'!B6667</f>
        <v>D</v>
      </c>
      <c r="C6691" s="43" t="str">
        <f>'MRC NP, CWE NP, P'!C6667</f>
        <v>Winter</v>
      </c>
      <c r="D6691" s="43" t="str">
        <f>'MRC NP, CWE NP, P'!D6667</f>
        <v>Weekend</v>
      </c>
      <c r="E6691" s="43">
        <f>'MRC NP, CWE NP, P'!E6667</f>
        <v>20181125</v>
      </c>
      <c r="F6691" s="43">
        <f>'MRC NP, CWE NP, P'!F6667</f>
        <v>18</v>
      </c>
      <c r="G6691" s="88">
        <f>'MRC NP, CWE NP, P'!Q6667-'MRC NP, CWE NP, P'!S6667</f>
        <v>2.1800000000000068</v>
      </c>
      <c r="H6691" s="88">
        <f>'MRC NP, CWE NP, P'!Q6667-'MRC NP, CWE NP, P'!T6667</f>
        <v>-2.1899999999999977</v>
      </c>
      <c r="I6691" s="88">
        <v>-7.0400000000000063</v>
      </c>
      <c r="J6691" s="88">
        <v>-2.6700000000000017</v>
      </c>
      <c r="K6691" s="88">
        <v>-2.6700000000000017</v>
      </c>
      <c r="L6691" s="89">
        <v>7.0400000000000063</v>
      </c>
      <c r="M6691">
        <v>4</v>
      </c>
    </row>
    <row r="6692" spans="1:13" ht="15" x14ac:dyDescent="0.25">
      <c r="A6692" s="42" t="str">
        <f>'MRC NP, CWE NP, P'!A6668</f>
        <v>3b_updated_hist</v>
      </c>
      <c r="B6692" s="43" t="str">
        <f>'MRC NP, CWE NP, P'!B6668</f>
        <v>D</v>
      </c>
      <c r="C6692" s="43" t="str">
        <f>'MRC NP, CWE NP, P'!C6668</f>
        <v>Winter</v>
      </c>
      <c r="D6692" s="43" t="str">
        <f>'MRC NP, CWE NP, P'!D6668</f>
        <v>Weekend</v>
      </c>
      <c r="E6692" s="43">
        <f>'MRC NP, CWE NP, P'!E6668</f>
        <v>20181125</v>
      </c>
      <c r="F6692" s="43">
        <f>'MRC NP, CWE NP, P'!F6668</f>
        <v>19</v>
      </c>
      <c r="G6692" s="88">
        <f>'MRC NP, CWE NP, P'!Q6668-'MRC NP, CWE NP, P'!S6668</f>
        <v>4.3700000000000045</v>
      </c>
      <c r="H6692" s="88">
        <f>'MRC NP, CWE NP, P'!Q6668-'MRC NP, CWE NP, P'!T6668</f>
        <v>3.9000000000000057</v>
      </c>
      <c r="I6692" s="88">
        <v>-5.7600000000000051</v>
      </c>
      <c r="J6692" s="88">
        <v>-5.2900000000000063</v>
      </c>
      <c r="K6692" s="88">
        <v>-4.7000000000000028</v>
      </c>
      <c r="L6692" s="89">
        <v>9.6600000000000108</v>
      </c>
      <c r="M6692">
        <v>5</v>
      </c>
    </row>
    <row r="6693" spans="1:13" ht="15" x14ac:dyDescent="0.25">
      <c r="A6693" s="42" t="str">
        <f>'MRC NP, CWE NP, P'!A6669</f>
        <v>3b_updated_hist</v>
      </c>
      <c r="B6693" s="43" t="str">
        <f>'MRC NP, CWE NP, P'!B6669</f>
        <v>D</v>
      </c>
      <c r="C6693" s="43" t="str">
        <f>'MRC NP, CWE NP, P'!C6669</f>
        <v>Winter</v>
      </c>
      <c r="D6693" s="43" t="str">
        <f>'MRC NP, CWE NP, P'!D6669</f>
        <v>Weekend</v>
      </c>
      <c r="E6693" s="43">
        <f>'MRC NP, CWE NP, P'!E6669</f>
        <v>20181125</v>
      </c>
      <c r="F6693" s="43">
        <f>'MRC NP, CWE NP, P'!F6669</f>
        <v>20</v>
      </c>
      <c r="G6693" s="88">
        <f>'MRC NP, CWE NP, P'!Q6669-'MRC NP, CWE NP, P'!S6669</f>
        <v>14.789999999999992</v>
      </c>
      <c r="H6693" s="88">
        <f>'MRC NP, CWE NP, P'!Q6669-'MRC NP, CWE NP, P'!T6669</f>
        <v>32.399999999999991</v>
      </c>
      <c r="I6693" s="88">
        <v>0</v>
      </c>
      <c r="J6693" s="88">
        <v>-17.61</v>
      </c>
      <c r="K6693" s="88">
        <v>-17.61</v>
      </c>
      <c r="L6693" s="89">
        <v>32.399999999999991</v>
      </c>
      <c r="M6693">
        <v>3</v>
      </c>
    </row>
    <row r="6694" spans="1:13" ht="15" x14ac:dyDescent="0.25">
      <c r="A6694" s="42" t="str">
        <f>'MRC NP, CWE NP, P'!A6670</f>
        <v>3b_updated_hist</v>
      </c>
      <c r="B6694" s="43" t="str">
        <f>'MRC NP, CWE NP, P'!B6670</f>
        <v>D</v>
      </c>
      <c r="C6694" s="43" t="str">
        <f>'MRC NP, CWE NP, P'!C6670</f>
        <v>Winter</v>
      </c>
      <c r="D6694" s="43" t="str">
        <f>'MRC NP, CWE NP, P'!D6670</f>
        <v>Weekend</v>
      </c>
      <c r="E6694" s="43">
        <f>'MRC NP, CWE NP, P'!E6670</f>
        <v>20181125</v>
      </c>
      <c r="F6694" s="43">
        <f>'MRC NP, CWE NP, P'!F6670</f>
        <v>21</v>
      </c>
      <c r="G6694" s="88">
        <f>'MRC NP, CWE NP, P'!Q6670-'MRC NP, CWE NP, P'!S6670</f>
        <v>11.829999999999998</v>
      </c>
      <c r="H6694" s="88">
        <f>'MRC NP, CWE NP, P'!Q6670-'MRC NP, CWE NP, P'!T6670</f>
        <v>27.230000000000004</v>
      </c>
      <c r="I6694" s="88">
        <v>1.3200000000000003</v>
      </c>
      <c r="J6694" s="88">
        <v>-14.080000000000005</v>
      </c>
      <c r="K6694" s="88">
        <v>-14.080000000000005</v>
      </c>
      <c r="L6694" s="89">
        <v>27.230000000000004</v>
      </c>
      <c r="M6694">
        <v>4</v>
      </c>
    </row>
    <row r="6695" spans="1:13" ht="15" x14ac:dyDescent="0.25">
      <c r="A6695" s="42" t="str">
        <f>'MRC NP, CWE NP, P'!A6671</f>
        <v>3b_updated_hist</v>
      </c>
      <c r="B6695" s="43" t="str">
        <f>'MRC NP, CWE NP, P'!B6671</f>
        <v>D</v>
      </c>
      <c r="C6695" s="43" t="str">
        <f>'MRC NP, CWE NP, P'!C6671</f>
        <v>Winter</v>
      </c>
      <c r="D6695" s="43" t="str">
        <f>'MRC NP, CWE NP, P'!D6671</f>
        <v>Weekend</v>
      </c>
      <c r="E6695" s="43">
        <f>'MRC NP, CWE NP, P'!E6671</f>
        <v>20181125</v>
      </c>
      <c r="F6695" s="43">
        <f>'MRC NP, CWE NP, P'!F6671</f>
        <v>22</v>
      </c>
      <c r="G6695" s="88">
        <f>'MRC NP, CWE NP, P'!Q6671-'MRC NP, CWE NP, P'!S6671</f>
        <v>4.75</v>
      </c>
      <c r="H6695" s="88">
        <f>'MRC NP, CWE NP, P'!Q6671-'MRC NP, CWE NP, P'!T6671</f>
        <v>16.64</v>
      </c>
      <c r="I6695" s="88">
        <v>-0.35000000000000142</v>
      </c>
      <c r="J6695" s="88">
        <v>-12.240000000000002</v>
      </c>
      <c r="K6695" s="88">
        <v>-12.240000000000002</v>
      </c>
      <c r="L6695" s="89">
        <v>16.990000000000002</v>
      </c>
      <c r="M6695">
        <v>4</v>
      </c>
    </row>
    <row r="6696" spans="1:13" ht="15" x14ac:dyDescent="0.25">
      <c r="A6696" s="42" t="str">
        <f>'MRC NP, CWE NP, P'!A6672</f>
        <v>3b_updated_hist</v>
      </c>
      <c r="B6696" s="43" t="str">
        <f>'MRC NP, CWE NP, P'!B6672</f>
        <v>D</v>
      </c>
      <c r="C6696" s="43" t="str">
        <f>'MRC NP, CWE NP, P'!C6672</f>
        <v>Winter</v>
      </c>
      <c r="D6696" s="43" t="str">
        <f>'MRC NP, CWE NP, P'!D6672</f>
        <v>Weekend</v>
      </c>
      <c r="E6696" s="43">
        <f>'MRC NP, CWE NP, P'!E6672</f>
        <v>20181125</v>
      </c>
      <c r="F6696" s="43">
        <f>'MRC NP, CWE NP, P'!F6672</f>
        <v>23</v>
      </c>
      <c r="G6696" s="88">
        <f>'MRC NP, CWE NP, P'!Q6672-'MRC NP, CWE NP, P'!S6672</f>
        <v>5.7600000000000051</v>
      </c>
      <c r="H6696" s="88">
        <f>'MRC NP, CWE NP, P'!Q6672-'MRC NP, CWE NP, P'!T6672</f>
        <v>15.660000000000004</v>
      </c>
      <c r="I6696" s="88">
        <v>3.8900000000000006</v>
      </c>
      <c r="J6696" s="88">
        <v>-6.009999999999998</v>
      </c>
      <c r="K6696" s="88">
        <v>-6.009999999999998</v>
      </c>
      <c r="L6696" s="89">
        <v>15.660000000000004</v>
      </c>
      <c r="M6696">
        <v>4</v>
      </c>
    </row>
    <row r="6697" spans="1:13" ht="15" x14ac:dyDescent="0.25">
      <c r="A6697" s="42" t="str">
        <f>'MRC NP, CWE NP, P'!A6673</f>
        <v>3b_updated_hist</v>
      </c>
      <c r="B6697" s="43" t="str">
        <f>'MRC NP, CWE NP, P'!B6673</f>
        <v>D</v>
      </c>
      <c r="C6697" s="43" t="str">
        <f>'MRC NP, CWE NP, P'!C6673</f>
        <v>Winter</v>
      </c>
      <c r="D6697" s="43" t="str">
        <f>'MRC NP, CWE NP, P'!D6673</f>
        <v>Weekend</v>
      </c>
      <c r="E6697" s="43">
        <f>'MRC NP, CWE NP, P'!E6673</f>
        <v>20181125</v>
      </c>
      <c r="F6697" s="43">
        <f>'MRC NP, CWE NP, P'!F6673</f>
        <v>24</v>
      </c>
      <c r="G6697" s="88">
        <f>'MRC NP, CWE NP, P'!Q6673-'MRC NP, CWE NP, P'!S6673</f>
        <v>0.48000000000000398</v>
      </c>
      <c r="H6697" s="88">
        <f>'MRC NP, CWE NP, P'!Q6673-'MRC NP, CWE NP, P'!T6673</f>
        <v>8.8100000000000023</v>
      </c>
      <c r="I6697" s="88">
        <v>-1.5899999999999963</v>
      </c>
      <c r="J6697" s="88">
        <v>-9.9199999999999946</v>
      </c>
      <c r="K6697" s="88">
        <v>-9.9199999999999946</v>
      </c>
      <c r="L6697" s="89">
        <v>10.399999999999999</v>
      </c>
      <c r="M6697">
        <v>4</v>
      </c>
    </row>
    <row r="6698" spans="1:13" ht="15" x14ac:dyDescent="0.25">
      <c r="A6698" s="42" t="str">
        <f>'MRC NP, CWE NP, P'!A6674</f>
        <v>3b_updated_hist</v>
      </c>
      <c r="B6698" s="43" t="str">
        <f>'MRC NP, CWE NP, P'!B6674</f>
        <v>B</v>
      </c>
      <c r="C6698" s="43" t="str">
        <f>'MRC NP, CWE NP, P'!C6674</f>
        <v>Winter</v>
      </c>
      <c r="D6698" s="43" t="str">
        <f>'MRC NP, CWE NP, P'!D6674</f>
        <v>Weekday</v>
      </c>
      <c r="E6698" s="43">
        <f>'MRC NP, CWE NP, P'!E6674</f>
        <v>20181126</v>
      </c>
      <c r="F6698" s="43">
        <f>'MRC NP, CWE NP, P'!F6674</f>
        <v>1</v>
      </c>
      <c r="G6698" s="88">
        <f>'MRC NP, CWE NP, P'!Q6674-'MRC NP, CWE NP, P'!S6674</f>
        <v>5.1400000000000006</v>
      </c>
      <c r="H6698" s="88">
        <f>'MRC NP, CWE NP, P'!Q6674-'MRC NP, CWE NP, P'!T6674</f>
        <v>9.4100000000000037</v>
      </c>
      <c r="I6698" s="88">
        <v>0</v>
      </c>
      <c r="J6698" s="88">
        <v>-4.2700000000000031</v>
      </c>
      <c r="K6698" s="88">
        <v>-1.1600000000000037</v>
      </c>
      <c r="L6698" s="89">
        <v>9.4100000000000037</v>
      </c>
      <c r="M6698">
        <v>4</v>
      </c>
    </row>
    <row r="6699" spans="1:13" ht="15" x14ac:dyDescent="0.25">
      <c r="A6699" s="42" t="str">
        <f>'MRC NP, CWE NP, P'!A6675</f>
        <v>3b_updated_hist</v>
      </c>
      <c r="B6699" s="43" t="str">
        <f>'MRC NP, CWE NP, P'!B6675</f>
        <v>B</v>
      </c>
      <c r="C6699" s="43" t="str">
        <f>'MRC NP, CWE NP, P'!C6675</f>
        <v>Winter</v>
      </c>
      <c r="D6699" s="43" t="str">
        <f>'MRC NP, CWE NP, P'!D6675</f>
        <v>Weekday</v>
      </c>
      <c r="E6699" s="43">
        <f>'MRC NP, CWE NP, P'!E6675</f>
        <v>20181126</v>
      </c>
      <c r="F6699" s="43">
        <f>'MRC NP, CWE NP, P'!F6675</f>
        <v>2</v>
      </c>
      <c r="G6699" s="88">
        <f>'MRC NP, CWE NP, P'!Q6675-'MRC NP, CWE NP, P'!S6675</f>
        <v>3.3699999999999974</v>
      </c>
      <c r="H6699" s="88">
        <f>'MRC NP, CWE NP, P'!Q6675-'MRC NP, CWE NP, P'!T6675</f>
        <v>5.3599999999999994</v>
      </c>
      <c r="I6699" s="88">
        <v>-1.5600000000000023</v>
      </c>
      <c r="J6699" s="88">
        <v>-3.5500000000000043</v>
      </c>
      <c r="K6699" s="88">
        <v>-0.25</v>
      </c>
      <c r="L6699" s="89">
        <v>6.9200000000000017</v>
      </c>
      <c r="M6699">
        <v>5</v>
      </c>
    </row>
    <row r="6700" spans="1:13" ht="15" x14ac:dyDescent="0.25">
      <c r="A6700" s="42" t="str">
        <f>'MRC NP, CWE NP, P'!A6676</f>
        <v>3b_updated_hist</v>
      </c>
      <c r="B6700" s="43" t="str">
        <f>'MRC NP, CWE NP, P'!B6676</f>
        <v>B</v>
      </c>
      <c r="C6700" s="43" t="str">
        <f>'MRC NP, CWE NP, P'!C6676</f>
        <v>Winter</v>
      </c>
      <c r="D6700" s="43" t="str">
        <f>'MRC NP, CWE NP, P'!D6676</f>
        <v>Weekday</v>
      </c>
      <c r="E6700" s="43">
        <f>'MRC NP, CWE NP, P'!E6676</f>
        <v>20181126</v>
      </c>
      <c r="F6700" s="43">
        <f>'MRC NP, CWE NP, P'!F6676</f>
        <v>3</v>
      </c>
      <c r="G6700" s="88">
        <f>'MRC NP, CWE NP, P'!Q6676-'MRC NP, CWE NP, P'!S6676</f>
        <v>4.0300000000000011</v>
      </c>
      <c r="H6700" s="88">
        <f>'MRC NP, CWE NP, P'!Q6676-'MRC NP, CWE NP, P'!T6676</f>
        <v>6.6899999999999977</v>
      </c>
      <c r="I6700" s="88">
        <v>-1.5100000000000051</v>
      </c>
      <c r="J6700" s="88">
        <v>-4.1700000000000017</v>
      </c>
      <c r="K6700" s="88">
        <v>-0.32000000000000028</v>
      </c>
      <c r="L6700" s="89">
        <v>8.2000000000000028</v>
      </c>
      <c r="M6700">
        <v>5</v>
      </c>
    </row>
    <row r="6701" spans="1:13" ht="15" x14ac:dyDescent="0.25">
      <c r="A6701" s="42" t="str">
        <f>'MRC NP, CWE NP, P'!A6677</f>
        <v>3b_updated_hist</v>
      </c>
      <c r="B6701" s="43" t="str">
        <f>'MRC NP, CWE NP, P'!B6677</f>
        <v>B</v>
      </c>
      <c r="C6701" s="43" t="str">
        <f>'MRC NP, CWE NP, P'!C6677</f>
        <v>Winter</v>
      </c>
      <c r="D6701" s="43" t="str">
        <f>'MRC NP, CWE NP, P'!D6677</f>
        <v>Weekday</v>
      </c>
      <c r="E6701" s="43">
        <f>'MRC NP, CWE NP, P'!E6677</f>
        <v>20181126</v>
      </c>
      <c r="F6701" s="43">
        <f>'MRC NP, CWE NP, P'!F6677</f>
        <v>4</v>
      </c>
      <c r="G6701" s="88">
        <f>'MRC NP, CWE NP, P'!Q6677-'MRC NP, CWE NP, P'!S6677</f>
        <v>1.4100000000000037</v>
      </c>
      <c r="H6701" s="88">
        <f>'MRC NP, CWE NP, P'!Q6677-'MRC NP, CWE NP, P'!T6677</f>
        <v>1.3400000000000034</v>
      </c>
      <c r="I6701" s="88">
        <v>-1.8999999999999986</v>
      </c>
      <c r="J6701" s="88">
        <v>-1.8299999999999983</v>
      </c>
      <c r="K6701" s="88">
        <v>0</v>
      </c>
      <c r="L6701" s="89">
        <v>3.240000000000002</v>
      </c>
      <c r="M6701">
        <v>4</v>
      </c>
    </row>
    <row r="6702" spans="1:13" ht="15" x14ac:dyDescent="0.25">
      <c r="A6702" s="42" t="str">
        <f>'MRC NP, CWE NP, P'!A6678</f>
        <v>3b_updated_hist</v>
      </c>
      <c r="B6702" s="43" t="str">
        <f>'MRC NP, CWE NP, P'!B6678</f>
        <v>B</v>
      </c>
      <c r="C6702" s="43" t="str">
        <f>'MRC NP, CWE NP, P'!C6678</f>
        <v>Winter</v>
      </c>
      <c r="D6702" s="43" t="str">
        <f>'MRC NP, CWE NP, P'!D6678</f>
        <v>Weekday</v>
      </c>
      <c r="E6702" s="43">
        <f>'MRC NP, CWE NP, P'!E6678</f>
        <v>20181126</v>
      </c>
      <c r="F6702" s="43">
        <f>'MRC NP, CWE NP, P'!F6678</f>
        <v>5</v>
      </c>
      <c r="G6702" s="88">
        <f>'MRC NP, CWE NP, P'!Q6678-'MRC NP, CWE NP, P'!S6678</f>
        <v>0</v>
      </c>
      <c r="H6702" s="88">
        <f>'MRC NP, CWE NP, P'!Q6678-'MRC NP, CWE NP, P'!T6678</f>
        <v>0</v>
      </c>
      <c r="I6702" s="88">
        <v>0</v>
      </c>
      <c r="J6702" s="88">
        <v>0</v>
      </c>
      <c r="K6702" s="88">
        <v>0</v>
      </c>
      <c r="L6702" s="89">
        <v>0</v>
      </c>
      <c r="M6702">
        <v>1</v>
      </c>
    </row>
    <row r="6703" spans="1:13" ht="15" x14ac:dyDescent="0.25">
      <c r="A6703" s="42" t="str">
        <f>'MRC NP, CWE NP, P'!A6679</f>
        <v>3b_updated_hist</v>
      </c>
      <c r="B6703" s="43" t="str">
        <f>'MRC NP, CWE NP, P'!B6679</f>
        <v>B</v>
      </c>
      <c r="C6703" s="43" t="str">
        <f>'MRC NP, CWE NP, P'!C6679</f>
        <v>Winter</v>
      </c>
      <c r="D6703" s="43" t="str">
        <f>'MRC NP, CWE NP, P'!D6679</f>
        <v>Weekday</v>
      </c>
      <c r="E6703" s="43">
        <f>'MRC NP, CWE NP, P'!E6679</f>
        <v>20181126</v>
      </c>
      <c r="F6703" s="43">
        <f>'MRC NP, CWE NP, P'!F6679</f>
        <v>6</v>
      </c>
      <c r="G6703" s="88">
        <f>'MRC NP, CWE NP, P'!Q6679-'MRC NP, CWE NP, P'!S6679</f>
        <v>1.9799999999999969</v>
      </c>
      <c r="H6703" s="88">
        <f>'MRC NP, CWE NP, P'!Q6679-'MRC NP, CWE NP, P'!T6679</f>
        <v>0.86999999999999744</v>
      </c>
      <c r="I6703" s="88">
        <v>-3.0800000000000054</v>
      </c>
      <c r="J6703" s="88">
        <v>-1.970000000000006</v>
      </c>
      <c r="K6703" s="88">
        <v>-0.59000000000000341</v>
      </c>
      <c r="L6703" s="89">
        <v>3.9500000000000028</v>
      </c>
      <c r="M6703">
        <v>5</v>
      </c>
    </row>
    <row r="6704" spans="1:13" ht="15" x14ac:dyDescent="0.25">
      <c r="A6704" s="42" t="str">
        <f>'MRC NP, CWE NP, P'!A6680</f>
        <v>3b_updated_hist</v>
      </c>
      <c r="B6704" s="43" t="str">
        <f>'MRC NP, CWE NP, P'!B6680</f>
        <v>B</v>
      </c>
      <c r="C6704" s="43" t="str">
        <f>'MRC NP, CWE NP, P'!C6680</f>
        <v>Winter</v>
      </c>
      <c r="D6704" s="43" t="str">
        <f>'MRC NP, CWE NP, P'!D6680</f>
        <v>Weekday</v>
      </c>
      <c r="E6704" s="43">
        <f>'MRC NP, CWE NP, P'!E6680</f>
        <v>20181126</v>
      </c>
      <c r="F6704" s="43">
        <f>'MRC NP, CWE NP, P'!F6680</f>
        <v>7</v>
      </c>
      <c r="G6704" s="88">
        <f>'MRC NP, CWE NP, P'!Q6680-'MRC NP, CWE NP, P'!S6680</f>
        <v>3.3900000000000006</v>
      </c>
      <c r="H6704" s="88">
        <f>'MRC NP, CWE NP, P'!Q6680-'MRC NP, CWE NP, P'!T6680</f>
        <v>9.1600000000000037</v>
      </c>
      <c r="I6704" s="88">
        <v>3.0700000000000003</v>
      </c>
      <c r="J6704" s="88">
        <v>-2.7000000000000028</v>
      </c>
      <c r="K6704" s="88">
        <v>-0.76999999999999602</v>
      </c>
      <c r="L6704" s="89">
        <v>9.1600000000000037</v>
      </c>
      <c r="M6704">
        <v>5</v>
      </c>
    </row>
    <row r="6705" spans="1:13" ht="15" x14ac:dyDescent="0.25">
      <c r="A6705" s="42" t="str">
        <f>'MRC NP, CWE NP, P'!A6681</f>
        <v>3b_updated_hist</v>
      </c>
      <c r="B6705" s="43" t="str">
        <f>'MRC NP, CWE NP, P'!B6681</f>
        <v>B</v>
      </c>
      <c r="C6705" s="43" t="str">
        <f>'MRC NP, CWE NP, P'!C6681</f>
        <v>Winter</v>
      </c>
      <c r="D6705" s="43" t="str">
        <f>'MRC NP, CWE NP, P'!D6681</f>
        <v>Weekday</v>
      </c>
      <c r="E6705" s="43">
        <f>'MRC NP, CWE NP, P'!E6681</f>
        <v>20181126</v>
      </c>
      <c r="F6705" s="43">
        <f>'MRC NP, CWE NP, P'!F6681</f>
        <v>8</v>
      </c>
      <c r="G6705" s="88">
        <f>'MRC NP, CWE NP, P'!Q6681-'MRC NP, CWE NP, P'!S6681</f>
        <v>1.7999999999999972</v>
      </c>
      <c r="H6705" s="88">
        <f>'MRC NP, CWE NP, P'!Q6681-'MRC NP, CWE NP, P'!T6681</f>
        <v>4.75</v>
      </c>
      <c r="I6705" s="88">
        <v>1.5300000000000011</v>
      </c>
      <c r="J6705" s="88">
        <v>-1.4200000000000017</v>
      </c>
      <c r="K6705" s="88">
        <v>-0.39000000000000057</v>
      </c>
      <c r="L6705" s="89">
        <v>4.75</v>
      </c>
      <c r="M6705">
        <v>5</v>
      </c>
    </row>
    <row r="6706" spans="1:13" ht="15" x14ac:dyDescent="0.25">
      <c r="A6706" s="42" t="str">
        <f>'MRC NP, CWE NP, P'!A6682</f>
        <v>3b_updated_hist</v>
      </c>
      <c r="B6706" s="43" t="str">
        <f>'MRC NP, CWE NP, P'!B6682</f>
        <v>B</v>
      </c>
      <c r="C6706" s="43" t="str">
        <f>'MRC NP, CWE NP, P'!C6682</f>
        <v>Winter</v>
      </c>
      <c r="D6706" s="43" t="str">
        <f>'MRC NP, CWE NP, P'!D6682</f>
        <v>Weekday</v>
      </c>
      <c r="E6706" s="43">
        <f>'MRC NP, CWE NP, P'!E6682</f>
        <v>20181126</v>
      </c>
      <c r="F6706" s="43">
        <f>'MRC NP, CWE NP, P'!F6682</f>
        <v>9</v>
      </c>
      <c r="G6706" s="88">
        <f>'MRC NP, CWE NP, P'!Q6682-'MRC NP, CWE NP, P'!S6682</f>
        <v>0</v>
      </c>
      <c r="H6706" s="88">
        <f>'MRC NP, CWE NP, P'!Q6682-'MRC NP, CWE NP, P'!T6682</f>
        <v>0</v>
      </c>
      <c r="I6706" s="88">
        <v>0</v>
      </c>
      <c r="J6706" s="88">
        <v>0</v>
      </c>
      <c r="K6706" s="88">
        <v>0</v>
      </c>
      <c r="L6706" s="89">
        <v>0</v>
      </c>
      <c r="M6706">
        <v>1</v>
      </c>
    </row>
    <row r="6707" spans="1:13" ht="15" x14ac:dyDescent="0.25">
      <c r="A6707" s="42" t="str">
        <f>'MRC NP, CWE NP, P'!A6683</f>
        <v>3b_updated_hist</v>
      </c>
      <c r="B6707" s="43" t="str">
        <f>'MRC NP, CWE NP, P'!B6683</f>
        <v>B</v>
      </c>
      <c r="C6707" s="43" t="str">
        <f>'MRC NP, CWE NP, P'!C6683</f>
        <v>Winter</v>
      </c>
      <c r="D6707" s="43" t="str">
        <f>'MRC NP, CWE NP, P'!D6683</f>
        <v>Weekday</v>
      </c>
      <c r="E6707" s="43">
        <f>'MRC NP, CWE NP, P'!E6683</f>
        <v>20181126</v>
      </c>
      <c r="F6707" s="43">
        <f>'MRC NP, CWE NP, P'!F6683</f>
        <v>10</v>
      </c>
      <c r="G6707" s="88">
        <f>'MRC NP, CWE NP, P'!Q6683-'MRC NP, CWE NP, P'!S6683</f>
        <v>0.26000000000000512</v>
      </c>
      <c r="H6707" s="88">
        <f>'MRC NP, CWE NP, P'!Q6683-'MRC NP, CWE NP, P'!T6683</f>
        <v>0.48000000000000398</v>
      </c>
      <c r="I6707" s="88">
        <v>0</v>
      </c>
      <c r="J6707" s="88">
        <v>-0.21999999999999886</v>
      </c>
      <c r="K6707" s="88">
        <v>-6.9999999999993179E-2</v>
      </c>
      <c r="L6707" s="89">
        <v>0.48000000000000398</v>
      </c>
      <c r="M6707">
        <v>4</v>
      </c>
    </row>
    <row r="6708" spans="1:13" ht="15" x14ac:dyDescent="0.25">
      <c r="A6708" s="42" t="str">
        <f>'MRC NP, CWE NP, P'!A6684</f>
        <v>3b_updated_hist</v>
      </c>
      <c r="B6708" s="43" t="str">
        <f>'MRC NP, CWE NP, P'!B6684</f>
        <v>B</v>
      </c>
      <c r="C6708" s="43" t="str">
        <f>'MRC NP, CWE NP, P'!C6684</f>
        <v>Winter</v>
      </c>
      <c r="D6708" s="43" t="str">
        <f>'MRC NP, CWE NP, P'!D6684</f>
        <v>Weekday</v>
      </c>
      <c r="E6708" s="43">
        <f>'MRC NP, CWE NP, P'!E6684</f>
        <v>20181126</v>
      </c>
      <c r="F6708" s="43">
        <f>'MRC NP, CWE NP, P'!F6684</f>
        <v>11</v>
      </c>
      <c r="G6708" s="88">
        <f>'MRC NP, CWE NP, P'!Q6684-'MRC NP, CWE NP, P'!S6684</f>
        <v>0.26000000000000512</v>
      </c>
      <c r="H6708" s="88">
        <f>'MRC NP, CWE NP, P'!Q6684-'MRC NP, CWE NP, P'!T6684</f>
        <v>0.49000000000000909</v>
      </c>
      <c r="I6708" s="88">
        <v>0</v>
      </c>
      <c r="J6708" s="88">
        <v>-0.23000000000000398</v>
      </c>
      <c r="K6708" s="88">
        <v>-7.000000000000739E-2</v>
      </c>
      <c r="L6708" s="89">
        <v>0.49000000000000909</v>
      </c>
      <c r="M6708">
        <v>4</v>
      </c>
    </row>
    <row r="6709" spans="1:13" ht="15" x14ac:dyDescent="0.25">
      <c r="A6709" s="42" t="str">
        <f>'MRC NP, CWE NP, P'!A6685</f>
        <v>3b_updated_hist</v>
      </c>
      <c r="B6709" s="43" t="str">
        <f>'MRC NP, CWE NP, P'!B6685</f>
        <v>B</v>
      </c>
      <c r="C6709" s="43" t="str">
        <f>'MRC NP, CWE NP, P'!C6685</f>
        <v>Winter</v>
      </c>
      <c r="D6709" s="43" t="str">
        <f>'MRC NP, CWE NP, P'!D6685</f>
        <v>Weekday</v>
      </c>
      <c r="E6709" s="43">
        <f>'MRC NP, CWE NP, P'!E6685</f>
        <v>20181126</v>
      </c>
      <c r="F6709" s="43">
        <f>'MRC NP, CWE NP, P'!F6685</f>
        <v>12</v>
      </c>
      <c r="G6709" s="88">
        <f>'MRC NP, CWE NP, P'!Q6685-'MRC NP, CWE NP, P'!S6685</f>
        <v>0.26999999999999602</v>
      </c>
      <c r="H6709" s="88">
        <f>'MRC NP, CWE NP, P'!Q6685-'MRC NP, CWE NP, P'!T6685</f>
        <v>0.54999999999999716</v>
      </c>
      <c r="I6709" s="88">
        <v>0</v>
      </c>
      <c r="J6709" s="88">
        <v>-0.28000000000000114</v>
      </c>
      <c r="K6709" s="88">
        <v>-9.9999999999994316E-2</v>
      </c>
      <c r="L6709" s="89">
        <v>0.54999999999999716</v>
      </c>
      <c r="M6709">
        <v>4</v>
      </c>
    </row>
    <row r="6710" spans="1:13" ht="15" x14ac:dyDescent="0.25">
      <c r="A6710" s="42" t="str">
        <f>'MRC NP, CWE NP, P'!A6686</f>
        <v>3b_updated_hist</v>
      </c>
      <c r="B6710" s="43" t="str">
        <f>'MRC NP, CWE NP, P'!B6686</f>
        <v>B</v>
      </c>
      <c r="C6710" s="43" t="str">
        <f>'MRC NP, CWE NP, P'!C6686</f>
        <v>Winter</v>
      </c>
      <c r="D6710" s="43" t="str">
        <f>'MRC NP, CWE NP, P'!D6686</f>
        <v>Weekday</v>
      </c>
      <c r="E6710" s="43">
        <f>'MRC NP, CWE NP, P'!E6686</f>
        <v>20181126</v>
      </c>
      <c r="F6710" s="43">
        <f>'MRC NP, CWE NP, P'!F6686</f>
        <v>13</v>
      </c>
      <c r="G6710" s="88">
        <f>'MRC NP, CWE NP, P'!Q6686-'MRC NP, CWE NP, P'!S6686</f>
        <v>0.26999999999999602</v>
      </c>
      <c r="H6710" s="88">
        <f>'MRC NP, CWE NP, P'!Q6686-'MRC NP, CWE NP, P'!T6686</f>
        <v>0.5</v>
      </c>
      <c r="I6710" s="88">
        <v>0</v>
      </c>
      <c r="J6710" s="88">
        <v>-0.23000000000000398</v>
      </c>
      <c r="K6710" s="88">
        <v>-7.000000000000739E-2</v>
      </c>
      <c r="L6710" s="89">
        <v>0.5</v>
      </c>
      <c r="M6710">
        <v>4</v>
      </c>
    </row>
    <row r="6711" spans="1:13" ht="15" x14ac:dyDescent="0.25">
      <c r="A6711" s="42" t="str">
        <f>'MRC NP, CWE NP, P'!A6687</f>
        <v>3b_updated_hist</v>
      </c>
      <c r="B6711" s="43" t="str">
        <f>'MRC NP, CWE NP, P'!B6687</f>
        <v>B</v>
      </c>
      <c r="C6711" s="43" t="str">
        <f>'MRC NP, CWE NP, P'!C6687</f>
        <v>Winter</v>
      </c>
      <c r="D6711" s="43" t="str">
        <f>'MRC NP, CWE NP, P'!D6687</f>
        <v>Weekday</v>
      </c>
      <c r="E6711" s="43">
        <f>'MRC NP, CWE NP, P'!E6687</f>
        <v>20181126</v>
      </c>
      <c r="F6711" s="43">
        <f>'MRC NP, CWE NP, P'!F6687</f>
        <v>14</v>
      </c>
      <c r="G6711" s="88">
        <f>'MRC NP, CWE NP, P'!Q6687-'MRC NP, CWE NP, P'!S6687</f>
        <v>0</v>
      </c>
      <c r="H6711" s="88">
        <f>'MRC NP, CWE NP, P'!Q6687-'MRC NP, CWE NP, P'!T6687</f>
        <v>0</v>
      </c>
      <c r="I6711" s="88">
        <v>0</v>
      </c>
      <c r="J6711" s="88">
        <v>0</v>
      </c>
      <c r="K6711" s="88">
        <v>0</v>
      </c>
      <c r="L6711" s="89">
        <v>0</v>
      </c>
      <c r="M6711">
        <v>1</v>
      </c>
    </row>
    <row r="6712" spans="1:13" ht="15" x14ac:dyDescent="0.25">
      <c r="A6712" s="42" t="str">
        <f>'MRC NP, CWE NP, P'!A6688</f>
        <v>3b_updated_hist</v>
      </c>
      <c r="B6712" s="43" t="str">
        <f>'MRC NP, CWE NP, P'!B6688</f>
        <v>B</v>
      </c>
      <c r="C6712" s="43" t="str">
        <f>'MRC NP, CWE NP, P'!C6688</f>
        <v>Winter</v>
      </c>
      <c r="D6712" s="43" t="str">
        <f>'MRC NP, CWE NP, P'!D6688</f>
        <v>Weekday</v>
      </c>
      <c r="E6712" s="43">
        <f>'MRC NP, CWE NP, P'!E6688</f>
        <v>20181126</v>
      </c>
      <c r="F6712" s="43">
        <f>'MRC NP, CWE NP, P'!F6688</f>
        <v>15</v>
      </c>
      <c r="G6712" s="88">
        <f>'MRC NP, CWE NP, P'!Q6688-'MRC NP, CWE NP, P'!S6688</f>
        <v>0</v>
      </c>
      <c r="H6712" s="88">
        <f>'MRC NP, CWE NP, P'!Q6688-'MRC NP, CWE NP, P'!T6688</f>
        <v>0</v>
      </c>
      <c r="I6712" s="88">
        <v>0</v>
      </c>
      <c r="J6712" s="88">
        <v>0</v>
      </c>
      <c r="K6712" s="88">
        <v>0</v>
      </c>
      <c r="L6712" s="89">
        <v>0</v>
      </c>
      <c r="M6712">
        <v>1</v>
      </c>
    </row>
    <row r="6713" spans="1:13" ht="15" x14ac:dyDescent="0.25">
      <c r="A6713" s="42" t="str">
        <f>'MRC NP, CWE NP, P'!A6689</f>
        <v>3b_updated_hist</v>
      </c>
      <c r="B6713" s="43" t="str">
        <f>'MRC NP, CWE NP, P'!B6689</f>
        <v>B</v>
      </c>
      <c r="C6713" s="43" t="str">
        <f>'MRC NP, CWE NP, P'!C6689</f>
        <v>Winter</v>
      </c>
      <c r="D6713" s="43" t="str">
        <f>'MRC NP, CWE NP, P'!D6689</f>
        <v>Weekday</v>
      </c>
      <c r="E6713" s="43">
        <f>'MRC NP, CWE NP, P'!E6689</f>
        <v>20181126</v>
      </c>
      <c r="F6713" s="43">
        <f>'MRC NP, CWE NP, P'!F6689</f>
        <v>16</v>
      </c>
      <c r="G6713" s="88">
        <f>'MRC NP, CWE NP, P'!Q6689-'MRC NP, CWE NP, P'!S6689</f>
        <v>0</v>
      </c>
      <c r="H6713" s="88">
        <f>'MRC NP, CWE NP, P'!Q6689-'MRC NP, CWE NP, P'!T6689</f>
        <v>0</v>
      </c>
      <c r="I6713" s="88">
        <v>0</v>
      </c>
      <c r="J6713" s="88">
        <v>0</v>
      </c>
      <c r="K6713" s="88">
        <v>0</v>
      </c>
      <c r="L6713" s="89">
        <v>0</v>
      </c>
      <c r="M6713">
        <v>1</v>
      </c>
    </row>
    <row r="6714" spans="1:13" ht="15" x14ac:dyDescent="0.25">
      <c r="A6714" s="42" t="str">
        <f>'MRC NP, CWE NP, P'!A6690</f>
        <v>3b_updated_hist</v>
      </c>
      <c r="B6714" s="43" t="str">
        <f>'MRC NP, CWE NP, P'!B6690</f>
        <v>B</v>
      </c>
      <c r="C6714" s="43" t="str">
        <f>'MRC NP, CWE NP, P'!C6690</f>
        <v>Winter</v>
      </c>
      <c r="D6714" s="43" t="str">
        <f>'MRC NP, CWE NP, P'!D6690</f>
        <v>Weekday</v>
      </c>
      <c r="E6714" s="43">
        <f>'MRC NP, CWE NP, P'!E6690</f>
        <v>20181126</v>
      </c>
      <c r="F6714" s="43">
        <f>'MRC NP, CWE NP, P'!F6690</f>
        <v>17</v>
      </c>
      <c r="G6714" s="88">
        <f>'MRC NP, CWE NP, P'!Q6690-'MRC NP, CWE NP, P'!S6690</f>
        <v>0</v>
      </c>
      <c r="H6714" s="88">
        <f>'MRC NP, CWE NP, P'!Q6690-'MRC NP, CWE NP, P'!T6690</f>
        <v>0</v>
      </c>
      <c r="I6714" s="88">
        <v>0</v>
      </c>
      <c r="J6714" s="88">
        <v>0</v>
      </c>
      <c r="K6714" s="88">
        <v>0</v>
      </c>
      <c r="L6714" s="89">
        <v>0</v>
      </c>
      <c r="M6714">
        <v>1</v>
      </c>
    </row>
    <row r="6715" spans="1:13" ht="15" x14ac:dyDescent="0.25">
      <c r="A6715" s="42" t="str">
        <f>'MRC NP, CWE NP, P'!A6691</f>
        <v>3b_updated_hist</v>
      </c>
      <c r="B6715" s="43" t="str">
        <f>'MRC NP, CWE NP, P'!B6691</f>
        <v>B</v>
      </c>
      <c r="C6715" s="43" t="str">
        <f>'MRC NP, CWE NP, P'!C6691</f>
        <v>Winter</v>
      </c>
      <c r="D6715" s="43" t="str">
        <f>'MRC NP, CWE NP, P'!D6691</f>
        <v>Weekday</v>
      </c>
      <c r="E6715" s="43">
        <f>'MRC NP, CWE NP, P'!E6691</f>
        <v>20181126</v>
      </c>
      <c r="F6715" s="43">
        <f>'MRC NP, CWE NP, P'!F6691</f>
        <v>18</v>
      </c>
      <c r="G6715" s="88">
        <f>'MRC NP, CWE NP, P'!Q6691-'MRC NP, CWE NP, P'!S6691</f>
        <v>17.47999999999999</v>
      </c>
      <c r="H6715" s="88">
        <f>'MRC NP, CWE NP, P'!Q6691-'MRC NP, CWE NP, P'!T6691</f>
        <v>-0.61000000000001364</v>
      </c>
      <c r="I6715" s="88">
        <v>-37.860000000000014</v>
      </c>
      <c r="J6715" s="88">
        <v>-19.77000000000001</v>
      </c>
      <c r="K6715" s="88">
        <v>0</v>
      </c>
      <c r="L6715" s="89">
        <v>37.860000000000014</v>
      </c>
      <c r="M6715">
        <v>4</v>
      </c>
    </row>
    <row r="6716" spans="1:13" ht="15" x14ac:dyDescent="0.25">
      <c r="A6716" s="42" t="str">
        <f>'MRC NP, CWE NP, P'!A6692</f>
        <v>3b_updated_hist</v>
      </c>
      <c r="B6716" s="43" t="str">
        <f>'MRC NP, CWE NP, P'!B6692</f>
        <v>B</v>
      </c>
      <c r="C6716" s="43" t="str">
        <f>'MRC NP, CWE NP, P'!C6692</f>
        <v>Winter</v>
      </c>
      <c r="D6716" s="43" t="str">
        <f>'MRC NP, CWE NP, P'!D6692</f>
        <v>Weekday</v>
      </c>
      <c r="E6716" s="43">
        <f>'MRC NP, CWE NP, P'!E6692</f>
        <v>20181126</v>
      </c>
      <c r="F6716" s="43">
        <f>'MRC NP, CWE NP, P'!F6692</f>
        <v>19</v>
      </c>
      <c r="G6716" s="88">
        <f>'MRC NP, CWE NP, P'!Q6692-'MRC NP, CWE NP, P'!S6692</f>
        <v>72.03</v>
      </c>
      <c r="H6716" s="88">
        <f>'MRC NP, CWE NP, P'!Q6692-'MRC NP, CWE NP, P'!T6692</f>
        <v>73.210000000000008</v>
      </c>
      <c r="I6716" s="88">
        <v>-64.09</v>
      </c>
      <c r="J6716" s="88">
        <v>-65.27000000000001</v>
      </c>
      <c r="K6716" s="88">
        <v>0</v>
      </c>
      <c r="L6716" s="89">
        <v>137.30000000000001</v>
      </c>
      <c r="M6716">
        <v>4</v>
      </c>
    </row>
    <row r="6717" spans="1:13" ht="15" x14ac:dyDescent="0.25">
      <c r="A6717" s="42" t="str">
        <f>'MRC NP, CWE NP, P'!A6693</f>
        <v>3b_updated_hist</v>
      </c>
      <c r="B6717" s="43" t="str">
        <f>'MRC NP, CWE NP, P'!B6693</f>
        <v>B</v>
      </c>
      <c r="C6717" s="43" t="str">
        <f>'MRC NP, CWE NP, P'!C6693</f>
        <v>Winter</v>
      </c>
      <c r="D6717" s="43" t="str">
        <f>'MRC NP, CWE NP, P'!D6693</f>
        <v>Weekday</v>
      </c>
      <c r="E6717" s="43">
        <f>'MRC NP, CWE NP, P'!E6693</f>
        <v>20181126</v>
      </c>
      <c r="F6717" s="43">
        <f>'MRC NP, CWE NP, P'!F6693</f>
        <v>20</v>
      </c>
      <c r="G6717" s="88">
        <f>'MRC NP, CWE NP, P'!Q6693-'MRC NP, CWE NP, P'!S6693</f>
        <v>15.330000000000013</v>
      </c>
      <c r="H6717" s="88">
        <f>'MRC NP, CWE NP, P'!Q6693-'MRC NP, CWE NP, P'!T6693</f>
        <v>67.88000000000001</v>
      </c>
      <c r="I6717" s="88">
        <v>0</v>
      </c>
      <c r="J6717" s="88">
        <v>-52.55</v>
      </c>
      <c r="K6717" s="88">
        <v>0</v>
      </c>
      <c r="L6717" s="89">
        <v>67.88000000000001</v>
      </c>
      <c r="M6717">
        <v>3</v>
      </c>
    </row>
    <row r="6718" spans="1:13" ht="15" x14ac:dyDescent="0.25">
      <c r="A6718" s="42" t="str">
        <f>'MRC NP, CWE NP, P'!A6694</f>
        <v>3b_updated_hist</v>
      </c>
      <c r="B6718" s="43" t="str">
        <f>'MRC NP, CWE NP, P'!B6694</f>
        <v>B</v>
      </c>
      <c r="C6718" s="43" t="str">
        <f>'MRC NP, CWE NP, P'!C6694</f>
        <v>Winter</v>
      </c>
      <c r="D6718" s="43" t="str">
        <f>'MRC NP, CWE NP, P'!D6694</f>
        <v>Weekday</v>
      </c>
      <c r="E6718" s="43">
        <f>'MRC NP, CWE NP, P'!E6694</f>
        <v>20181126</v>
      </c>
      <c r="F6718" s="43">
        <f>'MRC NP, CWE NP, P'!F6694</f>
        <v>21</v>
      </c>
      <c r="G6718" s="88">
        <f>'MRC NP, CWE NP, P'!Q6694-'MRC NP, CWE NP, P'!S6694</f>
        <v>11.760000000000005</v>
      </c>
      <c r="H6718" s="88">
        <f>'MRC NP, CWE NP, P'!Q6694-'MRC NP, CWE NP, P'!T6694</f>
        <v>16.819999999999993</v>
      </c>
      <c r="I6718" s="88">
        <v>-9.7400000000000091</v>
      </c>
      <c r="J6718" s="88">
        <v>-14.799999999999997</v>
      </c>
      <c r="K6718" s="88">
        <v>-1.8299999999999983</v>
      </c>
      <c r="L6718" s="89">
        <v>26.560000000000002</v>
      </c>
      <c r="M6718">
        <v>5</v>
      </c>
    </row>
    <row r="6719" spans="1:13" ht="15" x14ac:dyDescent="0.25">
      <c r="A6719" s="42" t="str">
        <f>'MRC NP, CWE NP, P'!A6695</f>
        <v>3b_updated_hist</v>
      </c>
      <c r="B6719" s="43" t="str">
        <f>'MRC NP, CWE NP, P'!B6695</f>
        <v>B</v>
      </c>
      <c r="C6719" s="43" t="str">
        <f>'MRC NP, CWE NP, P'!C6695</f>
        <v>Winter</v>
      </c>
      <c r="D6719" s="43" t="str">
        <f>'MRC NP, CWE NP, P'!D6695</f>
        <v>Weekday</v>
      </c>
      <c r="E6719" s="43">
        <f>'MRC NP, CWE NP, P'!E6695</f>
        <v>20181126</v>
      </c>
      <c r="F6719" s="43">
        <f>'MRC NP, CWE NP, P'!F6695</f>
        <v>22</v>
      </c>
      <c r="G6719" s="88">
        <f>'MRC NP, CWE NP, P'!Q6695-'MRC NP, CWE NP, P'!S6695</f>
        <v>3.8500000000000085</v>
      </c>
      <c r="H6719" s="88">
        <f>'MRC NP, CWE NP, P'!Q6695-'MRC NP, CWE NP, P'!T6695</f>
        <v>7.210000000000008</v>
      </c>
      <c r="I6719" s="88">
        <v>0.35999999999999943</v>
      </c>
      <c r="J6719" s="88">
        <v>-3</v>
      </c>
      <c r="K6719" s="88">
        <v>-0.84000000000000341</v>
      </c>
      <c r="L6719" s="89">
        <v>7.210000000000008</v>
      </c>
      <c r="M6719">
        <v>5</v>
      </c>
    </row>
    <row r="6720" spans="1:13" ht="15" x14ac:dyDescent="0.25">
      <c r="A6720" s="42" t="str">
        <f>'MRC NP, CWE NP, P'!A6696</f>
        <v>3b_updated_hist</v>
      </c>
      <c r="B6720" s="43" t="str">
        <f>'MRC NP, CWE NP, P'!B6696</f>
        <v>B</v>
      </c>
      <c r="C6720" s="43" t="str">
        <f>'MRC NP, CWE NP, P'!C6696</f>
        <v>Winter</v>
      </c>
      <c r="D6720" s="43" t="str">
        <f>'MRC NP, CWE NP, P'!D6696</f>
        <v>Weekday</v>
      </c>
      <c r="E6720" s="43">
        <f>'MRC NP, CWE NP, P'!E6696</f>
        <v>20181126</v>
      </c>
      <c r="F6720" s="43">
        <f>'MRC NP, CWE NP, P'!F6696</f>
        <v>23</v>
      </c>
      <c r="G6720" s="88">
        <f>'MRC NP, CWE NP, P'!Q6696-'MRC NP, CWE NP, P'!S6696</f>
        <v>6.5300000000000011</v>
      </c>
      <c r="H6720" s="88">
        <f>'MRC NP, CWE NP, P'!Q6696-'MRC NP, CWE NP, P'!T6696</f>
        <v>19.659999999999997</v>
      </c>
      <c r="I6720" s="88">
        <v>5.1599999999999966</v>
      </c>
      <c r="J6720" s="88">
        <v>-7.9699999999999989</v>
      </c>
      <c r="K6720" s="88">
        <v>-1.980000000000004</v>
      </c>
      <c r="L6720" s="89">
        <v>19.659999999999997</v>
      </c>
      <c r="M6720">
        <v>5</v>
      </c>
    </row>
    <row r="6721" spans="1:13" ht="15" x14ac:dyDescent="0.25">
      <c r="A6721" s="42" t="str">
        <f>'MRC NP, CWE NP, P'!A6697</f>
        <v>3b_updated_hist</v>
      </c>
      <c r="B6721" s="43" t="str">
        <f>'MRC NP, CWE NP, P'!B6697</f>
        <v>B</v>
      </c>
      <c r="C6721" s="43" t="str">
        <f>'MRC NP, CWE NP, P'!C6697</f>
        <v>Winter</v>
      </c>
      <c r="D6721" s="43" t="str">
        <f>'MRC NP, CWE NP, P'!D6697</f>
        <v>Weekday</v>
      </c>
      <c r="E6721" s="43">
        <f>'MRC NP, CWE NP, P'!E6697</f>
        <v>20181126</v>
      </c>
      <c r="F6721" s="43">
        <f>'MRC NP, CWE NP, P'!F6697</f>
        <v>24</v>
      </c>
      <c r="G6721" s="88">
        <f>'MRC NP, CWE NP, P'!Q6697-'MRC NP, CWE NP, P'!S6697</f>
        <v>8.8499999999999943</v>
      </c>
      <c r="H6721" s="88">
        <f>'MRC NP, CWE NP, P'!Q6697-'MRC NP, CWE NP, P'!T6697</f>
        <v>25.42</v>
      </c>
      <c r="I6721" s="88">
        <v>6.6000000000000014</v>
      </c>
      <c r="J6721" s="88">
        <v>-9.970000000000006</v>
      </c>
      <c r="K6721" s="88">
        <v>-1.7999999999999972</v>
      </c>
      <c r="L6721" s="89">
        <v>25.42</v>
      </c>
      <c r="M6721">
        <v>5</v>
      </c>
    </row>
    <row r="6722" spans="1:13" ht="15" x14ac:dyDescent="0.25">
      <c r="A6722" s="42" t="str">
        <f>'MRC NP, CWE NP, P'!A6698</f>
        <v>3b_updated_hist</v>
      </c>
      <c r="B6722" s="43" t="str">
        <f>'MRC NP, CWE NP, P'!B6698</f>
        <v>B</v>
      </c>
      <c r="C6722" s="43" t="str">
        <f>'MRC NP, CWE NP, P'!C6698</f>
        <v>Winter</v>
      </c>
      <c r="D6722" s="43" t="str">
        <f>'MRC NP, CWE NP, P'!D6698</f>
        <v>Weekday</v>
      </c>
      <c r="E6722" s="43">
        <f>'MRC NP, CWE NP, P'!E6698</f>
        <v>20181127</v>
      </c>
      <c r="F6722" s="43">
        <f>'MRC NP, CWE NP, P'!F6698</f>
        <v>1</v>
      </c>
      <c r="G6722" s="88">
        <f>'MRC NP, CWE NP, P'!Q6698-'MRC NP, CWE NP, P'!S6698</f>
        <v>3.269999999999996</v>
      </c>
      <c r="H6722" s="88">
        <f>'MRC NP, CWE NP, P'!Q6698-'MRC NP, CWE NP, P'!T6698</f>
        <v>9.36</v>
      </c>
      <c r="I6722" s="88">
        <v>0</v>
      </c>
      <c r="J6722" s="88">
        <v>-6.0900000000000034</v>
      </c>
      <c r="K6722" s="88">
        <v>-0.67000000000000171</v>
      </c>
      <c r="L6722" s="89">
        <v>9.36</v>
      </c>
      <c r="M6722">
        <v>4</v>
      </c>
    </row>
    <row r="6723" spans="1:13" ht="15" x14ac:dyDescent="0.25">
      <c r="A6723" s="42" t="str">
        <f>'MRC NP, CWE NP, P'!A6699</f>
        <v>3b_updated_hist</v>
      </c>
      <c r="B6723" s="43" t="str">
        <f>'MRC NP, CWE NP, P'!B6699</f>
        <v>B</v>
      </c>
      <c r="C6723" s="43" t="str">
        <f>'MRC NP, CWE NP, P'!C6699</f>
        <v>Winter</v>
      </c>
      <c r="D6723" s="43" t="str">
        <f>'MRC NP, CWE NP, P'!D6699</f>
        <v>Weekday</v>
      </c>
      <c r="E6723" s="43">
        <f>'MRC NP, CWE NP, P'!E6699</f>
        <v>20181127</v>
      </c>
      <c r="F6723" s="43">
        <f>'MRC NP, CWE NP, P'!F6699</f>
        <v>2</v>
      </c>
      <c r="G6723" s="88">
        <f>'MRC NP, CWE NP, P'!Q6699-'MRC NP, CWE NP, P'!S6699</f>
        <v>4.990000000000002</v>
      </c>
      <c r="H6723" s="88">
        <f>'MRC NP, CWE NP, P'!Q6699-'MRC NP, CWE NP, P'!T6699</f>
        <v>13.11</v>
      </c>
      <c r="I6723" s="88">
        <v>0</v>
      </c>
      <c r="J6723" s="88">
        <v>-8.1199999999999974</v>
      </c>
      <c r="K6723" s="88">
        <v>-0.87999999999999545</v>
      </c>
      <c r="L6723" s="89">
        <v>13.11</v>
      </c>
      <c r="M6723">
        <v>4</v>
      </c>
    </row>
    <row r="6724" spans="1:13" ht="15" x14ac:dyDescent="0.25">
      <c r="A6724" s="42" t="str">
        <f>'MRC NP, CWE NP, P'!A6700</f>
        <v>3b_updated_hist</v>
      </c>
      <c r="B6724" s="43" t="str">
        <f>'MRC NP, CWE NP, P'!B6700</f>
        <v>B</v>
      </c>
      <c r="C6724" s="43" t="str">
        <f>'MRC NP, CWE NP, P'!C6700</f>
        <v>Winter</v>
      </c>
      <c r="D6724" s="43" t="str">
        <f>'MRC NP, CWE NP, P'!D6700</f>
        <v>Weekday</v>
      </c>
      <c r="E6724" s="43">
        <f>'MRC NP, CWE NP, P'!E6700</f>
        <v>20181127</v>
      </c>
      <c r="F6724" s="43">
        <f>'MRC NP, CWE NP, P'!F6700</f>
        <v>3</v>
      </c>
      <c r="G6724" s="88">
        <f>'MRC NP, CWE NP, P'!Q6700-'MRC NP, CWE NP, P'!S6700</f>
        <v>3.4899999999999949</v>
      </c>
      <c r="H6724" s="88">
        <f>'MRC NP, CWE NP, P'!Q6700-'MRC NP, CWE NP, P'!T6700</f>
        <v>10.43</v>
      </c>
      <c r="I6724" s="88">
        <v>1.1200000000000045</v>
      </c>
      <c r="J6724" s="88">
        <v>-5.82</v>
      </c>
      <c r="K6724" s="88">
        <v>-0.75999999999999801</v>
      </c>
      <c r="L6724" s="89">
        <v>10.43</v>
      </c>
      <c r="M6724">
        <v>5</v>
      </c>
    </row>
    <row r="6725" spans="1:13" ht="15" x14ac:dyDescent="0.25">
      <c r="A6725" s="42" t="str">
        <f>'MRC NP, CWE NP, P'!A6701</f>
        <v>3b_updated_hist</v>
      </c>
      <c r="B6725" s="43" t="str">
        <f>'MRC NP, CWE NP, P'!B6701</f>
        <v>B</v>
      </c>
      <c r="C6725" s="43" t="str">
        <f>'MRC NP, CWE NP, P'!C6701</f>
        <v>Winter</v>
      </c>
      <c r="D6725" s="43" t="str">
        <f>'MRC NP, CWE NP, P'!D6701</f>
        <v>Weekday</v>
      </c>
      <c r="E6725" s="43">
        <f>'MRC NP, CWE NP, P'!E6701</f>
        <v>20181127</v>
      </c>
      <c r="F6725" s="43">
        <f>'MRC NP, CWE NP, P'!F6701</f>
        <v>4</v>
      </c>
      <c r="G6725" s="88">
        <f>'MRC NP, CWE NP, P'!Q6701-'MRC NP, CWE NP, P'!S6701</f>
        <v>2.480000000000004</v>
      </c>
      <c r="H6725" s="88">
        <f>'MRC NP, CWE NP, P'!Q6701-'MRC NP, CWE NP, P'!T6701</f>
        <v>4.8999999999999986</v>
      </c>
      <c r="I6725" s="88">
        <v>0</v>
      </c>
      <c r="J6725" s="88">
        <v>-2.4199999999999946</v>
      </c>
      <c r="K6725" s="88">
        <v>-0.25999999999999801</v>
      </c>
      <c r="L6725" s="89">
        <v>4.8999999999999986</v>
      </c>
      <c r="M6725">
        <v>4</v>
      </c>
    </row>
    <row r="6726" spans="1:13" ht="15" x14ac:dyDescent="0.25">
      <c r="A6726" s="42" t="str">
        <f>'MRC NP, CWE NP, P'!A6702</f>
        <v>3b_updated_hist</v>
      </c>
      <c r="B6726" s="43" t="str">
        <f>'MRC NP, CWE NP, P'!B6702</f>
        <v>B</v>
      </c>
      <c r="C6726" s="43" t="str">
        <f>'MRC NP, CWE NP, P'!C6702</f>
        <v>Winter</v>
      </c>
      <c r="D6726" s="43" t="str">
        <f>'MRC NP, CWE NP, P'!D6702</f>
        <v>Weekday</v>
      </c>
      <c r="E6726" s="43">
        <f>'MRC NP, CWE NP, P'!E6702</f>
        <v>20181127</v>
      </c>
      <c r="F6726" s="43">
        <f>'MRC NP, CWE NP, P'!F6702</f>
        <v>5</v>
      </c>
      <c r="G6726" s="88">
        <f>'MRC NP, CWE NP, P'!Q6702-'MRC NP, CWE NP, P'!S6702</f>
        <v>1.2700000000000031</v>
      </c>
      <c r="H6726" s="88">
        <f>'MRC NP, CWE NP, P'!Q6702-'MRC NP, CWE NP, P'!T6702</f>
        <v>3.4699999999999989</v>
      </c>
      <c r="I6726" s="88">
        <v>1.2299999999999969</v>
      </c>
      <c r="J6726" s="88">
        <v>-0.96999999999999886</v>
      </c>
      <c r="K6726" s="88">
        <v>-0.25</v>
      </c>
      <c r="L6726" s="89">
        <v>3.4699999999999989</v>
      </c>
      <c r="M6726">
        <v>5</v>
      </c>
    </row>
    <row r="6727" spans="1:13" ht="15" x14ac:dyDescent="0.25">
      <c r="A6727" s="42" t="str">
        <f>'MRC NP, CWE NP, P'!A6703</f>
        <v>3b_updated_hist</v>
      </c>
      <c r="B6727" s="43" t="str">
        <f>'MRC NP, CWE NP, P'!B6703</f>
        <v>B</v>
      </c>
      <c r="C6727" s="43" t="str">
        <f>'MRC NP, CWE NP, P'!C6703</f>
        <v>Winter</v>
      </c>
      <c r="D6727" s="43" t="str">
        <f>'MRC NP, CWE NP, P'!D6703</f>
        <v>Weekday</v>
      </c>
      <c r="E6727" s="43">
        <f>'MRC NP, CWE NP, P'!E6703</f>
        <v>20181127</v>
      </c>
      <c r="F6727" s="43">
        <f>'MRC NP, CWE NP, P'!F6703</f>
        <v>6</v>
      </c>
      <c r="G6727" s="88">
        <f>'MRC NP, CWE NP, P'!Q6703-'MRC NP, CWE NP, P'!S6703</f>
        <v>1.8600000000000065</v>
      </c>
      <c r="H6727" s="88">
        <f>'MRC NP, CWE NP, P'!Q6703-'MRC NP, CWE NP, P'!T6703</f>
        <v>5.3700000000000045</v>
      </c>
      <c r="I6727" s="88">
        <v>2.0799999999999983</v>
      </c>
      <c r="J6727" s="88">
        <v>-1.4299999999999997</v>
      </c>
      <c r="K6727" s="88">
        <v>-0.38000000000000256</v>
      </c>
      <c r="L6727" s="89">
        <v>5.3700000000000045</v>
      </c>
      <c r="M6727">
        <v>5</v>
      </c>
    </row>
    <row r="6728" spans="1:13" ht="15" x14ac:dyDescent="0.25">
      <c r="A6728" s="42" t="str">
        <f>'MRC NP, CWE NP, P'!A6704</f>
        <v>3b_updated_hist</v>
      </c>
      <c r="B6728" s="43" t="str">
        <f>'MRC NP, CWE NP, P'!B6704</f>
        <v>B</v>
      </c>
      <c r="C6728" s="43" t="str">
        <f>'MRC NP, CWE NP, P'!C6704</f>
        <v>Winter</v>
      </c>
      <c r="D6728" s="43" t="str">
        <f>'MRC NP, CWE NP, P'!D6704</f>
        <v>Weekday</v>
      </c>
      <c r="E6728" s="43">
        <f>'MRC NP, CWE NP, P'!E6704</f>
        <v>20181127</v>
      </c>
      <c r="F6728" s="43">
        <f>'MRC NP, CWE NP, P'!F6704</f>
        <v>7</v>
      </c>
      <c r="G6728" s="88">
        <f>'MRC NP, CWE NP, P'!Q6704-'MRC NP, CWE NP, P'!S6704</f>
        <v>0</v>
      </c>
      <c r="H6728" s="88">
        <f>'MRC NP, CWE NP, P'!Q6704-'MRC NP, CWE NP, P'!T6704</f>
        <v>0</v>
      </c>
      <c r="I6728" s="88">
        <v>0</v>
      </c>
      <c r="J6728" s="88">
        <v>0</v>
      </c>
      <c r="K6728" s="88">
        <v>0</v>
      </c>
      <c r="L6728" s="89">
        <v>0</v>
      </c>
      <c r="M6728">
        <v>1</v>
      </c>
    </row>
    <row r="6729" spans="1:13" ht="15" x14ac:dyDescent="0.25">
      <c r="A6729" s="42" t="str">
        <f>'MRC NP, CWE NP, P'!A6705</f>
        <v>3b_updated_hist</v>
      </c>
      <c r="B6729" s="43" t="str">
        <f>'MRC NP, CWE NP, P'!B6705</f>
        <v>B</v>
      </c>
      <c r="C6729" s="43" t="str">
        <f>'MRC NP, CWE NP, P'!C6705</f>
        <v>Winter</v>
      </c>
      <c r="D6729" s="43" t="str">
        <f>'MRC NP, CWE NP, P'!D6705</f>
        <v>Weekday</v>
      </c>
      <c r="E6729" s="43">
        <f>'MRC NP, CWE NP, P'!E6705</f>
        <v>20181127</v>
      </c>
      <c r="F6729" s="43">
        <f>'MRC NP, CWE NP, P'!F6705</f>
        <v>8</v>
      </c>
      <c r="G6729" s="88">
        <f>'MRC NP, CWE NP, P'!Q6705-'MRC NP, CWE NP, P'!S6705</f>
        <v>0</v>
      </c>
      <c r="H6729" s="88">
        <f>'MRC NP, CWE NP, P'!Q6705-'MRC NP, CWE NP, P'!T6705</f>
        <v>0</v>
      </c>
      <c r="I6729" s="88">
        <v>0</v>
      </c>
      <c r="J6729" s="88">
        <v>0</v>
      </c>
      <c r="K6729" s="88">
        <v>0</v>
      </c>
      <c r="L6729" s="89">
        <v>0</v>
      </c>
      <c r="M6729">
        <v>1</v>
      </c>
    </row>
    <row r="6730" spans="1:13" ht="15" x14ac:dyDescent="0.25">
      <c r="A6730" s="42" t="str">
        <f>'MRC NP, CWE NP, P'!A6706</f>
        <v>3b_updated_hist</v>
      </c>
      <c r="B6730" s="43" t="str">
        <f>'MRC NP, CWE NP, P'!B6706</f>
        <v>B</v>
      </c>
      <c r="C6730" s="43" t="str">
        <f>'MRC NP, CWE NP, P'!C6706</f>
        <v>Winter</v>
      </c>
      <c r="D6730" s="43" t="str">
        <f>'MRC NP, CWE NP, P'!D6706</f>
        <v>Weekday</v>
      </c>
      <c r="E6730" s="43">
        <f>'MRC NP, CWE NP, P'!E6706</f>
        <v>20181127</v>
      </c>
      <c r="F6730" s="43">
        <f>'MRC NP, CWE NP, P'!F6706</f>
        <v>9</v>
      </c>
      <c r="G6730" s="88">
        <f>'MRC NP, CWE NP, P'!Q6706-'MRC NP, CWE NP, P'!S6706</f>
        <v>0</v>
      </c>
      <c r="H6730" s="88">
        <f>'MRC NP, CWE NP, P'!Q6706-'MRC NP, CWE NP, P'!T6706</f>
        <v>0</v>
      </c>
      <c r="I6730" s="88">
        <v>0</v>
      </c>
      <c r="J6730" s="88">
        <v>0</v>
      </c>
      <c r="K6730" s="88">
        <v>0</v>
      </c>
      <c r="L6730" s="89">
        <v>0</v>
      </c>
      <c r="M6730">
        <v>1</v>
      </c>
    </row>
    <row r="6731" spans="1:13" ht="15" x14ac:dyDescent="0.25">
      <c r="A6731" s="42" t="str">
        <f>'MRC NP, CWE NP, P'!A6707</f>
        <v>3b_updated_hist</v>
      </c>
      <c r="B6731" s="43" t="str">
        <f>'MRC NP, CWE NP, P'!B6707</f>
        <v>B</v>
      </c>
      <c r="C6731" s="43" t="str">
        <f>'MRC NP, CWE NP, P'!C6707</f>
        <v>Winter</v>
      </c>
      <c r="D6731" s="43" t="str">
        <f>'MRC NP, CWE NP, P'!D6707</f>
        <v>Weekday</v>
      </c>
      <c r="E6731" s="43">
        <f>'MRC NP, CWE NP, P'!E6707</f>
        <v>20181127</v>
      </c>
      <c r="F6731" s="43">
        <f>'MRC NP, CWE NP, P'!F6707</f>
        <v>10</v>
      </c>
      <c r="G6731" s="88">
        <f>'MRC NP, CWE NP, P'!Q6707-'MRC NP, CWE NP, P'!S6707</f>
        <v>0</v>
      </c>
      <c r="H6731" s="88">
        <f>'MRC NP, CWE NP, P'!Q6707-'MRC NP, CWE NP, P'!T6707</f>
        <v>0</v>
      </c>
      <c r="I6731" s="88">
        <v>0</v>
      </c>
      <c r="J6731" s="88">
        <v>0</v>
      </c>
      <c r="K6731" s="88">
        <v>0</v>
      </c>
      <c r="L6731" s="89">
        <v>0</v>
      </c>
      <c r="M6731">
        <v>1</v>
      </c>
    </row>
    <row r="6732" spans="1:13" ht="15" x14ac:dyDescent="0.25">
      <c r="A6732" s="42" t="str">
        <f>'MRC NP, CWE NP, P'!A6708</f>
        <v>3b_updated_hist</v>
      </c>
      <c r="B6732" s="43" t="str">
        <f>'MRC NP, CWE NP, P'!B6708</f>
        <v>B</v>
      </c>
      <c r="C6732" s="43" t="str">
        <f>'MRC NP, CWE NP, P'!C6708</f>
        <v>Winter</v>
      </c>
      <c r="D6732" s="43" t="str">
        <f>'MRC NP, CWE NP, P'!D6708</f>
        <v>Weekday</v>
      </c>
      <c r="E6732" s="43">
        <f>'MRC NP, CWE NP, P'!E6708</f>
        <v>20181127</v>
      </c>
      <c r="F6732" s="43">
        <f>'MRC NP, CWE NP, P'!F6708</f>
        <v>11</v>
      </c>
      <c r="G6732" s="88">
        <f>'MRC NP, CWE NP, P'!Q6708-'MRC NP, CWE NP, P'!S6708</f>
        <v>0</v>
      </c>
      <c r="H6732" s="88">
        <f>'MRC NP, CWE NP, P'!Q6708-'MRC NP, CWE NP, P'!T6708</f>
        <v>0</v>
      </c>
      <c r="I6732" s="88">
        <v>0</v>
      </c>
      <c r="J6732" s="88">
        <v>0</v>
      </c>
      <c r="K6732" s="88">
        <v>0</v>
      </c>
      <c r="L6732" s="89">
        <v>0</v>
      </c>
      <c r="M6732">
        <v>1</v>
      </c>
    </row>
    <row r="6733" spans="1:13" ht="15" x14ac:dyDescent="0.25">
      <c r="A6733" s="42" t="str">
        <f>'MRC NP, CWE NP, P'!A6709</f>
        <v>3b_updated_hist</v>
      </c>
      <c r="B6733" s="43" t="str">
        <f>'MRC NP, CWE NP, P'!B6709</f>
        <v>B</v>
      </c>
      <c r="C6733" s="43" t="str">
        <f>'MRC NP, CWE NP, P'!C6709</f>
        <v>Winter</v>
      </c>
      <c r="D6733" s="43" t="str">
        <f>'MRC NP, CWE NP, P'!D6709</f>
        <v>Weekday</v>
      </c>
      <c r="E6733" s="43">
        <f>'MRC NP, CWE NP, P'!E6709</f>
        <v>20181127</v>
      </c>
      <c r="F6733" s="43">
        <f>'MRC NP, CWE NP, P'!F6709</f>
        <v>12</v>
      </c>
      <c r="G6733" s="88">
        <f>'MRC NP, CWE NP, P'!Q6709-'MRC NP, CWE NP, P'!S6709</f>
        <v>0</v>
      </c>
      <c r="H6733" s="88">
        <f>'MRC NP, CWE NP, P'!Q6709-'MRC NP, CWE NP, P'!T6709</f>
        <v>0</v>
      </c>
      <c r="I6733" s="88">
        <v>0</v>
      </c>
      <c r="J6733" s="88">
        <v>0</v>
      </c>
      <c r="K6733" s="88">
        <v>0</v>
      </c>
      <c r="L6733" s="89">
        <v>0</v>
      </c>
      <c r="M6733">
        <v>1</v>
      </c>
    </row>
    <row r="6734" spans="1:13" ht="15" x14ac:dyDescent="0.25">
      <c r="A6734" s="42" t="str">
        <f>'MRC NP, CWE NP, P'!A6710</f>
        <v>3b_updated_hist</v>
      </c>
      <c r="B6734" s="43" t="str">
        <f>'MRC NP, CWE NP, P'!B6710</f>
        <v>B</v>
      </c>
      <c r="C6734" s="43" t="str">
        <f>'MRC NP, CWE NP, P'!C6710</f>
        <v>Winter</v>
      </c>
      <c r="D6734" s="43" t="str">
        <f>'MRC NP, CWE NP, P'!D6710</f>
        <v>Weekday</v>
      </c>
      <c r="E6734" s="43">
        <f>'MRC NP, CWE NP, P'!E6710</f>
        <v>20181127</v>
      </c>
      <c r="F6734" s="43">
        <f>'MRC NP, CWE NP, P'!F6710</f>
        <v>13</v>
      </c>
      <c r="G6734" s="88">
        <f>'MRC NP, CWE NP, P'!Q6710-'MRC NP, CWE NP, P'!S6710</f>
        <v>0</v>
      </c>
      <c r="H6734" s="88">
        <f>'MRC NP, CWE NP, P'!Q6710-'MRC NP, CWE NP, P'!T6710</f>
        <v>0</v>
      </c>
      <c r="I6734" s="88">
        <v>0</v>
      </c>
      <c r="J6734" s="88">
        <v>0</v>
      </c>
      <c r="K6734" s="88">
        <v>0</v>
      </c>
      <c r="L6734" s="89">
        <v>0</v>
      </c>
      <c r="M6734">
        <v>1</v>
      </c>
    </row>
    <row r="6735" spans="1:13" ht="15" x14ac:dyDescent="0.25">
      <c r="A6735" s="42" t="str">
        <f>'MRC NP, CWE NP, P'!A6711</f>
        <v>3b_updated_hist</v>
      </c>
      <c r="B6735" s="43" t="str">
        <f>'MRC NP, CWE NP, P'!B6711</f>
        <v>B</v>
      </c>
      <c r="C6735" s="43" t="str">
        <f>'MRC NP, CWE NP, P'!C6711</f>
        <v>Winter</v>
      </c>
      <c r="D6735" s="43" t="str">
        <f>'MRC NP, CWE NP, P'!D6711</f>
        <v>Weekday</v>
      </c>
      <c r="E6735" s="43">
        <f>'MRC NP, CWE NP, P'!E6711</f>
        <v>20181127</v>
      </c>
      <c r="F6735" s="43">
        <f>'MRC NP, CWE NP, P'!F6711</f>
        <v>14</v>
      </c>
      <c r="G6735" s="88">
        <f>'MRC NP, CWE NP, P'!Q6711-'MRC NP, CWE NP, P'!S6711</f>
        <v>0</v>
      </c>
      <c r="H6735" s="88">
        <f>'MRC NP, CWE NP, P'!Q6711-'MRC NP, CWE NP, P'!T6711</f>
        <v>0</v>
      </c>
      <c r="I6735" s="88">
        <v>0</v>
      </c>
      <c r="J6735" s="88">
        <v>0</v>
      </c>
      <c r="K6735" s="88">
        <v>0</v>
      </c>
      <c r="L6735" s="89">
        <v>0</v>
      </c>
      <c r="M6735">
        <v>1</v>
      </c>
    </row>
    <row r="6736" spans="1:13" ht="15" x14ac:dyDescent="0.25">
      <c r="A6736" s="42" t="str">
        <f>'MRC NP, CWE NP, P'!A6712</f>
        <v>3b_updated_hist</v>
      </c>
      <c r="B6736" s="43" t="str">
        <f>'MRC NP, CWE NP, P'!B6712</f>
        <v>B</v>
      </c>
      <c r="C6736" s="43" t="str">
        <f>'MRC NP, CWE NP, P'!C6712</f>
        <v>Winter</v>
      </c>
      <c r="D6736" s="43" t="str">
        <f>'MRC NP, CWE NP, P'!D6712</f>
        <v>Weekday</v>
      </c>
      <c r="E6736" s="43">
        <f>'MRC NP, CWE NP, P'!E6712</f>
        <v>20181127</v>
      </c>
      <c r="F6736" s="43">
        <f>'MRC NP, CWE NP, P'!F6712</f>
        <v>15</v>
      </c>
      <c r="G6736" s="88">
        <f>'MRC NP, CWE NP, P'!Q6712-'MRC NP, CWE NP, P'!S6712</f>
        <v>0</v>
      </c>
      <c r="H6736" s="88">
        <f>'MRC NP, CWE NP, P'!Q6712-'MRC NP, CWE NP, P'!T6712</f>
        <v>0</v>
      </c>
      <c r="I6736" s="88">
        <v>0</v>
      </c>
      <c r="J6736" s="88">
        <v>0</v>
      </c>
      <c r="K6736" s="88">
        <v>0</v>
      </c>
      <c r="L6736" s="89">
        <v>0</v>
      </c>
      <c r="M6736">
        <v>1</v>
      </c>
    </row>
    <row r="6737" spans="1:13" ht="15" x14ac:dyDescent="0.25">
      <c r="A6737" s="42" t="str">
        <f>'MRC NP, CWE NP, P'!A6713</f>
        <v>3b_updated_hist</v>
      </c>
      <c r="B6737" s="43" t="str">
        <f>'MRC NP, CWE NP, P'!B6713</f>
        <v>B</v>
      </c>
      <c r="C6737" s="43" t="str">
        <f>'MRC NP, CWE NP, P'!C6713</f>
        <v>Winter</v>
      </c>
      <c r="D6737" s="43" t="str">
        <f>'MRC NP, CWE NP, P'!D6713</f>
        <v>Weekday</v>
      </c>
      <c r="E6737" s="43">
        <f>'MRC NP, CWE NP, P'!E6713</f>
        <v>20181127</v>
      </c>
      <c r="F6737" s="43">
        <f>'MRC NP, CWE NP, P'!F6713</f>
        <v>16</v>
      </c>
      <c r="G6737" s="88">
        <f>'MRC NP, CWE NP, P'!Q6713-'MRC NP, CWE NP, P'!S6713</f>
        <v>0</v>
      </c>
      <c r="H6737" s="88">
        <f>'MRC NP, CWE NP, P'!Q6713-'MRC NP, CWE NP, P'!T6713</f>
        <v>0</v>
      </c>
      <c r="I6737" s="88">
        <v>0</v>
      </c>
      <c r="J6737" s="88">
        <v>0</v>
      </c>
      <c r="K6737" s="88">
        <v>0</v>
      </c>
      <c r="L6737" s="89">
        <v>0</v>
      </c>
      <c r="M6737">
        <v>1</v>
      </c>
    </row>
    <row r="6738" spans="1:13" ht="15" x14ac:dyDescent="0.25">
      <c r="A6738" s="42" t="str">
        <f>'MRC NP, CWE NP, P'!A6714</f>
        <v>3b_updated_hist</v>
      </c>
      <c r="B6738" s="43" t="str">
        <f>'MRC NP, CWE NP, P'!B6714</f>
        <v>B</v>
      </c>
      <c r="C6738" s="43" t="str">
        <f>'MRC NP, CWE NP, P'!C6714</f>
        <v>Winter</v>
      </c>
      <c r="D6738" s="43" t="str">
        <f>'MRC NP, CWE NP, P'!D6714</f>
        <v>Weekday</v>
      </c>
      <c r="E6738" s="43">
        <f>'MRC NP, CWE NP, P'!E6714</f>
        <v>20181127</v>
      </c>
      <c r="F6738" s="43">
        <f>'MRC NP, CWE NP, P'!F6714</f>
        <v>17</v>
      </c>
      <c r="G6738" s="88">
        <f>'MRC NP, CWE NP, P'!Q6714-'MRC NP, CWE NP, P'!S6714</f>
        <v>0</v>
      </c>
      <c r="H6738" s="88">
        <f>'MRC NP, CWE NP, P'!Q6714-'MRC NP, CWE NP, P'!T6714</f>
        <v>0</v>
      </c>
      <c r="I6738" s="88">
        <v>0</v>
      </c>
      <c r="J6738" s="88">
        <v>0</v>
      </c>
      <c r="K6738" s="88">
        <v>0</v>
      </c>
      <c r="L6738" s="89">
        <v>0</v>
      </c>
      <c r="M6738">
        <v>1</v>
      </c>
    </row>
    <row r="6739" spans="1:13" ht="15" x14ac:dyDescent="0.25">
      <c r="A6739" s="42" t="str">
        <f>'MRC NP, CWE NP, P'!A6715</f>
        <v>3b_updated_hist</v>
      </c>
      <c r="B6739" s="43" t="str">
        <f>'MRC NP, CWE NP, P'!B6715</f>
        <v>B</v>
      </c>
      <c r="C6739" s="43" t="str">
        <f>'MRC NP, CWE NP, P'!C6715</f>
        <v>Winter</v>
      </c>
      <c r="D6739" s="43" t="str">
        <f>'MRC NP, CWE NP, P'!D6715</f>
        <v>Weekday</v>
      </c>
      <c r="E6739" s="43">
        <f>'MRC NP, CWE NP, P'!E6715</f>
        <v>20181127</v>
      </c>
      <c r="F6739" s="43">
        <f>'MRC NP, CWE NP, P'!F6715</f>
        <v>18</v>
      </c>
      <c r="G6739" s="88">
        <f>'MRC NP, CWE NP, P'!Q6715-'MRC NP, CWE NP, P'!S6715</f>
        <v>0</v>
      </c>
      <c r="H6739" s="88">
        <f>'MRC NP, CWE NP, P'!Q6715-'MRC NP, CWE NP, P'!T6715</f>
        <v>0</v>
      </c>
      <c r="I6739" s="88">
        <v>0</v>
      </c>
      <c r="J6739" s="88">
        <v>0</v>
      </c>
      <c r="K6739" s="88">
        <v>0</v>
      </c>
      <c r="L6739" s="89">
        <v>0</v>
      </c>
      <c r="M6739">
        <v>1</v>
      </c>
    </row>
    <row r="6740" spans="1:13" ht="15" x14ac:dyDescent="0.25">
      <c r="A6740" s="42" t="str">
        <f>'MRC NP, CWE NP, P'!A6716</f>
        <v>3b_updated_hist</v>
      </c>
      <c r="B6740" s="43" t="str">
        <f>'MRC NP, CWE NP, P'!B6716</f>
        <v>B</v>
      </c>
      <c r="C6740" s="43" t="str">
        <f>'MRC NP, CWE NP, P'!C6716</f>
        <v>Winter</v>
      </c>
      <c r="D6740" s="43" t="str">
        <f>'MRC NP, CWE NP, P'!D6716</f>
        <v>Weekday</v>
      </c>
      <c r="E6740" s="43">
        <f>'MRC NP, CWE NP, P'!E6716</f>
        <v>20181127</v>
      </c>
      <c r="F6740" s="43">
        <f>'MRC NP, CWE NP, P'!F6716</f>
        <v>19</v>
      </c>
      <c r="G6740" s="88">
        <f>'MRC NP, CWE NP, P'!Q6716-'MRC NP, CWE NP, P'!S6716</f>
        <v>0</v>
      </c>
      <c r="H6740" s="88">
        <f>'MRC NP, CWE NP, P'!Q6716-'MRC NP, CWE NP, P'!T6716</f>
        <v>0</v>
      </c>
      <c r="I6740" s="88">
        <v>0</v>
      </c>
      <c r="J6740" s="88">
        <v>0</v>
      </c>
      <c r="K6740" s="88">
        <v>0</v>
      </c>
      <c r="L6740" s="89">
        <v>0</v>
      </c>
      <c r="M6740">
        <v>1</v>
      </c>
    </row>
    <row r="6741" spans="1:13" ht="15" x14ac:dyDescent="0.25">
      <c r="A6741" s="42" t="str">
        <f>'MRC NP, CWE NP, P'!A6717</f>
        <v>3b_updated_hist</v>
      </c>
      <c r="B6741" s="43" t="str">
        <f>'MRC NP, CWE NP, P'!B6717</f>
        <v>B</v>
      </c>
      <c r="C6741" s="43" t="str">
        <f>'MRC NP, CWE NP, P'!C6717</f>
        <v>Winter</v>
      </c>
      <c r="D6741" s="43" t="str">
        <f>'MRC NP, CWE NP, P'!D6717</f>
        <v>Weekday</v>
      </c>
      <c r="E6741" s="43">
        <f>'MRC NP, CWE NP, P'!E6717</f>
        <v>20181127</v>
      </c>
      <c r="F6741" s="43">
        <f>'MRC NP, CWE NP, P'!F6717</f>
        <v>20</v>
      </c>
      <c r="G6741" s="88">
        <f>'MRC NP, CWE NP, P'!Q6717-'MRC NP, CWE NP, P'!S6717</f>
        <v>0</v>
      </c>
      <c r="H6741" s="88">
        <f>'MRC NP, CWE NP, P'!Q6717-'MRC NP, CWE NP, P'!T6717</f>
        <v>0</v>
      </c>
      <c r="I6741" s="88">
        <v>0</v>
      </c>
      <c r="J6741" s="88">
        <v>0</v>
      </c>
      <c r="K6741" s="88">
        <v>0</v>
      </c>
      <c r="L6741" s="89">
        <v>0</v>
      </c>
      <c r="M6741">
        <v>1</v>
      </c>
    </row>
    <row r="6742" spans="1:13" ht="15" x14ac:dyDescent="0.25">
      <c r="A6742" s="42" t="str">
        <f>'MRC NP, CWE NP, P'!A6718</f>
        <v>3b_updated_hist</v>
      </c>
      <c r="B6742" s="43" t="str">
        <f>'MRC NP, CWE NP, P'!B6718</f>
        <v>B</v>
      </c>
      <c r="C6742" s="43" t="str">
        <f>'MRC NP, CWE NP, P'!C6718</f>
        <v>Winter</v>
      </c>
      <c r="D6742" s="43" t="str">
        <f>'MRC NP, CWE NP, P'!D6718</f>
        <v>Weekday</v>
      </c>
      <c r="E6742" s="43">
        <f>'MRC NP, CWE NP, P'!E6718</f>
        <v>20181127</v>
      </c>
      <c r="F6742" s="43">
        <f>'MRC NP, CWE NP, P'!F6718</f>
        <v>21</v>
      </c>
      <c r="G6742" s="88">
        <f>'MRC NP, CWE NP, P'!Q6718-'MRC NP, CWE NP, P'!S6718</f>
        <v>0.64000000000000057</v>
      </c>
      <c r="H6742" s="88">
        <f>'MRC NP, CWE NP, P'!Q6718-'MRC NP, CWE NP, P'!T6718</f>
        <v>1.1400000000000006</v>
      </c>
      <c r="I6742" s="88">
        <v>4.0000000000006253E-2</v>
      </c>
      <c r="J6742" s="88">
        <v>-0.45999999999999375</v>
      </c>
      <c r="K6742" s="88">
        <v>-0.12000000000000455</v>
      </c>
      <c r="L6742" s="89">
        <v>1.1400000000000006</v>
      </c>
      <c r="M6742">
        <v>5</v>
      </c>
    </row>
    <row r="6743" spans="1:13" ht="15" x14ac:dyDescent="0.25">
      <c r="A6743" s="42" t="str">
        <f>'MRC NP, CWE NP, P'!A6719</f>
        <v>3b_updated_hist</v>
      </c>
      <c r="B6743" s="43" t="str">
        <f>'MRC NP, CWE NP, P'!B6719</f>
        <v>B</v>
      </c>
      <c r="C6743" s="43" t="str">
        <f>'MRC NP, CWE NP, P'!C6719</f>
        <v>Winter</v>
      </c>
      <c r="D6743" s="43" t="str">
        <f>'MRC NP, CWE NP, P'!D6719</f>
        <v>Weekday</v>
      </c>
      <c r="E6743" s="43">
        <f>'MRC NP, CWE NP, P'!E6719</f>
        <v>20181127</v>
      </c>
      <c r="F6743" s="43">
        <f>'MRC NP, CWE NP, P'!F6719</f>
        <v>22</v>
      </c>
      <c r="G6743" s="88">
        <f>'MRC NP, CWE NP, P'!Q6719-'MRC NP, CWE NP, P'!S6719</f>
        <v>3.1300000000000097</v>
      </c>
      <c r="H6743" s="88">
        <f>'MRC NP, CWE NP, P'!Q6719-'MRC NP, CWE NP, P'!T6719</f>
        <v>12.790000000000006</v>
      </c>
      <c r="I6743" s="88">
        <v>0</v>
      </c>
      <c r="J6743" s="88">
        <v>-9.6599999999999966</v>
      </c>
      <c r="K6743" s="88">
        <v>-1.6600000000000037</v>
      </c>
      <c r="L6743" s="89">
        <v>12.790000000000006</v>
      </c>
      <c r="M6743">
        <v>4</v>
      </c>
    </row>
    <row r="6744" spans="1:13" ht="15" x14ac:dyDescent="0.25">
      <c r="A6744" s="42" t="str">
        <f>'MRC NP, CWE NP, P'!A6720</f>
        <v>3b_updated_hist</v>
      </c>
      <c r="B6744" s="43" t="str">
        <f>'MRC NP, CWE NP, P'!B6720</f>
        <v>B</v>
      </c>
      <c r="C6744" s="43" t="str">
        <f>'MRC NP, CWE NP, P'!C6720</f>
        <v>Winter</v>
      </c>
      <c r="D6744" s="43" t="str">
        <f>'MRC NP, CWE NP, P'!D6720</f>
        <v>Weekday</v>
      </c>
      <c r="E6744" s="43">
        <f>'MRC NP, CWE NP, P'!E6720</f>
        <v>20181127</v>
      </c>
      <c r="F6744" s="43">
        <f>'MRC NP, CWE NP, P'!F6720</f>
        <v>23</v>
      </c>
      <c r="G6744" s="88">
        <f>'MRC NP, CWE NP, P'!Q6720-'MRC NP, CWE NP, P'!S6720</f>
        <v>3.210000000000008</v>
      </c>
      <c r="H6744" s="88">
        <f>'MRC NP, CWE NP, P'!Q6720-'MRC NP, CWE NP, P'!T6720</f>
        <v>12.370000000000005</v>
      </c>
      <c r="I6744" s="88">
        <v>2.5600000000000023</v>
      </c>
      <c r="J6744" s="88">
        <v>-6.5999999999999943</v>
      </c>
      <c r="K6744" s="88">
        <v>-0.87999999999999545</v>
      </c>
      <c r="L6744" s="89">
        <v>12.370000000000005</v>
      </c>
      <c r="M6744">
        <v>5</v>
      </c>
    </row>
    <row r="6745" spans="1:13" ht="15" x14ac:dyDescent="0.25">
      <c r="A6745" s="42" t="str">
        <f>'MRC NP, CWE NP, P'!A6721</f>
        <v>3b_updated_hist</v>
      </c>
      <c r="B6745" s="43" t="str">
        <f>'MRC NP, CWE NP, P'!B6721</f>
        <v>B</v>
      </c>
      <c r="C6745" s="43" t="str">
        <f>'MRC NP, CWE NP, P'!C6721</f>
        <v>Winter</v>
      </c>
      <c r="D6745" s="43" t="str">
        <f>'MRC NP, CWE NP, P'!D6721</f>
        <v>Weekday</v>
      </c>
      <c r="E6745" s="43">
        <f>'MRC NP, CWE NP, P'!E6721</f>
        <v>20181127</v>
      </c>
      <c r="F6745" s="43">
        <f>'MRC NP, CWE NP, P'!F6721</f>
        <v>24</v>
      </c>
      <c r="G6745" s="88">
        <f>'MRC NP, CWE NP, P'!Q6721-'MRC NP, CWE NP, P'!S6721</f>
        <v>1.769999999999996</v>
      </c>
      <c r="H6745" s="88">
        <f>'MRC NP, CWE NP, P'!Q6721-'MRC NP, CWE NP, P'!T6721</f>
        <v>11.280000000000001</v>
      </c>
      <c r="I6745" s="88">
        <v>1.2199999999999989</v>
      </c>
      <c r="J6745" s="88">
        <v>-8.2900000000000063</v>
      </c>
      <c r="K6745" s="88">
        <v>-0.57000000000000028</v>
      </c>
      <c r="L6745" s="89">
        <v>11.280000000000001</v>
      </c>
      <c r="M6745">
        <v>5</v>
      </c>
    </row>
    <row r="6746" spans="1:13" ht="15" x14ac:dyDescent="0.25">
      <c r="A6746" s="42" t="str">
        <f>'MRC NP, CWE NP, P'!A6722</f>
        <v>3b_updated_hist</v>
      </c>
      <c r="B6746" s="43" t="str">
        <f>'MRC NP, CWE NP, P'!B6722</f>
        <v>B</v>
      </c>
      <c r="C6746" s="43" t="str">
        <f>'MRC NP, CWE NP, P'!C6722</f>
        <v>Winter</v>
      </c>
      <c r="D6746" s="43" t="str">
        <f>'MRC NP, CWE NP, P'!D6722</f>
        <v>Weekday</v>
      </c>
      <c r="E6746" s="43">
        <f>'MRC NP, CWE NP, P'!E6722</f>
        <v>20181128</v>
      </c>
      <c r="F6746" s="43">
        <f>'MRC NP, CWE NP, P'!F6722</f>
        <v>1</v>
      </c>
      <c r="G6746" s="88">
        <f>'MRC NP, CWE NP, P'!Q6722-'MRC NP, CWE NP, P'!S6722</f>
        <v>4.9899999999999949</v>
      </c>
      <c r="H6746" s="88">
        <f>'MRC NP, CWE NP, P'!Q6722-'MRC NP, CWE NP, P'!T6722</f>
        <v>14.299999999999997</v>
      </c>
      <c r="I6746" s="88">
        <v>0</v>
      </c>
      <c r="J6746" s="88">
        <v>-9.3100000000000023</v>
      </c>
      <c r="K6746" s="88">
        <v>-1.0200000000000031</v>
      </c>
      <c r="L6746" s="89">
        <v>14.299999999999997</v>
      </c>
      <c r="M6746">
        <v>4</v>
      </c>
    </row>
    <row r="6747" spans="1:13" ht="15" x14ac:dyDescent="0.25">
      <c r="A6747" s="42" t="str">
        <f>'MRC NP, CWE NP, P'!A6723</f>
        <v>3b_updated_hist</v>
      </c>
      <c r="B6747" s="43" t="str">
        <f>'MRC NP, CWE NP, P'!B6723</f>
        <v>B</v>
      </c>
      <c r="C6747" s="43" t="str">
        <f>'MRC NP, CWE NP, P'!C6723</f>
        <v>Winter</v>
      </c>
      <c r="D6747" s="43" t="str">
        <f>'MRC NP, CWE NP, P'!D6723</f>
        <v>Weekday</v>
      </c>
      <c r="E6747" s="43">
        <f>'MRC NP, CWE NP, P'!E6723</f>
        <v>20181128</v>
      </c>
      <c r="F6747" s="43">
        <f>'MRC NP, CWE NP, P'!F6723</f>
        <v>2</v>
      </c>
      <c r="G6747" s="88">
        <f>'MRC NP, CWE NP, P'!Q6723-'MRC NP, CWE NP, P'!S6723</f>
        <v>8.0799999999999983</v>
      </c>
      <c r="H6747" s="88">
        <f>'MRC NP, CWE NP, P'!Q6723-'MRC NP, CWE NP, P'!T6723</f>
        <v>14.5</v>
      </c>
      <c r="I6747" s="88">
        <v>-1.5700000000000003</v>
      </c>
      <c r="J6747" s="88">
        <v>-7.990000000000002</v>
      </c>
      <c r="K6747" s="88">
        <v>-0.84000000000000341</v>
      </c>
      <c r="L6747" s="89">
        <v>16.07</v>
      </c>
      <c r="M6747">
        <v>5</v>
      </c>
    </row>
    <row r="6748" spans="1:13" ht="15" x14ac:dyDescent="0.25">
      <c r="A6748" s="42" t="str">
        <f>'MRC NP, CWE NP, P'!A6724</f>
        <v>3b_updated_hist</v>
      </c>
      <c r="B6748" s="43" t="str">
        <f>'MRC NP, CWE NP, P'!B6724</f>
        <v>B</v>
      </c>
      <c r="C6748" s="43" t="str">
        <f>'MRC NP, CWE NP, P'!C6724</f>
        <v>Winter</v>
      </c>
      <c r="D6748" s="43" t="str">
        <f>'MRC NP, CWE NP, P'!D6724</f>
        <v>Weekday</v>
      </c>
      <c r="E6748" s="43">
        <f>'MRC NP, CWE NP, P'!E6724</f>
        <v>20181128</v>
      </c>
      <c r="F6748" s="43">
        <f>'MRC NP, CWE NP, P'!F6724</f>
        <v>3</v>
      </c>
      <c r="G6748" s="88">
        <f>'MRC NP, CWE NP, P'!Q6724-'MRC NP, CWE NP, P'!S6724</f>
        <v>4.4200000000000017</v>
      </c>
      <c r="H6748" s="88">
        <f>'MRC NP, CWE NP, P'!Q6724-'MRC NP, CWE NP, P'!T6724</f>
        <v>8.4200000000000017</v>
      </c>
      <c r="I6748" s="88">
        <v>-0.21999999999999886</v>
      </c>
      <c r="J6748" s="88">
        <v>-4.2199999999999989</v>
      </c>
      <c r="K6748" s="88">
        <v>-0.53000000000000114</v>
      </c>
      <c r="L6748" s="89">
        <v>8.64</v>
      </c>
      <c r="M6748">
        <v>5</v>
      </c>
    </row>
    <row r="6749" spans="1:13" ht="15" x14ac:dyDescent="0.25">
      <c r="A6749" s="42" t="str">
        <f>'MRC NP, CWE NP, P'!A6725</f>
        <v>3b_updated_hist</v>
      </c>
      <c r="B6749" s="43" t="str">
        <f>'MRC NP, CWE NP, P'!B6725</f>
        <v>B</v>
      </c>
      <c r="C6749" s="43" t="str">
        <f>'MRC NP, CWE NP, P'!C6725</f>
        <v>Winter</v>
      </c>
      <c r="D6749" s="43" t="str">
        <f>'MRC NP, CWE NP, P'!D6725</f>
        <v>Weekday</v>
      </c>
      <c r="E6749" s="43">
        <f>'MRC NP, CWE NP, P'!E6725</f>
        <v>20181128</v>
      </c>
      <c r="F6749" s="43">
        <f>'MRC NP, CWE NP, P'!F6725</f>
        <v>4</v>
      </c>
      <c r="G6749" s="88">
        <f>'MRC NP, CWE NP, P'!Q6725-'MRC NP, CWE NP, P'!S6725</f>
        <v>1.4100000000000037</v>
      </c>
      <c r="H6749" s="88">
        <f>'MRC NP, CWE NP, P'!Q6725-'MRC NP, CWE NP, P'!T6725</f>
        <v>2.3800000000000026</v>
      </c>
      <c r="I6749" s="88">
        <v>-0.72999999999999687</v>
      </c>
      <c r="J6749" s="88">
        <v>-1.6999999999999957</v>
      </c>
      <c r="K6749" s="88">
        <v>-7.9999999999998295E-2</v>
      </c>
      <c r="L6749" s="89">
        <v>3.1099999999999994</v>
      </c>
      <c r="M6749">
        <v>5</v>
      </c>
    </row>
    <row r="6750" spans="1:13" ht="15" x14ac:dyDescent="0.25">
      <c r="A6750" s="42" t="str">
        <f>'MRC NP, CWE NP, P'!A6726</f>
        <v>3b_updated_hist</v>
      </c>
      <c r="B6750" s="43" t="str">
        <f>'MRC NP, CWE NP, P'!B6726</f>
        <v>B</v>
      </c>
      <c r="C6750" s="43" t="str">
        <f>'MRC NP, CWE NP, P'!C6726</f>
        <v>Winter</v>
      </c>
      <c r="D6750" s="43" t="str">
        <f>'MRC NP, CWE NP, P'!D6726</f>
        <v>Weekday</v>
      </c>
      <c r="E6750" s="43">
        <f>'MRC NP, CWE NP, P'!E6726</f>
        <v>20181128</v>
      </c>
      <c r="F6750" s="43">
        <f>'MRC NP, CWE NP, P'!F6726</f>
        <v>5</v>
      </c>
      <c r="G6750" s="88">
        <f>'MRC NP, CWE NP, P'!Q6726-'MRC NP, CWE NP, P'!S6726</f>
        <v>7.0000000000000284E-2</v>
      </c>
      <c r="H6750" s="88">
        <f>'MRC NP, CWE NP, P'!Q6726-'MRC NP, CWE NP, P'!T6726</f>
        <v>0.19000000000000483</v>
      </c>
      <c r="I6750" s="88">
        <v>6.0000000000002274E-2</v>
      </c>
      <c r="J6750" s="88">
        <v>-6.0000000000002274E-2</v>
      </c>
      <c r="K6750" s="88">
        <v>-2.0000000000003126E-2</v>
      </c>
      <c r="L6750" s="89">
        <v>0.19000000000000483</v>
      </c>
      <c r="M6750">
        <v>5</v>
      </c>
    </row>
    <row r="6751" spans="1:13" ht="15" x14ac:dyDescent="0.25">
      <c r="A6751" s="42" t="str">
        <f>'MRC NP, CWE NP, P'!A6727</f>
        <v>3b_updated_hist</v>
      </c>
      <c r="B6751" s="43" t="str">
        <f>'MRC NP, CWE NP, P'!B6727</f>
        <v>B</v>
      </c>
      <c r="C6751" s="43" t="str">
        <f>'MRC NP, CWE NP, P'!C6727</f>
        <v>Winter</v>
      </c>
      <c r="D6751" s="43" t="str">
        <f>'MRC NP, CWE NP, P'!D6727</f>
        <v>Weekday</v>
      </c>
      <c r="E6751" s="43">
        <f>'MRC NP, CWE NP, P'!E6727</f>
        <v>20181128</v>
      </c>
      <c r="F6751" s="43">
        <f>'MRC NP, CWE NP, P'!F6727</f>
        <v>6</v>
      </c>
      <c r="G6751" s="88">
        <f>'MRC NP, CWE NP, P'!Q6727-'MRC NP, CWE NP, P'!S6727</f>
        <v>-0.14000000000000057</v>
      </c>
      <c r="H6751" s="88">
        <f>'MRC NP, CWE NP, P'!Q6727-'MRC NP, CWE NP, P'!T6727</f>
        <v>0.21000000000000085</v>
      </c>
      <c r="I6751" s="88">
        <v>0</v>
      </c>
      <c r="J6751" s="88">
        <v>-0.35000000000000142</v>
      </c>
      <c r="K6751" s="88">
        <v>-4.0000000000006253E-2</v>
      </c>
      <c r="L6751" s="89">
        <v>0.35000000000000142</v>
      </c>
      <c r="M6751">
        <v>4</v>
      </c>
    </row>
    <row r="6752" spans="1:13" ht="15" x14ac:dyDescent="0.25">
      <c r="A6752" s="42" t="str">
        <f>'MRC NP, CWE NP, P'!A6728</f>
        <v>3b_updated_hist</v>
      </c>
      <c r="B6752" s="43" t="str">
        <f>'MRC NP, CWE NP, P'!B6728</f>
        <v>B</v>
      </c>
      <c r="C6752" s="43" t="str">
        <f>'MRC NP, CWE NP, P'!C6728</f>
        <v>Winter</v>
      </c>
      <c r="D6752" s="43" t="str">
        <f>'MRC NP, CWE NP, P'!D6728</f>
        <v>Weekday</v>
      </c>
      <c r="E6752" s="43">
        <f>'MRC NP, CWE NP, P'!E6728</f>
        <v>20181128</v>
      </c>
      <c r="F6752" s="43">
        <f>'MRC NP, CWE NP, P'!F6728</f>
        <v>7</v>
      </c>
      <c r="G6752" s="88">
        <f>'MRC NP, CWE NP, P'!Q6728-'MRC NP, CWE NP, P'!S6728</f>
        <v>0.92000000000000171</v>
      </c>
      <c r="H6752" s="88">
        <f>'MRC NP, CWE NP, P'!Q6728-'MRC NP, CWE NP, P'!T6728</f>
        <v>3.2600000000000051</v>
      </c>
      <c r="I6752" s="88">
        <v>1.3100000000000023</v>
      </c>
      <c r="J6752" s="88">
        <v>-1.0300000000000011</v>
      </c>
      <c r="K6752" s="88">
        <v>-0.28999999999999915</v>
      </c>
      <c r="L6752" s="89">
        <v>3.2600000000000051</v>
      </c>
      <c r="M6752">
        <v>5</v>
      </c>
    </row>
    <row r="6753" spans="1:13" ht="15" x14ac:dyDescent="0.25">
      <c r="A6753" s="42" t="str">
        <f>'MRC NP, CWE NP, P'!A6729</f>
        <v>3b_updated_hist</v>
      </c>
      <c r="B6753" s="43" t="str">
        <f>'MRC NP, CWE NP, P'!B6729</f>
        <v>B</v>
      </c>
      <c r="C6753" s="43" t="str">
        <f>'MRC NP, CWE NP, P'!C6729</f>
        <v>Winter</v>
      </c>
      <c r="D6753" s="43" t="str">
        <f>'MRC NP, CWE NP, P'!D6729</f>
        <v>Weekday</v>
      </c>
      <c r="E6753" s="43">
        <f>'MRC NP, CWE NP, P'!E6729</f>
        <v>20181128</v>
      </c>
      <c r="F6753" s="43">
        <f>'MRC NP, CWE NP, P'!F6729</f>
        <v>8</v>
      </c>
      <c r="G6753" s="88">
        <f>'MRC NP, CWE NP, P'!Q6729-'MRC NP, CWE NP, P'!S6729</f>
        <v>0</v>
      </c>
      <c r="H6753" s="88">
        <f>'MRC NP, CWE NP, P'!Q6729-'MRC NP, CWE NP, P'!T6729</f>
        <v>0</v>
      </c>
      <c r="I6753" s="88">
        <v>0</v>
      </c>
      <c r="J6753" s="88">
        <v>0</v>
      </c>
      <c r="K6753" s="88">
        <v>0</v>
      </c>
      <c r="L6753" s="89">
        <v>0</v>
      </c>
      <c r="M6753">
        <v>1</v>
      </c>
    </row>
    <row r="6754" spans="1:13" ht="15" x14ac:dyDescent="0.25">
      <c r="A6754" s="42" t="str">
        <f>'MRC NP, CWE NP, P'!A6730</f>
        <v>3b_updated_hist</v>
      </c>
      <c r="B6754" s="43" t="str">
        <f>'MRC NP, CWE NP, P'!B6730</f>
        <v>B</v>
      </c>
      <c r="C6754" s="43" t="str">
        <f>'MRC NP, CWE NP, P'!C6730</f>
        <v>Winter</v>
      </c>
      <c r="D6754" s="43" t="str">
        <f>'MRC NP, CWE NP, P'!D6730</f>
        <v>Weekday</v>
      </c>
      <c r="E6754" s="43">
        <f>'MRC NP, CWE NP, P'!E6730</f>
        <v>20181128</v>
      </c>
      <c r="F6754" s="43">
        <f>'MRC NP, CWE NP, P'!F6730</f>
        <v>9</v>
      </c>
      <c r="G6754" s="88">
        <f>'MRC NP, CWE NP, P'!Q6730-'MRC NP, CWE NP, P'!S6730</f>
        <v>0</v>
      </c>
      <c r="H6754" s="88">
        <f>'MRC NP, CWE NP, P'!Q6730-'MRC NP, CWE NP, P'!T6730</f>
        <v>0</v>
      </c>
      <c r="I6754" s="88">
        <v>0</v>
      </c>
      <c r="J6754" s="88">
        <v>0</v>
      </c>
      <c r="K6754" s="88">
        <v>0</v>
      </c>
      <c r="L6754" s="89">
        <v>0</v>
      </c>
      <c r="M6754">
        <v>1</v>
      </c>
    </row>
    <row r="6755" spans="1:13" ht="15" x14ac:dyDescent="0.25">
      <c r="A6755" s="42" t="str">
        <f>'MRC NP, CWE NP, P'!A6731</f>
        <v>3b_updated_hist</v>
      </c>
      <c r="B6755" s="43" t="str">
        <f>'MRC NP, CWE NP, P'!B6731</f>
        <v>B</v>
      </c>
      <c r="C6755" s="43" t="str">
        <f>'MRC NP, CWE NP, P'!C6731</f>
        <v>Winter</v>
      </c>
      <c r="D6755" s="43" t="str">
        <f>'MRC NP, CWE NP, P'!D6731</f>
        <v>Weekday</v>
      </c>
      <c r="E6755" s="43">
        <f>'MRC NP, CWE NP, P'!E6731</f>
        <v>20181128</v>
      </c>
      <c r="F6755" s="43">
        <f>'MRC NP, CWE NP, P'!F6731</f>
        <v>10</v>
      </c>
      <c r="G6755" s="88">
        <f>'MRC NP, CWE NP, P'!Q6731-'MRC NP, CWE NP, P'!S6731</f>
        <v>0.98999999999999488</v>
      </c>
      <c r="H6755" s="88">
        <f>'MRC NP, CWE NP, P'!Q6731-'MRC NP, CWE NP, P'!T6731</f>
        <v>1.769999999999996</v>
      </c>
      <c r="I6755" s="88">
        <v>0</v>
      </c>
      <c r="J6755" s="88">
        <v>-0.78000000000000114</v>
      </c>
      <c r="K6755" s="88">
        <v>-0.21999999999999886</v>
      </c>
      <c r="L6755" s="89">
        <v>1.769999999999996</v>
      </c>
      <c r="M6755">
        <v>4</v>
      </c>
    </row>
    <row r="6756" spans="1:13" ht="15" x14ac:dyDescent="0.25">
      <c r="A6756" s="42" t="str">
        <f>'MRC NP, CWE NP, P'!A6732</f>
        <v>3b_updated_hist</v>
      </c>
      <c r="B6756" s="43" t="str">
        <f>'MRC NP, CWE NP, P'!B6732</f>
        <v>B</v>
      </c>
      <c r="C6756" s="43" t="str">
        <f>'MRC NP, CWE NP, P'!C6732</f>
        <v>Winter</v>
      </c>
      <c r="D6756" s="43" t="str">
        <f>'MRC NP, CWE NP, P'!D6732</f>
        <v>Weekday</v>
      </c>
      <c r="E6756" s="43">
        <f>'MRC NP, CWE NP, P'!E6732</f>
        <v>20181128</v>
      </c>
      <c r="F6756" s="43">
        <f>'MRC NP, CWE NP, P'!F6732</f>
        <v>11</v>
      </c>
      <c r="G6756" s="88">
        <f>'MRC NP, CWE NP, P'!Q6732-'MRC NP, CWE NP, P'!S6732</f>
        <v>3.4500000000000028</v>
      </c>
      <c r="H6756" s="88">
        <f>'MRC NP, CWE NP, P'!Q6732-'MRC NP, CWE NP, P'!T6732</f>
        <v>3.9300000000000068</v>
      </c>
      <c r="I6756" s="88">
        <v>-11.349999999999994</v>
      </c>
      <c r="J6756" s="88">
        <v>-11.829999999999998</v>
      </c>
      <c r="K6756" s="88">
        <v>-3.3100000000000023</v>
      </c>
      <c r="L6756" s="89">
        <v>15.280000000000001</v>
      </c>
      <c r="M6756">
        <v>5</v>
      </c>
    </row>
    <row r="6757" spans="1:13" ht="15" x14ac:dyDescent="0.25">
      <c r="A6757" s="42" t="str">
        <f>'MRC NP, CWE NP, P'!A6733</f>
        <v>3b_updated_hist</v>
      </c>
      <c r="B6757" s="43" t="str">
        <f>'MRC NP, CWE NP, P'!B6733</f>
        <v>B</v>
      </c>
      <c r="C6757" s="43" t="str">
        <f>'MRC NP, CWE NP, P'!C6733</f>
        <v>Winter</v>
      </c>
      <c r="D6757" s="43" t="str">
        <f>'MRC NP, CWE NP, P'!D6733</f>
        <v>Weekday</v>
      </c>
      <c r="E6757" s="43">
        <f>'MRC NP, CWE NP, P'!E6733</f>
        <v>20181128</v>
      </c>
      <c r="F6757" s="43">
        <f>'MRC NP, CWE NP, P'!F6733</f>
        <v>12</v>
      </c>
      <c r="G6757" s="88">
        <f>'MRC NP, CWE NP, P'!Q6733-'MRC NP, CWE NP, P'!S6733</f>
        <v>3.4300000000000068</v>
      </c>
      <c r="H6757" s="88">
        <f>'MRC NP, CWE NP, P'!Q6733-'MRC NP, CWE NP, P'!T6733</f>
        <v>3.9000000000000057</v>
      </c>
      <c r="I6757" s="88">
        <v>-12.89</v>
      </c>
      <c r="J6757" s="88">
        <v>-13.36</v>
      </c>
      <c r="K6757" s="88">
        <v>-3.6600000000000037</v>
      </c>
      <c r="L6757" s="89">
        <v>16.790000000000006</v>
      </c>
      <c r="M6757">
        <v>5</v>
      </c>
    </row>
    <row r="6758" spans="1:13" ht="15" x14ac:dyDescent="0.25">
      <c r="A6758" s="42" t="str">
        <f>'MRC NP, CWE NP, P'!A6734</f>
        <v>3b_updated_hist</v>
      </c>
      <c r="B6758" s="43" t="str">
        <f>'MRC NP, CWE NP, P'!B6734</f>
        <v>B</v>
      </c>
      <c r="C6758" s="43" t="str">
        <f>'MRC NP, CWE NP, P'!C6734</f>
        <v>Winter</v>
      </c>
      <c r="D6758" s="43" t="str">
        <f>'MRC NP, CWE NP, P'!D6734</f>
        <v>Weekday</v>
      </c>
      <c r="E6758" s="43">
        <f>'MRC NP, CWE NP, P'!E6734</f>
        <v>20181128</v>
      </c>
      <c r="F6758" s="43">
        <f>'MRC NP, CWE NP, P'!F6734</f>
        <v>13</v>
      </c>
      <c r="G6758" s="88">
        <f>'MRC NP, CWE NP, P'!Q6734-'MRC NP, CWE NP, P'!S6734</f>
        <v>3.3700000000000045</v>
      </c>
      <c r="H6758" s="88">
        <f>'MRC NP, CWE NP, P'!Q6734-'MRC NP, CWE NP, P'!T6734</f>
        <v>3.8299999999999983</v>
      </c>
      <c r="I6758" s="88">
        <v>-11.839999999999996</v>
      </c>
      <c r="J6758" s="88">
        <v>-12.29999999999999</v>
      </c>
      <c r="K6758" s="88">
        <v>-4.0999999999999943</v>
      </c>
      <c r="L6758" s="89">
        <v>15.669999999999995</v>
      </c>
      <c r="M6758">
        <v>5</v>
      </c>
    </row>
    <row r="6759" spans="1:13" ht="15" x14ac:dyDescent="0.25">
      <c r="A6759" s="42" t="str">
        <f>'MRC NP, CWE NP, P'!A6735</f>
        <v>3b_updated_hist</v>
      </c>
      <c r="B6759" s="43" t="str">
        <f>'MRC NP, CWE NP, P'!B6735</f>
        <v>B</v>
      </c>
      <c r="C6759" s="43" t="str">
        <f>'MRC NP, CWE NP, P'!C6735</f>
        <v>Winter</v>
      </c>
      <c r="D6759" s="43" t="str">
        <f>'MRC NP, CWE NP, P'!D6735</f>
        <v>Weekday</v>
      </c>
      <c r="E6759" s="43">
        <f>'MRC NP, CWE NP, P'!E6735</f>
        <v>20181128</v>
      </c>
      <c r="F6759" s="43">
        <f>'MRC NP, CWE NP, P'!F6735</f>
        <v>14</v>
      </c>
      <c r="G6759" s="88">
        <f>'MRC NP, CWE NP, P'!Q6735-'MRC NP, CWE NP, P'!S6735</f>
        <v>4.9899999999999949</v>
      </c>
      <c r="H6759" s="88">
        <f>'MRC NP, CWE NP, P'!Q6735-'MRC NP, CWE NP, P'!T6735</f>
        <v>5.4500000000000028</v>
      </c>
      <c r="I6759" s="88">
        <v>-11.39</v>
      </c>
      <c r="J6759" s="88">
        <v>-11.850000000000009</v>
      </c>
      <c r="K6759" s="88">
        <v>-4.0200000000000031</v>
      </c>
      <c r="L6759" s="89">
        <v>16.840000000000003</v>
      </c>
      <c r="M6759">
        <v>5</v>
      </c>
    </row>
    <row r="6760" spans="1:13" ht="15" x14ac:dyDescent="0.25">
      <c r="A6760" s="42" t="str">
        <f>'MRC NP, CWE NP, P'!A6736</f>
        <v>3b_updated_hist</v>
      </c>
      <c r="B6760" s="43" t="str">
        <f>'MRC NP, CWE NP, P'!B6736</f>
        <v>B</v>
      </c>
      <c r="C6760" s="43" t="str">
        <f>'MRC NP, CWE NP, P'!C6736</f>
        <v>Winter</v>
      </c>
      <c r="D6760" s="43" t="str">
        <f>'MRC NP, CWE NP, P'!D6736</f>
        <v>Weekday</v>
      </c>
      <c r="E6760" s="43">
        <f>'MRC NP, CWE NP, P'!E6736</f>
        <v>20181128</v>
      </c>
      <c r="F6760" s="43">
        <f>'MRC NP, CWE NP, P'!F6736</f>
        <v>15</v>
      </c>
      <c r="G6760" s="88">
        <f>'MRC NP, CWE NP, P'!Q6736-'MRC NP, CWE NP, P'!S6736</f>
        <v>6.3099999999999881</v>
      </c>
      <c r="H6760" s="88">
        <f>'MRC NP, CWE NP, P'!Q6736-'MRC NP, CWE NP, P'!T6736</f>
        <v>6.769999999999996</v>
      </c>
      <c r="I6760" s="88">
        <v>-10.669999999999995</v>
      </c>
      <c r="J6760" s="88">
        <v>-11.130000000000003</v>
      </c>
      <c r="K6760" s="88">
        <v>-3.6499999999999986</v>
      </c>
      <c r="L6760" s="89">
        <v>17.439999999999991</v>
      </c>
      <c r="M6760">
        <v>5</v>
      </c>
    </row>
    <row r="6761" spans="1:13" ht="15" x14ac:dyDescent="0.25">
      <c r="A6761" s="42" t="str">
        <f>'MRC NP, CWE NP, P'!A6737</f>
        <v>3b_updated_hist</v>
      </c>
      <c r="B6761" s="43" t="str">
        <f>'MRC NP, CWE NP, P'!B6737</f>
        <v>B</v>
      </c>
      <c r="C6761" s="43" t="str">
        <f>'MRC NP, CWE NP, P'!C6737</f>
        <v>Winter</v>
      </c>
      <c r="D6761" s="43" t="str">
        <f>'MRC NP, CWE NP, P'!D6737</f>
        <v>Weekday</v>
      </c>
      <c r="E6761" s="43">
        <f>'MRC NP, CWE NP, P'!E6737</f>
        <v>20181128</v>
      </c>
      <c r="F6761" s="43">
        <f>'MRC NP, CWE NP, P'!F6737</f>
        <v>16</v>
      </c>
      <c r="G6761" s="88">
        <f>'MRC NP, CWE NP, P'!Q6737-'MRC NP, CWE NP, P'!S6737</f>
        <v>3.3599999999999994</v>
      </c>
      <c r="H6761" s="88">
        <f>'MRC NP, CWE NP, P'!Q6737-'MRC NP, CWE NP, P'!T6737</f>
        <v>3.8199999999999932</v>
      </c>
      <c r="I6761" s="88">
        <v>-6.9200000000000088</v>
      </c>
      <c r="J6761" s="88">
        <v>-7.3800000000000026</v>
      </c>
      <c r="K6761" s="88">
        <v>-7.3800000000000026</v>
      </c>
      <c r="L6761" s="89">
        <v>10.740000000000002</v>
      </c>
      <c r="M6761">
        <v>4</v>
      </c>
    </row>
    <row r="6762" spans="1:13" ht="15" x14ac:dyDescent="0.25">
      <c r="A6762" s="42" t="str">
        <f>'MRC NP, CWE NP, P'!A6738</f>
        <v>3b_updated_hist</v>
      </c>
      <c r="B6762" s="43" t="str">
        <f>'MRC NP, CWE NP, P'!B6738</f>
        <v>B</v>
      </c>
      <c r="C6762" s="43" t="str">
        <f>'MRC NP, CWE NP, P'!C6738</f>
        <v>Winter</v>
      </c>
      <c r="D6762" s="43" t="str">
        <f>'MRC NP, CWE NP, P'!D6738</f>
        <v>Weekday</v>
      </c>
      <c r="E6762" s="43">
        <f>'MRC NP, CWE NP, P'!E6738</f>
        <v>20181128</v>
      </c>
      <c r="F6762" s="43">
        <f>'MRC NP, CWE NP, P'!F6738</f>
        <v>17</v>
      </c>
      <c r="G6762" s="88">
        <f>'MRC NP, CWE NP, P'!Q6738-'MRC NP, CWE NP, P'!S6738</f>
        <v>3.4200000000000017</v>
      </c>
      <c r="H6762" s="88">
        <f>'MRC NP, CWE NP, P'!Q6738-'MRC NP, CWE NP, P'!T6738</f>
        <v>3.8900000000000006</v>
      </c>
      <c r="I6762" s="88">
        <v>-4.0500000000000043</v>
      </c>
      <c r="J6762" s="88">
        <v>-4.5200000000000031</v>
      </c>
      <c r="K6762" s="88">
        <v>-4.5200000000000031</v>
      </c>
      <c r="L6762" s="89">
        <v>7.9400000000000048</v>
      </c>
      <c r="M6762">
        <v>4</v>
      </c>
    </row>
    <row r="6763" spans="1:13" ht="15" x14ac:dyDescent="0.25">
      <c r="A6763" s="42" t="str">
        <f>'MRC NP, CWE NP, P'!A6739</f>
        <v>3b_updated_hist</v>
      </c>
      <c r="B6763" s="43" t="str">
        <f>'MRC NP, CWE NP, P'!B6739</f>
        <v>B</v>
      </c>
      <c r="C6763" s="43" t="str">
        <f>'MRC NP, CWE NP, P'!C6739</f>
        <v>Winter</v>
      </c>
      <c r="D6763" s="43" t="str">
        <f>'MRC NP, CWE NP, P'!D6739</f>
        <v>Weekday</v>
      </c>
      <c r="E6763" s="43">
        <f>'MRC NP, CWE NP, P'!E6739</f>
        <v>20181128</v>
      </c>
      <c r="F6763" s="43">
        <f>'MRC NP, CWE NP, P'!F6739</f>
        <v>18</v>
      </c>
      <c r="G6763" s="88">
        <f>'MRC NP, CWE NP, P'!Q6739-'MRC NP, CWE NP, P'!S6739</f>
        <v>12.090000000000003</v>
      </c>
      <c r="H6763" s="88">
        <f>'MRC NP, CWE NP, P'!Q6739-'MRC NP, CWE NP, P'!T6739</f>
        <v>0.34999999999999432</v>
      </c>
      <c r="I6763" s="88">
        <v>-25.39</v>
      </c>
      <c r="J6763" s="88">
        <v>-13.649999999999991</v>
      </c>
      <c r="K6763" s="88">
        <v>-6.9399999999999977</v>
      </c>
      <c r="L6763" s="89">
        <v>25.739999999999995</v>
      </c>
      <c r="M6763">
        <v>5</v>
      </c>
    </row>
    <row r="6764" spans="1:13" ht="15" x14ac:dyDescent="0.25">
      <c r="A6764" s="42" t="str">
        <f>'MRC NP, CWE NP, P'!A6740</f>
        <v>3b_updated_hist</v>
      </c>
      <c r="B6764" s="43" t="str">
        <f>'MRC NP, CWE NP, P'!B6740</f>
        <v>B</v>
      </c>
      <c r="C6764" s="43" t="str">
        <f>'MRC NP, CWE NP, P'!C6740</f>
        <v>Winter</v>
      </c>
      <c r="D6764" s="43" t="str">
        <f>'MRC NP, CWE NP, P'!D6740</f>
        <v>Weekday</v>
      </c>
      <c r="E6764" s="43">
        <f>'MRC NP, CWE NP, P'!E6740</f>
        <v>20181128</v>
      </c>
      <c r="F6764" s="43">
        <f>'MRC NP, CWE NP, P'!F6740</f>
        <v>19</v>
      </c>
      <c r="G6764" s="88">
        <f>'MRC NP, CWE NP, P'!Q6740-'MRC NP, CWE NP, P'!S6740</f>
        <v>18.22999999999999</v>
      </c>
      <c r="H6764" s="88">
        <f>'MRC NP, CWE NP, P'!Q6740-'MRC NP, CWE NP, P'!T6740</f>
        <v>37.44</v>
      </c>
      <c r="I6764" s="88">
        <v>-0.43999999999999773</v>
      </c>
      <c r="J6764" s="88">
        <v>-19.650000000000006</v>
      </c>
      <c r="K6764" s="88">
        <v>-6</v>
      </c>
      <c r="L6764" s="89">
        <v>37.879999999999995</v>
      </c>
      <c r="M6764">
        <v>5</v>
      </c>
    </row>
    <row r="6765" spans="1:13" ht="15" x14ac:dyDescent="0.25">
      <c r="A6765" s="42" t="str">
        <f>'MRC NP, CWE NP, P'!A6741</f>
        <v>3b_updated_hist</v>
      </c>
      <c r="B6765" s="43" t="str">
        <f>'MRC NP, CWE NP, P'!B6741</f>
        <v>B</v>
      </c>
      <c r="C6765" s="43" t="str">
        <f>'MRC NP, CWE NP, P'!C6741</f>
        <v>Winter</v>
      </c>
      <c r="D6765" s="43" t="str">
        <f>'MRC NP, CWE NP, P'!D6741</f>
        <v>Weekday</v>
      </c>
      <c r="E6765" s="43">
        <f>'MRC NP, CWE NP, P'!E6741</f>
        <v>20181128</v>
      </c>
      <c r="F6765" s="43">
        <f>'MRC NP, CWE NP, P'!F6741</f>
        <v>20</v>
      </c>
      <c r="G6765" s="88">
        <f>'MRC NP, CWE NP, P'!Q6741-'MRC NP, CWE NP, P'!S6741</f>
        <v>5.9699999999999989</v>
      </c>
      <c r="H6765" s="88">
        <f>'MRC NP, CWE NP, P'!Q6741-'MRC NP, CWE NP, P'!T6741</f>
        <v>24.819999999999993</v>
      </c>
      <c r="I6765" s="88">
        <v>-0.41000000000000369</v>
      </c>
      <c r="J6765" s="88">
        <v>-19.259999999999998</v>
      </c>
      <c r="K6765" s="88">
        <v>-5.8800000000000026</v>
      </c>
      <c r="L6765" s="89">
        <v>25.229999999999997</v>
      </c>
      <c r="M6765">
        <v>5</v>
      </c>
    </row>
    <row r="6766" spans="1:13" ht="15" x14ac:dyDescent="0.25">
      <c r="A6766" s="42" t="str">
        <f>'MRC NP, CWE NP, P'!A6742</f>
        <v>3b_updated_hist</v>
      </c>
      <c r="B6766" s="43" t="str">
        <f>'MRC NP, CWE NP, P'!B6742</f>
        <v>B</v>
      </c>
      <c r="C6766" s="43" t="str">
        <f>'MRC NP, CWE NP, P'!C6742</f>
        <v>Winter</v>
      </c>
      <c r="D6766" s="43" t="str">
        <f>'MRC NP, CWE NP, P'!D6742</f>
        <v>Weekday</v>
      </c>
      <c r="E6766" s="43">
        <f>'MRC NP, CWE NP, P'!E6742</f>
        <v>20181128</v>
      </c>
      <c r="F6766" s="43">
        <f>'MRC NP, CWE NP, P'!F6742</f>
        <v>21</v>
      </c>
      <c r="G6766" s="88">
        <f>'MRC NP, CWE NP, P'!Q6742-'MRC NP, CWE NP, P'!S6742</f>
        <v>3.9499999999999886</v>
      </c>
      <c r="H6766" s="88">
        <f>'MRC NP, CWE NP, P'!Q6742-'MRC NP, CWE NP, P'!T6742</f>
        <v>21.849999999999994</v>
      </c>
      <c r="I6766" s="88">
        <v>-1.5799999999999983</v>
      </c>
      <c r="J6766" s="88">
        <v>-19.480000000000004</v>
      </c>
      <c r="K6766" s="88">
        <v>-19.480000000000004</v>
      </c>
      <c r="L6766" s="89">
        <v>23.429999999999993</v>
      </c>
      <c r="M6766">
        <v>4</v>
      </c>
    </row>
    <row r="6767" spans="1:13" ht="15" x14ac:dyDescent="0.25">
      <c r="A6767" s="42" t="str">
        <f>'MRC NP, CWE NP, P'!A6743</f>
        <v>3b_updated_hist</v>
      </c>
      <c r="B6767" s="43" t="str">
        <f>'MRC NP, CWE NP, P'!B6743</f>
        <v>B</v>
      </c>
      <c r="C6767" s="43" t="str">
        <f>'MRC NP, CWE NP, P'!C6743</f>
        <v>Winter</v>
      </c>
      <c r="D6767" s="43" t="str">
        <f>'MRC NP, CWE NP, P'!D6743</f>
        <v>Weekday</v>
      </c>
      <c r="E6767" s="43">
        <f>'MRC NP, CWE NP, P'!E6743</f>
        <v>20181128</v>
      </c>
      <c r="F6767" s="43">
        <f>'MRC NP, CWE NP, P'!F6743</f>
        <v>22</v>
      </c>
      <c r="G6767" s="88">
        <f>'MRC NP, CWE NP, P'!Q6743-'MRC NP, CWE NP, P'!S6743</f>
        <v>4.6600000000000037</v>
      </c>
      <c r="H6767" s="88">
        <f>'MRC NP, CWE NP, P'!Q6743-'MRC NP, CWE NP, P'!T6743</f>
        <v>19.810000000000002</v>
      </c>
      <c r="I6767" s="88">
        <v>-1.5300000000000011</v>
      </c>
      <c r="J6767" s="88">
        <v>-16.68</v>
      </c>
      <c r="K6767" s="88">
        <v>-16.68</v>
      </c>
      <c r="L6767" s="89">
        <v>21.340000000000003</v>
      </c>
      <c r="M6767">
        <v>4</v>
      </c>
    </row>
    <row r="6768" spans="1:13" ht="15" x14ac:dyDescent="0.25">
      <c r="A6768" s="42" t="str">
        <f>'MRC NP, CWE NP, P'!A6744</f>
        <v>3b_updated_hist</v>
      </c>
      <c r="B6768" s="43" t="str">
        <f>'MRC NP, CWE NP, P'!B6744</f>
        <v>B</v>
      </c>
      <c r="C6768" s="43" t="str">
        <f>'MRC NP, CWE NP, P'!C6744</f>
        <v>Winter</v>
      </c>
      <c r="D6768" s="43" t="str">
        <f>'MRC NP, CWE NP, P'!D6744</f>
        <v>Weekday</v>
      </c>
      <c r="E6768" s="43">
        <f>'MRC NP, CWE NP, P'!E6744</f>
        <v>20181128</v>
      </c>
      <c r="F6768" s="43">
        <f>'MRC NP, CWE NP, P'!F6744</f>
        <v>23</v>
      </c>
      <c r="G6768" s="88">
        <f>'MRC NP, CWE NP, P'!Q6744-'MRC NP, CWE NP, P'!S6744</f>
        <v>1.3200000000000003</v>
      </c>
      <c r="H6768" s="88">
        <f>'MRC NP, CWE NP, P'!Q6744-'MRC NP, CWE NP, P'!T6744</f>
        <v>16</v>
      </c>
      <c r="I6768" s="88">
        <v>-3.4600000000000009</v>
      </c>
      <c r="J6768" s="88">
        <v>-18.14</v>
      </c>
      <c r="K6768" s="88">
        <v>-9.5300000000000011</v>
      </c>
      <c r="L6768" s="89">
        <v>19.46</v>
      </c>
      <c r="M6768">
        <v>5</v>
      </c>
    </row>
    <row r="6769" spans="1:13" ht="15" x14ac:dyDescent="0.25">
      <c r="A6769" s="42" t="str">
        <f>'MRC NP, CWE NP, P'!A6745</f>
        <v>3b_updated_hist</v>
      </c>
      <c r="B6769" s="43" t="str">
        <f>'MRC NP, CWE NP, P'!B6745</f>
        <v>B</v>
      </c>
      <c r="C6769" s="43" t="str">
        <f>'MRC NP, CWE NP, P'!C6745</f>
        <v>Winter</v>
      </c>
      <c r="D6769" s="43" t="str">
        <f>'MRC NP, CWE NP, P'!D6745</f>
        <v>Weekday</v>
      </c>
      <c r="E6769" s="43">
        <f>'MRC NP, CWE NP, P'!E6745</f>
        <v>20181128</v>
      </c>
      <c r="F6769" s="43">
        <f>'MRC NP, CWE NP, P'!F6745</f>
        <v>24</v>
      </c>
      <c r="G6769" s="88">
        <f>'MRC NP, CWE NP, P'!Q6745-'MRC NP, CWE NP, P'!S6745</f>
        <v>-0.1699999999999946</v>
      </c>
      <c r="H6769" s="88">
        <f>'MRC NP, CWE NP, P'!Q6745-'MRC NP, CWE NP, P'!T6745</f>
        <v>12.330000000000005</v>
      </c>
      <c r="I6769" s="88">
        <v>-6.5499999999999972</v>
      </c>
      <c r="J6769" s="88">
        <v>-19.049999999999997</v>
      </c>
      <c r="K6769" s="88">
        <v>-10.119999999999997</v>
      </c>
      <c r="L6769" s="89">
        <v>19.049999999999997</v>
      </c>
      <c r="M6769">
        <v>5</v>
      </c>
    </row>
    <row r="6770" spans="1:13" ht="15" x14ac:dyDescent="0.25">
      <c r="A6770" s="42" t="str">
        <f>'MRC NP, CWE NP, P'!A6746</f>
        <v>3b_updated_hist</v>
      </c>
      <c r="B6770" s="43" t="str">
        <f>'MRC NP, CWE NP, P'!B6746</f>
        <v>B</v>
      </c>
      <c r="C6770" s="43" t="str">
        <f>'MRC NP, CWE NP, P'!C6746</f>
        <v>Winter</v>
      </c>
      <c r="D6770" s="43" t="str">
        <f>'MRC NP, CWE NP, P'!D6746</f>
        <v>Weekday</v>
      </c>
      <c r="E6770" s="43">
        <f>'MRC NP, CWE NP, P'!E6746</f>
        <v>20181129</v>
      </c>
      <c r="F6770" s="43">
        <f>'MRC NP, CWE NP, P'!F6746</f>
        <v>1</v>
      </c>
      <c r="G6770" s="88">
        <f>'MRC NP, CWE NP, P'!Q6746-'MRC NP, CWE NP, P'!S6746</f>
        <v>-0.17000000000000171</v>
      </c>
      <c r="H6770" s="88">
        <f>'MRC NP, CWE NP, P'!Q6746-'MRC NP, CWE NP, P'!T6746</f>
        <v>14.060000000000002</v>
      </c>
      <c r="I6770" s="88">
        <v>-1.9399999999999977</v>
      </c>
      <c r="J6770" s="88">
        <v>-16.170000000000002</v>
      </c>
      <c r="K6770" s="88">
        <v>-16.170000000000002</v>
      </c>
      <c r="L6770" s="89">
        <v>16.170000000000002</v>
      </c>
      <c r="M6770">
        <v>4</v>
      </c>
    </row>
    <row r="6771" spans="1:13" ht="15" x14ac:dyDescent="0.25">
      <c r="A6771" s="42" t="str">
        <f>'MRC NP, CWE NP, P'!A6747</f>
        <v>3b_updated_hist</v>
      </c>
      <c r="B6771" s="43" t="str">
        <f>'MRC NP, CWE NP, P'!B6747</f>
        <v>B</v>
      </c>
      <c r="C6771" s="43" t="str">
        <f>'MRC NP, CWE NP, P'!C6747</f>
        <v>Winter</v>
      </c>
      <c r="D6771" s="43" t="str">
        <f>'MRC NP, CWE NP, P'!D6747</f>
        <v>Weekday</v>
      </c>
      <c r="E6771" s="43">
        <f>'MRC NP, CWE NP, P'!E6747</f>
        <v>20181129</v>
      </c>
      <c r="F6771" s="43">
        <f>'MRC NP, CWE NP, P'!F6747</f>
        <v>2</v>
      </c>
      <c r="G6771" s="88">
        <f>'MRC NP, CWE NP, P'!Q6747-'MRC NP, CWE NP, P'!S6747</f>
        <v>1.7099999999999937</v>
      </c>
      <c r="H6771" s="88">
        <f>'MRC NP, CWE NP, P'!Q6747-'MRC NP, CWE NP, P'!T6747</f>
        <v>11.079999999999998</v>
      </c>
      <c r="I6771" s="88">
        <v>-6.82</v>
      </c>
      <c r="J6771" s="88">
        <v>-16.190000000000005</v>
      </c>
      <c r="K6771" s="88">
        <v>-14.230000000000004</v>
      </c>
      <c r="L6771" s="89">
        <v>17.899999999999999</v>
      </c>
      <c r="M6771">
        <v>5</v>
      </c>
    </row>
    <row r="6772" spans="1:13" ht="15" x14ac:dyDescent="0.25">
      <c r="A6772" s="42" t="str">
        <f>'MRC NP, CWE NP, P'!A6748</f>
        <v>3b_updated_hist</v>
      </c>
      <c r="B6772" s="43" t="str">
        <f>'MRC NP, CWE NP, P'!B6748</f>
        <v>B</v>
      </c>
      <c r="C6772" s="43" t="str">
        <f>'MRC NP, CWE NP, P'!C6748</f>
        <v>Winter</v>
      </c>
      <c r="D6772" s="43" t="str">
        <f>'MRC NP, CWE NP, P'!D6748</f>
        <v>Weekday</v>
      </c>
      <c r="E6772" s="43">
        <f>'MRC NP, CWE NP, P'!E6748</f>
        <v>20181129</v>
      </c>
      <c r="F6772" s="43">
        <f>'MRC NP, CWE NP, P'!F6748</f>
        <v>3</v>
      </c>
      <c r="G6772" s="88">
        <f>'MRC NP, CWE NP, P'!Q6748-'MRC NP, CWE NP, P'!S6748</f>
        <v>3.3100000000000023</v>
      </c>
      <c r="H6772" s="88">
        <f>'MRC NP, CWE NP, P'!Q6748-'MRC NP, CWE NP, P'!T6748</f>
        <v>9.3299999999999983</v>
      </c>
      <c r="I6772" s="88">
        <v>-8.4500000000000028</v>
      </c>
      <c r="J6772" s="88">
        <v>-14.469999999999999</v>
      </c>
      <c r="K6772" s="88">
        <v>-11.020000000000003</v>
      </c>
      <c r="L6772" s="89">
        <v>17.78</v>
      </c>
      <c r="M6772">
        <v>5</v>
      </c>
    </row>
    <row r="6773" spans="1:13" ht="15" x14ac:dyDescent="0.25">
      <c r="A6773" s="42" t="str">
        <f>'MRC NP, CWE NP, P'!A6749</f>
        <v>3b_updated_hist</v>
      </c>
      <c r="B6773" s="43" t="str">
        <f>'MRC NP, CWE NP, P'!B6749</f>
        <v>B</v>
      </c>
      <c r="C6773" s="43" t="str">
        <f>'MRC NP, CWE NP, P'!C6749</f>
        <v>Winter</v>
      </c>
      <c r="D6773" s="43" t="str">
        <f>'MRC NP, CWE NP, P'!D6749</f>
        <v>Weekday</v>
      </c>
      <c r="E6773" s="43">
        <f>'MRC NP, CWE NP, P'!E6749</f>
        <v>20181129</v>
      </c>
      <c r="F6773" s="43">
        <f>'MRC NP, CWE NP, P'!F6749</f>
        <v>4</v>
      </c>
      <c r="G6773" s="88">
        <f>'MRC NP, CWE NP, P'!Q6749-'MRC NP, CWE NP, P'!S6749</f>
        <v>4.5399999999999991</v>
      </c>
      <c r="H6773" s="88">
        <f>'MRC NP, CWE NP, P'!Q6749-'MRC NP, CWE NP, P'!T6749</f>
        <v>6.6400000000000006</v>
      </c>
      <c r="I6773" s="88">
        <v>-8.1499999999999986</v>
      </c>
      <c r="J6773" s="88">
        <v>-10.25</v>
      </c>
      <c r="K6773" s="88">
        <v>-10.059999999999995</v>
      </c>
      <c r="L6773" s="89">
        <v>14.79</v>
      </c>
      <c r="M6773">
        <v>5</v>
      </c>
    </row>
    <row r="6774" spans="1:13" ht="15" x14ac:dyDescent="0.25">
      <c r="A6774" s="42" t="str">
        <f>'MRC NP, CWE NP, P'!A6750</f>
        <v>3b_updated_hist</v>
      </c>
      <c r="B6774" s="43" t="str">
        <f>'MRC NP, CWE NP, P'!B6750</f>
        <v>B</v>
      </c>
      <c r="C6774" s="43" t="str">
        <f>'MRC NP, CWE NP, P'!C6750</f>
        <v>Winter</v>
      </c>
      <c r="D6774" s="43" t="str">
        <f>'MRC NP, CWE NP, P'!D6750</f>
        <v>Weekday</v>
      </c>
      <c r="E6774" s="43">
        <f>'MRC NP, CWE NP, P'!E6750</f>
        <v>20181129</v>
      </c>
      <c r="F6774" s="43">
        <f>'MRC NP, CWE NP, P'!F6750</f>
        <v>5</v>
      </c>
      <c r="G6774" s="88">
        <f>'MRC NP, CWE NP, P'!Q6750-'MRC NP, CWE NP, P'!S6750</f>
        <v>-3.9999999999999147E-2</v>
      </c>
      <c r="H6774" s="88">
        <f>'MRC NP, CWE NP, P'!Q6750-'MRC NP, CWE NP, P'!T6750</f>
        <v>1.5900000000000034</v>
      </c>
      <c r="I6774" s="88">
        <v>-4.0600000000000023</v>
      </c>
      <c r="J6774" s="88">
        <v>-5.6900000000000048</v>
      </c>
      <c r="K6774" s="88">
        <v>-5.6900000000000048</v>
      </c>
      <c r="L6774" s="89">
        <v>5.6900000000000048</v>
      </c>
      <c r="M6774">
        <v>4</v>
      </c>
    </row>
    <row r="6775" spans="1:13" ht="15" x14ac:dyDescent="0.25">
      <c r="A6775" s="42" t="str">
        <f>'MRC NP, CWE NP, P'!A6751</f>
        <v>3b_updated_hist</v>
      </c>
      <c r="B6775" s="43" t="str">
        <f>'MRC NP, CWE NP, P'!B6751</f>
        <v>B</v>
      </c>
      <c r="C6775" s="43" t="str">
        <f>'MRC NP, CWE NP, P'!C6751</f>
        <v>Winter</v>
      </c>
      <c r="D6775" s="43" t="str">
        <f>'MRC NP, CWE NP, P'!D6751</f>
        <v>Weekday</v>
      </c>
      <c r="E6775" s="43">
        <f>'MRC NP, CWE NP, P'!E6751</f>
        <v>20181129</v>
      </c>
      <c r="F6775" s="43">
        <f>'MRC NP, CWE NP, P'!F6751</f>
        <v>6</v>
      </c>
      <c r="G6775" s="88">
        <f>'MRC NP, CWE NP, P'!Q6751-'MRC NP, CWE NP, P'!S6751</f>
        <v>-0.14000000000000057</v>
      </c>
      <c r="H6775" s="88">
        <f>'MRC NP, CWE NP, P'!Q6751-'MRC NP, CWE NP, P'!T6751</f>
        <v>2.9500000000000028</v>
      </c>
      <c r="I6775" s="88">
        <v>-1.4499999999999957</v>
      </c>
      <c r="J6775" s="88">
        <v>-4.5399999999999991</v>
      </c>
      <c r="K6775" s="88">
        <v>-5.509999999999998</v>
      </c>
      <c r="L6775" s="89">
        <v>5.509999999999998</v>
      </c>
      <c r="M6775">
        <v>5</v>
      </c>
    </row>
    <row r="6776" spans="1:13" ht="15" x14ac:dyDescent="0.25">
      <c r="A6776" s="42" t="str">
        <f>'MRC NP, CWE NP, P'!A6752</f>
        <v>3b_updated_hist</v>
      </c>
      <c r="B6776" s="43" t="str">
        <f>'MRC NP, CWE NP, P'!B6752</f>
        <v>B</v>
      </c>
      <c r="C6776" s="43" t="str">
        <f>'MRC NP, CWE NP, P'!C6752</f>
        <v>Winter</v>
      </c>
      <c r="D6776" s="43" t="str">
        <f>'MRC NP, CWE NP, P'!D6752</f>
        <v>Weekday</v>
      </c>
      <c r="E6776" s="43">
        <f>'MRC NP, CWE NP, P'!E6752</f>
        <v>20181129</v>
      </c>
      <c r="F6776" s="43">
        <f>'MRC NP, CWE NP, P'!F6752</f>
        <v>7</v>
      </c>
      <c r="G6776" s="88">
        <f>'MRC NP, CWE NP, P'!Q6752-'MRC NP, CWE NP, P'!S6752</f>
        <v>2.9799999999999969</v>
      </c>
      <c r="H6776" s="88">
        <f>'MRC NP, CWE NP, P'!Q6752-'MRC NP, CWE NP, P'!T6752</f>
        <v>10.769999999999996</v>
      </c>
      <c r="I6776" s="88">
        <v>1.8699999999999974</v>
      </c>
      <c r="J6776" s="88">
        <v>-5.9200000000000017</v>
      </c>
      <c r="K6776" s="88">
        <v>-13.589999999999996</v>
      </c>
      <c r="L6776" s="89">
        <v>15.459999999999994</v>
      </c>
      <c r="M6776">
        <v>5</v>
      </c>
    </row>
    <row r="6777" spans="1:13" ht="15" x14ac:dyDescent="0.25">
      <c r="A6777" s="42" t="str">
        <f>'MRC NP, CWE NP, P'!A6753</f>
        <v>3b_updated_hist</v>
      </c>
      <c r="B6777" s="43" t="str">
        <f>'MRC NP, CWE NP, P'!B6753</f>
        <v>B</v>
      </c>
      <c r="C6777" s="43" t="str">
        <f>'MRC NP, CWE NP, P'!C6753</f>
        <v>Winter</v>
      </c>
      <c r="D6777" s="43" t="str">
        <f>'MRC NP, CWE NP, P'!D6753</f>
        <v>Weekday</v>
      </c>
      <c r="E6777" s="43">
        <f>'MRC NP, CWE NP, P'!E6753</f>
        <v>20181129</v>
      </c>
      <c r="F6777" s="43">
        <f>'MRC NP, CWE NP, P'!F6753</f>
        <v>8</v>
      </c>
      <c r="G6777" s="88">
        <f>'MRC NP, CWE NP, P'!Q6753-'MRC NP, CWE NP, P'!S6753</f>
        <v>3.4599999999999937</v>
      </c>
      <c r="H6777" s="88">
        <f>'MRC NP, CWE NP, P'!Q6753-'MRC NP, CWE NP, P'!T6753</f>
        <v>8.4799999999999969</v>
      </c>
      <c r="I6777" s="88">
        <v>-0.52000000000000313</v>
      </c>
      <c r="J6777" s="88">
        <v>-5.5400000000000063</v>
      </c>
      <c r="K6777" s="88">
        <v>-5.5400000000000063</v>
      </c>
      <c r="L6777" s="89">
        <v>9</v>
      </c>
      <c r="M6777">
        <v>4</v>
      </c>
    </row>
    <row r="6778" spans="1:13" ht="15" x14ac:dyDescent="0.25">
      <c r="A6778" s="42" t="str">
        <f>'MRC NP, CWE NP, P'!A6754</f>
        <v>3b_updated_hist</v>
      </c>
      <c r="B6778" s="43" t="str">
        <f>'MRC NP, CWE NP, P'!B6754</f>
        <v>B</v>
      </c>
      <c r="C6778" s="43" t="str">
        <f>'MRC NP, CWE NP, P'!C6754</f>
        <v>Winter</v>
      </c>
      <c r="D6778" s="43" t="str">
        <f>'MRC NP, CWE NP, P'!D6754</f>
        <v>Weekday</v>
      </c>
      <c r="E6778" s="43">
        <f>'MRC NP, CWE NP, P'!E6754</f>
        <v>20181129</v>
      </c>
      <c r="F6778" s="43">
        <f>'MRC NP, CWE NP, P'!F6754</f>
        <v>9</v>
      </c>
      <c r="G6778" s="88">
        <f>'MRC NP, CWE NP, P'!Q6754-'MRC NP, CWE NP, P'!S6754</f>
        <v>0</v>
      </c>
      <c r="H6778" s="88">
        <f>'MRC NP, CWE NP, P'!Q6754-'MRC NP, CWE NP, P'!T6754</f>
        <v>3.8100000000000023</v>
      </c>
      <c r="I6778" s="88">
        <v>-0.5</v>
      </c>
      <c r="J6778" s="88">
        <v>-4.3100000000000023</v>
      </c>
      <c r="K6778" s="88">
        <v>-5.269999999999996</v>
      </c>
      <c r="L6778" s="89">
        <v>5.269999999999996</v>
      </c>
      <c r="M6778">
        <v>4</v>
      </c>
    </row>
    <row r="6779" spans="1:13" ht="15" x14ac:dyDescent="0.25">
      <c r="A6779" s="42" t="str">
        <f>'MRC NP, CWE NP, P'!A6755</f>
        <v>3b_updated_hist</v>
      </c>
      <c r="B6779" s="43" t="str">
        <f>'MRC NP, CWE NP, P'!B6755</f>
        <v>B</v>
      </c>
      <c r="C6779" s="43" t="str">
        <f>'MRC NP, CWE NP, P'!C6755</f>
        <v>Winter</v>
      </c>
      <c r="D6779" s="43" t="str">
        <f>'MRC NP, CWE NP, P'!D6755</f>
        <v>Weekday</v>
      </c>
      <c r="E6779" s="43">
        <f>'MRC NP, CWE NP, P'!E6755</f>
        <v>20181129</v>
      </c>
      <c r="F6779" s="43">
        <f>'MRC NP, CWE NP, P'!F6755</f>
        <v>10</v>
      </c>
      <c r="G6779" s="88">
        <f>'MRC NP, CWE NP, P'!Q6755-'MRC NP, CWE NP, P'!S6755</f>
        <v>3.1200000000000045</v>
      </c>
      <c r="H6779" s="88">
        <f>'MRC NP, CWE NP, P'!Q6755-'MRC NP, CWE NP, P'!T6755</f>
        <v>5.5400000000000063</v>
      </c>
      <c r="I6779" s="88">
        <v>-9.0300000000000011</v>
      </c>
      <c r="J6779" s="88">
        <v>-11.450000000000003</v>
      </c>
      <c r="K6779" s="88">
        <v>-12.290000000000006</v>
      </c>
      <c r="L6779" s="89">
        <v>14.570000000000007</v>
      </c>
      <c r="M6779">
        <v>5</v>
      </c>
    </row>
    <row r="6780" spans="1:13" ht="15" x14ac:dyDescent="0.25">
      <c r="A6780" s="42" t="str">
        <f>'MRC NP, CWE NP, P'!A6756</f>
        <v>3b_updated_hist</v>
      </c>
      <c r="B6780" s="43" t="str">
        <f>'MRC NP, CWE NP, P'!B6756</f>
        <v>B</v>
      </c>
      <c r="C6780" s="43" t="str">
        <f>'MRC NP, CWE NP, P'!C6756</f>
        <v>Winter</v>
      </c>
      <c r="D6780" s="43" t="str">
        <f>'MRC NP, CWE NP, P'!D6756</f>
        <v>Weekday</v>
      </c>
      <c r="E6780" s="43">
        <f>'MRC NP, CWE NP, P'!E6756</f>
        <v>20181129</v>
      </c>
      <c r="F6780" s="43">
        <f>'MRC NP, CWE NP, P'!F6756</f>
        <v>11</v>
      </c>
      <c r="G6780" s="88">
        <f>'MRC NP, CWE NP, P'!Q6756-'MRC NP, CWE NP, P'!S6756</f>
        <v>5.3400000000000034</v>
      </c>
      <c r="H6780" s="88">
        <f>'MRC NP, CWE NP, P'!Q6756-'MRC NP, CWE NP, P'!T6756</f>
        <v>6.5400000000000063</v>
      </c>
      <c r="I6780" s="88">
        <v>-6.5</v>
      </c>
      <c r="J6780" s="88">
        <v>-7.7000000000000028</v>
      </c>
      <c r="K6780" s="88">
        <v>-7.7000000000000028</v>
      </c>
      <c r="L6780" s="89">
        <v>13.040000000000006</v>
      </c>
      <c r="M6780">
        <v>4</v>
      </c>
    </row>
    <row r="6781" spans="1:13" ht="15" x14ac:dyDescent="0.25">
      <c r="A6781" s="42" t="str">
        <f>'MRC NP, CWE NP, P'!A6757</f>
        <v>3b_updated_hist</v>
      </c>
      <c r="B6781" s="43" t="str">
        <f>'MRC NP, CWE NP, P'!B6757</f>
        <v>B</v>
      </c>
      <c r="C6781" s="43" t="str">
        <f>'MRC NP, CWE NP, P'!C6757</f>
        <v>Winter</v>
      </c>
      <c r="D6781" s="43" t="str">
        <f>'MRC NP, CWE NP, P'!D6757</f>
        <v>Weekday</v>
      </c>
      <c r="E6781" s="43">
        <f>'MRC NP, CWE NP, P'!E6757</f>
        <v>20181129</v>
      </c>
      <c r="F6781" s="43">
        <f>'MRC NP, CWE NP, P'!F6757</f>
        <v>12</v>
      </c>
      <c r="G6781" s="88">
        <f>'MRC NP, CWE NP, P'!Q6757-'MRC NP, CWE NP, P'!S6757</f>
        <v>7.8299999999999983</v>
      </c>
      <c r="H6781" s="88">
        <f>'MRC NP, CWE NP, P'!Q6757-'MRC NP, CWE NP, P'!T6757</f>
        <v>4.0999999999999943</v>
      </c>
      <c r="I6781" s="88">
        <v>-15.060000000000002</v>
      </c>
      <c r="J6781" s="88">
        <v>-11.329999999999998</v>
      </c>
      <c r="K6781" s="88">
        <v>-11.61</v>
      </c>
      <c r="L6781" s="89">
        <v>19.159999999999997</v>
      </c>
      <c r="M6781">
        <v>5</v>
      </c>
    </row>
    <row r="6782" spans="1:13" ht="15" x14ac:dyDescent="0.25">
      <c r="A6782" s="42" t="str">
        <f>'MRC NP, CWE NP, P'!A6758</f>
        <v>3b_updated_hist</v>
      </c>
      <c r="B6782" s="43" t="str">
        <f>'MRC NP, CWE NP, P'!B6758</f>
        <v>B</v>
      </c>
      <c r="C6782" s="43" t="str">
        <f>'MRC NP, CWE NP, P'!C6758</f>
        <v>Winter</v>
      </c>
      <c r="D6782" s="43" t="str">
        <f>'MRC NP, CWE NP, P'!D6758</f>
        <v>Weekday</v>
      </c>
      <c r="E6782" s="43">
        <f>'MRC NP, CWE NP, P'!E6758</f>
        <v>20181129</v>
      </c>
      <c r="F6782" s="43">
        <f>'MRC NP, CWE NP, P'!F6758</f>
        <v>13</v>
      </c>
      <c r="G6782" s="88">
        <f>'MRC NP, CWE NP, P'!Q6758-'MRC NP, CWE NP, P'!S6758</f>
        <v>6.4500000000000028</v>
      </c>
      <c r="H6782" s="88">
        <f>'MRC NP, CWE NP, P'!Q6758-'MRC NP, CWE NP, P'!T6758</f>
        <v>11.110000000000007</v>
      </c>
      <c r="I6782" s="88">
        <v>-4.9799999999999969</v>
      </c>
      <c r="J6782" s="88">
        <v>-9.64</v>
      </c>
      <c r="K6782" s="88">
        <v>-9.64</v>
      </c>
      <c r="L6782" s="89">
        <v>16.090000000000003</v>
      </c>
      <c r="M6782">
        <v>4</v>
      </c>
    </row>
    <row r="6783" spans="1:13" ht="15" x14ac:dyDescent="0.25">
      <c r="A6783" s="42" t="str">
        <f>'MRC NP, CWE NP, P'!A6759</f>
        <v>3b_updated_hist</v>
      </c>
      <c r="B6783" s="43" t="str">
        <f>'MRC NP, CWE NP, P'!B6759</f>
        <v>B</v>
      </c>
      <c r="C6783" s="43" t="str">
        <f>'MRC NP, CWE NP, P'!C6759</f>
        <v>Winter</v>
      </c>
      <c r="D6783" s="43" t="str">
        <f>'MRC NP, CWE NP, P'!D6759</f>
        <v>Weekday</v>
      </c>
      <c r="E6783" s="43">
        <f>'MRC NP, CWE NP, P'!E6759</f>
        <v>20181129</v>
      </c>
      <c r="F6783" s="43">
        <f>'MRC NP, CWE NP, P'!F6759</f>
        <v>14</v>
      </c>
      <c r="G6783" s="88">
        <f>'MRC NP, CWE NP, P'!Q6759-'MRC NP, CWE NP, P'!S6759</f>
        <v>5.8800000000000026</v>
      </c>
      <c r="H6783" s="88">
        <f>'MRC NP, CWE NP, P'!Q6759-'MRC NP, CWE NP, P'!T6759</f>
        <v>15.870000000000005</v>
      </c>
      <c r="I6783" s="88">
        <v>1.490000000000002</v>
      </c>
      <c r="J6783" s="88">
        <v>-8.5</v>
      </c>
      <c r="K6783" s="88">
        <v>-8.5</v>
      </c>
      <c r="L6783" s="89">
        <v>15.870000000000005</v>
      </c>
      <c r="M6783">
        <v>4</v>
      </c>
    </row>
    <row r="6784" spans="1:13" ht="15" x14ac:dyDescent="0.25">
      <c r="A6784" s="42" t="str">
        <f>'MRC NP, CWE NP, P'!A6760</f>
        <v>3b_updated_hist</v>
      </c>
      <c r="B6784" s="43" t="str">
        <f>'MRC NP, CWE NP, P'!B6760</f>
        <v>B</v>
      </c>
      <c r="C6784" s="43" t="str">
        <f>'MRC NP, CWE NP, P'!C6760</f>
        <v>Winter</v>
      </c>
      <c r="D6784" s="43" t="str">
        <f>'MRC NP, CWE NP, P'!D6760</f>
        <v>Weekday</v>
      </c>
      <c r="E6784" s="43">
        <f>'MRC NP, CWE NP, P'!E6760</f>
        <v>20181129</v>
      </c>
      <c r="F6784" s="43">
        <f>'MRC NP, CWE NP, P'!F6760</f>
        <v>15</v>
      </c>
      <c r="G6784" s="88">
        <f>'MRC NP, CWE NP, P'!Q6760-'MRC NP, CWE NP, P'!S6760</f>
        <v>3.220000000000006</v>
      </c>
      <c r="H6784" s="88">
        <f>'MRC NP, CWE NP, P'!Q6760-'MRC NP, CWE NP, P'!T6760</f>
        <v>10.840000000000003</v>
      </c>
      <c r="I6784" s="88">
        <v>-0.10999999999999943</v>
      </c>
      <c r="J6784" s="88">
        <v>-7.7299999999999969</v>
      </c>
      <c r="K6784" s="88">
        <v>-10.849999999999994</v>
      </c>
      <c r="L6784" s="89">
        <v>10.950000000000003</v>
      </c>
      <c r="M6784">
        <v>5</v>
      </c>
    </row>
    <row r="6785" spans="1:13" ht="15" x14ac:dyDescent="0.25">
      <c r="A6785" s="42" t="str">
        <f>'MRC NP, CWE NP, P'!A6761</f>
        <v>3b_updated_hist</v>
      </c>
      <c r="B6785" s="43" t="str">
        <f>'MRC NP, CWE NP, P'!B6761</f>
        <v>B</v>
      </c>
      <c r="C6785" s="43" t="str">
        <f>'MRC NP, CWE NP, P'!C6761</f>
        <v>Winter</v>
      </c>
      <c r="D6785" s="43" t="str">
        <f>'MRC NP, CWE NP, P'!D6761</f>
        <v>Weekday</v>
      </c>
      <c r="E6785" s="43">
        <f>'MRC NP, CWE NP, P'!E6761</f>
        <v>20181129</v>
      </c>
      <c r="F6785" s="43">
        <f>'MRC NP, CWE NP, P'!F6761</f>
        <v>16</v>
      </c>
      <c r="G6785" s="88">
        <f>'MRC NP, CWE NP, P'!Q6761-'MRC NP, CWE NP, P'!S6761</f>
        <v>3.25</v>
      </c>
      <c r="H6785" s="88">
        <f>'MRC NP, CWE NP, P'!Q6761-'MRC NP, CWE NP, P'!T6761</f>
        <v>7.1000000000000014</v>
      </c>
      <c r="I6785" s="88">
        <v>-2.269999999999996</v>
      </c>
      <c r="J6785" s="88">
        <v>-6.1199999999999974</v>
      </c>
      <c r="K6785" s="88">
        <v>-9.3399999999999963</v>
      </c>
      <c r="L6785" s="89">
        <v>9.3699999999999974</v>
      </c>
      <c r="M6785">
        <v>5</v>
      </c>
    </row>
    <row r="6786" spans="1:13" ht="15" x14ac:dyDescent="0.25">
      <c r="A6786" s="42" t="str">
        <f>'MRC NP, CWE NP, P'!A6762</f>
        <v>3b_updated_hist</v>
      </c>
      <c r="B6786" s="43" t="str">
        <f>'MRC NP, CWE NP, P'!B6762</f>
        <v>B</v>
      </c>
      <c r="C6786" s="43" t="str">
        <f>'MRC NP, CWE NP, P'!C6762</f>
        <v>Winter</v>
      </c>
      <c r="D6786" s="43" t="str">
        <f>'MRC NP, CWE NP, P'!D6762</f>
        <v>Weekday</v>
      </c>
      <c r="E6786" s="43">
        <f>'MRC NP, CWE NP, P'!E6762</f>
        <v>20181129</v>
      </c>
      <c r="F6786" s="43">
        <f>'MRC NP, CWE NP, P'!F6762</f>
        <v>17</v>
      </c>
      <c r="G6786" s="88">
        <f>'MRC NP, CWE NP, P'!Q6762-'MRC NP, CWE NP, P'!S6762</f>
        <v>3.3699999999999903</v>
      </c>
      <c r="H6786" s="88">
        <f>'MRC NP, CWE NP, P'!Q6762-'MRC NP, CWE NP, P'!T6762</f>
        <v>3.8299999999999983</v>
      </c>
      <c r="I6786" s="88">
        <v>-4.3399999999999963</v>
      </c>
      <c r="J6786" s="88">
        <v>-4.8000000000000043</v>
      </c>
      <c r="K6786" s="88">
        <v>-5.7899999999999991</v>
      </c>
      <c r="L6786" s="89">
        <v>8.1699999999999946</v>
      </c>
      <c r="M6786">
        <v>5</v>
      </c>
    </row>
    <row r="6787" spans="1:13" ht="15" x14ac:dyDescent="0.25">
      <c r="A6787" s="42" t="str">
        <f>'MRC NP, CWE NP, P'!A6763</f>
        <v>3b_updated_hist</v>
      </c>
      <c r="B6787" s="43" t="str">
        <f>'MRC NP, CWE NP, P'!B6763</f>
        <v>B</v>
      </c>
      <c r="C6787" s="43" t="str">
        <f>'MRC NP, CWE NP, P'!C6763</f>
        <v>Winter</v>
      </c>
      <c r="D6787" s="43" t="str">
        <f>'MRC NP, CWE NP, P'!D6763</f>
        <v>Weekday</v>
      </c>
      <c r="E6787" s="43">
        <f>'MRC NP, CWE NP, P'!E6763</f>
        <v>20181129</v>
      </c>
      <c r="F6787" s="43">
        <f>'MRC NP, CWE NP, P'!F6763</f>
        <v>18</v>
      </c>
      <c r="G6787" s="88">
        <f>'MRC NP, CWE NP, P'!Q6763-'MRC NP, CWE NP, P'!S6763</f>
        <v>12.510000000000005</v>
      </c>
      <c r="H6787" s="88">
        <f>'MRC NP, CWE NP, P'!Q6763-'MRC NP, CWE NP, P'!T6763</f>
        <v>0.35000000000000853</v>
      </c>
      <c r="I6787" s="88">
        <v>-26.459999999999994</v>
      </c>
      <c r="J6787" s="88">
        <v>-14.299999999999997</v>
      </c>
      <c r="K6787" s="88">
        <v>-8.769999999999996</v>
      </c>
      <c r="L6787" s="89">
        <v>26.810000000000002</v>
      </c>
      <c r="M6787">
        <v>5</v>
      </c>
    </row>
    <row r="6788" spans="1:13" ht="15" x14ac:dyDescent="0.25">
      <c r="A6788" s="42" t="str">
        <f>'MRC NP, CWE NP, P'!A6764</f>
        <v>3b_updated_hist</v>
      </c>
      <c r="B6788" s="43" t="str">
        <f>'MRC NP, CWE NP, P'!B6764</f>
        <v>B</v>
      </c>
      <c r="C6788" s="43" t="str">
        <f>'MRC NP, CWE NP, P'!C6764</f>
        <v>Winter</v>
      </c>
      <c r="D6788" s="43" t="str">
        <f>'MRC NP, CWE NP, P'!D6764</f>
        <v>Weekday</v>
      </c>
      <c r="E6788" s="43">
        <f>'MRC NP, CWE NP, P'!E6764</f>
        <v>20181129</v>
      </c>
      <c r="F6788" s="43">
        <f>'MRC NP, CWE NP, P'!F6764</f>
        <v>19</v>
      </c>
      <c r="G6788" s="88">
        <f>'MRC NP, CWE NP, P'!Q6764-'MRC NP, CWE NP, P'!S6764</f>
        <v>18.289999999999992</v>
      </c>
      <c r="H6788" s="88">
        <f>'MRC NP, CWE NP, P'!Q6764-'MRC NP, CWE NP, P'!T6764</f>
        <v>33.669999999999995</v>
      </c>
      <c r="I6788" s="88">
        <v>-0.43999999999999773</v>
      </c>
      <c r="J6788" s="88">
        <v>-15.82</v>
      </c>
      <c r="K6788" s="88">
        <v>-7.490000000000002</v>
      </c>
      <c r="L6788" s="89">
        <v>34.109999999999992</v>
      </c>
      <c r="M6788">
        <v>5</v>
      </c>
    </row>
    <row r="6789" spans="1:13" ht="15" x14ac:dyDescent="0.25">
      <c r="A6789" s="42" t="str">
        <f>'MRC NP, CWE NP, P'!A6765</f>
        <v>3b_updated_hist</v>
      </c>
      <c r="B6789" s="43" t="str">
        <f>'MRC NP, CWE NP, P'!B6765</f>
        <v>B</v>
      </c>
      <c r="C6789" s="43" t="str">
        <f>'MRC NP, CWE NP, P'!C6765</f>
        <v>Winter</v>
      </c>
      <c r="D6789" s="43" t="str">
        <f>'MRC NP, CWE NP, P'!D6765</f>
        <v>Weekday</v>
      </c>
      <c r="E6789" s="43">
        <f>'MRC NP, CWE NP, P'!E6765</f>
        <v>20181129</v>
      </c>
      <c r="F6789" s="43">
        <f>'MRC NP, CWE NP, P'!F6765</f>
        <v>20</v>
      </c>
      <c r="G6789" s="88">
        <f>'MRC NP, CWE NP, P'!Q6765-'MRC NP, CWE NP, P'!S6765</f>
        <v>2.7599999999999909</v>
      </c>
      <c r="H6789" s="88">
        <f>'MRC NP, CWE NP, P'!Q6765-'MRC NP, CWE NP, P'!T6765</f>
        <v>26.049999999999997</v>
      </c>
      <c r="I6789" s="88">
        <v>5.2800000000000011</v>
      </c>
      <c r="J6789" s="88">
        <v>-18.010000000000005</v>
      </c>
      <c r="K6789" s="88">
        <v>-11.64</v>
      </c>
      <c r="L6789" s="89">
        <v>26.049999999999997</v>
      </c>
      <c r="M6789">
        <v>5</v>
      </c>
    </row>
    <row r="6790" spans="1:13" ht="15" x14ac:dyDescent="0.25">
      <c r="A6790" s="42" t="str">
        <f>'MRC NP, CWE NP, P'!A6766</f>
        <v>3b_updated_hist</v>
      </c>
      <c r="B6790" s="43" t="str">
        <f>'MRC NP, CWE NP, P'!B6766</f>
        <v>B</v>
      </c>
      <c r="C6790" s="43" t="str">
        <f>'MRC NP, CWE NP, P'!C6766</f>
        <v>Winter</v>
      </c>
      <c r="D6790" s="43" t="str">
        <f>'MRC NP, CWE NP, P'!D6766</f>
        <v>Weekday</v>
      </c>
      <c r="E6790" s="43">
        <f>'MRC NP, CWE NP, P'!E6766</f>
        <v>20181129</v>
      </c>
      <c r="F6790" s="43">
        <f>'MRC NP, CWE NP, P'!F6766</f>
        <v>21</v>
      </c>
      <c r="G6790" s="88">
        <f>'MRC NP, CWE NP, P'!Q6766-'MRC NP, CWE NP, P'!S6766</f>
        <v>5.1899999999999977</v>
      </c>
      <c r="H6790" s="88">
        <f>'MRC NP, CWE NP, P'!Q6766-'MRC NP, CWE NP, P'!T6766</f>
        <v>26.840000000000003</v>
      </c>
      <c r="I6790" s="88">
        <v>-4.9999999999997158E-2</v>
      </c>
      <c r="J6790" s="88">
        <v>-21.700000000000003</v>
      </c>
      <c r="K6790" s="88">
        <v>-16.009999999999998</v>
      </c>
      <c r="L6790" s="89">
        <v>26.89</v>
      </c>
      <c r="M6790">
        <v>5</v>
      </c>
    </row>
    <row r="6791" spans="1:13" ht="15" x14ac:dyDescent="0.25">
      <c r="A6791" s="42" t="str">
        <f>'MRC NP, CWE NP, P'!A6767</f>
        <v>3b_updated_hist</v>
      </c>
      <c r="B6791" s="43" t="str">
        <f>'MRC NP, CWE NP, P'!B6767</f>
        <v>B</v>
      </c>
      <c r="C6791" s="43" t="str">
        <f>'MRC NP, CWE NP, P'!C6767</f>
        <v>Winter</v>
      </c>
      <c r="D6791" s="43" t="str">
        <f>'MRC NP, CWE NP, P'!D6767</f>
        <v>Weekday</v>
      </c>
      <c r="E6791" s="43">
        <f>'MRC NP, CWE NP, P'!E6767</f>
        <v>20181129</v>
      </c>
      <c r="F6791" s="43">
        <f>'MRC NP, CWE NP, P'!F6767</f>
        <v>22</v>
      </c>
      <c r="G6791" s="88">
        <f>'MRC NP, CWE NP, P'!Q6767-'MRC NP, CWE NP, P'!S6767</f>
        <v>3.5699999999999932</v>
      </c>
      <c r="H6791" s="88">
        <f>'MRC NP, CWE NP, P'!Q6767-'MRC NP, CWE NP, P'!T6767</f>
        <v>15.54</v>
      </c>
      <c r="I6791" s="88">
        <v>-7</v>
      </c>
      <c r="J6791" s="88">
        <v>-18.970000000000006</v>
      </c>
      <c r="K6791" s="88">
        <v>-2.5</v>
      </c>
      <c r="L6791" s="89">
        <v>22.54</v>
      </c>
      <c r="M6791">
        <v>5</v>
      </c>
    </row>
    <row r="6792" spans="1:13" ht="15" x14ac:dyDescent="0.25">
      <c r="A6792" s="42" t="str">
        <f>'MRC NP, CWE NP, P'!A6768</f>
        <v>3b_updated_hist</v>
      </c>
      <c r="B6792" s="43" t="str">
        <f>'MRC NP, CWE NP, P'!B6768</f>
        <v>B</v>
      </c>
      <c r="C6792" s="43" t="str">
        <f>'MRC NP, CWE NP, P'!C6768</f>
        <v>Winter</v>
      </c>
      <c r="D6792" s="43" t="str">
        <f>'MRC NP, CWE NP, P'!D6768</f>
        <v>Weekday</v>
      </c>
      <c r="E6792" s="43">
        <f>'MRC NP, CWE NP, P'!E6768</f>
        <v>20181129</v>
      </c>
      <c r="F6792" s="43">
        <f>'MRC NP, CWE NP, P'!F6768</f>
        <v>23</v>
      </c>
      <c r="G6792" s="88">
        <f>'MRC NP, CWE NP, P'!Q6768-'MRC NP, CWE NP, P'!S6768</f>
        <v>3.3100000000000094</v>
      </c>
      <c r="H6792" s="88">
        <f>'MRC NP, CWE NP, P'!Q6768-'MRC NP, CWE NP, P'!T6768</f>
        <v>20.360000000000007</v>
      </c>
      <c r="I6792" s="88">
        <v>-0.67000000000000171</v>
      </c>
      <c r="J6792" s="88">
        <v>-17.72</v>
      </c>
      <c r="K6792" s="88">
        <v>-3.2700000000000031</v>
      </c>
      <c r="L6792" s="89">
        <v>21.030000000000008</v>
      </c>
      <c r="M6792">
        <v>5</v>
      </c>
    </row>
    <row r="6793" spans="1:13" ht="15" x14ac:dyDescent="0.25">
      <c r="A6793" s="42" t="str">
        <f>'MRC NP, CWE NP, P'!A6769</f>
        <v>3b_updated_hist</v>
      </c>
      <c r="B6793" s="43" t="str">
        <f>'MRC NP, CWE NP, P'!B6769</f>
        <v>B</v>
      </c>
      <c r="C6793" s="43" t="str">
        <f>'MRC NP, CWE NP, P'!C6769</f>
        <v>Winter</v>
      </c>
      <c r="D6793" s="43" t="str">
        <f>'MRC NP, CWE NP, P'!D6769</f>
        <v>Weekday</v>
      </c>
      <c r="E6793" s="43">
        <f>'MRC NP, CWE NP, P'!E6769</f>
        <v>20181129</v>
      </c>
      <c r="F6793" s="43">
        <f>'MRC NP, CWE NP, P'!F6769</f>
        <v>24</v>
      </c>
      <c r="G6793" s="88">
        <f>'MRC NP, CWE NP, P'!Q6769-'MRC NP, CWE NP, P'!S6769</f>
        <v>-0.1699999999999946</v>
      </c>
      <c r="H6793" s="88">
        <f>'MRC NP, CWE NP, P'!Q6769-'MRC NP, CWE NP, P'!T6769</f>
        <v>13.43</v>
      </c>
      <c r="I6793" s="88">
        <v>-4.0400000000000063</v>
      </c>
      <c r="J6793" s="88">
        <v>-17.64</v>
      </c>
      <c r="K6793" s="88">
        <v>-0.69000000000000483</v>
      </c>
      <c r="L6793" s="89">
        <v>17.64</v>
      </c>
      <c r="M6793">
        <v>5</v>
      </c>
    </row>
    <row r="6794" spans="1:13" ht="15" x14ac:dyDescent="0.25">
      <c r="A6794" s="42" t="str">
        <f>'MRC NP, CWE NP, P'!A6770</f>
        <v>3b_updated_hist</v>
      </c>
      <c r="B6794" s="43" t="str">
        <f>'MRC NP, CWE NP, P'!B6770</f>
        <v>B</v>
      </c>
      <c r="C6794" s="43" t="str">
        <f>'MRC NP, CWE NP, P'!C6770</f>
        <v>Winter</v>
      </c>
      <c r="D6794" s="43" t="str">
        <f>'MRC NP, CWE NP, P'!D6770</f>
        <v>Weekday</v>
      </c>
      <c r="E6794" s="43">
        <f>'MRC NP, CWE NP, P'!E6770</f>
        <v>20181130</v>
      </c>
      <c r="F6794" s="43">
        <f>'MRC NP, CWE NP, P'!F6770</f>
        <v>1</v>
      </c>
      <c r="G6794" s="88">
        <f>'MRC NP, CWE NP, P'!Q6770-'MRC NP, CWE NP, P'!S6770</f>
        <v>-2.769999999999996</v>
      </c>
      <c r="H6794" s="88">
        <f>'MRC NP, CWE NP, P'!Q6770-'MRC NP, CWE NP, P'!T6770</f>
        <v>9.3500000000000014</v>
      </c>
      <c r="I6794" s="88">
        <v>-9.1899999999999977</v>
      </c>
      <c r="J6794" s="88">
        <v>-21.309999999999995</v>
      </c>
      <c r="K6794" s="88">
        <v>-10.18</v>
      </c>
      <c r="L6794" s="89">
        <v>21.309999999999995</v>
      </c>
      <c r="M6794">
        <v>5</v>
      </c>
    </row>
    <row r="6795" spans="1:13" ht="15" x14ac:dyDescent="0.25">
      <c r="A6795" s="42" t="str">
        <f>'MRC NP, CWE NP, P'!A6771</f>
        <v>3b_updated_hist</v>
      </c>
      <c r="B6795" s="43" t="str">
        <f>'MRC NP, CWE NP, P'!B6771</f>
        <v>B</v>
      </c>
      <c r="C6795" s="43" t="str">
        <f>'MRC NP, CWE NP, P'!C6771</f>
        <v>Winter</v>
      </c>
      <c r="D6795" s="43" t="str">
        <f>'MRC NP, CWE NP, P'!D6771</f>
        <v>Weekday</v>
      </c>
      <c r="E6795" s="43">
        <f>'MRC NP, CWE NP, P'!E6771</f>
        <v>20181130</v>
      </c>
      <c r="F6795" s="43">
        <f>'MRC NP, CWE NP, P'!F6771</f>
        <v>2</v>
      </c>
      <c r="G6795" s="88">
        <f>'MRC NP, CWE NP, P'!Q6771-'MRC NP, CWE NP, P'!S6771</f>
        <v>-2.6000000000000014</v>
      </c>
      <c r="H6795" s="88">
        <f>'MRC NP, CWE NP, P'!Q6771-'MRC NP, CWE NP, P'!T6771</f>
        <v>10.46</v>
      </c>
      <c r="I6795" s="88">
        <v>-2.4499999999999957</v>
      </c>
      <c r="J6795" s="88">
        <v>-15.509999999999998</v>
      </c>
      <c r="K6795" s="88">
        <v>-7.0599999999999952</v>
      </c>
      <c r="L6795" s="89">
        <v>15.509999999999998</v>
      </c>
      <c r="M6795">
        <v>5</v>
      </c>
    </row>
    <row r="6796" spans="1:13" ht="15" x14ac:dyDescent="0.25">
      <c r="A6796" s="42" t="str">
        <f>'MRC NP, CWE NP, P'!A6772</f>
        <v>3b_updated_hist</v>
      </c>
      <c r="B6796" s="43" t="str">
        <f>'MRC NP, CWE NP, P'!B6772</f>
        <v>B</v>
      </c>
      <c r="C6796" s="43" t="str">
        <f>'MRC NP, CWE NP, P'!C6772</f>
        <v>Winter</v>
      </c>
      <c r="D6796" s="43" t="str">
        <f>'MRC NP, CWE NP, P'!D6772</f>
        <v>Weekday</v>
      </c>
      <c r="E6796" s="43">
        <f>'MRC NP, CWE NP, P'!E6772</f>
        <v>20181130</v>
      </c>
      <c r="F6796" s="43">
        <f>'MRC NP, CWE NP, P'!F6772</f>
        <v>3</v>
      </c>
      <c r="G6796" s="88">
        <f>'MRC NP, CWE NP, P'!Q6772-'MRC NP, CWE NP, P'!S6772</f>
        <v>-2</v>
      </c>
      <c r="H6796" s="88">
        <f>'MRC NP, CWE NP, P'!Q6772-'MRC NP, CWE NP, P'!T6772</f>
        <v>9.6200000000000045</v>
      </c>
      <c r="I6796" s="88">
        <v>-2.6400000000000006</v>
      </c>
      <c r="J6796" s="88">
        <v>-14.260000000000005</v>
      </c>
      <c r="K6796" s="88">
        <v>-3.4699999999999989</v>
      </c>
      <c r="L6796" s="89">
        <v>14.260000000000005</v>
      </c>
      <c r="M6796">
        <v>5</v>
      </c>
    </row>
    <row r="6797" spans="1:13" ht="15" x14ac:dyDescent="0.25">
      <c r="A6797" s="42" t="str">
        <f>'MRC NP, CWE NP, P'!A6773</f>
        <v>3b_updated_hist</v>
      </c>
      <c r="B6797" s="43" t="str">
        <f>'MRC NP, CWE NP, P'!B6773</f>
        <v>B</v>
      </c>
      <c r="C6797" s="43" t="str">
        <f>'MRC NP, CWE NP, P'!C6773</f>
        <v>Winter</v>
      </c>
      <c r="D6797" s="43" t="str">
        <f>'MRC NP, CWE NP, P'!D6773</f>
        <v>Weekday</v>
      </c>
      <c r="E6797" s="43">
        <f>'MRC NP, CWE NP, P'!E6773</f>
        <v>20181130</v>
      </c>
      <c r="F6797" s="43">
        <f>'MRC NP, CWE NP, P'!F6773</f>
        <v>4</v>
      </c>
      <c r="G6797" s="88">
        <f>'MRC NP, CWE NP, P'!Q6773-'MRC NP, CWE NP, P'!S6773</f>
        <v>2.0799999999999983</v>
      </c>
      <c r="H6797" s="88">
        <f>'MRC NP, CWE NP, P'!Q6773-'MRC NP, CWE NP, P'!T6773</f>
        <v>2.3699999999999974</v>
      </c>
      <c r="I6797" s="88">
        <v>-2.9600000000000009</v>
      </c>
      <c r="J6797" s="88">
        <v>-3.25</v>
      </c>
      <c r="K6797" s="88">
        <v>-3.0000000000001137E-2</v>
      </c>
      <c r="L6797" s="89">
        <v>5.3299999999999983</v>
      </c>
      <c r="M6797">
        <v>5</v>
      </c>
    </row>
    <row r="6798" spans="1:13" ht="15" x14ac:dyDescent="0.25">
      <c r="A6798" s="42" t="str">
        <f>'MRC NP, CWE NP, P'!A6774</f>
        <v>3b_updated_hist</v>
      </c>
      <c r="B6798" s="43" t="str">
        <f>'MRC NP, CWE NP, P'!B6774</f>
        <v>B</v>
      </c>
      <c r="C6798" s="43" t="str">
        <f>'MRC NP, CWE NP, P'!C6774</f>
        <v>Winter</v>
      </c>
      <c r="D6798" s="43" t="str">
        <f>'MRC NP, CWE NP, P'!D6774</f>
        <v>Weekday</v>
      </c>
      <c r="E6798" s="43">
        <f>'MRC NP, CWE NP, P'!E6774</f>
        <v>20181130</v>
      </c>
      <c r="F6798" s="43">
        <f>'MRC NP, CWE NP, P'!F6774</f>
        <v>5</v>
      </c>
      <c r="G6798" s="88">
        <f>'MRC NP, CWE NP, P'!Q6774-'MRC NP, CWE NP, P'!S6774</f>
        <v>-0.26999999999999602</v>
      </c>
      <c r="H6798" s="88">
        <f>'MRC NP, CWE NP, P'!Q6774-'MRC NP, CWE NP, P'!T6774</f>
        <v>0.20000000000000284</v>
      </c>
      <c r="I6798" s="88">
        <v>-1.9999999999996021E-2</v>
      </c>
      <c r="J6798" s="88">
        <v>-0.48999999999999488</v>
      </c>
      <c r="K6798" s="88">
        <v>-2.1499999999999986</v>
      </c>
      <c r="L6798" s="89">
        <v>2.1499999999999986</v>
      </c>
      <c r="M6798">
        <v>5</v>
      </c>
    </row>
    <row r="6799" spans="1:13" ht="15" x14ac:dyDescent="0.25">
      <c r="A6799" s="42" t="str">
        <f>'MRC NP, CWE NP, P'!A6775</f>
        <v>3b_updated_hist</v>
      </c>
      <c r="B6799" s="43" t="str">
        <f>'MRC NP, CWE NP, P'!B6775</f>
        <v>B</v>
      </c>
      <c r="C6799" s="43" t="str">
        <f>'MRC NP, CWE NP, P'!C6775</f>
        <v>Winter</v>
      </c>
      <c r="D6799" s="43" t="str">
        <f>'MRC NP, CWE NP, P'!D6775</f>
        <v>Weekday</v>
      </c>
      <c r="E6799" s="43">
        <f>'MRC NP, CWE NP, P'!E6775</f>
        <v>20181130</v>
      </c>
      <c r="F6799" s="43">
        <f>'MRC NP, CWE NP, P'!F6775</f>
        <v>6</v>
      </c>
      <c r="G6799" s="88">
        <f>'MRC NP, CWE NP, P'!Q6775-'MRC NP, CWE NP, P'!S6775</f>
        <v>-0.97999999999999687</v>
      </c>
      <c r="H6799" s="88">
        <f>'MRC NP, CWE NP, P'!Q6775-'MRC NP, CWE NP, P'!T6775</f>
        <v>1.4200000000000017</v>
      </c>
      <c r="I6799" s="88">
        <v>-0.31000000000000227</v>
      </c>
      <c r="J6799" s="88">
        <v>-2.7100000000000009</v>
      </c>
      <c r="K6799" s="88">
        <v>-2.9600000000000009</v>
      </c>
      <c r="L6799" s="89">
        <v>2.9600000000000009</v>
      </c>
      <c r="M6799">
        <v>5</v>
      </c>
    </row>
    <row r="6800" spans="1:13" ht="15" x14ac:dyDescent="0.25">
      <c r="A6800" s="42" t="str">
        <f>'MRC NP, CWE NP, P'!A6776</f>
        <v>3b_updated_hist</v>
      </c>
      <c r="B6800" s="43" t="str">
        <f>'MRC NP, CWE NP, P'!B6776</f>
        <v>B</v>
      </c>
      <c r="C6800" s="43" t="str">
        <f>'MRC NP, CWE NP, P'!C6776</f>
        <v>Winter</v>
      </c>
      <c r="D6800" s="43" t="str">
        <f>'MRC NP, CWE NP, P'!D6776</f>
        <v>Weekday</v>
      </c>
      <c r="E6800" s="43">
        <f>'MRC NP, CWE NP, P'!E6776</f>
        <v>20181130</v>
      </c>
      <c r="F6800" s="43">
        <f>'MRC NP, CWE NP, P'!F6776</f>
        <v>7</v>
      </c>
      <c r="G6800" s="88">
        <f>'MRC NP, CWE NP, P'!Q6776-'MRC NP, CWE NP, P'!S6776</f>
        <v>0.58999999999999631</v>
      </c>
      <c r="H6800" s="88">
        <f>'MRC NP, CWE NP, P'!Q6776-'MRC NP, CWE NP, P'!T6776</f>
        <v>4.6499999999999986</v>
      </c>
      <c r="I6800" s="88">
        <v>1.759999999999998</v>
      </c>
      <c r="J6800" s="88">
        <v>-2.3000000000000043</v>
      </c>
      <c r="K6800" s="88">
        <v>-6.6099999999999994</v>
      </c>
      <c r="L6800" s="89">
        <v>8.3699999999999974</v>
      </c>
      <c r="M6800">
        <v>5</v>
      </c>
    </row>
    <row r="6801" spans="1:13" ht="15" x14ac:dyDescent="0.25">
      <c r="A6801" s="42" t="str">
        <f>'MRC NP, CWE NP, P'!A6777</f>
        <v>3b_updated_hist</v>
      </c>
      <c r="B6801" s="43" t="str">
        <f>'MRC NP, CWE NP, P'!B6777</f>
        <v>B</v>
      </c>
      <c r="C6801" s="43" t="str">
        <f>'MRC NP, CWE NP, P'!C6777</f>
        <v>Winter</v>
      </c>
      <c r="D6801" s="43" t="str">
        <f>'MRC NP, CWE NP, P'!D6777</f>
        <v>Weekday</v>
      </c>
      <c r="E6801" s="43">
        <f>'MRC NP, CWE NP, P'!E6777</f>
        <v>20181130</v>
      </c>
      <c r="F6801" s="43">
        <f>'MRC NP, CWE NP, P'!F6777</f>
        <v>8</v>
      </c>
      <c r="G6801" s="88">
        <f>'MRC NP, CWE NP, P'!Q6777-'MRC NP, CWE NP, P'!S6777</f>
        <v>0.17999999999999261</v>
      </c>
      <c r="H6801" s="88">
        <f>'MRC NP, CWE NP, P'!Q6777-'MRC NP, CWE NP, P'!T6777</f>
        <v>1.1299999999999955</v>
      </c>
      <c r="I6801" s="88">
        <v>0.54000000000000625</v>
      </c>
      <c r="J6801" s="88">
        <v>-0.40999999999999659</v>
      </c>
      <c r="K6801" s="88">
        <v>-0.10999999999999943</v>
      </c>
      <c r="L6801" s="89">
        <v>1.1299999999999955</v>
      </c>
      <c r="M6801">
        <v>5</v>
      </c>
    </row>
    <row r="6802" spans="1:13" ht="15" x14ac:dyDescent="0.25">
      <c r="A6802" s="42" t="str">
        <f>'MRC NP, CWE NP, P'!A6778</f>
        <v>3b_updated_hist</v>
      </c>
      <c r="B6802" s="43" t="str">
        <f>'MRC NP, CWE NP, P'!B6778</f>
        <v>B</v>
      </c>
      <c r="C6802" s="43" t="str">
        <f>'MRC NP, CWE NP, P'!C6778</f>
        <v>Winter</v>
      </c>
      <c r="D6802" s="43" t="str">
        <f>'MRC NP, CWE NP, P'!D6778</f>
        <v>Weekday</v>
      </c>
      <c r="E6802" s="43">
        <f>'MRC NP, CWE NP, P'!E6778</f>
        <v>20181130</v>
      </c>
      <c r="F6802" s="43">
        <f>'MRC NP, CWE NP, P'!F6778</f>
        <v>9</v>
      </c>
      <c r="G6802" s="88">
        <f>'MRC NP, CWE NP, P'!Q6778-'MRC NP, CWE NP, P'!S6778</f>
        <v>0</v>
      </c>
      <c r="H6802" s="88">
        <f>'MRC NP, CWE NP, P'!Q6778-'MRC NP, CWE NP, P'!T6778</f>
        <v>3.6200000000000045</v>
      </c>
      <c r="I6802" s="88">
        <v>1.9599999999999937</v>
      </c>
      <c r="J6802" s="88">
        <v>-1.6600000000000108</v>
      </c>
      <c r="K6802" s="88">
        <v>-0.43999999999999773</v>
      </c>
      <c r="L6802" s="89">
        <v>3.6200000000000045</v>
      </c>
      <c r="M6802">
        <v>4</v>
      </c>
    </row>
    <row r="6803" spans="1:13" ht="15" x14ac:dyDescent="0.25">
      <c r="A6803" s="42" t="str">
        <f>'MRC NP, CWE NP, P'!A6779</f>
        <v>3b_updated_hist</v>
      </c>
      <c r="B6803" s="43" t="str">
        <f>'MRC NP, CWE NP, P'!B6779</f>
        <v>B</v>
      </c>
      <c r="C6803" s="43" t="str">
        <f>'MRC NP, CWE NP, P'!C6779</f>
        <v>Winter</v>
      </c>
      <c r="D6803" s="43" t="str">
        <f>'MRC NP, CWE NP, P'!D6779</f>
        <v>Weekday</v>
      </c>
      <c r="E6803" s="43">
        <f>'MRC NP, CWE NP, P'!E6779</f>
        <v>20181130</v>
      </c>
      <c r="F6803" s="43">
        <f>'MRC NP, CWE NP, P'!F6779</f>
        <v>10</v>
      </c>
      <c r="G6803" s="88">
        <f>'MRC NP, CWE NP, P'!Q6779-'MRC NP, CWE NP, P'!S6779</f>
        <v>0</v>
      </c>
      <c r="H6803" s="88">
        <f>'MRC NP, CWE NP, P'!Q6779-'MRC NP, CWE NP, P'!T6779</f>
        <v>3.5700000000000074</v>
      </c>
      <c r="I6803" s="88">
        <v>1.8400000000000034</v>
      </c>
      <c r="J6803" s="88">
        <v>-1.730000000000004</v>
      </c>
      <c r="K6803" s="88">
        <v>-0.46999999999999886</v>
      </c>
      <c r="L6803" s="89">
        <v>3.5700000000000074</v>
      </c>
      <c r="M6803">
        <v>4</v>
      </c>
    </row>
    <row r="6804" spans="1:13" ht="15" x14ac:dyDescent="0.25">
      <c r="A6804" s="42" t="str">
        <f>'MRC NP, CWE NP, P'!A6780</f>
        <v>3b_updated_hist</v>
      </c>
      <c r="B6804" s="43" t="str">
        <f>'MRC NP, CWE NP, P'!B6780</f>
        <v>B</v>
      </c>
      <c r="C6804" s="43" t="str">
        <f>'MRC NP, CWE NP, P'!C6780</f>
        <v>Winter</v>
      </c>
      <c r="D6804" s="43" t="str">
        <f>'MRC NP, CWE NP, P'!D6780</f>
        <v>Weekday</v>
      </c>
      <c r="E6804" s="43">
        <f>'MRC NP, CWE NP, P'!E6780</f>
        <v>20181130</v>
      </c>
      <c r="F6804" s="43">
        <f>'MRC NP, CWE NP, P'!F6780</f>
        <v>11</v>
      </c>
      <c r="G6804" s="88">
        <f>'MRC NP, CWE NP, P'!Q6780-'MRC NP, CWE NP, P'!S6780</f>
        <v>0</v>
      </c>
      <c r="H6804" s="88">
        <f>'MRC NP, CWE NP, P'!Q6780-'MRC NP, CWE NP, P'!T6780</f>
        <v>0.82999999999999829</v>
      </c>
      <c r="I6804" s="88">
        <v>0.42999999999999261</v>
      </c>
      <c r="J6804" s="88">
        <v>-0.40000000000000568</v>
      </c>
      <c r="K6804" s="88">
        <v>-0.10999999999999943</v>
      </c>
      <c r="L6804" s="89">
        <v>0.82999999999999829</v>
      </c>
      <c r="M6804">
        <v>4</v>
      </c>
    </row>
    <row r="6805" spans="1:13" ht="15" x14ac:dyDescent="0.25">
      <c r="A6805" s="42" t="str">
        <f>'MRC NP, CWE NP, P'!A6781</f>
        <v>3b_updated_hist</v>
      </c>
      <c r="B6805" s="43" t="str">
        <f>'MRC NP, CWE NP, P'!B6781</f>
        <v>B</v>
      </c>
      <c r="C6805" s="43" t="str">
        <f>'MRC NP, CWE NP, P'!C6781</f>
        <v>Winter</v>
      </c>
      <c r="D6805" s="43" t="str">
        <f>'MRC NP, CWE NP, P'!D6781</f>
        <v>Weekday</v>
      </c>
      <c r="E6805" s="43">
        <f>'MRC NP, CWE NP, P'!E6781</f>
        <v>20181130</v>
      </c>
      <c r="F6805" s="43">
        <f>'MRC NP, CWE NP, P'!F6781</f>
        <v>12</v>
      </c>
      <c r="G6805" s="88">
        <f>'MRC NP, CWE NP, P'!Q6781-'MRC NP, CWE NP, P'!S6781</f>
        <v>0</v>
      </c>
      <c r="H6805" s="88">
        <f>'MRC NP, CWE NP, P'!Q6781-'MRC NP, CWE NP, P'!T6781</f>
        <v>3.6099999999999994</v>
      </c>
      <c r="I6805" s="88">
        <v>1.8799999999999955</v>
      </c>
      <c r="J6805" s="88">
        <v>-1.730000000000004</v>
      </c>
      <c r="K6805" s="88">
        <v>-0.46000000000000796</v>
      </c>
      <c r="L6805" s="89">
        <v>3.6099999999999994</v>
      </c>
      <c r="M6805">
        <v>4</v>
      </c>
    </row>
    <row r="6806" spans="1:13" ht="15" x14ac:dyDescent="0.25">
      <c r="A6806" s="42" t="str">
        <f>'MRC NP, CWE NP, P'!A6782</f>
        <v>3b_updated_hist</v>
      </c>
      <c r="B6806" s="43" t="str">
        <f>'MRC NP, CWE NP, P'!B6782</f>
        <v>B</v>
      </c>
      <c r="C6806" s="43" t="str">
        <f>'MRC NP, CWE NP, P'!C6782</f>
        <v>Winter</v>
      </c>
      <c r="D6806" s="43" t="str">
        <f>'MRC NP, CWE NP, P'!D6782</f>
        <v>Weekday</v>
      </c>
      <c r="E6806" s="43">
        <f>'MRC NP, CWE NP, P'!E6782</f>
        <v>20181130</v>
      </c>
      <c r="F6806" s="43">
        <f>'MRC NP, CWE NP, P'!F6782</f>
        <v>13</v>
      </c>
      <c r="G6806" s="88">
        <f>'MRC NP, CWE NP, P'!Q6782-'MRC NP, CWE NP, P'!S6782</f>
        <v>0</v>
      </c>
      <c r="H6806" s="88">
        <f>'MRC NP, CWE NP, P'!Q6782-'MRC NP, CWE NP, P'!T6782</f>
        <v>2.0900000000000034</v>
      </c>
      <c r="I6806" s="88">
        <v>1.1299999999999955</v>
      </c>
      <c r="J6806" s="88">
        <v>-0.96000000000000796</v>
      </c>
      <c r="K6806" s="88">
        <v>-0.26000000000000512</v>
      </c>
      <c r="L6806" s="89">
        <v>2.0900000000000034</v>
      </c>
      <c r="M6806">
        <v>4</v>
      </c>
    </row>
    <row r="6807" spans="1:13" ht="15" x14ac:dyDescent="0.25">
      <c r="A6807" s="42" t="str">
        <f>'MRC NP, CWE NP, P'!A6783</f>
        <v>3b_updated_hist</v>
      </c>
      <c r="B6807" s="43" t="str">
        <f>'MRC NP, CWE NP, P'!B6783</f>
        <v>B</v>
      </c>
      <c r="C6807" s="43" t="str">
        <f>'MRC NP, CWE NP, P'!C6783</f>
        <v>Winter</v>
      </c>
      <c r="D6807" s="43" t="str">
        <f>'MRC NP, CWE NP, P'!D6783</f>
        <v>Weekday</v>
      </c>
      <c r="E6807" s="43">
        <f>'MRC NP, CWE NP, P'!E6783</f>
        <v>20181130</v>
      </c>
      <c r="F6807" s="43">
        <f>'MRC NP, CWE NP, P'!F6783</f>
        <v>14</v>
      </c>
      <c r="G6807" s="88">
        <f>'MRC NP, CWE NP, P'!Q6783-'MRC NP, CWE NP, P'!S6783</f>
        <v>0</v>
      </c>
      <c r="H6807" s="88">
        <f>'MRC NP, CWE NP, P'!Q6783-'MRC NP, CWE NP, P'!T6783</f>
        <v>0</v>
      </c>
      <c r="I6807" s="88">
        <v>0</v>
      </c>
      <c r="J6807" s="88">
        <v>0</v>
      </c>
      <c r="K6807" s="88">
        <v>0</v>
      </c>
      <c r="L6807" s="89">
        <v>0</v>
      </c>
      <c r="M6807">
        <v>1</v>
      </c>
    </row>
    <row r="6808" spans="1:13" ht="15" x14ac:dyDescent="0.25">
      <c r="A6808" s="42" t="str">
        <f>'MRC NP, CWE NP, P'!A6784</f>
        <v>3b_updated_hist</v>
      </c>
      <c r="B6808" s="43" t="str">
        <f>'MRC NP, CWE NP, P'!B6784</f>
        <v>B</v>
      </c>
      <c r="C6808" s="43" t="str">
        <f>'MRC NP, CWE NP, P'!C6784</f>
        <v>Winter</v>
      </c>
      <c r="D6808" s="43" t="str">
        <f>'MRC NP, CWE NP, P'!D6784</f>
        <v>Weekday</v>
      </c>
      <c r="E6808" s="43">
        <f>'MRC NP, CWE NP, P'!E6784</f>
        <v>20181130</v>
      </c>
      <c r="F6808" s="43">
        <f>'MRC NP, CWE NP, P'!F6784</f>
        <v>15</v>
      </c>
      <c r="G6808" s="88">
        <f>'MRC NP, CWE NP, P'!Q6784-'MRC NP, CWE NP, P'!S6784</f>
        <v>0</v>
      </c>
      <c r="H6808" s="88">
        <f>'MRC NP, CWE NP, P'!Q6784-'MRC NP, CWE NP, P'!T6784</f>
        <v>0</v>
      </c>
      <c r="I6808" s="88">
        <v>0</v>
      </c>
      <c r="J6808" s="88">
        <v>0</v>
      </c>
      <c r="K6808" s="88">
        <v>0</v>
      </c>
      <c r="L6808" s="89">
        <v>0</v>
      </c>
      <c r="M6808">
        <v>1</v>
      </c>
    </row>
    <row r="6809" spans="1:13" ht="15" x14ac:dyDescent="0.25">
      <c r="A6809" s="42" t="str">
        <f>'MRC NP, CWE NP, P'!A6785</f>
        <v>3b_updated_hist</v>
      </c>
      <c r="B6809" s="43" t="str">
        <f>'MRC NP, CWE NP, P'!B6785</f>
        <v>B</v>
      </c>
      <c r="C6809" s="43" t="str">
        <f>'MRC NP, CWE NP, P'!C6785</f>
        <v>Winter</v>
      </c>
      <c r="D6809" s="43" t="str">
        <f>'MRC NP, CWE NP, P'!D6785</f>
        <v>Weekday</v>
      </c>
      <c r="E6809" s="43">
        <f>'MRC NP, CWE NP, P'!E6785</f>
        <v>20181130</v>
      </c>
      <c r="F6809" s="43">
        <f>'MRC NP, CWE NP, P'!F6785</f>
        <v>16</v>
      </c>
      <c r="G6809" s="88">
        <f>'MRC NP, CWE NP, P'!Q6785-'MRC NP, CWE NP, P'!S6785</f>
        <v>0</v>
      </c>
      <c r="H6809" s="88">
        <f>'MRC NP, CWE NP, P'!Q6785-'MRC NP, CWE NP, P'!T6785</f>
        <v>0</v>
      </c>
      <c r="I6809" s="88">
        <v>0</v>
      </c>
      <c r="J6809" s="88">
        <v>0</v>
      </c>
      <c r="K6809" s="88">
        <v>-1.1900000000000048</v>
      </c>
      <c r="L6809" s="89">
        <v>1.1900000000000048</v>
      </c>
      <c r="M6809">
        <v>2</v>
      </c>
    </row>
    <row r="6810" spans="1:13" ht="15" x14ac:dyDescent="0.25">
      <c r="A6810" s="42" t="str">
        <f>'MRC NP, CWE NP, P'!A6786</f>
        <v>3b_updated_hist</v>
      </c>
      <c r="B6810" s="43" t="str">
        <f>'MRC NP, CWE NP, P'!B6786</f>
        <v>B</v>
      </c>
      <c r="C6810" s="43" t="str">
        <f>'MRC NP, CWE NP, P'!C6786</f>
        <v>Winter</v>
      </c>
      <c r="D6810" s="43" t="str">
        <f>'MRC NP, CWE NP, P'!D6786</f>
        <v>Weekday</v>
      </c>
      <c r="E6810" s="43">
        <f>'MRC NP, CWE NP, P'!E6786</f>
        <v>20181130</v>
      </c>
      <c r="F6810" s="43">
        <f>'MRC NP, CWE NP, P'!F6786</f>
        <v>17</v>
      </c>
      <c r="G6810" s="88">
        <f>'MRC NP, CWE NP, P'!Q6786-'MRC NP, CWE NP, P'!S6786</f>
        <v>0</v>
      </c>
      <c r="H6810" s="88">
        <f>'MRC NP, CWE NP, P'!Q6786-'MRC NP, CWE NP, P'!T6786</f>
        <v>0</v>
      </c>
      <c r="I6810" s="88">
        <v>0</v>
      </c>
      <c r="J6810" s="88">
        <v>0</v>
      </c>
      <c r="K6810" s="88">
        <v>0</v>
      </c>
      <c r="L6810" s="89">
        <v>0</v>
      </c>
      <c r="M6810">
        <v>1</v>
      </c>
    </row>
    <row r="6811" spans="1:13" ht="15" x14ac:dyDescent="0.25">
      <c r="A6811" s="42" t="str">
        <f>'MRC NP, CWE NP, P'!A6787</f>
        <v>3b_updated_hist</v>
      </c>
      <c r="B6811" s="43" t="str">
        <f>'MRC NP, CWE NP, P'!B6787</f>
        <v>B</v>
      </c>
      <c r="C6811" s="43" t="str">
        <f>'MRC NP, CWE NP, P'!C6787</f>
        <v>Winter</v>
      </c>
      <c r="D6811" s="43" t="str">
        <f>'MRC NP, CWE NP, P'!D6787</f>
        <v>Weekday</v>
      </c>
      <c r="E6811" s="43">
        <f>'MRC NP, CWE NP, P'!E6787</f>
        <v>20181130</v>
      </c>
      <c r="F6811" s="43">
        <f>'MRC NP, CWE NP, P'!F6787</f>
        <v>18</v>
      </c>
      <c r="G6811" s="88">
        <f>'MRC NP, CWE NP, P'!Q6787-'MRC NP, CWE NP, P'!S6787</f>
        <v>1.9199999999999875</v>
      </c>
      <c r="H6811" s="88">
        <f>'MRC NP, CWE NP, P'!Q6787-'MRC NP, CWE NP, P'!T6787</f>
        <v>0.30999999999998806</v>
      </c>
      <c r="I6811" s="88">
        <v>-3.710000000000008</v>
      </c>
      <c r="J6811" s="88">
        <v>-2.1000000000000085</v>
      </c>
      <c r="K6811" s="88">
        <v>-0.73000000000000398</v>
      </c>
      <c r="L6811" s="89">
        <v>4.019999999999996</v>
      </c>
      <c r="M6811">
        <v>5</v>
      </c>
    </row>
    <row r="6812" spans="1:13" ht="15" x14ac:dyDescent="0.25">
      <c r="A6812" s="42" t="str">
        <f>'MRC NP, CWE NP, P'!A6788</f>
        <v>3b_updated_hist</v>
      </c>
      <c r="B6812" s="43" t="str">
        <f>'MRC NP, CWE NP, P'!B6788</f>
        <v>B</v>
      </c>
      <c r="C6812" s="43" t="str">
        <f>'MRC NP, CWE NP, P'!C6788</f>
        <v>Winter</v>
      </c>
      <c r="D6812" s="43" t="str">
        <f>'MRC NP, CWE NP, P'!D6788</f>
        <v>Weekday</v>
      </c>
      <c r="E6812" s="43">
        <f>'MRC NP, CWE NP, P'!E6788</f>
        <v>20181130</v>
      </c>
      <c r="F6812" s="43">
        <f>'MRC NP, CWE NP, P'!F6788</f>
        <v>19</v>
      </c>
      <c r="G6812" s="88">
        <f>'MRC NP, CWE NP, P'!Q6788-'MRC NP, CWE NP, P'!S6788</f>
        <v>13.370000000000005</v>
      </c>
      <c r="H6812" s="88">
        <f>'MRC NP, CWE NP, P'!Q6788-'MRC NP, CWE NP, P'!T6788</f>
        <v>30.190000000000005</v>
      </c>
      <c r="I6812" s="88">
        <v>6.5500000000000043</v>
      </c>
      <c r="J6812" s="88">
        <v>-10.269999999999996</v>
      </c>
      <c r="K6812" s="88">
        <v>-2.9200000000000017</v>
      </c>
      <c r="L6812" s="89">
        <v>30.190000000000005</v>
      </c>
      <c r="M6812">
        <v>5</v>
      </c>
    </row>
    <row r="6813" spans="1:13" ht="15" x14ac:dyDescent="0.25">
      <c r="A6813" s="42" t="str">
        <f>'MRC NP, CWE NP, P'!A6789</f>
        <v>3b_updated_hist</v>
      </c>
      <c r="B6813" s="43" t="str">
        <f>'MRC NP, CWE NP, P'!B6789</f>
        <v>B</v>
      </c>
      <c r="C6813" s="43" t="str">
        <f>'MRC NP, CWE NP, P'!C6789</f>
        <v>Winter</v>
      </c>
      <c r="D6813" s="43" t="str">
        <f>'MRC NP, CWE NP, P'!D6789</f>
        <v>Weekday</v>
      </c>
      <c r="E6813" s="43">
        <f>'MRC NP, CWE NP, P'!E6789</f>
        <v>20181130</v>
      </c>
      <c r="F6813" s="43">
        <f>'MRC NP, CWE NP, P'!F6789</f>
        <v>20</v>
      </c>
      <c r="G6813" s="88">
        <f>'MRC NP, CWE NP, P'!Q6789-'MRC NP, CWE NP, P'!S6789</f>
        <v>11.47999999999999</v>
      </c>
      <c r="H6813" s="88">
        <f>'MRC NP, CWE NP, P'!Q6789-'MRC NP, CWE NP, P'!T6789</f>
        <v>24.93</v>
      </c>
      <c r="I6813" s="88">
        <v>4.57</v>
      </c>
      <c r="J6813" s="88">
        <v>-8.8800000000000097</v>
      </c>
      <c r="K6813" s="88">
        <v>-2.5100000000000051</v>
      </c>
      <c r="L6813" s="89">
        <v>24.93</v>
      </c>
      <c r="M6813">
        <v>5</v>
      </c>
    </row>
    <row r="6814" spans="1:13" ht="15" x14ac:dyDescent="0.25">
      <c r="A6814" s="42" t="str">
        <f>'MRC NP, CWE NP, P'!A6790</f>
        <v>3b_updated_hist</v>
      </c>
      <c r="B6814" s="43" t="str">
        <f>'MRC NP, CWE NP, P'!B6790</f>
        <v>B</v>
      </c>
      <c r="C6814" s="43" t="str">
        <f>'MRC NP, CWE NP, P'!C6790</f>
        <v>Winter</v>
      </c>
      <c r="D6814" s="43" t="str">
        <f>'MRC NP, CWE NP, P'!D6790</f>
        <v>Weekday</v>
      </c>
      <c r="E6814" s="43">
        <f>'MRC NP, CWE NP, P'!E6790</f>
        <v>20181130</v>
      </c>
      <c r="F6814" s="43">
        <f>'MRC NP, CWE NP, P'!F6790</f>
        <v>21</v>
      </c>
      <c r="G6814" s="88">
        <f>'MRC NP, CWE NP, P'!Q6790-'MRC NP, CWE NP, P'!S6790</f>
        <v>1.9699999999999989</v>
      </c>
      <c r="H6814" s="88">
        <f>'MRC NP, CWE NP, P'!Q6790-'MRC NP, CWE NP, P'!T6790</f>
        <v>14.479999999999997</v>
      </c>
      <c r="I6814" s="88">
        <v>4.2999999999999972</v>
      </c>
      <c r="J6814" s="88">
        <v>-8.2100000000000009</v>
      </c>
      <c r="K6814" s="88">
        <v>-3.9600000000000009</v>
      </c>
      <c r="L6814" s="89">
        <v>14.479999999999997</v>
      </c>
      <c r="M6814">
        <v>5</v>
      </c>
    </row>
    <row r="6815" spans="1:13" ht="15" x14ac:dyDescent="0.25">
      <c r="A6815" s="42" t="str">
        <f>'MRC NP, CWE NP, P'!A6791</f>
        <v>3b_updated_hist</v>
      </c>
      <c r="B6815" s="43" t="str">
        <f>'MRC NP, CWE NP, P'!B6791</f>
        <v>B</v>
      </c>
      <c r="C6815" s="43" t="str">
        <f>'MRC NP, CWE NP, P'!C6791</f>
        <v>Winter</v>
      </c>
      <c r="D6815" s="43" t="str">
        <f>'MRC NP, CWE NP, P'!D6791</f>
        <v>Weekday</v>
      </c>
      <c r="E6815" s="43">
        <f>'MRC NP, CWE NP, P'!E6791</f>
        <v>20181130</v>
      </c>
      <c r="F6815" s="43">
        <f>'MRC NP, CWE NP, P'!F6791</f>
        <v>22</v>
      </c>
      <c r="G6815" s="88">
        <f>'MRC NP, CWE NP, P'!Q6791-'MRC NP, CWE NP, P'!S6791</f>
        <v>3.2000000000000028</v>
      </c>
      <c r="H6815" s="88">
        <f>'MRC NP, CWE NP, P'!Q6791-'MRC NP, CWE NP, P'!T6791</f>
        <v>19.75</v>
      </c>
      <c r="I6815" s="88">
        <v>3.0700000000000003</v>
      </c>
      <c r="J6815" s="88">
        <v>-13.479999999999997</v>
      </c>
      <c r="K6815" s="88">
        <v>-2.6899999999999977</v>
      </c>
      <c r="L6815" s="89">
        <v>19.75</v>
      </c>
      <c r="M6815">
        <v>5</v>
      </c>
    </row>
    <row r="6816" spans="1:13" ht="15" x14ac:dyDescent="0.25">
      <c r="A6816" s="42" t="str">
        <f>'MRC NP, CWE NP, P'!A6792</f>
        <v>3b_updated_hist</v>
      </c>
      <c r="B6816" s="43" t="str">
        <f>'MRC NP, CWE NP, P'!B6792</f>
        <v>B</v>
      </c>
      <c r="C6816" s="43" t="str">
        <f>'MRC NP, CWE NP, P'!C6792</f>
        <v>Winter</v>
      </c>
      <c r="D6816" s="43" t="str">
        <f>'MRC NP, CWE NP, P'!D6792</f>
        <v>Weekday</v>
      </c>
      <c r="E6816" s="43">
        <f>'MRC NP, CWE NP, P'!E6792</f>
        <v>20181130</v>
      </c>
      <c r="F6816" s="43">
        <f>'MRC NP, CWE NP, P'!F6792</f>
        <v>23</v>
      </c>
      <c r="G6816" s="88">
        <f>'MRC NP, CWE NP, P'!Q6792-'MRC NP, CWE NP, P'!S6792</f>
        <v>3.269999999999996</v>
      </c>
      <c r="H6816" s="88">
        <f>'MRC NP, CWE NP, P'!Q6792-'MRC NP, CWE NP, P'!T6792</f>
        <v>20.830000000000005</v>
      </c>
      <c r="I6816" s="88">
        <v>6.5399999999999991</v>
      </c>
      <c r="J6816" s="88">
        <v>-11.02000000000001</v>
      </c>
      <c r="K6816" s="88">
        <v>-2.7800000000000011</v>
      </c>
      <c r="L6816" s="89">
        <v>20.830000000000005</v>
      </c>
      <c r="M6816">
        <v>5</v>
      </c>
    </row>
    <row r="6817" spans="1:13" ht="15" x14ac:dyDescent="0.25">
      <c r="A6817" s="42" t="str">
        <f>'MRC NP, CWE NP, P'!A6793</f>
        <v>3b_updated_hist</v>
      </c>
      <c r="B6817" s="43" t="str">
        <f>'MRC NP, CWE NP, P'!B6793</f>
        <v>B</v>
      </c>
      <c r="C6817" s="43" t="str">
        <f>'MRC NP, CWE NP, P'!C6793</f>
        <v>Winter</v>
      </c>
      <c r="D6817" s="43" t="str">
        <f>'MRC NP, CWE NP, P'!D6793</f>
        <v>Weekday</v>
      </c>
      <c r="E6817" s="43">
        <f>'MRC NP, CWE NP, P'!E6793</f>
        <v>20181130</v>
      </c>
      <c r="F6817" s="43">
        <f>'MRC NP, CWE NP, P'!F6793</f>
        <v>24</v>
      </c>
      <c r="G6817" s="88">
        <f>'MRC NP, CWE NP, P'!Q6793-'MRC NP, CWE NP, P'!S6793</f>
        <v>0.86000000000000654</v>
      </c>
      <c r="H6817" s="88">
        <f>'MRC NP, CWE NP, P'!Q6793-'MRC NP, CWE NP, P'!T6793</f>
        <v>9.990000000000002</v>
      </c>
      <c r="I6817" s="88">
        <v>-8.6600000000000037</v>
      </c>
      <c r="J6817" s="88">
        <v>-17.79</v>
      </c>
      <c r="K6817" s="88">
        <v>-1.0600000000000023</v>
      </c>
      <c r="L6817" s="89">
        <v>18.650000000000006</v>
      </c>
      <c r="M6817">
        <v>5</v>
      </c>
    </row>
    <row r="6818" spans="1:13" ht="15" x14ac:dyDescent="0.25">
      <c r="A6818" s="42" t="str">
        <f>'MRC NP, CWE NP, P'!A6794</f>
        <v>3b_updated_hist</v>
      </c>
      <c r="B6818" s="43" t="str">
        <f>'MRC NP, CWE NP, P'!B6794</f>
        <v>D</v>
      </c>
      <c r="C6818" s="43" t="str">
        <f>'MRC NP, CWE NP, P'!C6794</f>
        <v>Winter</v>
      </c>
      <c r="D6818" s="43" t="str">
        <f>'MRC NP, CWE NP, P'!D6794</f>
        <v>Weekend</v>
      </c>
      <c r="E6818" s="43">
        <f>'MRC NP, CWE NP, P'!E6794</f>
        <v>20181201</v>
      </c>
      <c r="F6818" s="43">
        <f>'MRC NP, CWE NP, P'!F6794</f>
        <v>1</v>
      </c>
      <c r="G6818" s="88">
        <f>'MRC NP, CWE NP, P'!Q6794-'MRC NP, CWE NP, P'!S6794</f>
        <v>6.4200000000000017</v>
      </c>
      <c r="H6818" s="88">
        <f>'MRC NP, CWE NP, P'!Q6794-'MRC NP, CWE NP, P'!T6794</f>
        <v>16.5</v>
      </c>
      <c r="I6818" s="88">
        <v>0.15999999999999659</v>
      </c>
      <c r="J6818" s="88">
        <v>-9.9200000000000017</v>
      </c>
      <c r="K6818" s="88">
        <v>-19.840000000000003</v>
      </c>
      <c r="L6818" s="89">
        <v>20</v>
      </c>
      <c r="M6818">
        <v>5</v>
      </c>
    </row>
    <row r="6819" spans="1:13" ht="15" x14ac:dyDescent="0.25">
      <c r="A6819" s="42" t="str">
        <f>'MRC NP, CWE NP, P'!A6795</f>
        <v>3b_updated_hist</v>
      </c>
      <c r="B6819" s="43" t="str">
        <f>'MRC NP, CWE NP, P'!B6795</f>
        <v>D</v>
      </c>
      <c r="C6819" s="43" t="str">
        <f>'MRC NP, CWE NP, P'!C6795</f>
        <v>Winter</v>
      </c>
      <c r="D6819" s="43" t="str">
        <f>'MRC NP, CWE NP, P'!D6795</f>
        <v>Weekend</v>
      </c>
      <c r="E6819" s="43">
        <f>'MRC NP, CWE NP, P'!E6795</f>
        <v>20181201</v>
      </c>
      <c r="F6819" s="43">
        <f>'MRC NP, CWE NP, P'!F6795</f>
        <v>2</v>
      </c>
      <c r="G6819" s="88">
        <f>'MRC NP, CWE NP, P'!Q6795-'MRC NP, CWE NP, P'!S6795</f>
        <v>-6.5499999999999972</v>
      </c>
      <c r="H6819" s="88">
        <f>'MRC NP, CWE NP, P'!Q6795-'MRC NP, CWE NP, P'!T6795</f>
        <v>8.4000000000000057</v>
      </c>
      <c r="I6819" s="88">
        <v>-3.1999999999999957</v>
      </c>
      <c r="J6819" s="88">
        <v>-18.149999999999999</v>
      </c>
      <c r="K6819" s="88">
        <v>-21.75</v>
      </c>
      <c r="L6819" s="89">
        <v>21.75</v>
      </c>
      <c r="M6819">
        <v>5</v>
      </c>
    </row>
    <row r="6820" spans="1:13" ht="15" x14ac:dyDescent="0.25">
      <c r="A6820" s="42" t="str">
        <f>'MRC NP, CWE NP, P'!A6796</f>
        <v>3b_updated_hist</v>
      </c>
      <c r="B6820" s="43" t="str">
        <f>'MRC NP, CWE NP, P'!B6796</f>
        <v>D</v>
      </c>
      <c r="C6820" s="43" t="str">
        <f>'MRC NP, CWE NP, P'!C6796</f>
        <v>Winter</v>
      </c>
      <c r="D6820" s="43" t="str">
        <f>'MRC NP, CWE NP, P'!D6796</f>
        <v>Weekend</v>
      </c>
      <c r="E6820" s="43">
        <f>'MRC NP, CWE NP, P'!E6796</f>
        <v>20181201</v>
      </c>
      <c r="F6820" s="43">
        <f>'MRC NP, CWE NP, P'!F6796</f>
        <v>3</v>
      </c>
      <c r="G6820" s="88">
        <f>'MRC NP, CWE NP, P'!Q6796-'MRC NP, CWE NP, P'!S6796</f>
        <v>6.5</v>
      </c>
      <c r="H6820" s="88">
        <f>'MRC NP, CWE NP, P'!Q6796-'MRC NP, CWE NP, P'!T6796</f>
        <v>13.509999999999998</v>
      </c>
      <c r="I6820" s="88">
        <v>1.4699999999999989</v>
      </c>
      <c r="J6820" s="88">
        <v>-5.5399999999999991</v>
      </c>
      <c r="K6820" s="88">
        <v>-1.3700000000000045</v>
      </c>
      <c r="L6820" s="89">
        <v>13.509999999999998</v>
      </c>
      <c r="M6820">
        <v>5</v>
      </c>
    </row>
    <row r="6821" spans="1:13" ht="15" x14ac:dyDescent="0.25">
      <c r="A6821" s="42" t="str">
        <f>'MRC NP, CWE NP, P'!A6797</f>
        <v>3b_updated_hist</v>
      </c>
      <c r="B6821" s="43" t="str">
        <f>'MRC NP, CWE NP, P'!B6797</f>
        <v>D</v>
      </c>
      <c r="C6821" s="43" t="str">
        <f>'MRC NP, CWE NP, P'!C6797</f>
        <v>Winter</v>
      </c>
      <c r="D6821" s="43" t="str">
        <f>'MRC NP, CWE NP, P'!D6797</f>
        <v>Weekend</v>
      </c>
      <c r="E6821" s="43">
        <f>'MRC NP, CWE NP, P'!E6797</f>
        <v>20181201</v>
      </c>
      <c r="F6821" s="43">
        <f>'MRC NP, CWE NP, P'!F6797</f>
        <v>4</v>
      </c>
      <c r="G6821" s="88">
        <f>'MRC NP, CWE NP, P'!Q6797-'MRC NP, CWE NP, P'!S6797</f>
        <v>-3.1900000000000048</v>
      </c>
      <c r="H6821" s="88">
        <f>'MRC NP, CWE NP, P'!Q6797-'MRC NP, CWE NP, P'!T6797</f>
        <v>5.269999999999996</v>
      </c>
      <c r="I6821" s="88">
        <v>-1.4400000000000048</v>
      </c>
      <c r="J6821" s="88">
        <v>-9.9000000000000057</v>
      </c>
      <c r="K6821" s="88">
        <v>-12.39</v>
      </c>
      <c r="L6821" s="89">
        <v>12.39</v>
      </c>
      <c r="M6821">
        <v>5</v>
      </c>
    </row>
    <row r="6822" spans="1:13" ht="15" x14ac:dyDescent="0.25">
      <c r="A6822" s="42" t="str">
        <f>'MRC NP, CWE NP, P'!A6798</f>
        <v>3b_updated_hist</v>
      </c>
      <c r="B6822" s="43" t="str">
        <f>'MRC NP, CWE NP, P'!B6798</f>
        <v>D</v>
      </c>
      <c r="C6822" s="43" t="str">
        <f>'MRC NP, CWE NP, P'!C6798</f>
        <v>Winter</v>
      </c>
      <c r="D6822" s="43" t="str">
        <f>'MRC NP, CWE NP, P'!D6798</f>
        <v>Weekend</v>
      </c>
      <c r="E6822" s="43">
        <f>'MRC NP, CWE NP, P'!E6798</f>
        <v>20181201</v>
      </c>
      <c r="F6822" s="43">
        <f>'MRC NP, CWE NP, P'!F6798</f>
        <v>5</v>
      </c>
      <c r="G6822" s="88">
        <f>'MRC NP, CWE NP, P'!Q6798-'MRC NP, CWE NP, P'!S6798</f>
        <v>2.8599999999999994</v>
      </c>
      <c r="H6822" s="88">
        <f>'MRC NP, CWE NP, P'!Q6798-'MRC NP, CWE NP, P'!T6798</f>
        <v>8.6000000000000014</v>
      </c>
      <c r="I6822" s="88">
        <v>2.9099999999999966</v>
      </c>
      <c r="J6822" s="88">
        <v>-2.8300000000000054</v>
      </c>
      <c r="K6822" s="88">
        <v>-2.4000000000000057</v>
      </c>
      <c r="L6822" s="89">
        <v>8.6000000000000014</v>
      </c>
      <c r="M6822">
        <v>5</v>
      </c>
    </row>
    <row r="6823" spans="1:13" ht="15" x14ac:dyDescent="0.25">
      <c r="A6823" s="42" t="str">
        <f>'MRC NP, CWE NP, P'!A6799</f>
        <v>3b_updated_hist</v>
      </c>
      <c r="B6823" s="43" t="str">
        <f>'MRC NP, CWE NP, P'!B6799</f>
        <v>D</v>
      </c>
      <c r="C6823" s="43" t="str">
        <f>'MRC NP, CWE NP, P'!C6799</f>
        <v>Winter</v>
      </c>
      <c r="D6823" s="43" t="str">
        <f>'MRC NP, CWE NP, P'!D6799</f>
        <v>Weekend</v>
      </c>
      <c r="E6823" s="43">
        <f>'MRC NP, CWE NP, P'!E6799</f>
        <v>20181201</v>
      </c>
      <c r="F6823" s="43">
        <f>'MRC NP, CWE NP, P'!F6799</f>
        <v>6</v>
      </c>
      <c r="G6823" s="88">
        <f>'MRC NP, CWE NP, P'!Q6799-'MRC NP, CWE NP, P'!S6799</f>
        <v>-6.43</v>
      </c>
      <c r="H6823" s="88">
        <f>'MRC NP, CWE NP, P'!Q6799-'MRC NP, CWE NP, P'!T6799</f>
        <v>1.9699999999999989</v>
      </c>
      <c r="I6823" s="88">
        <v>-4.3599999999999994</v>
      </c>
      <c r="J6823" s="88">
        <v>-12.759999999999998</v>
      </c>
      <c r="K6823" s="88">
        <v>-16.72</v>
      </c>
      <c r="L6823" s="89">
        <v>16.72</v>
      </c>
      <c r="M6823">
        <v>5</v>
      </c>
    </row>
    <row r="6824" spans="1:13" ht="15" x14ac:dyDescent="0.25">
      <c r="A6824" s="42" t="str">
        <f>'MRC NP, CWE NP, P'!A6800</f>
        <v>3b_updated_hist</v>
      </c>
      <c r="B6824" s="43" t="str">
        <f>'MRC NP, CWE NP, P'!B6800</f>
        <v>D</v>
      </c>
      <c r="C6824" s="43" t="str">
        <f>'MRC NP, CWE NP, P'!C6800</f>
        <v>Winter</v>
      </c>
      <c r="D6824" s="43" t="str">
        <f>'MRC NP, CWE NP, P'!D6800</f>
        <v>Weekend</v>
      </c>
      <c r="E6824" s="43">
        <f>'MRC NP, CWE NP, P'!E6800</f>
        <v>20181201</v>
      </c>
      <c r="F6824" s="43">
        <f>'MRC NP, CWE NP, P'!F6800</f>
        <v>7</v>
      </c>
      <c r="G6824" s="88">
        <f>'MRC NP, CWE NP, P'!Q6800-'MRC NP, CWE NP, P'!S6800</f>
        <v>-5.3100000000000023</v>
      </c>
      <c r="H6824" s="88">
        <f>'MRC NP, CWE NP, P'!Q6800-'MRC NP, CWE NP, P'!T6800</f>
        <v>3.0799999999999983</v>
      </c>
      <c r="I6824" s="88">
        <v>-3.7199999999999989</v>
      </c>
      <c r="J6824" s="88">
        <v>-12.11</v>
      </c>
      <c r="K6824" s="88">
        <v>-16.560000000000002</v>
      </c>
      <c r="L6824" s="89">
        <v>16.560000000000002</v>
      </c>
      <c r="M6824">
        <v>5</v>
      </c>
    </row>
    <row r="6825" spans="1:13" ht="15" x14ac:dyDescent="0.25">
      <c r="A6825" s="42" t="str">
        <f>'MRC NP, CWE NP, P'!A6801</f>
        <v>3b_updated_hist</v>
      </c>
      <c r="B6825" s="43" t="str">
        <f>'MRC NP, CWE NP, P'!B6801</f>
        <v>D</v>
      </c>
      <c r="C6825" s="43" t="str">
        <f>'MRC NP, CWE NP, P'!C6801</f>
        <v>Winter</v>
      </c>
      <c r="D6825" s="43" t="str">
        <f>'MRC NP, CWE NP, P'!D6801</f>
        <v>Weekend</v>
      </c>
      <c r="E6825" s="43">
        <f>'MRC NP, CWE NP, P'!E6801</f>
        <v>20181201</v>
      </c>
      <c r="F6825" s="43">
        <f>'MRC NP, CWE NP, P'!F6801</f>
        <v>8</v>
      </c>
      <c r="G6825" s="88">
        <f>'MRC NP, CWE NP, P'!Q6801-'MRC NP, CWE NP, P'!S6801</f>
        <v>4.9099999999999966</v>
      </c>
      <c r="H6825" s="88">
        <f>'MRC NP, CWE NP, P'!Q6801-'MRC NP, CWE NP, P'!T6801</f>
        <v>10.86</v>
      </c>
      <c r="I6825" s="88">
        <v>-0.68999999999999773</v>
      </c>
      <c r="J6825" s="88">
        <v>-6.6400000000000006</v>
      </c>
      <c r="K6825" s="88">
        <v>-16.199999999999996</v>
      </c>
      <c r="L6825" s="89">
        <v>16.199999999999996</v>
      </c>
      <c r="M6825">
        <v>5</v>
      </c>
    </row>
    <row r="6826" spans="1:13" ht="15" x14ac:dyDescent="0.25">
      <c r="A6826" s="42" t="str">
        <f>'MRC NP, CWE NP, P'!A6802</f>
        <v>3b_updated_hist</v>
      </c>
      <c r="B6826" s="43" t="str">
        <f>'MRC NP, CWE NP, P'!B6802</f>
        <v>D</v>
      </c>
      <c r="C6826" s="43" t="str">
        <f>'MRC NP, CWE NP, P'!C6802</f>
        <v>Winter</v>
      </c>
      <c r="D6826" s="43" t="str">
        <f>'MRC NP, CWE NP, P'!D6802</f>
        <v>Weekend</v>
      </c>
      <c r="E6826" s="43">
        <f>'MRC NP, CWE NP, P'!E6802</f>
        <v>20181201</v>
      </c>
      <c r="F6826" s="43">
        <f>'MRC NP, CWE NP, P'!F6802</f>
        <v>9</v>
      </c>
      <c r="G6826" s="88">
        <f>'MRC NP, CWE NP, P'!Q6802-'MRC NP, CWE NP, P'!S6802</f>
        <v>-0.14999999999999858</v>
      </c>
      <c r="H6826" s="88">
        <f>'MRC NP, CWE NP, P'!Q6802-'MRC NP, CWE NP, P'!T6802</f>
        <v>0.25</v>
      </c>
      <c r="I6826" s="88">
        <v>-0.80000000000000426</v>
      </c>
      <c r="J6826" s="88">
        <v>-1.2000000000000028</v>
      </c>
      <c r="K6826" s="88">
        <v>-6.6899999999999977</v>
      </c>
      <c r="L6826" s="89">
        <v>6.6899999999999977</v>
      </c>
      <c r="M6826">
        <v>5</v>
      </c>
    </row>
    <row r="6827" spans="1:13" ht="15" x14ac:dyDescent="0.25">
      <c r="A6827" s="42" t="str">
        <f>'MRC NP, CWE NP, P'!A6803</f>
        <v>3b_updated_hist</v>
      </c>
      <c r="B6827" s="43" t="str">
        <f>'MRC NP, CWE NP, P'!B6803</f>
        <v>D</v>
      </c>
      <c r="C6827" s="43" t="str">
        <f>'MRC NP, CWE NP, P'!C6803</f>
        <v>Winter</v>
      </c>
      <c r="D6827" s="43" t="str">
        <f>'MRC NP, CWE NP, P'!D6803</f>
        <v>Weekend</v>
      </c>
      <c r="E6827" s="43">
        <f>'MRC NP, CWE NP, P'!E6803</f>
        <v>20181201</v>
      </c>
      <c r="F6827" s="43">
        <f>'MRC NP, CWE NP, P'!F6803</f>
        <v>10</v>
      </c>
      <c r="G6827" s="88">
        <f>'MRC NP, CWE NP, P'!Q6803-'MRC NP, CWE NP, P'!S6803</f>
        <v>-4.0000000000006253E-2</v>
      </c>
      <c r="H6827" s="88">
        <f>'MRC NP, CWE NP, P'!Q6803-'MRC NP, CWE NP, P'!T6803</f>
        <v>0</v>
      </c>
      <c r="I6827" s="88">
        <v>-0.6699999999999946</v>
      </c>
      <c r="J6827" s="88">
        <v>-0.71000000000000085</v>
      </c>
      <c r="K6827" s="88">
        <v>-4.0800000000000054</v>
      </c>
      <c r="L6827" s="89">
        <v>4.0800000000000054</v>
      </c>
      <c r="M6827">
        <v>4</v>
      </c>
    </row>
    <row r="6828" spans="1:13" ht="15" x14ac:dyDescent="0.25">
      <c r="A6828" s="42" t="str">
        <f>'MRC NP, CWE NP, P'!A6804</f>
        <v>3b_updated_hist</v>
      </c>
      <c r="B6828" s="43" t="str">
        <f>'MRC NP, CWE NP, P'!B6804</f>
        <v>D</v>
      </c>
      <c r="C6828" s="43" t="str">
        <f>'MRC NP, CWE NP, P'!C6804</f>
        <v>Winter</v>
      </c>
      <c r="D6828" s="43" t="str">
        <f>'MRC NP, CWE NP, P'!D6804</f>
        <v>Weekend</v>
      </c>
      <c r="E6828" s="43">
        <f>'MRC NP, CWE NP, P'!E6804</f>
        <v>20181201</v>
      </c>
      <c r="F6828" s="43">
        <f>'MRC NP, CWE NP, P'!F6804</f>
        <v>11</v>
      </c>
      <c r="G6828" s="88">
        <f>'MRC NP, CWE NP, P'!Q6804-'MRC NP, CWE NP, P'!S6804</f>
        <v>2.730000000000004</v>
      </c>
      <c r="H6828" s="88">
        <f>'MRC NP, CWE NP, P'!Q6804-'MRC NP, CWE NP, P'!T6804</f>
        <v>-1.6999999999999886</v>
      </c>
      <c r="I6828" s="88">
        <v>-8.5099999999999909</v>
      </c>
      <c r="J6828" s="88">
        <v>-4.0799999999999983</v>
      </c>
      <c r="K6828" s="88">
        <v>-6.9500000000000028</v>
      </c>
      <c r="L6828" s="89">
        <v>8.5099999999999909</v>
      </c>
      <c r="M6828">
        <v>5</v>
      </c>
    </row>
    <row r="6829" spans="1:13" ht="15" x14ac:dyDescent="0.25">
      <c r="A6829" s="42" t="str">
        <f>'MRC NP, CWE NP, P'!A6805</f>
        <v>3b_updated_hist</v>
      </c>
      <c r="B6829" s="43" t="str">
        <f>'MRC NP, CWE NP, P'!B6805</f>
        <v>D</v>
      </c>
      <c r="C6829" s="43" t="str">
        <f>'MRC NP, CWE NP, P'!C6805</f>
        <v>Winter</v>
      </c>
      <c r="D6829" s="43" t="str">
        <f>'MRC NP, CWE NP, P'!D6805</f>
        <v>Weekend</v>
      </c>
      <c r="E6829" s="43">
        <f>'MRC NP, CWE NP, P'!E6805</f>
        <v>20181201</v>
      </c>
      <c r="F6829" s="43">
        <f>'MRC NP, CWE NP, P'!F6805</f>
        <v>12</v>
      </c>
      <c r="G6829" s="88">
        <f>'MRC NP, CWE NP, P'!Q6805-'MRC NP, CWE NP, P'!S6805</f>
        <v>4.289999999999992</v>
      </c>
      <c r="H6829" s="88">
        <f>'MRC NP, CWE NP, P'!Q6805-'MRC NP, CWE NP, P'!T6805</f>
        <v>-3.5200000000000102</v>
      </c>
      <c r="I6829" s="88">
        <v>-13.380000000000003</v>
      </c>
      <c r="J6829" s="88">
        <v>-5.57</v>
      </c>
      <c r="K6829" s="88">
        <v>-5.57</v>
      </c>
      <c r="L6829" s="89">
        <v>13.380000000000003</v>
      </c>
      <c r="M6829">
        <v>4</v>
      </c>
    </row>
    <row r="6830" spans="1:13" ht="15" x14ac:dyDescent="0.25">
      <c r="A6830" s="42" t="str">
        <f>'MRC NP, CWE NP, P'!A6806</f>
        <v>3b_updated_hist</v>
      </c>
      <c r="B6830" s="43" t="str">
        <f>'MRC NP, CWE NP, P'!B6806</f>
        <v>D</v>
      </c>
      <c r="C6830" s="43" t="str">
        <f>'MRC NP, CWE NP, P'!C6806</f>
        <v>Winter</v>
      </c>
      <c r="D6830" s="43" t="str">
        <f>'MRC NP, CWE NP, P'!D6806</f>
        <v>Weekend</v>
      </c>
      <c r="E6830" s="43">
        <f>'MRC NP, CWE NP, P'!E6806</f>
        <v>20181201</v>
      </c>
      <c r="F6830" s="43">
        <f>'MRC NP, CWE NP, P'!F6806</f>
        <v>13</v>
      </c>
      <c r="G6830" s="88">
        <f>'MRC NP, CWE NP, P'!Q6806-'MRC NP, CWE NP, P'!S6806</f>
        <v>2.8200000000000074</v>
      </c>
      <c r="H6830" s="88">
        <f>'MRC NP, CWE NP, P'!Q6806-'MRC NP, CWE NP, P'!T6806</f>
        <v>-1.7000000000000028</v>
      </c>
      <c r="I6830" s="88">
        <v>-8.2700000000000031</v>
      </c>
      <c r="J6830" s="88">
        <v>-3.7499999999999929</v>
      </c>
      <c r="K6830" s="88">
        <v>-3.7499999999999929</v>
      </c>
      <c r="L6830" s="89">
        <v>8.2700000000000031</v>
      </c>
      <c r="M6830">
        <v>4</v>
      </c>
    </row>
    <row r="6831" spans="1:13" ht="15" x14ac:dyDescent="0.25">
      <c r="A6831" s="42" t="str">
        <f>'MRC NP, CWE NP, P'!A6807</f>
        <v>3b_updated_hist</v>
      </c>
      <c r="B6831" s="43" t="str">
        <f>'MRC NP, CWE NP, P'!B6807</f>
        <v>D</v>
      </c>
      <c r="C6831" s="43" t="str">
        <f>'MRC NP, CWE NP, P'!C6807</f>
        <v>Winter</v>
      </c>
      <c r="D6831" s="43" t="str">
        <f>'MRC NP, CWE NP, P'!D6807</f>
        <v>Weekend</v>
      </c>
      <c r="E6831" s="43">
        <f>'MRC NP, CWE NP, P'!E6807</f>
        <v>20181201</v>
      </c>
      <c r="F6831" s="43">
        <f>'MRC NP, CWE NP, P'!F6807</f>
        <v>14</v>
      </c>
      <c r="G6831" s="88">
        <f>'MRC NP, CWE NP, P'!Q6807-'MRC NP, CWE NP, P'!S6807</f>
        <v>3.1699999999999946</v>
      </c>
      <c r="H6831" s="88">
        <f>'MRC NP, CWE NP, P'!Q6807-'MRC NP, CWE NP, P'!T6807</f>
        <v>-1.4900000000000091</v>
      </c>
      <c r="I6831" s="88">
        <v>-8.9100000000000037</v>
      </c>
      <c r="J6831" s="88">
        <v>-4.25</v>
      </c>
      <c r="K6831" s="88">
        <v>-4.6599999999999966</v>
      </c>
      <c r="L6831" s="89">
        <v>8.9100000000000037</v>
      </c>
      <c r="M6831">
        <v>5</v>
      </c>
    </row>
    <row r="6832" spans="1:13" ht="15" x14ac:dyDescent="0.25">
      <c r="A6832" s="42" t="str">
        <f>'MRC NP, CWE NP, P'!A6808</f>
        <v>3b_updated_hist</v>
      </c>
      <c r="B6832" s="43" t="str">
        <f>'MRC NP, CWE NP, P'!B6808</f>
        <v>D</v>
      </c>
      <c r="C6832" s="43" t="str">
        <f>'MRC NP, CWE NP, P'!C6808</f>
        <v>Winter</v>
      </c>
      <c r="D6832" s="43" t="str">
        <f>'MRC NP, CWE NP, P'!D6808</f>
        <v>Weekend</v>
      </c>
      <c r="E6832" s="43">
        <f>'MRC NP, CWE NP, P'!E6808</f>
        <v>20181201</v>
      </c>
      <c r="F6832" s="43">
        <f>'MRC NP, CWE NP, P'!F6808</f>
        <v>15</v>
      </c>
      <c r="G6832" s="88">
        <f>'MRC NP, CWE NP, P'!Q6808-'MRC NP, CWE NP, P'!S6808</f>
        <v>0.46000000000000085</v>
      </c>
      <c r="H6832" s="88">
        <f>'MRC NP, CWE NP, P'!Q6808-'MRC NP, CWE NP, P'!T6808</f>
        <v>-0.78000000000000114</v>
      </c>
      <c r="I6832" s="88">
        <v>-3.2100000000000009</v>
      </c>
      <c r="J6832" s="88">
        <v>-1.9699999999999989</v>
      </c>
      <c r="K6832" s="88">
        <v>-8.8700000000000045</v>
      </c>
      <c r="L6832" s="89">
        <v>8.8700000000000045</v>
      </c>
      <c r="M6832">
        <v>5</v>
      </c>
    </row>
    <row r="6833" spans="1:13" ht="15" x14ac:dyDescent="0.25">
      <c r="A6833" s="42" t="str">
        <f>'MRC NP, CWE NP, P'!A6809</f>
        <v>3b_updated_hist</v>
      </c>
      <c r="B6833" s="43" t="str">
        <f>'MRC NP, CWE NP, P'!B6809</f>
        <v>D</v>
      </c>
      <c r="C6833" s="43" t="str">
        <f>'MRC NP, CWE NP, P'!C6809</f>
        <v>Winter</v>
      </c>
      <c r="D6833" s="43" t="str">
        <f>'MRC NP, CWE NP, P'!D6809</f>
        <v>Weekend</v>
      </c>
      <c r="E6833" s="43">
        <f>'MRC NP, CWE NP, P'!E6809</f>
        <v>20181201</v>
      </c>
      <c r="F6833" s="43">
        <f>'MRC NP, CWE NP, P'!F6809</f>
        <v>16</v>
      </c>
      <c r="G6833" s="88">
        <f>'MRC NP, CWE NP, P'!Q6809-'MRC NP, CWE NP, P'!S6809</f>
        <v>0</v>
      </c>
      <c r="H6833" s="88">
        <f>'MRC NP, CWE NP, P'!Q6809-'MRC NP, CWE NP, P'!T6809</f>
        <v>0</v>
      </c>
      <c r="I6833" s="88">
        <v>-1.6899999999999977</v>
      </c>
      <c r="J6833" s="88">
        <v>-1.6899999999999977</v>
      </c>
      <c r="K6833" s="88">
        <v>-10.879999999999995</v>
      </c>
      <c r="L6833" s="89">
        <v>10.879999999999995</v>
      </c>
      <c r="M6833">
        <v>3</v>
      </c>
    </row>
    <row r="6834" spans="1:13" ht="15" x14ac:dyDescent="0.25">
      <c r="A6834" s="42" t="str">
        <f>'MRC NP, CWE NP, P'!A6810</f>
        <v>3b_updated_hist</v>
      </c>
      <c r="B6834" s="43" t="str">
        <f>'MRC NP, CWE NP, P'!B6810</f>
        <v>D</v>
      </c>
      <c r="C6834" s="43" t="str">
        <f>'MRC NP, CWE NP, P'!C6810</f>
        <v>Winter</v>
      </c>
      <c r="D6834" s="43" t="str">
        <f>'MRC NP, CWE NP, P'!D6810</f>
        <v>Weekend</v>
      </c>
      <c r="E6834" s="43">
        <f>'MRC NP, CWE NP, P'!E6810</f>
        <v>20181201</v>
      </c>
      <c r="F6834" s="43">
        <f>'MRC NP, CWE NP, P'!F6810</f>
        <v>17</v>
      </c>
      <c r="G6834" s="88">
        <f>'MRC NP, CWE NP, P'!Q6810-'MRC NP, CWE NP, P'!S6810</f>
        <v>0</v>
      </c>
      <c r="H6834" s="88">
        <f>'MRC NP, CWE NP, P'!Q6810-'MRC NP, CWE NP, P'!T6810</f>
        <v>1.7800000000000011</v>
      </c>
      <c r="I6834" s="88">
        <v>0</v>
      </c>
      <c r="J6834" s="88">
        <v>-1.7800000000000011</v>
      </c>
      <c r="K6834" s="88">
        <v>-14.060000000000009</v>
      </c>
      <c r="L6834" s="89">
        <v>14.060000000000009</v>
      </c>
      <c r="M6834">
        <v>3</v>
      </c>
    </row>
    <row r="6835" spans="1:13" ht="15" x14ac:dyDescent="0.25">
      <c r="A6835" s="42" t="str">
        <f>'MRC NP, CWE NP, P'!A6811</f>
        <v>3b_updated_hist</v>
      </c>
      <c r="B6835" s="43" t="str">
        <f>'MRC NP, CWE NP, P'!B6811</f>
        <v>D</v>
      </c>
      <c r="C6835" s="43" t="str">
        <f>'MRC NP, CWE NP, P'!C6811</f>
        <v>Winter</v>
      </c>
      <c r="D6835" s="43" t="str">
        <f>'MRC NP, CWE NP, P'!D6811</f>
        <v>Weekend</v>
      </c>
      <c r="E6835" s="43">
        <f>'MRC NP, CWE NP, P'!E6811</f>
        <v>20181201</v>
      </c>
      <c r="F6835" s="43">
        <f>'MRC NP, CWE NP, P'!F6811</f>
        <v>18</v>
      </c>
      <c r="G6835" s="88">
        <f>'MRC NP, CWE NP, P'!Q6811-'MRC NP, CWE NP, P'!S6811</f>
        <v>0.60999999999999943</v>
      </c>
      <c r="H6835" s="88">
        <f>'MRC NP, CWE NP, P'!Q6811-'MRC NP, CWE NP, P'!T6811</f>
        <v>-0.56000000000000227</v>
      </c>
      <c r="I6835" s="88">
        <v>-3.5</v>
      </c>
      <c r="J6835" s="88">
        <v>-2.3299999999999983</v>
      </c>
      <c r="K6835" s="88">
        <v>-7.539999999999992</v>
      </c>
      <c r="L6835" s="89">
        <v>7.539999999999992</v>
      </c>
      <c r="M6835">
        <v>5</v>
      </c>
    </row>
    <row r="6836" spans="1:13" ht="15" x14ac:dyDescent="0.25">
      <c r="A6836" s="42" t="str">
        <f>'MRC NP, CWE NP, P'!A6812</f>
        <v>3b_updated_hist</v>
      </c>
      <c r="B6836" s="43" t="str">
        <f>'MRC NP, CWE NP, P'!B6812</f>
        <v>D</v>
      </c>
      <c r="C6836" s="43" t="str">
        <f>'MRC NP, CWE NP, P'!C6812</f>
        <v>Winter</v>
      </c>
      <c r="D6836" s="43" t="str">
        <f>'MRC NP, CWE NP, P'!D6812</f>
        <v>Weekend</v>
      </c>
      <c r="E6836" s="43">
        <f>'MRC NP, CWE NP, P'!E6812</f>
        <v>20181201</v>
      </c>
      <c r="F6836" s="43">
        <f>'MRC NP, CWE NP, P'!F6812</f>
        <v>19</v>
      </c>
      <c r="G6836" s="88">
        <f>'MRC NP, CWE NP, P'!Q6812-'MRC NP, CWE NP, P'!S6812</f>
        <v>12.810000000000002</v>
      </c>
      <c r="H6836" s="88">
        <f>'MRC NP, CWE NP, P'!Q6812-'MRC NP, CWE NP, P'!T6812</f>
        <v>28.640000000000008</v>
      </c>
      <c r="I6836" s="88">
        <v>0.24000000000000199</v>
      </c>
      <c r="J6836" s="88">
        <v>-15.590000000000003</v>
      </c>
      <c r="K6836" s="88">
        <v>-17.75</v>
      </c>
      <c r="L6836" s="89">
        <v>28.640000000000008</v>
      </c>
      <c r="M6836">
        <v>5</v>
      </c>
    </row>
    <row r="6837" spans="1:13" ht="15" x14ac:dyDescent="0.25">
      <c r="A6837" s="42" t="str">
        <f>'MRC NP, CWE NP, P'!A6813</f>
        <v>3b_updated_hist</v>
      </c>
      <c r="B6837" s="43" t="str">
        <f>'MRC NP, CWE NP, P'!B6813</f>
        <v>D</v>
      </c>
      <c r="C6837" s="43" t="str">
        <f>'MRC NP, CWE NP, P'!C6813</f>
        <v>Winter</v>
      </c>
      <c r="D6837" s="43" t="str">
        <f>'MRC NP, CWE NP, P'!D6813</f>
        <v>Weekend</v>
      </c>
      <c r="E6837" s="43">
        <f>'MRC NP, CWE NP, P'!E6813</f>
        <v>20181201</v>
      </c>
      <c r="F6837" s="43">
        <f>'MRC NP, CWE NP, P'!F6813</f>
        <v>20</v>
      </c>
      <c r="G6837" s="88">
        <f>'MRC NP, CWE NP, P'!Q6813-'MRC NP, CWE NP, P'!S6813</f>
        <v>14.530000000000001</v>
      </c>
      <c r="H6837" s="88">
        <f>'MRC NP, CWE NP, P'!Q6813-'MRC NP, CWE NP, P'!T6813</f>
        <v>31.54</v>
      </c>
      <c r="I6837" s="88">
        <v>-1.5500000000000043</v>
      </c>
      <c r="J6837" s="88">
        <v>-18.560000000000002</v>
      </c>
      <c r="K6837" s="88">
        <v>-22</v>
      </c>
      <c r="L6837" s="89">
        <v>33.090000000000003</v>
      </c>
      <c r="M6837">
        <v>5</v>
      </c>
    </row>
    <row r="6838" spans="1:13" ht="15" x14ac:dyDescent="0.25">
      <c r="A6838" s="42" t="str">
        <f>'MRC NP, CWE NP, P'!A6814</f>
        <v>3b_updated_hist</v>
      </c>
      <c r="B6838" s="43" t="str">
        <f>'MRC NP, CWE NP, P'!B6814</f>
        <v>D</v>
      </c>
      <c r="C6838" s="43" t="str">
        <f>'MRC NP, CWE NP, P'!C6814</f>
        <v>Winter</v>
      </c>
      <c r="D6838" s="43" t="str">
        <f>'MRC NP, CWE NP, P'!D6814</f>
        <v>Weekend</v>
      </c>
      <c r="E6838" s="43">
        <f>'MRC NP, CWE NP, P'!E6814</f>
        <v>20181201</v>
      </c>
      <c r="F6838" s="43">
        <f>'MRC NP, CWE NP, P'!F6814</f>
        <v>21</v>
      </c>
      <c r="G6838" s="88">
        <f>'MRC NP, CWE NP, P'!Q6814-'MRC NP, CWE NP, P'!S6814</f>
        <v>4.0600000000000023</v>
      </c>
      <c r="H6838" s="88">
        <f>'MRC NP, CWE NP, P'!Q6814-'MRC NP, CWE NP, P'!T6814</f>
        <v>6.32</v>
      </c>
      <c r="I6838" s="88">
        <v>-7.6600000000000037</v>
      </c>
      <c r="J6838" s="88">
        <v>-9.9200000000000017</v>
      </c>
      <c r="K6838" s="88">
        <v>-28.43</v>
      </c>
      <c r="L6838" s="89">
        <v>28.43</v>
      </c>
      <c r="M6838">
        <v>5</v>
      </c>
    </row>
    <row r="6839" spans="1:13" ht="15" x14ac:dyDescent="0.25">
      <c r="A6839" s="42" t="str">
        <f>'MRC NP, CWE NP, P'!A6815</f>
        <v>3b_updated_hist</v>
      </c>
      <c r="B6839" s="43" t="str">
        <f>'MRC NP, CWE NP, P'!B6815</f>
        <v>D</v>
      </c>
      <c r="C6839" s="43" t="str">
        <f>'MRC NP, CWE NP, P'!C6815</f>
        <v>Winter</v>
      </c>
      <c r="D6839" s="43" t="str">
        <f>'MRC NP, CWE NP, P'!D6815</f>
        <v>Weekend</v>
      </c>
      <c r="E6839" s="43">
        <f>'MRC NP, CWE NP, P'!E6815</f>
        <v>20181201</v>
      </c>
      <c r="F6839" s="43">
        <f>'MRC NP, CWE NP, P'!F6815</f>
        <v>22</v>
      </c>
      <c r="G6839" s="88">
        <f>'MRC NP, CWE NP, P'!Q6815-'MRC NP, CWE NP, P'!S6815</f>
        <v>1.0200000000000031</v>
      </c>
      <c r="H6839" s="88">
        <f>'MRC NP, CWE NP, P'!Q6815-'MRC NP, CWE NP, P'!T6815</f>
        <v>-2.7000000000000028</v>
      </c>
      <c r="I6839" s="88">
        <v>-9.4000000000000057</v>
      </c>
      <c r="J6839" s="88">
        <v>-5.68</v>
      </c>
      <c r="K6839" s="88">
        <v>-27.93</v>
      </c>
      <c r="L6839" s="89">
        <v>27.93</v>
      </c>
      <c r="M6839">
        <v>5</v>
      </c>
    </row>
    <row r="6840" spans="1:13" ht="15" x14ac:dyDescent="0.25">
      <c r="A6840" s="42" t="str">
        <f>'MRC NP, CWE NP, P'!A6816</f>
        <v>3b_updated_hist</v>
      </c>
      <c r="B6840" s="43" t="str">
        <f>'MRC NP, CWE NP, P'!B6816</f>
        <v>D</v>
      </c>
      <c r="C6840" s="43" t="str">
        <f>'MRC NP, CWE NP, P'!C6816</f>
        <v>Winter</v>
      </c>
      <c r="D6840" s="43" t="str">
        <f>'MRC NP, CWE NP, P'!D6816</f>
        <v>Weekend</v>
      </c>
      <c r="E6840" s="43">
        <f>'MRC NP, CWE NP, P'!E6816</f>
        <v>20181201</v>
      </c>
      <c r="F6840" s="43">
        <f>'MRC NP, CWE NP, P'!F6816</f>
        <v>23</v>
      </c>
      <c r="G6840" s="88">
        <f>'MRC NP, CWE NP, P'!Q6816-'MRC NP, CWE NP, P'!S6816</f>
        <v>4.980000000000004</v>
      </c>
      <c r="H6840" s="88">
        <f>'MRC NP, CWE NP, P'!Q6816-'MRC NP, CWE NP, P'!T6816</f>
        <v>7.8500000000000014</v>
      </c>
      <c r="I6840" s="88">
        <v>-4.93</v>
      </c>
      <c r="J6840" s="88">
        <v>-7.7999999999999972</v>
      </c>
      <c r="K6840" s="88">
        <v>-24.479999999999997</v>
      </c>
      <c r="L6840" s="89">
        <v>24.479999999999997</v>
      </c>
      <c r="M6840">
        <v>5</v>
      </c>
    </row>
    <row r="6841" spans="1:13" ht="15" x14ac:dyDescent="0.25">
      <c r="A6841" s="42" t="str">
        <f>'MRC NP, CWE NP, P'!A6817</f>
        <v>3b_updated_hist</v>
      </c>
      <c r="B6841" s="43" t="str">
        <f>'MRC NP, CWE NP, P'!B6817</f>
        <v>D</v>
      </c>
      <c r="C6841" s="43" t="str">
        <f>'MRC NP, CWE NP, P'!C6817</f>
        <v>Winter</v>
      </c>
      <c r="D6841" s="43" t="str">
        <f>'MRC NP, CWE NP, P'!D6817</f>
        <v>Weekend</v>
      </c>
      <c r="E6841" s="43">
        <f>'MRC NP, CWE NP, P'!E6817</f>
        <v>20181201</v>
      </c>
      <c r="F6841" s="43">
        <f>'MRC NP, CWE NP, P'!F6817</f>
        <v>24</v>
      </c>
      <c r="G6841" s="88">
        <f>'MRC NP, CWE NP, P'!Q6817-'MRC NP, CWE NP, P'!S6817</f>
        <v>-2.6000000000000014</v>
      </c>
      <c r="H6841" s="88">
        <f>'MRC NP, CWE NP, P'!Q6817-'MRC NP, CWE NP, P'!T6817</f>
        <v>11.009999999999998</v>
      </c>
      <c r="I6841" s="88">
        <v>-15.520000000000003</v>
      </c>
      <c r="J6841" s="88">
        <v>-29.130000000000003</v>
      </c>
      <c r="K6841" s="88">
        <v>-31.83</v>
      </c>
      <c r="L6841" s="89">
        <v>31.83</v>
      </c>
      <c r="M6841">
        <v>5</v>
      </c>
    </row>
    <row r="6842" spans="1:13" ht="15" x14ac:dyDescent="0.25">
      <c r="A6842" s="42" t="str">
        <f>'MRC NP, CWE NP, P'!A6818</f>
        <v>3b_updated_hist</v>
      </c>
      <c r="B6842" s="43" t="str">
        <f>'MRC NP, CWE NP, P'!B6818</f>
        <v>D</v>
      </c>
      <c r="C6842" s="43" t="str">
        <f>'MRC NP, CWE NP, P'!C6818</f>
        <v>Winter</v>
      </c>
      <c r="D6842" s="43" t="str">
        <f>'MRC NP, CWE NP, P'!D6818</f>
        <v>Weekend</v>
      </c>
      <c r="E6842" s="43">
        <f>'MRC NP, CWE NP, P'!E6818</f>
        <v>20181202</v>
      </c>
      <c r="F6842" s="43">
        <f>'MRC NP, CWE NP, P'!F6818</f>
        <v>1</v>
      </c>
      <c r="G6842" s="88">
        <f>'MRC NP, CWE NP, P'!Q6818-'MRC NP, CWE NP, P'!S6818</f>
        <v>12.130000000000003</v>
      </c>
      <c r="H6842" s="88">
        <f>'MRC NP, CWE NP, P'!Q6818-'MRC NP, CWE NP, P'!T6818</f>
        <v>14.200000000000003</v>
      </c>
      <c r="I6842" s="88">
        <v>-12.82</v>
      </c>
      <c r="J6842" s="88">
        <v>-14.89</v>
      </c>
      <c r="K6842" s="88">
        <v>-16.410000000000004</v>
      </c>
      <c r="L6842" s="89">
        <v>27.020000000000003</v>
      </c>
      <c r="M6842">
        <v>5</v>
      </c>
    </row>
    <row r="6843" spans="1:13" ht="15" x14ac:dyDescent="0.25">
      <c r="A6843" s="42" t="str">
        <f>'MRC NP, CWE NP, P'!A6819</f>
        <v>3b_updated_hist</v>
      </c>
      <c r="B6843" s="43" t="str">
        <f>'MRC NP, CWE NP, P'!B6819</f>
        <v>D</v>
      </c>
      <c r="C6843" s="43" t="str">
        <f>'MRC NP, CWE NP, P'!C6819</f>
        <v>Winter</v>
      </c>
      <c r="D6843" s="43" t="str">
        <f>'MRC NP, CWE NP, P'!D6819</f>
        <v>Weekend</v>
      </c>
      <c r="E6843" s="43">
        <f>'MRC NP, CWE NP, P'!E6819</f>
        <v>20181202</v>
      </c>
      <c r="F6843" s="43">
        <f>'MRC NP, CWE NP, P'!F6819</f>
        <v>2</v>
      </c>
      <c r="G6843" s="88">
        <f>'MRC NP, CWE NP, P'!Q6819-'MRC NP, CWE NP, P'!S6819</f>
        <v>0.82999999999999829</v>
      </c>
      <c r="H6843" s="88">
        <f>'MRC NP, CWE NP, P'!Q6819-'MRC NP, CWE NP, P'!T6819</f>
        <v>3.1599999999999966</v>
      </c>
      <c r="I6843" s="88">
        <v>-23.32</v>
      </c>
      <c r="J6843" s="88">
        <v>-25.65</v>
      </c>
      <c r="K6843" s="88">
        <v>-27.560000000000002</v>
      </c>
      <c r="L6843" s="89">
        <v>27.560000000000002</v>
      </c>
      <c r="M6843">
        <v>5</v>
      </c>
    </row>
    <row r="6844" spans="1:13" ht="15" x14ac:dyDescent="0.25">
      <c r="A6844" s="42" t="str">
        <f>'MRC NP, CWE NP, P'!A6820</f>
        <v>3b_updated_hist</v>
      </c>
      <c r="B6844" s="43" t="str">
        <f>'MRC NP, CWE NP, P'!B6820</f>
        <v>D</v>
      </c>
      <c r="C6844" s="43" t="str">
        <f>'MRC NP, CWE NP, P'!C6820</f>
        <v>Winter</v>
      </c>
      <c r="D6844" s="43" t="str">
        <f>'MRC NP, CWE NP, P'!D6820</f>
        <v>Weekend</v>
      </c>
      <c r="E6844" s="43">
        <f>'MRC NP, CWE NP, P'!E6820</f>
        <v>20181202</v>
      </c>
      <c r="F6844" s="43">
        <f>'MRC NP, CWE NP, P'!F6820</f>
        <v>3</v>
      </c>
      <c r="G6844" s="88">
        <f>'MRC NP, CWE NP, P'!Q6820-'MRC NP, CWE NP, P'!S6820</f>
        <v>3.1799999999999997</v>
      </c>
      <c r="H6844" s="88">
        <f>'MRC NP, CWE NP, P'!Q6820-'MRC NP, CWE NP, P'!T6820</f>
        <v>-6.6099999999999994</v>
      </c>
      <c r="I6844" s="88">
        <v>-16.57</v>
      </c>
      <c r="J6844" s="88">
        <v>-6.7800000000000011</v>
      </c>
      <c r="K6844" s="88">
        <v>-20.009999999999998</v>
      </c>
      <c r="L6844" s="89">
        <v>20.009999999999998</v>
      </c>
      <c r="M6844">
        <v>5</v>
      </c>
    </row>
    <row r="6845" spans="1:13" ht="15" x14ac:dyDescent="0.25">
      <c r="A6845" s="42" t="str">
        <f>'MRC NP, CWE NP, P'!A6821</f>
        <v>3b_updated_hist</v>
      </c>
      <c r="B6845" s="43" t="str">
        <f>'MRC NP, CWE NP, P'!B6821</f>
        <v>D</v>
      </c>
      <c r="C6845" s="43" t="str">
        <f>'MRC NP, CWE NP, P'!C6821</f>
        <v>Winter</v>
      </c>
      <c r="D6845" s="43" t="str">
        <f>'MRC NP, CWE NP, P'!D6821</f>
        <v>Weekend</v>
      </c>
      <c r="E6845" s="43">
        <f>'MRC NP, CWE NP, P'!E6821</f>
        <v>20181202</v>
      </c>
      <c r="F6845" s="43">
        <f>'MRC NP, CWE NP, P'!F6821</f>
        <v>4</v>
      </c>
      <c r="G6845" s="88">
        <f>'MRC NP, CWE NP, P'!Q6821-'MRC NP, CWE NP, P'!S6821</f>
        <v>2.5600000000000023</v>
      </c>
      <c r="H6845" s="88">
        <f>'MRC NP, CWE NP, P'!Q6821-'MRC NP, CWE NP, P'!T6821</f>
        <v>-6.5799999999999983</v>
      </c>
      <c r="I6845" s="88">
        <v>-15.339999999999996</v>
      </c>
      <c r="J6845" s="88">
        <v>-6.1999999999999957</v>
      </c>
      <c r="K6845" s="88">
        <v>-20.29</v>
      </c>
      <c r="L6845" s="89">
        <v>20.29</v>
      </c>
      <c r="M6845">
        <v>5</v>
      </c>
    </row>
    <row r="6846" spans="1:13" ht="15" x14ac:dyDescent="0.25">
      <c r="A6846" s="42" t="str">
        <f>'MRC NP, CWE NP, P'!A6822</f>
        <v>3b_updated_hist</v>
      </c>
      <c r="B6846" s="43" t="str">
        <f>'MRC NP, CWE NP, P'!B6822</f>
        <v>D</v>
      </c>
      <c r="C6846" s="43" t="str">
        <f>'MRC NP, CWE NP, P'!C6822</f>
        <v>Winter</v>
      </c>
      <c r="D6846" s="43" t="str">
        <f>'MRC NP, CWE NP, P'!D6822</f>
        <v>Weekend</v>
      </c>
      <c r="E6846" s="43">
        <f>'MRC NP, CWE NP, P'!E6822</f>
        <v>20181202</v>
      </c>
      <c r="F6846" s="43">
        <f>'MRC NP, CWE NP, P'!F6822</f>
        <v>5</v>
      </c>
      <c r="G6846" s="88">
        <f>'MRC NP, CWE NP, P'!Q6822-'MRC NP, CWE NP, P'!S6822</f>
        <v>0</v>
      </c>
      <c r="H6846" s="88">
        <f>'MRC NP, CWE NP, P'!Q6822-'MRC NP, CWE NP, P'!T6822</f>
        <v>-2.6899999999999977</v>
      </c>
      <c r="I6846" s="88">
        <v>-5.5799999999999983</v>
      </c>
      <c r="J6846" s="88">
        <v>-2.8900000000000006</v>
      </c>
      <c r="K6846" s="88">
        <v>-19.170000000000002</v>
      </c>
      <c r="L6846" s="89">
        <v>19.170000000000002</v>
      </c>
      <c r="M6846">
        <v>4</v>
      </c>
    </row>
    <row r="6847" spans="1:13" ht="15" x14ac:dyDescent="0.25">
      <c r="A6847" s="42" t="str">
        <f>'MRC NP, CWE NP, P'!A6823</f>
        <v>3b_updated_hist</v>
      </c>
      <c r="B6847" s="43" t="str">
        <f>'MRC NP, CWE NP, P'!B6823</f>
        <v>D</v>
      </c>
      <c r="C6847" s="43" t="str">
        <f>'MRC NP, CWE NP, P'!C6823</f>
        <v>Winter</v>
      </c>
      <c r="D6847" s="43" t="str">
        <f>'MRC NP, CWE NP, P'!D6823</f>
        <v>Weekend</v>
      </c>
      <c r="E6847" s="43">
        <f>'MRC NP, CWE NP, P'!E6823</f>
        <v>20181202</v>
      </c>
      <c r="F6847" s="43">
        <f>'MRC NP, CWE NP, P'!F6823</f>
        <v>6</v>
      </c>
      <c r="G6847" s="88">
        <f>'MRC NP, CWE NP, P'!Q6823-'MRC NP, CWE NP, P'!S6823</f>
        <v>1.0800000000000018</v>
      </c>
      <c r="H6847" s="88">
        <f>'MRC NP, CWE NP, P'!Q6823-'MRC NP, CWE NP, P'!T6823</f>
        <v>-9.7100000000000009</v>
      </c>
      <c r="I6847" s="88">
        <v>-16.100000000000001</v>
      </c>
      <c r="J6847" s="88">
        <v>-5.3099999999999987</v>
      </c>
      <c r="K6847" s="88">
        <v>-23.28</v>
      </c>
      <c r="L6847" s="89">
        <v>23.28</v>
      </c>
      <c r="M6847">
        <v>5</v>
      </c>
    </row>
    <row r="6848" spans="1:13" ht="15" x14ac:dyDescent="0.25">
      <c r="A6848" s="42" t="str">
        <f>'MRC NP, CWE NP, P'!A6824</f>
        <v>3b_updated_hist</v>
      </c>
      <c r="B6848" s="43" t="str">
        <f>'MRC NP, CWE NP, P'!B6824</f>
        <v>D</v>
      </c>
      <c r="C6848" s="43" t="str">
        <f>'MRC NP, CWE NP, P'!C6824</f>
        <v>Winter</v>
      </c>
      <c r="D6848" s="43" t="str">
        <f>'MRC NP, CWE NP, P'!D6824</f>
        <v>Weekend</v>
      </c>
      <c r="E6848" s="43">
        <f>'MRC NP, CWE NP, P'!E6824</f>
        <v>20181202</v>
      </c>
      <c r="F6848" s="43">
        <f>'MRC NP, CWE NP, P'!F6824</f>
        <v>7</v>
      </c>
      <c r="G6848" s="88">
        <f>'MRC NP, CWE NP, P'!Q6824-'MRC NP, CWE NP, P'!S6824</f>
        <v>4.1599999999999966</v>
      </c>
      <c r="H6848" s="88">
        <f>'MRC NP, CWE NP, P'!Q6824-'MRC NP, CWE NP, P'!T6824</f>
        <v>-8.4200000000000017</v>
      </c>
      <c r="I6848" s="88">
        <v>-19.64</v>
      </c>
      <c r="J6848" s="88">
        <v>-7.0600000000000023</v>
      </c>
      <c r="K6848" s="88">
        <v>-14.68</v>
      </c>
      <c r="L6848" s="89">
        <v>19.64</v>
      </c>
      <c r="M6848">
        <v>5</v>
      </c>
    </row>
    <row r="6849" spans="1:13" ht="15" x14ac:dyDescent="0.25">
      <c r="A6849" s="42" t="str">
        <f>'MRC NP, CWE NP, P'!A6825</f>
        <v>3b_updated_hist</v>
      </c>
      <c r="B6849" s="43" t="str">
        <f>'MRC NP, CWE NP, P'!B6825</f>
        <v>D</v>
      </c>
      <c r="C6849" s="43" t="str">
        <f>'MRC NP, CWE NP, P'!C6825</f>
        <v>Winter</v>
      </c>
      <c r="D6849" s="43" t="str">
        <f>'MRC NP, CWE NP, P'!D6825</f>
        <v>Weekend</v>
      </c>
      <c r="E6849" s="43">
        <f>'MRC NP, CWE NP, P'!E6825</f>
        <v>20181202</v>
      </c>
      <c r="F6849" s="43">
        <f>'MRC NP, CWE NP, P'!F6825</f>
        <v>8</v>
      </c>
      <c r="G6849" s="88">
        <f>'MRC NP, CWE NP, P'!Q6825-'MRC NP, CWE NP, P'!S6825</f>
        <v>2.1099999999999994</v>
      </c>
      <c r="H6849" s="88">
        <f>'MRC NP, CWE NP, P'!Q6825-'MRC NP, CWE NP, P'!T6825</f>
        <v>-8.2000000000000028</v>
      </c>
      <c r="I6849" s="88">
        <v>-16.220000000000002</v>
      </c>
      <c r="J6849" s="88">
        <v>-5.91</v>
      </c>
      <c r="K6849" s="88">
        <v>-21.56</v>
      </c>
      <c r="L6849" s="89">
        <v>21.56</v>
      </c>
      <c r="M6849">
        <v>5</v>
      </c>
    </row>
    <row r="6850" spans="1:13" ht="15" x14ac:dyDescent="0.25">
      <c r="A6850" s="42" t="str">
        <f>'MRC NP, CWE NP, P'!A6826</f>
        <v>3b_updated_hist</v>
      </c>
      <c r="B6850" s="43" t="str">
        <f>'MRC NP, CWE NP, P'!B6826</f>
        <v>D</v>
      </c>
      <c r="C6850" s="43" t="str">
        <f>'MRC NP, CWE NP, P'!C6826</f>
        <v>Winter</v>
      </c>
      <c r="D6850" s="43" t="str">
        <f>'MRC NP, CWE NP, P'!D6826</f>
        <v>Weekend</v>
      </c>
      <c r="E6850" s="43">
        <f>'MRC NP, CWE NP, P'!E6826</f>
        <v>20181202</v>
      </c>
      <c r="F6850" s="43">
        <f>'MRC NP, CWE NP, P'!F6826</f>
        <v>9</v>
      </c>
      <c r="G6850" s="88">
        <f>'MRC NP, CWE NP, P'!Q6826-'MRC NP, CWE NP, P'!S6826</f>
        <v>3.9699999999999989</v>
      </c>
      <c r="H6850" s="88">
        <f>'MRC NP, CWE NP, P'!Q6826-'MRC NP, CWE NP, P'!T6826</f>
        <v>-5.8699999999999974</v>
      </c>
      <c r="I6850" s="88">
        <v>-17.049999999999997</v>
      </c>
      <c r="J6850" s="88">
        <v>-7.2100000000000009</v>
      </c>
      <c r="K6850" s="88">
        <v>-18.380000000000003</v>
      </c>
      <c r="L6850" s="89">
        <v>18.380000000000003</v>
      </c>
      <c r="M6850">
        <v>5</v>
      </c>
    </row>
    <row r="6851" spans="1:13" ht="15" x14ac:dyDescent="0.25">
      <c r="A6851" s="42" t="str">
        <f>'MRC NP, CWE NP, P'!A6827</f>
        <v>3b_updated_hist</v>
      </c>
      <c r="B6851" s="43" t="str">
        <f>'MRC NP, CWE NP, P'!B6827</f>
        <v>D</v>
      </c>
      <c r="C6851" s="43" t="str">
        <f>'MRC NP, CWE NP, P'!C6827</f>
        <v>Winter</v>
      </c>
      <c r="D6851" s="43" t="str">
        <f>'MRC NP, CWE NP, P'!D6827</f>
        <v>Weekend</v>
      </c>
      <c r="E6851" s="43">
        <f>'MRC NP, CWE NP, P'!E6827</f>
        <v>20181202</v>
      </c>
      <c r="F6851" s="43">
        <f>'MRC NP, CWE NP, P'!F6827</f>
        <v>10</v>
      </c>
      <c r="G6851" s="88">
        <f>'MRC NP, CWE NP, P'!Q6827-'MRC NP, CWE NP, P'!S6827</f>
        <v>6.0499999999999972</v>
      </c>
      <c r="H6851" s="88">
        <f>'MRC NP, CWE NP, P'!Q6827-'MRC NP, CWE NP, P'!T6827</f>
        <v>-4.68</v>
      </c>
      <c r="I6851" s="88">
        <v>-19.700000000000003</v>
      </c>
      <c r="J6851" s="88">
        <v>-8.970000000000006</v>
      </c>
      <c r="K6851" s="88">
        <v>-13.020000000000003</v>
      </c>
      <c r="L6851" s="89">
        <v>19.700000000000003</v>
      </c>
      <c r="M6851">
        <v>5</v>
      </c>
    </row>
    <row r="6852" spans="1:13" ht="15" x14ac:dyDescent="0.25">
      <c r="A6852" s="42" t="str">
        <f>'MRC NP, CWE NP, P'!A6828</f>
        <v>3b_updated_hist</v>
      </c>
      <c r="B6852" s="43" t="str">
        <f>'MRC NP, CWE NP, P'!B6828</f>
        <v>D</v>
      </c>
      <c r="C6852" s="43" t="str">
        <f>'MRC NP, CWE NP, P'!C6828</f>
        <v>Winter</v>
      </c>
      <c r="D6852" s="43" t="str">
        <f>'MRC NP, CWE NP, P'!D6828</f>
        <v>Weekend</v>
      </c>
      <c r="E6852" s="43">
        <f>'MRC NP, CWE NP, P'!E6828</f>
        <v>20181202</v>
      </c>
      <c r="F6852" s="43">
        <f>'MRC NP, CWE NP, P'!F6828</f>
        <v>11</v>
      </c>
      <c r="G6852" s="88">
        <f>'MRC NP, CWE NP, P'!Q6828-'MRC NP, CWE NP, P'!S6828</f>
        <v>6.6200000000000045</v>
      </c>
      <c r="H6852" s="88">
        <f>'MRC NP, CWE NP, P'!Q6828-'MRC NP, CWE NP, P'!T6828</f>
        <v>-4.3999999999999986</v>
      </c>
      <c r="I6852" s="88">
        <v>-19.82</v>
      </c>
      <c r="J6852" s="88">
        <v>-8.7999999999999972</v>
      </c>
      <c r="K6852" s="88">
        <v>-9.8500000000000014</v>
      </c>
      <c r="L6852" s="89">
        <v>19.82</v>
      </c>
      <c r="M6852">
        <v>5</v>
      </c>
    </row>
    <row r="6853" spans="1:13" ht="15" x14ac:dyDescent="0.25">
      <c r="A6853" s="42" t="str">
        <f>'MRC NP, CWE NP, P'!A6829</f>
        <v>3b_updated_hist</v>
      </c>
      <c r="B6853" s="43" t="str">
        <f>'MRC NP, CWE NP, P'!B6829</f>
        <v>D</v>
      </c>
      <c r="C6853" s="43" t="str">
        <f>'MRC NP, CWE NP, P'!C6829</f>
        <v>Winter</v>
      </c>
      <c r="D6853" s="43" t="str">
        <f>'MRC NP, CWE NP, P'!D6829</f>
        <v>Weekend</v>
      </c>
      <c r="E6853" s="43">
        <f>'MRC NP, CWE NP, P'!E6829</f>
        <v>20181202</v>
      </c>
      <c r="F6853" s="43">
        <f>'MRC NP, CWE NP, P'!F6829</f>
        <v>12</v>
      </c>
      <c r="G6853" s="88">
        <f>'MRC NP, CWE NP, P'!Q6829-'MRC NP, CWE NP, P'!S6829</f>
        <v>8.1300000000000026</v>
      </c>
      <c r="H6853" s="88">
        <f>'MRC NP, CWE NP, P'!Q6829-'MRC NP, CWE NP, P'!T6829</f>
        <v>-6.7000000000000028</v>
      </c>
      <c r="I6853" s="88">
        <v>-25.200000000000003</v>
      </c>
      <c r="J6853" s="88">
        <v>-10.369999999999997</v>
      </c>
      <c r="K6853" s="88">
        <v>-8.8399999999999963</v>
      </c>
      <c r="L6853" s="89">
        <v>25.200000000000003</v>
      </c>
      <c r="M6853">
        <v>5</v>
      </c>
    </row>
    <row r="6854" spans="1:13" ht="15" x14ac:dyDescent="0.25">
      <c r="A6854" s="42" t="str">
        <f>'MRC NP, CWE NP, P'!A6830</f>
        <v>3b_updated_hist</v>
      </c>
      <c r="B6854" s="43" t="str">
        <f>'MRC NP, CWE NP, P'!B6830</f>
        <v>D</v>
      </c>
      <c r="C6854" s="43" t="str">
        <f>'MRC NP, CWE NP, P'!C6830</f>
        <v>Winter</v>
      </c>
      <c r="D6854" s="43" t="str">
        <f>'MRC NP, CWE NP, P'!D6830</f>
        <v>Weekend</v>
      </c>
      <c r="E6854" s="43">
        <f>'MRC NP, CWE NP, P'!E6830</f>
        <v>20181202</v>
      </c>
      <c r="F6854" s="43">
        <f>'MRC NP, CWE NP, P'!F6830</f>
        <v>13</v>
      </c>
      <c r="G6854" s="88">
        <f>'MRC NP, CWE NP, P'!Q6830-'MRC NP, CWE NP, P'!S6830</f>
        <v>7.6900000000000048</v>
      </c>
      <c r="H6854" s="88">
        <f>'MRC NP, CWE NP, P'!Q6830-'MRC NP, CWE NP, P'!T6830</f>
        <v>-4.5899999999999963</v>
      </c>
      <c r="I6854" s="88">
        <v>-22.03</v>
      </c>
      <c r="J6854" s="88">
        <v>-9.75</v>
      </c>
      <c r="K6854" s="88">
        <v>-6.75</v>
      </c>
      <c r="L6854" s="89">
        <v>22.03</v>
      </c>
      <c r="M6854">
        <v>5</v>
      </c>
    </row>
    <row r="6855" spans="1:13" ht="15" x14ac:dyDescent="0.25">
      <c r="A6855" s="42" t="str">
        <f>'MRC NP, CWE NP, P'!A6831</f>
        <v>3b_updated_hist</v>
      </c>
      <c r="B6855" s="43" t="str">
        <f>'MRC NP, CWE NP, P'!B6831</f>
        <v>D</v>
      </c>
      <c r="C6855" s="43" t="str">
        <f>'MRC NP, CWE NP, P'!C6831</f>
        <v>Winter</v>
      </c>
      <c r="D6855" s="43" t="str">
        <f>'MRC NP, CWE NP, P'!D6831</f>
        <v>Weekend</v>
      </c>
      <c r="E6855" s="43">
        <f>'MRC NP, CWE NP, P'!E6831</f>
        <v>20181202</v>
      </c>
      <c r="F6855" s="43">
        <f>'MRC NP, CWE NP, P'!F6831</f>
        <v>14</v>
      </c>
      <c r="G6855" s="88">
        <f>'MRC NP, CWE NP, P'!Q6831-'MRC NP, CWE NP, P'!S6831</f>
        <v>8.3399999999999963</v>
      </c>
      <c r="H6855" s="88">
        <f>'MRC NP, CWE NP, P'!Q6831-'MRC NP, CWE NP, P'!T6831</f>
        <v>-9.3800000000000097</v>
      </c>
      <c r="I6855" s="88">
        <v>-28.740000000000009</v>
      </c>
      <c r="J6855" s="88">
        <v>-11.020000000000003</v>
      </c>
      <c r="K6855" s="88">
        <v>-10.870000000000005</v>
      </c>
      <c r="L6855" s="89">
        <v>28.740000000000009</v>
      </c>
      <c r="M6855">
        <v>5</v>
      </c>
    </row>
    <row r="6856" spans="1:13" ht="15" x14ac:dyDescent="0.25">
      <c r="A6856" s="42" t="str">
        <f>'MRC NP, CWE NP, P'!A6832</f>
        <v>3b_updated_hist</v>
      </c>
      <c r="B6856" s="43" t="str">
        <f>'MRC NP, CWE NP, P'!B6832</f>
        <v>D</v>
      </c>
      <c r="C6856" s="43" t="str">
        <f>'MRC NP, CWE NP, P'!C6832</f>
        <v>Winter</v>
      </c>
      <c r="D6856" s="43" t="str">
        <f>'MRC NP, CWE NP, P'!D6832</f>
        <v>Weekend</v>
      </c>
      <c r="E6856" s="43">
        <f>'MRC NP, CWE NP, P'!E6832</f>
        <v>20181202</v>
      </c>
      <c r="F6856" s="43">
        <f>'MRC NP, CWE NP, P'!F6832</f>
        <v>15</v>
      </c>
      <c r="G6856" s="88">
        <f>'MRC NP, CWE NP, P'!Q6832-'MRC NP, CWE NP, P'!S6832</f>
        <v>7.32</v>
      </c>
      <c r="H6856" s="88">
        <f>'MRC NP, CWE NP, P'!Q6832-'MRC NP, CWE NP, P'!T6832</f>
        <v>-4.9200000000000017</v>
      </c>
      <c r="I6856" s="88">
        <v>-22.46</v>
      </c>
      <c r="J6856" s="88">
        <v>-10.219999999999999</v>
      </c>
      <c r="K6856" s="88">
        <v>-13.100000000000001</v>
      </c>
      <c r="L6856" s="89">
        <v>22.46</v>
      </c>
      <c r="M6856">
        <v>5</v>
      </c>
    </row>
    <row r="6857" spans="1:13" ht="15" x14ac:dyDescent="0.25">
      <c r="A6857" s="42" t="str">
        <f>'MRC NP, CWE NP, P'!A6833</f>
        <v>3b_updated_hist</v>
      </c>
      <c r="B6857" s="43" t="str">
        <f>'MRC NP, CWE NP, P'!B6833</f>
        <v>D</v>
      </c>
      <c r="C6857" s="43" t="str">
        <f>'MRC NP, CWE NP, P'!C6833</f>
        <v>Winter</v>
      </c>
      <c r="D6857" s="43" t="str">
        <f>'MRC NP, CWE NP, P'!D6833</f>
        <v>Weekend</v>
      </c>
      <c r="E6857" s="43">
        <f>'MRC NP, CWE NP, P'!E6833</f>
        <v>20181202</v>
      </c>
      <c r="F6857" s="43">
        <f>'MRC NP, CWE NP, P'!F6833</f>
        <v>16</v>
      </c>
      <c r="G6857" s="88">
        <f>'MRC NP, CWE NP, P'!Q6833-'MRC NP, CWE NP, P'!S6833</f>
        <v>8.9600000000000009</v>
      </c>
      <c r="H6857" s="88">
        <f>'MRC NP, CWE NP, P'!Q6833-'MRC NP, CWE NP, P'!T6833</f>
        <v>0</v>
      </c>
      <c r="I6857" s="88">
        <v>-22.220000000000002</v>
      </c>
      <c r="J6857" s="88">
        <v>-13.260000000000002</v>
      </c>
      <c r="K6857" s="88">
        <v>-18.720000000000002</v>
      </c>
      <c r="L6857" s="89">
        <v>22.220000000000002</v>
      </c>
      <c r="M6857">
        <v>4</v>
      </c>
    </row>
    <row r="6858" spans="1:13" ht="15" x14ac:dyDescent="0.25">
      <c r="A6858" s="42" t="str">
        <f>'MRC NP, CWE NP, P'!A6834</f>
        <v>3b_updated_hist</v>
      </c>
      <c r="B6858" s="43" t="str">
        <f>'MRC NP, CWE NP, P'!B6834</f>
        <v>D</v>
      </c>
      <c r="C6858" s="43" t="str">
        <f>'MRC NP, CWE NP, P'!C6834</f>
        <v>Winter</v>
      </c>
      <c r="D6858" s="43" t="str">
        <f>'MRC NP, CWE NP, P'!D6834</f>
        <v>Weekend</v>
      </c>
      <c r="E6858" s="43">
        <f>'MRC NP, CWE NP, P'!E6834</f>
        <v>20181202</v>
      </c>
      <c r="F6858" s="43">
        <f>'MRC NP, CWE NP, P'!F6834</f>
        <v>17</v>
      </c>
      <c r="G6858" s="88">
        <f>'MRC NP, CWE NP, P'!Q6834-'MRC NP, CWE NP, P'!S6834</f>
        <v>9.18</v>
      </c>
      <c r="H6858" s="88">
        <f>'MRC NP, CWE NP, P'!Q6834-'MRC NP, CWE NP, P'!T6834</f>
        <v>0</v>
      </c>
      <c r="I6858" s="88">
        <v>-23.59</v>
      </c>
      <c r="J6858" s="88">
        <v>-14.41</v>
      </c>
      <c r="K6858" s="88">
        <v>-22.09</v>
      </c>
      <c r="L6858" s="89">
        <v>23.59</v>
      </c>
      <c r="M6858">
        <v>4</v>
      </c>
    </row>
    <row r="6859" spans="1:13" ht="15" x14ac:dyDescent="0.25">
      <c r="A6859" s="42" t="str">
        <f>'MRC NP, CWE NP, P'!A6835</f>
        <v>3b_updated_hist</v>
      </c>
      <c r="B6859" s="43" t="str">
        <f>'MRC NP, CWE NP, P'!B6835</f>
        <v>D</v>
      </c>
      <c r="C6859" s="43" t="str">
        <f>'MRC NP, CWE NP, P'!C6835</f>
        <v>Winter</v>
      </c>
      <c r="D6859" s="43" t="str">
        <f>'MRC NP, CWE NP, P'!D6835</f>
        <v>Weekend</v>
      </c>
      <c r="E6859" s="43">
        <f>'MRC NP, CWE NP, P'!E6835</f>
        <v>20181202</v>
      </c>
      <c r="F6859" s="43">
        <f>'MRC NP, CWE NP, P'!F6835</f>
        <v>18</v>
      </c>
      <c r="G6859" s="88">
        <f>'MRC NP, CWE NP, P'!Q6835-'MRC NP, CWE NP, P'!S6835</f>
        <v>7.8900000000000006</v>
      </c>
      <c r="H6859" s="88">
        <f>'MRC NP, CWE NP, P'!Q6835-'MRC NP, CWE NP, P'!T6835</f>
        <v>-8.18</v>
      </c>
      <c r="I6859" s="88">
        <v>-30.310000000000002</v>
      </c>
      <c r="J6859" s="88">
        <v>-14.240000000000002</v>
      </c>
      <c r="K6859" s="88">
        <v>-26.240000000000009</v>
      </c>
      <c r="L6859" s="89">
        <v>30.310000000000002</v>
      </c>
      <c r="M6859">
        <v>5</v>
      </c>
    </row>
    <row r="6860" spans="1:13" ht="15" x14ac:dyDescent="0.25">
      <c r="A6860" s="42" t="str">
        <f>'MRC NP, CWE NP, P'!A6836</f>
        <v>3b_updated_hist</v>
      </c>
      <c r="B6860" s="43" t="str">
        <f>'MRC NP, CWE NP, P'!B6836</f>
        <v>D</v>
      </c>
      <c r="C6860" s="43" t="str">
        <f>'MRC NP, CWE NP, P'!C6836</f>
        <v>Winter</v>
      </c>
      <c r="D6860" s="43" t="str">
        <f>'MRC NP, CWE NP, P'!D6836</f>
        <v>Weekend</v>
      </c>
      <c r="E6860" s="43">
        <f>'MRC NP, CWE NP, P'!E6836</f>
        <v>20181202</v>
      </c>
      <c r="F6860" s="43">
        <f>'MRC NP, CWE NP, P'!F6836</f>
        <v>19</v>
      </c>
      <c r="G6860" s="88">
        <f>'MRC NP, CWE NP, P'!Q6836-'MRC NP, CWE NP, P'!S6836</f>
        <v>14.579999999999998</v>
      </c>
      <c r="H6860" s="88">
        <f>'MRC NP, CWE NP, P'!Q6836-'MRC NP, CWE NP, P'!T6836</f>
        <v>21.509999999999998</v>
      </c>
      <c r="I6860" s="88">
        <v>-13.29</v>
      </c>
      <c r="J6860" s="88">
        <v>-20.22</v>
      </c>
      <c r="K6860" s="88">
        <v>-28.92</v>
      </c>
      <c r="L6860" s="89">
        <v>34.799999999999997</v>
      </c>
      <c r="M6860">
        <v>5</v>
      </c>
    </row>
    <row r="6861" spans="1:13" ht="15" x14ac:dyDescent="0.25">
      <c r="A6861" s="42" t="str">
        <f>'MRC NP, CWE NP, P'!A6837</f>
        <v>3b_updated_hist</v>
      </c>
      <c r="B6861" s="43" t="str">
        <f>'MRC NP, CWE NP, P'!B6837</f>
        <v>D</v>
      </c>
      <c r="C6861" s="43" t="str">
        <f>'MRC NP, CWE NP, P'!C6837</f>
        <v>Winter</v>
      </c>
      <c r="D6861" s="43" t="str">
        <f>'MRC NP, CWE NP, P'!D6837</f>
        <v>Weekend</v>
      </c>
      <c r="E6861" s="43">
        <f>'MRC NP, CWE NP, P'!E6837</f>
        <v>20181202</v>
      </c>
      <c r="F6861" s="43">
        <f>'MRC NP, CWE NP, P'!F6837</f>
        <v>20</v>
      </c>
      <c r="G6861" s="88">
        <f>'MRC NP, CWE NP, P'!Q6837-'MRC NP, CWE NP, P'!S6837</f>
        <v>21.28</v>
      </c>
      <c r="H6861" s="88">
        <f>'MRC NP, CWE NP, P'!Q6837-'MRC NP, CWE NP, P'!T6837</f>
        <v>35.24</v>
      </c>
      <c r="I6861" s="88">
        <v>-11.990000000000002</v>
      </c>
      <c r="J6861" s="88">
        <v>-25.950000000000003</v>
      </c>
      <c r="K6861" s="88">
        <v>-30.549999999999997</v>
      </c>
      <c r="L6861" s="89">
        <v>47.230000000000004</v>
      </c>
      <c r="M6861">
        <v>5</v>
      </c>
    </row>
    <row r="6862" spans="1:13" ht="15" x14ac:dyDescent="0.25">
      <c r="A6862" s="42" t="str">
        <f>'MRC NP, CWE NP, P'!A6838</f>
        <v>3b_updated_hist</v>
      </c>
      <c r="B6862" s="43" t="str">
        <f>'MRC NP, CWE NP, P'!B6838</f>
        <v>D</v>
      </c>
      <c r="C6862" s="43" t="str">
        <f>'MRC NP, CWE NP, P'!C6838</f>
        <v>Winter</v>
      </c>
      <c r="D6862" s="43" t="str">
        <f>'MRC NP, CWE NP, P'!D6838</f>
        <v>Weekend</v>
      </c>
      <c r="E6862" s="43">
        <f>'MRC NP, CWE NP, P'!E6838</f>
        <v>20181202</v>
      </c>
      <c r="F6862" s="43">
        <f>'MRC NP, CWE NP, P'!F6838</f>
        <v>21</v>
      </c>
      <c r="G6862" s="88">
        <f>'MRC NP, CWE NP, P'!Q6838-'MRC NP, CWE NP, P'!S6838</f>
        <v>8.3700000000000045</v>
      </c>
      <c r="H6862" s="88">
        <f>'MRC NP, CWE NP, P'!Q6838-'MRC NP, CWE NP, P'!T6838</f>
        <v>10.200000000000003</v>
      </c>
      <c r="I6862" s="88">
        <v>-10.39</v>
      </c>
      <c r="J6862" s="88">
        <v>-12.219999999999999</v>
      </c>
      <c r="K6862" s="88">
        <v>-28.820000000000007</v>
      </c>
      <c r="L6862" s="89">
        <v>28.820000000000007</v>
      </c>
      <c r="M6862">
        <v>5</v>
      </c>
    </row>
    <row r="6863" spans="1:13" ht="15" x14ac:dyDescent="0.25">
      <c r="A6863" s="42" t="str">
        <f>'MRC NP, CWE NP, P'!A6839</f>
        <v>3b_updated_hist</v>
      </c>
      <c r="B6863" s="43" t="str">
        <f>'MRC NP, CWE NP, P'!B6839</f>
        <v>D</v>
      </c>
      <c r="C6863" s="43" t="str">
        <f>'MRC NP, CWE NP, P'!C6839</f>
        <v>Winter</v>
      </c>
      <c r="D6863" s="43" t="str">
        <f>'MRC NP, CWE NP, P'!D6839</f>
        <v>Weekend</v>
      </c>
      <c r="E6863" s="43">
        <f>'MRC NP, CWE NP, P'!E6839</f>
        <v>20181202</v>
      </c>
      <c r="F6863" s="43">
        <f>'MRC NP, CWE NP, P'!F6839</f>
        <v>22</v>
      </c>
      <c r="G6863" s="88">
        <f>'MRC NP, CWE NP, P'!Q6839-'MRC NP, CWE NP, P'!S6839</f>
        <v>1.3699999999999974</v>
      </c>
      <c r="H6863" s="88">
        <f>'MRC NP, CWE NP, P'!Q6839-'MRC NP, CWE NP, P'!T6839</f>
        <v>-2.6700000000000017</v>
      </c>
      <c r="I6863" s="88">
        <v>-8.4200000000000017</v>
      </c>
      <c r="J6863" s="88">
        <v>-4.3800000000000026</v>
      </c>
      <c r="K6863" s="88">
        <v>-17.310000000000002</v>
      </c>
      <c r="L6863" s="89">
        <v>17.310000000000002</v>
      </c>
      <c r="M6863">
        <v>5</v>
      </c>
    </row>
    <row r="6864" spans="1:13" ht="15" x14ac:dyDescent="0.25">
      <c r="A6864" s="42" t="str">
        <f>'MRC NP, CWE NP, P'!A6840</f>
        <v>3b_updated_hist</v>
      </c>
      <c r="B6864" s="43" t="str">
        <f>'MRC NP, CWE NP, P'!B6840</f>
        <v>D</v>
      </c>
      <c r="C6864" s="43" t="str">
        <f>'MRC NP, CWE NP, P'!C6840</f>
        <v>Winter</v>
      </c>
      <c r="D6864" s="43" t="str">
        <f>'MRC NP, CWE NP, P'!D6840</f>
        <v>Weekend</v>
      </c>
      <c r="E6864" s="43">
        <f>'MRC NP, CWE NP, P'!E6840</f>
        <v>20181202</v>
      </c>
      <c r="F6864" s="43">
        <f>'MRC NP, CWE NP, P'!F6840</f>
        <v>23</v>
      </c>
      <c r="G6864" s="88">
        <f>'MRC NP, CWE NP, P'!Q6840-'MRC NP, CWE NP, P'!S6840</f>
        <v>0</v>
      </c>
      <c r="H6864" s="88">
        <f>'MRC NP, CWE NP, P'!Q6840-'MRC NP, CWE NP, P'!T6840</f>
        <v>-1.5899999999999963</v>
      </c>
      <c r="I6864" s="88">
        <v>-5.4099999999999966</v>
      </c>
      <c r="J6864" s="88">
        <v>-3.8200000000000003</v>
      </c>
      <c r="K6864" s="88">
        <v>-28.540000000000006</v>
      </c>
      <c r="L6864" s="89">
        <v>28.540000000000006</v>
      </c>
      <c r="M6864">
        <v>4</v>
      </c>
    </row>
    <row r="6865" spans="1:13" ht="15" x14ac:dyDescent="0.25">
      <c r="A6865" s="42" t="str">
        <f>'MRC NP, CWE NP, P'!A6841</f>
        <v>3b_updated_hist</v>
      </c>
      <c r="B6865" s="43" t="str">
        <f>'MRC NP, CWE NP, P'!B6841</f>
        <v>D</v>
      </c>
      <c r="C6865" s="43" t="str">
        <f>'MRC NP, CWE NP, P'!C6841</f>
        <v>Winter</v>
      </c>
      <c r="D6865" s="43" t="str">
        <f>'MRC NP, CWE NP, P'!D6841</f>
        <v>Weekend</v>
      </c>
      <c r="E6865" s="43">
        <f>'MRC NP, CWE NP, P'!E6841</f>
        <v>20181202</v>
      </c>
      <c r="F6865" s="43">
        <f>'MRC NP, CWE NP, P'!F6841</f>
        <v>24</v>
      </c>
      <c r="G6865" s="88">
        <f>'MRC NP, CWE NP, P'!Q6841-'MRC NP, CWE NP, P'!S6841</f>
        <v>-2.7600000000000051</v>
      </c>
      <c r="H6865" s="88">
        <f>'MRC NP, CWE NP, P'!Q6841-'MRC NP, CWE NP, P'!T6841</f>
        <v>4.7899999999999991</v>
      </c>
      <c r="I6865" s="88">
        <v>-11.169999999999998</v>
      </c>
      <c r="J6865" s="88">
        <v>-18.720000000000002</v>
      </c>
      <c r="K6865" s="88">
        <v>-21.52</v>
      </c>
      <c r="L6865" s="89">
        <v>21.52</v>
      </c>
      <c r="M6865">
        <v>5</v>
      </c>
    </row>
    <row r="6866" spans="1:13" ht="15" x14ac:dyDescent="0.25">
      <c r="A6866" s="42" t="str">
        <f>'MRC NP, CWE NP, P'!A6842</f>
        <v>3b_updated_hist</v>
      </c>
      <c r="B6866" s="43" t="str">
        <f>'MRC NP, CWE NP, P'!B6842</f>
        <v>B</v>
      </c>
      <c r="C6866" s="43" t="str">
        <f>'MRC NP, CWE NP, P'!C6842</f>
        <v>Winter</v>
      </c>
      <c r="D6866" s="43" t="str">
        <f>'MRC NP, CWE NP, P'!D6842</f>
        <v>Weekday</v>
      </c>
      <c r="E6866" s="43">
        <f>'MRC NP, CWE NP, P'!E6842</f>
        <v>20181203</v>
      </c>
      <c r="F6866" s="43">
        <f>'MRC NP, CWE NP, P'!F6842</f>
        <v>1</v>
      </c>
      <c r="G6866" s="88">
        <f>'MRC NP, CWE NP, P'!Q6842-'MRC NP, CWE NP, P'!S6842</f>
        <v>14.740000000000002</v>
      </c>
      <c r="H6866" s="88">
        <f>'MRC NP, CWE NP, P'!Q6842-'MRC NP, CWE NP, P'!T6842</f>
        <v>12.269999999999996</v>
      </c>
      <c r="I6866" s="88">
        <v>-24.44</v>
      </c>
      <c r="J6866" s="88">
        <v>-21.969999999999995</v>
      </c>
      <c r="K6866" s="88">
        <v>-29.99</v>
      </c>
      <c r="L6866" s="89">
        <v>36.709999999999994</v>
      </c>
      <c r="M6866">
        <v>5</v>
      </c>
    </row>
    <row r="6867" spans="1:13" ht="15" x14ac:dyDescent="0.25">
      <c r="A6867" s="42" t="str">
        <f>'MRC NP, CWE NP, P'!A6843</f>
        <v>3b_updated_hist</v>
      </c>
      <c r="B6867" s="43" t="str">
        <f>'MRC NP, CWE NP, P'!B6843</f>
        <v>B</v>
      </c>
      <c r="C6867" s="43" t="str">
        <f>'MRC NP, CWE NP, P'!C6843</f>
        <v>Winter</v>
      </c>
      <c r="D6867" s="43" t="str">
        <f>'MRC NP, CWE NP, P'!D6843</f>
        <v>Weekday</v>
      </c>
      <c r="E6867" s="43">
        <f>'MRC NP, CWE NP, P'!E6843</f>
        <v>20181203</v>
      </c>
      <c r="F6867" s="43">
        <f>'MRC NP, CWE NP, P'!F6843</f>
        <v>2</v>
      </c>
      <c r="G6867" s="88">
        <f>'MRC NP, CWE NP, P'!Q6843-'MRC NP, CWE NP, P'!S6843</f>
        <v>11.07</v>
      </c>
      <c r="H6867" s="88">
        <f>'MRC NP, CWE NP, P'!Q6843-'MRC NP, CWE NP, P'!T6843</f>
        <v>6.8299999999999983</v>
      </c>
      <c r="I6867" s="88">
        <v>-20.3</v>
      </c>
      <c r="J6867" s="88">
        <v>-16.059999999999999</v>
      </c>
      <c r="K6867" s="88">
        <v>-26.220000000000002</v>
      </c>
      <c r="L6867" s="89">
        <v>27.13</v>
      </c>
      <c r="M6867">
        <v>5</v>
      </c>
    </row>
    <row r="6868" spans="1:13" ht="15" x14ac:dyDescent="0.25">
      <c r="A6868" s="42" t="str">
        <f>'MRC NP, CWE NP, P'!A6844</f>
        <v>3b_updated_hist</v>
      </c>
      <c r="B6868" s="43" t="str">
        <f>'MRC NP, CWE NP, P'!B6844</f>
        <v>B</v>
      </c>
      <c r="C6868" s="43" t="str">
        <f>'MRC NP, CWE NP, P'!C6844</f>
        <v>Winter</v>
      </c>
      <c r="D6868" s="43" t="str">
        <f>'MRC NP, CWE NP, P'!D6844</f>
        <v>Weekday</v>
      </c>
      <c r="E6868" s="43">
        <f>'MRC NP, CWE NP, P'!E6844</f>
        <v>20181203</v>
      </c>
      <c r="F6868" s="43">
        <f>'MRC NP, CWE NP, P'!F6844</f>
        <v>3</v>
      </c>
      <c r="G6868" s="88">
        <f>'MRC NP, CWE NP, P'!Q6844-'MRC NP, CWE NP, P'!S6844</f>
        <v>8.4499999999999957</v>
      </c>
      <c r="H6868" s="88">
        <f>'MRC NP, CWE NP, P'!Q6844-'MRC NP, CWE NP, P'!T6844</f>
        <v>-2.5500000000000043</v>
      </c>
      <c r="I6868" s="88">
        <v>-19.220000000000002</v>
      </c>
      <c r="J6868" s="88">
        <v>-8.2200000000000024</v>
      </c>
      <c r="K6868" s="88">
        <v>-26.12</v>
      </c>
      <c r="L6868" s="89">
        <v>26.12</v>
      </c>
      <c r="M6868">
        <v>5</v>
      </c>
    </row>
    <row r="6869" spans="1:13" ht="15" x14ac:dyDescent="0.25">
      <c r="A6869" s="42" t="str">
        <f>'MRC NP, CWE NP, P'!A6845</f>
        <v>3b_updated_hist</v>
      </c>
      <c r="B6869" s="43" t="str">
        <f>'MRC NP, CWE NP, P'!B6845</f>
        <v>B</v>
      </c>
      <c r="C6869" s="43" t="str">
        <f>'MRC NP, CWE NP, P'!C6845</f>
        <v>Winter</v>
      </c>
      <c r="D6869" s="43" t="str">
        <f>'MRC NP, CWE NP, P'!D6845</f>
        <v>Weekday</v>
      </c>
      <c r="E6869" s="43">
        <f>'MRC NP, CWE NP, P'!E6845</f>
        <v>20181203</v>
      </c>
      <c r="F6869" s="43">
        <f>'MRC NP, CWE NP, P'!F6845</f>
        <v>4</v>
      </c>
      <c r="G6869" s="88">
        <f>'MRC NP, CWE NP, P'!Q6845-'MRC NP, CWE NP, P'!S6845</f>
        <v>8.5</v>
      </c>
      <c r="H6869" s="88">
        <f>'MRC NP, CWE NP, P'!Q6845-'MRC NP, CWE NP, P'!T6845</f>
        <v>-2.1700000000000017</v>
      </c>
      <c r="I6869" s="88">
        <v>-18.790000000000003</v>
      </c>
      <c r="J6869" s="88">
        <v>-8.120000000000001</v>
      </c>
      <c r="K6869" s="88">
        <v>-25.209999999999997</v>
      </c>
      <c r="L6869" s="89">
        <v>25.209999999999997</v>
      </c>
      <c r="M6869">
        <v>5</v>
      </c>
    </row>
    <row r="6870" spans="1:13" ht="15" x14ac:dyDescent="0.25">
      <c r="A6870" s="42" t="str">
        <f>'MRC NP, CWE NP, P'!A6846</f>
        <v>3b_updated_hist</v>
      </c>
      <c r="B6870" s="43" t="str">
        <f>'MRC NP, CWE NP, P'!B6846</f>
        <v>B</v>
      </c>
      <c r="C6870" s="43" t="str">
        <f>'MRC NP, CWE NP, P'!C6846</f>
        <v>Winter</v>
      </c>
      <c r="D6870" s="43" t="str">
        <f>'MRC NP, CWE NP, P'!D6846</f>
        <v>Weekday</v>
      </c>
      <c r="E6870" s="43">
        <f>'MRC NP, CWE NP, P'!E6846</f>
        <v>20181203</v>
      </c>
      <c r="F6870" s="43">
        <f>'MRC NP, CWE NP, P'!F6846</f>
        <v>5</v>
      </c>
      <c r="G6870" s="88">
        <f>'MRC NP, CWE NP, P'!Q6846-'MRC NP, CWE NP, P'!S6846</f>
        <v>6.27</v>
      </c>
      <c r="H6870" s="88">
        <f>'MRC NP, CWE NP, P'!Q6846-'MRC NP, CWE NP, P'!T6846</f>
        <v>-2.3499999999999979</v>
      </c>
      <c r="I6870" s="88">
        <v>-13.969999999999999</v>
      </c>
      <c r="J6870" s="88">
        <v>-5.3500000000000014</v>
      </c>
      <c r="K6870" s="88">
        <v>-27.04</v>
      </c>
      <c r="L6870" s="89">
        <v>27.04</v>
      </c>
      <c r="M6870">
        <v>5</v>
      </c>
    </row>
    <row r="6871" spans="1:13" ht="15" x14ac:dyDescent="0.25">
      <c r="A6871" s="42" t="str">
        <f>'MRC NP, CWE NP, P'!A6847</f>
        <v>3b_updated_hist</v>
      </c>
      <c r="B6871" s="43" t="str">
        <f>'MRC NP, CWE NP, P'!B6847</f>
        <v>B</v>
      </c>
      <c r="C6871" s="43" t="str">
        <f>'MRC NP, CWE NP, P'!C6847</f>
        <v>Winter</v>
      </c>
      <c r="D6871" s="43" t="str">
        <f>'MRC NP, CWE NP, P'!D6847</f>
        <v>Weekday</v>
      </c>
      <c r="E6871" s="43">
        <f>'MRC NP, CWE NP, P'!E6847</f>
        <v>20181203</v>
      </c>
      <c r="F6871" s="43">
        <f>'MRC NP, CWE NP, P'!F6847</f>
        <v>6</v>
      </c>
      <c r="G6871" s="88">
        <f>'MRC NP, CWE NP, P'!Q6847-'MRC NP, CWE NP, P'!S6847</f>
        <v>7.4399999999999977</v>
      </c>
      <c r="H6871" s="88">
        <f>'MRC NP, CWE NP, P'!Q6847-'MRC NP, CWE NP, P'!T6847</f>
        <v>-1.990000000000002</v>
      </c>
      <c r="I6871" s="88">
        <v>-17.970000000000002</v>
      </c>
      <c r="J6871" s="88">
        <v>-8.5400000000000027</v>
      </c>
      <c r="K6871" s="88">
        <v>-25.91</v>
      </c>
      <c r="L6871" s="89">
        <v>25.91</v>
      </c>
      <c r="M6871">
        <v>5</v>
      </c>
    </row>
    <row r="6872" spans="1:13" ht="15" x14ac:dyDescent="0.25">
      <c r="A6872" s="42" t="str">
        <f>'MRC NP, CWE NP, P'!A6848</f>
        <v>3b_updated_hist</v>
      </c>
      <c r="B6872" s="43" t="str">
        <f>'MRC NP, CWE NP, P'!B6848</f>
        <v>B</v>
      </c>
      <c r="C6872" s="43" t="str">
        <f>'MRC NP, CWE NP, P'!C6848</f>
        <v>Winter</v>
      </c>
      <c r="D6872" s="43" t="str">
        <f>'MRC NP, CWE NP, P'!D6848</f>
        <v>Weekday</v>
      </c>
      <c r="E6872" s="43">
        <f>'MRC NP, CWE NP, P'!E6848</f>
        <v>20181203</v>
      </c>
      <c r="F6872" s="43">
        <f>'MRC NP, CWE NP, P'!F6848</f>
        <v>7</v>
      </c>
      <c r="G6872" s="88">
        <f>'MRC NP, CWE NP, P'!Q6848-'MRC NP, CWE NP, P'!S6848</f>
        <v>4.8599999999999994</v>
      </c>
      <c r="H6872" s="88">
        <f>'MRC NP, CWE NP, P'!Q6848-'MRC NP, CWE NP, P'!T6848</f>
        <v>10.869999999999997</v>
      </c>
      <c r="I6872" s="88">
        <v>0</v>
      </c>
      <c r="J6872" s="88">
        <v>-6.009999999999998</v>
      </c>
      <c r="K6872" s="88">
        <v>-16.400000000000006</v>
      </c>
      <c r="L6872" s="89">
        <v>16.400000000000006</v>
      </c>
      <c r="M6872">
        <v>4</v>
      </c>
    </row>
    <row r="6873" spans="1:13" ht="15" x14ac:dyDescent="0.25">
      <c r="A6873" s="42" t="str">
        <f>'MRC NP, CWE NP, P'!A6849</f>
        <v>3b_updated_hist</v>
      </c>
      <c r="B6873" s="43" t="str">
        <f>'MRC NP, CWE NP, P'!B6849</f>
        <v>B</v>
      </c>
      <c r="C6873" s="43" t="str">
        <f>'MRC NP, CWE NP, P'!C6849</f>
        <v>Winter</v>
      </c>
      <c r="D6873" s="43" t="str">
        <f>'MRC NP, CWE NP, P'!D6849</f>
        <v>Weekday</v>
      </c>
      <c r="E6873" s="43">
        <f>'MRC NP, CWE NP, P'!E6849</f>
        <v>20181203</v>
      </c>
      <c r="F6873" s="43">
        <f>'MRC NP, CWE NP, P'!F6849</f>
        <v>8</v>
      </c>
      <c r="G6873" s="88">
        <f>'MRC NP, CWE NP, P'!Q6849-'MRC NP, CWE NP, P'!S6849</f>
        <v>10.310000000000002</v>
      </c>
      <c r="H6873" s="88">
        <f>'MRC NP, CWE NP, P'!Q6849-'MRC NP, CWE NP, P'!T6849</f>
        <v>21.070000000000007</v>
      </c>
      <c r="I6873" s="88">
        <v>1.3200000000000003</v>
      </c>
      <c r="J6873" s="88">
        <v>-9.4400000000000048</v>
      </c>
      <c r="K6873" s="88">
        <v>-12.259999999999998</v>
      </c>
      <c r="L6873" s="89">
        <v>21.070000000000007</v>
      </c>
      <c r="M6873">
        <v>5</v>
      </c>
    </row>
    <row r="6874" spans="1:13" ht="15" x14ac:dyDescent="0.25">
      <c r="A6874" s="42" t="str">
        <f>'MRC NP, CWE NP, P'!A6850</f>
        <v>3b_updated_hist</v>
      </c>
      <c r="B6874" s="43" t="str">
        <f>'MRC NP, CWE NP, P'!B6850</f>
        <v>B</v>
      </c>
      <c r="C6874" s="43" t="str">
        <f>'MRC NP, CWE NP, P'!C6850</f>
        <v>Winter</v>
      </c>
      <c r="D6874" s="43" t="str">
        <f>'MRC NP, CWE NP, P'!D6850</f>
        <v>Weekday</v>
      </c>
      <c r="E6874" s="43">
        <f>'MRC NP, CWE NP, P'!E6850</f>
        <v>20181203</v>
      </c>
      <c r="F6874" s="43">
        <f>'MRC NP, CWE NP, P'!F6850</f>
        <v>9</v>
      </c>
      <c r="G6874" s="88">
        <f>'MRC NP, CWE NP, P'!Q6850-'MRC NP, CWE NP, P'!S6850</f>
        <v>2.0400000000000063</v>
      </c>
      <c r="H6874" s="88">
        <f>'MRC NP, CWE NP, P'!Q6850-'MRC NP, CWE NP, P'!T6850</f>
        <v>5.8800000000000026</v>
      </c>
      <c r="I6874" s="88">
        <v>1.3800000000000026</v>
      </c>
      <c r="J6874" s="88">
        <v>-2.4599999999999937</v>
      </c>
      <c r="K6874" s="88">
        <v>-9.8100000000000023</v>
      </c>
      <c r="L6874" s="89">
        <v>11.190000000000005</v>
      </c>
      <c r="M6874">
        <v>5</v>
      </c>
    </row>
    <row r="6875" spans="1:13" ht="15" x14ac:dyDescent="0.25">
      <c r="A6875" s="42" t="str">
        <f>'MRC NP, CWE NP, P'!A6851</f>
        <v>3b_updated_hist</v>
      </c>
      <c r="B6875" s="43" t="str">
        <f>'MRC NP, CWE NP, P'!B6851</f>
        <v>B</v>
      </c>
      <c r="C6875" s="43" t="str">
        <f>'MRC NP, CWE NP, P'!C6851</f>
        <v>Winter</v>
      </c>
      <c r="D6875" s="43" t="str">
        <f>'MRC NP, CWE NP, P'!D6851</f>
        <v>Weekday</v>
      </c>
      <c r="E6875" s="43">
        <f>'MRC NP, CWE NP, P'!E6851</f>
        <v>20181203</v>
      </c>
      <c r="F6875" s="43">
        <f>'MRC NP, CWE NP, P'!F6851</f>
        <v>10</v>
      </c>
      <c r="G6875" s="88">
        <f>'MRC NP, CWE NP, P'!Q6851-'MRC NP, CWE NP, P'!S6851</f>
        <v>5.3599999999999994</v>
      </c>
      <c r="H6875" s="88">
        <f>'MRC NP, CWE NP, P'!Q6851-'MRC NP, CWE NP, P'!T6851</f>
        <v>9.5599999999999952</v>
      </c>
      <c r="I6875" s="88">
        <v>-1.9000000000000057</v>
      </c>
      <c r="J6875" s="88">
        <v>-6.1000000000000014</v>
      </c>
      <c r="K6875" s="88">
        <v>-15.690000000000005</v>
      </c>
      <c r="L6875" s="89">
        <v>15.690000000000005</v>
      </c>
      <c r="M6875">
        <v>5</v>
      </c>
    </row>
    <row r="6876" spans="1:13" ht="15" x14ac:dyDescent="0.25">
      <c r="A6876" s="42" t="str">
        <f>'MRC NP, CWE NP, P'!A6852</f>
        <v>3b_updated_hist</v>
      </c>
      <c r="B6876" s="43" t="str">
        <f>'MRC NP, CWE NP, P'!B6852</f>
        <v>B</v>
      </c>
      <c r="C6876" s="43" t="str">
        <f>'MRC NP, CWE NP, P'!C6852</f>
        <v>Winter</v>
      </c>
      <c r="D6876" s="43" t="str">
        <f>'MRC NP, CWE NP, P'!D6852</f>
        <v>Weekday</v>
      </c>
      <c r="E6876" s="43">
        <f>'MRC NP, CWE NP, P'!E6852</f>
        <v>20181203</v>
      </c>
      <c r="F6876" s="43">
        <f>'MRC NP, CWE NP, P'!F6852</f>
        <v>11</v>
      </c>
      <c r="G6876" s="88">
        <f>'MRC NP, CWE NP, P'!Q6852-'MRC NP, CWE NP, P'!S6852</f>
        <v>1.8699999999999974</v>
      </c>
      <c r="H6876" s="88">
        <f>'MRC NP, CWE NP, P'!Q6852-'MRC NP, CWE NP, P'!T6852</f>
        <v>3.2899999999999991</v>
      </c>
      <c r="I6876" s="88">
        <v>-2.1400000000000006</v>
      </c>
      <c r="J6876" s="88">
        <v>-3.5600000000000023</v>
      </c>
      <c r="K6876" s="88">
        <v>-18.120000000000005</v>
      </c>
      <c r="L6876" s="89">
        <v>18.120000000000005</v>
      </c>
      <c r="M6876">
        <v>5</v>
      </c>
    </row>
    <row r="6877" spans="1:13" ht="15" x14ac:dyDescent="0.25">
      <c r="A6877" s="42" t="str">
        <f>'MRC NP, CWE NP, P'!A6853</f>
        <v>3b_updated_hist</v>
      </c>
      <c r="B6877" s="43" t="str">
        <f>'MRC NP, CWE NP, P'!B6853</f>
        <v>B</v>
      </c>
      <c r="C6877" s="43" t="str">
        <f>'MRC NP, CWE NP, P'!C6853</f>
        <v>Winter</v>
      </c>
      <c r="D6877" s="43" t="str">
        <f>'MRC NP, CWE NP, P'!D6853</f>
        <v>Weekday</v>
      </c>
      <c r="E6877" s="43">
        <f>'MRC NP, CWE NP, P'!E6853</f>
        <v>20181203</v>
      </c>
      <c r="F6877" s="43">
        <f>'MRC NP, CWE NP, P'!F6853</f>
        <v>12</v>
      </c>
      <c r="G6877" s="88">
        <f>'MRC NP, CWE NP, P'!Q6853-'MRC NP, CWE NP, P'!S6853</f>
        <v>6.3599999999999923</v>
      </c>
      <c r="H6877" s="88">
        <f>'MRC NP, CWE NP, P'!Q6853-'MRC NP, CWE NP, P'!T6853</f>
        <v>13.469999999999992</v>
      </c>
      <c r="I6877" s="88">
        <v>-1.6400000000000006</v>
      </c>
      <c r="J6877" s="88">
        <v>-8.75</v>
      </c>
      <c r="K6877" s="88">
        <v>-18.559999999999995</v>
      </c>
      <c r="L6877" s="89">
        <v>18.559999999999995</v>
      </c>
      <c r="M6877">
        <v>5</v>
      </c>
    </row>
    <row r="6878" spans="1:13" ht="15" x14ac:dyDescent="0.25">
      <c r="A6878" s="42" t="str">
        <f>'MRC NP, CWE NP, P'!A6854</f>
        <v>3b_updated_hist</v>
      </c>
      <c r="B6878" s="43" t="str">
        <f>'MRC NP, CWE NP, P'!B6854</f>
        <v>B</v>
      </c>
      <c r="C6878" s="43" t="str">
        <f>'MRC NP, CWE NP, P'!C6854</f>
        <v>Winter</v>
      </c>
      <c r="D6878" s="43" t="str">
        <f>'MRC NP, CWE NP, P'!D6854</f>
        <v>Weekday</v>
      </c>
      <c r="E6878" s="43">
        <f>'MRC NP, CWE NP, P'!E6854</f>
        <v>20181203</v>
      </c>
      <c r="F6878" s="43">
        <f>'MRC NP, CWE NP, P'!F6854</f>
        <v>13</v>
      </c>
      <c r="G6878" s="88">
        <f>'MRC NP, CWE NP, P'!Q6854-'MRC NP, CWE NP, P'!S6854</f>
        <v>7.019999999999996</v>
      </c>
      <c r="H6878" s="88">
        <f>'MRC NP, CWE NP, P'!Q6854-'MRC NP, CWE NP, P'!T6854</f>
        <v>12.949999999999996</v>
      </c>
      <c r="I6878" s="88">
        <v>-3.1499999999999986</v>
      </c>
      <c r="J6878" s="88">
        <v>-9.0799999999999983</v>
      </c>
      <c r="K6878" s="88">
        <v>-18.489999999999995</v>
      </c>
      <c r="L6878" s="89">
        <v>18.489999999999995</v>
      </c>
      <c r="M6878">
        <v>5</v>
      </c>
    </row>
    <row r="6879" spans="1:13" ht="15" x14ac:dyDescent="0.25">
      <c r="A6879" s="42" t="str">
        <f>'MRC NP, CWE NP, P'!A6855</f>
        <v>3b_updated_hist</v>
      </c>
      <c r="B6879" s="43" t="str">
        <f>'MRC NP, CWE NP, P'!B6855</f>
        <v>B</v>
      </c>
      <c r="C6879" s="43" t="str">
        <f>'MRC NP, CWE NP, P'!C6855</f>
        <v>Winter</v>
      </c>
      <c r="D6879" s="43" t="str">
        <f>'MRC NP, CWE NP, P'!D6855</f>
        <v>Weekday</v>
      </c>
      <c r="E6879" s="43">
        <f>'MRC NP, CWE NP, P'!E6855</f>
        <v>20181203</v>
      </c>
      <c r="F6879" s="43">
        <f>'MRC NP, CWE NP, P'!F6855</f>
        <v>14</v>
      </c>
      <c r="G6879" s="88">
        <f>'MRC NP, CWE NP, P'!Q6855-'MRC NP, CWE NP, P'!S6855</f>
        <v>5.8399999999999963</v>
      </c>
      <c r="H6879" s="88">
        <f>'MRC NP, CWE NP, P'!Q6855-'MRC NP, CWE NP, P'!T6855</f>
        <v>6.5799999999999983</v>
      </c>
      <c r="I6879" s="88">
        <v>-6.5600000000000023</v>
      </c>
      <c r="J6879" s="88">
        <v>-7.3000000000000043</v>
      </c>
      <c r="K6879" s="88">
        <v>-18.290000000000006</v>
      </c>
      <c r="L6879" s="89">
        <v>18.290000000000006</v>
      </c>
      <c r="M6879">
        <v>5</v>
      </c>
    </row>
    <row r="6880" spans="1:13" ht="15" x14ac:dyDescent="0.25">
      <c r="A6880" s="42" t="str">
        <f>'MRC NP, CWE NP, P'!A6856</f>
        <v>3b_updated_hist</v>
      </c>
      <c r="B6880" s="43" t="str">
        <f>'MRC NP, CWE NP, P'!B6856</f>
        <v>B</v>
      </c>
      <c r="C6880" s="43" t="str">
        <f>'MRC NP, CWE NP, P'!C6856</f>
        <v>Winter</v>
      </c>
      <c r="D6880" s="43" t="str">
        <f>'MRC NP, CWE NP, P'!D6856</f>
        <v>Weekday</v>
      </c>
      <c r="E6880" s="43">
        <f>'MRC NP, CWE NP, P'!E6856</f>
        <v>20181203</v>
      </c>
      <c r="F6880" s="43">
        <f>'MRC NP, CWE NP, P'!F6856</f>
        <v>15</v>
      </c>
      <c r="G6880" s="88">
        <f>'MRC NP, CWE NP, P'!Q6856-'MRC NP, CWE NP, P'!S6856</f>
        <v>4.2100000000000009</v>
      </c>
      <c r="H6880" s="88">
        <f>'MRC NP, CWE NP, P'!Q6856-'MRC NP, CWE NP, P'!T6856</f>
        <v>-0.71000000000000085</v>
      </c>
      <c r="I6880" s="88">
        <v>-9.8500000000000014</v>
      </c>
      <c r="J6880" s="88">
        <v>-4.93</v>
      </c>
      <c r="K6880" s="88">
        <v>-18.21</v>
      </c>
      <c r="L6880" s="89">
        <v>18.21</v>
      </c>
      <c r="M6880">
        <v>5</v>
      </c>
    </row>
    <row r="6881" spans="1:13" ht="15" x14ac:dyDescent="0.25">
      <c r="A6881" s="42" t="str">
        <f>'MRC NP, CWE NP, P'!A6857</f>
        <v>3b_updated_hist</v>
      </c>
      <c r="B6881" s="43" t="str">
        <f>'MRC NP, CWE NP, P'!B6857</f>
        <v>B</v>
      </c>
      <c r="C6881" s="43" t="str">
        <f>'MRC NP, CWE NP, P'!C6857</f>
        <v>Winter</v>
      </c>
      <c r="D6881" s="43" t="str">
        <f>'MRC NP, CWE NP, P'!D6857</f>
        <v>Weekday</v>
      </c>
      <c r="E6881" s="43">
        <f>'MRC NP, CWE NP, P'!E6857</f>
        <v>20181203</v>
      </c>
      <c r="F6881" s="43">
        <f>'MRC NP, CWE NP, P'!F6857</f>
        <v>16</v>
      </c>
      <c r="G6881" s="88">
        <f>'MRC NP, CWE NP, P'!Q6857-'MRC NP, CWE NP, P'!S6857</f>
        <v>3.1500000000000057</v>
      </c>
      <c r="H6881" s="88">
        <f>'MRC NP, CWE NP, P'!Q6857-'MRC NP, CWE NP, P'!T6857</f>
        <v>-0.60999999999999943</v>
      </c>
      <c r="I6881" s="88">
        <v>-7.4000000000000057</v>
      </c>
      <c r="J6881" s="88">
        <v>-3.6400000000000006</v>
      </c>
      <c r="K6881" s="88">
        <v>-12.750000000000007</v>
      </c>
      <c r="L6881" s="89">
        <v>12.750000000000007</v>
      </c>
      <c r="M6881">
        <v>5</v>
      </c>
    </row>
    <row r="6882" spans="1:13" ht="15" x14ac:dyDescent="0.25">
      <c r="A6882" s="42" t="str">
        <f>'MRC NP, CWE NP, P'!A6858</f>
        <v>3b_updated_hist</v>
      </c>
      <c r="B6882" s="43" t="str">
        <f>'MRC NP, CWE NP, P'!B6858</f>
        <v>B</v>
      </c>
      <c r="C6882" s="43" t="str">
        <f>'MRC NP, CWE NP, P'!C6858</f>
        <v>Winter</v>
      </c>
      <c r="D6882" s="43" t="str">
        <f>'MRC NP, CWE NP, P'!D6858</f>
        <v>Weekday</v>
      </c>
      <c r="E6882" s="43">
        <f>'MRC NP, CWE NP, P'!E6858</f>
        <v>20181203</v>
      </c>
      <c r="F6882" s="43">
        <f>'MRC NP, CWE NP, P'!F6858</f>
        <v>17</v>
      </c>
      <c r="G6882" s="88">
        <f>'MRC NP, CWE NP, P'!Q6858-'MRC NP, CWE NP, P'!S6858</f>
        <v>4.0800000000000054</v>
      </c>
      <c r="H6882" s="88">
        <f>'MRC NP, CWE NP, P'!Q6858-'MRC NP, CWE NP, P'!T6858</f>
        <v>-5.2199999999999989</v>
      </c>
      <c r="I6882" s="88">
        <v>-14</v>
      </c>
      <c r="J6882" s="88">
        <v>-4.6999999999999957</v>
      </c>
      <c r="K6882" s="88">
        <v>-14.14</v>
      </c>
      <c r="L6882" s="89">
        <v>14.14</v>
      </c>
      <c r="M6882">
        <v>5</v>
      </c>
    </row>
    <row r="6883" spans="1:13" ht="15" x14ac:dyDescent="0.25">
      <c r="A6883" s="42" t="str">
        <f>'MRC NP, CWE NP, P'!A6859</f>
        <v>3b_updated_hist</v>
      </c>
      <c r="B6883" s="43" t="str">
        <f>'MRC NP, CWE NP, P'!B6859</f>
        <v>B</v>
      </c>
      <c r="C6883" s="43" t="str">
        <f>'MRC NP, CWE NP, P'!C6859</f>
        <v>Winter</v>
      </c>
      <c r="D6883" s="43" t="str">
        <f>'MRC NP, CWE NP, P'!D6859</f>
        <v>Weekday</v>
      </c>
      <c r="E6883" s="43">
        <f>'MRC NP, CWE NP, P'!E6859</f>
        <v>20181203</v>
      </c>
      <c r="F6883" s="43">
        <f>'MRC NP, CWE NP, P'!F6859</f>
        <v>18</v>
      </c>
      <c r="G6883" s="88">
        <f>'MRC NP, CWE NP, P'!Q6859-'MRC NP, CWE NP, P'!S6859</f>
        <v>9.3400000000000034</v>
      </c>
      <c r="H6883" s="88">
        <f>'MRC NP, CWE NP, P'!Q6859-'MRC NP, CWE NP, P'!T6859</f>
        <v>-4.730000000000004</v>
      </c>
      <c r="I6883" s="88">
        <v>-23.040000000000006</v>
      </c>
      <c r="J6883" s="88">
        <v>-8.9699999999999989</v>
      </c>
      <c r="K6883" s="88">
        <v>-7.0100000000000051</v>
      </c>
      <c r="L6883" s="89">
        <v>23.040000000000006</v>
      </c>
      <c r="M6883">
        <v>5</v>
      </c>
    </row>
    <row r="6884" spans="1:13" ht="15" x14ac:dyDescent="0.25">
      <c r="A6884" s="42" t="str">
        <f>'MRC NP, CWE NP, P'!A6860</f>
        <v>3b_updated_hist</v>
      </c>
      <c r="B6884" s="43" t="str">
        <f>'MRC NP, CWE NP, P'!B6860</f>
        <v>B</v>
      </c>
      <c r="C6884" s="43" t="str">
        <f>'MRC NP, CWE NP, P'!C6860</f>
        <v>Winter</v>
      </c>
      <c r="D6884" s="43" t="str">
        <f>'MRC NP, CWE NP, P'!D6860</f>
        <v>Weekday</v>
      </c>
      <c r="E6884" s="43">
        <f>'MRC NP, CWE NP, P'!E6860</f>
        <v>20181203</v>
      </c>
      <c r="F6884" s="43">
        <f>'MRC NP, CWE NP, P'!F6860</f>
        <v>19</v>
      </c>
      <c r="G6884" s="88">
        <f>'MRC NP, CWE NP, P'!Q6860-'MRC NP, CWE NP, P'!S6860</f>
        <v>5.4199999999999875</v>
      </c>
      <c r="H6884" s="88">
        <f>'MRC NP, CWE NP, P'!Q6860-'MRC NP, CWE NP, P'!T6860</f>
        <v>-0.84000000000000341</v>
      </c>
      <c r="I6884" s="88">
        <v>-12.340000000000003</v>
      </c>
      <c r="J6884" s="88">
        <v>-6.0800000000000125</v>
      </c>
      <c r="K6884" s="88">
        <v>-2.2200000000000131</v>
      </c>
      <c r="L6884" s="89">
        <v>12.340000000000003</v>
      </c>
      <c r="M6884">
        <v>5</v>
      </c>
    </row>
    <row r="6885" spans="1:13" ht="15" x14ac:dyDescent="0.25">
      <c r="A6885" s="42" t="str">
        <f>'MRC NP, CWE NP, P'!A6861</f>
        <v>3b_updated_hist</v>
      </c>
      <c r="B6885" s="43" t="str">
        <f>'MRC NP, CWE NP, P'!B6861</f>
        <v>B</v>
      </c>
      <c r="C6885" s="43" t="str">
        <f>'MRC NP, CWE NP, P'!C6861</f>
        <v>Winter</v>
      </c>
      <c r="D6885" s="43" t="str">
        <f>'MRC NP, CWE NP, P'!D6861</f>
        <v>Weekday</v>
      </c>
      <c r="E6885" s="43">
        <f>'MRC NP, CWE NP, P'!E6861</f>
        <v>20181203</v>
      </c>
      <c r="F6885" s="43">
        <f>'MRC NP, CWE NP, P'!F6861</f>
        <v>20</v>
      </c>
      <c r="G6885" s="88">
        <f>'MRC NP, CWE NP, P'!Q6861-'MRC NP, CWE NP, P'!S6861</f>
        <v>7.5699999999999932</v>
      </c>
      <c r="H6885" s="88">
        <f>'MRC NP, CWE NP, P'!Q6861-'MRC NP, CWE NP, P'!T6861</f>
        <v>-0.65999999999999659</v>
      </c>
      <c r="I6885" s="88">
        <v>-17.079999999999998</v>
      </c>
      <c r="J6885" s="88">
        <v>-8.8500000000000085</v>
      </c>
      <c r="K6885" s="88">
        <v>-5.7800000000000011</v>
      </c>
      <c r="L6885" s="89">
        <v>17.079999999999998</v>
      </c>
      <c r="M6885">
        <v>5</v>
      </c>
    </row>
    <row r="6886" spans="1:13" ht="15" x14ac:dyDescent="0.25">
      <c r="A6886" s="42" t="str">
        <f>'MRC NP, CWE NP, P'!A6862</f>
        <v>3b_updated_hist</v>
      </c>
      <c r="B6886" s="43" t="str">
        <f>'MRC NP, CWE NP, P'!B6862</f>
        <v>B</v>
      </c>
      <c r="C6886" s="43" t="str">
        <f>'MRC NP, CWE NP, P'!C6862</f>
        <v>Winter</v>
      </c>
      <c r="D6886" s="43" t="str">
        <f>'MRC NP, CWE NP, P'!D6862</f>
        <v>Weekday</v>
      </c>
      <c r="E6886" s="43">
        <f>'MRC NP, CWE NP, P'!E6862</f>
        <v>20181203</v>
      </c>
      <c r="F6886" s="43">
        <f>'MRC NP, CWE NP, P'!F6862</f>
        <v>21</v>
      </c>
      <c r="G6886" s="88">
        <f>'MRC NP, CWE NP, P'!Q6862-'MRC NP, CWE NP, P'!S6862</f>
        <v>11.590000000000003</v>
      </c>
      <c r="H6886" s="88">
        <f>'MRC NP, CWE NP, P'!Q6862-'MRC NP, CWE NP, P'!T6862</f>
        <v>7.6400000000000006</v>
      </c>
      <c r="I6886" s="88">
        <v>-15.490000000000002</v>
      </c>
      <c r="J6886" s="88">
        <v>-11.54</v>
      </c>
      <c r="K6886" s="88">
        <v>-9.8399999999999963</v>
      </c>
      <c r="L6886" s="89">
        <v>23.130000000000003</v>
      </c>
      <c r="M6886">
        <v>5</v>
      </c>
    </row>
    <row r="6887" spans="1:13" ht="15" x14ac:dyDescent="0.25">
      <c r="A6887" s="42" t="str">
        <f>'MRC NP, CWE NP, P'!A6863</f>
        <v>3b_updated_hist</v>
      </c>
      <c r="B6887" s="43" t="str">
        <f>'MRC NP, CWE NP, P'!B6863</f>
        <v>B</v>
      </c>
      <c r="C6887" s="43" t="str">
        <f>'MRC NP, CWE NP, P'!C6863</f>
        <v>Winter</v>
      </c>
      <c r="D6887" s="43" t="str">
        <f>'MRC NP, CWE NP, P'!D6863</f>
        <v>Weekday</v>
      </c>
      <c r="E6887" s="43">
        <f>'MRC NP, CWE NP, P'!E6863</f>
        <v>20181203</v>
      </c>
      <c r="F6887" s="43">
        <f>'MRC NP, CWE NP, P'!F6863</f>
        <v>22</v>
      </c>
      <c r="G6887" s="88">
        <f>'MRC NP, CWE NP, P'!Q6863-'MRC NP, CWE NP, P'!S6863</f>
        <v>5</v>
      </c>
      <c r="H6887" s="88">
        <f>'MRC NP, CWE NP, P'!Q6863-'MRC NP, CWE NP, P'!T6863</f>
        <v>5.5899999999999963</v>
      </c>
      <c r="I6887" s="88">
        <v>-5.3700000000000045</v>
      </c>
      <c r="J6887" s="88">
        <v>-5.9600000000000009</v>
      </c>
      <c r="K6887" s="88">
        <v>-0.48000000000000398</v>
      </c>
      <c r="L6887" s="89">
        <v>10.96</v>
      </c>
      <c r="M6887">
        <v>5</v>
      </c>
    </row>
    <row r="6888" spans="1:13" ht="15" x14ac:dyDescent="0.25">
      <c r="A6888" s="42" t="str">
        <f>'MRC NP, CWE NP, P'!A6864</f>
        <v>3b_updated_hist</v>
      </c>
      <c r="B6888" s="43" t="str">
        <f>'MRC NP, CWE NP, P'!B6864</f>
        <v>B</v>
      </c>
      <c r="C6888" s="43" t="str">
        <f>'MRC NP, CWE NP, P'!C6864</f>
        <v>Winter</v>
      </c>
      <c r="D6888" s="43" t="str">
        <f>'MRC NP, CWE NP, P'!D6864</f>
        <v>Weekday</v>
      </c>
      <c r="E6888" s="43">
        <f>'MRC NP, CWE NP, P'!E6864</f>
        <v>20181203</v>
      </c>
      <c r="F6888" s="43">
        <f>'MRC NP, CWE NP, P'!F6864</f>
        <v>23</v>
      </c>
      <c r="G6888" s="88">
        <f>'MRC NP, CWE NP, P'!Q6864-'MRC NP, CWE NP, P'!S6864</f>
        <v>10.169999999999995</v>
      </c>
      <c r="H6888" s="88">
        <f>'MRC NP, CWE NP, P'!Q6864-'MRC NP, CWE NP, P'!T6864</f>
        <v>16.099999999999994</v>
      </c>
      <c r="I6888" s="88">
        <v>-2.4399999999999977</v>
      </c>
      <c r="J6888" s="88">
        <v>-8.3699999999999974</v>
      </c>
      <c r="K6888" s="88">
        <v>-2.2100000000000009</v>
      </c>
      <c r="L6888" s="89">
        <v>18.539999999999992</v>
      </c>
      <c r="M6888">
        <v>5</v>
      </c>
    </row>
    <row r="6889" spans="1:13" ht="15" x14ac:dyDescent="0.25">
      <c r="A6889" s="42" t="str">
        <f>'MRC NP, CWE NP, P'!A6865</f>
        <v>3b_updated_hist</v>
      </c>
      <c r="B6889" s="43" t="str">
        <f>'MRC NP, CWE NP, P'!B6865</f>
        <v>B</v>
      </c>
      <c r="C6889" s="43" t="str">
        <f>'MRC NP, CWE NP, P'!C6865</f>
        <v>Winter</v>
      </c>
      <c r="D6889" s="43" t="str">
        <f>'MRC NP, CWE NP, P'!D6865</f>
        <v>Weekday</v>
      </c>
      <c r="E6889" s="43">
        <f>'MRC NP, CWE NP, P'!E6865</f>
        <v>20181203</v>
      </c>
      <c r="F6889" s="43">
        <f>'MRC NP, CWE NP, P'!F6865</f>
        <v>24</v>
      </c>
      <c r="G6889" s="88">
        <f>'MRC NP, CWE NP, P'!Q6865-'MRC NP, CWE NP, P'!S6865</f>
        <v>10.280000000000001</v>
      </c>
      <c r="H6889" s="88">
        <f>'MRC NP, CWE NP, P'!Q6865-'MRC NP, CWE NP, P'!T6865</f>
        <v>11.490000000000002</v>
      </c>
      <c r="I6889" s="88">
        <v>-8.0200000000000031</v>
      </c>
      <c r="J6889" s="88">
        <v>-9.230000000000004</v>
      </c>
      <c r="K6889" s="88">
        <v>-2.5500000000000043</v>
      </c>
      <c r="L6889" s="89">
        <v>19.510000000000005</v>
      </c>
      <c r="M6889">
        <v>5</v>
      </c>
    </row>
    <row r="6890" spans="1:13" ht="15" x14ac:dyDescent="0.25">
      <c r="A6890" s="42" t="str">
        <f>'MRC NP, CWE NP, P'!A6866</f>
        <v>3b_updated_hist</v>
      </c>
      <c r="B6890" s="43" t="str">
        <f>'MRC NP, CWE NP, P'!B6866</f>
        <v>B</v>
      </c>
      <c r="C6890" s="43" t="str">
        <f>'MRC NP, CWE NP, P'!C6866</f>
        <v>Winter</v>
      </c>
      <c r="D6890" s="43" t="str">
        <f>'MRC NP, CWE NP, P'!D6866</f>
        <v>Weekday</v>
      </c>
      <c r="E6890" s="43">
        <f>'MRC NP, CWE NP, P'!E6866</f>
        <v>20181204</v>
      </c>
      <c r="F6890" s="43">
        <f>'MRC NP, CWE NP, P'!F6866</f>
        <v>1</v>
      </c>
      <c r="G6890" s="88">
        <f>'MRC NP, CWE NP, P'!Q6866-'MRC NP, CWE NP, P'!S6866</f>
        <v>13.989999999999995</v>
      </c>
      <c r="H6890" s="88">
        <f>'MRC NP, CWE NP, P'!Q6866-'MRC NP, CWE NP, P'!T6866</f>
        <v>12.259999999999998</v>
      </c>
      <c r="I6890" s="88">
        <v>-15.98</v>
      </c>
      <c r="J6890" s="88">
        <v>-14.250000000000004</v>
      </c>
      <c r="K6890" s="88">
        <v>-16.040000000000003</v>
      </c>
      <c r="L6890" s="89">
        <v>28.24</v>
      </c>
      <c r="M6890">
        <v>5</v>
      </c>
    </row>
    <row r="6891" spans="1:13" ht="15" x14ac:dyDescent="0.25">
      <c r="A6891" s="42" t="str">
        <f>'MRC NP, CWE NP, P'!A6867</f>
        <v>3b_updated_hist</v>
      </c>
      <c r="B6891" s="43" t="str">
        <f>'MRC NP, CWE NP, P'!B6867</f>
        <v>B</v>
      </c>
      <c r="C6891" s="43" t="str">
        <f>'MRC NP, CWE NP, P'!C6867</f>
        <v>Winter</v>
      </c>
      <c r="D6891" s="43" t="str">
        <f>'MRC NP, CWE NP, P'!D6867</f>
        <v>Weekday</v>
      </c>
      <c r="E6891" s="43">
        <f>'MRC NP, CWE NP, P'!E6867</f>
        <v>20181204</v>
      </c>
      <c r="F6891" s="43">
        <f>'MRC NP, CWE NP, P'!F6867</f>
        <v>2</v>
      </c>
      <c r="G6891" s="88">
        <f>'MRC NP, CWE NP, P'!Q6867-'MRC NP, CWE NP, P'!S6867</f>
        <v>11.86</v>
      </c>
      <c r="H6891" s="88">
        <f>'MRC NP, CWE NP, P'!Q6867-'MRC NP, CWE NP, P'!T6867</f>
        <v>12.479999999999997</v>
      </c>
      <c r="I6891" s="88">
        <v>-16.850000000000001</v>
      </c>
      <c r="J6891" s="88">
        <v>-17.47</v>
      </c>
      <c r="K6891" s="88">
        <v>-19.130000000000003</v>
      </c>
      <c r="L6891" s="89">
        <v>29.33</v>
      </c>
      <c r="M6891">
        <v>5</v>
      </c>
    </row>
    <row r="6892" spans="1:13" ht="15" x14ac:dyDescent="0.25">
      <c r="A6892" s="42" t="str">
        <f>'MRC NP, CWE NP, P'!A6868</f>
        <v>3b_updated_hist</v>
      </c>
      <c r="B6892" s="43" t="str">
        <f>'MRC NP, CWE NP, P'!B6868</f>
        <v>B</v>
      </c>
      <c r="C6892" s="43" t="str">
        <f>'MRC NP, CWE NP, P'!C6868</f>
        <v>Winter</v>
      </c>
      <c r="D6892" s="43" t="str">
        <f>'MRC NP, CWE NP, P'!D6868</f>
        <v>Weekday</v>
      </c>
      <c r="E6892" s="43">
        <f>'MRC NP, CWE NP, P'!E6868</f>
        <v>20181204</v>
      </c>
      <c r="F6892" s="43">
        <f>'MRC NP, CWE NP, P'!F6868</f>
        <v>3</v>
      </c>
      <c r="G6892" s="88">
        <f>'MRC NP, CWE NP, P'!Q6868-'MRC NP, CWE NP, P'!S6868</f>
        <v>10.189999999999998</v>
      </c>
      <c r="H6892" s="88">
        <f>'MRC NP, CWE NP, P'!Q6868-'MRC NP, CWE NP, P'!T6868</f>
        <v>10.93</v>
      </c>
      <c r="I6892" s="88">
        <v>-13.66</v>
      </c>
      <c r="J6892" s="88">
        <v>-14.400000000000002</v>
      </c>
      <c r="K6892" s="88">
        <v>-17.029999999999998</v>
      </c>
      <c r="L6892" s="89">
        <v>24.59</v>
      </c>
      <c r="M6892">
        <v>5</v>
      </c>
    </row>
    <row r="6893" spans="1:13" ht="15" x14ac:dyDescent="0.25">
      <c r="A6893" s="42" t="str">
        <f>'MRC NP, CWE NP, P'!A6869</f>
        <v>3b_updated_hist</v>
      </c>
      <c r="B6893" s="43" t="str">
        <f>'MRC NP, CWE NP, P'!B6869</f>
        <v>B</v>
      </c>
      <c r="C6893" s="43" t="str">
        <f>'MRC NP, CWE NP, P'!C6869</f>
        <v>Winter</v>
      </c>
      <c r="D6893" s="43" t="str">
        <f>'MRC NP, CWE NP, P'!D6869</f>
        <v>Weekday</v>
      </c>
      <c r="E6893" s="43">
        <f>'MRC NP, CWE NP, P'!E6869</f>
        <v>20181204</v>
      </c>
      <c r="F6893" s="43">
        <f>'MRC NP, CWE NP, P'!F6869</f>
        <v>4</v>
      </c>
      <c r="G6893" s="88">
        <f>'MRC NP, CWE NP, P'!Q6869-'MRC NP, CWE NP, P'!S6869</f>
        <v>11.530000000000001</v>
      </c>
      <c r="H6893" s="88">
        <f>'MRC NP, CWE NP, P'!Q6869-'MRC NP, CWE NP, P'!T6869</f>
        <v>11.200000000000003</v>
      </c>
      <c r="I6893" s="88">
        <v>-15.079999999999998</v>
      </c>
      <c r="J6893" s="88">
        <v>-14.75</v>
      </c>
      <c r="K6893" s="88">
        <v>-19.649999999999999</v>
      </c>
      <c r="L6893" s="89">
        <v>26.28</v>
      </c>
      <c r="M6893">
        <v>5</v>
      </c>
    </row>
    <row r="6894" spans="1:13" ht="15" x14ac:dyDescent="0.25">
      <c r="A6894" s="42" t="str">
        <f>'MRC NP, CWE NP, P'!A6870</f>
        <v>3b_updated_hist</v>
      </c>
      <c r="B6894" s="43" t="str">
        <f>'MRC NP, CWE NP, P'!B6870</f>
        <v>B</v>
      </c>
      <c r="C6894" s="43" t="str">
        <f>'MRC NP, CWE NP, P'!C6870</f>
        <v>Winter</v>
      </c>
      <c r="D6894" s="43" t="str">
        <f>'MRC NP, CWE NP, P'!D6870</f>
        <v>Weekday</v>
      </c>
      <c r="E6894" s="43">
        <f>'MRC NP, CWE NP, P'!E6870</f>
        <v>20181204</v>
      </c>
      <c r="F6894" s="43">
        <f>'MRC NP, CWE NP, P'!F6870</f>
        <v>5</v>
      </c>
      <c r="G6894" s="88">
        <f>'MRC NP, CWE NP, P'!Q6870-'MRC NP, CWE NP, P'!S6870</f>
        <v>9.7199999999999989</v>
      </c>
      <c r="H6894" s="88">
        <f>'MRC NP, CWE NP, P'!Q6870-'MRC NP, CWE NP, P'!T6870</f>
        <v>6</v>
      </c>
      <c r="I6894" s="88">
        <v>-14.399999999999999</v>
      </c>
      <c r="J6894" s="88">
        <v>-10.68</v>
      </c>
      <c r="K6894" s="88">
        <v>-15.579999999999998</v>
      </c>
      <c r="L6894" s="89">
        <v>20.399999999999999</v>
      </c>
      <c r="M6894">
        <v>5</v>
      </c>
    </row>
    <row r="6895" spans="1:13" ht="15" x14ac:dyDescent="0.25">
      <c r="A6895" s="42" t="str">
        <f>'MRC NP, CWE NP, P'!A6871</f>
        <v>3b_updated_hist</v>
      </c>
      <c r="B6895" s="43" t="str">
        <f>'MRC NP, CWE NP, P'!B6871</f>
        <v>B</v>
      </c>
      <c r="C6895" s="43" t="str">
        <f>'MRC NP, CWE NP, P'!C6871</f>
        <v>Winter</v>
      </c>
      <c r="D6895" s="43" t="str">
        <f>'MRC NP, CWE NP, P'!D6871</f>
        <v>Weekday</v>
      </c>
      <c r="E6895" s="43">
        <f>'MRC NP, CWE NP, P'!E6871</f>
        <v>20181204</v>
      </c>
      <c r="F6895" s="43">
        <f>'MRC NP, CWE NP, P'!F6871</f>
        <v>6</v>
      </c>
      <c r="G6895" s="88">
        <f>'MRC NP, CWE NP, P'!Q6871-'MRC NP, CWE NP, P'!S6871</f>
        <v>10.36</v>
      </c>
      <c r="H6895" s="88">
        <f>'MRC NP, CWE NP, P'!Q6871-'MRC NP, CWE NP, P'!T6871</f>
        <v>10.469999999999999</v>
      </c>
      <c r="I6895" s="88">
        <v>-9.9000000000000057</v>
      </c>
      <c r="J6895" s="88">
        <v>-10.010000000000005</v>
      </c>
      <c r="K6895" s="88">
        <v>-12.720000000000006</v>
      </c>
      <c r="L6895" s="89">
        <v>20.370000000000005</v>
      </c>
      <c r="M6895">
        <v>5</v>
      </c>
    </row>
    <row r="6896" spans="1:13" ht="15" x14ac:dyDescent="0.25">
      <c r="A6896" s="42" t="str">
        <f>'MRC NP, CWE NP, P'!A6872</f>
        <v>3b_updated_hist</v>
      </c>
      <c r="B6896" s="43" t="str">
        <f>'MRC NP, CWE NP, P'!B6872</f>
        <v>B</v>
      </c>
      <c r="C6896" s="43" t="str">
        <f>'MRC NP, CWE NP, P'!C6872</f>
        <v>Winter</v>
      </c>
      <c r="D6896" s="43" t="str">
        <f>'MRC NP, CWE NP, P'!D6872</f>
        <v>Weekday</v>
      </c>
      <c r="E6896" s="43">
        <f>'MRC NP, CWE NP, P'!E6872</f>
        <v>20181204</v>
      </c>
      <c r="F6896" s="43">
        <f>'MRC NP, CWE NP, P'!F6872</f>
        <v>7</v>
      </c>
      <c r="G6896" s="88">
        <f>'MRC NP, CWE NP, P'!Q6872-'MRC NP, CWE NP, P'!S6872</f>
        <v>7.730000000000004</v>
      </c>
      <c r="H6896" s="88">
        <f>'MRC NP, CWE NP, P'!Q6872-'MRC NP, CWE NP, P'!T6872</f>
        <v>14.690000000000005</v>
      </c>
      <c r="I6896" s="88">
        <v>-2.1700000000000017</v>
      </c>
      <c r="J6896" s="88">
        <v>-9.1300000000000026</v>
      </c>
      <c r="K6896" s="88">
        <v>-20.220000000000006</v>
      </c>
      <c r="L6896" s="89">
        <v>20.220000000000006</v>
      </c>
      <c r="M6896">
        <v>5</v>
      </c>
    </row>
    <row r="6897" spans="1:13" ht="15" x14ac:dyDescent="0.25">
      <c r="A6897" s="42" t="str">
        <f>'MRC NP, CWE NP, P'!A6873</f>
        <v>3b_updated_hist</v>
      </c>
      <c r="B6897" s="43" t="str">
        <f>'MRC NP, CWE NP, P'!B6873</f>
        <v>B</v>
      </c>
      <c r="C6897" s="43" t="str">
        <f>'MRC NP, CWE NP, P'!C6873</f>
        <v>Winter</v>
      </c>
      <c r="D6897" s="43" t="str">
        <f>'MRC NP, CWE NP, P'!D6873</f>
        <v>Weekday</v>
      </c>
      <c r="E6897" s="43">
        <f>'MRC NP, CWE NP, P'!E6873</f>
        <v>20181204</v>
      </c>
      <c r="F6897" s="43">
        <f>'MRC NP, CWE NP, P'!F6873</f>
        <v>8</v>
      </c>
      <c r="G6897" s="88">
        <f>'MRC NP, CWE NP, P'!Q6873-'MRC NP, CWE NP, P'!S6873</f>
        <v>11.060000000000002</v>
      </c>
      <c r="H6897" s="88">
        <f>'MRC NP, CWE NP, P'!Q6873-'MRC NP, CWE NP, P'!T6873</f>
        <v>19.770000000000003</v>
      </c>
      <c r="I6897" s="88">
        <v>-1.0799999999999983</v>
      </c>
      <c r="J6897" s="88">
        <v>-9.7899999999999991</v>
      </c>
      <c r="K6897" s="88">
        <v>-10.610000000000007</v>
      </c>
      <c r="L6897" s="89">
        <v>20.85</v>
      </c>
      <c r="M6897">
        <v>5</v>
      </c>
    </row>
    <row r="6898" spans="1:13" ht="15" x14ac:dyDescent="0.25">
      <c r="A6898" s="42" t="str">
        <f>'MRC NP, CWE NP, P'!A6874</f>
        <v>3b_updated_hist</v>
      </c>
      <c r="B6898" s="43" t="str">
        <f>'MRC NP, CWE NP, P'!B6874</f>
        <v>B</v>
      </c>
      <c r="C6898" s="43" t="str">
        <f>'MRC NP, CWE NP, P'!C6874</f>
        <v>Winter</v>
      </c>
      <c r="D6898" s="43" t="str">
        <f>'MRC NP, CWE NP, P'!D6874</f>
        <v>Weekday</v>
      </c>
      <c r="E6898" s="43">
        <f>'MRC NP, CWE NP, P'!E6874</f>
        <v>20181204</v>
      </c>
      <c r="F6898" s="43">
        <f>'MRC NP, CWE NP, P'!F6874</f>
        <v>9</v>
      </c>
      <c r="G6898" s="88">
        <f>'MRC NP, CWE NP, P'!Q6874-'MRC NP, CWE NP, P'!S6874</f>
        <v>5.3599999999999994</v>
      </c>
      <c r="H6898" s="88">
        <f>'MRC NP, CWE NP, P'!Q6874-'MRC NP, CWE NP, P'!T6874</f>
        <v>9.5</v>
      </c>
      <c r="I6898" s="88">
        <v>-0.20000000000000284</v>
      </c>
      <c r="J6898" s="88">
        <v>-4.3400000000000034</v>
      </c>
      <c r="K6898" s="88">
        <v>-2.7400000000000091</v>
      </c>
      <c r="L6898" s="89">
        <v>9.7000000000000028</v>
      </c>
      <c r="M6898">
        <v>5</v>
      </c>
    </row>
    <row r="6899" spans="1:13" ht="15" x14ac:dyDescent="0.25">
      <c r="A6899" s="42" t="str">
        <f>'MRC NP, CWE NP, P'!A6875</f>
        <v>3b_updated_hist</v>
      </c>
      <c r="B6899" s="43" t="str">
        <f>'MRC NP, CWE NP, P'!B6875</f>
        <v>B</v>
      </c>
      <c r="C6899" s="43" t="str">
        <f>'MRC NP, CWE NP, P'!C6875</f>
        <v>Winter</v>
      </c>
      <c r="D6899" s="43" t="str">
        <f>'MRC NP, CWE NP, P'!D6875</f>
        <v>Weekday</v>
      </c>
      <c r="E6899" s="43">
        <f>'MRC NP, CWE NP, P'!E6875</f>
        <v>20181204</v>
      </c>
      <c r="F6899" s="43">
        <f>'MRC NP, CWE NP, P'!F6875</f>
        <v>10</v>
      </c>
      <c r="G6899" s="88">
        <f>'MRC NP, CWE NP, P'!Q6875-'MRC NP, CWE NP, P'!S6875</f>
        <v>11.930000000000007</v>
      </c>
      <c r="H6899" s="88">
        <f>'MRC NP, CWE NP, P'!Q6875-'MRC NP, CWE NP, P'!T6875</f>
        <v>5.8400000000000034</v>
      </c>
      <c r="I6899" s="88">
        <v>-18.770000000000003</v>
      </c>
      <c r="J6899" s="88">
        <v>-12.68</v>
      </c>
      <c r="K6899" s="88">
        <v>-11.839999999999996</v>
      </c>
      <c r="L6899" s="89">
        <v>24.610000000000007</v>
      </c>
      <c r="M6899">
        <v>5</v>
      </c>
    </row>
    <row r="6900" spans="1:13" ht="15" x14ac:dyDescent="0.25">
      <c r="A6900" s="42" t="str">
        <f>'MRC NP, CWE NP, P'!A6876</f>
        <v>3b_updated_hist</v>
      </c>
      <c r="B6900" s="43" t="str">
        <f>'MRC NP, CWE NP, P'!B6876</f>
        <v>B</v>
      </c>
      <c r="C6900" s="43" t="str">
        <f>'MRC NP, CWE NP, P'!C6876</f>
        <v>Winter</v>
      </c>
      <c r="D6900" s="43" t="str">
        <f>'MRC NP, CWE NP, P'!D6876</f>
        <v>Weekday</v>
      </c>
      <c r="E6900" s="43">
        <f>'MRC NP, CWE NP, P'!E6876</f>
        <v>20181204</v>
      </c>
      <c r="F6900" s="43">
        <f>'MRC NP, CWE NP, P'!F6876</f>
        <v>11</v>
      </c>
      <c r="G6900" s="88">
        <f>'MRC NP, CWE NP, P'!Q6876-'MRC NP, CWE NP, P'!S6876</f>
        <v>14.829999999999998</v>
      </c>
      <c r="H6900" s="88">
        <f>'MRC NP, CWE NP, P'!Q6876-'MRC NP, CWE NP, P'!T6876</f>
        <v>10.680000000000007</v>
      </c>
      <c r="I6900" s="88">
        <v>-22.839999999999996</v>
      </c>
      <c r="J6900" s="88">
        <v>-18.690000000000005</v>
      </c>
      <c r="K6900" s="88">
        <v>-18.270000000000003</v>
      </c>
      <c r="L6900" s="89">
        <v>33.520000000000003</v>
      </c>
      <c r="M6900">
        <v>5</v>
      </c>
    </row>
    <row r="6901" spans="1:13" ht="15" x14ac:dyDescent="0.25">
      <c r="A6901" s="42" t="str">
        <f>'MRC NP, CWE NP, P'!A6877</f>
        <v>3b_updated_hist</v>
      </c>
      <c r="B6901" s="43" t="str">
        <f>'MRC NP, CWE NP, P'!B6877</f>
        <v>B</v>
      </c>
      <c r="C6901" s="43" t="str">
        <f>'MRC NP, CWE NP, P'!C6877</f>
        <v>Winter</v>
      </c>
      <c r="D6901" s="43" t="str">
        <f>'MRC NP, CWE NP, P'!D6877</f>
        <v>Weekday</v>
      </c>
      <c r="E6901" s="43">
        <f>'MRC NP, CWE NP, P'!E6877</f>
        <v>20181204</v>
      </c>
      <c r="F6901" s="43">
        <f>'MRC NP, CWE NP, P'!F6877</f>
        <v>12</v>
      </c>
      <c r="G6901" s="88">
        <f>'MRC NP, CWE NP, P'!Q6877-'MRC NP, CWE NP, P'!S6877</f>
        <v>16.64</v>
      </c>
      <c r="H6901" s="88">
        <f>'MRC NP, CWE NP, P'!Q6877-'MRC NP, CWE NP, P'!T6877</f>
        <v>14.900000000000006</v>
      </c>
      <c r="I6901" s="88">
        <v>-22.119999999999997</v>
      </c>
      <c r="J6901" s="88">
        <v>-20.380000000000003</v>
      </c>
      <c r="K6901" s="88">
        <v>-20.000000000000007</v>
      </c>
      <c r="L6901" s="89">
        <v>37.020000000000003</v>
      </c>
      <c r="M6901">
        <v>5</v>
      </c>
    </row>
    <row r="6902" spans="1:13" ht="15" x14ac:dyDescent="0.25">
      <c r="A6902" s="42" t="str">
        <f>'MRC NP, CWE NP, P'!A6878</f>
        <v>3b_updated_hist</v>
      </c>
      <c r="B6902" s="43" t="str">
        <f>'MRC NP, CWE NP, P'!B6878</f>
        <v>B</v>
      </c>
      <c r="C6902" s="43" t="str">
        <f>'MRC NP, CWE NP, P'!C6878</f>
        <v>Winter</v>
      </c>
      <c r="D6902" s="43" t="str">
        <f>'MRC NP, CWE NP, P'!D6878</f>
        <v>Weekday</v>
      </c>
      <c r="E6902" s="43">
        <f>'MRC NP, CWE NP, P'!E6878</f>
        <v>20181204</v>
      </c>
      <c r="F6902" s="43">
        <f>'MRC NP, CWE NP, P'!F6878</f>
        <v>13</v>
      </c>
      <c r="G6902" s="88">
        <f>'MRC NP, CWE NP, P'!Q6878-'MRC NP, CWE NP, P'!S6878</f>
        <v>15.769999999999996</v>
      </c>
      <c r="H6902" s="88">
        <f>'MRC NP, CWE NP, P'!Q6878-'MRC NP, CWE NP, P'!T6878</f>
        <v>12.120000000000005</v>
      </c>
      <c r="I6902" s="88">
        <v>-22.32</v>
      </c>
      <c r="J6902" s="88">
        <v>-18.670000000000009</v>
      </c>
      <c r="K6902" s="88">
        <v>-10.600000000000001</v>
      </c>
      <c r="L6902" s="89">
        <v>34.440000000000005</v>
      </c>
      <c r="M6902">
        <v>5</v>
      </c>
    </row>
    <row r="6903" spans="1:13" ht="15" x14ac:dyDescent="0.25">
      <c r="A6903" s="42" t="str">
        <f>'MRC NP, CWE NP, P'!A6879</f>
        <v>3b_updated_hist</v>
      </c>
      <c r="B6903" s="43" t="str">
        <f>'MRC NP, CWE NP, P'!B6879</f>
        <v>B</v>
      </c>
      <c r="C6903" s="43" t="str">
        <f>'MRC NP, CWE NP, P'!C6879</f>
        <v>Winter</v>
      </c>
      <c r="D6903" s="43" t="str">
        <f>'MRC NP, CWE NP, P'!D6879</f>
        <v>Weekday</v>
      </c>
      <c r="E6903" s="43">
        <f>'MRC NP, CWE NP, P'!E6879</f>
        <v>20181204</v>
      </c>
      <c r="F6903" s="43">
        <f>'MRC NP, CWE NP, P'!F6879</f>
        <v>14</v>
      </c>
      <c r="G6903" s="88">
        <f>'MRC NP, CWE NP, P'!Q6879-'MRC NP, CWE NP, P'!S6879</f>
        <v>15.649999999999991</v>
      </c>
      <c r="H6903" s="88">
        <f>'MRC NP, CWE NP, P'!Q6879-'MRC NP, CWE NP, P'!T6879</f>
        <v>11.75</v>
      </c>
      <c r="I6903" s="88">
        <v>-22.019999999999996</v>
      </c>
      <c r="J6903" s="88">
        <v>-18.120000000000005</v>
      </c>
      <c r="K6903" s="88">
        <v>-6.5300000000000011</v>
      </c>
      <c r="L6903" s="89">
        <v>33.769999999999996</v>
      </c>
      <c r="M6903">
        <v>5</v>
      </c>
    </row>
    <row r="6904" spans="1:13" ht="15" x14ac:dyDescent="0.25">
      <c r="A6904" s="42" t="str">
        <f>'MRC NP, CWE NP, P'!A6880</f>
        <v>3b_updated_hist</v>
      </c>
      <c r="B6904" s="43" t="str">
        <f>'MRC NP, CWE NP, P'!B6880</f>
        <v>B</v>
      </c>
      <c r="C6904" s="43" t="str">
        <f>'MRC NP, CWE NP, P'!C6880</f>
        <v>Winter</v>
      </c>
      <c r="D6904" s="43" t="str">
        <f>'MRC NP, CWE NP, P'!D6880</f>
        <v>Weekday</v>
      </c>
      <c r="E6904" s="43">
        <f>'MRC NP, CWE NP, P'!E6880</f>
        <v>20181204</v>
      </c>
      <c r="F6904" s="43">
        <f>'MRC NP, CWE NP, P'!F6880</f>
        <v>15</v>
      </c>
      <c r="G6904" s="88">
        <f>'MRC NP, CWE NP, P'!Q6880-'MRC NP, CWE NP, P'!S6880</f>
        <v>12.88000000000001</v>
      </c>
      <c r="H6904" s="88">
        <f>'MRC NP, CWE NP, P'!Q6880-'MRC NP, CWE NP, P'!T6880</f>
        <v>4.460000000000008</v>
      </c>
      <c r="I6904" s="88">
        <v>-23.4</v>
      </c>
      <c r="J6904" s="88">
        <v>-14.979999999999997</v>
      </c>
      <c r="K6904" s="88">
        <v>-5.3900000000000006</v>
      </c>
      <c r="L6904" s="89">
        <v>27.860000000000007</v>
      </c>
      <c r="M6904">
        <v>5</v>
      </c>
    </row>
    <row r="6905" spans="1:13" ht="15" x14ac:dyDescent="0.25">
      <c r="A6905" s="42" t="str">
        <f>'MRC NP, CWE NP, P'!A6881</f>
        <v>3b_updated_hist</v>
      </c>
      <c r="B6905" s="43" t="str">
        <f>'MRC NP, CWE NP, P'!B6881</f>
        <v>B</v>
      </c>
      <c r="C6905" s="43" t="str">
        <f>'MRC NP, CWE NP, P'!C6881</f>
        <v>Winter</v>
      </c>
      <c r="D6905" s="43" t="str">
        <f>'MRC NP, CWE NP, P'!D6881</f>
        <v>Weekday</v>
      </c>
      <c r="E6905" s="43">
        <f>'MRC NP, CWE NP, P'!E6881</f>
        <v>20181204</v>
      </c>
      <c r="F6905" s="43">
        <f>'MRC NP, CWE NP, P'!F6881</f>
        <v>16</v>
      </c>
      <c r="G6905" s="88">
        <f>'MRC NP, CWE NP, P'!Q6881-'MRC NP, CWE NP, P'!S6881</f>
        <v>1.1500000000000057</v>
      </c>
      <c r="H6905" s="88">
        <f>'MRC NP, CWE NP, P'!Q6881-'MRC NP, CWE NP, P'!T6881</f>
        <v>0.29000000000000625</v>
      </c>
      <c r="I6905" s="88">
        <v>-2.0799999999999983</v>
      </c>
      <c r="J6905" s="88">
        <v>-1.2199999999999989</v>
      </c>
      <c r="K6905" s="88">
        <v>-0.42000000000000171</v>
      </c>
      <c r="L6905" s="89">
        <v>2.3700000000000045</v>
      </c>
      <c r="M6905">
        <v>5</v>
      </c>
    </row>
    <row r="6906" spans="1:13" ht="15" x14ac:dyDescent="0.25">
      <c r="A6906" s="42" t="str">
        <f>'MRC NP, CWE NP, P'!A6882</f>
        <v>3b_updated_hist</v>
      </c>
      <c r="B6906" s="43" t="str">
        <f>'MRC NP, CWE NP, P'!B6882</f>
        <v>B</v>
      </c>
      <c r="C6906" s="43" t="str">
        <f>'MRC NP, CWE NP, P'!C6882</f>
        <v>Winter</v>
      </c>
      <c r="D6906" s="43" t="str">
        <f>'MRC NP, CWE NP, P'!D6882</f>
        <v>Weekday</v>
      </c>
      <c r="E6906" s="43">
        <f>'MRC NP, CWE NP, P'!E6882</f>
        <v>20181204</v>
      </c>
      <c r="F6906" s="43">
        <f>'MRC NP, CWE NP, P'!F6882</f>
        <v>17</v>
      </c>
      <c r="G6906" s="88">
        <f>'MRC NP, CWE NP, P'!Q6882-'MRC NP, CWE NP, P'!S6882</f>
        <v>5.2600000000000051</v>
      </c>
      <c r="H6906" s="88">
        <f>'MRC NP, CWE NP, P'!Q6882-'MRC NP, CWE NP, P'!T6882</f>
        <v>-6.7399999999999949</v>
      </c>
      <c r="I6906" s="88">
        <v>-18.120000000000005</v>
      </c>
      <c r="J6906" s="88">
        <v>-6.1200000000000045</v>
      </c>
      <c r="K6906" s="88">
        <v>-2.1800000000000068</v>
      </c>
      <c r="L6906" s="89">
        <v>18.120000000000005</v>
      </c>
      <c r="M6906">
        <v>5</v>
      </c>
    </row>
    <row r="6907" spans="1:13" ht="15" x14ac:dyDescent="0.25">
      <c r="A6907" s="42" t="str">
        <f>'MRC NP, CWE NP, P'!A6883</f>
        <v>3b_updated_hist</v>
      </c>
      <c r="B6907" s="43" t="str">
        <f>'MRC NP, CWE NP, P'!B6883</f>
        <v>B</v>
      </c>
      <c r="C6907" s="43" t="str">
        <f>'MRC NP, CWE NP, P'!C6883</f>
        <v>Winter</v>
      </c>
      <c r="D6907" s="43" t="str">
        <f>'MRC NP, CWE NP, P'!D6883</f>
        <v>Weekday</v>
      </c>
      <c r="E6907" s="43">
        <f>'MRC NP, CWE NP, P'!E6883</f>
        <v>20181204</v>
      </c>
      <c r="F6907" s="43">
        <f>'MRC NP, CWE NP, P'!F6883</f>
        <v>18</v>
      </c>
      <c r="G6907" s="88">
        <f>'MRC NP, CWE NP, P'!Q6883-'MRC NP, CWE NP, P'!S6883</f>
        <v>37.200000000000003</v>
      </c>
      <c r="H6907" s="88">
        <f>'MRC NP, CWE NP, P'!Q6883-'MRC NP, CWE NP, P'!T6883</f>
        <v>-7.5499999999999972</v>
      </c>
      <c r="I6907" s="88">
        <v>-61.42</v>
      </c>
      <c r="J6907" s="88">
        <v>-16.670000000000002</v>
      </c>
      <c r="K6907" s="88">
        <v>-6.3700000000000045</v>
      </c>
      <c r="L6907" s="89">
        <v>61.42</v>
      </c>
      <c r="M6907">
        <v>5</v>
      </c>
    </row>
    <row r="6908" spans="1:13" ht="15" x14ac:dyDescent="0.25">
      <c r="A6908" s="42" t="str">
        <f>'MRC NP, CWE NP, P'!A6884</f>
        <v>3b_updated_hist</v>
      </c>
      <c r="B6908" s="43" t="str">
        <f>'MRC NP, CWE NP, P'!B6884</f>
        <v>B</v>
      </c>
      <c r="C6908" s="43" t="str">
        <f>'MRC NP, CWE NP, P'!C6884</f>
        <v>Winter</v>
      </c>
      <c r="D6908" s="43" t="str">
        <f>'MRC NP, CWE NP, P'!D6884</f>
        <v>Weekday</v>
      </c>
      <c r="E6908" s="43">
        <f>'MRC NP, CWE NP, P'!E6884</f>
        <v>20181204</v>
      </c>
      <c r="F6908" s="43">
        <f>'MRC NP, CWE NP, P'!F6884</f>
        <v>19</v>
      </c>
      <c r="G6908" s="88">
        <f>'MRC NP, CWE NP, P'!Q6884-'MRC NP, CWE NP, P'!S6884</f>
        <v>9.0100000000000051</v>
      </c>
      <c r="H6908" s="88">
        <f>'MRC NP, CWE NP, P'!Q6884-'MRC NP, CWE NP, P'!T6884</f>
        <v>-3.0100000000000051</v>
      </c>
      <c r="I6908" s="88">
        <v>-21.02000000000001</v>
      </c>
      <c r="J6908" s="88">
        <v>-9</v>
      </c>
      <c r="K6908" s="88">
        <v>-3.230000000000004</v>
      </c>
      <c r="L6908" s="89">
        <v>21.02000000000001</v>
      </c>
      <c r="M6908">
        <v>5</v>
      </c>
    </row>
    <row r="6909" spans="1:13" ht="15" x14ac:dyDescent="0.25">
      <c r="A6909" s="42" t="str">
        <f>'MRC NP, CWE NP, P'!A6885</f>
        <v>3b_updated_hist</v>
      </c>
      <c r="B6909" s="43" t="str">
        <f>'MRC NP, CWE NP, P'!B6885</f>
        <v>B</v>
      </c>
      <c r="C6909" s="43" t="str">
        <f>'MRC NP, CWE NP, P'!C6885</f>
        <v>Winter</v>
      </c>
      <c r="D6909" s="43" t="str">
        <f>'MRC NP, CWE NP, P'!D6885</f>
        <v>Weekday</v>
      </c>
      <c r="E6909" s="43">
        <f>'MRC NP, CWE NP, P'!E6885</f>
        <v>20181204</v>
      </c>
      <c r="F6909" s="43">
        <f>'MRC NP, CWE NP, P'!F6885</f>
        <v>20</v>
      </c>
      <c r="G6909" s="88">
        <f>'MRC NP, CWE NP, P'!Q6885-'MRC NP, CWE NP, P'!S6885</f>
        <v>4.9599999999999937</v>
      </c>
      <c r="H6909" s="88">
        <f>'MRC NP, CWE NP, P'!Q6885-'MRC NP, CWE NP, P'!T6885</f>
        <v>2.6599999999999966</v>
      </c>
      <c r="I6909" s="88">
        <v>-7.4099999999999966</v>
      </c>
      <c r="J6909" s="88">
        <v>-5.1099999999999994</v>
      </c>
      <c r="K6909" s="88">
        <v>-1.769999999999996</v>
      </c>
      <c r="L6909" s="89">
        <v>10.069999999999993</v>
      </c>
      <c r="M6909">
        <v>5</v>
      </c>
    </row>
    <row r="6910" spans="1:13" ht="15" x14ac:dyDescent="0.25">
      <c r="A6910" s="42" t="str">
        <f>'MRC NP, CWE NP, P'!A6886</f>
        <v>3b_updated_hist</v>
      </c>
      <c r="B6910" s="43" t="str">
        <f>'MRC NP, CWE NP, P'!B6886</f>
        <v>B</v>
      </c>
      <c r="C6910" s="43" t="str">
        <f>'MRC NP, CWE NP, P'!C6886</f>
        <v>Winter</v>
      </c>
      <c r="D6910" s="43" t="str">
        <f>'MRC NP, CWE NP, P'!D6886</f>
        <v>Weekday</v>
      </c>
      <c r="E6910" s="43">
        <f>'MRC NP, CWE NP, P'!E6886</f>
        <v>20181204</v>
      </c>
      <c r="F6910" s="43">
        <f>'MRC NP, CWE NP, P'!F6886</f>
        <v>21</v>
      </c>
      <c r="G6910" s="88">
        <f>'MRC NP, CWE NP, P'!Q6886-'MRC NP, CWE NP, P'!S6886</f>
        <v>12.060000000000002</v>
      </c>
      <c r="H6910" s="88">
        <f>'MRC NP, CWE NP, P'!Q6886-'MRC NP, CWE NP, P'!T6886</f>
        <v>19.770000000000003</v>
      </c>
      <c r="I6910" s="88">
        <v>0</v>
      </c>
      <c r="J6910" s="88">
        <v>-7.7100000000000009</v>
      </c>
      <c r="K6910" s="88">
        <v>-2.3099999999999952</v>
      </c>
      <c r="L6910" s="89">
        <v>19.770000000000003</v>
      </c>
      <c r="M6910">
        <v>4</v>
      </c>
    </row>
    <row r="6911" spans="1:13" ht="15" x14ac:dyDescent="0.25">
      <c r="A6911" s="42" t="str">
        <f>'MRC NP, CWE NP, P'!A6887</f>
        <v>3b_updated_hist</v>
      </c>
      <c r="B6911" s="43" t="str">
        <f>'MRC NP, CWE NP, P'!B6887</f>
        <v>B</v>
      </c>
      <c r="C6911" s="43" t="str">
        <f>'MRC NP, CWE NP, P'!C6887</f>
        <v>Winter</v>
      </c>
      <c r="D6911" s="43" t="str">
        <f>'MRC NP, CWE NP, P'!D6887</f>
        <v>Weekday</v>
      </c>
      <c r="E6911" s="43">
        <f>'MRC NP, CWE NP, P'!E6887</f>
        <v>20181204</v>
      </c>
      <c r="F6911" s="43">
        <f>'MRC NP, CWE NP, P'!F6887</f>
        <v>22</v>
      </c>
      <c r="G6911" s="88">
        <f>'MRC NP, CWE NP, P'!Q6887-'MRC NP, CWE NP, P'!S6887</f>
        <v>11.139999999999993</v>
      </c>
      <c r="H6911" s="88">
        <f>'MRC NP, CWE NP, P'!Q6887-'MRC NP, CWE NP, P'!T6887</f>
        <v>19.519999999999996</v>
      </c>
      <c r="I6911" s="88">
        <v>-1.009999999999998</v>
      </c>
      <c r="J6911" s="88">
        <v>-9.39</v>
      </c>
      <c r="K6911" s="88">
        <v>-2.2100000000000009</v>
      </c>
      <c r="L6911" s="89">
        <v>20.529999999999994</v>
      </c>
      <c r="M6911">
        <v>5</v>
      </c>
    </row>
    <row r="6912" spans="1:13" ht="15" x14ac:dyDescent="0.25">
      <c r="A6912" s="42" t="str">
        <f>'MRC NP, CWE NP, P'!A6888</f>
        <v>3b_updated_hist</v>
      </c>
      <c r="B6912" s="43" t="str">
        <f>'MRC NP, CWE NP, P'!B6888</f>
        <v>B</v>
      </c>
      <c r="C6912" s="43" t="str">
        <f>'MRC NP, CWE NP, P'!C6888</f>
        <v>Winter</v>
      </c>
      <c r="D6912" s="43" t="str">
        <f>'MRC NP, CWE NP, P'!D6888</f>
        <v>Weekday</v>
      </c>
      <c r="E6912" s="43">
        <f>'MRC NP, CWE NP, P'!E6888</f>
        <v>20181204</v>
      </c>
      <c r="F6912" s="43">
        <f>'MRC NP, CWE NP, P'!F6888</f>
        <v>23</v>
      </c>
      <c r="G6912" s="88">
        <f>'MRC NP, CWE NP, P'!Q6888-'MRC NP, CWE NP, P'!S6888</f>
        <v>12.980000000000004</v>
      </c>
      <c r="H6912" s="88">
        <f>'MRC NP, CWE NP, P'!Q6888-'MRC NP, CWE NP, P'!T6888</f>
        <v>24.150000000000006</v>
      </c>
      <c r="I6912" s="88">
        <v>1.230000000000004</v>
      </c>
      <c r="J6912" s="88">
        <v>-9.9399999999999977</v>
      </c>
      <c r="K6912" s="88">
        <v>-2.5</v>
      </c>
      <c r="L6912" s="89">
        <v>24.150000000000006</v>
      </c>
      <c r="M6912">
        <v>5</v>
      </c>
    </row>
    <row r="6913" spans="1:13" ht="15" x14ac:dyDescent="0.25">
      <c r="A6913" s="42" t="str">
        <f>'MRC NP, CWE NP, P'!A6889</f>
        <v>3b_updated_hist</v>
      </c>
      <c r="B6913" s="43" t="str">
        <f>'MRC NP, CWE NP, P'!B6889</f>
        <v>B</v>
      </c>
      <c r="C6913" s="43" t="str">
        <f>'MRC NP, CWE NP, P'!C6889</f>
        <v>Winter</v>
      </c>
      <c r="D6913" s="43" t="str">
        <f>'MRC NP, CWE NP, P'!D6889</f>
        <v>Weekday</v>
      </c>
      <c r="E6913" s="43">
        <f>'MRC NP, CWE NP, P'!E6889</f>
        <v>20181204</v>
      </c>
      <c r="F6913" s="43">
        <f>'MRC NP, CWE NP, P'!F6889</f>
        <v>24</v>
      </c>
      <c r="G6913" s="88">
        <f>'MRC NP, CWE NP, P'!Q6889-'MRC NP, CWE NP, P'!S6889</f>
        <v>10.230000000000004</v>
      </c>
      <c r="H6913" s="88">
        <f>'MRC NP, CWE NP, P'!Q6889-'MRC NP, CWE NP, P'!T6889</f>
        <v>14.469999999999999</v>
      </c>
      <c r="I6913" s="88">
        <v>-5.4600000000000009</v>
      </c>
      <c r="J6913" s="88">
        <v>-9.6999999999999957</v>
      </c>
      <c r="K6913" s="88">
        <v>-2.4699999999999989</v>
      </c>
      <c r="L6913" s="89">
        <v>19.93</v>
      </c>
      <c r="M6913">
        <v>5</v>
      </c>
    </row>
    <row r="6914" spans="1:13" ht="15" x14ac:dyDescent="0.25">
      <c r="A6914" s="42" t="str">
        <f>'MRC NP, CWE NP, P'!A6890</f>
        <v>3b_updated_hist</v>
      </c>
      <c r="B6914" s="43" t="str">
        <f>'MRC NP, CWE NP, P'!B6890</f>
        <v>B</v>
      </c>
      <c r="C6914" s="43" t="str">
        <f>'MRC NP, CWE NP, P'!C6890</f>
        <v>Winter</v>
      </c>
      <c r="D6914" s="43" t="str">
        <f>'MRC NP, CWE NP, P'!D6890</f>
        <v>Weekday</v>
      </c>
      <c r="E6914" s="43">
        <f>'MRC NP, CWE NP, P'!E6890</f>
        <v>20181205</v>
      </c>
      <c r="F6914" s="43">
        <f>'MRC NP, CWE NP, P'!F6890</f>
        <v>1</v>
      </c>
      <c r="G6914" s="88">
        <f>'MRC NP, CWE NP, P'!Q6890-'MRC NP, CWE NP, P'!S6890</f>
        <v>8.8299999999999983</v>
      </c>
      <c r="H6914" s="88">
        <f>'MRC NP, CWE NP, P'!Q6890-'MRC NP, CWE NP, P'!T6890</f>
        <v>15.21</v>
      </c>
      <c r="I6914" s="88">
        <v>-1.0399999999999991</v>
      </c>
      <c r="J6914" s="88">
        <v>-7.4200000000000017</v>
      </c>
      <c r="K6914" s="88">
        <v>-2.0399999999999991</v>
      </c>
      <c r="L6914" s="89">
        <v>16.25</v>
      </c>
      <c r="M6914">
        <v>5</v>
      </c>
    </row>
    <row r="6915" spans="1:13" ht="15" x14ac:dyDescent="0.25">
      <c r="A6915" s="42" t="str">
        <f>'MRC NP, CWE NP, P'!A6891</f>
        <v>3b_updated_hist</v>
      </c>
      <c r="B6915" s="43" t="str">
        <f>'MRC NP, CWE NP, P'!B6891</f>
        <v>B</v>
      </c>
      <c r="C6915" s="43" t="str">
        <f>'MRC NP, CWE NP, P'!C6891</f>
        <v>Winter</v>
      </c>
      <c r="D6915" s="43" t="str">
        <f>'MRC NP, CWE NP, P'!D6891</f>
        <v>Weekday</v>
      </c>
      <c r="E6915" s="43">
        <f>'MRC NP, CWE NP, P'!E6891</f>
        <v>20181205</v>
      </c>
      <c r="F6915" s="43">
        <f>'MRC NP, CWE NP, P'!F6891</f>
        <v>2</v>
      </c>
      <c r="G6915" s="88">
        <f>'MRC NP, CWE NP, P'!Q6891-'MRC NP, CWE NP, P'!S6891</f>
        <v>2.7999999999999972</v>
      </c>
      <c r="H6915" s="88">
        <f>'MRC NP, CWE NP, P'!Q6891-'MRC NP, CWE NP, P'!T6891</f>
        <v>4.2999999999999972</v>
      </c>
      <c r="I6915" s="88">
        <v>-1.5200000000000031</v>
      </c>
      <c r="J6915" s="88">
        <v>-3.0200000000000031</v>
      </c>
      <c r="K6915" s="88">
        <v>-0.17999999999999972</v>
      </c>
      <c r="L6915" s="89">
        <v>5.82</v>
      </c>
      <c r="M6915">
        <v>5</v>
      </c>
    </row>
    <row r="6916" spans="1:13" ht="15" x14ac:dyDescent="0.25">
      <c r="A6916" s="42" t="str">
        <f>'MRC NP, CWE NP, P'!A6892</f>
        <v>3b_updated_hist</v>
      </c>
      <c r="B6916" s="43" t="str">
        <f>'MRC NP, CWE NP, P'!B6892</f>
        <v>B</v>
      </c>
      <c r="C6916" s="43" t="str">
        <f>'MRC NP, CWE NP, P'!C6892</f>
        <v>Winter</v>
      </c>
      <c r="D6916" s="43" t="str">
        <f>'MRC NP, CWE NP, P'!D6892</f>
        <v>Weekday</v>
      </c>
      <c r="E6916" s="43">
        <f>'MRC NP, CWE NP, P'!E6892</f>
        <v>20181205</v>
      </c>
      <c r="F6916" s="43">
        <f>'MRC NP, CWE NP, P'!F6892</f>
        <v>3</v>
      </c>
      <c r="G6916" s="88">
        <f>'MRC NP, CWE NP, P'!Q6892-'MRC NP, CWE NP, P'!S6892</f>
        <v>4.1299999999999955</v>
      </c>
      <c r="H6916" s="88">
        <f>'MRC NP, CWE NP, P'!Q6892-'MRC NP, CWE NP, P'!T6892</f>
        <v>6.8699999999999974</v>
      </c>
      <c r="I6916" s="88">
        <v>-1.5200000000000031</v>
      </c>
      <c r="J6916" s="88">
        <v>-4.2600000000000051</v>
      </c>
      <c r="K6916" s="88">
        <v>-0.34000000000000341</v>
      </c>
      <c r="L6916" s="89">
        <v>8.39</v>
      </c>
      <c r="M6916">
        <v>5</v>
      </c>
    </row>
    <row r="6917" spans="1:13" ht="15" x14ac:dyDescent="0.25">
      <c r="A6917" s="42" t="str">
        <f>'MRC NP, CWE NP, P'!A6893</f>
        <v>3b_updated_hist</v>
      </c>
      <c r="B6917" s="43" t="str">
        <f>'MRC NP, CWE NP, P'!B6893</f>
        <v>B</v>
      </c>
      <c r="C6917" s="43" t="str">
        <f>'MRC NP, CWE NP, P'!C6893</f>
        <v>Winter</v>
      </c>
      <c r="D6917" s="43" t="str">
        <f>'MRC NP, CWE NP, P'!D6893</f>
        <v>Weekday</v>
      </c>
      <c r="E6917" s="43">
        <f>'MRC NP, CWE NP, P'!E6893</f>
        <v>20181205</v>
      </c>
      <c r="F6917" s="43">
        <f>'MRC NP, CWE NP, P'!F6893</f>
        <v>4</v>
      </c>
      <c r="G6917" s="88">
        <f>'MRC NP, CWE NP, P'!Q6893-'MRC NP, CWE NP, P'!S6893</f>
        <v>2.3599999999999994</v>
      </c>
      <c r="H6917" s="88">
        <f>'MRC NP, CWE NP, P'!Q6893-'MRC NP, CWE NP, P'!T6893</f>
        <v>3.1099999999999994</v>
      </c>
      <c r="I6917" s="88">
        <v>-2.019999999999996</v>
      </c>
      <c r="J6917" s="88">
        <v>-2.769999999999996</v>
      </c>
      <c r="K6917" s="88">
        <v>-3.9999999999999147E-2</v>
      </c>
      <c r="L6917" s="89">
        <v>5.1299999999999955</v>
      </c>
      <c r="M6917">
        <v>5</v>
      </c>
    </row>
    <row r="6918" spans="1:13" ht="15" x14ac:dyDescent="0.25">
      <c r="A6918" s="42" t="str">
        <f>'MRC NP, CWE NP, P'!A6894</f>
        <v>3b_updated_hist</v>
      </c>
      <c r="B6918" s="43" t="str">
        <f>'MRC NP, CWE NP, P'!B6894</f>
        <v>B</v>
      </c>
      <c r="C6918" s="43" t="str">
        <f>'MRC NP, CWE NP, P'!C6894</f>
        <v>Winter</v>
      </c>
      <c r="D6918" s="43" t="str">
        <f>'MRC NP, CWE NP, P'!D6894</f>
        <v>Weekday</v>
      </c>
      <c r="E6918" s="43">
        <f>'MRC NP, CWE NP, P'!E6894</f>
        <v>20181205</v>
      </c>
      <c r="F6918" s="43">
        <f>'MRC NP, CWE NP, P'!F6894</f>
        <v>5</v>
      </c>
      <c r="G6918" s="88">
        <f>'MRC NP, CWE NP, P'!Q6894-'MRC NP, CWE NP, P'!S6894</f>
        <v>0.97000000000000597</v>
      </c>
      <c r="H6918" s="88">
        <f>'MRC NP, CWE NP, P'!Q6894-'MRC NP, CWE NP, P'!T6894</f>
        <v>0.84000000000000341</v>
      </c>
      <c r="I6918" s="88">
        <v>-1.0300000000000011</v>
      </c>
      <c r="J6918" s="88">
        <v>-0.89999999999999858</v>
      </c>
      <c r="K6918" s="88">
        <v>-0.26000000000000512</v>
      </c>
      <c r="L6918" s="89">
        <v>1.8700000000000045</v>
      </c>
      <c r="M6918">
        <v>5</v>
      </c>
    </row>
    <row r="6919" spans="1:13" ht="15" x14ac:dyDescent="0.25">
      <c r="A6919" s="42" t="str">
        <f>'MRC NP, CWE NP, P'!A6895</f>
        <v>3b_updated_hist</v>
      </c>
      <c r="B6919" s="43" t="str">
        <f>'MRC NP, CWE NP, P'!B6895</f>
        <v>B</v>
      </c>
      <c r="C6919" s="43" t="str">
        <f>'MRC NP, CWE NP, P'!C6895</f>
        <v>Winter</v>
      </c>
      <c r="D6919" s="43" t="str">
        <f>'MRC NP, CWE NP, P'!D6895</f>
        <v>Weekday</v>
      </c>
      <c r="E6919" s="43">
        <f>'MRC NP, CWE NP, P'!E6895</f>
        <v>20181205</v>
      </c>
      <c r="F6919" s="43">
        <f>'MRC NP, CWE NP, P'!F6895</f>
        <v>6</v>
      </c>
      <c r="G6919" s="88">
        <f>'MRC NP, CWE NP, P'!Q6895-'MRC NP, CWE NP, P'!S6895</f>
        <v>1.0200000000000031</v>
      </c>
      <c r="H6919" s="88">
        <f>'MRC NP, CWE NP, P'!Q6895-'MRC NP, CWE NP, P'!T6895</f>
        <v>1.8900000000000006</v>
      </c>
      <c r="I6919" s="88">
        <v>0</v>
      </c>
      <c r="J6919" s="88">
        <v>-0.86999999999999744</v>
      </c>
      <c r="K6919" s="88">
        <v>-0.25</v>
      </c>
      <c r="L6919" s="89">
        <v>1.8900000000000006</v>
      </c>
      <c r="M6919">
        <v>4</v>
      </c>
    </row>
    <row r="6920" spans="1:13" ht="15" x14ac:dyDescent="0.25">
      <c r="A6920" s="42" t="str">
        <f>'MRC NP, CWE NP, P'!A6896</f>
        <v>3b_updated_hist</v>
      </c>
      <c r="B6920" s="43" t="str">
        <f>'MRC NP, CWE NP, P'!B6896</f>
        <v>B</v>
      </c>
      <c r="C6920" s="43" t="str">
        <f>'MRC NP, CWE NP, P'!C6896</f>
        <v>Winter</v>
      </c>
      <c r="D6920" s="43" t="str">
        <f>'MRC NP, CWE NP, P'!D6896</f>
        <v>Weekday</v>
      </c>
      <c r="E6920" s="43">
        <f>'MRC NP, CWE NP, P'!E6896</f>
        <v>20181205</v>
      </c>
      <c r="F6920" s="43">
        <f>'MRC NP, CWE NP, P'!F6896</f>
        <v>7</v>
      </c>
      <c r="G6920" s="88">
        <f>'MRC NP, CWE NP, P'!Q6896-'MRC NP, CWE NP, P'!S6896</f>
        <v>0.92000000000000171</v>
      </c>
      <c r="H6920" s="88">
        <f>'MRC NP, CWE NP, P'!Q6896-'MRC NP, CWE NP, P'!T6896</f>
        <v>2.3999999999999986</v>
      </c>
      <c r="I6920" s="88">
        <v>0.85999999999999943</v>
      </c>
      <c r="J6920" s="88">
        <v>-0.61999999999999744</v>
      </c>
      <c r="K6920" s="88">
        <v>-0.17999999999999972</v>
      </c>
      <c r="L6920" s="89">
        <v>2.3999999999999986</v>
      </c>
      <c r="M6920">
        <v>5</v>
      </c>
    </row>
    <row r="6921" spans="1:13" ht="15" x14ac:dyDescent="0.25">
      <c r="A6921" s="42" t="str">
        <f>'MRC NP, CWE NP, P'!A6897</f>
        <v>3b_updated_hist</v>
      </c>
      <c r="B6921" s="43" t="str">
        <f>'MRC NP, CWE NP, P'!B6897</f>
        <v>B</v>
      </c>
      <c r="C6921" s="43" t="str">
        <f>'MRC NP, CWE NP, P'!C6897</f>
        <v>Winter</v>
      </c>
      <c r="D6921" s="43" t="str">
        <f>'MRC NP, CWE NP, P'!D6897</f>
        <v>Weekday</v>
      </c>
      <c r="E6921" s="43">
        <f>'MRC NP, CWE NP, P'!E6897</f>
        <v>20181205</v>
      </c>
      <c r="F6921" s="43">
        <f>'MRC NP, CWE NP, P'!F6897</f>
        <v>8</v>
      </c>
      <c r="G6921" s="88">
        <f>'MRC NP, CWE NP, P'!Q6897-'MRC NP, CWE NP, P'!S6897</f>
        <v>0</v>
      </c>
      <c r="H6921" s="88">
        <f>'MRC NP, CWE NP, P'!Q6897-'MRC NP, CWE NP, P'!T6897</f>
        <v>0</v>
      </c>
      <c r="I6921" s="88">
        <v>0</v>
      </c>
      <c r="J6921" s="88">
        <v>0</v>
      </c>
      <c r="K6921" s="88">
        <v>0</v>
      </c>
      <c r="L6921" s="89">
        <v>0</v>
      </c>
      <c r="M6921">
        <v>1</v>
      </c>
    </row>
    <row r="6922" spans="1:13" ht="15" x14ac:dyDescent="0.25">
      <c r="A6922" s="42" t="str">
        <f>'MRC NP, CWE NP, P'!A6898</f>
        <v>3b_updated_hist</v>
      </c>
      <c r="B6922" s="43" t="str">
        <f>'MRC NP, CWE NP, P'!B6898</f>
        <v>B</v>
      </c>
      <c r="C6922" s="43" t="str">
        <f>'MRC NP, CWE NP, P'!C6898</f>
        <v>Winter</v>
      </c>
      <c r="D6922" s="43" t="str">
        <f>'MRC NP, CWE NP, P'!D6898</f>
        <v>Weekday</v>
      </c>
      <c r="E6922" s="43">
        <f>'MRC NP, CWE NP, P'!E6898</f>
        <v>20181205</v>
      </c>
      <c r="F6922" s="43">
        <f>'MRC NP, CWE NP, P'!F6898</f>
        <v>9</v>
      </c>
      <c r="G6922" s="88">
        <f>'MRC NP, CWE NP, P'!Q6898-'MRC NP, CWE NP, P'!S6898</f>
        <v>0</v>
      </c>
      <c r="H6922" s="88">
        <f>'MRC NP, CWE NP, P'!Q6898-'MRC NP, CWE NP, P'!T6898</f>
        <v>0</v>
      </c>
      <c r="I6922" s="88">
        <v>0</v>
      </c>
      <c r="J6922" s="88">
        <v>0</v>
      </c>
      <c r="K6922" s="88">
        <v>0</v>
      </c>
      <c r="L6922" s="89">
        <v>0</v>
      </c>
      <c r="M6922">
        <v>1</v>
      </c>
    </row>
    <row r="6923" spans="1:13" ht="15" x14ac:dyDescent="0.25">
      <c r="A6923" s="42" t="str">
        <f>'MRC NP, CWE NP, P'!A6899</f>
        <v>3b_updated_hist</v>
      </c>
      <c r="B6923" s="43" t="str">
        <f>'MRC NP, CWE NP, P'!B6899</f>
        <v>B</v>
      </c>
      <c r="C6923" s="43" t="str">
        <f>'MRC NP, CWE NP, P'!C6899</f>
        <v>Winter</v>
      </c>
      <c r="D6923" s="43" t="str">
        <f>'MRC NP, CWE NP, P'!D6899</f>
        <v>Weekday</v>
      </c>
      <c r="E6923" s="43">
        <f>'MRC NP, CWE NP, P'!E6899</f>
        <v>20181205</v>
      </c>
      <c r="F6923" s="43">
        <f>'MRC NP, CWE NP, P'!F6899</f>
        <v>10</v>
      </c>
      <c r="G6923" s="88">
        <f>'MRC NP, CWE NP, P'!Q6899-'MRC NP, CWE NP, P'!S6899</f>
        <v>0</v>
      </c>
      <c r="H6923" s="88">
        <f>'MRC NP, CWE NP, P'!Q6899-'MRC NP, CWE NP, P'!T6899</f>
        <v>0</v>
      </c>
      <c r="I6923" s="88">
        <v>0</v>
      </c>
      <c r="J6923" s="88">
        <v>0</v>
      </c>
      <c r="K6923" s="88">
        <v>0</v>
      </c>
      <c r="L6923" s="89">
        <v>0</v>
      </c>
      <c r="M6923">
        <v>1</v>
      </c>
    </row>
    <row r="6924" spans="1:13" ht="15" x14ac:dyDescent="0.25">
      <c r="A6924" s="42" t="str">
        <f>'MRC NP, CWE NP, P'!A6900</f>
        <v>3b_updated_hist</v>
      </c>
      <c r="B6924" s="43" t="str">
        <f>'MRC NP, CWE NP, P'!B6900</f>
        <v>B</v>
      </c>
      <c r="C6924" s="43" t="str">
        <f>'MRC NP, CWE NP, P'!C6900</f>
        <v>Winter</v>
      </c>
      <c r="D6924" s="43" t="str">
        <f>'MRC NP, CWE NP, P'!D6900</f>
        <v>Weekday</v>
      </c>
      <c r="E6924" s="43">
        <f>'MRC NP, CWE NP, P'!E6900</f>
        <v>20181205</v>
      </c>
      <c r="F6924" s="43">
        <f>'MRC NP, CWE NP, P'!F6900</f>
        <v>11</v>
      </c>
      <c r="G6924" s="88">
        <f>'MRC NP, CWE NP, P'!Q6900-'MRC NP, CWE NP, P'!S6900</f>
        <v>0</v>
      </c>
      <c r="H6924" s="88">
        <f>'MRC NP, CWE NP, P'!Q6900-'MRC NP, CWE NP, P'!T6900</f>
        <v>0</v>
      </c>
      <c r="I6924" s="88">
        <v>0</v>
      </c>
      <c r="J6924" s="88">
        <v>0</v>
      </c>
      <c r="K6924" s="88">
        <v>0</v>
      </c>
      <c r="L6924" s="89">
        <v>0</v>
      </c>
      <c r="M6924">
        <v>1</v>
      </c>
    </row>
    <row r="6925" spans="1:13" ht="15" x14ac:dyDescent="0.25">
      <c r="A6925" s="42" t="str">
        <f>'MRC NP, CWE NP, P'!A6901</f>
        <v>3b_updated_hist</v>
      </c>
      <c r="B6925" s="43" t="str">
        <f>'MRC NP, CWE NP, P'!B6901</f>
        <v>B</v>
      </c>
      <c r="C6925" s="43" t="str">
        <f>'MRC NP, CWE NP, P'!C6901</f>
        <v>Winter</v>
      </c>
      <c r="D6925" s="43" t="str">
        <f>'MRC NP, CWE NP, P'!D6901</f>
        <v>Weekday</v>
      </c>
      <c r="E6925" s="43">
        <f>'MRC NP, CWE NP, P'!E6901</f>
        <v>20181205</v>
      </c>
      <c r="F6925" s="43">
        <f>'MRC NP, CWE NP, P'!F6901</f>
        <v>12</v>
      </c>
      <c r="G6925" s="88">
        <f>'MRC NP, CWE NP, P'!Q6901-'MRC NP, CWE NP, P'!S6901</f>
        <v>0</v>
      </c>
      <c r="H6925" s="88">
        <f>'MRC NP, CWE NP, P'!Q6901-'MRC NP, CWE NP, P'!T6901</f>
        <v>0</v>
      </c>
      <c r="I6925" s="88">
        <v>0</v>
      </c>
      <c r="J6925" s="88">
        <v>0</v>
      </c>
      <c r="K6925" s="88">
        <v>0</v>
      </c>
      <c r="L6925" s="89">
        <v>0</v>
      </c>
      <c r="M6925">
        <v>1</v>
      </c>
    </row>
    <row r="6926" spans="1:13" ht="15" x14ac:dyDescent="0.25">
      <c r="A6926" s="42" t="str">
        <f>'MRC NP, CWE NP, P'!A6902</f>
        <v>3b_updated_hist</v>
      </c>
      <c r="B6926" s="43" t="str">
        <f>'MRC NP, CWE NP, P'!B6902</f>
        <v>B</v>
      </c>
      <c r="C6926" s="43" t="str">
        <f>'MRC NP, CWE NP, P'!C6902</f>
        <v>Winter</v>
      </c>
      <c r="D6926" s="43" t="str">
        <f>'MRC NP, CWE NP, P'!D6902</f>
        <v>Weekday</v>
      </c>
      <c r="E6926" s="43">
        <f>'MRC NP, CWE NP, P'!E6902</f>
        <v>20181205</v>
      </c>
      <c r="F6926" s="43">
        <f>'MRC NP, CWE NP, P'!F6902</f>
        <v>13</v>
      </c>
      <c r="G6926" s="88">
        <f>'MRC NP, CWE NP, P'!Q6902-'MRC NP, CWE NP, P'!S6902</f>
        <v>0</v>
      </c>
      <c r="H6926" s="88">
        <f>'MRC NP, CWE NP, P'!Q6902-'MRC NP, CWE NP, P'!T6902</f>
        <v>0</v>
      </c>
      <c r="I6926" s="88">
        <v>0</v>
      </c>
      <c r="J6926" s="88">
        <v>0</v>
      </c>
      <c r="K6926" s="88">
        <v>0</v>
      </c>
      <c r="L6926" s="89">
        <v>0</v>
      </c>
      <c r="M6926">
        <v>1</v>
      </c>
    </row>
    <row r="6927" spans="1:13" ht="15" x14ac:dyDescent="0.25">
      <c r="A6927" s="42" t="str">
        <f>'MRC NP, CWE NP, P'!A6903</f>
        <v>3b_updated_hist</v>
      </c>
      <c r="B6927" s="43" t="str">
        <f>'MRC NP, CWE NP, P'!B6903</f>
        <v>B</v>
      </c>
      <c r="C6927" s="43" t="str">
        <f>'MRC NP, CWE NP, P'!C6903</f>
        <v>Winter</v>
      </c>
      <c r="D6927" s="43" t="str">
        <f>'MRC NP, CWE NP, P'!D6903</f>
        <v>Weekday</v>
      </c>
      <c r="E6927" s="43">
        <f>'MRC NP, CWE NP, P'!E6903</f>
        <v>20181205</v>
      </c>
      <c r="F6927" s="43">
        <f>'MRC NP, CWE NP, P'!F6903</f>
        <v>14</v>
      </c>
      <c r="G6927" s="88">
        <f>'MRC NP, CWE NP, P'!Q6903-'MRC NP, CWE NP, P'!S6903</f>
        <v>0</v>
      </c>
      <c r="H6927" s="88">
        <f>'MRC NP, CWE NP, P'!Q6903-'MRC NP, CWE NP, P'!T6903</f>
        <v>0</v>
      </c>
      <c r="I6927" s="88">
        <v>0</v>
      </c>
      <c r="J6927" s="88">
        <v>0</v>
      </c>
      <c r="K6927" s="88">
        <v>0</v>
      </c>
      <c r="L6927" s="89">
        <v>0</v>
      </c>
      <c r="M6927">
        <v>1</v>
      </c>
    </row>
    <row r="6928" spans="1:13" ht="15" x14ac:dyDescent="0.25">
      <c r="A6928" s="42" t="str">
        <f>'MRC NP, CWE NP, P'!A6904</f>
        <v>3b_updated_hist</v>
      </c>
      <c r="B6928" s="43" t="str">
        <f>'MRC NP, CWE NP, P'!B6904</f>
        <v>B</v>
      </c>
      <c r="C6928" s="43" t="str">
        <f>'MRC NP, CWE NP, P'!C6904</f>
        <v>Winter</v>
      </c>
      <c r="D6928" s="43" t="str">
        <f>'MRC NP, CWE NP, P'!D6904</f>
        <v>Weekday</v>
      </c>
      <c r="E6928" s="43">
        <f>'MRC NP, CWE NP, P'!E6904</f>
        <v>20181205</v>
      </c>
      <c r="F6928" s="43">
        <f>'MRC NP, CWE NP, P'!F6904</f>
        <v>15</v>
      </c>
      <c r="G6928" s="88">
        <f>'MRC NP, CWE NP, P'!Q6904-'MRC NP, CWE NP, P'!S6904</f>
        <v>0</v>
      </c>
      <c r="H6928" s="88">
        <f>'MRC NP, CWE NP, P'!Q6904-'MRC NP, CWE NP, P'!T6904</f>
        <v>0</v>
      </c>
      <c r="I6928" s="88">
        <v>0</v>
      </c>
      <c r="J6928" s="88">
        <v>0</v>
      </c>
      <c r="K6928" s="88">
        <v>0</v>
      </c>
      <c r="L6928" s="89">
        <v>0</v>
      </c>
      <c r="M6928">
        <v>1</v>
      </c>
    </row>
    <row r="6929" spans="1:13" ht="15" x14ac:dyDescent="0.25">
      <c r="A6929" s="42" t="str">
        <f>'MRC NP, CWE NP, P'!A6905</f>
        <v>3b_updated_hist</v>
      </c>
      <c r="B6929" s="43" t="str">
        <f>'MRC NP, CWE NP, P'!B6905</f>
        <v>B</v>
      </c>
      <c r="C6929" s="43" t="str">
        <f>'MRC NP, CWE NP, P'!C6905</f>
        <v>Winter</v>
      </c>
      <c r="D6929" s="43" t="str">
        <f>'MRC NP, CWE NP, P'!D6905</f>
        <v>Weekday</v>
      </c>
      <c r="E6929" s="43">
        <f>'MRC NP, CWE NP, P'!E6905</f>
        <v>20181205</v>
      </c>
      <c r="F6929" s="43">
        <f>'MRC NP, CWE NP, P'!F6905</f>
        <v>16</v>
      </c>
      <c r="G6929" s="88">
        <f>'MRC NP, CWE NP, P'!Q6905-'MRC NP, CWE NP, P'!S6905</f>
        <v>0</v>
      </c>
      <c r="H6929" s="88">
        <f>'MRC NP, CWE NP, P'!Q6905-'MRC NP, CWE NP, P'!T6905</f>
        <v>0</v>
      </c>
      <c r="I6929" s="88">
        <v>0</v>
      </c>
      <c r="J6929" s="88">
        <v>0</v>
      </c>
      <c r="K6929" s="88">
        <v>0</v>
      </c>
      <c r="L6929" s="89">
        <v>0</v>
      </c>
      <c r="M6929">
        <v>1</v>
      </c>
    </row>
    <row r="6930" spans="1:13" ht="15" x14ac:dyDescent="0.25">
      <c r="A6930" s="42" t="str">
        <f>'MRC NP, CWE NP, P'!A6906</f>
        <v>3b_updated_hist</v>
      </c>
      <c r="B6930" s="43" t="str">
        <f>'MRC NP, CWE NP, P'!B6906</f>
        <v>B</v>
      </c>
      <c r="C6930" s="43" t="str">
        <f>'MRC NP, CWE NP, P'!C6906</f>
        <v>Winter</v>
      </c>
      <c r="D6930" s="43" t="str">
        <f>'MRC NP, CWE NP, P'!D6906</f>
        <v>Weekday</v>
      </c>
      <c r="E6930" s="43">
        <f>'MRC NP, CWE NP, P'!E6906</f>
        <v>20181205</v>
      </c>
      <c r="F6930" s="43">
        <f>'MRC NP, CWE NP, P'!F6906</f>
        <v>17</v>
      </c>
      <c r="G6930" s="88">
        <f>'MRC NP, CWE NP, P'!Q6906-'MRC NP, CWE NP, P'!S6906</f>
        <v>0</v>
      </c>
      <c r="H6930" s="88">
        <f>'MRC NP, CWE NP, P'!Q6906-'MRC NP, CWE NP, P'!T6906</f>
        <v>0</v>
      </c>
      <c r="I6930" s="88">
        <v>0</v>
      </c>
      <c r="J6930" s="88">
        <v>0</v>
      </c>
      <c r="K6930" s="88">
        <v>0</v>
      </c>
      <c r="L6930" s="89">
        <v>0</v>
      </c>
      <c r="M6930">
        <v>1</v>
      </c>
    </row>
    <row r="6931" spans="1:13" ht="15" x14ac:dyDescent="0.25">
      <c r="A6931" s="42" t="str">
        <f>'MRC NP, CWE NP, P'!A6907</f>
        <v>3b_updated_hist</v>
      </c>
      <c r="B6931" s="43" t="str">
        <f>'MRC NP, CWE NP, P'!B6907</f>
        <v>B</v>
      </c>
      <c r="C6931" s="43" t="str">
        <f>'MRC NP, CWE NP, P'!C6907</f>
        <v>Winter</v>
      </c>
      <c r="D6931" s="43" t="str">
        <f>'MRC NP, CWE NP, P'!D6907</f>
        <v>Weekday</v>
      </c>
      <c r="E6931" s="43">
        <f>'MRC NP, CWE NP, P'!E6907</f>
        <v>20181205</v>
      </c>
      <c r="F6931" s="43">
        <f>'MRC NP, CWE NP, P'!F6907</f>
        <v>18</v>
      </c>
      <c r="G6931" s="88">
        <f>'MRC NP, CWE NP, P'!Q6907-'MRC NP, CWE NP, P'!S6907</f>
        <v>0</v>
      </c>
      <c r="H6931" s="88">
        <f>'MRC NP, CWE NP, P'!Q6907-'MRC NP, CWE NP, P'!T6907</f>
        <v>0</v>
      </c>
      <c r="I6931" s="88">
        <v>0</v>
      </c>
      <c r="J6931" s="88">
        <v>0</v>
      </c>
      <c r="K6931" s="88">
        <v>0</v>
      </c>
      <c r="L6931" s="89">
        <v>0</v>
      </c>
      <c r="M6931">
        <v>1</v>
      </c>
    </row>
    <row r="6932" spans="1:13" ht="15" x14ac:dyDescent="0.25">
      <c r="A6932" s="42" t="str">
        <f>'MRC NP, CWE NP, P'!A6908</f>
        <v>3b_updated_hist</v>
      </c>
      <c r="B6932" s="43" t="str">
        <f>'MRC NP, CWE NP, P'!B6908</f>
        <v>B</v>
      </c>
      <c r="C6932" s="43" t="str">
        <f>'MRC NP, CWE NP, P'!C6908</f>
        <v>Winter</v>
      </c>
      <c r="D6932" s="43" t="str">
        <f>'MRC NP, CWE NP, P'!D6908</f>
        <v>Weekday</v>
      </c>
      <c r="E6932" s="43">
        <f>'MRC NP, CWE NP, P'!E6908</f>
        <v>20181205</v>
      </c>
      <c r="F6932" s="43">
        <f>'MRC NP, CWE NP, P'!F6908</f>
        <v>19</v>
      </c>
      <c r="G6932" s="88">
        <f>'MRC NP, CWE NP, P'!Q6908-'MRC NP, CWE NP, P'!S6908</f>
        <v>0.19000000000001194</v>
      </c>
      <c r="H6932" s="88">
        <f>'MRC NP, CWE NP, P'!Q6908-'MRC NP, CWE NP, P'!T6908</f>
        <v>0.43000000000000682</v>
      </c>
      <c r="I6932" s="88">
        <v>9.0000000000003411E-2</v>
      </c>
      <c r="J6932" s="88">
        <v>-0.14999999999999147</v>
      </c>
      <c r="K6932" s="88">
        <v>-3.9999999999992042E-2</v>
      </c>
      <c r="L6932" s="89">
        <v>0.43000000000000682</v>
      </c>
      <c r="M6932">
        <v>5</v>
      </c>
    </row>
    <row r="6933" spans="1:13" ht="15" x14ac:dyDescent="0.25">
      <c r="A6933" s="42" t="str">
        <f>'MRC NP, CWE NP, P'!A6909</f>
        <v>3b_updated_hist</v>
      </c>
      <c r="B6933" s="43" t="str">
        <f>'MRC NP, CWE NP, P'!B6909</f>
        <v>B</v>
      </c>
      <c r="C6933" s="43" t="str">
        <f>'MRC NP, CWE NP, P'!C6909</f>
        <v>Winter</v>
      </c>
      <c r="D6933" s="43" t="str">
        <f>'MRC NP, CWE NP, P'!D6909</f>
        <v>Weekday</v>
      </c>
      <c r="E6933" s="43">
        <f>'MRC NP, CWE NP, P'!E6909</f>
        <v>20181205</v>
      </c>
      <c r="F6933" s="43">
        <f>'MRC NP, CWE NP, P'!F6909</f>
        <v>20</v>
      </c>
      <c r="G6933" s="88">
        <f>'MRC NP, CWE NP, P'!Q6909-'MRC NP, CWE NP, P'!S6909</f>
        <v>10.64</v>
      </c>
      <c r="H6933" s="88">
        <f>'MRC NP, CWE NP, P'!Q6909-'MRC NP, CWE NP, P'!T6909</f>
        <v>23.1</v>
      </c>
      <c r="I6933" s="88">
        <v>4.230000000000004</v>
      </c>
      <c r="J6933" s="88">
        <v>-8.2299999999999969</v>
      </c>
      <c r="K6933" s="88">
        <v>-2.3299999999999983</v>
      </c>
      <c r="L6933" s="89">
        <v>23.1</v>
      </c>
      <c r="M6933">
        <v>5</v>
      </c>
    </row>
    <row r="6934" spans="1:13" ht="15" x14ac:dyDescent="0.25">
      <c r="A6934" s="42" t="str">
        <f>'MRC NP, CWE NP, P'!A6910</f>
        <v>3b_updated_hist</v>
      </c>
      <c r="B6934" s="43" t="str">
        <f>'MRC NP, CWE NP, P'!B6910</f>
        <v>B</v>
      </c>
      <c r="C6934" s="43" t="str">
        <f>'MRC NP, CWE NP, P'!C6910</f>
        <v>Winter</v>
      </c>
      <c r="D6934" s="43" t="str">
        <f>'MRC NP, CWE NP, P'!D6910</f>
        <v>Weekday</v>
      </c>
      <c r="E6934" s="43">
        <f>'MRC NP, CWE NP, P'!E6910</f>
        <v>20181205</v>
      </c>
      <c r="F6934" s="43">
        <f>'MRC NP, CWE NP, P'!F6910</f>
        <v>21</v>
      </c>
      <c r="G6934" s="88">
        <f>'MRC NP, CWE NP, P'!Q6910-'MRC NP, CWE NP, P'!S6910</f>
        <v>10.720000000000006</v>
      </c>
      <c r="H6934" s="88">
        <f>'MRC NP, CWE NP, P'!Q6910-'MRC NP, CWE NP, P'!T6910</f>
        <v>18.400000000000006</v>
      </c>
      <c r="I6934" s="88">
        <v>0.32999999999999829</v>
      </c>
      <c r="J6934" s="88">
        <v>-7.3500000000000014</v>
      </c>
      <c r="K6934" s="88">
        <v>-2.0500000000000043</v>
      </c>
      <c r="L6934" s="89">
        <v>18.400000000000006</v>
      </c>
      <c r="M6934">
        <v>5</v>
      </c>
    </row>
    <row r="6935" spans="1:13" ht="15" x14ac:dyDescent="0.25">
      <c r="A6935" s="42" t="str">
        <f>'MRC NP, CWE NP, P'!A6911</f>
        <v>3b_updated_hist</v>
      </c>
      <c r="B6935" s="43" t="str">
        <f>'MRC NP, CWE NP, P'!B6911</f>
        <v>B</v>
      </c>
      <c r="C6935" s="43" t="str">
        <f>'MRC NP, CWE NP, P'!C6911</f>
        <v>Winter</v>
      </c>
      <c r="D6935" s="43" t="str">
        <f>'MRC NP, CWE NP, P'!D6911</f>
        <v>Weekday</v>
      </c>
      <c r="E6935" s="43">
        <f>'MRC NP, CWE NP, P'!E6911</f>
        <v>20181205</v>
      </c>
      <c r="F6935" s="43">
        <f>'MRC NP, CWE NP, P'!F6911</f>
        <v>22</v>
      </c>
      <c r="G6935" s="88">
        <f>'MRC NP, CWE NP, P'!Q6911-'MRC NP, CWE NP, P'!S6911</f>
        <v>5.7899999999999991</v>
      </c>
      <c r="H6935" s="88">
        <f>'MRC NP, CWE NP, P'!Q6911-'MRC NP, CWE NP, P'!T6911</f>
        <v>8.8500000000000014</v>
      </c>
      <c r="I6935" s="88">
        <v>-2.5300000000000011</v>
      </c>
      <c r="J6935" s="88">
        <v>-5.5900000000000034</v>
      </c>
      <c r="K6935" s="88">
        <v>-0.93999999999999773</v>
      </c>
      <c r="L6935" s="89">
        <v>11.380000000000003</v>
      </c>
      <c r="M6935">
        <v>5</v>
      </c>
    </row>
    <row r="6936" spans="1:13" ht="15" x14ac:dyDescent="0.25">
      <c r="A6936" s="42" t="str">
        <f>'MRC NP, CWE NP, P'!A6912</f>
        <v>3b_updated_hist</v>
      </c>
      <c r="B6936" s="43" t="str">
        <f>'MRC NP, CWE NP, P'!B6912</f>
        <v>B</v>
      </c>
      <c r="C6936" s="43" t="str">
        <f>'MRC NP, CWE NP, P'!C6912</f>
        <v>Winter</v>
      </c>
      <c r="D6936" s="43" t="str">
        <f>'MRC NP, CWE NP, P'!D6912</f>
        <v>Weekday</v>
      </c>
      <c r="E6936" s="43">
        <f>'MRC NP, CWE NP, P'!E6912</f>
        <v>20181205</v>
      </c>
      <c r="F6936" s="43">
        <f>'MRC NP, CWE NP, P'!F6912</f>
        <v>23</v>
      </c>
      <c r="G6936" s="88">
        <f>'MRC NP, CWE NP, P'!Q6912-'MRC NP, CWE NP, P'!S6912</f>
        <v>8.1999999999999957</v>
      </c>
      <c r="H6936" s="88">
        <f>'MRC NP, CWE NP, P'!Q6912-'MRC NP, CWE NP, P'!T6912</f>
        <v>13.349999999999994</v>
      </c>
      <c r="I6936" s="88">
        <v>-1.5500000000000043</v>
      </c>
      <c r="J6936" s="88">
        <v>-6.7000000000000028</v>
      </c>
      <c r="K6936" s="88">
        <v>-1.759999999999998</v>
      </c>
      <c r="L6936" s="89">
        <v>14.899999999999999</v>
      </c>
      <c r="M6936">
        <v>5</v>
      </c>
    </row>
    <row r="6937" spans="1:13" ht="15" x14ac:dyDescent="0.25">
      <c r="A6937" s="42" t="str">
        <f>'MRC NP, CWE NP, P'!A6913</f>
        <v>3b_updated_hist</v>
      </c>
      <c r="B6937" s="43" t="str">
        <f>'MRC NP, CWE NP, P'!B6913</f>
        <v>B</v>
      </c>
      <c r="C6937" s="43" t="str">
        <f>'MRC NP, CWE NP, P'!C6913</f>
        <v>Winter</v>
      </c>
      <c r="D6937" s="43" t="str">
        <f>'MRC NP, CWE NP, P'!D6913</f>
        <v>Weekday</v>
      </c>
      <c r="E6937" s="43">
        <f>'MRC NP, CWE NP, P'!E6913</f>
        <v>20181205</v>
      </c>
      <c r="F6937" s="43">
        <f>'MRC NP, CWE NP, P'!F6913</f>
        <v>24</v>
      </c>
      <c r="G6937" s="88">
        <f>'MRC NP, CWE NP, P'!Q6913-'MRC NP, CWE NP, P'!S6913</f>
        <v>7.6200000000000045</v>
      </c>
      <c r="H6937" s="88">
        <f>'MRC NP, CWE NP, P'!Q6913-'MRC NP, CWE NP, P'!T6913</f>
        <v>11.79</v>
      </c>
      <c r="I6937" s="88">
        <v>-2.3500000000000014</v>
      </c>
      <c r="J6937" s="88">
        <v>-6.519999999999996</v>
      </c>
      <c r="K6937" s="88">
        <v>-1.759999999999998</v>
      </c>
      <c r="L6937" s="89">
        <v>14.14</v>
      </c>
      <c r="M6937">
        <v>5</v>
      </c>
    </row>
    <row r="6938" spans="1:13" ht="15" x14ac:dyDescent="0.25">
      <c r="A6938" s="42" t="str">
        <f>'MRC NP, CWE NP, P'!A6914</f>
        <v>3b_updated_hist</v>
      </c>
      <c r="B6938" s="43" t="str">
        <f>'MRC NP, CWE NP, P'!B6914</f>
        <v>B</v>
      </c>
      <c r="C6938" s="43" t="str">
        <f>'MRC NP, CWE NP, P'!C6914</f>
        <v>Winter</v>
      </c>
      <c r="D6938" s="43" t="str">
        <f>'MRC NP, CWE NP, P'!D6914</f>
        <v>Weekday</v>
      </c>
      <c r="E6938" s="43">
        <f>'MRC NP, CWE NP, P'!E6914</f>
        <v>20181206</v>
      </c>
      <c r="F6938" s="43">
        <f>'MRC NP, CWE NP, P'!F6914</f>
        <v>1</v>
      </c>
      <c r="G6938" s="88">
        <f>'MRC NP, CWE NP, P'!Q6914-'MRC NP, CWE NP, P'!S6914</f>
        <v>7.8100000000000023</v>
      </c>
      <c r="H6938" s="88">
        <f>'MRC NP, CWE NP, P'!Q6914-'MRC NP, CWE NP, P'!T6914</f>
        <v>4.3999999999999986</v>
      </c>
      <c r="I6938" s="88">
        <v>-10.82</v>
      </c>
      <c r="J6938" s="88">
        <v>-7.4099999999999966</v>
      </c>
      <c r="K6938" s="88">
        <v>-2.1599999999999966</v>
      </c>
      <c r="L6938" s="89">
        <v>15.219999999999999</v>
      </c>
      <c r="M6938">
        <v>5</v>
      </c>
    </row>
    <row r="6939" spans="1:13" ht="15" x14ac:dyDescent="0.25">
      <c r="A6939" s="42" t="str">
        <f>'MRC NP, CWE NP, P'!A6915</f>
        <v>3b_updated_hist</v>
      </c>
      <c r="B6939" s="43" t="str">
        <f>'MRC NP, CWE NP, P'!B6915</f>
        <v>B</v>
      </c>
      <c r="C6939" s="43" t="str">
        <f>'MRC NP, CWE NP, P'!C6915</f>
        <v>Winter</v>
      </c>
      <c r="D6939" s="43" t="str">
        <f>'MRC NP, CWE NP, P'!D6915</f>
        <v>Weekday</v>
      </c>
      <c r="E6939" s="43">
        <f>'MRC NP, CWE NP, P'!E6915</f>
        <v>20181206</v>
      </c>
      <c r="F6939" s="43">
        <f>'MRC NP, CWE NP, P'!F6915</f>
        <v>2</v>
      </c>
      <c r="G6939" s="88">
        <f>'MRC NP, CWE NP, P'!Q6915-'MRC NP, CWE NP, P'!S6915</f>
        <v>3.0600000000000023</v>
      </c>
      <c r="H6939" s="88">
        <f>'MRC NP, CWE NP, P'!Q6915-'MRC NP, CWE NP, P'!T6915</f>
        <v>-0.23999999999999488</v>
      </c>
      <c r="I6939" s="88">
        <v>-6.6199999999999974</v>
      </c>
      <c r="J6939" s="88">
        <v>-3.3200000000000003</v>
      </c>
      <c r="K6939" s="88">
        <v>-0.70000000000000284</v>
      </c>
      <c r="L6939" s="89">
        <v>6.6199999999999974</v>
      </c>
      <c r="M6939">
        <v>5</v>
      </c>
    </row>
    <row r="6940" spans="1:13" ht="15" x14ac:dyDescent="0.25">
      <c r="A6940" s="42" t="str">
        <f>'MRC NP, CWE NP, P'!A6916</f>
        <v>3b_updated_hist</v>
      </c>
      <c r="B6940" s="43" t="str">
        <f>'MRC NP, CWE NP, P'!B6916</f>
        <v>B</v>
      </c>
      <c r="C6940" s="43" t="str">
        <f>'MRC NP, CWE NP, P'!C6916</f>
        <v>Winter</v>
      </c>
      <c r="D6940" s="43" t="str">
        <f>'MRC NP, CWE NP, P'!D6916</f>
        <v>Weekday</v>
      </c>
      <c r="E6940" s="43">
        <f>'MRC NP, CWE NP, P'!E6916</f>
        <v>20181206</v>
      </c>
      <c r="F6940" s="43">
        <f>'MRC NP, CWE NP, P'!F6916</f>
        <v>3</v>
      </c>
      <c r="G6940" s="88">
        <f>'MRC NP, CWE NP, P'!Q6916-'MRC NP, CWE NP, P'!S6916</f>
        <v>3.490000000000002</v>
      </c>
      <c r="H6940" s="88">
        <f>'MRC NP, CWE NP, P'!Q6916-'MRC NP, CWE NP, P'!T6916</f>
        <v>-1.1199999999999974</v>
      </c>
      <c r="I6940" s="88">
        <v>-8.2100000000000009</v>
      </c>
      <c r="J6940" s="88">
        <v>-3.6000000000000014</v>
      </c>
      <c r="K6940" s="88">
        <v>-1.0900000000000034</v>
      </c>
      <c r="L6940" s="89">
        <v>8.2100000000000009</v>
      </c>
      <c r="M6940">
        <v>5</v>
      </c>
    </row>
    <row r="6941" spans="1:13" ht="15" x14ac:dyDescent="0.25">
      <c r="A6941" s="42" t="str">
        <f>'MRC NP, CWE NP, P'!A6917</f>
        <v>3b_updated_hist</v>
      </c>
      <c r="B6941" s="43" t="str">
        <f>'MRC NP, CWE NP, P'!B6917</f>
        <v>B</v>
      </c>
      <c r="C6941" s="43" t="str">
        <f>'MRC NP, CWE NP, P'!C6917</f>
        <v>Winter</v>
      </c>
      <c r="D6941" s="43" t="str">
        <f>'MRC NP, CWE NP, P'!D6917</f>
        <v>Weekday</v>
      </c>
      <c r="E6941" s="43">
        <f>'MRC NP, CWE NP, P'!E6917</f>
        <v>20181206</v>
      </c>
      <c r="F6941" s="43">
        <f>'MRC NP, CWE NP, P'!F6917</f>
        <v>4</v>
      </c>
      <c r="G6941" s="88">
        <f>'MRC NP, CWE NP, P'!Q6917-'MRC NP, CWE NP, P'!S6917</f>
        <v>2.3100000000000023</v>
      </c>
      <c r="H6941" s="88">
        <f>'MRC NP, CWE NP, P'!Q6917-'MRC NP, CWE NP, P'!T6917</f>
        <v>-0.71000000000000085</v>
      </c>
      <c r="I6941" s="88">
        <v>-5.3299999999999983</v>
      </c>
      <c r="J6941" s="88">
        <v>-2.3099999999999952</v>
      </c>
      <c r="K6941" s="88">
        <v>-0.70999999999999375</v>
      </c>
      <c r="L6941" s="89">
        <v>5.3299999999999983</v>
      </c>
      <c r="M6941">
        <v>5</v>
      </c>
    </row>
    <row r="6942" spans="1:13" ht="15" x14ac:dyDescent="0.25">
      <c r="A6942" s="42" t="str">
        <f>'MRC NP, CWE NP, P'!A6918</f>
        <v>3b_updated_hist</v>
      </c>
      <c r="B6942" s="43" t="str">
        <f>'MRC NP, CWE NP, P'!B6918</f>
        <v>B</v>
      </c>
      <c r="C6942" s="43" t="str">
        <f>'MRC NP, CWE NP, P'!C6918</f>
        <v>Winter</v>
      </c>
      <c r="D6942" s="43" t="str">
        <f>'MRC NP, CWE NP, P'!D6918</f>
        <v>Weekday</v>
      </c>
      <c r="E6942" s="43">
        <f>'MRC NP, CWE NP, P'!E6918</f>
        <v>20181206</v>
      </c>
      <c r="F6942" s="43">
        <f>'MRC NP, CWE NP, P'!F6918</f>
        <v>5</v>
      </c>
      <c r="G6942" s="88">
        <f>'MRC NP, CWE NP, P'!Q6918-'MRC NP, CWE NP, P'!S6918</f>
        <v>3.0700000000000003</v>
      </c>
      <c r="H6942" s="88">
        <f>'MRC NP, CWE NP, P'!Q6918-'MRC NP, CWE NP, P'!T6918</f>
        <v>-1.1799999999999997</v>
      </c>
      <c r="I6942" s="88">
        <v>-7.2100000000000009</v>
      </c>
      <c r="J6942" s="88">
        <v>-2.9600000000000009</v>
      </c>
      <c r="K6942" s="88">
        <v>-0.90999999999999659</v>
      </c>
      <c r="L6942" s="89">
        <v>7.2100000000000009</v>
      </c>
      <c r="M6942">
        <v>5</v>
      </c>
    </row>
    <row r="6943" spans="1:13" ht="15" x14ac:dyDescent="0.25">
      <c r="A6943" s="42" t="str">
        <f>'MRC NP, CWE NP, P'!A6919</f>
        <v>3b_updated_hist</v>
      </c>
      <c r="B6943" s="43" t="str">
        <f>'MRC NP, CWE NP, P'!B6919</f>
        <v>B</v>
      </c>
      <c r="C6943" s="43" t="str">
        <f>'MRC NP, CWE NP, P'!C6919</f>
        <v>Winter</v>
      </c>
      <c r="D6943" s="43" t="str">
        <f>'MRC NP, CWE NP, P'!D6919</f>
        <v>Weekday</v>
      </c>
      <c r="E6943" s="43">
        <f>'MRC NP, CWE NP, P'!E6919</f>
        <v>20181206</v>
      </c>
      <c r="F6943" s="43">
        <f>'MRC NP, CWE NP, P'!F6919</f>
        <v>6</v>
      </c>
      <c r="G6943" s="88">
        <f>'MRC NP, CWE NP, P'!Q6919-'MRC NP, CWE NP, P'!S6919</f>
        <v>2.3700000000000045</v>
      </c>
      <c r="H6943" s="88">
        <f>'MRC NP, CWE NP, P'!Q6919-'MRC NP, CWE NP, P'!T6919</f>
        <v>-0.71999999999999886</v>
      </c>
      <c r="I6943" s="88">
        <v>-5.4699999999999989</v>
      </c>
      <c r="J6943" s="88">
        <v>-2.3799999999999955</v>
      </c>
      <c r="K6943" s="88">
        <v>-0.72999999999999687</v>
      </c>
      <c r="L6943" s="89">
        <v>5.4699999999999989</v>
      </c>
      <c r="M6943">
        <v>5</v>
      </c>
    </row>
    <row r="6944" spans="1:13" ht="15" x14ac:dyDescent="0.25">
      <c r="A6944" s="42" t="str">
        <f>'MRC NP, CWE NP, P'!A6920</f>
        <v>3b_updated_hist</v>
      </c>
      <c r="B6944" s="43" t="str">
        <f>'MRC NP, CWE NP, P'!B6920</f>
        <v>B</v>
      </c>
      <c r="C6944" s="43" t="str">
        <f>'MRC NP, CWE NP, P'!C6920</f>
        <v>Winter</v>
      </c>
      <c r="D6944" s="43" t="str">
        <f>'MRC NP, CWE NP, P'!D6920</f>
        <v>Weekday</v>
      </c>
      <c r="E6944" s="43">
        <f>'MRC NP, CWE NP, P'!E6920</f>
        <v>20181206</v>
      </c>
      <c r="F6944" s="43">
        <f>'MRC NP, CWE NP, P'!F6920</f>
        <v>7</v>
      </c>
      <c r="G6944" s="88">
        <f>'MRC NP, CWE NP, P'!Q6920-'MRC NP, CWE NP, P'!S6920</f>
        <v>0</v>
      </c>
      <c r="H6944" s="88">
        <f>'MRC NP, CWE NP, P'!Q6920-'MRC NP, CWE NP, P'!T6920</f>
        <v>0</v>
      </c>
      <c r="I6944" s="88">
        <v>0</v>
      </c>
      <c r="J6944" s="88">
        <v>0</v>
      </c>
      <c r="K6944" s="88">
        <v>0</v>
      </c>
      <c r="L6944" s="89">
        <v>0</v>
      </c>
      <c r="M6944">
        <v>1</v>
      </c>
    </row>
    <row r="6945" spans="1:13" ht="15" x14ac:dyDescent="0.25">
      <c r="A6945" s="42" t="str">
        <f>'MRC NP, CWE NP, P'!A6921</f>
        <v>3b_updated_hist</v>
      </c>
      <c r="B6945" s="43" t="str">
        <f>'MRC NP, CWE NP, P'!B6921</f>
        <v>B</v>
      </c>
      <c r="C6945" s="43" t="str">
        <f>'MRC NP, CWE NP, P'!C6921</f>
        <v>Winter</v>
      </c>
      <c r="D6945" s="43" t="str">
        <f>'MRC NP, CWE NP, P'!D6921</f>
        <v>Weekday</v>
      </c>
      <c r="E6945" s="43">
        <f>'MRC NP, CWE NP, P'!E6921</f>
        <v>20181206</v>
      </c>
      <c r="F6945" s="43">
        <f>'MRC NP, CWE NP, P'!F6921</f>
        <v>8</v>
      </c>
      <c r="G6945" s="88">
        <f>'MRC NP, CWE NP, P'!Q6921-'MRC NP, CWE NP, P'!S6921</f>
        <v>0</v>
      </c>
      <c r="H6945" s="88">
        <f>'MRC NP, CWE NP, P'!Q6921-'MRC NP, CWE NP, P'!T6921</f>
        <v>0</v>
      </c>
      <c r="I6945" s="88">
        <v>0</v>
      </c>
      <c r="J6945" s="88">
        <v>0</v>
      </c>
      <c r="K6945" s="88">
        <v>0</v>
      </c>
      <c r="L6945" s="89">
        <v>0</v>
      </c>
      <c r="M6945">
        <v>1</v>
      </c>
    </row>
    <row r="6946" spans="1:13" ht="15" x14ac:dyDescent="0.25">
      <c r="A6946" s="42" t="str">
        <f>'MRC NP, CWE NP, P'!A6922</f>
        <v>3b_updated_hist</v>
      </c>
      <c r="B6946" s="43" t="str">
        <f>'MRC NP, CWE NP, P'!B6922</f>
        <v>B</v>
      </c>
      <c r="C6946" s="43" t="str">
        <f>'MRC NP, CWE NP, P'!C6922</f>
        <v>Winter</v>
      </c>
      <c r="D6946" s="43" t="str">
        <f>'MRC NP, CWE NP, P'!D6922</f>
        <v>Weekday</v>
      </c>
      <c r="E6946" s="43">
        <f>'MRC NP, CWE NP, P'!E6922</f>
        <v>20181206</v>
      </c>
      <c r="F6946" s="43">
        <f>'MRC NP, CWE NP, P'!F6922</f>
        <v>9</v>
      </c>
      <c r="G6946" s="88">
        <f>'MRC NP, CWE NP, P'!Q6922-'MRC NP, CWE NP, P'!S6922</f>
        <v>0</v>
      </c>
      <c r="H6946" s="88">
        <f>'MRC NP, CWE NP, P'!Q6922-'MRC NP, CWE NP, P'!T6922</f>
        <v>0</v>
      </c>
      <c r="I6946" s="88">
        <v>0</v>
      </c>
      <c r="J6946" s="88">
        <v>0</v>
      </c>
      <c r="K6946" s="88">
        <v>0</v>
      </c>
      <c r="L6946" s="89">
        <v>0</v>
      </c>
      <c r="M6946">
        <v>1</v>
      </c>
    </row>
    <row r="6947" spans="1:13" ht="15" x14ac:dyDescent="0.25">
      <c r="A6947" s="42" t="str">
        <f>'MRC NP, CWE NP, P'!A6923</f>
        <v>3b_updated_hist</v>
      </c>
      <c r="B6947" s="43" t="str">
        <f>'MRC NP, CWE NP, P'!B6923</f>
        <v>B</v>
      </c>
      <c r="C6947" s="43" t="str">
        <f>'MRC NP, CWE NP, P'!C6923</f>
        <v>Winter</v>
      </c>
      <c r="D6947" s="43" t="str">
        <f>'MRC NP, CWE NP, P'!D6923</f>
        <v>Weekday</v>
      </c>
      <c r="E6947" s="43">
        <f>'MRC NP, CWE NP, P'!E6923</f>
        <v>20181206</v>
      </c>
      <c r="F6947" s="43">
        <f>'MRC NP, CWE NP, P'!F6923</f>
        <v>10</v>
      </c>
      <c r="G6947" s="88">
        <f>'MRC NP, CWE NP, P'!Q6923-'MRC NP, CWE NP, P'!S6923</f>
        <v>0</v>
      </c>
      <c r="H6947" s="88">
        <f>'MRC NP, CWE NP, P'!Q6923-'MRC NP, CWE NP, P'!T6923</f>
        <v>0</v>
      </c>
      <c r="I6947" s="88">
        <v>0</v>
      </c>
      <c r="J6947" s="88">
        <v>0</v>
      </c>
      <c r="K6947" s="88">
        <v>0</v>
      </c>
      <c r="L6947" s="89">
        <v>0</v>
      </c>
      <c r="M6947">
        <v>1</v>
      </c>
    </row>
    <row r="6948" spans="1:13" ht="15" x14ac:dyDescent="0.25">
      <c r="A6948" s="42" t="str">
        <f>'MRC NP, CWE NP, P'!A6924</f>
        <v>3b_updated_hist</v>
      </c>
      <c r="B6948" s="43" t="str">
        <f>'MRC NP, CWE NP, P'!B6924</f>
        <v>B</v>
      </c>
      <c r="C6948" s="43" t="str">
        <f>'MRC NP, CWE NP, P'!C6924</f>
        <v>Winter</v>
      </c>
      <c r="D6948" s="43" t="str">
        <f>'MRC NP, CWE NP, P'!D6924</f>
        <v>Weekday</v>
      </c>
      <c r="E6948" s="43">
        <f>'MRC NP, CWE NP, P'!E6924</f>
        <v>20181206</v>
      </c>
      <c r="F6948" s="43">
        <f>'MRC NP, CWE NP, P'!F6924</f>
        <v>11</v>
      </c>
      <c r="G6948" s="88">
        <f>'MRC NP, CWE NP, P'!Q6924-'MRC NP, CWE NP, P'!S6924</f>
        <v>0</v>
      </c>
      <c r="H6948" s="88">
        <f>'MRC NP, CWE NP, P'!Q6924-'MRC NP, CWE NP, P'!T6924</f>
        <v>0</v>
      </c>
      <c r="I6948" s="88">
        <v>0</v>
      </c>
      <c r="J6948" s="88">
        <v>0</v>
      </c>
      <c r="K6948" s="88">
        <v>0</v>
      </c>
      <c r="L6948" s="89">
        <v>0</v>
      </c>
      <c r="M6948">
        <v>1</v>
      </c>
    </row>
    <row r="6949" spans="1:13" ht="15" x14ac:dyDescent="0.25">
      <c r="A6949" s="42" t="str">
        <f>'MRC NP, CWE NP, P'!A6925</f>
        <v>3b_updated_hist</v>
      </c>
      <c r="B6949" s="43" t="str">
        <f>'MRC NP, CWE NP, P'!B6925</f>
        <v>B</v>
      </c>
      <c r="C6949" s="43" t="str">
        <f>'MRC NP, CWE NP, P'!C6925</f>
        <v>Winter</v>
      </c>
      <c r="D6949" s="43" t="str">
        <f>'MRC NP, CWE NP, P'!D6925</f>
        <v>Weekday</v>
      </c>
      <c r="E6949" s="43">
        <f>'MRC NP, CWE NP, P'!E6925</f>
        <v>20181206</v>
      </c>
      <c r="F6949" s="43">
        <f>'MRC NP, CWE NP, P'!F6925</f>
        <v>12</v>
      </c>
      <c r="G6949" s="88">
        <f>'MRC NP, CWE NP, P'!Q6925-'MRC NP, CWE NP, P'!S6925</f>
        <v>0</v>
      </c>
      <c r="H6949" s="88">
        <f>'MRC NP, CWE NP, P'!Q6925-'MRC NP, CWE NP, P'!T6925</f>
        <v>0</v>
      </c>
      <c r="I6949" s="88">
        <v>0</v>
      </c>
      <c r="J6949" s="88">
        <v>0</v>
      </c>
      <c r="K6949" s="88">
        <v>0</v>
      </c>
      <c r="L6949" s="89">
        <v>0</v>
      </c>
      <c r="M6949">
        <v>1</v>
      </c>
    </row>
    <row r="6950" spans="1:13" ht="15" x14ac:dyDescent="0.25">
      <c r="A6950" s="42" t="str">
        <f>'MRC NP, CWE NP, P'!A6926</f>
        <v>3b_updated_hist</v>
      </c>
      <c r="B6950" s="43" t="str">
        <f>'MRC NP, CWE NP, P'!B6926</f>
        <v>B</v>
      </c>
      <c r="C6950" s="43" t="str">
        <f>'MRC NP, CWE NP, P'!C6926</f>
        <v>Winter</v>
      </c>
      <c r="D6950" s="43" t="str">
        <f>'MRC NP, CWE NP, P'!D6926</f>
        <v>Weekday</v>
      </c>
      <c r="E6950" s="43">
        <f>'MRC NP, CWE NP, P'!E6926</f>
        <v>20181206</v>
      </c>
      <c r="F6950" s="43">
        <f>'MRC NP, CWE NP, P'!F6926</f>
        <v>13</v>
      </c>
      <c r="G6950" s="88">
        <f>'MRC NP, CWE NP, P'!Q6926-'MRC NP, CWE NP, P'!S6926</f>
        <v>0</v>
      </c>
      <c r="H6950" s="88">
        <f>'MRC NP, CWE NP, P'!Q6926-'MRC NP, CWE NP, P'!T6926</f>
        <v>0</v>
      </c>
      <c r="I6950" s="88">
        <v>0</v>
      </c>
      <c r="J6950" s="88">
        <v>0</v>
      </c>
      <c r="K6950" s="88">
        <v>0</v>
      </c>
      <c r="L6950" s="89">
        <v>0</v>
      </c>
      <c r="M6950">
        <v>1</v>
      </c>
    </row>
    <row r="6951" spans="1:13" ht="15" x14ac:dyDescent="0.25">
      <c r="A6951" s="42" t="str">
        <f>'MRC NP, CWE NP, P'!A6927</f>
        <v>3b_updated_hist</v>
      </c>
      <c r="B6951" s="43" t="str">
        <f>'MRC NP, CWE NP, P'!B6927</f>
        <v>B</v>
      </c>
      <c r="C6951" s="43" t="str">
        <f>'MRC NP, CWE NP, P'!C6927</f>
        <v>Winter</v>
      </c>
      <c r="D6951" s="43" t="str">
        <f>'MRC NP, CWE NP, P'!D6927</f>
        <v>Weekday</v>
      </c>
      <c r="E6951" s="43">
        <f>'MRC NP, CWE NP, P'!E6927</f>
        <v>20181206</v>
      </c>
      <c r="F6951" s="43">
        <f>'MRC NP, CWE NP, P'!F6927</f>
        <v>14</v>
      </c>
      <c r="G6951" s="88">
        <f>'MRC NP, CWE NP, P'!Q6927-'MRC NP, CWE NP, P'!S6927</f>
        <v>0</v>
      </c>
      <c r="H6951" s="88">
        <f>'MRC NP, CWE NP, P'!Q6927-'MRC NP, CWE NP, P'!T6927</f>
        <v>0</v>
      </c>
      <c r="I6951" s="88">
        <v>0</v>
      </c>
      <c r="J6951" s="88">
        <v>0</v>
      </c>
      <c r="K6951" s="88">
        <v>0</v>
      </c>
      <c r="L6951" s="89">
        <v>0</v>
      </c>
      <c r="M6951">
        <v>1</v>
      </c>
    </row>
    <row r="6952" spans="1:13" ht="15" x14ac:dyDescent="0.25">
      <c r="A6952" s="42" t="str">
        <f>'MRC NP, CWE NP, P'!A6928</f>
        <v>3b_updated_hist</v>
      </c>
      <c r="B6952" s="43" t="str">
        <f>'MRC NP, CWE NP, P'!B6928</f>
        <v>B</v>
      </c>
      <c r="C6952" s="43" t="str">
        <f>'MRC NP, CWE NP, P'!C6928</f>
        <v>Winter</v>
      </c>
      <c r="D6952" s="43" t="str">
        <f>'MRC NP, CWE NP, P'!D6928</f>
        <v>Weekday</v>
      </c>
      <c r="E6952" s="43">
        <f>'MRC NP, CWE NP, P'!E6928</f>
        <v>20181206</v>
      </c>
      <c r="F6952" s="43">
        <f>'MRC NP, CWE NP, P'!F6928</f>
        <v>15</v>
      </c>
      <c r="G6952" s="88">
        <f>'MRC NP, CWE NP, P'!Q6928-'MRC NP, CWE NP, P'!S6928</f>
        <v>0</v>
      </c>
      <c r="H6952" s="88">
        <f>'MRC NP, CWE NP, P'!Q6928-'MRC NP, CWE NP, P'!T6928</f>
        <v>0</v>
      </c>
      <c r="I6952" s="88">
        <v>0</v>
      </c>
      <c r="J6952" s="88">
        <v>0</v>
      </c>
      <c r="K6952" s="88">
        <v>0</v>
      </c>
      <c r="L6952" s="89">
        <v>0</v>
      </c>
      <c r="M6952">
        <v>1</v>
      </c>
    </row>
    <row r="6953" spans="1:13" ht="15" x14ac:dyDescent="0.25">
      <c r="A6953" s="42" t="str">
        <f>'MRC NP, CWE NP, P'!A6929</f>
        <v>3b_updated_hist</v>
      </c>
      <c r="B6953" s="43" t="str">
        <f>'MRC NP, CWE NP, P'!B6929</f>
        <v>B</v>
      </c>
      <c r="C6953" s="43" t="str">
        <f>'MRC NP, CWE NP, P'!C6929</f>
        <v>Winter</v>
      </c>
      <c r="D6953" s="43" t="str">
        <f>'MRC NP, CWE NP, P'!D6929</f>
        <v>Weekday</v>
      </c>
      <c r="E6953" s="43">
        <f>'MRC NP, CWE NP, P'!E6929</f>
        <v>20181206</v>
      </c>
      <c r="F6953" s="43">
        <f>'MRC NP, CWE NP, P'!F6929</f>
        <v>16</v>
      </c>
      <c r="G6953" s="88">
        <f>'MRC NP, CWE NP, P'!Q6929-'MRC NP, CWE NP, P'!S6929</f>
        <v>0</v>
      </c>
      <c r="H6953" s="88">
        <f>'MRC NP, CWE NP, P'!Q6929-'MRC NP, CWE NP, P'!T6929</f>
        <v>0</v>
      </c>
      <c r="I6953" s="88">
        <v>0</v>
      </c>
      <c r="J6953" s="88">
        <v>0</v>
      </c>
      <c r="K6953" s="88">
        <v>-2.269999999999996</v>
      </c>
      <c r="L6953" s="89">
        <v>2.269999999999996</v>
      </c>
      <c r="M6953">
        <v>2</v>
      </c>
    </row>
    <row r="6954" spans="1:13" ht="15" x14ac:dyDescent="0.25">
      <c r="A6954" s="42" t="str">
        <f>'MRC NP, CWE NP, P'!A6930</f>
        <v>3b_updated_hist</v>
      </c>
      <c r="B6954" s="43" t="str">
        <f>'MRC NP, CWE NP, P'!B6930</f>
        <v>B</v>
      </c>
      <c r="C6954" s="43" t="str">
        <f>'MRC NP, CWE NP, P'!C6930</f>
        <v>Winter</v>
      </c>
      <c r="D6954" s="43" t="str">
        <f>'MRC NP, CWE NP, P'!D6930</f>
        <v>Weekday</v>
      </c>
      <c r="E6954" s="43">
        <f>'MRC NP, CWE NP, P'!E6930</f>
        <v>20181206</v>
      </c>
      <c r="F6954" s="43">
        <f>'MRC NP, CWE NP, P'!F6930</f>
        <v>17</v>
      </c>
      <c r="G6954" s="88">
        <f>'MRC NP, CWE NP, P'!Q6930-'MRC NP, CWE NP, P'!S6930</f>
        <v>0</v>
      </c>
      <c r="H6954" s="88">
        <f>'MRC NP, CWE NP, P'!Q6930-'MRC NP, CWE NP, P'!T6930</f>
        <v>0</v>
      </c>
      <c r="I6954" s="88">
        <v>0</v>
      </c>
      <c r="J6954" s="88">
        <v>0</v>
      </c>
      <c r="K6954" s="88">
        <v>-0.51999999999999602</v>
      </c>
      <c r="L6954" s="89">
        <v>0.51999999999999602</v>
      </c>
      <c r="M6954">
        <v>2</v>
      </c>
    </row>
    <row r="6955" spans="1:13" ht="15" x14ac:dyDescent="0.25">
      <c r="A6955" s="42" t="str">
        <f>'MRC NP, CWE NP, P'!A6931</f>
        <v>3b_updated_hist</v>
      </c>
      <c r="B6955" s="43" t="str">
        <f>'MRC NP, CWE NP, P'!B6931</f>
        <v>B</v>
      </c>
      <c r="C6955" s="43" t="str">
        <f>'MRC NP, CWE NP, P'!C6931</f>
        <v>Winter</v>
      </c>
      <c r="D6955" s="43" t="str">
        <f>'MRC NP, CWE NP, P'!D6931</f>
        <v>Weekday</v>
      </c>
      <c r="E6955" s="43">
        <f>'MRC NP, CWE NP, P'!E6931</f>
        <v>20181206</v>
      </c>
      <c r="F6955" s="43">
        <f>'MRC NP, CWE NP, P'!F6931</f>
        <v>18</v>
      </c>
      <c r="G6955" s="88">
        <f>'MRC NP, CWE NP, P'!Q6931-'MRC NP, CWE NP, P'!S6931</f>
        <v>7.2900000000000063</v>
      </c>
      <c r="H6955" s="88">
        <f>'MRC NP, CWE NP, P'!Q6931-'MRC NP, CWE NP, P'!T6931</f>
        <v>-3.7000000000000028</v>
      </c>
      <c r="I6955" s="88">
        <v>-18.010000000000005</v>
      </c>
      <c r="J6955" s="88">
        <v>-7.019999999999996</v>
      </c>
      <c r="K6955" s="88">
        <v>-2.4000000000000057</v>
      </c>
      <c r="L6955" s="89">
        <v>18.010000000000005</v>
      </c>
      <c r="M6955">
        <v>5</v>
      </c>
    </row>
    <row r="6956" spans="1:13" ht="15" x14ac:dyDescent="0.25">
      <c r="A6956" s="42" t="str">
        <f>'MRC NP, CWE NP, P'!A6932</f>
        <v>3b_updated_hist</v>
      </c>
      <c r="B6956" s="43" t="str">
        <f>'MRC NP, CWE NP, P'!B6932</f>
        <v>B</v>
      </c>
      <c r="C6956" s="43" t="str">
        <f>'MRC NP, CWE NP, P'!C6932</f>
        <v>Winter</v>
      </c>
      <c r="D6956" s="43" t="str">
        <f>'MRC NP, CWE NP, P'!D6932</f>
        <v>Weekday</v>
      </c>
      <c r="E6956" s="43">
        <f>'MRC NP, CWE NP, P'!E6932</f>
        <v>20181206</v>
      </c>
      <c r="F6956" s="43">
        <f>'MRC NP, CWE NP, P'!F6932</f>
        <v>19</v>
      </c>
      <c r="G6956" s="88">
        <f>'MRC NP, CWE NP, P'!Q6932-'MRC NP, CWE NP, P'!S6932</f>
        <v>11.230000000000004</v>
      </c>
      <c r="H6956" s="88">
        <f>'MRC NP, CWE NP, P'!Q6932-'MRC NP, CWE NP, P'!T6932</f>
        <v>9.6800000000000068</v>
      </c>
      <c r="I6956" s="88">
        <v>-12.469999999999999</v>
      </c>
      <c r="J6956" s="88">
        <v>-10.920000000000002</v>
      </c>
      <c r="K6956" s="88">
        <v>-3.6900000000000048</v>
      </c>
      <c r="L6956" s="89">
        <v>22.150000000000006</v>
      </c>
      <c r="M6956">
        <v>5</v>
      </c>
    </row>
    <row r="6957" spans="1:13" ht="15" x14ac:dyDescent="0.25">
      <c r="A6957" s="42" t="str">
        <f>'MRC NP, CWE NP, P'!A6933</f>
        <v>3b_updated_hist</v>
      </c>
      <c r="B6957" s="43" t="str">
        <f>'MRC NP, CWE NP, P'!B6933</f>
        <v>B</v>
      </c>
      <c r="C6957" s="43" t="str">
        <f>'MRC NP, CWE NP, P'!C6933</f>
        <v>Winter</v>
      </c>
      <c r="D6957" s="43" t="str">
        <f>'MRC NP, CWE NP, P'!D6933</f>
        <v>Weekday</v>
      </c>
      <c r="E6957" s="43">
        <f>'MRC NP, CWE NP, P'!E6933</f>
        <v>20181206</v>
      </c>
      <c r="F6957" s="43">
        <f>'MRC NP, CWE NP, P'!F6933</f>
        <v>20</v>
      </c>
      <c r="G6957" s="88">
        <f>'MRC NP, CWE NP, P'!Q6933-'MRC NP, CWE NP, P'!S6933</f>
        <v>14.519999999999996</v>
      </c>
      <c r="H6957" s="88">
        <f>'MRC NP, CWE NP, P'!Q6933-'MRC NP, CWE NP, P'!T6933</f>
        <v>26.560000000000002</v>
      </c>
      <c r="I6957" s="88">
        <v>-0.43999999999999773</v>
      </c>
      <c r="J6957" s="88">
        <v>-12.480000000000004</v>
      </c>
      <c r="K6957" s="88">
        <v>-6.9600000000000009</v>
      </c>
      <c r="L6957" s="89">
        <v>27</v>
      </c>
      <c r="M6957">
        <v>5</v>
      </c>
    </row>
    <row r="6958" spans="1:13" ht="15" x14ac:dyDescent="0.25">
      <c r="A6958" s="42" t="str">
        <f>'MRC NP, CWE NP, P'!A6934</f>
        <v>3b_updated_hist</v>
      </c>
      <c r="B6958" s="43" t="str">
        <f>'MRC NP, CWE NP, P'!B6934</f>
        <v>B</v>
      </c>
      <c r="C6958" s="43" t="str">
        <f>'MRC NP, CWE NP, P'!C6934</f>
        <v>Winter</v>
      </c>
      <c r="D6958" s="43" t="str">
        <f>'MRC NP, CWE NP, P'!D6934</f>
        <v>Weekday</v>
      </c>
      <c r="E6958" s="43">
        <f>'MRC NP, CWE NP, P'!E6934</f>
        <v>20181206</v>
      </c>
      <c r="F6958" s="43">
        <f>'MRC NP, CWE NP, P'!F6934</f>
        <v>21</v>
      </c>
      <c r="G6958" s="88">
        <f>'MRC NP, CWE NP, P'!Q6934-'MRC NP, CWE NP, P'!S6934</f>
        <v>9.3099999999999952</v>
      </c>
      <c r="H6958" s="88">
        <f>'MRC NP, CWE NP, P'!Q6934-'MRC NP, CWE NP, P'!T6934</f>
        <v>16.32</v>
      </c>
      <c r="I6958" s="88">
        <v>-0.42999999999999972</v>
      </c>
      <c r="J6958" s="88">
        <v>-7.4400000000000048</v>
      </c>
      <c r="K6958" s="88">
        <v>-8.9000000000000057</v>
      </c>
      <c r="L6958" s="89">
        <v>16.75</v>
      </c>
      <c r="M6958">
        <v>5</v>
      </c>
    </row>
    <row r="6959" spans="1:13" ht="15" x14ac:dyDescent="0.25">
      <c r="A6959" s="42" t="str">
        <f>'MRC NP, CWE NP, P'!A6935</f>
        <v>3b_updated_hist</v>
      </c>
      <c r="B6959" s="43" t="str">
        <f>'MRC NP, CWE NP, P'!B6935</f>
        <v>B</v>
      </c>
      <c r="C6959" s="43" t="str">
        <f>'MRC NP, CWE NP, P'!C6935</f>
        <v>Winter</v>
      </c>
      <c r="D6959" s="43" t="str">
        <f>'MRC NP, CWE NP, P'!D6935</f>
        <v>Weekday</v>
      </c>
      <c r="E6959" s="43">
        <f>'MRC NP, CWE NP, P'!E6935</f>
        <v>20181206</v>
      </c>
      <c r="F6959" s="43">
        <f>'MRC NP, CWE NP, P'!F6935</f>
        <v>22</v>
      </c>
      <c r="G6959" s="88">
        <f>'MRC NP, CWE NP, P'!Q6935-'MRC NP, CWE NP, P'!S6935</f>
        <v>5.2800000000000011</v>
      </c>
      <c r="H6959" s="88">
        <f>'MRC NP, CWE NP, P'!Q6935-'MRC NP, CWE NP, P'!T6935</f>
        <v>7.3800000000000026</v>
      </c>
      <c r="I6959" s="88">
        <v>-2.3799999999999955</v>
      </c>
      <c r="J6959" s="88">
        <v>-4.4799999999999969</v>
      </c>
      <c r="K6959" s="88">
        <v>-1.3499999999999943</v>
      </c>
      <c r="L6959" s="89">
        <v>9.759999999999998</v>
      </c>
      <c r="M6959">
        <v>5</v>
      </c>
    </row>
    <row r="6960" spans="1:13" ht="15" x14ac:dyDescent="0.25">
      <c r="A6960" s="42" t="str">
        <f>'MRC NP, CWE NP, P'!A6936</f>
        <v>3b_updated_hist</v>
      </c>
      <c r="B6960" s="43" t="str">
        <f>'MRC NP, CWE NP, P'!B6936</f>
        <v>B</v>
      </c>
      <c r="C6960" s="43" t="str">
        <f>'MRC NP, CWE NP, P'!C6936</f>
        <v>Winter</v>
      </c>
      <c r="D6960" s="43" t="str">
        <f>'MRC NP, CWE NP, P'!D6936</f>
        <v>Weekday</v>
      </c>
      <c r="E6960" s="43">
        <f>'MRC NP, CWE NP, P'!E6936</f>
        <v>20181206</v>
      </c>
      <c r="F6960" s="43">
        <f>'MRC NP, CWE NP, P'!F6936</f>
        <v>23</v>
      </c>
      <c r="G6960" s="88">
        <f>'MRC NP, CWE NP, P'!Q6936-'MRC NP, CWE NP, P'!S6936</f>
        <v>9.4200000000000017</v>
      </c>
      <c r="H6960" s="88">
        <f>'MRC NP, CWE NP, P'!Q6936-'MRC NP, CWE NP, P'!T6936</f>
        <v>12.670000000000002</v>
      </c>
      <c r="I6960" s="88">
        <v>-4.769999999999996</v>
      </c>
      <c r="J6960" s="88">
        <v>-8.019999999999996</v>
      </c>
      <c r="K6960" s="88">
        <v>-2.1599999999999966</v>
      </c>
      <c r="L6960" s="89">
        <v>17.439999999999998</v>
      </c>
      <c r="M6960">
        <v>5</v>
      </c>
    </row>
    <row r="6961" spans="1:13" ht="15" x14ac:dyDescent="0.25">
      <c r="A6961" s="42" t="str">
        <f>'MRC NP, CWE NP, P'!A6937</f>
        <v>3b_updated_hist</v>
      </c>
      <c r="B6961" s="43" t="str">
        <f>'MRC NP, CWE NP, P'!B6937</f>
        <v>B</v>
      </c>
      <c r="C6961" s="43" t="str">
        <f>'MRC NP, CWE NP, P'!C6937</f>
        <v>Winter</v>
      </c>
      <c r="D6961" s="43" t="str">
        <f>'MRC NP, CWE NP, P'!D6937</f>
        <v>Weekday</v>
      </c>
      <c r="E6961" s="43">
        <f>'MRC NP, CWE NP, P'!E6937</f>
        <v>20181206</v>
      </c>
      <c r="F6961" s="43">
        <f>'MRC NP, CWE NP, P'!F6937</f>
        <v>24</v>
      </c>
      <c r="G6961" s="88">
        <f>'MRC NP, CWE NP, P'!Q6937-'MRC NP, CWE NP, P'!S6937</f>
        <v>8.8700000000000045</v>
      </c>
      <c r="H6961" s="88">
        <f>'MRC NP, CWE NP, P'!Q6937-'MRC NP, CWE NP, P'!T6937</f>
        <v>7.3599999999999994</v>
      </c>
      <c r="I6961" s="88">
        <v>-9.740000000000002</v>
      </c>
      <c r="J6961" s="88">
        <v>-8.2299999999999969</v>
      </c>
      <c r="K6961" s="88">
        <v>-2.3200000000000003</v>
      </c>
      <c r="L6961" s="89">
        <v>17.100000000000001</v>
      </c>
      <c r="M6961">
        <v>5</v>
      </c>
    </row>
    <row r="6962" spans="1:13" ht="15" x14ac:dyDescent="0.25">
      <c r="A6962" s="42" t="str">
        <f>'MRC NP, CWE NP, P'!A6938</f>
        <v>3b_updated_hist</v>
      </c>
      <c r="B6962" s="43" t="str">
        <f>'MRC NP, CWE NP, P'!B6938</f>
        <v>B</v>
      </c>
      <c r="C6962" s="43" t="str">
        <f>'MRC NP, CWE NP, P'!C6938</f>
        <v>Winter</v>
      </c>
      <c r="D6962" s="43" t="str">
        <f>'MRC NP, CWE NP, P'!D6938</f>
        <v>Weekday</v>
      </c>
      <c r="E6962" s="43">
        <f>'MRC NP, CWE NP, P'!E6938</f>
        <v>20181207</v>
      </c>
      <c r="F6962" s="43">
        <f>'MRC NP, CWE NP, P'!F6938</f>
        <v>1</v>
      </c>
      <c r="G6962" s="88">
        <f>'MRC NP, CWE NP, P'!Q6938-'MRC NP, CWE NP, P'!S6938</f>
        <v>15.82</v>
      </c>
      <c r="H6962" s="88">
        <f>'MRC NP, CWE NP, P'!Q6938-'MRC NP, CWE NP, P'!T6938</f>
        <v>17.46</v>
      </c>
      <c r="I6962" s="88">
        <v>-14.41</v>
      </c>
      <c r="J6962" s="88">
        <v>-16.05</v>
      </c>
      <c r="K6962" s="88">
        <v>-11.48</v>
      </c>
      <c r="L6962" s="89">
        <v>31.87</v>
      </c>
      <c r="M6962">
        <v>5</v>
      </c>
    </row>
    <row r="6963" spans="1:13" ht="15" x14ac:dyDescent="0.25">
      <c r="A6963" s="42" t="str">
        <f>'MRC NP, CWE NP, P'!A6939</f>
        <v>3b_updated_hist</v>
      </c>
      <c r="B6963" s="43" t="str">
        <f>'MRC NP, CWE NP, P'!B6939</f>
        <v>B</v>
      </c>
      <c r="C6963" s="43" t="str">
        <f>'MRC NP, CWE NP, P'!C6939</f>
        <v>Winter</v>
      </c>
      <c r="D6963" s="43" t="str">
        <f>'MRC NP, CWE NP, P'!D6939</f>
        <v>Weekday</v>
      </c>
      <c r="E6963" s="43">
        <f>'MRC NP, CWE NP, P'!E6939</f>
        <v>20181207</v>
      </c>
      <c r="F6963" s="43">
        <f>'MRC NP, CWE NP, P'!F6939</f>
        <v>2</v>
      </c>
      <c r="G6963" s="88">
        <f>'MRC NP, CWE NP, P'!Q6939-'MRC NP, CWE NP, P'!S6939</f>
        <v>10.439999999999998</v>
      </c>
      <c r="H6963" s="88">
        <f>'MRC NP, CWE NP, P'!Q6939-'MRC NP, CWE NP, P'!T6939</f>
        <v>10.46</v>
      </c>
      <c r="I6963" s="88">
        <v>-15.119999999999997</v>
      </c>
      <c r="J6963" s="88">
        <v>-15.14</v>
      </c>
      <c r="K6963" s="88">
        <v>-14.159999999999997</v>
      </c>
      <c r="L6963" s="89">
        <v>25.58</v>
      </c>
      <c r="M6963">
        <v>5</v>
      </c>
    </row>
    <row r="6964" spans="1:13" ht="15" x14ac:dyDescent="0.25">
      <c r="A6964" s="42" t="str">
        <f>'MRC NP, CWE NP, P'!A6940</f>
        <v>3b_updated_hist</v>
      </c>
      <c r="B6964" s="43" t="str">
        <f>'MRC NP, CWE NP, P'!B6940</f>
        <v>B</v>
      </c>
      <c r="C6964" s="43" t="str">
        <f>'MRC NP, CWE NP, P'!C6940</f>
        <v>Winter</v>
      </c>
      <c r="D6964" s="43" t="str">
        <f>'MRC NP, CWE NP, P'!D6940</f>
        <v>Weekday</v>
      </c>
      <c r="E6964" s="43">
        <f>'MRC NP, CWE NP, P'!E6940</f>
        <v>20181207</v>
      </c>
      <c r="F6964" s="43">
        <f>'MRC NP, CWE NP, P'!F6940</f>
        <v>3</v>
      </c>
      <c r="G6964" s="88">
        <f>'MRC NP, CWE NP, P'!Q6940-'MRC NP, CWE NP, P'!S6940</f>
        <v>9.6100000000000065</v>
      </c>
      <c r="H6964" s="88">
        <f>'MRC NP, CWE NP, P'!Q6940-'MRC NP, CWE NP, P'!T6940</f>
        <v>3.6500000000000057</v>
      </c>
      <c r="I6964" s="88">
        <v>-18.809999999999999</v>
      </c>
      <c r="J6964" s="88">
        <v>-12.849999999999998</v>
      </c>
      <c r="K6964" s="88">
        <v>-16.989999999999998</v>
      </c>
      <c r="L6964" s="89">
        <v>22.460000000000004</v>
      </c>
      <c r="M6964">
        <v>5</v>
      </c>
    </row>
    <row r="6965" spans="1:13" ht="15" x14ac:dyDescent="0.25">
      <c r="A6965" s="42" t="str">
        <f>'MRC NP, CWE NP, P'!A6941</f>
        <v>3b_updated_hist</v>
      </c>
      <c r="B6965" s="43" t="str">
        <f>'MRC NP, CWE NP, P'!B6941</f>
        <v>B</v>
      </c>
      <c r="C6965" s="43" t="str">
        <f>'MRC NP, CWE NP, P'!C6941</f>
        <v>Winter</v>
      </c>
      <c r="D6965" s="43" t="str">
        <f>'MRC NP, CWE NP, P'!D6941</f>
        <v>Weekday</v>
      </c>
      <c r="E6965" s="43">
        <f>'MRC NP, CWE NP, P'!E6941</f>
        <v>20181207</v>
      </c>
      <c r="F6965" s="43">
        <f>'MRC NP, CWE NP, P'!F6941</f>
        <v>4</v>
      </c>
      <c r="G6965" s="88">
        <f>'MRC NP, CWE NP, P'!Q6941-'MRC NP, CWE NP, P'!S6941</f>
        <v>6.9199999999999946</v>
      </c>
      <c r="H6965" s="88">
        <f>'MRC NP, CWE NP, P'!Q6941-'MRC NP, CWE NP, P'!T6941</f>
        <v>-1.7000000000000028</v>
      </c>
      <c r="I6965" s="88">
        <v>-15.57</v>
      </c>
      <c r="J6965" s="88">
        <v>-6.9500000000000028</v>
      </c>
      <c r="K6965" s="88">
        <v>-14</v>
      </c>
      <c r="L6965" s="89">
        <v>15.57</v>
      </c>
      <c r="M6965">
        <v>5</v>
      </c>
    </row>
    <row r="6966" spans="1:13" ht="15" x14ac:dyDescent="0.25">
      <c r="A6966" s="42" t="str">
        <f>'MRC NP, CWE NP, P'!A6942</f>
        <v>3b_updated_hist</v>
      </c>
      <c r="B6966" s="43" t="str">
        <f>'MRC NP, CWE NP, P'!B6942</f>
        <v>B</v>
      </c>
      <c r="C6966" s="43" t="str">
        <f>'MRC NP, CWE NP, P'!C6942</f>
        <v>Winter</v>
      </c>
      <c r="D6966" s="43" t="str">
        <f>'MRC NP, CWE NP, P'!D6942</f>
        <v>Weekday</v>
      </c>
      <c r="E6966" s="43">
        <f>'MRC NP, CWE NP, P'!E6942</f>
        <v>20181207</v>
      </c>
      <c r="F6966" s="43">
        <f>'MRC NP, CWE NP, P'!F6942</f>
        <v>5</v>
      </c>
      <c r="G6966" s="88">
        <f>'MRC NP, CWE NP, P'!Q6942-'MRC NP, CWE NP, P'!S6942</f>
        <v>4.1899999999999977</v>
      </c>
      <c r="H6966" s="88">
        <f>'MRC NP, CWE NP, P'!Q6942-'MRC NP, CWE NP, P'!T6942</f>
        <v>-1.6499999999999986</v>
      </c>
      <c r="I6966" s="88">
        <v>-9.4399999999999977</v>
      </c>
      <c r="J6966" s="88">
        <v>-3.6000000000000014</v>
      </c>
      <c r="K6966" s="88">
        <v>-17.009999999999998</v>
      </c>
      <c r="L6966" s="89">
        <v>17.009999999999998</v>
      </c>
      <c r="M6966">
        <v>5</v>
      </c>
    </row>
    <row r="6967" spans="1:13" ht="15" x14ac:dyDescent="0.25">
      <c r="A6967" s="42" t="str">
        <f>'MRC NP, CWE NP, P'!A6943</f>
        <v>3b_updated_hist</v>
      </c>
      <c r="B6967" s="43" t="str">
        <f>'MRC NP, CWE NP, P'!B6943</f>
        <v>B</v>
      </c>
      <c r="C6967" s="43" t="str">
        <f>'MRC NP, CWE NP, P'!C6943</f>
        <v>Winter</v>
      </c>
      <c r="D6967" s="43" t="str">
        <f>'MRC NP, CWE NP, P'!D6943</f>
        <v>Weekday</v>
      </c>
      <c r="E6967" s="43">
        <f>'MRC NP, CWE NP, P'!E6943</f>
        <v>20181207</v>
      </c>
      <c r="F6967" s="43">
        <f>'MRC NP, CWE NP, P'!F6943</f>
        <v>6</v>
      </c>
      <c r="G6967" s="88">
        <f>'MRC NP, CWE NP, P'!Q6943-'MRC NP, CWE NP, P'!S6943</f>
        <v>1.4600000000000009</v>
      </c>
      <c r="H6967" s="88">
        <f>'MRC NP, CWE NP, P'!Q6943-'MRC NP, CWE NP, P'!T6943</f>
        <v>-0.38000000000000256</v>
      </c>
      <c r="I6967" s="88">
        <v>-3.1000000000000014</v>
      </c>
      <c r="J6967" s="88">
        <v>-1.259999999999998</v>
      </c>
      <c r="K6967" s="88">
        <v>-15.299999999999997</v>
      </c>
      <c r="L6967" s="89">
        <v>15.299999999999997</v>
      </c>
      <c r="M6967">
        <v>5</v>
      </c>
    </row>
    <row r="6968" spans="1:13" ht="15" x14ac:dyDescent="0.25">
      <c r="A6968" s="42" t="str">
        <f>'MRC NP, CWE NP, P'!A6944</f>
        <v>3b_updated_hist</v>
      </c>
      <c r="B6968" s="43" t="str">
        <f>'MRC NP, CWE NP, P'!B6944</f>
        <v>B</v>
      </c>
      <c r="C6968" s="43" t="str">
        <f>'MRC NP, CWE NP, P'!C6944</f>
        <v>Winter</v>
      </c>
      <c r="D6968" s="43" t="str">
        <f>'MRC NP, CWE NP, P'!D6944</f>
        <v>Weekday</v>
      </c>
      <c r="E6968" s="43">
        <f>'MRC NP, CWE NP, P'!E6944</f>
        <v>20181207</v>
      </c>
      <c r="F6968" s="43">
        <f>'MRC NP, CWE NP, P'!F6944</f>
        <v>7</v>
      </c>
      <c r="G6968" s="88">
        <f>'MRC NP, CWE NP, P'!Q6944-'MRC NP, CWE NP, P'!S6944</f>
        <v>9.0000000000003411E-2</v>
      </c>
      <c r="H6968" s="88">
        <f>'MRC NP, CWE NP, P'!Q6944-'MRC NP, CWE NP, P'!T6944</f>
        <v>-7.0000000000000284E-2</v>
      </c>
      <c r="I6968" s="88">
        <v>0</v>
      </c>
      <c r="J6968" s="88">
        <v>0.16000000000000369</v>
      </c>
      <c r="K6968" s="88">
        <v>-11.630000000000003</v>
      </c>
      <c r="L6968" s="89">
        <v>11.790000000000006</v>
      </c>
      <c r="M6968">
        <v>4</v>
      </c>
    </row>
    <row r="6969" spans="1:13" ht="15" x14ac:dyDescent="0.25">
      <c r="A6969" s="42" t="str">
        <f>'MRC NP, CWE NP, P'!A6945</f>
        <v>3b_updated_hist</v>
      </c>
      <c r="B6969" s="43" t="str">
        <f>'MRC NP, CWE NP, P'!B6945</f>
        <v>B</v>
      </c>
      <c r="C6969" s="43" t="str">
        <f>'MRC NP, CWE NP, P'!C6945</f>
        <v>Winter</v>
      </c>
      <c r="D6969" s="43" t="str">
        <f>'MRC NP, CWE NP, P'!D6945</f>
        <v>Weekday</v>
      </c>
      <c r="E6969" s="43">
        <f>'MRC NP, CWE NP, P'!E6945</f>
        <v>20181207</v>
      </c>
      <c r="F6969" s="43">
        <f>'MRC NP, CWE NP, P'!F6945</f>
        <v>8</v>
      </c>
      <c r="G6969" s="88">
        <f>'MRC NP, CWE NP, P'!Q6945-'MRC NP, CWE NP, P'!S6945</f>
        <v>0.55999999999999517</v>
      </c>
      <c r="H6969" s="88">
        <f>'MRC NP, CWE NP, P'!Q6945-'MRC NP, CWE NP, P'!T6945</f>
        <v>1.009999999999998</v>
      </c>
      <c r="I6969" s="88">
        <v>0</v>
      </c>
      <c r="J6969" s="88">
        <v>-0.45000000000000284</v>
      </c>
      <c r="K6969" s="88">
        <v>-0.11999999999999744</v>
      </c>
      <c r="L6969" s="89">
        <v>1.009999999999998</v>
      </c>
      <c r="M6969">
        <v>4</v>
      </c>
    </row>
    <row r="6970" spans="1:13" ht="15" x14ac:dyDescent="0.25">
      <c r="A6970" s="42" t="str">
        <f>'MRC NP, CWE NP, P'!A6946</f>
        <v>3b_updated_hist</v>
      </c>
      <c r="B6970" s="43" t="str">
        <f>'MRC NP, CWE NP, P'!B6946</f>
        <v>B</v>
      </c>
      <c r="C6970" s="43" t="str">
        <f>'MRC NP, CWE NP, P'!C6946</f>
        <v>Winter</v>
      </c>
      <c r="D6970" s="43" t="str">
        <f>'MRC NP, CWE NP, P'!D6946</f>
        <v>Weekday</v>
      </c>
      <c r="E6970" s="43">
        <f>'MRC NP, CWE NP, P'!E6946</f>
        <v>20181207</v>
      </c>
      <c r="F6970" s="43">
        <f>'MRC NP, CWE NP, P'!F6946</f>
        <v>9</v>
      </c>
      <c r="G6970" s="88">
        <f>'MRC NP, CWE NP, P'!Q6946-'MRC NP, CWE NP, P'!S6946</f>
        <v>0.86999999999999034</v>
      </c>
      <c r="H6970" s="88">
        <f>'MRC NP, CWE NP, P'!Q6946-'MRC NP, CWE NP, P'!T6946</f>
        <v>1.5999999999999943</v>
      </c>
      <c r="I6970" s="88">
        <v>0</v>
      </c>
      <c r="J6970" s="88">
        <v>-0.73000000000000398</v>
      </c>
      <c r="K6970" s="88">
        <v>-0.20999999999999375</v>
      </c>
      <c r="L6970" s="89">
        <v>1.5999999999999943</v>
      </c>
      <c r="M6970">
        <v>4</v>
      </c>
    </row>
    <row r="6971" spans="1:13" ht="15" x14ac:dyDescent="0.25">
      <c r="A6971" s="42" t="str">
        <f>'MRC NP, CWE NP, P'!A6947</f>
        <v>3b_updated_hist</v>
      </c>
      <c r="B6971" s="43" t="str">
        <f>'MRC NP, CWE NP, P'!B6947</f>
        <v>B</v>
      </c>
      <c r="C6971" s="43" t="str">
        <f>'MRC NP, CWE NP, P'!C6947</f>
        <v>Winter</v>
      </c>
      <c r="D6971" s="43" t="str">
        <f>'MRC NP, CWE NP, P'!D6947</f>
        <v>Weekday</v>
      </c>
      <c r="E6971" s="43">
        <f>'MRC NP, CWE NP, P'!E6947</f>
        <v>20181207</v>
      </c>
      <c r="F6971" s="43">
        <f>'MRC NP, CWE NP, P'!F6947</f>
        <v>10</v>
      </c>
      <c r="G6971" s="88">
        <f>'MRC NP, CWE NP, P'!Q6947-'MRC NP, CWE NP, P'!S6947</f>
        <v>7.1499999999999986</v>
      </c>
      <c r="H6971" s="88">
        <f>'MRC NP, CWE NP, P'!Q6947-'MRC NP, CWE NP, P'!T6947</f>
        <v>1.1299999999999955</v>
      </c>
      <c r="I6971" s="88">
        <v>-13.630000000000003</v>
      </c>
      <c r="J6971" s="88">
        <v>-7.6099999999999994</v>
      </c>
      <c r="K6971" s="88">
        <v>-6.6900000000000048</v>
      </c>
      <c r="L6971" s="89">
        <v>14.759999999999998</v>
      </c>
      <c r="M6971">
        <v>5</v>
      </c>
    </row>
    <row r="6972" spans="1:13" ht="15" x14ac:dyDescent="0.25">
      <c r="A6972" s="42" t="str">
        <f>'MRC NP, CWE NP, P'!A6948</f>
        <v>3b_updated_hist</v>
      </c>
      <c r="B6972" s="43" t="str">
        <f>'MRC NP, CWE NP, P'!B6948</f>
        <v>B</v>
      </c>
      <c r="C6972" s="43" t="str">
        <f>'MRC NP, CWE NP, P'!C6948</f>
        <v>Winter</v>
      </c>
      <c r="D6972" s="43" t="str">
        <f>'MRC NP, CWE NP, P'!D6948</f>
        <v>Weekday</v>
      </c>
      <c r="E6972" s="43">
        <f>'MRC NP, CWE NP, P'!E6948</f>
        <v>20181207</v>
      </c>
      <c r="F6972" s="43">
        <f>'MRC NP, CWE NP, P'!F6948</f>
        <v>11</v>
      </c>
      <c r="G6972" s="88">
        <f>'MRC NP, CWE NP, P'!Q6948-'MRC NP, CWE NP, P'!S6948</f>
        <v>8.1699999999999946</v>
      </c>
      <c r="H6972" s="88">
        <f>'MRC NP, CWE NP, P'!Q6948-'MRC NP, CWE NP, P'!T6948</f>
        <v>-1.1099999999999994</v>
      </c>
      <c r="I6972" s="88">
        <v>-18.339999999999996</v>
      </c>
      <c r="J6972" s="88">
        <v>-9.0600000000000023</v>
      </c>
      <c r="K6972" s="88">
        <v>-9.9100000000000037</v>
      </c>
      <c r="L6972" s="89">
        <v>18.339999999999996</v>
      </c>
      <c r="M6972">
        <v>5</v>
      </c>
    </row>
    <row r="6973" spans="1:13" ht="15" x14ac:dyDescent="0.25">
      <c r="A6973" s="42" t="str">
        <f>'MRC NP, CWE NP, P'!A6949</f>
        <v>3b_updated_hist</v>
      </c>
      <c r="B6973" s="43" t="str">
        <f>'MRC NP, CWE NP, P'!B6949</f>
        <v>B</v>
      </c>
      <c r="C6973" s="43" t="str">
        <f>'MRC NP, CWE NP, P'!C6949</f>
        <v>Winter</v>
      </c>
      <c r="D6973" s="43" t="str">
        <f>'MRC NP, CWE NP, P'!D6949</f>
        <v>Weekday</v>
      </c>
      <c r="E6973" s="43">
        <f>'MRC NP, CWE NP, P'!E6949</f>
        <v>20181207</v>
      </c>
      <c r="F6973" s="43">
        <f>'MRC NP, CWE NP, P'!F6949</f>
        <v>12</v>
      </c>
      <c r="G6973" s="88">
        <f>'MRC NP, CWE NP, P'!Q6949-'MRC NP, CWE NP, P'!S6949</f>
        <v>7.029999999999994</v>
      </c>
      <c r="H6973" s="88">
        <f>'MRC NP, CWE NP, P'!Q6949-'MRC NP, CWE NP, P'!T6949</f>
        <v>0.28000000000000114</v>
      </c>
      <c r="I6973" s="88">
        <v>-14.769999999999996</v>
      </c>
      <c r="J6973" s="88">
        <v>-8.0200000000000031</v>
      </c>
      <c r="K6973" s="88">
        <v>-12.39</v>
      </c>
      <c r="L6973" s="89">
        <v>15.049999999999997</v>
      </c>
      <c r="M6973">
        <v>5</v>
      </c>
    </row>
    <row r="6974" spans="1:13" ht="15" x14ac:dyDescent="0.25">
      <c r="A6974" s="42" t="str">
        <f>'MRC NP, CWE NP, P'!A6950</f>
        <v>3b_updated_hist</v>
      </c>
      <c r="B6974" s="43" t="str">
        <f>'MRC NP, CWE NP, P'!B6950</f>
        <v>B</v>
      </c>
      <c r="C6974" s="43" t="str">
        <f>'MRC NP, CWE NP, P'!C6950</f>
        <v>Winter</v>
      </c>
      <c r="D6974" s="43" t="str">
        <f>'MRC NP, CWE NP, P'!D6950</f>
        <v>Weekday</v>
      </c>
      <c r="E6974" s="43">
        <f>'MRC NP, CWE NP, P'!E6950</f>
        <v>20181207</v>
      </c>
      <c r="F6974" s="43">
        <f>'MRC NP, CWE NP, P'!F6950</f>
        <v>13</v>
      </c>
      <c r="G6974" s="88">
        <f>'MRC NP, CWE NP, P'!Q6950-'MRC NP, CWE NP, P'!S6950</f>
        <v>4.43</v>
      </c>
      <c r="H6974" s="88">
        <f>'MRC NP, CWE NP, P'!Q6950-'MRC NP, CWE NP, P'!T6950</f>
        <v>0.30000000000000426</v>
      </c>
      <c r="I6974" s="88">
        <v>-8.7899999999999991</v>
      </c>
      <c r="J6974" s="88">
        <v>-4.6600000000000037</v>
      </c>
      <c r="K6974" s="88">
        <v>-14.119999999999997</v>
      </c>
      <c r="L6974" s="89">
        <v>14.119999999999997</v>
      </c>
      <c r="M6974">
        <v>5</v>
      </c>
    </row>
    <row r="6975" spans="1:13" ht="15" x14ac:dyDescent="0.25">
      <c r="A6975" s="42" t="str">
        <f>'MRC NP, CWE NP, P'!A6951</f>
        <v>3b_updated_hist</v>
      </c>
      <c r="B6975" s="43" t="str">
        <f>'MRC NP, CWE NP, P'!B6951</f>
        <v>B</v>
      </c>
      <c r="C6975" s="43" t="str">
        <f>'MRC NP, CWE NP, P'!C6951</f>
        <v>Winter</v>
      </c>
      <c r="D6975" s="43" t="str">
        <f>'MRC NP, CWE NP, P'!D6951</f>
        <v>Weekday</v>
      </c>
      <c r="E6975" s="43">
        <f>'MRC NP, CWE NP, P'!E6951</f>
        <v>20181207</v>
      </c>
      <c r="F6975" s="43">
        <f>'MRC NP, CWE NP, P'!F6951</f>
        <v>14</v>
      </c>
      <c r="G6975" s="88">
        <f>'MRC NP, CWE NP, P'!Q6951-'MRC NP, CWE NP, P'!S6951</f>
        <v>4.6699999999999946</v>
      </c>
      <c r="H6975" s="88">
        <f>'MRC NP, CWE NP, P'!Q6951-'MRC NP, CWE NP, P'!T6951</f>
        <v>6.3999999999999986</v>
      </c>
      <c r="I6975" s="88">
        <v>-2.4699999999999989</v>
      </c>
      <c r="J6975" s="88">
        <v>-4.2000000000000028</v>
      </c>
      <c r="K6975" s="88">
        <v>-15.32</v>
      </c>
      <c r="L6975" s="89">
        <v>15.32</v>
      </c>
      <c r="M6975">
        <v>5</v>
      </c>
    </row>
    <row r="6976" spans="1:13" ht="15" x14ac:dyDescent="0.25">
      <c r="A6976" s="42" t="str">
        <f>'MRC NP, CWE NP, P'!A6952</f>
        <v>3b_updated_hist</v>
      </c>
      <c r="B6976" s="43" t="str">
        <f>'MRC NP, CWE NP, P'!B6952</f>
        <v>B</v>
      </c>
      <c r="C6976" s="43" t="str">
        <f>'MRC NP, CWE NP, P'!C6952</f>
        <v>Winter</v>
      </c>
      <c r="D6976" s="43" t="str">
        <f>'MRC NP, CWE NP, P'!D6952</f>
        <v>Weekday</v>
      </c>
      <c r="E6976" s="43">
        <f>'MRC NP, CWE NP, P'!E6952</f>
        <v>20181207</v>
      </c>
      <c r="F6976" s="43">
        <f>'MRC NP, CWE NP, P'!F6952</f>
        <v>15</v>
      </c>
      <c r="G6976" s="88">
        <f>'MRC NP, CWE NP, P'!Q6952-'MRC NP, CWE NP, P'!S6952</f>
        <v>1.490000000000002</v>
      </c>
      <c r="H6976" s="88">
        <f>'MRC NP, CWE NP, P'!Q6952-'MRC NP, CWE NP, P'!T6952</f>
        <v>-0.22999999999999687</v>
      </c>
      <c r="I6976" s="88">
        <v>-3.4799999999999969</v>
      </c>
      <c r="J6976" s="88">
        <v>-1.759999999999998</v>
      </c>
      <c r="K6976" s="88">
        <v>-17.359999999999992</v>
      </c>
      <c r="L6976" s="89">
        <v>17.359999999999992</v>
      </c>
      <c r="M6976">
        <v>5</v>
      </c>
    </row>
    <row r="6977" spans="1:13" ht="15" x14ac:dyDescent="0.25">
      <c r="A6977" s="42" t="str">
        <f>'MRC NP, CWE NP, P'!A6953</f>
        <v>3b_updated_hist</v>
      </c>
      <c r="B6977" s="43" t="str">
        <f>'MRC NP, CWE NP, P'!B6953</f>
        <v>B</v>
      </c>
      <c r="C6977" s="43" t="str">
        <f>'MRC NP, CWE NP, P'!C6953</f>
        <v>Winter</v>
      </c>
      <c r="D6977" s="43" t="str">
        <f>'MRC NP, CWE NP, P'!D6953</f>
        <v>Weekday</v>
      </c>
      <c r="E6977" s="43">
        <f>'MRC NP, CWE NP, P'!E6953</f>
        <v>20181207</v>
      </c>
      <c r="F6977" s="43">
        <f>'MRC NP, CWE NP, P'!F6953</f>
        <v>16</v>
      </c>
      <c r="G6977" s="88">
        <f>'MRC NP, CWE NP, P'!Q6953-'MRC NP, CWE NP, P'!S6953</f>
        <v>3.0700000000000003</v>
      </c>
      <c r="H6977" s="88">
        <f>'MRC NP, CWE NP, P'!Q6953-'MRC NP, CWE NP, P'!T6953</f>
        <v>-0.59000000000000341</v>
      </c>
      <c r="I6977" s="88">
        <v>-7.2199999999999989</v>
      </c>
      <c r="J6977" s="88">
        <v>-3.5599999999999952</v>
      </c>
      <c r="K6977" s="88">
        <v>-22.309999999999995</v>
      </c>
      <c r="L6977" s="89">
        <v>22.309999999999995</v>
      </c>
      <c r="M6977">
        <v>5</v>
      </c>
    </row>
    <row r="6978" spans="1:13" ht="15" x14ac:dyDescent="0.25">
      <c r="A6978" s="42" t="str">
        <f>'MRC NP, CWE NP, P'!A6954</f>
        <v>3b_updated_hist</v>
      </c>
      <c r="B6978" s="43" t="str">
        <f>'MRC NP, CWE NP, P'!B6954</f>
        <v>B</v>
      </c>
      <c r="C6978" s="43" t="str">
        <f>'MRC NP, CWE NP, P'!C6954</f>
        <v>Winter</v>
      </c>
      <c r="D6978" s="43" t="str">
        <f>'MRC NP, CWE NP, P'!D6954</f>
        <v>Weekday</v>
      </c>
      <c r="E6978" s="43">
        <f>'MRC NP, CWE NP, P'!E6954</f>
        <v>20181207</v>
      </c>
      <c r="F6978" s="43">
        <f>'MRC NP, CWE NP, P'!F6954</f>
        <v>17</v>
      </c>
      <c r="G6978" s="88">
        <f>'MRC NP, CWE NP, P'!Q6954-'MRC NP, CWE NP, P'!S6954</f>
        <v>1.8599999999999994</v>
      </c>
      <c r="H6978" s="88">
        <f>'MRC NP, CWE NP, P'!Q6954-'MRC NP, CWE NP, P'!T6954</f>
        <v>-2.2000000000000028</v>
      </c>
      <c r="I6978" s="88">
        <v>-6.990000000000002</v>
      </c>
      <c r="J6978" s="88">
        <v>-2.9299999999999997</v>
      </c>
      <c r="K6978" s="88">
        <v>-18.399999999999999</v>
      </c>
      <c r="L6978" s="89">
        <v>18.399999999999999</v>
      </c>
      <c r="M6978">
        <v>5</v>
      </c>
    </row>
    <row r="6979" spans="1:13" ht="15" x14ac:dyDescent="0.25">
      <c r="A6979" s="42" t="str">
        <f>'MRC NP, CWE NP, P'!A6955</f>
        <v>3b_updated_hist</v>
      </c>
      <c r="B6979" s="43" t="str">
        <f>'MRC NP, CWE NP, P'!B6955</f>
        <v>B</v>
      </c>
      <c r="C6979" s="43" t="str">
        <f>'MRC NP, CWE NP, P'!C6955</f>
        <v>Winter</v>
      </c>
      <c r="D6979" s="43" t="str">
        <f>'MRC NP, CWE NP, P'!D6955</f>
        <v>Weekday</v>
      </c>
      <c r="E6979" s="43">
        <f>'MRC NP, CWE NP, P'!E6955</f>
        <v>20181207</v>
      </c>
      <c r="F6979" s="43">
        <f>'MRC NP, CWE NP, P'!F6955</f>
        <v>18</v>
      </c>
      <c r="G6979" s="88">
        <f>'MRC NP, CWE NP, P'!Q6955-'MRC NP, CWE NP, P'!S6955</f>
        <v>14.04</v>
      </c>
      <c r="H6979" s="88">
        <f>'MRC NP, CWE NP, P'!Q6955-'MRC NP, CWE NP, P'!T6955</f>
        <v>-1.8100000000000023</v>
      </c>
      <c r="I6979" s="88">
        <v>-31.619999999999997</v>
      </c>
      <c r="J6979" s="88">
        <v>-15.769999999999996</v>
      </c>
      <c r="K6979" s="88">
        <v>-17.309999999999995</v>
      </c>
      <c r="L6979" s="89">
        <v>31.619999999999997</v>
      </c>
      <c r="M6979">
        <v>5</v>
      </c>
    </row>
    <row r="6980" spans="1:13" ht="15" x14ac:dyDescent="0.25">
      <c r="A6980" s="42" t="str">
        <f>'MRC NP, CWE NP, P'!A6956</f>
        <v>3b_updated_hist</v>
      </c>
      <c r="B6980" s="43" t="str">
        <f>'MRC NP, CWE NP, P'!B6956</f>
        <v>B</v>
      </c>
      <c r="C6980" s="43" t="str">
        <f>'MRC NP, CWE NP, P'!C6956</f>
        <v>Winter</v>
      </c>
      <c r="D6980" s="43" t="str">
        <f>'MRC NP, CWE NP, P'!D6956</f>
        <v>Weekday</v>
      </c>
      <c r="E6980" s="43">
        <f>'MRC NP, CWE NP, P'!E6956</f>
        <v>20181207</v>
      </c>
      <c r="F6980" s="43">
        <f>'MRC NP, CWE NP, P'!F6956</f>
        <v>19</v>
      </c>
      <c r="G6980" s="88">
        <f>'MRC NP, CWE NP, P'!Q6956-'MRC NP, CWE NP, P'!S6956</f>
        <v>17.269999999999996</v>
      </c>
      <c r="H6980" s="88">
        <f>'MRC NP, CWE NP, P'!Q6956-'MRC NP, CWE NP, P'!T6956</f>
        <v>29.1</v>
      </c>
      <c r="I6980" s="88">
        <v>-3.5700000000000003</v>
      </c>
      <c r="J6980" s="88">
        <v>-15.400000000000006</v>
      </c>
      <c r="K6980" s="88">
        <v>-17.159999999999997</v>
      </c>
      <c r="L6980" s="89">
        <v>32.67</v>
      </c>
      <c r="M6980">
        <v>5</v>
      </c>
    </row>
    <row r="6981" spans="1:13" ht="15" x14ac:dyDescent="0.25">
      <c r="A6981" s="42" t="str">
        <f>'MRC NP, CWE NP, P'!A6957</f>
        <v>3b_updated_hist</v>
      </c>
      <c r="B6981" s="43" t="str">
        <f>'MRC NP, CWE NP, P'!B6957</f>
        <v>B</v>
      </c>
      <c r="C6981" s="43" t="str">
        <f>'MRC NP, CWE NP, P'!C6957</f>
        <v>Winter</v>
      </c>
      <c r="D6981" s="43" t="str">
        <f>'MRC NP, CWE NP, P'!D6957</f>
        <v>Weekday</v>
      </c>
      <c r="E6981" s="43">
        <f>'MRC NP, CWE NP, P'!E6957</f>
        <v>20181207</v>
      </c>
      <c r="F6981" s="43">
        <f>'MRC NP, CWE NP, P'!F6957</f>
        <v>20</v>
      </c>
      <c r="G6981" s="88">
        <f>'MRC NP, CWE NP, P'!Q6957-'MRC NP, CWE NP, P'!S6957</f>
        <v>10.189999999999998</v>
      </c>
      <c r="H6981" s="88">
        <f>'MRC NP, CWE NP, P'!Q6957-'MRC NP, CWE NP, P'!T6957</f>
        <v>19.04</v>
      </c>
      <c r="I6981" s="88">
        <v>-1.5700000000000003</v>
      </c>
      <c r="J6981" s="88">
        <v>-10.420000000000002</v>
      </c>
      <c r="K6981" s="88">
        <v>-17.450000000000003</v>
      </c>
      <c r="L6981" s="89">
        <v>20.61</v>
      </c>
      <c r="M6981">
        <v>5</v>
      </c>
    </row>
    <row r="6982" spans="1:13" ht="15" x14ac:dyDescent="0.25">
      <c r="A6982" s="42" t="str">
        <f>'MRC NP, CWE NP, P'!A6958</f>
        <v>3b_updated_hist</v>
      </c>
      <c r="B6982" s="43" t="str">
        <f>'MRC NP, CWE NP, P'!B6958</f>
        <v>B</v>
      </c>
      <c r="C6982" s="43" t="str">
        <f>'MRC NP, CWE NP, P'!C6958</f>
        <v>Winter</v>
      </c>
      <c r="D6982" s="43" t="str">
        <f>'MRC NP, CWE NP, P'!D6958</f>
        <v>Weekday</v>
      </c>
      <c r="E6982" s="43">
        <f>'MRC NP, CWE NP, P'!E6958</f>
        <v>20181207</v>
      </c>
      <c r="F6982" s="43">
        <f>'MRC NP, CWE NP, P'!F6958</f>
        <v>21</v>
      </c>
      <c r="G6982" s="88">
        <f>'MRC NP, CWE NP, P'!Q6958-'MRC NP, CWE NP, P'!S6958</f>
        <v>18.240000000000002</v>
      </c>
      <c r="H6982" s="88">
        <f>'MRC NP, CWE NP, P'!Q6958-'MRC NP, CWE NP, P'!T6958</f>
        <v>27.28</v>
      </c>
      <c r="I6982" s="88">
        <v>-7.9100000000000037</v>
      </c>
      <c r="J6982" s="88">
        <v>-16.950000000000003</v>
      </c>
      <c r="K6982" s="88">
        <v>-24.82</v>
      </c>
      <c r="L6982" s="89">
        <v>35.190000000000005</v>
      </c>
      <c r="M6982">
        <v>5</v>
      </c>
    </row>
    <row r="6983" spans="1:13" ht="15" x14ac:dyDescent="0.25">
      <c r="A6983" s="42" t="str">
        <f>'MRC NP, CWE NP, P'!A6959</f>
        <v>3b_updated_hist</v>
      </c>
      <c r="B6983" s="43" t="str">
        <f>'MRC NP, CWE NP, P'!B6959</f>
        <v>B</v>
      </c>
      <c r="C6983" s="43" t="str">
        <f>'MRC NP, CWE NP, P'!C6959</f>
        <v>Winter</v>
      </c>
      <c r="D6983" s="43" t="str">
        <f>'MRC NP, CWE NP, P'!D6959</f>
        <v>Weekday</v>
      </c>
      <c r="E6983" s="43">
        <f>'MRC NP, CWE NP, P'!E6959</f>
        <v>20181207</v>
      </c>
      <c r="F6983" s="43">
        <f>'MRC NP, CWE NP, P'!F6959</f>
        <v>22</v>
      </c>
      <c r="G6983" s="88">
        <f>'MRC NP, CWE NP, P'!Q6959-'MRC NP, CWE NP, P'!S6959</f>
        <v>11.930000000000007</v>
      </c>
      <c r="H6983" s="88">
        <f>'MRC NP, CWE NP, P'!Q6959-'MRC NP, CWE NP, P'!T6959</f>
        <v>16.330000000000005</v>
      </c>
      <c r="I6983" s="88">
        <v>-13.299999999999997</v>
      </c>
      <c r="J6983" s="88">
        <v>-17.699999999999996</v>
      </c>
      <c r="K6983" s="88">
        <v>-26.439999999999998</v>
      </c>
      <c r="L6983" s="89">
        <v>29.630000000000003</v>
      </c>
      <c r="M6983">
        <v>5</v>
      </c>
    </row>
    <row r="6984" spans="1:13" ht="15" x14ac:dyDescent="0.25">
      <c r="A6984" s="42" t="str">
        <f>'MRC NP, CWE NP, P'!A6960</f>
        <v>3b_updated_hist</v>
      </c>
      <c r="B6984" s="43" t="str">
        <f>'MRC NP, CWE NP, P'!B6960</f>
        <v>B</v>
      </c>
      <c r="C6984" s="43" t="str">
        <f>'MRC NP, CWE NP, P'!C6960</f>
        <v>Winter</v>
      </c>
      <c r="D6984" s="43" t="str">
        <f>'MRC NP, CWE NP, P'!D6960</f>
        <v>Weekday</v>
      </c>
      <c r="E6984" s="43">
        <f>'MRC NP, CWE NP, P'!E6960</f>
        <v>20181207</v>
      </c>
      <c r="F6984" s="43">
        <f>'MRC NP, CWE NP, P'!F6960</f>
        <v>23</v>
      </c>
      <c r="G6984" s="88">
        <f>'MRC NP, CWE NP, P'!Q6960-'MRC NP, CWE NP, P'!S6960</f>
        <v>14.330000000000005</v>
      </c>
      <c r="H6984" s="88">
        <f>'MRC NP, CWE NP, P'!Q6960-'MRC NP, CWE NP, P'!T6960</f>
        <v>16.220000000000006</v>
      </c>
      <c r="I6984" s="88">
        <v>-10.689999999999998</v>
      </c>
      <c r="J6984" s="88">
        <v>-12.579999999999998</v>
      </c>
      <c r="K6984" s="88">
        <v>-3.4500000000000028</v>
      </c>
      <c r="L6984" s="89">
        <v>26.910000000000004</v>
      </c>
      <c r="M6984">
        <v>5</v>
      </c>
    </row>
    <row r="6985" spans="1:13" ht="15" x14ac:dyDescent="0.25">
      <c r="A6985" s="42" t="str">
        <f>'MRC NP, CWE NP, P'!A6961</f>
        <v>3b_updated_hist</v>
      </c>
      <c r="B6985" s="43" t="str">
        <f>'MRC NP, CWE NP, P'!B6961</f>
        <v>B</v>
      </c>
      <c r="C6985" s="43" t="str">
        <f>'MRC NP, CWE NP, P'!C6961</f>
        <v>Winter</v>
      </c>
      <c r="D6985" s="43" t="str">
        <f>'MRC NP, CWE NP, P'!D6961</f>
        <v>Weekday</v>
      </c>
      <c r="E6985" s="43">
        <f>'MRC NP, CWE NP, P'!E6961</f>
        <v>20181207</v>
      </c>
      <c r="F6985" s="43">
        <f>'MRC NP, CWE NP, P'!F6961</f>
        <v>24</v>
      </c>
      <c r="G6985" s="88">
        <f>'MRC NP, CWE NP, P'!Q6961-'MRC NP, CWE NP, P'!S6961</f>
        <v>13.919999999999995</v>
      </c>
      <c r="H6985" s="88">
        <f>'MRC NP, CWE NP, P'!Q6961-'MRC NP, CWE NP, P'!T6961</f>
        <v>0.22999999999999687</v>
      </c>
      <c r="I6985" s="88">
        <v>-34.17</v>
      </c>
      <c r="J6985" s="88">
        <v>-20.480000000000004</v>
      </c>
      <c r="K6985" s="88">
        <v>-11.29</v>
      </c>
      <c r="L6985" s="89">
        <v>34.4</v>
      </c>
      <c r="M6985">
        <v>5</v>
      </c>
    </row>
    <row r="6986" spans="1:13" ht="15" x14ac:dyDescent="0.25">
      <c r="A6986" s="42" t="str">
        <f>'MRC NP, CWE NP, P'!A6962</f>
        <v>3b_updated_hist</v>
      </c>
      <c r="B6986" s="43" t="str">
        <f>'MRC NP, CWE NP, P'!B6962</f>
        <v>D</v>
      </c>
      <c r="C6986" s="43" t="str">
        <f>'MRC NP, CWE NP, P'!C6962</f>
        <v>Winter</v>
      </c>
      <c r="D6986" s="43" t="str">
        <f>'MRC NP, CWE NP, P'!D6962</f>
        <v>Weekend</v>
      </c>
      <c r="E6986" s="43">
        <f>'MRC NP, CWE NP, P'!E6962</f>
        <v>20181208</v>
      </c>
      <c r="F6986" s="43">
        <f>'MRC NP, CWE NP, P'!F6962</f>
        <v>1</v>
      </c>
      <c r="G6986" s="88">
        <f>'MRC NP, CWE NP, P'!Q6962-'MRC NP, CWE NP, P'!S6962</f>
        <v>23.17</v>
      </c>
      <c r="H6986" s="88">
        <f>'MRC NP, CWE NP, P'!Q6962-'MRC NP, CWE NP, P'!T6962</f>
        <v>15.479999999999997</v>
      </c>
      <c r="I6986" s="88">
        <v>-38.85</v>
      </c>
      <c r="J6986" s="88">
        <v>-31.159999999999997</v>
      </c>
      <c r="K6986" s="88">
        <v>-42.4</v>
      </c>
      <c r="L6986" s="89">
        <v>54.33</v>
      </c>
      <c r="M6986">
        <v>5</v>
      </c>
    </row>
    <row r="6987" spans="1:13" ht="15" x14ac:dyDescent="0.25">
      <c r="A6987" s="42" t="str">
        <f>'MRC NP, CWE NP, P'!A6963</f>
        <v>3b_updated_hist</v>
      </c>
      <c r="B6987" s="43" t="str">
        <f>'MRC NP, CWE NP, P'!B6963</f>
        <v>D</v>
      </c>
      <c r="C6987" s="43" t="str">
        <f>'MRC NP, CWE NP, P'!C6963</f>
        <v>Winter</v>
      </c>
      <c r="D6987" s="43" t="str">
        <f>'MRC NP, CWE NP, P'!D6963</f>
        <v>Weekend</v>
      </c>
      <c r="E6987" s="43">
        <f>'MRC NP, CWE NP, P'!E6963</f>
        <v>20181208</v>
      </c>
      <c r="F6987" s="43">
        <f>'MRC NP, CWE NP, P'!F6963</f>
        <v>2</v>
      </c>
      <c r="G6987" s="88">
        <f>'MRC NP, CWE NP, P'!Q6963-'MRC NP, CWE NP, P'!S6963</f>
        <v>3.889999999999997</v>
      </c>
      <c r="H6987" s="88">
        <f>'MRC NP, CWE NP, P'!Q6963-'MRC NP, CWE NP, P'!T6963</f>
        <v>-12</v>
      </c>
      <c r="I6987" s="88">
        <v>-41.209999999999994</v>
      </c>
      <c r="J6987" s="88">
        <v>-25.32</v>
      </c>
      <c r="K6987" s="88">
        <v>-38.099999999999994</v>
      </c>
      <c r="L6987" s="89">
        <v>41.209999999999994</v>
      </c>
      <c r="M6987">
        <v>5</v>
      </c>
    </row>
    <row r="6988" spans="1:13" ht="15" x14ac:dyDescent="0.25">
      <c r="A6988" s="42" t="str">
        <f>'MRC NP, CWE NP, P'!A6964</f>
        <v>3b_updated_hist</v>
      </c>
      <c r="B6988" s="43" t="str">
        <f>'MRC NP, CWE NP, P'!B6964</f>
        <v>D</v>
      </c>
      <c r="C6988" s="43" t="str">
        <f>'MRC NP, CWE NP, P'!C6964</f>
        <v>Winter</v>
      </c>
      <c r="D6988" s="43" t="str">
        <f>'MRC NP, CWE NP, P'!D6964</f>
        <v>Weekend</v>
      </c>
      <c r="E6988" s="43">
        <f>'MRC NP, CWE NP, P'!E6964</f>
        <v>20181208</v>
      </c>
      <c r="F6988" s="43">
        <f>'MRC NP, CWE NP, P'!F6964</f>
        <v>3</v>
      </c>
      <c r="G6988" s="88">
        <f>'MRC NP, CWE NP, P'!Q6964-'MRC NP, CWE NP, P'!S6964</f>
        <v>8.2800000000000011</v>
      </c>
      <c r="H6988" s="88">
        <f>'MRC NP, CWE NP, P'!Q6964-'MRC NP, CWE NP, P'!T6964</f>
        <v>-14.280000000000001</v>
      </c>
      <c r="I6988" s="88">
        <v>-33.68</v>
      </c>
      <c r="J6988" s="88">
        <v>-11.120000000000001</v>
      </c>
      <c r="K6988" s="88">
        <v>-33.14</v>
      </c>
      <c r="L6988" s="89">
        <v>33.68</v>
      </c>
      <c r="M6988">
        <v>5</v>
      </c>
    </row>
    <row r="6989" spans="1:13" ht="15" x14ac:dyDescent="0.25">
      <c r="A6989" s="42" t="str">
        <f>'MRC NP, CWE NP, P'!A6965</f>
        <v>3b_updated_hist</v>
      </c>
      <c r="B6989" s="43" t="str">
        <f>'MRC NP, CWE NP, P'!B6965</f>
        <v>D</v>
      </c>
      <c r="C6989" s="43" t="str">
        <f>'MRC NP, CWE NP, P'!C6965</f>
        <v>Winter</v>
      </c>
      <c r="D6989" s="43" t="str">
        <f>'MRC NP, CWE NP, P'!D6965</f>
        <v>Weekend</v>
      </c>
      <c r="E6989" s="43">
        <f>'MRC NP, CWE NP, P'!E6965</f>
        <v>20181208</v>
      </c>
      <c r="F6989" s="43">
        <f>'MRC NP, CWE NP, P'!F6965</f>
        <v>4</v>
      </c>
      <c r="G6989" s="88">
        <f>'MRC NP, CWE NP, P'!Q6965-'MRC NP, CWE NP, P'!S6965</f>
        <v>0</v>
      </c>
      <c r="H6989" s="88">
        <f>'MRC NP, CWE NP, P'!Q6965-'MRC NP, CWE NP, P'!T6965</f>
        <v>-1.7100000000000009</v>
      </c>
      <c r="I6989" s="88">
        <v>-6.39</v>
      </c>
      <c r="J6989" s="88">
        <v>-4.6799999999999988</v>
      </c>
      <c r="K6989" s="88">
        <v>-36.19</v>
      </c>
      <c r="L6989" s="89">
        <v>36.19</v>
      </c>
      <c r="M6989">
        <v>4</v>
      </c>
    </row>
    <row r="6990" spans="1:13" ht="15" x14ac:dyDescent="0.25">
      <c r="A6990" s="42" t="str">
        <f>'MRC NP, CWE NP, P'!A6966</f>
        <v>3b_updated_hist</v>
      </c>
      <c r="B6990" s="43" t="str">
        <f>'MRC NP, CWE NP, P'!B6966</f>
        <v>D</v>
      </c>
      <c r="C6990" s="43" t="str">
        <f>'MRC NP, CWE NP, P'!C6966</f>
        <v>Winter</v>
      </c>
      <c r="D6990" s="43" t="str">
        <f>'MRC NP, CWE NP, P'!D6966</f>
        <v>Weekend</v>
      </c>
      <c r="E6990" s="43">
        <f>'MRC NP, CWE NP, P'!E6966</f>
        <v>20181208</v>
      </c>
      <c r="F6990" s="43">
        <f>'MRC NP, CWE NP, P'!F6966</f>
        <v>5</v>
      </c>
      <c r="G6990" s="88">
        <f>'MRC NP, CWE NP, P'!Q6966-'MRC NP, CWE NP, P'!S6966</f>
        <v>0.20999999999999996</v>
      </c>
      <c r="H6990" s="88">
        <f>'MRC NP, CWE NP, P'!Q6966-'MRC NP, CWE NP, P'!T6966</f>
        <v>-0.38999999999999968</v>
      </c>
      <c r="I6990" s="88">
        <v>-2.0499999999999998</v>
      </c>
      <c r="J6990" s="88">
        <v>-1.4500000000000002</v>
      </c>
      <c r="K6990" s="88">
        <v>-34.86</v>
      </c>
      <c r="L6990" s="89">
        <v>34.86</v>
      </c>
      <c r="M6990">
        <v>5</v>
      </c>
    </row>
    <row r="6991" spans="1:13" ht="15" x14ac:dyDescent="0.25">
      <c r="A6991" s="42" t="str">
        <f>'MRC NP, CWE NP, P'!A6967</f>
        <v>3b_updated_hist</v>
      </c>
      <c r="B6991" s="43" t="str">
        <f>'MRC NP, CWE NP, P'!B6967</f>
        <v>D</v>
      </c>
      <c r="C6991" s="43" t="str">
        <f>'MRC NP, CWE NP, P'!C6967</f>
        <v>Winter</v>
      </c>
      <c r="D6991" s="43" t="str">
        <f>'MRC NP, CWE NP, P'!D6967</f>
        <v>Weekend</v>
      </c>
      <c r="E6991" s="43">
        <f>'MRC NP, CWE NP, P'!E6967</f>
        <v>20181208</v>
      </c>
      <c r="F6991" s="43">
        <f>'MRC NP, CWE NP, P'!F6967</f>
        <v>6</v>
      </c>
      <c r="G6991" s="88">
        <f>'MRC NP, CWE NP, P'!Q6967-'MRC NP, CWE NP, P'!S6967</f>
        <v>0</v>
      </c>
      <c r="H6991" s="88">
        <f>'MRC NP, CWE NP, P'!Q6967-'MRC NP, CWE NP, P'!T6967</f>
        <v>-0.48000000000000043</v>
      </c>
      <c r="I6991" s="88">
        <v>-4.7200000000000006</v>
      </c>
      <c r="J6991" s="88">
        <v>-4.24</v>
      </c>
      <c r="K6991" s="88">
        <v>-34.64</v>
      </c>
      <c r="L6991" s="89">
        <v>34.64</v>
      </c>
      <c r="M6991">
        <v>4</v>
      </c>
    </row>
    <row r="6992" spans="1:13" ht="15" x14ac:dyDescent="0.25">
      <c r="A6992" s="42" t="str">
        <f>'MRC NP, CWE NP, P'!A6968</f>
        <v>3b_updated_hist</v>
      </c>
      <c r="B6992" s="43" t="str">
        <f>'MRC NP, CWE NP, P'!B6968</f>
        <v>D</v>
      </c>
      <c r="C6992" s="43" t="str">
        <f>'MRC NP, CWE NP, P'!C6968</f>
        <v>Winter</v>
      </c>
      <c r="D6992" s="43" t="str">
        <f>'MRC NP, CWE NP, P'!D6968</f>
        <v>Weekend</v>
      </c>
      <c r="E6992" s="43">
        <f>'MRC NP, CWE NP, P'!E6968</f>
        <v>20181208</v>
      </c>
      <c r="F6992" s="43">
        <f>'MRC NP, CWE NP, P'!F6968</f>
        <v>7</v>
      </c>
      <c r="G6992" s="88">
        <f>'MRC NP, CWE NP, P'!Q6968-'MRC NP, CWE NP, P'!S6968</f>
        <v>2.6999999999999993</v>
      </c>
      <c r="H6992" s="88">
        <f>'MRC NP, CWE NP, P'!Q6968-'MRC NP, CWE NP, P'!T6968</f>
        <v>-8.27</v>
      </c>
      <c r="I6992" s="88">
        <v>-18.61</v>
      </c>
      <c r="J6992" s="88">
        <v>-7.6400000000000006</v>
      </c>
      <c r="K6992" s="88">
        <v>-29.630000000000003</v>
      </c>
      <c r="L6992" s="89">
        <v>29.630000000000003</v>
      </c>
      <c r="M6992">
        <v>5</v>
      </c>
    </row>
    <row r="6993" spans="1:13" ht="15" x14ac:dyDescent="0.25">
      <c r="A6993" s="42" t="str">
        <f>'MRC NP, CWE NP, P'!A6969</f>
        <v>3b_updated_hist</v>
      </c>
      <c r="B6993" s="43" t="str">
        <f>'MRC NP, CWE NP, P'!B6969</f>
        <v>D</v>
      </c>
      <c r="C6993" s="43" t="str">
        <f>'MRC NP, CWE NP, P'!C6969</f>
        <v>Winter</v>
      </c>
      <c r="D6993" s="43" t="str">
        <f>'MRC NP, CWE NP, P'!D6969</f>
        <v>Weekend</v>
      </c>
      <c r="E6993" s="43">
        <f>'MRC NP, CWE NP, P'!E6969</f>
        <v>20181208</v>
      </c>
      <c r="F6993" s="43">
        <f>'MRC NP, CWE NP, P'!F6969</f>
        <v>8</v>
      </c>
      <c r="G6993" s="88">
        <f>'MRC NP, CWE NP, P'!Q6969-'MRC NP, CWE NP, P'!S6969</f>
        <v>0.30000000000000071</v>
      </c>
      <c r="H6993" s="88">
        <f>'MRC NP, CWE NP, P'!Q6969-'MRC NP, CWE NP, P'!T6969</f>
        <v>-4.93</v>
      </c>
      <c r="I6993" s="88">
        <v>-8.3999999999999986</v>
      </c>
      <c r="J6993" s="88">
        <v>-3.1699999999999982</v>
      </c>
      <c r="K6993" s="88">
        <v>-17.64</v>
      </c>
      <c r="L6993" s="89">
        <v>17.64</v>
      </c>
      <c r="M6993">
        <v>5</v>
      </c>
    </row>
    <row r="6994" spans="1:13" ht="15" x14ac:dyDescent="0.25">
      <c r="A6994" s="42" t="str">
        <f>'MRC NP, CWE NP, P'!A6970</f>
        <v>3b_updated_hist</v>
      </c>
      <c r="B6994" s="43" t="str">
        <f>'MRC NP, CWE NP, P'!B6970</f>
        <v>D</v>
      </c>
      <c r="C6994" s="43" t="str">
        <f>'MRC NP, CWE NP, P'!C6970</f>
        <v>Winter</v>
      </c>
      <c r="D6994" s="43" t="str">
        <f>'MRC NP, CWE NP, P'!D6970</f>
        <v>Weekend</v>
      </c>
      <c r="E6994" s="43">
        <f>'MRC NP, CWE NP, P'!E6970</f>
        <v>20181208</v>
      </c>
      <c r="F6994" s="43">
        <f>'MRC NP, CWE NP, P'!F6970</f>
        <v>9</v>
      </c>
      <c r="G6994" s="88">
        <f>'MRC NP, CWE NP, P'!Q6970-'MRC NP, CWE NP, P'!S6970</f>
        <v>4.1699999999999982</v>
      </c>
      <c r="H6994" s="88">
        <f>'MRC NP, CWE NP, P'!Q6970-'MRC NP, CWE NP, P'!T6970</f>
        <v>-13.43</v>
      </c>
      <c r="I6994" s="88">
        <v>-25.419999999999998</v>
      </c>
      <c r="J6994" s="88">
        <v>-7.82</v>
      </c>
      <c r="K6994" s="88">
        <v>-17.309999999999999</v>
      </c>
      <c r="L6994" s="89">
        <v>25.419999999999998</v>
      </c>
      <c r="M6994">
        <v>5</v>
      </c>
    </row>
    <row r="6995" spans="1:13" ht="15" x14ac:dyDescent="0.25">
      <c r="A6995" s="42" t="str">
        <f>'MRC NP, CWE NP, P'!A6971</f>
        <v>3b_updated_hist</v>
      </c>
      <c r="B6995" s="43" t="str">
        <f>'MRC NP, CWE NP, P'!B6971</f>
        <v>D</v>
      </c>
      <c r="C6995" s="43" t="str">
        <f>'MRC NP, CWE NP, P'!C6971</f>
        <v>Winter</v>
      </c>
      <c r="D6995" s="43" t="str">
        <f>'MRC NP, CWE NP, P'!D6971</f>
        <v>Weekend</v>
      </c>
      <c r="E6995" s="43">
        <f>'MRC NP, CWE NP, P'!E6971</f>
        <v>20181208</v>
      </c>
      <c r="F6995" s="43">
        <f>'MRC NP, CWE NP, P'!F6971</f>
        <v>10</v>
      </c>
      <c r="G6995" s="88">
        <f>'MRC NP, CWE NP, P'!Q6971-'MRC NP, CWE NP, P'!S6971</f>
        <v>15.050000000000004</v>
      </c>
      <c r="H6995" s="88">
        <f>'MRC NP, CWE NP, P'!Q6971-'MRC NP, CWE NP, P'!T6971</f>
        <v>-12.169999999999995</v>
      </c>
      <c r="I6995" s="88">
        <v>-42</v>
      </c>
      <c r="J6995" s="88">
        <v>-14.78</v>
      </c>
      <c r="K6995" s="88">
        <v>-25.400000000000006</v>
      </c>
      <c r="L6995" s="89">
        <v>42</v>
      </c>
      <c r="M6995">
        <v>5</v>
      </c>
    </row>
    <row r="6996" spans="1:13" ht="15" x14ac:dyDescent="0.25">
      <c r="A6996" s="42" t="str">
        <f>'MRC NP, CWE NP, P'!A6972</f>
        <v>3b_updated_hist</v>
      </c>
      <c r="B6996" s="43" t="str">
        <f>'MRC NP, CWE NP, P'!B6972</f>
        <v>D</v>
      </c>
      <c r="C6996" s="43" t="str">
        <f>'MRC NP, CWE NP, P'!C6972</f>
        <v>Winter</v>
      </c>
      <c r="D6996" s="43" t="str">
        <f>'MRC NP, CWE NP, P'!D6972</f>
        <v>Weekend</v>
      </c>
      <c r="E6996" s="43">
        <f>'MRC NP, CWE NP, P'!E6972</f>
        <v>20181208</v>
      </c>
      <c r="F6996" s="43">
        <f>'MRC NP, CWE NP, P'!F6972</f>
        <v>11</v>
      </c>
      <c r="G6996" s="88">
        <f>'MRC NP, CWE NP, P'!Q6972-'MRC NP, CWE NP, P'!S6972</f>
        <v>13.760000000000002</v>
      </c>
      <c r="H6996" s="88">
        <f>'MRC NP, CWE NP, P'!Q6972-'MRC NP, CWE NP, P'!T6972</f>
        <v>-10.68</v>
      </c>
      <c r="I6996" s="88">
        <v>-37.76</v>
      </c>
      <c r="J6996" s="88">
        <v>-13.319999999999999</v>
      </c>
      <c r="K6996" s="88">
        <v>-31.019999999999996</v>
      </c>
      <c r="L6996" s="89">
        <v>37.76</v>
      </c>
      <c r="M6996">
        <v>5</v>
      </c>
    </row>
    <row r="6997" spans="1:13" ht="15" x14ac:dyDescent="0.25">
      <c r="A6997" s="42" t="str">
        <f>'MRC NP, CWE NP, P'!A6973</f>
        <v>3b_updated_hist</v>
      </c>
      <c r="B6997" s="43" t="str">
        <f>'MRC NP, CWE NP, P'!B6973</f>
        <v>D</v>
      </c>
      <c r="C6997" s="43" t="str">
        <f>'MRC NP, CWE NP, P'!C6973</f>
        <v>Winter</v>
      </c>
      <c r="D6997" s="43" t="str">
        <f>'MRC NP, CWE NP, P'!D6973</f>
        <v>Weekend</v>
      </c>
      <c r="E6997" s="43">
        <f>'MRC NP, CWE NP, P'!E6973</f>
        <v>20181208</v>
      </c>
      <c r="F6997" s="43">
        <f>'MRC NP, CWE NP, P'!F6973</f>
        <v>12</v>
      </c>
      <c r="G6997" s="88">
        <f>'MRC NP, CWE NP, P'!Q6973-'MRC NP, CWE NP, P'!S6973</f>
        <v>12.18</v>
      </c>
      <c r="H6997" s="88">
        <f>'MRC NP, CWE NP, P'!Q6973-'MRC NP, CWE NP, P'!T6973</f>
        <v>-9.0399999999999991</v>
      </c>
      <c r="I6997" s="88">
        <v>-33.28</v>
      </c>
      <c r="J6997" s="88">
        <v>-12.06</v>
      </c>
      <c r="K6997" s="88">
        <v>-29.940000000000005</v>
      </c>
      <c r="L6997" s="89">
        <v>33.28</v>
      </c>
      <c r="M6997">
        <v>5</v>
      </c>
    </row>
    <row r="6998" spans="1:13" ht="15" x14ac:dyDescent="0.25">
      <c r="A6998" s="42" t="str">
        <f>'MRC NP, CWE NP, P'!A6974</f>
        <v>3b_updated_hist</v>
      </c>
      <c r="B6998" s="43" t="str">
        <f>'MRC NP, CWE NP, P'!B6974</f>
        <v>D</v>
      </c>
      <c r="C6998" s="43" t="str">
        <f>'MRC NP, CWE NP, P'!C6974</f>
        <v>Winter</v>
      </c>
      <c r="D6998" s="43" t="str">
        <f>'MRC NP, CWE NP, P'!D6974</f>
        <v>Weekend</v>
      </c>
      <c r="E6998" s="43">
        <f>'MRC NP, CWE NP, P'!E6974</f>
        <v>20181208</v>
      </c>
      <c r="F6998" s="43">
        <f>'MRC NP, CWE NP, P'!F6974</f>
        <v>13</v>
      </c>
      <c r="G6998" s="88">
        <f>'MRC NP, CWE NP, P'!Q6974-'MRC NP, CWE NP, P'!S6974</f>
        <v>6.5</v>
      </c>
      <c r="H6998" s="88">
        <f>'MRC NP, CWE NP, P'!Q6974-'MRC NP, CWE NP, P'!T6974</f>
        <v>-8.6899999999999977</v>
      </c>
      <c r="I6998" s="88">
        <v>-24.23</v>
      </c>
      <c r="J6998" s="88">
        <v>-9.0400000000000027</v>
      </c>
      <c r="K6998" s="88">
        <v>-19.13</v>
      </c>
      <c r="L6998" s="89">
        <v>24.23</v>
      </c>
      <c r="M6998">
        <v>5</v>
      </c>
    </row>
    <row r="6999" spans="1:13" ht="15" x14ac:dyDescent="0.25">
      <c r="A6999" s="42" t="str">
        <f>'MRC NP, CWE NP, P'!A6975</f>
        <v>3b_updated_hist</v>
      </c>
      <c r="B6999" s="43" t="str">
        <f>'MRC NP, CWE NP, P'!B6975</f>
        <v>D</v>
      </c>
      <c r="C6999" s="43" t="str">
        <f>'MRC NP, CWE NP, P'!C6975</f>
        <v>Winter</v>
      </c>
      <c r="D6999" s="43" t="str">
        <f>'MRC NP, CWE NP, P'!D6975</f>
        <v>Weekend</v>
      </c>
      <c r="E6999" s="43">
        <f>'MRC NP, CWE NP, P'!E6975</f>
        <v>20181208</v>
      </c>
      <c r="F6999" s="43">
        <f>'MRC NP, CWE NP, P'!F6975</f>
        <v>14</v>
      </c>
      <c r="G6999" s="88">
        <f>'MRC NP, CWE NP, P'!Q6975-'MRC NP, CWE NP, P'!S6975</f>
        <v>6.1099999999999994</v>
      </c>
      <c r="H6999" s="88">
        <f>'MRC NP, CWE NP, P'!Q6975-'MRC NP, CWE NP, P'!T6975</f>
        <v>-9.480000000000004</v>
      </c>
      <c r="I6999" s="88">
        <v>-24.89</v>
      </c>
      <c r="J6999" s="88">
        <v>-9.2999999999999972</v>
      </c>
      <c r="K6999" s="88">
        <v>-19.86</v>
      </c>
      <c r="L6999" s="89">
        <v>24.89</v>
      </c>
      <c r="M6999">
        <v>5</v>
      </c>
    </row>
    <row r="7000" spans="1:13" ht="15" x14ac:dyDescent="0.25">
      <c r="A7000" s="42" t="str">
        <f>'MRC NP, CWE NP, P'!A6976</f>
        <v>3b_updated_hist</v>
      </c>
      <c r="B7000" s="43" t="str">
        <f>'MRC NP, CWE NP, P'!B6976</f>
        <v>D</v>
      </c>
      <c r="C7000" s="43" t="str">
        <f>'MRC NP, CWE NP, P'!C6976</f>
        <v>Winter</v>
      </c>
      <c r="D7000" s="43" t="str">
        <f>'MRC NP, CWE NP, P'!D6976</f>
        <v>Weekend</v>
      </c>
      <c r="E7000" s="43">
        <f>'MRC NP, CWE NP, P'!E6976</f>
        <v>20181208</v>
      </c>
      <c r="F7000" s="43">
        <f>'MRC NP, CWE NP, P'!F6976</f>
        <v>15</v>
      </c>
      <c r="G7000" s="88">
        <f>'MRC NP, CWE NP, P'!Q6976-'MRC NP, CWE NP, P'!S6976</f>
        <v>6.1199999999999974</v>
      </c>
      <c r="H7000" s="88">
        <f>'MRC NP, CWE NP, P'!Q6976-'MRC NP, CWE NP, P'!T6976</f>
        <v>-7.3400000000000034</v>
      </c>
      <c r="I7000" s="88">
        <v>-23.14</v>
      </c>
      <c r="J7000" s="88">
        <v>-9.68</v>
      </c>
      <c r="K7000" s="88">
        <v>-20.43</v>
      </c>
      <c r="L7000" s="89">
        <v>23.14</v>
      </c>
      <c r="M7000">
        <v>5</v>
      </c>
    </row>
    <row r="7001" spans="1:13" ht="15" x14ac:dyDescent="0.25">
      <c r="A7001" s="42" t="str">
        <f>'MRC NP, CWE NP, P'!A6977</f>
        <v>3b_updated_hist</v>
      </c>
      <c r="B7001" s="43" t="str">
        <f>'MRC NP, CWE NP, P'!B6977</f>
        <v>D</v>
      </c>
      <c r="C7001" s="43" t="str">
        <f>'MRC NP, CWE NP, P'!C6977</f>
        <v>Winter</v>
      </c>
      <c r="D7001" s="43" t="str">
        <f>'MRC NP, CWE NP, P'!D6977</f>
        <v>Weekend</v>
      </c>
      <c r="E7001" s="43">
        <f>'MRC NP, CWE NP, P'!E6977</f>
        <v>20181208</v>
      </c>
      <c r="F7001" s="43">
        <f>'MRC NP, CWE NP, P'!F6977</f>
        <v>16</v>
      </c>
      <c r="G7001" s="88">
        <f>'MRC NP, CWE NP, P'!Q6977-'MRC NP, CWE NP, P'!S6977</f>
        <v>7.6599999999999966</v>
      </c>
      <c r="H7001" s="88">
        <f>'MRC NP, CWE NP, P'!Q6977-'MRC NP, CWE NP, P'!T6977</f>
        <v>-7</v>
      </c>
      <c r="I7001" s="88">
        <v>-25.53</v>
      </c>
      <c r="J7001" s="88">
        <v>-10.870000000000005</v>
      </c>
      <c r="K7001" s="88">
        <v>-24.990000000000002</v>
      </c>
      <c r="L7001" s="89">
        <v>25.53</v>
      </c>
      <c r="M7001">
        <v>5</v>
      </c>
    </row>
    <row r="7002" spans="1:13" ht="15" x14ac:dyDescent="0.25">
      <c r="A7002" s="42" t="str">
        <f>'MRC NP, CWE NP, P'!A6978</f>
        <v>3b_updated_hist</v>
      </c>
      <c r="B7002" s="43" t="str">
        <f>'MRC NP, CWE NP, P'!B6978</f>
        <v>D</v>
      </c>
      <c r="C7002" s="43" t="str">
        <f>'MRC NP, CWE NP, P'!C6978</f>
        <v>Winter</v>
      </c>
      <c r="D7002" s="43" t="str">
        <f>'MRC NP, CWE NP, P'!D6978</f>
        <v>Weekend</v>
      </c>
      <c r="E7002" s="43">
        <f>'MRC NP, CWE NP, P'!E6978</f>
        <v>20181208</v>
      </c>
      <c r="F7002" s="43">
        <f>'MRC NP, CWE NP, P'!F6978</f>
        <v>17</v>
      </c>
      <c r="G7002" s="88">
        <f>'MRC NP, CWE NP, P'!Q6978-'MRC NP, CWE NP, P'!S6978</f>
        <v>9.75</v>
      </c>
      <c r="H7002" s="88">
        <f>'MRC NP, CWE NP, P'!Q6978-'MRC NP, CWE NP, P'!T6978</f>
        <v>-8.2899999999999991</v>
      </c>
      <c r="I7002" s="88">
        <v>-32.46</v>
      </c>
      <c r="J7002" s="88">
        <v>-14.420000000000002</v>
      </c>
      <c r="K7002" s="88">
        <v>-33.47</v>
      </c>
      <c r="L7002" s="89">
        <v>33.47</v>
      </c>
      <c r="M7002">
        <v>5</v>
      </c>
    </row>
    <row r="7003" spans="1:13" ht="15" x14ac:dyDescent="0.25">
      <c r="A7003" s="42" t="str">
        <f>'MRC NP, CWE NP, P'!A6979</f>
        <v>3b_updated_hist</v>
      </c>
      <c r="B7003" s="43" t="str">
        <f>'MRC NP, CWE NP, P'!B6979</f>
        <v>D</v>
      </c>
      <c r="C7003" s="43" t="str">
        <f>'MRC NP, CWE NP, P'!C6979</f>
        <v>Winter</v>
      </c>
      <c r="D7003" s="43" t="str">
        <f>'MRC NP, CWE NP, P'!D6979</f>
        <v>Weekend</v>
      </c>
      <c r="E7003" s="43">
        <f>'MRC NP, CWE NP, P'!E6979</f>
        <v>20181208</v>
      </c>
      <c r="F7003" s="43">
        <f>'MRC NP, CWE NP, P'!F6979</f>
        <v>18</v>
      </c>
      <c r="G7003" s="88">
        <f>'MRC NP, CWE NP, P'!Q6979-'MRC NP, CWE NP, P'!S6979</f>
        <v>16.759999999999998</v>
      </c>
      <c r="H7003" s="88">
        <f>'MRC NP, CWE NP, P'!Q6979-'MRC NP, CWE NP, P'!T6979</f>
        <v>-15.640000000000008</v>
      </c>
      <c r="I7003" s="88">
        <v>-54.67</v>
      </c>
      <c r="J7003" s="88">
        <v>-22.27</v>
      </c>
      <c r="K7003" s="88">
        <v>-37.730000000000004</v>
      </c>
      <c r="L7003" s="89">
        <v>54.67</v>
      </c>
      <c r="M7003">
        <v>5</v>
      </c>
    </row>
    <row r="7004" spans="1:13" ht="15" x14ac:dyDescent="0.25">
      <c r="A7004" s="42" t="str">
        <f>'MRC NP, CWE NP, P'!A6980</f>
        <v>3b_updated_hist</v>
      </c>
      <c r="B7004" s="43" t="str">
        <f>'MRC NP, CWE NP, P'!B6980</f>
        <v>D</v>
      </c>
      <c r="C7004" s="43" t="str">
        <f>'MRC NP, CWE NP, P'!C6980</f>
        <v>Winter</v>
      </c>
      <c r="D7004" s="43" t="str">
        <f>'MRC NP, CWE NP, P'!D6980</f>
        <v>Weekend</v>
      </c>
      <c r="E7004" s="43">
        <f>'MRC NP, CWE NP, P'!E6980</f>
        <v>20181208</v>
      </c>
      <c r="F7004" s="43">
        <f>'MRC NP, CWE NP, P'!F6980</f>
        <v>19</v>
      </c>
      <c r="G7004" s="88">
        <f>'MRC NP, CWE NP, P'!Q6980-'MRC NP, CWE NP, P'!S6980</f>
        <v>16.029999999999994</v>
      </c>
      <c r="H7004" s="88">
        <f>'MRC NP, CWE NP, P'!Q6980-'MRC NP, CWE NP, P'!T6980</f>
        <v>-14.010000000000005</v>
      </c>
      <c r="I7004" s="88">
        <v>-50.43</v>
      </c>
      <c r="J7004" s="88">
        <v>-20.39</v>
      </c>
      <c r="K7004" s="88">
        <v>-26.589999999999996</v>
      </c>
      <c r="L7004" s="89">
        <v>50.43</v>
      </c>
      <c r="M7004">
        <v>5</v>
      </c>
    </row>
    <row r="7005" spans="1:13" ht="15" x14ac:dyDescent="0.25">
      <c r="A7005" s="42" t="str">
        <f>'MRC NP, CWE NP, P'!A6981</f>
        <v>3b_updated_hist</v>
      </c>
      <c r="B7005" s="43" t="str">
        <f>'MRC NP, CWE NP, P'!B6981</f>
        <v>D</v>
      </c>
      <c r="C7005" s="43" t="str">
        <f>'MRC NP, CWE NP, P'!C6981</f>
        <v>Winter</v>
      </c>
      <c r="D7005" s="43" t="str">
        <f>'MRC NP, CWE NP, P'!D6981</f>
        <v>Weekend</v>
      </c>
      <c r="E7005" s="43">
        <f>'MRC NP, CWE NP, P'!E6981</f>
        <v>20181208</v>
      </c>
      <c r="F7005" s="43">
        <f>'MRC NP, CWE NP, P'!F6981</f>
        <v>20</v>
      </c>
      <c r="G7005" s="88">
        <f>'MRC NP, CWE NP, P'!Q6981-'MRC NP, CWE NP, P'!S6981</f>
        <v>14.200000000000003</v>
      </c>
      <c r="H7005" s="88">
        <f>'MRC NP, CWE NP, P'!Q6981-'MRC NP, CWE NP, P'!T6981</f>
        <v>-4.3999999999999986</v>
      </c>
      <c r="I7005" s="88">
        <v>-40.19</v>
      </c>
      <c r="J7005" s="88">
        <v>-21.59</v>
      </c>
      <c r="K7005" s="88">
        <v>-32.430000000000007</v>
      </c>
      <c r="L7005" s="89">
        <v>40.19</v>
      </c>
      <c r="M7005">
        <v>5</v>
      </c>
    </row>
    <row r="7006" spans="1:13" ht="15" x14ac:dyDescent="0.25">
      <c r="A7006" s="42" t="str">
        <f>'MRC NP, CWE NP, P'!A6982</f>
        <v>3b_updated_hist</v>
      </c>
      <c r="B7006" s="43" t="str">
        <f>'MRC NP, CWE NP, P'!B6982</f>
        <v>D</v>
      </c>
      <c r="C7006" s="43" t="str">
        <f>'MRC NP, CWE NP, P'!C6982</f>
        <v>Winter</v>
      </c>
      <c r="D7006" s="43" t="str">
        <f>'MRC NP, CWE NP, P'!D6982</f>
        <v>Weekend</v>
      </c>
      <c r="E7006" s="43">
        <f>'MRC NP, CWE NP, P'!E6982</f>
        <v>20181208</v>
      </c>
      <c r="F7006" s="43">
        <f>'MRC NP, CWE NP, P'!F6982</f>
        <v>21</v>
      </c>
      <c r="G7006" s="88">
        <f>'MRC NP, CWE NP, P'!Q6982-'MRC NP, CWE NP, P'!S6982</f>
        <v>7</v>
      </c>
      <c r="H7006" s="88">
        <f>'MRC NP, CWE NP, P'!Q6982-'MRC NP, CWE NP, P'!T6982</f>
        <v>-10.490000000000002</v>
      </c>
      <c r="I7006" s="88">
        <v>-29.340000000000003</v>
      </c>
      <c r="J7006" s="88">
        <v>-11.850000000000001</v>
      </c>
      <c r="K7006" s="88">
        <v>-29.29</v>
      </c>
      <c r="L7006" s="89">
        <v>29.340000000000003</v>
      </c>
      <c r="M7006">
        <v>5</v>
      </c>
    </row>
    <row r="7007" spans="1:13" ht="15" x14ac:dyDescent="0.25">
      <c r="A7007" s="42" t="str">
        <f>'MRC NP, CWE NP, P'!A6983</f>
        <v>3b_updated_hist</v>
      </c>
      <c r="B7007" s="43" t="str">
        <f>'MRC NP, CWE NP, P'!B6983</f>
        <v>D</v>
      </c>
      <c r="C7007" s="43" t="str">
        <f>'MRC NP, CWE NP, P'!C6983</f>
        <v>Winter</v>
      </c>
      <c r="D7007" s="43" t="str">
        <f>'MRC NP, CWE NP, P'!D6983</f>
        <v>Weekend</v>
      </c>
      <c r="E7007" s="43">
        <f>'MRC NP, CWE NP, P'!E6983</f>
        <v>20181208</v>
      </c>
      <c r="F7007" s="43">
        <f>'MRC NP, CWE NP, P'!F6983</f>
        <v>22</v>
      </c>
      <c r="G7007" s="88">
        <f>'MRC NP, CWE NP, P'!Q6983-'MRC NP, CWE NP, P'!S6983</f>
        <v>7.48</v>
      </c>
      <c r="H7007" s="88">
        <f>'MRC NP, CWE NP, P'!Q6983-'MRC NP, CWE NP, P'!T6983</f>
        <v>-14.14</v>
      </c>
      <c r="I7007" s="88">
        <v>-36.090000000000003</v>
      </c>
      <c r="J7007" s="88">
        <v>-14.469999999999999</v>
      </c>
      <c r="K7007" s="88">
        <v>-38.129999999999995</v>
      </c>
      <c r="L7007" s="89">
        <v>38.129999999999995</v>
      </c>
      <c r="M7007">
        <v>5</v>
      </c>
    </row>
    <row r="7008" spans="1:13" ht="15" x14ac:dyDescent="0.25">
      <c r="A7008" s="42" t="str">
        <f>'MRC NP, CWE NP, P'!A6984</f>
        <v>3b_updated_hist</v>
      </c>
      <c r="B7008" s="43" t="str">
        <f>'MRC NP, CWE NP, P'!B6984</f>
        <v>D</v>
      </c>
      <c r="C7008" s="43" t="str">
        <f>'MRC NP, CWE NP, P'!C6984</f>
        <v>Winter</v>
      </c>
      <c r="D7008" s="43" t="str">
        <f>'MRC NP, CWE NP, P'!D6984</f>
        <v>Weekend</v>
      </c>
      <c r="E7008" s="43">
        <f>'MRC NP, CWE NP, P'!E6984</f>
        <v>20181208</v>
      </c>
      <c r="F7008" s="43">
        <f>'MRC NP, CWE NP, P'!F6984</f>
        <v>23</v>
      </c>
      <c r="G7008" s="88">
        <f>'MRC NP, CWE NP, P'!Q6984-'MRC NP, CWE NP, P'!S6984</f>
        <v>4.6599999999999966</v>
      </c>
      <c r="H7008" s="88">
        <f>'MRC NP, CWE NP, P'!Q6984-'MRC NP, CWE NP, P'!T6984</f>
        <v>-9.3800000000000026</v>
      </c>
      <c r="I7008" s="88">
        <v>-24.72</v>
      </c>
      <c r="J7008" s="88">
        <v>-10.68</v>
      </c>
      <c r="K7008" s="88">
        <v>-33.049999999999997</v>
      </c>
      <c r="L7008" s="89">
        <v>33.049999999999997</v>
      </c>
      <c r="M7008">
        <v>5</v>
      </c>
    </row>
    <row r="7009" spans="1:13" ht="15" x14ac:dyDescent="0.25">
      <c r="A7009" s="42" t="str">
        <f>'MRC NP, CWE NP, P'!A6985</f>
        <v>3b_updated_hist</v>
      </c>
      <c r="B7009" s="43" t="str">
        <f>'MRC NP, CWE NP, P'!B6985</f>
        <v>D</v>
      </c>
      <c r="C7009" s="43" t="str">
        <f>'MRC NP, CWE NP, P'!C6985</f>
        <v>Winter</v>
      </c>
      <c r="D7009" s="43" t="str">
        <f>'MRC NP, CWE NP, P'!D6985</f>
        <v>Weekend</v>
      </c>
      <c r="E7009" s="43">
        <f>'MRC NP, CWE NP, P'!E6985</f>
        <v>20181208</v>
      </c>
      <c r="F7009" s="43">
        <f>'MRC NP, CWE NP, P'!F6985</f>
        <v>24</v>
      </c>
      <c r="G7009" s="88">
        <f>'MRC NP, CWE NP, P'!Q6985-'MRC NP, CWE NP, P'!S6985</f>
        <v>7.1400000000000006</v>
      </c>
      <c r="H7009" s="88">
        <f>'MRC NP, CWE NP, P'!Q6985-'MRC NP, CWE NP, P'!T6985</f>
        <v>3.1000000000000014</v>
      </c>
      <c r="I7009" s="88">
        <v>-33.36</v>
      </c>
      <c r="J7009" s="88">
        <v>-29.32</v>
      </c>
      <c r="K7009" s="88">
        <v>-28.97</v>
      </c>
      <c r="L7009" s="89">
        <v>36.46</v>
      </c>
      <c r="M7009">
        <v>5</v>
      </c>
    </row>
    <row r="7010" spans="1:13" ht="15" x14ac:dyDescent="0.25">
      <c r="A7010" s="42" t="str">
        <f>'MRC NP, CWE NP, P'!A6986</f>
        <v>3b_updated_hist</v>
      </c>
      <c r="B7010" s="43" t="str">
        <f>'MRC NP, CWE NP, P'!B6986</f>
        <v>D</v>
      </c>
      <c r="C7010" s="43" t="str">
        <f>'MRC NP, CWE NP, P'!C6986</f>
        <v>Winter</v>
      </c>
      <c r="D7010" s="43" t="str">
        <f>'MRC NP, CWE NP, P'!D6986</f>
        <v>Weekend</v>
      </c>
      <c r="E7010" s="43">
        <f>'MRC NP, CWE NP, P'!E6986</f>
        <v>20181209</v>
      </c>
      <c r="F7010" s="43">
        <f>'MRC NP, CWE NP, P'!F6986</f>
        <v>1</v>
      </c>
      <c r="G7010" s="88">
        <f>'MRC NP, CWE NP, P'!Q6986-'MRC NP, CWE NP, P'!S6986</f>
        <v>31.910000000000004</v>
      </c>
      <c r="H7010" s="88">
        <f>'MRC NP, CWE NP, P'!Q6986-'MRC NP, CWE NP, P'!T6986</f>
        <v>21.500000000000007</v>
      </c>
      <c r="I7010" s="88">
        <v>-50.9</v>
      </c>
      <c r="J7010" s="88">
        <v>-40.49</v>
      </c>
      <c r="K7010" s="88">
        <v>-45.02</v>
      </c>
      <c r="L7010" s="89">
        <v>72.400000000000006</v>
      </c>
      <c r="M7010">
        <v>5</v>
      </c>
    </row>
    <row r="7011" spans="1:13" ht="15" x14ac:dyDescent="0.25">
      <c r="A7011" s="42" t="str">
        <f>'MRC NP, CWE NP, P'!A6987</f>
        <v>3b_updated_hist</v>
      </c>
      <c r="B7011" s="43" t="str">
        <f>'MRC NP, CWE NP, P'!B6987</f>
        <v>D</v>
      </c>
      <c r="C7011" s="43" t="str">
        <f>'MRC NP, CWE NP, P'!C6987</f>
        <v>Winter</v>
      </c>
      <c r="D7011" s="43" t="str">
        <f>'MRC NP, CWE NP, P'!D6987</f>
        <v>Weekend</v>
      </c>
      <c r="E7011" s="43">
        <f>'MRC NP, CWE NP, P'!E6987</f>
        <v>20181209</v>
      </c>
      <c r="F7011" s="43">
        <f>'MRC NP, CWE NP, P'!F6987</f>
        <v>2</v>
      </c>
      <c r="G7011" s="88">
        <f>'MRC NP, CWE NP, P'!Q6987-'MRC NP, CWE NP, P'!S6987</f>
        <v>4.2399999999999984</v>
      </c>
      <c r="H7011" s="88">
        <f>'MRC NP, CWE NP, P'!Q6987-'MRC NP, CWE NP, P'!T6987</f>
        <v>-13.020000000000003</v>
      </c>
      <c r="I7011" s="88">
        <v>-44.74</v>
      </c>
      <c r="J7011" s="88">
        <v>-27.48</v>
      </c>
      <c r="K7011" s="88">
        <v>-43.14</v>
      </c>
      <c r="L7011" s="89">
        <v>44.74</v>
      </c>
      <c r="M7011">
        <v>5</v>
      </c>
    </row>
    <row r="7012" spans="1:13" ht="15" x14ac:dyDescent="0.25">
      <c r="A7012" s="42" t="str">
        <f>'MRC NP, CWE NP, P'!A6988</f>
        <v>3b_updated_hist</v>
      </c>
      <c r="B7012" s="43" t="str">
        <f>'MRC NP, CWE NP, P'!B6988</f>
        <v>D</v>
      </c>
      <c r="C7012" s="43" t="str">
        <f>'MRC NP, CWE NP, P'!C6988</f>
        <v>Winter</v>
      </c>
      <c r="D7012" s="43" t="str">
        <f>'MRC NP, CWE NP, P'!D6988</f>
        <v>Weekend</v>
      </c>
      <c r="E7012" s="43">
        <f>'MRC NP, CWE NP, P'!E6988</f>
        <v>20181209</v>
      </c>
      <c r="F7012" s="43">
        <f>'MRC NP, CWE NP, P'!F6988</f>
        <v>3</v>
      </c>
      <c r="G7012" s="88">
        <f>'MRC NP, CWE NP, P'!Q6988-'MRC NP, CWE NP, P'!S6988</f>
        <v>11.850000000000001</v>
      </c>
      <c r="H7012" s="88">
        <f>'MRC NP, CWE NP, P'!Q6988-'MRC NP, CWE NP, P'!T6988</f>
        <v>-20.429999999999996</v>
      </c>
      <c r="I7012" s="88">
        <v>-48.11</v>
      </c>
      <c r="J7012" s="88">
        <v>-15.83</v>
      </c>
      <c r="K7012" s="88">
        <v>-45.18</v>
      </c>
      <c r="L7012" s="89">
        <v>48.11</v>
      </c>
      <c r="M7012">
        <v>5</v>
      </c>
    </row>
    <row r="7013" spans="1:13" ht="15" x14ac:dyDescent="0.25">
      <c r="A7013" s="42" t="str">
        <f>'MRC NP, CWE NP, P'!A6989</f>
        <v>3b_updated_hist</v>
      </c>
      <c r="B7013" s="43" t="str">
        <f>'MRC NP, CWE NP, P'!B6989</f>
        <v>D</v>
      </c>
      <c r="C7013" s="43" t="str">
        <f>'MRC NP, CWE NP, P'!C6989</f>
        <v>Winter</v>
      </c>
      <c r="D7013" s="43" t="str">
        <f>'MRC NP, CWE NP, P'!D6989</f>
        <v>Weekend</v>
      </c>
      <c r="E7013" s="43">
        <f>'MRC NP, CWE NP, P'!E6989</f>
        <v>20181209</v>
      </c>
      <c r="F7013" s="43">
        <f>'MRC NP, CWE NP, P'!F6989</f>
        <v>4</v>
      </c>
      <c r="G7013" s="88">
        <f>'MRC NP, CWE NP, P'!Q6989-'MRC NP, CWE NP, P'!S6989</f>
        <v>10.790000000000001</v>
      </c>
      <c r="H7013" s="88">
        <f>'MRC NP, CWE NP, P'!Q6989-'MRC NP, CWE NP, P'!T6989</f>
        <v>-17.739999999999998</v>
      </c>
      <c r="I7013" s="88">
        <v>-42.03</v>
      </c>
      <c r="J7013" s="88">
        <v>-13.5</v>
      </c>
      <c r="K7013" s="88">
        <v>-44.510000000000005</v>
      </c>
      <c r="L7013" s="89">
        <v>44.510000000000005</v>
      </c>
      <c r="M7013">
        <v>5</v>
      </c>
    </row>
    <row r="7014" spans="1:13" ht="15" x14ac:dyDescent="0.25">
      <c r="A7014" s="42" t="str">
        <f>'MRC NP, CWE NP, P'!A6990</f>
        <v>3b_updated_hist</v>
      </c>
      <c r="B7014" s="43" t="str">
        <f>'MRC NP, CWE NP, P'!B6990</f>
        <v>D</v>
      </c>
      <c r="C7014" s="43" t="str">
        <f>'MRC NP, CWE NP, P'!C6990</f>
        <v>Winter</v>
      </c>
      <c r="D7014" s="43" t="str">
        <f>'MRC NP, CWE NP, P'!D6990</f>
        <v>Weekend</v>
      </c>
      <c r="E7014" s="43">
        <f>'MRC NP, CWE NP, P'!E6990</f>
        <v>20181209</v>
      </c>
      <c r="F7014" s="43">
        <f>'MRC NP, CWE NP, P'!F6990</f>
        <v>5</v>
      </c>
      <c r="G7014" s="88">
        <f>'MRC NP, CWE NP, P'!Q6990-'MRC NP, CWE NP, P'!S6990</f>
        <v>0.78000000000000025</v>
      </c>
      <c r="H7014" s="88">
        <f>'MRC NP, CWE NP, P'!Q6990-'MRC NP, CWE NP, P'!T6990</f>
        <v>-11.229999999999999</v>
      </c>
      <c r="I7014" s="88">
        <v>-19.529999999999998</v>
      </c>
      <c r="J7014" s="88">
        <v>-7.52</v>
      </c>
      <c r="K7014" s="88">
        <v>-39.580000000000005</v>
      </c>
      <c r="L7014" s="89">
        <v>39.580000000000005</v>
      </c>
      <c r="M7014">
        <v>5</v>
      </c>
    </row>
    <row r="7015" spans="1:13" ht="15" x14ac:dyDescent="0.25">
      <c r="A7015" s="42" t="str">
        <f>'MRC NP, CWE NP, P'!A6991</f>
        <v>3b_updated_hist</v>
      </c>
      <c r="B7015" s="43" t="str">
        <f>'MRC NP, CWE NP, P'!B6991</f>
        <v>D</v>
      </c>
      <c r="C7015" s="43" t="str">
        <f>'MRC NP, CWE NP, P'!C6991</f>
        <v>Winter</v>
      </c>
      <c r="D7015" s="43" t="str">
        <f>'MRC NP, CWE NP, P'!D6991</f>
        <v>Weekend</v>
      </c>
      <c r="E7015" s="43">
        <f>'MRC NP, CWE NP, P'!E6991</f>
        <v>20181209</v>
      </c>
      <c r="F7015" s="43">
        <f>'MRC NP, CWE NP, P'!F6991</f>
        <v>6</v>
      </c>
      <c r="G7015" s="88">
        <f>'MRC NP, CWE NP, P'!Q6991-'MRC NP, CWE NP, P'!S6991</f>
        <v>2.0700000000000003</v>
      </c>
      <c r="H7015" s="88">
        <f>'MRC NP, CWE NP, P'!Q6991-'MRC NP, CWE NP, P'!T6991</f>
        <v>-18.720000000000002</v>
      </c>
      <c r="I7015" s="88">
        <v>-31.020000000000003</v>
      </c>
      <c r="J7015" s="88">
        <v>-10.23</v>
      </c>
      <c r="K7015" s="88">
        <v>-44.84</v>
      </c>
      <c r="L7015" s="89">
        <v>44.84</v>
      </c>
      <c r="M7015">
        <v>5</v>
      </c>
    </row>
    <row r="7016" spans="1:13" ht="15" x14ac:dyDescent="0.25">
      <c r="A7016" s="42" t="str">
        <f>'MRC NP, CWE NP, P'!A6992</f>
        <v>3b_updated_hist</v>
      </c>
      <c r="B7016" s="43" t="str">
        <f>'MRC NP, CWE NP, P'!B6992</f>
        <v>D</v>
      </c>
      <c r="C7016" s="43" t="str">
        <f>'MRC NP, CWE NP, P'!C6992</f>
        <v>Winter</v>
      </c>
      <c r="D7016" s="43" t="str">
        <f>'MRC NP, CWE NP, P'!D6992</f>
        <v>Weekend</v>
      </c>
      <c r="E7016" s="43">
        <f>'MRC NP, CWE NP, P'!E6992</f>
        <v>20181209</v>
      </c>
      <c r="F7016" s="43">
        <f>'MRC NP, CWE NP, P'!F6992</f>
        <v>7</v>
      </c>
      <c r="G7016" s="88">
        <f>'MRC NP, CWE NP, P'!Q6992-'MRC NP, CWE NP, P'!S6992</f>
        <v>11.540000000000001</v>
      </c>
      <c r="H7016" s="88">
        <f>'MRC NP, CWE NP, P'!Q6992-'MRC NP, CWE NP, P'!T6992</f>
        <v>-25.8</v>
      </c>
      <c r="I7016" s="88">
        <v>-59.57</v>
      </c>
      <c r="J7016" s="88">
        <v>-22.229999999999997</v>
      </c>
      <c r="K7016" s="88">
        <v>-58.019999999999996</v>
      </c>
      <c r="L7016" s="89">
        <v>59.57</v>
      </c>
      <c r="M7016">
        <v>5</v>
      </c>
    </row>
    <row r="7017" spans="1:13" ht="15" x14ac:dyDescent="0.25">
      <c r="A7017" s="42" t="str">
        <f>'MRC NP, CWE NP, P'!A6993</f>
        <v>3b_updated_hist</v>
      </c>
      <c r="B7017" s="43" t="str">
        <f>'MRC NP, CWE NP, P'!B6993</f>
        <v>D</v>
      </c>
      <c r="C7017" s="43" t="str">
        <f>'MRC NP, CWE NP, P'!C6993</f>
        <v>Winter</v>
      </c>
      <c r="D7017" s="43" t="str">
        <f>'MRC NP, CWE NP, P'!D6993</f>
        <v>Weekend</v>
      </c>
      <c r="E7017" s="43">
        <f>'MRC NP, CWE NP, P'!E6993</f>
        <v>20181209</v>
      </c>
      <c r="F7017" s="43">
        <f>'MRC NP, CWE NP, P'!F6993</f>
        <v>8</v>
      </c>
      <c r="G7017" s="88">
        <f>'MRC NP, CWE NP, P'!Q6993-'MRC NP, CWE NP, P'!S6993</f>
        <v>8.4500000000000011</v>
      </c>
      <c r="H7017" s="88">
        <f>'MRC NP, CWE NP, P'!Q6993-'MRC NP, CWE NP, P'!T6993</f>
        <v>-23.199999999999996</v>
      </c>
      <c r="I7017" s="88">
        <v>-49.309999999999995</v>
      </c>
      <c r="J7017" s="88">
        <v>-17.66</v>
      </c>
      <c r="K7017" s="88">
        <v>-49.35</v>
      </c>
      <c r="L7017" s="89">
        <v>49.35</v>
      </c>
      <c r="M7017">
        <v>5</v>
      </c>
    </row>
    <row r="7018" spans="1:13" ht="15" x14ac:dyDescent="0.25">
      <c r="A7018" s="42" t="str">
        <f>'MRC NP, CWE NP, P'!A6994</f>
        <v>3b_updated_hist</v>
      </c>
      <c r="B7018" s="43" t="str">
        <f>'MRC NP, CWE NP, P'!B6994</f>
        <v>D</v>
      </c>
      <c r="C7018" s="43" t="str">
        <f>'MRC NP, CWE NP, P'!C6994</f>
        <v>Winter</v>
      </c>
      <c r="D7018" s="43" t="str">
        <f>'MRC NP, CWE NP, P'!D6994</f>
        <v>Weekend</v>
      </c>
      <c r="E7018" s="43">
        <f>'MRC NP, CWE NP, P'!E6994</f>
        <v>20181209</v>
      </c>
      <c r="F7018" s="43">
        <f>'MRC NP, CWE NP, P'!F6994</f>
        <v>9</v>
      </c>
      <c r="G7018" s="88">
        <f>'MRC NP, CWE NP, P'!Q6994-'MRC NP, CWE NP, P'!S6994</f>
        <v>6.7099999999999991</v>
      </c>
      <c r="H7018" s="88">
        <f>'MRC NP, CWE NP, P'!Q6994-'MRC NP, CWE NP, P'!T6994</f>
        <v>-25.220000000000002</v>
      </c>
      <c r="I7018" s="88">
        <v>-46.77</v>
      </c>
      <c r="J7018" s="88">
        <v>-14.84</v>
      </c>
      <c r="K7018" s="88">
        <v>-44.940000000000005</v>
      </c>
      <c r="L7018" s="89">
        <v>46.77</v>
      </c>
      <c r="M7018">
        <v>5</v>
      </c>
    </row>
    <row r="7019" spans="1:13" ht="15" x14ac:dyDescent="0.25">
      <c r="A7019" s="42" t="str">
        <f>'MRC NP, CWE NP, P'!A6995</f>
        <v>3b_updated_hist</v>
      </c>
      <c r="B7019" s="43" t="str">
        <f>'MRC NP, CWE NP, P'!B6995</f>
        <v>D</v>
      </c>
      <c r="C7019" s="43" t="str">
        <f>'MRC NP, CWE NP, P'!C6995</f>
        <v>Winter</v>
      </c>
      <c r="D7019" s="43" t="str">
        <f>'MRC NP, CWE NP, P'!D6995</f>
        <v>Weekend</v>
      </c>
      <c r="E7019" s="43">
        <f>'MRC NP, CWE NP, P'!E6995</f>
        <v>20181209</v>
      </c>
      <c r="F7019" s="43">
        <f>'MRC NP, CWE NP, P'!F6995</f>
        <v>10</v>
      </c>
      <c r="G7019" s="88">
        <f>'MRC NP, CWE NP, P'!Q6995-'MRC NP, CWE NP, P'!S6995</f>
        <v>14.689999999999998</v>
      </c>
      <c r="H7019" s="88">
        <f>'MRC NP, CWE NP, P'!Q6995-'MRC NP, CWE NP, P'!T6995</f>
        <v>-11.920000000000002</v>
      </c>
      <c r="I7019" s="88">
        <v>-43.72</v>
      </c>
      <c r="J7019" s="88">
        <v>-17.11</v>
      </c>
      <c r="K7019" s="88">
        <v>-35.36</v>
      </c>
      <c r="L7019" s="89">
        <v>43.72</v>
      </c>
      <c r="M7019">
        <v>5</v>
      </c>
    </row>
    <row r="7020" spans="1:13" ht="15" x14ac:dyDescent="0.25">
      <c r="A7020" s="42" t="str">
        <f>'MRC NP, CWE NP, P'!A6996</f>
        <v>3b_updated_hist</v>
      </c>
      <c r="B7020" s="43" t="str">
        <f>'MRC NP, CWE NP, P'!B6996</f>
        <v>D</v>
      </c>
      <c r="C7020" s="43" t="str">
        <f>'MRC NP, CWE NP, P'!C6996</f>
        <v>Winter</v>
      </c>
      <c r="D7020" s="43" t="str">
        <f>'MRC NP, CWE NP, P'!D6996</f>
        <v>Weekend</v>
      </c>
      <c r="E7020" s="43">
        <f>'MRC NP, CWE NP, P'!E6996</f>
        <v>20181209</v>
      </c>
      <c r="F7020" s="43">
        <f>'MRC NP, CWE NP, P'!F6996</f>
        <v>11</v>
      </c>
      <c r="G7020" s="88">
        <f>'MRC NP, CWE NP, P'!Q6996-'MRC NP, CWE NP, P'!S6996</f>
        <v>12.380000000000003</v>
      </c>
      <c r="H7020" s="88">
        <f>'MRC NP, CWE NP, P'!Q6996-'MRC NP, CWE NP, P'!T6996</f>
        <v>-9.8299999999999983</v>
      </c>
      <c r="I7020" s="88">
        <v>-34.230000000000004</v>
      </c>
      <c r="J7020" s="88">
        <v>-12.02</v>
      </c>
      <c r="K7020" s="88">
        <v>-21.849999999999998</v>
      </c>
      <c r="L7020" s="89">
        <v>34.230000000000004</v>
      </c>
      <c r="M7020">
        <v>5</v>
      </c>
    </row>
    <row r="7021" spans="1:13" ht="15" x14ac:dyDescent="0.25">
      <c r="A7021" s="42" t="str">
        <f>'MRC NP, CWE NP, P'!A6997</f>
        <v>3b_updated_hist</v>
      </c>
      <c r="B7021" s="43" t="str">
        <f>'MRC NP, CWE NP, P'!B6997</f>
        <v>D</v>
      </c>
      <c r="C7021" s="43" t="str">
        <f>'MRC NP, CWE NP, P'!C6997</f>
        <v>Winter</v>
      </c>
      <c r="D7021" s="43" t="str">
        <f>'MRC NP, CWE NP, P'!D6997</f>
        <v>Weekend</v>
      </c>
      <c r="E7021" s="43">
        <f>'MRC NP, CWE NP, P'!E6997</f>
        <v>20181209</v>
      </c>
      <c r="F7021" s="43">
        <f>'MRC NP, CWE NP, P'!F6997</f>
        <v>12</v>
      </c>
      <c r="G7021" s="88">
        <f>'MRC NP, CWE NP, P'!Q6997-'MRC NP, CWE NP, P'!S6997</f>
        <v>11.799999999999997</v>
      </c>
      <c r="H7021" s="88">
        <f>'MRC NP, CWE NP, P'!Q6997-'MRC NP, CWE NP, P'!T6997</f>
        <v>-9.3700000000000045</v>
      </c>
      <c r="I7021" s="88">
        <v>-33.020000000000003</v>
      </c>
      <c r="J7021" s="88">
        <v>-11.850000000000001</v>
      </c>
      <c r="K7021" s="88">
        <v>-13.009999999999998</v>
      </c>
      <c r="L7021" s="89">
        <v>33.020000000000003</v>
      </c>
      <c r="M7021">
        <v>5</v>
      </c>
    </row>
    <row r="7022" spans="1:13" ht="15" x14ac:dyDescent="0.25">
      <c r="A7022" s="42" t="str">
        <f>'MRC NP, CWE NP, P'!A6998</f>
        <v>3b_updated_hist</v>
      </c>
      <c r="B7022" s="43" t="str">
        <f>'MRC NP, CWE NP, P'!B6998</f>
        <v>D</v>
      </c>
      <c r="C7022" s="43" t="str">
        <f>'MRC NP, CWE NP, P'!C6998</f>
        <v>Winter</v>
      </c>
      <c r="D7022" s="43" t="str">
        <f>'MRC NP, CWE NP, P'!D6998</f>
        <v>Weekend</v>
      </c>
      <c r="E7022" s="43">
        <f>'MRC NP, CWE NP, P'!E6998</f>
        <v>20181209</v>
      </c>
      <c r="F7022" s="43">
        <f>'MRC NP, CWE NP, P'!F6998</f>
        <v>13</v>
      </c>
      <c r="G7022" s="88">
        <f>'MRC NP, CWE NP, P'!Q6998-'MRC NP, CWE NP, P'!S6998</f>
        <v>9.1200000000000045</v>
      </c>
      <c r="H7022" s="88">
        <f>'MRC NP, CWE NP, P'!Q6998-'MRC NP, CWE NP, P'!T6998</f>
        <v>-12.049999999999997</v>
      </c>
      <c r="I7022" s="88">
        <v>-31.79</v>
      </c>
      <c r="J7022" s="88">
        <v>-10.619999999999997</v>
      </c>
      <c r="K7022" s="88">
        <v>-14.200000000000003</v>
      </c>
      <c r="L7022" s="89">
        <v>31.79</v>
      </c>
      <c r="M7022">
        <v>5</v>
      </c>
    </row>
    <row r="7023" spans="1:13" ht="15" x14ac:dyDescent="0.25">
      <c r="A7023" s="42" t="str">
        <f>'MRC NP, CWE NP, P'!A6999</f>
        <v>3b_updated_hist</v>
      </c>
      <c r="B7023" s="43" t="str">
        <f>'MRC NP, CWE NP, P'!B6999</f>
        <v>D</v>
      </c>
      <c r="C7023" s="43" t="str">
        <f>'MRC NP, CWE NP, P'!C6999</f>
        <v>Winter</v>
      </c>
      <c r="D7023" s="43" t="str">
        <f>'MRC NP, CWE NP, P'!D6999</f>
        <v>Weekend</v>
      </c>
      <c r="E7023" s="43">
        <f>'MRC NP, CWE NP, P'!E6999</f>
        <v>20181209</v>
      </c>
      <c r="F7023" s="43">
        <f>'MRC NP, CWE NP, P'!F6999</f>
        <v>14</v>
      </c>
      <c r="G7023" s="88">
        <f>'MRC NP, CWE NP, P'!Q6999-'MRC NP, CWE NP, P'!S6999</f>
        <v>7.59</v>
      </c>
      <c r="H7023" s="88">
        <f>'MRC NP, CWE NP, P'!Q6999-'MRC NP, CWE NP, P'!T6999</f>
        <v>-11.420000000000002</v>
      </c>
      <c r="I7023" s="88">
        <v>-28.8</v>
      </c>
      <c r="J7023" s="88">
        <v>-9.7899999999999991</v>
      </c>
      <c r="K7023" s="88">
        <v>-21.209999999999997</v>
      </c>
      <c r="L7023" s="89">
        <v>28.8</v>
      </c>
      <c r="M7023">
        <v>5</v>
      </c>
    </row>
    <row r="7024" spans="1:13" ht="15" x14ac:dyDescent="0.25">
      <c r="A7024" s="42" t="str">
        <f>'MRC NP, CWE NP, P'!A7000</f>
        <v>3b_updated_hist</v>
      </c>
      <c r="B7024" s="43" t="str">
        <f>'MRC NP, CWE NP, P'!B7000</f>
        <v>D</v>
      </c>
      <c r="C7024" s="43" t="str">
        <f>'MRC NP, CWE NP, P'!C7000</f>
        <v>Winter</v>
      </c>
      <c r="D7024" s="43" t="str">
        <f>'MRC NP, CWE NP, P'!D7000</f>
        <v>Weekend</v>
      </c>
      <c r="E7024" s="43">
        <f>'MRC NP, CWE NP, P'!E7000</f>
        <v>20181209</v>
      </c>
      <c r="F7024" s="43">
        <f>'MRC NP, CWE NP, P'!F7000</f>
        <v>15</v>
      </c>
      <c r="G7024" s="88">
        <f>'MRC NP, CWE NP, P'!Q7000-'MRC NP, CWE NP, P'!S7000</f>
        <v>8.14</v>
      </c>
      <c r="H7024" s="88">
        <f>'MRC NP, CWE NP, P'!Q7000-'MRC NP, CWE NP, P'!T7000</f>
        <v>-9.4499999999999957</v>
      </c>
      <c r="I7024" s="88">
        <v>-26.629999999999995</v>
      </c>
      <c r="J7024" s="88">
        <v>-9.0399999999999991</v>
      </c>
      <c r="K7024" s="88">
        <v>-21.560000000000002</v>
      </c>
      <c r="L7024" s="89">
        <v>26.629999999999995</v>
      </c>
      <c r="M7024">
        <v>5</v>
      </c>
    </row>
    <row r="7025" spans="1:13" ht="15" x14ac:dyDescent="0.25">
      <c r="A7025" s="42" t="str">
        <f>'MRC NP, CWE NP, P'!A7001</f>
        <v>3b_updated_hist</v>
      </c>
      <c r="B7025" s="43" t="str">
        <f>'MRC NP, CWE NP, P'!B7001</f>
        <v>D</v>
      </c>
      <c r="C7025" s="43" t="str">
        <f>'MRC NP, CWE NP, P'!C7001</f>
        <v>Winter</v>
      </c>
      <c r="D7025" s="43" t="str">
        <f>'MRC NP, CWE NP, P'!D7001</f>
        <v>Weekend</v>
      </c>
      <c r="E7025" s="43">
        <f>'MRC NP, CWE NP, P'!E7001</f>
        <v>20181209</v>
      </c>
      <c r="F7025" s="43">
        <f>'MRC NP, CWE NP, P'!F7001</f>
        <v>16</v>
      </c>
      <c r="G7025" s="88">
        <f>'MRC NP, CWE NP, P'!Q7001-'MRC NP, CWE NP, P'!S7001</f>
        <v>9.3000000000000007</v>
      </c>
      <c r="H7025" s="88">
        <f>'MRC NP, CWE NP, P'!Q7001-'MRC NP, CWE NP, P'!T7001</f>
        <v>-9.8299999999999983</v>
      </c>
      <c r="I7025" s="88">
        <v>-28.38</v>
      </c>
      <c r="J7025" s="88">
        <v>-9.25</v>
      </c>
      <c r="K7025" s="88">
        <v>-22.7</v>
      </c>
      <c r="L7025" s="89">
        <v>28.38</v>
      </c>
      <c r="M7025">
        <v>5</v>
      </c>
    </row>
    <row r="7026" spans="1:13" ht="15" x14ac:dyDescent="0.25">
      <c r="A7026" s="42" t="str">
        <f>'MRC NP, CWE NP, P'!A7002</f>
        <v>3b_updated_hist</v>
      </c>
      <c r="B7026" s="43" t="str">
        <f>'MRC NP, CWE NP, P'!B7002</f>
        <v>D</v>
      </c>
      <c r="C7026" s="43" t="str">
        <f>'MRC NP, CWE NP, P'!C7002</f>
        <v>Winter</v>
      </c>
      <c r="D7026" s="43" t="str">
        <f>'MRC NP, CWE NP, P'!D7002</f>
        <v>Weekend</v>
      </c>
      <c r="E7026" s="43">
        <f>'MRC NP, CWE NP, P'!E7002</f>
        <v>20181209</v>
      </c>
      <c r="F7026" s="43">
        <f>'MRC NP, CWE NP, P'!F7002</f>
        <v>17</v>
      </c>
      <c r="G7026" s="88">
        <f>'MRC NP, CWE NP, P'!Q7002-'MRC NP, CWE NP, P'!S7002</f>
        <v>13.120000000000001</v>
      </c>
      <c r="H7026" s="88">
        <f>'MRC NP, CWE NP, P'!Q7002-'MRC NP, CWE NP, P'!T7002</f>
        <v>-12.619999999999997</v>
      </c>
      <c r="I7026" s="88">
        <v>-38.14</v>
      </c>
      <c r="J7026" s="88">
        <v>-12.4</v>
      </c>
      <c r="K7026" s="88">
        <v>-27.480000000000004</v>
      </c>
      <c r="L7026" s="89">
        <v>38.14</v>
      </c>
      <c r="M7026">
        <v>5</v>
      </c>
    </row>
    <row r="7027" spans="1:13" ht="15" x14ac:dyDescent="0.25">
      <c r="A7027" s="42" t="str">
        <f>'MRC NP, CWE NP, P'!A7003</f>
        <v>3b_updated_hist</v>
      </c>
      <c r="B7027" s="43" t="str">
        <f>'MRC NP, CWE NP, P'!B7003</f>
        <v>D</v>
      </c>
      <c r="C7027" s="43" t="str">
        <f>'MRC NP, CWE NP, P'!C7003</f>
        <v>Winter</v>
      </c>
      <c r="D7027" s="43" t="str">
        <f>'MRC NP, CWE NP, P'!D7003</f>
        <v>Weekend</v>
      </c>
      <c r="E7027" s="43">
        <f>'MRC NP, CWE NP, P'!E7003</f>
        <v>20181209</v>
      </c>
      <c r="F7027" s="43">
        <f>'MRC NP, CWE NP, P'!F7003</f>
        <v>18</v>
      </c>
      <c r="G7027" s="88">
        <f>'MRC NP, CWE NP, P'!Q7003-'MRC NP, CWE NP, P'!S7003</f>
        <v>17.97</v>
      </c>
      <c r="H7027" s="88">
        <f>'MRC NP, CWE NP, P'!Q7003-'MRC NP, CWE NP, P'!T7003</f>
        <v>-18.149999999999999</v>
      </c>
      <c r="I7027" s="88">
        <v>-58.05</v>
      </c>
      <c r="J7027" s="88">
        <v>-21.93</v>
      </c>
      <c r="K7027" s="88">
        <v>-21.200000000000003</v>
      </c>
      <c r="L7027" s="89">
        <v>58.05</v>
      </c>
      <c r="M7027">
        <v>5</v>
      </c>
    </row>
    <row r="7028" spans="1:13" ht="15" x14ac:dyDescent="0.25">
      <c r="A7028" s="42" t="str">
        <f>'MRC NP, CWE NP, P'!A7004</f>
        <v>3b_updated_hist</v>
      </c>
      <c r="B7028" s="43" t="str">
        <f>'MRC NP, CWE NP, P'!B7004</f>
        <v>D</v>
      </c>
      <c r="C7028" s="43" t="str">
        <f>'MRC NP, CWE NP, P'!C7004</f>
        <v>Winter</v>
      </c>
      <c r="D7028" s="43" t="str">
        <f>'MRC NP, CWE NP, P'!D7004</f>
        <v>Weekend</v>
      </c>
      <c r="E7028" s="43">
        <f>'MRC NP, CWE NP, P'!E7004</f>
        <v>20181209</v>
      </c>
      <c r="F7028" s="43">
        <f>'MRC NP, CWE NP, P'!F7004</f>
        <v>19</v>
      </c>
      <c r="G7028" s="88">
        <f>'MRC NP, CWE NP, P'!Q7004-'MRC NP, CWE NP, P'!S7004</f>
        <v>22.379999999999995</v>
      </c>
      <c r="H7028" s="88">
        <f>'MRC NP, CWE NP, P'!Q7004-'MRC NP, CWE NP, P'!T7004</f>
        <v>0</v>
      </c>
      <c r="I7028" s="88">
        <v>-50.97999999999999</v>
      </c>
      <c r="J7028" s="88">
        <v>-28.599999999999998</v>
      </c>
      <c r="K7028" s="88">
        <v>-21.830000000000002</v>
      </c>
      <c r="L7028" s="89">
        <v>50.97999999999999</v>
      </c>
      <c r="M7028">
        <v>4</v>
      </c>
    </row>
    <row r="7029" spans="1:13" ht="15" x14ac:dyDescent="0.25">
      <c r="A7029" s="42" t="str">
        <f>'MRC NP, CWE NP, P'!A7005</f>
        <v>3b_updated_hist</v>
      </c>
      <c r="B7029" s="43" t="str">
        <f>'MRC NP, CWE NP, P'!B7005</f>
        <v>D</v>
      </c>
      <c r="C7029" s="43" t="str">
        <f>'MRC NP, CWE NP, P'!C7005</f>
        <v>Winter</v>
      </c>
      <c r="D7029" s="43" t="str">
        <f>'MRC NP, CWE NP, P'!D7005</f>
        <v>Weekend</v>
      </c>
      <c r="E7029" s="43">
        <f>'MRC NP, CWE NP, P'!E7005</f>
        <v>20181209</v>
      </c>
      <c r="F7029" s="43">
        <f>'MRC NP, CWE NP, P'!F7005</f>
        <v>20</v>
      </c>
      <c r="G7029" s="88">
        <f>'MRC NP, CWE NP, P'!Q7005-'MRC NP, CWE NP, P'!S7005</f>
        <v>29.340000000000003</v>
      </c>
      <c r="H7029" s="88">
        <f>'MRC NP, CWE NP, P'!Q7005-'MRC NP, CWE NP, P'!T7005</f>
        <v>36.780000000000008</v>
      </c>
      <c r="I7029" s="88">
        <v>-28.959999999999997</v>
      </c>
      <c r="J7029" s="88">
        <v>-36.400000000000006</v>
      </c>
      <c r="K7029" s="88">
        <v>-33.480000000000004</v>
      </c>
      <c r="L7029" s="89">
        <v>65.740000000000009</v>
      </c>
      <c r="M7029">
        <v>5</v>
      </c>
    </row>
    <row r="7030" spans="1:13" ht="15" x14ac:dyDescent="0.25">
      <c r="A7030" s="42" t="str">
        <f>'MRC NP, CWE NP, P'!A7006</f>
        <v>3b_updated_hist</v>
      </c>
      <c r="B7030" s="43" t="str">
        <f>'MRC NP, CWE NP, P'!B7006</f>
        <v>D</v>
      </c>
      <c r="C7030" s="43" t="str">
        <f>'MRC NP, CWE NP, P'!C7006</f>
        <v>Winter</v>
      </c>
      <c r="D7030" s="43" t="str">
        <f>'MRC NP, CWE NP, P'!D7006</f>
        <v>Weekend</v>
      </c>
      <c r="E7030" s="43">
        <f>'MRC NP, CWE NP, P'!E7006</f>
        <v>20181209</v>
      </c>
      <c r="F7030" s="43">
        <f>'MRC NP, CWE NP, P'!F7006</f>
        <v>21</v>
      </c>
      <c r="G7030" s="88">
        <f>'MRC NP, CWE NP, P'!Q7006-'MRC NP, CWE NP, P'!S7006</f>
        <v>28.279999999999994</v>
      </c>
      <c r="H7030" s="88">
        <f>'MRC NP, CWE NP, P'!Q7006-'MRC NP, CWE NP, P'!T7006</f>
        <v>28.349999999999994</v>
      </c>
      <c r="I7030" s="88">
        <v>-32.94</v>
      </c>
      <c r="J7030" s="88">
        <v>-33.01</v>
      </c>
      <c r="K7030" s="88">
        <v>-27.54</v>
      </c>
      <c r="L7030" s="89">
        <v>61.289999999999992</v>
      </c>
      <c r="M7030">
        <v>5</v>
      </c>
    </row>
    <row r="7031" spans="1:13" ht="15" x14ac:dyDescent="0.25">
      <c r="A7031" s="42" t="str">
        <f>'MRC NP, CWE NP, P'!A7007</f>
        <v>3b_updated_hist</v>
      </c>
      <c r="B7031" s="43" t="str">
        <f>'MRC NP, CWE NP, P'!B7007</f>
        <v>D</v>
      </c>
      <c r="C7031" s="43" t="str">
        <f>'MRC NP, CWE NP, P'!C7007</f>
        <v>Winter</v>
      </c>
      <c r="D7031" s="43" t="str">
        <f>'MRC NP, CWE NP, P'!D7007</f>
        <v>Weekend</v>
      </c>
      <c r="E7031" s="43">
        <f>'MRC NP, CWE NP, P'!E7007</f>
        <v>20181209</v>
      </c>
      <c r="F7031" s="43">
        <f>'MRC NP, CWE NP, P'!F7007</f>
        <v>22</v>
      </c>
      <c r="G7031" s="88">
        <f>'MRC NP, CWE NP, P'!Q7007-'MRC NP, CWE NP, P'!S7007</f>
        <v>7.93</v>
      </c>
      <c r="H7031" s="88">
        <f>'MRC NP, CWE NP, P'!Q7007-'MRC NP, CWE NP, P'!T7007</f>
        <v>-6.1099999999999994</v>
      </c>
      <c r="I7031" s="88">
        <v>-26.39</v>
      </c>
      <c r="J7031" s="88">
        <v>-12.350000000000001</v>
      </c>
      <c r="K7031" s="88">
        <v>-21.950000000000003</v>
      </c>
      <c r="L7031" s="89">
        <v>26.39</v>
      </c>
      <c r="M7031">
        <v>5</v>
      </c>
    </row>
    <row r="7032" spans="1:13" ht="15" x14ac:dyDescent="0.25">
      <c r="A7032" s="42" t="str">
        <f>'MRC NP, CWE NP, P'!A7008</f>
        <v>3b_updated_hist</v>
      </c>
      <c r="B7032" s="43" t="str">
        <f>'MRC NP, CWE NP, P'!B7008</f>
        <v>D</v>
      </c>
      <c r="C7032" s="43" t="str">
        <f>'MRC NP, CWE NP, P'!C7008</f>
        <v>Winter</v>
      </c>
      <c r="D7032" s="43" t="str">
        <f>'MRC NP, CWE NP, P'!D7008</f>
        <v>Weekend</v>
      </c>
      <c r="E7032" s="43">
        <f>'MRC NP, CWE NP, P'!E7008</f>
        <v>20181209</v>
      </c>
      <c r="F7032" s="43">
        <f>'MRC NP, CWE NP, P'!F7008</f>
        <v>23</v>
      </c>
      <c r="G7032" s="88">
        <f>'MRC NP, CWE NP, P'!Q7008-'MRC NP, CWE NP, P'!S7008</f>
        <v>17.46</v>
      </c>
      <c r="H7032" s="88">
        <f>'MRC NP, CWE NP, P'!Q7008-'MRC NP, CWE NP, P'!T7008</f>
        <v>15.489999999999995</v>
      </c>
      <c r="I7032" s="88">
        <v>-21.400000000000002</v>
      </c>
      <c r="J7032" s="88">
        <v>-19.429999999999996</v>
      </c>
      <c r="K7032" s="88">
        <v>-20.650000000000002</v>
      </c>
      <c r="L7032" s="89">
        <v>36.89</v>
      </c>
      <c r="M7032">
        <v>5</v>
      </c>
    </row>
    <row r="7033" spans="1:13" ht="15" x14ac:dyDescent="0.25">
      <c r="A7033" s="42" t="str">
        <f>'MRC NP, CWE NP, P'!A7009</f>
        <v>3b_updated_hist</v>
      </c>
      <c r="B7033" s="43" t="str">
        <f>'MRC NP, CWE NP, P'!B7009</f>
        <v>D</v>
      </c>
      <c r="C7033" s="43" t="str">
        <f>'MRC NP, CWE NP, P'!C7009</f>
        <v>Winter</v>
      </c>
      <c r="D7033" s="43" t="str">
        <f>'MRC NP, CWE NP, P'!D7009</f>
        <v>Weekend</v>
      </c>
      <c r="E7033" s="43">
        <f>'MRC NP, CWE NP, P'!E7009</f>
        <v>20181209</v>
      </c>
      <c r="F7033" s="43">
        <f>'MRC NP, CWE NP, P'!F7009</f>
        <v>24</v>
      </c>
      <c r="G7033" s="88">
        <f>'MRC NP, CWE NP, P'!Q7009-'MRC NP, CWE NP, P'!S7009</f>
        <v>7.1499999999999986</v>
      </c>
      <c r="H7033" s="88">
        <f>'MRC NP, CWE NP, P'!Q7009-'MRC NP, CWE NP, P'!T7009</f>
        <v>6.8599999999999994</v>
      </c>
      <c r="I7033" s="88">
        <v>-32.980000000000004</v>
      </c>
      <c r="J7033" s="88">
        <v>-32.690000000000005</v>
      </c>
      <c r="K7033" s="88">
        <v>-27.970000000000006</v>
      </c>
      <c r="L7033" s="89">
        <v>39.840000000000003</v>
      </c>
      <c r="M7033">
        <v>5</v>
      </c>
    </row>
    <row r="7034" spans="1:13" ht="15" x14ac:dyDescent="0.25">
      <c r="A7034" s="42" t="str">
        <f>'MRC NP, CWE NP, P'!A7010</f>
        <v>3b_updated_hist</v>
      </c>
      <c r="B7034" s="43" t="str">
        <f>'MRC NP, CWE NP, P'!B7010</f>
        <v>B</v>
      </c>
      <c r="C7034" s="43" t="str">
        <f>'MRC NP, CWE NP, P'!C7010</f>
        <v>Winter</v>
      </c>
      <c r="D7034" s="43" t="str">
        <f>'MRC NP, CWE NP, P'!D7010</f>
        <v>Weekday</v>
      </c>
      <c r="E7034" s="43">
        <f>'MRC NP, CWE NP, P'!E7010</f>
        <v>20181210</v>
      </c>
      <c r="F7034" s="43">
        <f>'MRC NP, CWE NP, P'!F7010</f>
        <v>1</v>
      </c>
      <c r="G7034" s="88">
        <f>'MRC NP, CWE NP, P'!Q7010-'MRC NP, CWE NP, P'!S7010</f>
        <v>23.08</v>
      </c>
      <c r="H7034" s="88">
        <f>'MRC NP, CWE NP, P'!Q7010-'MRC NP, CWE NP, P'!T7010</f>
        <v>15.239999999999995</v>
      </c>
      <c r="I7034" s="88">
        <v>-46.870000000000005</v>
      </c>
      <c r="J7034" s="88">
        <v>-39.03</v>
      </c>
      <c r="K7034" s="88">
        <v>-38.08</v>
      </c>
      <c r="L7034" s="89">
        <v>62.11</v>
      </c>
      <c r="M7034">
        <v>5</v>
      </c>
    </row>
    <row r="7035" spans="1:13" ht="15" x14ac:dyDescent="0.25">
      <c r="A7035" s="42" t="str">
        <f>'MRC NP, CWE NP, P'!A7011</f>
        <v>3b_updated_hist</v>
      </c>
      <c r="B7035" s="43" t="str">
        <f>'MRC NP, CWE NP, P'!B7011</f>
        <v>B</v>
      </c>
      <c r="C7035" s="43" t="str">
        <f>'MRC NP, CWE NP, P'!C7011</f>
        <v>Winter</v>
      </c>
      <c r="D7035" s="43" t="str">
        <f>'MRC NP, CWE NP, P'!D7011</f>
        <v>Weekday</v>
      </c>
      <c r="E7035" s="43">
        <f>'MRC NP, CWE NP, P'!E7011</f>
        <v>20181210</v>
      </c>
      <c r="F7035" s="43">
        <f>'MRC NP, CWE NP, P'!F7011</f>
        <v>2</v>
      </c>
      <c r="G7035" s="88">
        <f>'MRC NP, CWE NP, P'!Q7011-'MRC NP, CWE NP, P'!S7011</f>
        <v>28.409999999999997</v>
      </c>
      <c r="H7035" s="88">
        <f>'MRC NP, CWE NP, P'!Q7011-'MRC NP, CWE NP, P'!T7011</f>
        <v>22.089999999999996</v>
      </c>
      <c r="I7035" s="88">
        <v>-42.39</v>
      </c>
      <c r="J7035" s="88">
        <v>-36.07</v>
      </c>
      <c r="K7035" s="88">
        <v>-0.06</v>
      </c>
      <c r="L7035" s="89">
        <v>64.48</v>
      </c>
      <c r="M7035">
        <v>5</v>
      </c>
    </row>
    <row r="7036" spans="1:13" ht="15" x14ac:dyDescent="0.25">
      <c r="A7036" s="42" t="str">
        <f>'MRC NP, CWE NP, P'!A7012</f>
        <v>3b_updated_hist</v>
      </c>
      <c r="B7036" s="43" t="str">
        <f>'MRC NP, CWE NP, P'!B7012</f>
        <v>B</v>
      </c>
      <c r="C7036" s="43" t="str">
        <f>'MRC NP, CWE NP, P'!C7012</f>
        <v>Winter</v>
      </c>
      <c r="D7036" s="43" t="str">
        <f>'MRC NP, CWE NP, P'!D7012</f>
        <v>Weekday</v>
      </c>
      <c r="E7036" s="43">
        <f>'MRC NP, CWE NP, P'!E7012</f>
        <v>20181210</v>
      </c>
      <c r="F7036" s="43">
        <f>'MRC NP, CWE NP, P'!F7012</f>
        <v>3</v>
      </c>
      <c r="G7036" s="88">
        <f>'MRC NP, CWE NP, P'!Q7012-'MRC NP, CWE NP, P'!S7012</f>
        <v>26.380000000000003</v>
      </c>
      <c r="H7036" s="88">
        <f>'MRC NP, CWE NP, P'!Q7012-'MRC NP, CWE NP, P'!T7012</f>
        <v>17.160000000000004</v>
      </c>
      <c r="I7036" s="88">
        <v>-41.71</v>
      </c>
      <c r="J7036" s="88">
        <v>-32.49</v>
      </c>
      <c r="K7036" s="88">
        <v>-0.96</v>
      </c>
      <c r="L7036" s="89">
        <v>58.870000000000005</v>
      </c>
      <c r="M7036">
        <v>5</v>
      </c>
    </row>
    <row r="7037" spans="1:13" ht="15" x14ac:dyDescent="0.25">
      <c r="A7037" s="42" t="str">
        <f>'MRC NP, CWE NP, P'!A7013</f>
        <v>3b_updated_hist</v>
      </c>
      <c r="B7037" s="43" t="str">
        <f>'MRC NP, CWE NP, P'!B7013</f>
        <v>B</v>
      </c>
      <c r="C7037" s="43" t="str">
        <f>'MRC NP, CWE NP, P'!C7013</f>
        <v>Winter</v>
      </c>
      <c r="D7037" s="43" t="str">
        <f>'MRC NP, CWE NP, P'!D7013</f>
        <v>Weekday</v>
      </c>
      <c r="E7037" s="43">
        <f>'MRC NP, CWE NP, P'!E7013</f>
        <v>20181210</v>
      </c>
      <c r="F7037" s="43">
        <f>'MRC NP, CWE NP, P'!F7013</f>
        <v>4</v>
      </c>
      <c r="G7037" s="88">
        <f>'MRC NP, CWE NP, P'!Q7013-'MRC NP, CWE NP, P'!S7013</f>
        <v>22.000000000000004</v>
      </c>
      <c r="H7037" s="88">
        <f>'MRC NP, CWE NP, P'!Q7013-'MRC NP, CWE NP, P'!T7013</f>
        <v>5.3900000000000006</v>
      </c>
      <c r="I7037" s="88">
        <v>-41.88</v>
      </c>
      <c r="J7037" s="88">
        <v>-25.27</v>
      </c>
      <c r="K7037" s="88">
        <v>-3.82</v>
      </c>
      <c r="L7037" s="89">
        <v>47.27</v>
      </c>
      <c r="M7037">
        <v>5</v>
      </c>
    </row>
    <row r="7038" spans="1:13" ht="15" x14ac:dyDescent="0.25">
      <c r="A7038" s="42" t="str">
        <f>'MRC NP, CWE NP, P'!A7014</f>
        <v>3b_updated_hist</v>
      </c>
      <c r="B7038" s="43" t="str">
        <f>'MRC NP, CWE NP, P'!B7014</f>
        <v>B</v>
      </c>
      <c r="C7038" s="43" t="str">
        <f>'MRC NP, CWE NP, P'!C7014</f>
        <v>Winter</v>
      </c>
      <c r="D7038" s="43" t="str">
        <f>'MRC NP, CWE NP, P'!D7014</f>
        <v>Weekday</v>
      </c>
      <c r="E7038" s="43">
        <f>'MRC NP, CWE NP, P'!E7014</f>
        <v>20181210</v>
      </c>
      <c r="F7038" s="43">
        <f>'MRC NP, CWE NP, P'!F7014</f>
        <v>5</v>
      </c>
      <c r="G7038" s="88">
        <f>'MRC NP, CWE NP, P'!Q7014-'MRC NP, CWE NP, P'!S7014</f>
        <v>18.070000000000004</v>
      </c>
      <c r="H7038" s="88">
        <f>'MRC NP, CWE NP, P'!Q7014-'MRC NP, CWE NP, P'!T7014</f>
        <v>-5.32</v>
      </c>
      <c r="I7038" s="88">
        <v>-42.190000000000005</v>
      </c>
      <c r="J7038" s="88">
        <v>-18.8</v>
      </c>
      <c r="K7038" s="88">
        <v>-5.7399999999999993</v>
      </c>
      <c r="L7038" s="89">
        <v>42.190000000000005</v>
      </c>
      <c r="M7038">
        <v>5</v>
      </c>
    </row>
    <row r="7039" spans="1:13" ht="15" x14ac:dyDescent="0.25">
      <c r="A7039" s="42" t="str">
        <f>'MRC NP, CWE NP, P'!A7015</f>
        <v>3b_updated_hist</v>
      </c>
      <c r="B7039" s="43" t="str">
        <f>'MRC NP, CWE NP, P'!B7015</f>
        <v>B</v>
      </c>
      <c r="C7039" s="43" t="str">
        <f>'MRC NP, CWE NP, P'!C7015</f>
        <v>Winter</v>
      </c>
      <c r="D7039" s="43" t="str">
        <f>'MRC NP, CWE NP, P'!D7015</f>
        <v>Weekday</v>
      </c>
      <c r="E7039" s="43">
        <f>'MRC NP, CWE NP, P'!E7015</f>
        <v>20181210</v>
      </c>
      <c r="F7039" s="43">
        <f>'MRC NP, CWE NP, P'!F7015</f>
        <v>6</v>
      </c>
      <c r="G7039" s="88">
        <f>'MRC NP, CWE NP, P'!Q7015-'MRC NP, CWE NP, P'!S7015</f>
        <v>13.540000000000006</v>
      </c>
      <c r="H7039" s="88">
        <f>'MRC NP, CWE NP, P'!Q7015-'MRC NP, CWE NP, P'!T7015</f>
        <v>0</v>
      </c>
      <c r="I7039" s="88">
        <v>-27.820000000000004</v>
      </c>
      <c r="J7039" s="88">
        <v>-14.279999999999998</v>
      </c>
      <c r="K7039" s="88">
        <v>-4.3800000000000026</v>
      </c>
      <c r="L7039" s="89">
        <v>27.820000000000004</v>
      </c>
      <c r="M7039">
        <v>4</v>
      </c>
    </row>
    <row r="7040" spans="1:13" ht="15" x14ac:dyDescent="0.25">
      <c r="A7040" s="42" t="str">
        <f>'MRC NP, CWE NP, P'!A7016</f>
        <v>3b_updated_hist</v>
      </c>
      <c r="B7040" s="43" t="str">
        <f>'MRC NP, CWE NP, P'!B7016</f>
        <v>B</v>
      </c>
      <c r="C7040" s="43" t="str">
        <f>'MRC NP, CWE NP, P'!C7016</f>
        <v>Winter</v>
      </c>
      <c r="D7040" s="43" t="str">
        <f>'MRC NP, CWE NP, P'!D7016</f>
        <v>Weekday</v>
      </c>
      <c r="E7040" s="43">
        <f>'MRC NP, CWE NP, P'!E7016</f>
        <v>20181210</v>
      </c>
      <c r="F7040" s="43">
        <f>'MRC NP, CWE NP, P'!F7016</f>
        <v>7</v>
      </c>
      <c r="G7040" s="88">
        <f>'MRC NP, CWE NP, P'!Q7016-'MRC NP, CWE NP, P'!S7016</f>
        <v>8.7100000000000009</v>
      </c>
      <c r="H7040" s="88">
        <f>'MRC NP, CWE NP, P'!Q7016-'MRC NP, CWE NP, P'!T7016</f>
        <v>10.36</v>
      </c>
      <c r="I7040" s="88">
        <v>-6.82</v>
      </c>
      <c r="J7040" s="88">
        <v>-8.4699999999999989</v>
      </c>
      <c r="K7040" s="88">
        <v>-2.7999999999999972</v>
      </c>
      <c r="L7040" s="89">
        <v>17.18</v>
      </c>
      <c r="M7040">
        <v>5</v>
      </c>
    </row>
    <row r="7041" spans="1:13" ht="15" x14ac:dyDescent="0.25">
      <c r="A7041" s="42" t="str">
        <f>'MRC NP, CWE NP, P'!A7017</f>
        <v>3b_updated_hist</v>
      </c>
      <c r="B7041" s="43" t="str">
        <f>'MRC NP, CWE NP, P'!B7017</f>
        <v>B</v>
      </c>
      <c r="C7041" s="43" t="str">
        <f>'MRC NP, CWE NP, P'!C7017</f>
        <v>Winter</v>
      </c>
      <c r="D7041" s="43" t="str">
        <f>'MRC NP, CWE NP, P'!D7017</f>
        <v>Weekday</v>
      </c>
      <c r="E7041" s="43">
        <f>'MRC NP, CWE NP, P'!E7017</f>
        <v>20181210</v>
      </c>
      <c r="F7041" s="43">
        <f>'MRC NP, CWE NP, P'!F7017</f>
        <v>8</v>
      </c>
      <c r="G7041" s="88">
        <f>'MRC NP, CWE NP, P'!Q7017-'MRC NP, CWE NP, P'!S7017</f>
        <v>7.9799999999999969</v>
      </c>
      <c r="H7041" s="88">
        <f>'MRC NP, CWE NP, P'!Q7017-'MRC NP, CWE NP, P'!T7017</f>
        <v>14.269999999999996</v>
      </c>
      <c r="I7041" s="88">
        <v>0</v>
      </c>
      <c r="J7041" s="88">
        <v>-6.2899999999999991</v>
      </c>
      <c r="K7041" s="88">
        <v>-1.740000000000002</v>
      </c>
      <c r="L7041" s="89">
        <v>14.269999999999996</v>
      </c>
      <c r="M7041">
        <v>4</v>
      </c>
    </row>
    <row r="7042" spans="1:13" ht="15" x14ac:dyDescent="0.25">
      <c r="A7042" s="42" t="str">
        <f>'MRC NP, CWE NP, P'!A7018</f>
        <v>3b_updated_hist</v>
      </c>
      <c r="B7042" s="43" t="str">
        <f>'MRC NP, CWE NP, P'!B7018</f>
        <v>B</v>
      </c>
      <c r="C7042" s="43" t="str">
        <f>'MRC NP, CWE NP, P'!C7018</f>
        <v>Winter</v>
      </c>
      <c r="D7042" s="43" t="str">
        <f>'MRC NP, CWE NP, P'!D7018</f>
        <v>Weekday</v>
      </c>
      <c r="E7042" s="43">
        <f>'MRC NP, CWE NP, P'!E7018</f>
        <v>20181210</v>
      </c>
      <c r="F7042" s="43">
        <f>'MRC NP, CWE NP, P'!F7018</f>
        <v>9</v>
      </c>
      <c r="G7042" s="88">
        <f>'MRC NP, CWE NP, P'!Q7018-'MRC NP, CWE NP, P'!S7018</f>
        <v>5.3400000000000034</v>
      </c>
      <c r="H7042" s="88">
        <f>'MRC NP, CWE NP, P'!Q7018-'MRC NP, CWE NP, P'!T7018</f>
        <v>17.38000000000001</v>
      </c>
      <c r="I7042" s="88">
        <v>-0.43999999999999773</v>
      </c>
      <c r="J7042" s="88">
        <v>-12.480000000000004</v>
      </c>
      <c r="K7042" s="88">
        <v>-3.6499999999999986</v>
      </c>
      <c r="L7042" s="89">
        <v>17.820000000000007</v>
      </c>
      <c r="M7042">
        <v>5</v>
      </c>
    </row>
    <row r="7043" spans="1:13" ht="15" x14ac:dyDescent="0.25">
      <c r="A7043" s="42" t="str">
        <f>'MRC NP, CWE NP, P'!A7019</f>
        <v>3b_updated_hist</v>
      </c>
      <c r="B7043" s="43" t="str">
        <f>'MRC NP, CWE NP, P'!B7019</f>
        <v>B</v>
      </c>
      <c r="C7043" s="43" t="str">
        <f>'MRC NP, CWE NP, P'!C7019</f>
        <v>Winter</v>
      </c>
      <c r="D7043" s="43" t="str">
        <f>'MRC NP, CWE NP, P'!D7019</f>
        <v>Weekday</v>
      </c>
      <c r="E7043" s="43">
        <f>'MRC NP, CWE NP, P'!E7019</f>
        <v>20181210</v>
      </c>
      <c r="F7043" s="43">
        <f>'MRC NP, CWE NP, P'!F7019</f>
        <v>10</v>
      </c>
      <c r="G7043" s="88">
        <f>'MRC NP, CWE NP, P'!Q7019-'MRC NP, CWE NP, P'!S7019</f>
        <v>6.8900000000000006</v>
      </c>
      <c r="H7043" s="88">
        <f>'MRC NP, CWE NP, P'!Q7019-'MRC NP, CWE NP, P'!T7019</f>
        <v>7.289999999999992</v>
      </c>
      <c r="I7043" s="88">
        <v>-10.140000000000008</v>
      </c>
      <c r="J7043" s="88">
        <v>-10.54</v>
      </c>
      <c r="K7043" s="88">
        <v>-3.3200000000000003</v>
      </c>
      <c r="L7043" s="89">
        <v>17.43</v>
      </c>
      <c r="M7043">
        <v>5</v>
      </c>
    </row>
    <row r="7044" spans="1:13" ht="15" x14ac:dyDescent="0.25">
      <c r="A7044" s="42" t="str">
        <f>'MRC NP, CWE NP, P'!A7020</f>
        <v>3b_updated_hist</v>
      </c>
      <c r="B7044" s="43" t="str">
        <f>'MRC NP, CWE NP, P'!B7020</f>
        <v>B</v>
      </c>
      <c r="C7044" s="43" t="str">
        <f>'MRC NP, CWE NP, P'!C7020</f>
        <v>Winter</v>
      </c>
      <c r="D7044" s="43" t="str">
        <f>'MRC NP, CWE NP, P'!D7020</f>
        <v>Weekday</v>
      </c>
      <c r="E7044" s="43">
        <f>'MRC NP, CWE NP, P'!E7020</f>
        <v>20181210</v>
      </c>
      <c r="F7044" s="43">
        <f>'MRC NP, CWE NP, P'!F7020</f>
        <v>11</v>
      </c>
      <c r="G7044" s="88">
        <f>'MRC NP, CWE NP, P'!Q7020-'MRC NP, CWE NP, P'!S7020</f>
        <v>12.329999999999998</v>
      </c>
      <c r="H7044" s="88">
        <f>'MRC NP, CWE NP, P'!Q7020-'MRC NP, CWE NP, P'!T7020</f>
        <v>16.409999999999997</v>
      </c>
      <c r="I7044" s="88">
        <v>-10.079999999999998</v>
      </c>
      <c r="J7044" s="88">
        <v>-14.159999999999997</v>
      </c>
      <c r="K7044" s="88">
        <v>-5.1700000000000017</v>
      </c>
      <c r="L7044" s="89">
        <v>26.489999999999995</v>
      </c>
      <c r="M7044">
        <v>5</v>
      </c>
    </row>
    <row r="7045" spans="1:13" ht="15" x14ac:dyDescent="0.25">
      <c r="A7045" s="42" t="str">
        <f>'MRC NP, CWE NP, P'!A7021</f>
        <v>3b_updated_hist</v>
      </c>
      <c r="B7045" s="43" t="str">
        <f>'MRC NP, CWE NP, P'!B7021</f>
        <v>B</v>
      </c>
      <c r="C7045" s="43" t="str">
        <f>'MRC NP, CWE NP, P'!C7021</f>
        <v>Winter</v>
      </c>
      <c r="D7045" s="43" t="str">
        <f>'MRC NP, CWE NP, P'!D7021</f>
        <v>Weekday</v>
      </c>
      <c r="E7045" s="43">
        <f>'MRC NP, CWE NP, P'!E7021</f>
        <v>20181210</v>
      </c>
      <c r="F7045" s="43">
        <f>'MRC NP, CWE NP, P'!F7021</f>
        <v>12</v>
      </c>
      <c r="G7045" s="88">
        <f>'MRC NP, CWE NP, P'!Q7021-'MRC NP, CWE NP, P'!S7021</f>
        <v>6.960000000000008</v>
      </c>
      <c r="H7045" s="88">
        <f>'MRC NP, CWE NP, P'!Q7021-'MRC NP, CWE NP, P'!T7021</f>
        <v>14.540000000000006</v>
      </c>
      <c r="I7045" s="88">
        <v>-12.189999999999998</v>
      </c>
      <c r="J7045" s="88">
        <v>-19.769999999999996</v>
      </c>
      <c r="K7045" s="88">
        <v>-5.6899999999999977</v>
      </c>
      <c r="L7045" s="89">
        <v>26.730000000000004</v>
      </c>
      <c r="M7045">
        <v>5</v>
      </c>
    </row>
    <row r="7046" spans="1:13" ht="15" x14ac:dyDescent="0.25">
      <c r="A7046" s="42" t="str">
        <f>'MRC NP, CWE NP, P'!A7022</f>
        <v>3b_updated_hist</v>
      </c>
      <c r="B7046" s="43" t="str">
        <f>'MRC NP, CWE NP, P'!B7022</f>
        <v>B</v>
      </c>
      <c r="C7046" s="43" t="str">
        <f>'MRC NP, CWE NP, P'!C7022</f>
        <v>Winter</v>
      </c>
      <c r="D7046" s="43" t="str">
        <f>'MRC NP, CWE NP, P'!D7022</f>
        <v>Weekday</v>
      </c>
      <c r="E7046" s="43">
        <f>'MRC NP, CWE NP, P'!E7022</f>
        <v>20181210</v>
      </c>
      <c r="F7046" s="43">
        <f>'MRC NP, CWE NP, P'!F7022</f>
        <v>13</v>
      </c>
      <c r="G7046" s="88">
        <f>'MRC NP, CWE NP, P'!Q7022-'MRC NP, CWE NP, P'!S7022</f>
        <v>5.9000000000000057</v>
      </c>
      <c r="H7046" s="88">
        <f>'MRC NP, CWE NP, P'!Q7022-'MRC NP, CWE NP, P'!T7022</f>
        <v>6.0000000000000071</v>
      </c>
      <c r="I7046" s="88">
        <v>-19.78</v>
      </c>
      <c r="J7046" s="88">
        <v>-19.880000000000003</v>
      </c>
      <c r="K7046" s="88">
        <v>-6.6500000000000057</v>
      </c>
      <c r="L7046" s="89">
        <v>25.780000000000008</v>
      </c>
      <c r="M7046">
        <v>5</v>
      </c>
    </row>
    <row r="7047" spans="1:13" ht="15" x14ac:dyDescent="0.25">
      <c r="A7047" s="42" t="str">
        <f>'MRC NP, CWE NP, P'!A7023</f>
        <v>3b_updated_hist</v>
      </c>
      <c r="B7047" s="43" t="str">
        <f>'MRC NP, CWE NP, P'!B7023</f>
        <v>B</v>
      </c>
      <c r="C7047" s="43" t="str">
        <f>'MRC NP, CWE NP, P'!C7023</f>
        <v>Winter</v>
      </c>
      <c r="D7047" s="43" t="str">
        <f>'MRC NP, CWE NP, P'!D7023</f>
        <v>Weekday</v>
      </c>
      <c r="E7047" s="43">
        <f>'MRC NP, CWE NP, P'!E7023</f>
        <v>20181210</v>
      </c>
      <c r="F7047" s="43">
        <f>'MRC NP, CWE NP, P'!F7023</f>
        <v>14</v>
      </c>
      <c r="G7047" s="88">
        <f>'MRC NP, CWE NP, P'!Q7023-'MRC NP, CWE NP, P'!S7023</f>
        <v>13.400000000000006</v>
      </c>
      <c r="H7047" s="88">
        <f>'MRC NP, CWE NP, P'!Q7023-'MRC NP, CWE NP, P'!T7023</f>
        <v>23.300000000000004</v>
      </c>
      <c r="I7047" s="88">
        <v>-6.240000000000002</v>
      </c>
      <c r="J7047" s="88">
        <v>-16.14</v>
      </c>
      <c r="K7047" s="88">
        <v>-5.7800000000000011</v>
      </c>
      <c r="L7047" s="89">
        <v>29.540000000000006</v>
      </c>
      <c r="M7047">
        <v>5</v>
      </c>
    </row>
    <row r="7048" spans="1:13" ht="15" x14ac:dyDescent="0.25">
      <c r="A7048" s="42" t="str">
        <f>'MRC NP, CWE NP, P'!A7024</f>
        <v>3b_updated_hist</v>
      </c>
      <c r="B7048" s="43" t="str">
        <f>'MRC NP, CWE NP, P'!B7024</f>
        <v>B</v>
      </c>
      <c r="C7048" s="43" t="str">
        <f>'MRC NP, CWE NP, P'!C7024</f>
        <v>Winter</v>
      </c>
      <c r="D7048" s="43" t="str">
        <f>'MRC NP, CWE NP, P'!D7024</f>
        <v>Weekday</v>
      </c>
      <c r="E7048" s="43">
        <f>'MRC NP, CWE NP, P'!E7024</f>
        <v>20181210</v>
      </c>
      <c r="F7048" s="43">
        <f>'MRC NP, CWE NP, P'!F7024</f>
        <v>15</v>
      </c>
      <c r="G7048" s="88">
        <f>'MRC NP, CWE NP, P'!Q7024-'MRC NP, CWE NP, P'!S7024</f>
        <v>10.009999999999998</v>
      </c>
      <c r="H7048" s="88">
        <f>'MRC NP, CWE NP, P'!Q7024-'MRC NP, CWE NP, P'!T7024</f>
        <v>15.479999999999997</v>
      </c>
      <c r="I7048" s="88">
        <v>-6.0799999999999983</v>
      </c>
      <c r="J7048" s="88">
        <v>-11.549999999999997</v>
      </c>
      <c r="K7048" s="88">
        <v>-4.1499999999999986</v>
      </c>
      <c r="L7048" s="89">
        <v>21.559999999999995</v>
      </c>
      <c r="M7048">
        <v>5</v>
      </c>
    </row>
    <row r="7049" spans="1:13" ht="15" x14ac:dyDescent="0.25">
      <c r="A7049" s="42" t="str">
        <f>'MRC NP, CWE NP, P'!A7025</f>
        <v>3b_updated_hist</v>
      </c>
      <c r="B7049" s="43" t="str">
        <f>'MRC NP, CWE NP, P'!B7025</f>
        <v>B</v>
      </c>
      <c r="C7049" s="43" t="str">
        <f>'MRC NP, CWE NP, P'!C7025</f>
        <v>Winter</v>
      </c>
      <c r="D7049" s="43" t="str">
        <f>'MRC NP, CWE NP, P'!D7025</f>
        <v>Weekday</v>
      </c>
      <c r="E7049" s="43">
        <f>'MRC NP, CWE NP, P'!E7025</f>
        <v>20181210</v>
      </c>
      <c r="F7049" s="43">
        <f>'MRC NP, CWE NP, P'!F7025</f>
        <v>16</v>
      </c>
      <c r="G7049" s="88">
        <f>'MRC NP, CWE NP, P'!Q7025-'MRC NP, CWE NP, P'!S7025</f>
        <v>9.269999999999996</v>
      </c>
      <c r="H7049" s="88">
        <f>'MRC NP, CWE NP, P'!Q7025-'MRC NP, CWE NP, P'!T7025</f>
        <v>3.8999999999999915</v>
      </c>
      <c r="I7049" s="88">
        <v>-16.470000000000006</v>
      </c>
      <c r="J7049" s="88">
        <v>-11.100000000000001</v>
      </c>
      <c r="K7049" s="88">
        <v>-7.7000000000000028</v>
      </c>
      <c r="L7049" s="89">
        <v>20.369999999999997</v>
      </c>
      <c r="M7049">
        <v>5</v>
      </c>
    </row>
    <row r="7050" spans="1:13" ht="15" x14ac:dyDescent="0.25">
      <c r="A7050" s="42" t="str">
        <f>'MRC NP, CWE NP, P'!A7026</f>
        <v>3b_updated_hist</v>
      </c>
      <c r="B7050" s="43" t="str">
        <f>'MRC NP, CWE NP, P'!B7026</f>
        <v>B</v>
      </c>
      <c r="C7050" s="43" t="str">
        <f>'MRC NP, CWE NP, P'!C7026</f>
        <v>Winter</v>
      </c>
      <c r="D7050" s="43" t="str">
        <f>'MRC NP, CWE NP, P'!D7026</f>
        <v>Weekday</v>
      </c>
      <c r="E7050" s="43">
        <f>'MRC NP, CWE NP, P'!E7026</f>
        <v>20181210</v>
      </c>
      <c r="F7050" s="43">
        <f>'MRC NP, CWE NP, P'!F7026</f>
        <v>17</v>
      </c>
      <c r="G7050" s="88">
        <f>'MRC NP, CWE NP, P'!Q7026-'MRC NP, CWE NP, P'!S7026</f>
        <v>9.9200000000000017</v>
      </c>
      <c r="H7050" s="88">
        <f>'MRC NP, CWE NP, P'!Q7026-'MRC NP, CWE NP, P'!T7026</f>
        <v>0.31000000000000227</v>
      </c>
      <c r="I7050" s="88">
        <v>-22.109999999999992</v>
      </c>
      <c r="J7050" s="88">
        <v>-12.499999999999993</v>
      </c>
      <c r="K7050" s="88">
        <v>-12.669999999999995</v>
      </c>
      <c r="L7050" s="89">
        <v>22.419999999999995</v>
      </c>
      <c r="M7050">
        <v>5</v>
      </c>
    </row>
    <row r="7051" spans="1:13" ht="15" x14ac:dyDescent="0.25">
      <c r="A7051" s="42" t="str">
        <f>'MRC NP, CWE NP, P'!A7027</f>
        <v>3b_updated_hist</v>
      </c>
      <c r="B7051" s="43" t="str">
        <f>'MRC NP, CWE NP, P'!B7027</f>
        <v>B</v>
      </c>
      <c r="C7051" s="43" t="str">
        <f>'MRC NP, CWE NP, P'!C7027</f>
        <v>Winter</v>
      </c>
      <c r="D7051" s="43" t="str">
        <f>'MRC NP, CWE NP, P'!D7027</f>
        <v>Weekday</v>
      </c>
      <c r="E7051" s="43">
        <f>'MRC NP, CWE NP, P'!E7027</f>
        <v>20181210</v>
      </c>
      <c r="F7051" s="43">
        <f>'MRC NP, CWE NP, P'!F7027</f>
        <v>18</v>
      </c>
      <c r="G7051" s="88">
        <f>'MRC NP, CWE NP, P'!Q7027-'MRC NP, CWE NP, P'!S7027</f>
        <v>20.179999999999993</v>
      </c>
      <c r="H7051" s="88">
        <f>'MRC NP, CWE NP, P'!Q7027-'MRC NP, CWE NP, P'!T7027</f>
        <v>-2.7600000000000051</v>
      </c>
      <c r="I7051" s="88">
        <v>-45.760000000000005</v>
      </c>
      <c r="J7051" s="88">
        <v>-22.820000000000007</v>
      </c>
      <c r="K7051" s="88">
        <v>-8.0200000000000031</v>
      </c>
      <c r="L7051" s="89">
        <v>45.760000000000005</v>
      </c>
      <c r="M7051">
        <v>5</v>
      </c>
    </row>
    <row r="7052" spans="1:13" ht="15" x14ac:dyDescent="0.25">
      <c r="A7052" s="42" t="str">
        <f>'MRC NP, CWE NP, P'!A7028</f>
        <v>3b_updated_hist</v>
      </c>
      <c r="B7052" s="43" t="str">
        <f>'MRC NP, CWE NP, P'!B7028</f>
        <v>B</v>
      </c>
      <c r="C7052" s="43" t="str">
        <f>'MRC NP, CWE NP, P'!C7028</f>
        <v>Winter</v>
      </c>
      <c r="D7052" s="43" t="str">
        <f>'MRC NP, CWE NP, P'!D7028</f>
        <v>Weekday</v>
      </c>
      <c r="E7052" s="43">
        <f>'MRC NP, CWE NP, P'!E7028</f>
        <v>20181210</v>
      </c>
      <c r="F7052" s="43">
        <f>'MRC NP, CWE NP, P'!F7028</f>
        <v>19</v>
      </c>
      <c r="G7052" s="88">
        <f>'MRC NP, CWE NP, P'!Q7028-'MRC NP, CWE NP, P'!S7028</f>
        <v>23.349999999999994</v>
      </c>
      <c r="H7052" s="88">
        <f>'MRC NP, CWE NP, P'!Q7028-'MRC NP, CWE NP, P'!T7028</f>
        <v>22.629999999999995</v>
      </c>
      <c r="I7052" s="88">
        <v>-23.050000000000004</v>
      </c>
      <c r="J7052" s="88">
        <v>-22.330000000000005</v>
      </c>
      <c r="K7052" s="88">
        <v>-7.4699999999999989</v>
      </c>
      <c r="L7052" s="89">
        <v>45.68</v>
      </c>
      <c r="M7052">
        <v>5</v>
      </c>
    </row>
    <row r="7053" spans="1:13" ht="15" x14ac:dyDescent="0.25">
      <c r="A7053" s="42" t="str">
        <f>'MRC NP, CWE NP, P'!A7029</f>
        <v>3b_updated_hist</v>
      </c>
      <c r="B7053" s="43" t="str">
        <f>'MRC NP, CWE NP, P'!B7029</f>
        <v>B</v>
      </c>
      <c r="C7053" s="43" t="str">
        <f>'MRC NP, CWE NP, P'!C7029</f>
        <v>Winter</v>
      </c>
      <c r="D7053" s="43" t="str">
        <f>'MRC NP, CWE NP, P'!D7029</f>
        <v>Weekday</v>
      </c>
      <c r="E7053" s="43">
        <f>'MRC NP, CWE NP, P'!E7029</f>
        <v>20181210</v>
      </c>
      <c r="F7053" s="43">
        <f>'MRC NP, CWE NP, P'!F7029</f>
        <v>20</v>
      </c>
      <c r="G7053" s="88">
        <f>'MRC NP, CWE NP, P'!Q7029-'MRC NP, CWE NP, P'!S7029</f>
        <v>24.939999999999998</v>
      </c>
      <c r="H7053" s="88">
        <f>'MRC NP, CWE NP, P'!Q7029-'MRC NP, CWE NP, P'!T7029</f>
        <v>42.04</v>
      </c>
      <c r="I7053" s="88">
        <v>-4.0899999999999963</v>
      </c>
      <c r="J7053" s="88">
        <v>-21.189999999999998</v>
      </c>
      <c r="K7053" s="88">
        <v>-6.4799999999999969</v>
      </c>
      <c r="L7053" s="89">
        <v>46.129999999999995</v>
      </c>
      <c r="M7053">
        <v>5</v>
      </c>
    </row>
    <row r="7054" spans="1:13" ht="15" x14ac:dyDescent="0.25">
      <c r="A7054" s="42" t="str">
        <f>'MRC NP, CWE NP, P'!A7030</f>
        <v>3b_updated_hist</v>
      </c>
      <c r="B7054" s="43" t="str">
        <f>'MRC NP, CWE NP, P'!B7030</f>
        <v>B</v>
      </c>
      <c r="C7054" s="43" t="str">
        <f>'MRC NP, CWE NP, P'!C7030</f>
        <v>Winter</v>
      </c>
      <c r="D7054" s="43" t="str">
        <f>'MRC NP, CWE NP, P'!D7030</f>
        <v>Weekday</v>
      </c>
      <c r="E7054" s="43">
        <f>'MRC NP, CWE NP, P'!E7030</f>
        <v>20181210</v>
      </c>
      <c r="F7054" s="43">
        <f>'MRC NP, CWE NP, P'!F7030</f>
        <v>21</v>
      </c>
      <c r="G7054" s="88">
        <f>'MRC NP, CWE NP, P'!Q7030-'MRC NP, CWE NP, P'!S7030</f>
        <v>21.129999999999995</v>
      </c>
      <c r="H7054" s="88">
        <f>'MRC NP, CWE NP, P'!Q7030-'MRC NP, CWE NP, P'!T7030</f>
        <v>37.179999999999993</v>
      </c>
      <c r="I7054" s="88">
        <v>-7.3299999999999983</v>
      </c>
      <c r="J7054" s="88">
        <v>-23.379999999999995</v>
      </c>
      <c r="K7054" s="88">
        <v>-4.4499999999999957</v>
      </c>
      <c r="L7054" s="89">
        <v>44.509999999999991</v>
      </c>
      <c r="M7054">
        <v>5</v>
      </c>
    </row>
    <row r="7055" spans="1:13" ht="15" x14ac:dyDescent="0.25">
      <c r="A7055" s="42" t="str">
        <f>'MRC NP, CWE NP, P'!A7031</f>
        <v>3b_updated_hist</v>
      </c>
      <c r="B7055" s="43" t="str">
        <f>'MRC NP, CWE NP, P'!B7031</f>
        <v>B</v>
      </c>
      <c r="C7055" s="43" t="str">
        <f>'MRC NP, CWE NP, P'!C7031</f>
        <v>Winter</v>
      </c>
      <c r="D7055" s="43" t="str">
        <f>'MRC NP, CWE NP, P'!D7031</f>
        <v>Weekday</v>
      </c>
      <c r="E7055" s="43">
        <f>'MRC NP, CWE NP, P'!E7031</f>
        <v>20181210</v>
      </c>
      <c r="F7055" s="43">
        <f>'MRC NP, CWE NP, P'!F7031</f>
        <v>22</v>
      </c>
      <c r="G7055" s="88">
        <f>'MRC NP, CWE NP, P'!Q7031-'MRC NP, CWE NP, P'!S7031</f>
        <v>13.850000000000001</v>
      </c>
      <c r="H7055" s="88">
        <f>'MRC NP, CWE NP, P'!Q7031-'MRC NP, CWE NP, P'!T7031</f>
        <v>17.270000000000003</v>
      </c>
      <c r="I7055" s="88">
        <v>-18.170000000000002</v>
      </c>
      <c r="J7055" s="88">
        <v>-21.590000000000003</v>
      </c>
      <c r="K7055" s="88">
        <v>-2.6400000000000006</v>
      </c>
      <c r="L7055" s="89">
        <v>35.440000000000005</v>
      </c>
      <c r="M7055">
        <v>5</v>
      </c>
    </row>
    <row r="7056" spans="1:13" ht="15" x14ac:dyDescent="0.25">
      <c r="A7056" s="42" t="str">
        <f>'MRC NP, CWE NP, P'!A7032</f>
        <v>3b_updated_hist</v>
      </c>
      <c r="B7056" s="43" t="str">
        <f>'MRC NP, CWE NP, P'!B7032</f>
        <v>B</v>
      </c>
      <c r="C7056" s="43" t="str">
        <f>'MRC NP, CWE NP, P'!C7032</f>
        <v>Winter</v>
      </c>
      <c r="D7056" s="43" t="str">
        <f>'MRC NP, CWE NP, P'!D7032</f>
        <v>Weekday</v>
      </c>
      <c r="E7056" s="43">
        <f>'MRC NP, CWE NP, P'!E7032</f>
        <v>20181210</v>
      </c>
      <c r="F7056" s="43">
        <f>'MRC NP, CWE NP, P'!F7032</f>
        <v>23</v>
      </c>
      <c r="G7056" s="88">
        <f>'MRC NP, CWE NP, P'!Q7032-'MRC NP, CWE NP, P'!S7032</f>
        <v>10.989999999999995</v>
      </c>
      <c r="H7056" s="88">
        <f>'MRC NP, CWE NP, P'!Q7032-'MRC NP, CWE NP, P'!T7032</f>
        <v>23.659999999999997</v>
      </c>
      <c r="I7056" s="88">
        <v>-10.799999999999997</v>
      </c>
      <c r="J7056" s="88">
        <v>-23.47</v>
      </c>
      <c r="K7056" s="88">
        <v>-6.3299999999999983</v>
      </c>
      <c r="L7056" s="89">
        <v>34.459999999999994</v>
      </c>
      <c r="M7056">
        <v>5</v>
      </c>
    </row>
    <row r="7057" spans="1:13" ht="15" x14ac:dyDescent="0.25">
      <c r="A7057" s="42" t="str">
        <f>'MRC NP, CWE NP, P'!A7033</f>
        <v>3b_updated_hist</v>
      </c>
      <c r="B7057" s="43" t="str">
        <f>'MRC NP, CWE NP, P'!B7033</f>
        <v>B</v>
      </c>
      <c r="C7057" s="43" t="str">
        <f>'MRC NP, CWE NP, P'!C7033</f>
        <v>Winter</v>
      </c>
      <c r="D7057" s="43" t="str">
        <f>'MRC NP, CWE NP, P'!D7033</f>
        <v>Weekday</v>
      </c>
      <c r="E7057" s="43">
        <f>'MRC NP, CWE NP, P'!E7033</f>
        <v>20181210</v>
      </c>
      <c r="F7057" s="43">
        <f>'MRC NP, CWE NP, P'!F7033</f>
        <v>24</v>
      </c>
      <c r="G7057" s="88">
        <f>'MRC NP, CWE NP, P'!Q7033-'MRC NP, CWE NP, P'!S7033</f>
        <v>5.3299999999999983</v>
      </c>
      <c r="H7057" s="88">
        <f>'MRC NP, CWE NP, P'!Q7033-'MRC NP, CWE NP, P'!T7033</f>
        <v>17.020000000000003</v>
      </c>
      <c r="I7057" s="88">
        <v>-20.539999999999996</v>
      </c>
      <c r="J7057" s="88">
        <v>-32.230000000000004</v>
      </c>
      <c r="K7057" s="88">
        <v>-2.8199999999999967</v>
      </c>
      <c r="L7057" s="89">
        <v>37.56</v>
      </c>
      <c r="M7057">
        <v>5</v>
      </c>
    </row>
    <row r="7058" spans="1:13" ht="15" x14ac:dyDescent="0.25">
      <c r="A7058" s="42" t="str">
        <f>'MRC NP, CWE NP, P'!A7034</f>
        <v>3b_updated_hist</v>
      </c>
      <c r="B7058" s="43" t="str">
        <f>'MRC NP, CWE NP, P'!B7034</f>
        <v>B</v>
      </c>
      <c r="C7058" s="43" t="str">
        <f>'MRC NP, CWE NP, P'!C7034</f>
        <v>Winter</v>
      </c>
      <c r="D7058" s="43" t="str">
        <f>'MRC NP, CWE NP, P'!D7034</f>
        <v>Weekday</v>
      </c>
      <c r="E7058" s="43">
        <f>'MRC NP, CWE NP, P'!E7034</f>
        <v>20181211</v>
      </c>
      <c r="F7058" s="43">
        <f>'MRC NP, CWE NP, P'!F7034</f>
        <v>1</v>
      </c>
      <c r="G7058" s="88">
        <f>'MRC NP, CWE NP, P'!Q7034-'MRC NP, CWE NP, P'!S7034</f>
        <v>12.889999999999993</v>
      </c>
      <c r="H7058" s="88">
        <f>'MRC NP, CWE NP, P'!Q7034-'MRC NP, CWE NP, P'!T7034</f>
        <v>21.379999999999995</v>
      </c>
      <c r="I7058" s="88">
        <v>-12.770000000000003</v>
      </c>
      <c r="J7058" s="88">
        <v>-21.260000000000005</v>
      </c>
      <c r="K7058" s="88">
        <v>-8.8100000000000023</v>
      </c>
      <c r="L7058" s="89">
        <v>34.15</v>
      </c>
      <c r="M7058">
        <v>5</v>
      </c>
    </row>
    <row r="7059" spans="1:13" ht="15" x14ac:dyDescent="0.25">
      <c r="A7059" s="42" t="str">
        <f>'MRC NP, CWE NP, P'!A7035</f>
        <v>3b_updated_hist</v>
      </c>
      <c r="B7059" s="43" t="str">
        <f>'MRC NP, CWE NP, P'!B7035</f>
        <v>B</v>
      </c>
      <c r="C7059" s="43" t="str">
        <f>'MRC NP, CWE NP, P'!C7035</f>
        <v>Winter</v>
      </c>
      <c r="D7059" s="43" t="str">
        <f>'MRC NP, CWE NP, P'!D7035</f>
        <v>Weekday</v>
      </c>
      <c r="E7059" s="43">
        <f>'MRC NP, CWE NP, P'!E7035</f>
        <v>20181211</v>
      </c>
      <c r="F7059" s="43">
        <f>'MRC NP, CWE NP, P'!F7035</f>
        <v>2</v>
      </c>
      <c r="G7059" s="88">
        <f>'MRC NP, CWE NP, P'!Q7035-'MRC NP, CWE NP, P'!S7035</f>
        <v>12.090000000000003</v>
      </c>
      <c r="H7059" s="88">
        <f>'MRC NP, CWE NP, P'!Q7035-'MRC NP, CWE NP, P'!T7035</f>
        <v>14.020000000000003</v>
      </c>
      <c r="I7059" s="88">
        <v>-14.329999999999998</v>
      </c>
      <c r="J7059" s="88">
        <v>-16.259999999999998</v>
      </c>
      <c r="K7059" s="88">
        <v>-9.4399999999999977</v>
      </c>
      <c r="L7059" s="89">
        <v>28.35</v>
      </c>
      <c r="M7059">
        <v>5</v>
      </c>
    </row>
    <row r="7060" spans="1:13" ht="15" x14ac:dyDescent="0.25">
      <c r="A7060" s="42" t="str">
        <f>'MRC NP, CWE NP, P'!A7036</f>
        <v>3b_updated_hist</v>
      </c>
      <c r="B7060" s="43" t="str">
        <f>'MRC NP, CWE NP, P'!B7036</f>
        <v>B</v>
      </c>
      <c r="C7060" s="43" t="str">
        <f>'MRC NP, CWE NP, P'!C7036</f>
        <v>Winter</v>
      </c>
      <c r="D7060" s="43" t="str">
        <f>'MRC NP, CWE NP, P'!D7036</f>
        <v>Weekday</v>
      </c>
      <c r="E7060" s="43">
        <f>'MRC NP, CWE NP, P'!E7036</f>
        <v>20181211</v>
      </c>
      <c r="F7060" s="43">
        <f>'MRC NP, CWE NP, P'!F7036</f>
        <v>3</v>
      </c>
      <c r="G7060" s="88">
        <f>'MRC NP, CWE NP, P'!Q7036-'MRC NP, CWE NP, P'!S7036</f>
        <v>10.82</v>
      </c>
      <c r="H7060" s="88">
        <f>'MRC NP, CWE NP, P'!Q7036-'MRC NP, CWE NP, P'!T7036</f>
        <v>14.950000000000003</v>
      </c>
      <c r="I7060" s="88">
        <v>-11.299999999999997</v>
      </c>
      <c r="J7060" s="88">
        <v>-15.43</v>
      </c>
      <c r="K7060" s="88">
        <v>-6.5499999999999972</v>
      </c>
      <c r="L7060" s="89">
        <v>26.25</v>
      </c>
      <c r="M7060">
        <v>5</v>
      </c>
    </row>
    <row r="7061" spans="1:13" ht="15" x14ac:dyDescent="0.25">
      <c r="A7061" s="42" t="str">
        <f>'MRC NP, CWE NP, P'!A7037</f>
        <v>3b_updated_hist</v>
      </c>
      <c r="B7061" s="43" t="str">
        <f>'MRC NP, CWE NP, P'!B7037</f>
        <v>B</v>
      </c>
      <c r="C7061" s="43" t="str">
        <f>'MRC NP, CWE NP, P'!C7037</f>
        <v>Winter</v>
      </c>
      <c r="D7061" s="43" t="str">
        <f>'MRC NP, CWE NP, P'!D7037</f>
        <v>Weekday</v>
      </c>
      <c r="E7061" s="43">
        <f>'MRC NP, CWE NP, P'!E7037</f>
        <v>20181211</v>
      </c>
      <c r="F7061" s="43">
        <f>'MRC NP, CWE NP, P'!F7037</f>
        <v>4</v>
      </c>
      <c r="G7061" s="88">
        <f>'MRC NP, CWE NP, P'!Q7037-'MRC NP, CWE NP, P'!S7037</f>
        <v>10.659999999999997</v>
      </c>
      <c r="H7061" s="88">
        <f>'MRC NP, CWE NP, P'!Q7037-'MRC NP, CWE NP, P'!T7037</f>
        <v>14.719999999999999</v>
      </c>
      <c r="I7061" s="88">
        <v>-11.809999999999995</v>
      </c>
      <c r="J7061" s="88">
        <v>-15.869999999999997</v>
      </c>
      <c r="K7061" s="88">
        <v>-7.1299999999999955</v>
      </c>
      <c r="L7061" s="89">
        <v>26.529999999999994</v>
      </c>
      <c r="M7061">
        <v>5</v>
      </c>
    </row>
    <row r="7062" spans="1:13" ht="15" x14ac:dyDescent="0.25">
      <c r="A7062" s="42" t="str">
        <f>'MRC NP, CWE NP, P'!A7038</f>
        <v>3b_updated_hist</v>
      </c>
      <c r="B7062" s="43" t="str">
        <f>'MRC NP, CWE NP, P'!B7038</f>
        <v>B</v>
      </c>
      <c r="C7062" s="43" t="str">
        <f>'MRC NP, CWE NP, P'!C7038</f>
        <v>Winter</v>
      </c>
      <c r="D7062" s="43" t="str">
        <f>'MRC NP, CWE NP, P'!D7038</f>
        <v>Weekday</v>
      </c>
      <c r="E7062" s="43">
        <f>'MRC NP, CWE NP, P'!E7038</f>
        <v>20181211</v>
      </c>
      <c r="F7062" s="43">
        <f>'MRC NP, CWE NP, P'!F7038</f>
        <v>5</v>
      </c>
      <c r="G7062" s="88">
        <f>'MRC NP, CWE NP, P'!Q7038-'MRC NP, CWE NP, P'!S7038</f>
        <v>9.3100000000000023</v>
      </c>
      <c r="H7062" s="88">
        <f>'MRC NP, CWE NP, P'!Q7038-'MRC NP, CWE NP, P'!T7038</f>
        <v>11</v>
      </c>
      <c r="I7062" s="88">
        <v>-9.5600000000000023</v>
      </c>
      <c r="J7062" s="88">
        <v>-11.25</v>
      </c>
      <c r="K7062" s="88">
        <v>-5.009999999999998</v>
      </c>
      <c r="L7062" s="89">
        <v>20.560000000000002</v>
      </c>
      <c r="M7062">
        <v>5</v>
      </c>
    </row>
    <row r="7063" spans="1:13" ht="15" x14ac:dyDescent="0.25">
      <c r="A7063" s="42" t="str">
        <f>'MRC NP, CWE NP, P'!A7039</f>
        <v>3b_updated_hist</v>
      </c>
      <c r="B7063" s="43" t="str">
        <f>'MRC NP, CWE NP, P'!B7039</f>
        <v>B</v>
      </c>
      <c r="C7063" s="43" t="str">
        <f>'MRC NP, CWE NP, P'!C7039</f>
        <v>Winter</v>
      </c>
      <c r="D7063" s="43" t="str">
        <f>'MRC NP, CWE NP, P'!D7039</f>
        <v>Weekday</v>
      </c>
      <c r="E7063" s="43">
        <f>'MRC NP, CWE NP, P'!E7039</f>
        <v>20181211</v>
      </c>
      <c r="F7063" s="43">
        <f>'MRC NP, CWE NP, P'!F7039</f>
        <v>6</v>
      </c>
      <c r="G7063" s="88">
        <f>'MRC NP, CWE NP, P'!Q7039-'MRC NP, CWE NP, P'!S7039</f>
        <v>2.8499999999999943</v>
      </c>
      <c r="H7063" s="88">
        <f>'MRC NP, CWE NP, P'!Q7039-'MRC NP, CWE NP, P'!T7039</f>
        <v>9.0599999999999952</v>
      </c>
      <c r="I7063" s="88">
        <v>-16.200000000000003</v>
      </c>
      <c r="J7063" s="88">
        <v>-22.410000000000004</v>
      </c>
      <c r="K7063" s="88">
        <v>-9.1000000000000014</v>
      </c>
      <c r="L7063" s="89">
        <v>25.259999999999998</v>
      </c>
      <c r="M7063">
        <v>5</v>
      </c>
    </row>
    <row r="7064" spans="1:13" ht="15" x14ac:dyDescent="0.25">
      <c r="A7064" s="42" t="str">
        <f>'MRC NP, CWE NP, P'!A7040</f>
        <v>3b_updated_hist</v>
      </c>
      <c r="B7064" s="43" t="str">
        <f>'MRC NP, CWE NP, P'!B7040</f>
        <v>B</v>
      </c>
      <c r="C7064" s="43" t="str">
        <f>'MRC NP, CWE NP, P'!C7040</f>
        <v>Winter</v>
      </c>
      <c r="D7064" s="43" t="str">
        <f>'MRC NP, CWE NP, P'!D7040</f>
        <v>Weekday</v>
      </c>
      <c r="E7064" s="43">
        <f>'MRC NP, CWE NP, P'!E7040</f>
        <v>20181211</v>
      </c>
      <c r="F7064" s="43">
        <f>'MRC NP, CWE NP, P'!F7040</f>
        <v>7</v>
      </c>
      <c r="G7064" s="88">
        <f>'MRC NP, CWE NP, P'!Q7040-'MRC NP, CWE NP, P'!S7040</f>
        <v>3.0500000000000043</v>
      </c>
      <c r="H7064" s="88">
        <f>'MRC NP, CWE NP, P'!Q7040-'MRC NP, CWE NP, P'!T7040</f>
        <v>13.030000000000001</v>
      </c>
      <c r="I7064" s="88">
        <v>-4.07</v>
      </c>
      <c r="J7064" s="88">
        <v>-14.049999999999997</v>
      </c>
      <c r="K7064" s="88">
        <v>-7.3799999999999955</v>
      </c>
      <c r="L7064" s="89">
        <v>17.100000000000001</v>
      </c>
      <c r="M7064">
        <v>5</v>
      </c>
    </row>
    <row r="7065" spans="1:13" ht="15" x14ac:dyDescent="0.25">
      <c r="A7065" s="42" t="str">
        <f>'MRC NP, CWE NP, P'!A7041</f>
        <v>3b_updated_hist</v>
      </c>
      <c r="B7065" s="43" t="str">
        <f>'MRC NP, CWE NP, P'!B7041</f>
        <v>B</v>
      </c>
      <c r="C7065" s="43" t="str">
        <f>'MRC NP, CWE NP, P'!C7041</f>
        <v>Winter</v>
      </c>
      <c r="D7065" s="43" t="str">
        <f>'MRC NP, CWE NP, P'!D7041</f>
        <v>Weekday</v>
      </c>
      <c r="E7065" s="43">
        <f>'MRC NP, CWE NP, P'!E7041</f>
        <v>20181211</v>
      </c>
      <c r="F7065" s="43">
        <f>'MRC NP, CWE NP, P'!F7041</f>
        <v>8</v>
      </c>
      <c r="G7065" s="88">
        <f>'MRC NP, CWE NP, P'!Q7041-'MRC NP, CWE NP, P'!S7041</f>
        <v>7.3700000000000045</v>
      </c>
      <c r="H7065" s="88">
        <f>'MRC NP, CWE NP, P'!Q7041-'MRC NP, CWE NP, P'!T7041</f>
        <v>13.719999999999999</v>
      </c>
      <c r="I7065" s="88">
        <v>0</v>
      </c>
      <c r="J7065" s="88">
        <v>-6.3499999999999943</v>
      </c>
      <c r="K7065" s="88">
        <v>-1.8900000000000006</v>
      </c>
      <c r="L7065" s="89">
        <v>13.719999999999999</v>
      </c>
      <c r="M7065">
        <v>4</v>
      </c>
    </row>
    <row r="7066" spans="1:13" ht="15" x14ac:dyDescent="0.25">
      <c r="A7066" s="42" t="str">
        <f>'MRC NP, CWE NP, P'!A7042</f>
        <v>3b_updated_hist</v>
      </c>
      <c r="B7066" s="43" t="str">
        <f>'MRC NP, CWE NP, P'!B7042</f>
        <v>B</v>
      </c>
      <c r="C7066" s="43" t="str">
        <f>'MRC NP, CWE NP, P'!C7042</f>
        <v>Winter</v>
      </c>
      <c r="D7066" s="43" t="str">
        <f>'MRC NP, CWE NP, P'!D7042</f>
        <v>Weekday</v>
      </c>
      <c r="E7066" s="43">
        <f>'MRC NP, CWE NP, P'!E7042</f>
        <v>20181211</v>
      </c>
      <c r="F7066" s="43">
        <f>'MRC NP, CWE NP, P'!F7042</f>
        <v>9</v>
      </c>
      <c r="G7066" s="88">
        <f>'MRC NP, CWE NP, P'!Q7042-'MRC NP, CWE NP, P'!S7042</f>
        <v>5.1700000000000017</v>
      </c>
      <c r="H7066" s="88">
        <f>'MRC NP, CWE NP, P'!Q7042-'MRC NP, CWE NP, P'!T7042</f>
        <v>5.6600000000000108</v>
      </c>
      <c r="I7066" s="88">
        <v>-4.2299999999999898</v>
      </c>
      <c r="J7066" s="88">
        <v>-4.7199999999999989</v>
      </c>
      <c r="K7066" s="88">
        <v>-1.4699999999999989</v>
      </c>
      <c r="L7066" s="89">
        <v>9.89</v>
      </c>
      <c r="M7066">
        <v>5</v>
      </c>
    </row>
    <row r="7067" spans="1:13" ht="15" x14ac:dyDescent="0.25">
      <c r="A7067" s="42" t="str">
        <f>'MRC NP, CWE NP, P'!A7043</f>
        <v>3b_updated_hist</v>
      </c>
      <c r="B7067" s="43" t="str">
        <f>'MRC NP, CWE NP, P'!B7043</f>
        <v>B</v>
      </c>
      <c r="C7067" s="43" t="str">
        <f>'MRC NP, CWE NP, P'!C7043</f>
        <v>Winter</v>
      </c>
      <c r="D7067" s="43" t="str">
        <f>'MRC NP, CWE NP, P'!D7043</f>
        <v>Weekday</v>
      </c>
      <c r="E7067" s="43">
        <f>'MRC NP, CWE NP, P'!E7043</f>
        <v>20181211</v>
      </c>
      <c r="F7067" s="43">
        <f>'MRC NP, CWE NP, P'!F7043</f>
        <v>10</v>
      </c>
      <c r="G7067" s="88">
        <f>'MRC NP, CWE NP, P'!Q7043-'MRC NP, CWE NP, P'!S7043</f>
        <v>13.409999999999997</v>
      </c>
      <c r="H7067" s="88">
        <f>'MRC NP, CWE NP, P'!Q7043-'MRC NP, CWE NP, P'!T7043</f>
        <v>10.700000000000003</v>
      </c>
      <c r="I7067" s="88">
        <v>-16</v>
      </c>
      <c r="J7067" s="88">
        <v>-13.290000000000006</v>
      </c>
      <c r="K7067" s="88">
        <v>-8.9099999999999966</v>
      </c>
      <c r="L7067" s="89">
        <v>26.700000000000003</v>
      </c>
      <c r="M7067">
        <v>5</v>
      </c>
    </row>
    <row r="7068" spans="1:13" ht="15" x14ac:dyDescent="0.25">
      <c r="A7068" s="42" t="str">
        <f>'MRC NP, CWE NP, P'!A7044</f>
        <v>3b_updated_hist</v>
      </c>
      <c r="B7068" s="43" t="str">
        <f>'MRC NP, CWE NP, P'!B7044</f>
        <v>B</v>
      </c>
      <c r="C7068" s="43" t="str">
        <f>'MRC NP, CWE NP, P'!C7044</f>
        <v>Winter</v>
      </c>
      <c r="D7068" s="43" t="str">
        <f>'MRC NP, CWE NP, P'!D7044</f>
        <v>Weekday</v>
      </c>
      <c r="E7068" s="43">
        <f>'MRC NP, CWE NP, P'!E7044</f>
        <v>20181211</v>
      </c>
      <c r="F7068" s="43">
        <f>'MRC NP, CWE NP, P'!F7044</f>
        <v>11</v>
      </c>
      <c r="G7068" s="88">
        <f>'MRC NP, CWE NP, P'!Q7044-'MRC NP, CWE NP, P'!S7044</f>
        <v>12.539999999999992</v>
      </c>
      <c r="H7068" s="88">
        <f>'MRC NP, CWE NP, P'!Q7044-'MRC NP, CWE NP, P'!T7044</f>
        <v>11.419999999999987</v>
      </c>
      <c r="I7068" s="88">
        <v>-16.440000000000005</v>
      </c>
      <c r="J7068" s="88">
        <v>-15.32</v>
      </c>
      <c r="K7068" s="88">
        <v>-11.940000000000005</v>
      </c>
      <c r="L7068" s="89">
        <v>27.859999999999992</v>
      </c>
      <c r="M7068">
        <v>5</v>
      </c>
    </row>
    <row r="7069" spans="1:13" ht="15" x14ac:dyDescent="0.25">
      <c r="A7069" s="42" t="str">
        <f>'MRC NP, CWE NP, P'!A7045</f>
        <v>3b_updated_hist</v>
      </c>
      <c r="B7069" s="43" t="str">
        <f>'MRC NP, CWE NP, P'!B7045</f>
        <v>B</v>
      </c>
      <c r="C7069" s="43" t="str">
        <f>'MRC NP, CWE NP, P'!C7045</f>
        <v>Winter</v>
      </c>
      <c r="D7069" s="43" t="str">
        <f>'MRC NP, CWE NP, P'!D7045</f>
        <v>Weekday</v>
      </c>
      <c r="E7069" s="43">
        <f>'MRC NP, CWE NP, P'!E7045</f>
        <v>20181211</v>
      </c>
      <c r="F7069" s="43">
        <f>'MRC NP, CWE NP, P'!F7045</f>
        <v>12</v>
      </c>
      <c r="G7069" s="88">
        <f>'MRC NP, CWE NP, P'!Q7045-'MRC NP, CWE NP, P'!S7045</f>
        <v>12.510000000000005</v>
      </c>
      <c r="H7069" s="88">
        <f>'MRC NP, CWE NP, P'!Q7045-'MRC NP, CWE NP, P'!T7045</f>
        <v>12.990000000000009</v>
      </c>
      <c r="I7069" s="88">
        <v>-14.469999999999999</v>
      </c>
      <c r="J7069" s="88">
        <v>-14.950000000000003</v>
      </c>
      <c r="K7069" s="88">
        <v>-11.14</v>
      </c>
      <c r="L7069" s="89">
        <v>27.460000000000008</v>
      </c>
      <c r="M7069">
        <v>5</v>
      </c>
    </row>
    <row r="7070" spans="1:13" ht="15" x14ac:dyDescent="0.25">
      <c r="A7070" s="42" t="str">
        <f>'MRC NP, CWE NP, P'!A7046</f>
        <v>3b_updated_hist</v>
      </c>
      <c r="B7070" s="43" t="str">
        <f>'MRC NP, CWE NP, P'!B7046</f>
        <v>B</v>
      </c>
      <c r="C7070" s="43" t="str">
        <f>'MRC NP, CWE NP, P'!C7046</f>
        <v>Winter</v>
      </c>
      <c r="D7070" s="43" t="str">
        <f>'MRC NP, CWE NP, P'!D7046</f>
        <v>Weekday</v>
      </c>
      <c r="E7070" s="43">
        <f>'MRC NP, CWE NP, P'!E7046</f>
        <v>20181211</v>
      </c>
      <c r="F7070" s="43">
        <f>'MRC NP, CWE NP, P'!F7046</f>
        <v>13</v>
      </c>
      <c r="G7070" s="88">
        <f>'MRC NP, CWE NP, P'!Q7046-'MRC NP, CWE NP, P'!S7046</f>
        <v>9.64</v>
      </c>
      <c r="H7070" s="88">
        <f>'MRC NP, CWE NP, P'!Q7046-'MRC NP, CWE NP, P'!T7046</f>
        <v>6.3199999999999932</v>
      </c>
      <c r="I7070" s="88">
        <v>-15.100000000000009</v>
      </c>
      <c r="J7070" s="88">
        <v>-11.780000000000001</v>
      </c>
      <c r="K7070" s="88">
        <v>-9.6900000000000048</v>
      </c>
      <c r="L7070" s="89">
        <v>21.42</v>
      </c>
      <c r="M7070">
        <v>5</v>
      </c>
    </row>
    <row r="7071" spans="1:13" ht="15" x14ac:dyDescent="0.25">
      <c r="A7071" s="42" t="str">
        <f>'MRC NP, CWE NP, P'!A7047</f>
        <v>3b_updated_hist</v>
      </c>
      <c r="B7071" s="43" t="str">
        <f>'MRC NP, CWE NP, P'!B7047</f>
        <v>B</v>
      </c>
      <c r="C7071" s="43" t="str">
        <f>'MRC NP, CWE NP, P'!C7047</f>
        <v>Winter</v>
      </c>
      <c r="D7071" s="43" t="str">
        <f>'MRC NP, CWE NP, P'!D7047</f>
        <v>Weekday</v>
      </c>
      <c r="E7071" s="43">
        <f>'MRC NP, CWE NP, P'!E7047</f>
        <v>20181211</v>
      </c>
      <c r="F7071" s="43">
        <f>'MRC NP, CWE NP, P'!F7047</f>
        <v>14</v>
      </c>
      <c r="G7071" s="88">
        <f>'MRC NP, CWE NP, P'!Q7047-'MRC NP, CWE NP, P'!S7047</f>
        <v>3.3799999999999955</v>
      </c>
      <c r="H7071" s="88">
        <f>'MRC NP, CWE NP, P'!Q7047-'MRC NP, CWE NP, P'!T7047</f>
        <v>-0.29000000000000625</v>
      </c>
      <c r="I7071" s="88">
        <v>-7.6100000000000065</v>
      </c>
      <c r="J7071" s="88">
        <v>-3.9400000000000048</v>
      </c>
      <c r="K7071" s="88">
        <v>-1.4200000000000017</v>
      </c>
      <c r="L7071" s="89">
        <v>7.6100000000000065</v>
      </c>
      <c r="M7071">
        <v>5</v>
      </c>
    </row>
    <row r="7072" spans="1:13" ht="15" x14ac:dyDescent="0.25">
      <c r="A7072" s="42" t="str">
        <f>'MRC NP, CWE NP, P'!A7048</f>
        <v>3b_updated_hist</v>
      </c>
      <c r="B7072" s="43" t="str">
        <f>'MRC NP, CWE NP, P'!B7048</f>
        <v>B</v>
      </c>
      <c r="C7072" s="43" t="str">
        <f>'MRC NP, CWE NP, P'!C7048</f>
        <v>Winter</v>
      </c>
      <c r="D7072" s="43" t="str">
        <f>'MRC NP, CWE NP, P'!D7048</f>
        <v>Weekday</v>
      </c>
      <c r="E7072" s="43">
        <f>'MRC NP, CWE NP, P'!E7048</f>
        <v>20181211</v>
      </c>
      <c r="F7072" s="43">
        <f>'MRC NP, CWE NP, P'!F7048</f>
        <v>15</v>
      </c>
      <c r="G7072" s="88">
        <f>'MRC NP, CWE NP, P'!Q7048-'MRC NP, CWE NP, P'!S7048</f>
        <v>2.710000000000008</v>
      </c>
      <c r="H7072" s="88">
        <f>'MRC NP, CWE NP, P'!Q7048-'MRC NP, CWE NP, P'!T7048</f>
        <v>-0.48000000000000398</v>
      </c>
      <c r="I7072" s="88">
        <v>-6.3600000000000065</v>
      </c>
      <c r="J7072" s="88">
        <v>-3.1699999999999946</v>
      </c>
      <c r="K7072" s="88">
        <v>-1.1400000000000077</v>
      </c>
      <c r="L7072" s="89">
        <v>6.3600000000000065</v>
      </c>
      <c r="M7072">
        <v>5</v>
      </c>
    </row>
    <row r="7073" spans="1:13" ht="15" x14ac:dyDescent="0.25">
      <c r="A7073" s="42" t="str">
        <f>'MRC NP, CWE NP, P'!A7049</f>
        <v>3b_updated_hist</v>
      </c>
      <c r="B7073" s="43" t="str">
        <f>'MRC NP, CWE NP, P'!B7049</f>
        <v>B</v>
      </c>
      <c r="C7073" s="43" t="str">
        <f>'MRC NP, CWE NP, P'!C7049</f>
        <v>Winter</v>
      </c>
      <c r="D7073" s="43" t="str">
        <f>'MRC NP, CWE NP, P'!D7049</f>
        <v>Weekday</v>
      </c>
      <c r="E7073" s="43">
        <f>'MRC NP, CWE NP, P'!E7049</f>
        <v>20181211</v>
      </c>
      <c r="F7073" s="43">
        <f>'MRC NP, CWE NP, P'!F7049</f>
        <v>16</v>
      </c>
      <c r="G7073" s="88">
        <f>'MRC NP, CWE NP, P'!Q7049-'MRC NP, CWE NP, P'!S7049</f>
        <v>1.8100000000000023</v>
      </c>
      <c r="H7073" s="88">
        <f>'MRC NP, CWE NP, P'!Q7049-'MRC NP, CWE NP, P'!T7049</f>
        <v>-0.34999999999999432</v>
      </c>
      <c r="I7073" s="88">
        <v>-4.2599999999999909</v>
      </c>
      <c r="J7073" s="88">
        <v>-2.0999999999999943</v>
      </c>
      <c r="K7073" s="88">
        <v>-0.75</v>
      </c>
      <c r="L7073" s="89">
        <v>4.2599999999999909</v>
      </c>
      <c r="M7073">
        <v>5</v>
      </c>
    </row>
    <row r="7074" spans="1:13" ht="15" x14ac:dyDescent="0.25">
      <c r="A7074" s="42" t="str">
        <f>'MRC NP, CWE NP, P'!A7050</f>
        <v>3b_updated_hist</v>
      </c>
      <c r="B7074" s="43" t="str">
        <f>'MRC NP, CWE NP, P'!B7050</f>
        <v>B</v>
      </c>
      <c r="C7074" s="43" t="str">
        <f>'MRC NP, CWE NP, P'!C7050</f>
        <v>Winter</v>
      </c>
      <c r="D7074" s="43" t="str">
        <f>'MRC NP, CWE NP, P'!D7050</f>
        <v>Weekday</v>
      </c>
      <c r="E7074" s="43">
        <f>'MRC NP, CWE NP, P'!E7050</f>
        <v>20181211</v>
      </c>
      <c r="F7074" s="43">
        <f>'MRC NP, CWE NP, P'!F7050</f>
        <v>17</v>
      </c>
      <c r="G7074" s="88">
        <f>'MRC NP, CWE NP, P'!Q7050-'MRC NP, CWE NP, P'!S7050</f>
        <v>1.8700000000000045</v>
      </c>
      <c r="H7074" s="88">
        <f>'MRC NP, CWE NP, P'!Q7050-'MRC NP, CWE NP, P'!T7050</f>
        <v>-2.4099999999999966</v>
      </c>
      <c r="I7074" s="88">
        <v>-6.4599999999999937</v>
      </c>
      <c r="J7074" s="88">
        <v>-2.1799999999999926</v>
      </c>
      <c r="K7074" s="88">
        <v>-0.76999999999999602</v>
      </c>
      <c r="L7074" s="89">
        <v>6.4599999999999937</v>
      </c>
      <c r="M7074">
        <v>5</v>
      </c>
    </row>
    <row r="7075" spans="1:13" ht="15" x14ac:dyDescent="0.25">
      <c r="A7075" s="42" t="str">
        <f>'MRC NP, CWE NP, P'!A7051</f>
        <v>3b_updated_hist</v>
      </c>
      <c r="B7075" s="43" t="str">
        <f>'MRC NP, CWE NP, P'!B7051</f>
        <v>B</v>
      </c>
      <c r="C7075" s="43" t="str">
        <f>'MRC NP, CWE NP, P'!C7051</f>
        <v>Winter</v>
      </c>
      <c r="D7075" s="43" t="str">
        <f>'MRC NP, CWE NP, P'!D7051</f>
        <v>Weekday</v>
      </c>
      <c r="E7075" s="43">
        <f>'MRC NP, CWE NP, P'!E7051</f>
        <v>20181211</v>
      </c>
      <c r="F7075" s="43">
        <f>'MRC NP, CWE NP, P'!F7051</f>
        <v>18</v>
      </c>
      <c r="G7075" s="88">
        <f>'MRC NP, CWE NP, P'!Q7051-'MRC NP, CWE NP, P'!S7051</f>
        <v>12.440000000000012</v>
      </c>
      <c r="H7075" s="88">
        <f>'MRC NP, CWE NP, P'!Q7051-'MRC NP, CWE NP, P'!T7051</f>
        <v>-1.6999999999999886</v>
      </c>
      <c r="I7075" s="88">
        <v>-28.22</v>
      </c>
      <c r="J7075" s="88">
        <v>-14.079999999999998</v>
      </c>
      <c r="K7075" s="88">
        <v>-4.9500000000000028</v>
      </c>
      <c r="L7075" s="89">
        <v>28.22</v>
      </c>
      <c r="M7075">
        <v>5</v>
      </c>
    </row>
    <row r="7076" spans="1:13" ht="15" x14ac:dyDescent="0.25">
      <c r="A7076" s="42" t="str">
        <f>'MRC NP, CWE NP, P'!A7052</f>
        <v>3b_updated_hist</v>
      </c>
      <c r="B7076" s="43" t="str">
        <f>'MRC NP, CWE NP, P'!B7052</f>
        <v>B</v>
      </c>
      <c r="C7076" s="43" t="str">
        <f>'MRC NP, CWE NP, P'!C7052</f>
        <v>Winter</v>
      </c>
      <c r="D7076" s="43" t="str">
        <f>'MRC NP, CWE NP, P'!D7052</f>
        <v>Weekday</v>
      </c>
      <c r="E7076" s="43">
        <f>'MRC NP, CWE NP, P'!E7052</f>
        <v>20181211</v>
      </c>
      <c r="F7076" s="43">
        <f>'MRC NP, CWE NP, P'!F7052</f>
        <v>19</v>
      </c>
      <c r="G7076" s="88">
        <f>'MRC NP, CWE NP, P'!Q7052-'MRC NP, CWE NP, P'!S7052</f>
        <v>11.620000000000005</v>
      </c>
      <c r="H7076" s="88">
        <f>'MRC NP, CWE NP, P'!Q7052-'MRC NP, CWE NP, P'!T7052</f>
        <v>-1.7999999999999972</v>
      </c>
      <c r="I7076" s="88">
        <v>-26.450000000000003</v>
      </c>
      <c r="J7076" s="88">
        <v>-13.030000000000001</v>
      </c>
      <c r="K7076" s="88">
        <v>-4.75</v>
      </c>
      <c r="L7076" s="89">
        <v>26.450000000000003</v>
      </c>
      <c r="M7076">
        <v>5</v>
      </c>
    </row>
    <row r="7077" spans="1:13" ht="15" x14ac:dyDescent="0.25">
      <c r="A7077" s="42" t="str">
        <f>'MRC NP, CWE NP, P'!A7053</f>
        <v>3b_updated_hist</v>
      </c>
      <c r="B7077" s="43" t="str">
        <f>'MRC NP, CWE NP, P'!B7053</f>
        <v>B</v>
      </c>
      <c r="C7077" s="43" t="str">
        <f>'MRC NP, CWE NP, P'!C7053</f>
        <v>Winter</v>
      </c>
      <c r="D7077" s="43" t="str">
        <f>'MRC NP, CWE NP, P'!D7053</f>
        <v>Weekday</v>
      </c>
      <c r="E7077" s="43">
        <f>'MRC NP, CWE NP, P'!E7053</f>
        <v>20181211</v>
      </c>
      <c r="F7077" s="43">
        <f>'MRC NP, CWE NP, P'!F7053</f>
        <v>20</v>
      </c>
      <c r="G7077" s="88">
        <f>'MRC NP, CWE NP, P'!Q7053-'MRC NP, CWE NP, P'!S7053</f>
        <v>7.6800000000000068</v>
      </c>
      <c r="H7077" s="88">
        <f>'MRC NP, CWE NP, P'!Q7053-'MRC NP, CWE NP, P'!T7053</f>
        <v>-0.34000000000000341</v>
      </c>
      <c r="I7077" s="88">
        <v>-16.64</v>
      </c>
      <c r="J7077" s="88">
        <v>-8.6199999999999903</v>
      </c>
      <c r="K7077" s="88">
        <v>-3.1199999999999903</v>
      </c>
      <c r="L7077" s="89">
        <v>16.64</v>
      </c>
      <c r="M7077">
        <v>5</v>
      </c>
    </row>
    <row r="7078" spans="1:13" ht="15" x14ac:dyDescent="0.25">
      <c r="A7078" s="42" t="str">
        <f>'MRC NP, CWE NP, P'!A7054</f>
        <v>3b_updated_hist</v>
      </c>
      <c r="B7078" s="43" t="str">
        <f>'MRC NP, CWE NP, P'!B7054</f>
        <v>B</v>
      </c>
      <c r="C7078" s="43" t="str">
        <f>'MRC NP, CWE NP, P'!C7054</f>
        <v>Winter</v>
      </c>
      <c r="D7078" s="43" t="str">
        <f>'MRC NP, CWE NP, P'!D7054</f>
        <v>Weekday</v>
      </c>
      <c r="E7078" s="43">
        <f>'MRC NP, CWE NP, P'!E7054</f>
        <v>20181211</v>
      </c>
      <c r="F7078" s="43">
        <f>'MRC NP, CWE NP, P'!F7054</f>
        <v>21</v>
      </c>
      <c r="G7078" s="88">
        <f>'MRC NP, CWE NP, P'!Q7054-'MRC NP, CWE NP, P'!S7054</f>
        <v>3.7800000000000011</v>
      </c>
      <c r="H7078" s="88">
        <f>'MRC NP, CWE NP, P'!Q7054-'MRC NP, CWE NP, P'!T7054</f>
        <v>4.0200000000000102</v>
      </c>
      <c r="I7078" s="88">
        <v>-4.25</v>
      </c>
      <c r="J7078" s="88">
        <v>-4.4900000000000091</v>
      </c>
      <c r="K7078" s="88">
        <v>-0.32999999999999829</v>
      </c>
      <c r="L7078" s="89">
        <v>8.2700000000000102</v>
      </c>
      <c r="M7078">
        <v>5</v>
      </c>
    </row>
    <row r="7079" spans="1:13" ht="15" x14ac:dyDescent="0.25">
      <c r="A7079" s="42" t="str">
        <f>'MRC NP, CWE NP, P'!A7055</f>
        <v>3b_updated_hist</v>
      </c>
      <c r="B7079" s="43" t="str">
        <f>'MRC NP, CWE NP, P'!B7055</f>
        <v>B</v>
      </c>
      <c r="C7079" s="43" t="str">
        <f>'MRC NP, CWE NP, P'!C7055</f>
        <v>Winter</v>
      </c>
      <c r="D7079" s="43" t="str">
        <f>'MRC NP, CWE NP, P'!D7055</f>
        <v>Weekday</v>
      </c>
      <c r="E7079" s="43">
        <f>'MRC NP, CWE NP, P'!E7055</f>
        <v>20181211</v>
      </c>
      <c r="F7079" s="43">
        <f>'MRC NP, CWE NP, P'!F7055</f>
        <v>22</v>
      </c>
      <c r="G7079" s="88">
        <f>'MRC NP, CWE NP, P'!Q7055-'MRC NP, CWE NP, P'!S7055</f>
        <v>6.1099999999999994</v>
      </c>
      <c r="H7079" s="88">
        <f>'MRC NP, CWE NP, P'!Q7055-'MRC NP, CWE NP, P'!T7055</f>
        <v>5.2299999999999898</v>
      </c>
      <c r="I7079" s="88">
        <v>-9.0400000000000063</v>
      </c>
      <c r="J7079" s="88">
        <v>-8.1599999999999966</v>
      </c>
      <c r="K7079" s="88">
        <v>-0.32999999999999829</v>
      </c>
      <c r="L7079" s="89">
        <v>14.269999999999996</v>
      </c>
      <c r="M7079">
        <v>5</v>
      </c>
    </row>
    <row r="7080" spans="1:13" ht="15" x14ac:dyDescent="0.25">
      <c r="A7080" s="42" t="str">
        <f>'MRC NP, CWE NP, P'!A7056</f>
        <v>3b_updated_hist</v>
      </c>
      <c r="B7080" s="43" t="str">
        <f>'MRC NP, CWE NP, P'!B7056</f>
        <v>B</v>
      </c>
      <c r="C7080" s="43" t="str">
        <f>'MRC NP, CWE NP, P'!C7056</f>
        <v>Winter</v>
      </c>
      <c r="D7080" s="43" t="str">
        <f>'MRC NP, CWE NP, P'!D7056</f>
        <v>Weekday</v>
      </c>
      <c r="E7080" s="43">
        <f>'MRC NP, CWE NP, P'!E7056</f>
        <v>20181211</v>
      </c>
      <c r="F7080" s="43">
        <f>'MRC NP, CWE NP, P'!F7056</f>
        <v>23</v>
      </c>
      <c r="G7080" s="88">
        <f>'MRC NP, CWE NP, P'!Q7056-'MRC NP, CWE NP, P'!S7056</f>
        <v>14.980000000000004</v>
      </c>
      <c r="H7080" s="88">
        <f>'MRC NP, CWE NP, P'!Q7056-'MRC NP, CWE NP, P'!T7056</f>
        <v>26.230000000000004</v>
      </c>
      <c r="I7080" s="88">
        <v>-0.77000000000000313</v>
      </c>
      <c r="J7080" s="88">
        <v>-12.020000000000003</v>
      </c>
      <c r="K7080" s="88">
        <v>-3.1200000000000045</v>
      </c>
      <c r="L7080" s="89">
        <v>27.000000000000007</v>
      </c>
      <c r="M7080">
        <v>5</v>
      </c>
    </row>
    <row r="7081" spans="1:13" ht="15" x14ac:dyDescent="0.25">
      <c r="A7081" s="42" t="str">
        <f>'MRC NP, CWE NP, P'!A7057</f>
        <v>3b_updated_hist</v>
      </c>
      <c r="B7081" s="43" t="str">
        <f>'MRC NP, CWE NP, P'!B7057</f>
        <v>B</v>
      </c>
      <c r="C7081" s="43" t="str">
        <f>'MRC NP, CWE NP, P'!C7057</f>
        <v>Winter</v>
      </c>
      <c r="D7081" s="43" t="str">
        <f>'MRC NP, CWE NP, P'!D7057</f>
        <v>Weekday</v>
      </c>
      <c r="E7081" s="43">
        <f>'MRC NP, CWE NP, P'!E7057</f>
        <v>20181211</v>
      </c>
      <c r="F7081" s="43">
        <f>'MRC NP, CWE NP, P'!F7057</f>
        <v>24</v>
      </c>
      <c r="G7081" s="88">
        <f>'MRC NP, CWE NP, P'!Q7057-'MRC NP, CWE NP, P'!S7057</f>
        <v>13.409999999999997</v>
      </c>
      <c r="H7081" s="88">
        <f>'MRC NP, CWE NP, P'!Q7057-'MRC NP, CWE NP, P'!T7057</f>
        <v>24.499999999999993</v>
      </c>
      <c r="I7081" s="88">
        <v>0</v>
      </c>
      <c r="J7081" s="88">
        <v>-11.089999999999996</v>
      </c>
      <c r="K7081" s="88">
        <v>-2.9299999999999997</v>
      </c>
      <c r="L7081" s="89">
        <v>24.499999999999993</v>
      </c>
      <c r="M7081">
        <v>4</v>
      </c>
    </row>
    <row r="7082" spans="1:13" ht="15" x14ac:dyDescent="0.25">
      <c r="A7082" s="42" t="str">
        <f>'MRC NP, CWE NP, P'!A7058</f>
        <v>3b_updated_hist</v>
      </c>
      <c r="B7082" s="43" t="str">
        <f>'MRC NP, CWE NP, P'!B7058</f>
        <v>B</v>
      </c>
      <c r="C7082" s="43" t="str">
        <f>'MRC NP, CWE NP, P'!C7058</f>
        <v>Winter</v>
      </c>
      <c r="D7082" s="43" t="str">
        <f>'MRC NP, CWE NP, P'!D7058</f>
        <v>Weekday</v>
      </c>
      <c r="E7082" s="43">
        <f>'MRC NP, CWE NP, P'!E7058</f>
        <v>20181212</v>
      </c>
      <c r="F7082" s="43">
        <f>'MRC NP, CWE NP, P'!F7058</f>
        <v>1</v>
      </c>
      <c r="G7082" s="88">
        <f>'MRC NP, CWE NP, P'!Q7058-'MRC NP, CWE NP, P'!S7058</f>
        <v>6.2100000000000009</v>
      </c>
      <c r="H7082" s="88">
        <f>'MRC NP, CWE NP, P'!Q7058-'MRC NP, CWE NP, P'!T7058</f>
        <v>17.199999999999996</v>
      </c>
      <c r="I7082" s="88">
        <v>-0.41000000000000369</v>
      </c>
      <c r="J7082" s="88">
        <v>-11.399999999999999</v>
      </c>
      <c r="K7082" s="88">
        <v>-1.2100000000000009</v>
      </c>
      <c r="L7082" s="89">
        <v>17.61</v>
      </c>
      <c r="M7082">
        <v>5</v>
      </c>
    </row>
    <row r="7083" spans="1:13" ht="15" x14ac:dyDescent="0.25">
      <c r="A7083" s="42" t="str">
        <f>'MRC NP, CWE NP, P'!A7059</f>
        <v>3b_updated_hist</v>
      </c>
      <c r="B7083" s="43" t="str">
        <f>'MRC NP, CWE NP, P'!B7059</f>
        <v>B</v>
      </c>
      <c r="C7083" s="43" t="str">
        <f>'MRC NP, CWE NP, P'!C7059</f>
        <v>Winter</v>
      </c>
      <c r="D7083" s="43" t="str">
        <f>'MRC NP, CWE NP, P'!D7059</f>
        <v>Weekday</v>
      </c>
      <c r="E7083" s="43">
        <f>'MRC NP, CWE NP, P'!E7059</f>
        <v>20181212</v>
      </c>
      <c r="F7083" s="43">
        <f>'MRC NP, CWE NP, P'!F7059</f>
        <v>2</v>
      </c>
      <c r="G7083" s="88">
        <f>'MRC NP, CWE NP, P'!Q7059-'MRC NP, CWE NP, P'!S7059</f>
        <v>6.980000000000004</v>
      </c>
      <c r="H7083" s="88">
        <f>'MRC NP, CWE NP, P'!Q7059-'MRC NP, CWE NP, P'!T7059</f>
        <v>13.730000000000004</v>
      </c>
      <c r="I7083" s="88">
        <v>-1.5799999999999983</v>
      </c>
      <c r="J7083" s="88">
        <v>-8.3299999999999983</v>
      </c>
      <c r="K7083" s="88">
        <v>-0.78999999999999915</v>
      </c>
      <c r="L7083" s="89">
        <v>15.310000000000002</v>
      </c>
      <c r="M7083">
        <v>5</v>
      </c>
    </row>
    <row r="7084" spans="1:13" ht="15" x14ac:dyDescent="0.25">
      <c r="A7084" s="42" t="str">
        <f>'MRC NP, CWE NP, P'!A7060</f>
        <v>3b_updated_hist</v>
      </c>
      <c r="B7084" s="43" t="str">
        <f>'MRC NP, CWE NP, P'!B7060</f>
        <v>B</v>
      </c>
      <c r="C7084" s="43" t="str">
        <f>'MRC NP, CWE NP, P'!C7060</f>
        <v>Winter</v>
      </c>
      <c r="D7084" s="43" t="str">
        <f>'MRC NP, CWE NP, P'!D7060</f>
        <v>Weekday</v>
      </c>
      <c r="E7084" s="43">
        <f>'MRC NP, CWE NP, P'!E7060</f>
        <v>20181212</v>
      </c>
      <c r="F7084" s="43">
        <f>'MRC NP, CWE NP, P'!F7060</f>
        <v>3</v>
      </c>
      <c r="G7084" s="88">
        <f>'MRC NP, CWE NP, P'!Q7060-'MRC NP, CWE NP, P'!S7060</f>
        <v>5.57</v>
      </c>
      <c r="H7084" s="88">
        <f>'MRC NP, CWE NP, P'!Q7060-'MRC NP, CWE NP, P'!T7060</f>
        <v>9.6299999999999955</v>
      </c>
      <c r="I7084" s="88">
        <v>-1.5700000000000003</v>
      </c>
      <c r="J7084" s="88">
        <v>-5.6299999999999955</v>
      </c>
      <c r="K7084" s="88">
        <v>-0.50999999999999801</v>
      </c>
      <c r="L7084" s="89">
        <v>11.199999999999996</v>
      </c>
      <c r="M7084">
        <v>5</v>
      </c>
    </row>
    <row r="7085" spans="1:13" ht="15" x14ac:dyDescent="0.25">
      <c r="A7085" s="42" t="str">
        <f>'MRC NP, CWE NP, P'!A7061</f>
        <v>3b_updated_hist</v>
      </c>
      <c r="B7085" s="43" t="str">
        <f>'MRC NP, CWE NP, P'!B7061</f>
        <v>B</v>
      </c>
      <c r="C7085" s="43" t="str">
        <f>'MRC NP, CWE NP, P'!C7061</f>
        <v>Winter</v>
      </c>
      <c r="D7085" s="43" t="str">
        <f>'MRC NP, CWE NP, P'!D7061</f>
        <v>Weekday</v>
      </c>
      <c r="E7085" s="43">
        <f>'MRC NP, CWE NP, P'!E7061</f>
        <v>20181212</v>
      </c>
      <c r="F7085" s="43">
        <f>'MRC NP, CWE NP, P'!F7061</f>
        <v>4</v>
      </c>
      <c r="G7085" s="88">
        <f>'MRC NP, CWE NP, P'!Q7061-'MRC NP, CWE NP, P'!S7061</f>
        <v>2</v>
      </c>
      <c r="H7085" s="88">
        <f>'MRC NP, CWE NP, P'!Q7061-'MRC NP, CWE NP, P'!T7061</f>
        <v>2.75</v>
      </c>
      <c r="I7085" s="88">
        <v>-1.5799999999999983</v>
      </c>
      <c r="J7085" s="88">
        <v>-2.3299999999999983</v>
      </c>
      <c r="K7085" s="88">
        <v>-5.0000000000004263E-2</v>
      </c>
      <c r="L7085" s="89">
        <v>4.3299999999999983</v>
      </c>
      <c r="M7085">
        <v>5</v>
      </c>
    </row>
    <row r="7086" spans="1:13" ht="15" x14ac:dyDescent="0.25">
      <c r="A7086" s="42" t="str">
        <f>'MRC NP, CWE NP, P'!A7062</f>
        <v>3b_updated_hist</v>
      </c>
      <c r="B7086" s="43" t="str">
        <f>'MRC NP, CWE NP, P'!B7062</f>
        <v>B</v>
      </c>
      <c r="C7086" s="43" t="str">
        <f>'MRC NP, CWE NP, P'!C7062</f>
        <v>Winter</v>
      </c>
      <c r="D7086" s="43" t="str">
        <f>'MRC NP, CWE NP, P'!D7062</f>
        <v>Weekday</v>
      </c>
      <c r="E7086" s="43">
        <f>'MRC NP, CWE NP, P'!E7062</f>
        <v>20181212</v>
      </c>
      <c r="F7086" s="43">
        <f>'MRC NP, CWE NP, P'!F7062</f>
        <v>5</v>
      </c>
      <c r="G7086" s="88">
        <f>'MRC NP, CWE NP, P'!Q7062-'MRC NP, CWE NP, P'!S7062</f>
        <v>1.6100000000000065</v>
      </c>
      <c r="H7086" s="88">
        <f>'MRC NP, CWE NP, P'!Q7062-'MRC NP, CWE NP, P'!T7062</f>
        <v>3.2100000000000009</v>
      </c>
      <c r="I7086" s="88">
        <v>0</v>
      </c>
      <c r="J7086" s="88">
        <v>-1.5999999999999943</v>
      </c>
      <c r="K7086" s="88">
        <v>-0.1699999999999946</v>
      </c>
      <c r="L7086" s="89">
        <v>3.2100000000000009</v>
      </c>
      <c r="M7086">
        <v>4</v>
      </c>
    </row>
    <row r="7087" spans="1:13" ht="15" x14ac:dyDescent="0.25">
      <c r="A7087" s="42" t="str">
        <f>'MRC NP, CWE NP, P'!A7063</f>
        <v>3b_updated_hist</v>
      </c>
      <c r="B7087" s="43" t="str">
        <f>'MRC NP, CWE NP, P'!B7063</f>
        <v>B</v>
      </c>
      <c r="C7087" s="43" t="str">
        <f>'MRC NP, CWE NP, P'!C7063</f>
        <v>Winter</v>
      </c>
      <c r="D7087" s="43" t="str">
        <f>'MRC NP, CWE NP, P'!D7063</f>
        <v>Weekday</v>
      </c>
      <c r="E7087" s="43">
        <f>'MRC NP, CWE NP, P'!E7063</f>
        <v>20181212</v>
      </c>
      <c r="F7087" s="43">
        <f>'MRC NP, CWE NP, P'!F7063</f>
        <v>6</v>
      </c>
      <c r="G7087" s="88">
        <f>'MRC NP, CWE NP, P'!Q7063-'MRC NP, CWE NP, P'!S7063</f>
        <v>0.42999999999999972</v>
      </c>
      <c r="H7087" s="88">
        <f>'MRC NP, CWE NP, P'!Q7063-'MRC NP, CWE NP, P'!T7063</f>
        <v>0.80000000000000426</v>
      </c>
      <c r="I7087" s="88">
        <v>0</v>
      </c>
      <c r="J7087" s="88">
        <v>-0.37000000000000455</v>
      </c>
      <c r="K7087" s="88">
        <v>-0.10999999999999943</v>
      </c>
      <c r="L7087" s="89">
        <v>0.80000000000000426</v>
      </c>
      <c r="M7087">
        <v>4</v>
      </c>
    </row>
    <row r="7088" spans="1:13" ht="15" x14ac:dyDescent="0.25">
      <c r="A7088" s="42" t="str">
        <f>'MRC NP, CWE NP, P'!A7064</f>
        <v>3b_updated_hist</v>
      </c>
      <c r="B7088" s="43" t="str">
        <f>'MRC NP, CWE NP, P'!B7064</f>
        <v>B</v>
      </c>
      <c r="C7088" s="43" t="str">
        <f>'MRC NP, CWE NP, P'!C7064</f>
        <v>Winter</v>
      </c>
      <c r="D7088" s="43" t="str">
        <f>'MRC NP, CWE NP, P'!D7064</f>
        <v>Weekday</v>
      </c>
      <c r="E7088" s="43">
        <f>'MRC NP, CWE NP, P'!E7064</f>
        <v>20181212</v>
      </c>
      <c r="F7088" s="43">
        <f>'MRC NP, CWE NP, P'!F7064</f>
        <v>7</v>
      </c>
      <c r="G7088" s="88">
        <f>'MRC NP, CWE NP, P'!Q7064-'MRC NP, CWE NP, P'!S7064</f>
        <v>0</v>
      </c>
      <c r="H7088" s="88">
        <f>'MRC NP, CWE NP, P'!Q7064-'MRC NP, CWE NP, P'!T7064</f>
        <v>0</v>
      </c>
      <c r="I7088" s="88">
        <v>0</v>
      </c>
      <c r="J7088" s="88">
        <v>0</v>
      </c>
      <c r="K7088" s="88">
        <v>0</v>
      </c>
      <c r="L7088" s="89">
        <v>0</v>
      </c>
      <c r="M7088">
        <v>1</v>
      </c>
    </row>
    <row r="7089" spans="1:13" ht="15" x14ac:dyDescent="0.25">
      <c r="A7089" s="42" t="str">
        <f>'MRC NP, CWE NP, P'!A7065</f>
        <v>3b_updated_hist</v>
      </c>
      <c r="B7089" s="43" t="str">
        <f>'MRC NP, CWE NP, P'!B7065</f>
        <v>B</v>
      </c>
      <c r="C7089" s="43" t="str">
        <f>'MRC NP, CWE NP, P'!C7065</f>
        <v>Winter</v>
      </c>
      <c r="D7089" s="43" t="str">
        <f>'MRC NP, CWE NP, P'!D7065</f>
        <v>Weekday</v>
      </c>
      <c r="E7089" s="43">
        <f>'MRC NP, CWE NP, P'!E7065</f>
        <v>20181212</v>
      </c>
      <c r="F7089" s="43">
        <f>'MRC NP, CWE NP, P'!F7065</f>
        <v>8</v>
      </c>
      <c r="G7089" s="88">
        <f>'MRC NP, CWE NP, P'!Q7065-'MRC NP, CWE NP, P'!S7065</f>
        <v>0</v>
      </c>
      <c r="H7089" s="88">
        <f>'MRC NP, CWE NP, P'!Q7065-'MRC NP, CWE NP, P'!T7065</f>
        <v>0</v>
      </c>
      <c r="I7089" s="88">
        <v>0</v>
      </c>
      <c r="J7089" s="88">
        <v>0</v>
      </c>
      <c r="K7089" s="88">
        <v>0</v>
      </c>
      <c r="L7089" s="89">
        <v>0</v>
      </c>
      <c r="M7089">
        <v>1</v>
      </c>
    </row>
    <row r="7090" spans="1:13" ht="15" x14ac:dyDescent="0.25">
      <c r="A7090" s="42" t="str">
        <f>'MRC NP, CWE NP, P'!A7066</f>
        <v>3b_updated_hist</v>
      </c>
      <c r="B7090" s="43" t="str">
        <f>'MRC NP, CWE NP, P'!B7066</f>
        <v>B</v>
      </c>
      <c r="C7090" s="43" t="str">
        <f>'MRC NP, CWE NP, P'!C7066</f>
        <v>Winter</v>
      </c>
      <c r="D7090" s="43" t="str">
        <f>'MRC NP, CWE NP, P'!D7066</f>
        <v>Weekday</v>
      </c>
      <c r="E7090" s="43">
        <f>'MRC NP, CWE NP, P'!E7066</f>
        <v>20181212</v>
      </c>
      <c r="F7090" s="43">
        <f>'MRC NP, CWE NP, P'!F7066</f>
        <v>9</v>
      </c>
      <c r="G7090" s="88">
        <f>'MRC NP, CWE NP, P'!Q7066-'MRC NP, CWE NP, P'!S7066</f>
        <v>0</v>
      </c>
      <c r="H7090" s="88">
        <f>'MRC NP, CWE NP, P'!Q7066-'MRC NP, CWE NP, P'!T7066</f>
        <v>0</v>
      </c>
      <c r="I7090" s="88">
        <v>0</v>
      </c>
      <c r="J7090" s="88">
        <v>0</v>
      </c>
      <c r="K7090" s="88">
        <v>0</v>
      </c>
      <c r="L7090" s="89">
        <v>0</v>
      </c>
      <c r="M7090">
        <v>1</v>
      </c>
    </row>
    <row r="7091" spans="1:13" ht="15" x14ac:dyDescent="0.25">
      <c r="A7091" s="42" t="str">
        <f>'MRC NP, CWE NP, P'!A7067</f>
        <v>3b_updated_hist</v>
      </c>
      <c r="B7091" s="43" t="str">
        <f>'MRC NP, CWE NP, P'!B7067</f>
        <v>B</v>
      </c>
      <c r="C7091" s="43" t="str">
        <f>'MRC NP, CWE NP, P'!C7067</f>
        <v>Winter</v>
      </c>
      <c r="D7091" s="43" t="str">
        <f>'MRC NP, CWE NP, P'!D7067</f>
        <v>Weekday</v>
      </c>
      <c r="E7091" s="43">
        <f>'MRC NP, CWE NP, P'!E7067</f>
        <v>20181212</v>
      </c>
      <c r="F7091" s="43">
        <f>'MRC NP, CWE NP, P'!F7067</f>
        <v>10</v>
      </c>
      <c r="G7091" s="88">
        <f>'MRC NP, CWE NP, P'!Q7067-'MRC NP, CWE NP, P'!S7067</f>
        <v>0</v>
      </c>
      <c r="H7091" s="88">
        <f>'MRC NP, CWE NP, P'!Q7067-'MRC NP, CWE NP, P'!T7067</f>
        <v>0</v>
      </c>
      <c r="I7091" s="88">
        <v>0</v>
      </c>
      <c r="J7091" s="88">
        <v>0</v>
      </c>
      <c r="K7091" s="88">
        <v>0</v>
      </c>
      <c r="L7091" s="89">
        <v>0</v>
      </c>
      <c r="M7091">
        <v>1</v>
      </c>
    </row>
    <row r="7092" spans="1:13" ht="15" x14ac:dyDescent="0.25">
      <c r="A7092" s="42" t="str">
        <f>'MRC NP, CWE NP, P'!A7068</f>
        <v>3b_updated_hist</v>
      </c>
      <c r="B7092" s="43" t="str">
        <f>'MRC NP, CWE NP, P'!B7068</f>
        <v>B</v>
      </c>
      <c r="C7092" s="43" t="str">
        <f>'MRC NP, CWE NP, P'!C7068</f>
        <v>Winter</v>
      </c>
      <c r="D7092" s="43" t="str">
        <f>'MRC NP, CWE NP, P'!D7068</f>
        <v>Weekday</v>
      </c>
      <c r="E7092" s="43">
        <f>'MRC NP, CWE NP, P'!E7068</f>
        <v>20181212</v>
      </c>
      <c r="F7092" s="43">
        <f>'MRC NP, CWE NP, P'!F7068</f>
        <v>11</v>
      </c>
      <c r="G7092" s="88">
        <f>'MRC NP, CWE NP, P'!Q7068-'MRC NP, CWE NP, P'!S7068</f>
        <v>0</v>
      </c>
      <c r="H7092" s="88">
        <f>'MRC NP, CWE NP, P'!Q7068-'MRC NP, CWE NP, P'!T7068</f>
        <v>0</v>
      </c>
      <c r="I7092" s="88">
        <v>0</v>
      </c>
      <c r="J7092" s="88">
        <v>0</v>
      </c>
      <c r="K7092" s="88">
        <v>0</v>
      </c>
      <c r="L7092" s="89">
        <v>0</v>
      </c>
      <c r="M7092">
        <v>1</v>
      </c>
    </row>
    <row r="7093" spans="1:13" ht="15" x14ac:dyDescent="0.25">
      <c r="A7093" s="42" t="str">
        <f>'MRC NP, CWE NP, P'!A7069</f>
        <v>3b_updated_hist</v>
      </c>
      <c r="B7093" s="43" t="str">
        <f>'MRC NP, CWE NP, P'!B7069</f>
        <v>B</v>
      </c>
      <c r="C7093" s="43" t="str">
        <f>'MRC NP, CWE NP, P'!C7069</f>
        <v>Winter</v>
      </c>
      <c r="D7093" s="43" t="str">
        <f>'MRC NP, CWE NP, P'!D7069</f>
        <v>Weekday</v>
      </c>
      <c r="E7093" s="43">
        <f>'MRC NP, CWE NP, P'!E7069</f>
        <v>20181212</v>
      </c>
      <c r="F7093" s="43">
        <f>'MRC NP, CWE NP, P'!F7069</f>
        <v>12</v>
      </c>
      <c r="G7093" s="88">
        <f>'MRC NP, CWE NP, P'!Q7069-'MRC NP, CWE NP, P'!S7069</f>
        <v>0</v>
      </c>
      <c r="H7093" s="88">
        <f>'MRC NP, CWE NP, P'!Q7069-'MRC NP, CWE NP, P'!T7069</f>
        <v>0</v>
      </c>
      <c r="I7093" s="88">
        <v>0</v>
      </c>
      <c r="J7093" s="88">
        <v>0</v>
      </c>
      <c r="K7093" s="88">
        <v>0</v>
      </c>
      <c r="L7093" s="89">
        <v>0</v>
      </c>
      <c r="M7093">
        <v>1</v>
      </c>
    </row>
    <row r="7094" spans="1:13" ht="15" x14ac:dyDescent="0.25">
      <c r="A7094" s="42" t="str">
        <f>'MRC NP, CWE NP, P'!A7070</f>
        <v>3b_updated_hist</v>
      </c>
      <c r="B7094" s="43" t="str">
        <f>'MRC NP, CWE NP, P'!B7070</f>
        <v>B</v>
      </c>
      <c r="C7094" s="43" t="str">
        <f>'MRC NP, CWE NP, P'!C7070</f>
        <v>Winter</v>
      </c>
      <c r="D7094" s="43" t="str">
        <f>'MRC NP, CWE NP, P'!D7070</f>
        <v>Weekday</v>
      </c>
      <c r="E7094" s="43">
        <f>'MRC NP, CWE NP, P'!E7070</f>
        <v>20181212</v>
      </c>
      <c r="F7094" s="43">
        <f>'MRC NP, CWE NP, P'!F7070</f>
        <v>13</v>
      </c>
      <c r="G7094" s="88">
        <f>'MRC NP, CWE NP, P'!Q7070-'MRC NP, CWE NP, P'!S7070</f>
        <v>0</v>
      </c>
      <c r="H7094" s="88">
        <f>'MRC NP, CWE NP, P'!Q7070-'MRC NP, CWE NP, P'!T7070</f>
        <v>0</v>
      </c>
      <c r="I7094" s="88">
        <v>0</v>
      </c>
      <c r="J7094" s="88">
        <v>0</v>
      </c>
      <c r="K7094" s="88">
        <v>0</v>
      </c>
      <c r="L7094" s="89">
        <v>0</v>
      </c>
      <c r="M7094">
        <v>1</v>
      </c>
    </row>
    <row r="7095" spans="1:13" ht="15" x14ac:dyDescent="0.25">
      <c r="A7095" s="42" t="str">
        <f>'MRC NP, CWE NP, P'!A7071</f>
        <v>3b_updated_hist</v>
      </c>
      <c r="B7095" s="43" t="str">
        <f>'MRC NP, CWE NP, P'!B7071</f>
        <v>B</v>
      </c>
      <c r="C7095" s="43" t="str">
        <f>'MRC NP, CWE NP, P'!C7071</f>
        <v>Winter</v>
      </c>
      <c r="D7095" s="43" t="str">
        <f>'MRC NP, CWE NP, P'!D7071</f>
        <v>Weekday</v>
      </c>
      <c r="E7095" s="43">
        <f>'MRC NP, CWE NP, P'!E7071</f>
        <v>20181212</v>
      </c>
      <c r="F7095" s="43">
        <f>'MRC NP, CWE NP, P'!F7071</f>
        <v>14</v>
      </c>
      <c r="G7095" s="88">
        <f>'MRC NP, CWE NP, P'!Q7071-'MRC NP, CWE NP, P'!S7071</f>
        <v>0</v>
      </c>
      <c r="H7095" s="88">
        <f>'MRC NP, CWE NP, P'!Q7071-'MRC NP, CWE NP, P'!T7071</f>
        <v>0</v>
      </c>
      <c r="I7095" s="88">
        <v>0</v>
      </c>
      <c r="J7095" s="88">
        <v>0</v>
      </c>
      <c r="K7095" s="88">
        <v>0</v>
      </c>
      <c r="L7095" s="89">
        <v>0</v>
      </c>
      <c r="M7095">
        <v>1</v>
      </c>
    </row>
    <row r="7096" spans="1:13" ht="15" x14ac:dyDescent="0.25">
      <c r="A7096" s="42" t="str">
        <f>'MRC NP, CWE NP, P'!A7072</f>
        <v>3b_updated_hist</v>
      </c>
      <c r="B7096" s="43" t="str">
        <f>'MRC NP, CWE NP, P'!B7072</f>
        <v>B</v>
      </c>
      <c r="C7096" s="43" t="str">
        <f>'MRC NP, CWE NP, P'!C7072</f>
        <v>Winter</v>
      </c>
      <c r="D7096" s="43" t="str">
        <f>'MRC NP, CWE NP, P'!D7072</f>
        <v>Weekday</v>
      </c>
      <c r="E7096" s="43">
        <f>'MRC NP, CWE NP, P'!E7072</f>
        <v>20181212</v>
      </c>
      <c r="F7096" s="43">
        <f>'MRC NP, CWE NP, P'!F7072</f>
        <v>15</v>
      </c>
      <c r="G7096" s="88">
        <f>'MRC NP, CWE NP, P'!Q7072-'MRC NP, CWE NP, P'!S7072</f>
        <v>0</v>
      </c>
      <c r="H7096" s="88">
        <f>'MRC NP, CWE NP, P'!Q7072-'MRC NP, CWE NP, P'!T7072</f>
        <v>0</v>
      </c>
      <c r="I7096" s="88">
        <v>0</v>
      </c>
      <c r="J7096" s="88">
        <v>0</v>
      </c>
      <c r="K7096" s="88">
        <v>0</v>
      </c>
      <c r="L7096" s="89">
        <v>0</v>
      </c>
      <c r="M7096">
        <v>1</v>
      </c>
    </row>
    <row r="7097" spans="1:13" ht="15" x14ac:dyDescent="0.25">
      <c r="A7097" s="42" t="str">
        <f>'MRC NP, CWE NP, P'!A7073</f>
        <v>3b_updated_hist</v>
      </c>
      <c r="B7097" s="43" t="str">
        <f>'MRC NP, CWE NP, P'!B7073</f>
        <v>B</v>
      </c>
      <c r="C7097" s="43" t="str">
        <f>'MRC NP, CWE NP, P'!C7073</f>
        <v>Winter</v>
      </c>
      <c r="D7097" s="43" t="str">
        <f>'MRC NP, CWE NP, P'!D7073</f>
        <v>Weekday</v>
      </c>
      <c r="E7097" s="43">
        <f>'MRC NP, CWE NP, P'!E7073</f>
        <v>20181212</v>
      </c>
      <c r="F7097" s="43">
        <f>'MRC NP, CWE NP, P'!F7073</f>
        <v>16</v>
      </c>
      <c r="G7097" s="88">
        <f>'MRC NP, CWE NP, P'!Q7073-'MRC NP, CWE NP, P'!S7073</f>
        <v>0</v>
      </c>
      <c r="H7097" s="88">
        <f>'MRC NP, CWE NP, P'!Q7073-'MRC NP, CWE NP, P'!T7073</f>
        <v>0</v>
      </c>
      <c r="I7097" s="88">
        <v>0</v>
      </c>
      <c r="J7097" s="88">
        <v>0</v>
      </c>
      <c r="K7097" s="88">
        <v>0</v>
      </c>
      <c r="L7097" s="89">
        <v>0</v>
      </c>
      <c r="M7097">
        <v>1</v>
      </c>
    </row>
    <row r="7098" spans="1:13" ht="15" x14ac:dyDescent="0.25">
      <c r="A7098" s="42" t="str">
        <f>'MRC NP, CWE NP, P'!A7074</f>
        <v>3b_updated_hist</v>
      </c>
      <c r="B7098" s="43" t="str">
        <f>'MRC NP, CWE NP, P'!B7074</f>
        <v>B</v>
      </c>
      <c r="C7098" s="43" t="str">
        <f>'MRC NP, CWE NP, P'!C7074</f>
        <v>Winter</v>
      </c>
      <c r="D7098" s="43" t="str">
        <f>'MRC NP, CWE NP, P'!D7074</f>
        <v>Weekday</v>
      </c>
      <c r="E7098" s="43">
        <f>'MRC NP, CWE NP, P'!E7074</f>
        <v>20181212</v>
      </c>
      <c r="F7098" s="43">
        <f>'MRC NP, CWE NP, P'!F7074</f>
        <v>17</v>
      </c>
      <c r="G7098" s="88">
        <f>'MRC NP, CWE NP, P'!Q7074-'MRC NP, CWE NP, P'!S7074</f>
        <v>0</v>
      </c>
      <c r="H7098" s="88">
        <f>'MRC NP, CWE NP, P'!Q7074-'MRC NP, CWE NP, P'!T7074</f>
        <v>0</v>
      </c>
      <c r="I7098" s="88">
        <v>0</v>
      </c>
      <c r="J7098" s="88">
        <v>0</v>
      </c>
      <c r="K7098" s="88">
        <v>0</v>
      </c>
      <c r="L7098" s="89">
        <v>0</v>
      </c>
      <c r="M7098">
        <v>1</v>
      </c>
    </row>
    <row r="7099" spans="1:13" ht="15" x14ac:dyDescent="0.25">
      <c r="A7099" s="42" t="str">
        <f>'MRC NP, CWE NP, P'!A7075</f>
        <v>3b_updated_hist</v>
      </c>
      <c r="B7099" s="43" t="str">
        <f>'MRC NP, CWE NP, P'!B7075</f>
        <v>B</v>
      </c>
      <c r="C7099" s="43" t="str">
        <f>'MRC NP, CWE NP, P'!C7075</f>
        <v>Winter</v>
      </c>
      <c r="D7099" s="43" t="str">
        <f>'MRC NP, CWE NP, P'!D7075</f>
        <v>Weekday</v>
      </c>
      <c r="E7099" s="43">
        <f>'MRC NP, CWE NP, P'!E7075</f>
        <v>20181212</v>
      </c>
      <c r="F7099" s="43">
        <f>'MRC NP, CWE NP, P'!F7075</f>
        <v>18</v>
      </c>
      <c r="G7099" s="88">
        <f>'MRC NP, CWE NP, P'!Q7075-'MRC NP, CWE NP, P'!S7075</f>
        <v>0</v>
      </c>
      <c r="H7099" s="88">
        <f>'MRC NP, CWE NP, P'!Q7075-'MRC NP, CWE NP, P'!T7075</f>
        <v>0</v>
      </c>
      <c r="I7099" s="88">
        <v>0</v>
      </c>
      <c r="J7099" s="88">
        <v>0</v>
      </c>
      <c r="K7099" s="88">
        <v>0</v>
      </c>
      <c r="L7099" s="89">
        <v>0</v>
      </c>
      <c r="M7099">
        <v>1</v>
      </c>
    </row>
    <row r="7100" spans="1:13" ht="15" x14ac:dyDescent="0.25">
      <c r="A7100" s="42" t="str">
        <f>'MRC NP, CWE NP, P'!A7076</f>
        <v>3b_updated_hist</v>
      </c>
      <c r="B7100" s="43" t="str">
        <f>'MRC NP, CWE NP, P'!B7076</f>
        <v>B</v>
      </c>
      <c r="C7100" s="43" t="str">
        <f>'MRC NP, CWE NP, P'!C7076</f>
        <v>Winter</v>
      </c>
      <c r="D7100" s="43" t="str">
        <f>'MRC NP, CWE NP, P'!D7076</f>
        <v>Weekday</v>
      </c>
      <c r="E7100" s="43">
        <f>'MRC NP, CWE NP, P'!E7076</f>
        <v>20181212</v>
      </c>
      <c r="F7100" s="43">
        <f>'MRC NP, CWE NP, P'!F7076</f>
        <v>19</v>
      </c>
      <c r="G7100" s="88">
        <f>'MRC NP, CWE NP, P'!Q7076-'MRC NP, CWE NP, P'!S7076</f>
        <v>0</v>
      </c>
      <c r="H7100" s="88">
        <f>'MRC NP, CWE NP, P'!Q7076-'MRC NP, CWE NP, P'!T7076</f>
        <v>0</v>
      </c>
      <c r="I7100" s="88">
        <v>0</v>
      </c>
      <c r="J7100" s="88">
        <v>0</v>
      </c>
      <c r="K7100" s="88">
        <v>0</v>
      </c>
      <c r="L7100" s="89">
        <v>0</v>
      </c>
      <c r="M7100">
        <v>1</v>
      </c>
    </row>
    <row r="7101" spans="1:13" ht="15" x14ac:dyDescent="0.25">
      <c r="A7101" s="42" t="str">
        <f>'MRC NP, CWE NP, P'!A7077</f>
        <v>3b_updated_hist</v>
      </c>
      <c r="B7101" s="43" t="str">
        <f>'MRC NP, CWE NP, P'!B7077</f>
        <v>B</v>
      </c>
      <c r="C7101" s="43" t="str">
        <f>'MRC NP, CWE NP, P'!C7077</f>
        <v>Winter</v>
      </c>
      <c r="D7101" s="43" t="str">
        <f>'MRC NP, CWE NP, P'!D7077</f>
        <v>Weekday</v>
      </c>
      <c r="E7101" s="43">
        <f>'MRC NP, CWE NP, P'!E7077</f>
        <v>20181212</v>
      </c>
      <c r="F7101" s="43">
        <f>'MRC NP, CWE NP, P'!F7077</f>
        <v>20</v>
      </c>
      <c r="G7101" s="88">
        <f>'MRC NP, CWE NP, P'!Q7077-'MRC NP, CWE NP, P'!S7077</f>
        <v>0</v>
      </c>
      <c r="H7101" s="88">
        <f>'MRC NP, CWE NP, P'!Q7077-'MRC NP, CWE NP, P'!T7077</f>
        <v>0</v>
      </c>
      <c r="I7101" s="88">
        <v>0</v>
      </c>
      <c r="J7101" s="88">
        <v>0</v>
      </c>
      <c r="K7101" s="88">
        <v>0</v>
      </c>
      <c r="L7101" s="89">
        <v>0</v>
      </c>
      <c r="M7101">
        <v>1</v>
      </c>
    </row>
    <row r="7102" spans="1:13" ht="15" x14ac:dyDescent="0.25">
      <c r="A7102" s="42" t="str">
        <f>'MRC NP, CWE NP, P'!A7078</f>
        <v>3b_updated_hist</v>
      </c>
      <c r="B7102" s="43" t="str">
        <f>'MRC NP, CWE NP, P'!B7078</f>
        <v>B</v>
      </c>
      <c r="C7102" s="43" t="str">
        <f>'MRC NP, CWE NP, P'!C7078</f>
        <v>Winter</v>
      </c>
      <c r="D7102" s="43" t="str">
        <f>'MRC NP, CWE NP, P'!D7078</f>
        <v>Weekday</v>
      </c>
      <c r="E7102" s="43">
        <f>'MRC NP, CWE NP, P'!E7078</f>
        <v>20181212</v>
      </c>
      <c r="F7102" s="43">
        <f>'MRC NP, CWE NP, P'!F7078</f>
        <v>21</v>
      </c>
      <c r="G7102" s="88">
        <f>'MRC NP, CWE NP, P'!Q7078-'MRC NP, CWE NP, P'!S7078</f>
        <v>0.19999999999998863</v>
      </c>
      <c r="H7102" s="88">
        <f>'MRC NP, CWE NP, P'!Q7078-'MRC NP, CWE NP, P'!T7078</f>
        <v>0.35999999999999943</v>
      </c>
      <c r="I7102" s="88">
        <v>1.0000000000005116E-2</v>
      </c>
      <c r="J7102" s="88">
        <v>-0.15000000000000568</v>
      </c>
      <c r="K7102" s="88">
        <v>-4.0000000000006253E-2</v>
      </c>
      <c r="L7102" s="89">
        <v>0.35999999999999943</v>
      </c>
      <c r="M7102">
        <v>5</v>
      </c>
    </row>
    <row r="7103" spans="1:13" ht="15" x14ac:dyDescent="0.25">
      <c r="A7103" s="42" t="str">
        <f>'MRC NP, CWE NP, P'!A7079</f>
        <v>3b_updated_hist</v>
      </c>
      <c r="B7103" s="43" t="str">
        <f>'MRC NP, CWE NP, P'!B7079</f>
        <v>B</v>
      </c>
      <c r="C7103" s="43" t="str">
        <f>'MRC NP, CWE NP, P'!C7079</f>
        <v>Winter</v>
      </c>
      <c r="D7103" s="43" t="str">
        <f>'MRC NP, CWE NP, P'!D7079</f>
        <v>Weekday</v>
      </c>
      <c r="E7103" s="43">
        <f>'MRC NP, CWE NP, P'!E7079</f>
        <v>20181212</v>
      </c>
      <c r="F7103" s="43">
        <f>'MRC NP, CWE NP, P'!F7079</f>
        <v>22</v>
      </c>
      <c r="G7103" s="88">
        <f>'MRC NP, CWE NP, P'!Q7079-'MRC NP, CWE NP, P'!S7079</f>
        <v>3.3700000000000045</v>
      </c>
      <c r="H7103" s="88">
        <f>'MRC NP, CWE NP, P'!Q7079-'MRC NP, CWE NP, P'!T7079</f>
        <v>6.3100000000000023</v>
      </c>
      <c r="I7103" s="88">
        <v>0.32000000000000028</v>
      </c>
      <c r="J7103" s="88">
        <v>-2.6199999999999974</v>
      </c>
      <c r="K7103" s="88">
        <v>-0.72999999999999687</v>
      </c>
      <c r="L7103" s="89">
        <v>6.3100000000000023</v>
      </c>
      <c r="M7103">
        <v>5</v>
      </c>
    </row>
    <row r="7104" spans="1:13" ht="15" x14ac:dyDescent="0.25">
      <c r="A7104" s="42" t="str">
        <f>'MRC NP, CWE NP, P'!A7080</f>
        <v>3b_updated_hist</v>
      </c>
      <c r="B7104" s="43" t="str">
        <f>'MRC NP, CWE NP, P'!B7080</f>
        <v>B</v>
      </c>
      <c r="C7104" s="43" t="str">
        <f>'MRC NP, CWE NP, P'!C7080</f>
        <v>Winter</v>
      </c>
      <c r="D7104" s="43" t="str">
        <f>'MRC NP, CWE NP, P'!D7080</f>
        <v>Weekday</v>
      </c>
      <c r="E7104" s="43">
        <f>'MRC NP, CWE NP, P'!E7080</f>
        <v>20181212</v>
      </c>
      <c r="F7104" s="43">
        <f>'MRC NP, CWE NP, P'!F7080</f>
        <v>23</v>
      </c>
      <c r="G7104" s="88">
        <f>'MRC NP, CWE NP, P'!Q7080-'MRC NP, CWE NP, P'!S7080</f>
        <v>8.3499999999999943</v>
      </c>
      <c r="H7104" s="88">
        <f>'MRC NP, CWE NP, P'!Q7080-'MRC NP, CWE NP, P'!T7080</f>
        <v>17.019999999999996</v>
      </c>
      <c r="I7104" s="88">
        <v>2.2800000000000011</v>
      </c>
      <c r="J7104" s="88">
        <v>-6.3900000000000006</v>
      </c>
      <c r="K7104" s="88">
        <v>-1.6099999999999994</v>
      </c>
      <c r="L7104" s="89">
        <v>17.019999999999996</v>
      </c>
      <c r="M7104">
        <v>5</v>
      </c>
    </row>
    <row r="7105" spans="1:13" ht="15" x14ac:dyDescent="0.25">
      <c r="A7105" s="42" t="str">
        <f>'MRC NP, CWE NP, P'!A7081</f>
        <v>3b_updated_hist</v>
      </c>
      <c r="B7105" s="43" t="str">
        <f>'MRC NP, CWE NP, P'!B7081</f>
        <v>B</v>
      </c>
      <c r="C7105" s="43" t="str">
        <f>'MRC NP, CWE NP, P'!C7081</f>
        <v>Winter</v>
      </c>
      <c r="D7105" s="43" t="str">
        <f>'MRC NP, CWE NP, P'!D7081</f>
        <v>Weekday</v>
      </c>
      <c r="E7105" s="43">
        <f>'MRC NP, CWE NP, P'!E7081</f>
        <v>20181212</v>
      </c>
      <c r="F7105" s="43">
        <f>'MRC NP, CWE NP, P'!F7081</f>
        <v>24</v>
      </c>
      <c r="G7105" s="88">
        <f>'MRC NP, CWE NP, P'!Q7081-'MRC NP, CWE NP, P'!S7081</f>
        <v>4.07</v>
      </c>
      <c r="H7105" s="88">
        <f>'MRC NP, CWE NP, P'!Q7081-'MRC NP, CWE NP, P'!T7081</f>
        <v>9.2100000000000009</v>
      </c>
      <c r="I7105" s="88">
        <v>-0.4199999999999946</v>
      </c>
      <c r="J7105" s="88">
        <v>-5.5599999999999952</v>
      </c>
      <c r="K7105" s="88">
        <v>-0.97999999999999687</v>
      </c>
      <c r="L7105" s="89">
        <v>9.6299999999999955</v>
      </c>
      <c r="M7105">
        <v>5</v>
      </c>
    </row>
    <row r="7106" spans="1:13" ht="15" x14ac:dyDescent="0.25">
      <c r="A7106" s="42" t="str">
        <f>'MRC NP, CWE NP, P'!A7082</f>
        <v>3b_updated_hist</v>
      </c>
      <c r="B7106" s="43" t="str">
        <f>'MRC NP, CWE NP, P'!B7082</f>
        <v>B</v>
      </c>
      <c r="C7106" s="43" t="str">
        <f>'MRC NP, CWE NP, P'!C7082</f>
        <v>Winter</v>
      </c>
      <c r="D7106" s="43" t="str">
        <f>'MRC NP, CWE NP, P'!D7082</f>
        <v>Weekday</v>
      </c>
      <c r="E7106" s="43">
        <f>'MRC NP, CWE NP, P'!E7082</f>
        <v>20181213</v>
      </c>
      <c r="F7106" s="43">
        <f>'MRC NP, CWE NP, P'!F7082</f>
        <v>1</v>
      </c>
      <c r="G7106" s="88">
        <f>'MRC NP, CWE NP, P'!Q7082-'MRC NP, CWE NP, P'!S7082</f>
        <v>6.7100000000000009</v>
      </c>
      <c r="H7106" s="88">
        <f>'MRC NP, CWE NP, P'!Q7082-'MRC NP, CWE NP, P'!T7082</f>
        <v>12.280000000000001</v>
      </c>
      <c r="I7106" s="88">
        <v>0</v>
      </c>
      <c r="J7106" s="88">
        <v>-5.57</v>
      </c>
      <c r="K7106" s="88">
        <v>-1.5300000000000011</v>
      </c>
      <c r="L7106" s="89">
        <v>12.280000000000001</v>
      </c>
      <c r="M7106">
        <v>4</v>
      </c>
    </row>
    <row r="7107" spans="1:13" ht="15" x14ac:dyDescent="0.25">
      <c r="A7107" s="42" t="str">
        <f>'MRC NP, CWE NP, P'!A7083</f>
        <v>3b_updated_hist</v>
      </c>
      <c r="B7107" s="43" t="str">
        <f>'MRC NP, CWE NP, P'!B7083</f>
        <v>B</v>
      </c>
      <c r="C7107" s="43" t="str">
        <f>'MRC NP, CWE NP, P'!C7083</f>
        <v>Winter</v>
      </c>
      <c r="D7107" s="43" t="str">
        <f>'MRC NP, CWE NP, P'!D7083</f>
        <v>Weekday</v>
      </c>
      <c r="E7107" s="43">
        <f>'MRC NP, CWE NP, P'!E7083</f>
        <v>20181213</v>
      </c>
      <c r="F7107" s="43">
        <f>'MRC NP, CWE NP, P'!F7083</f>
        <v>2</v>
      </c>
      <c r="G7107" s="88">
        <f>'MRC NP, CWE NP, P'!Q7083-'MRC NP, CWE NP, P'!S7083</f>
        <v>3.8999999999999986</v>
      </c>
      <c r="H7107" s="88">
        <f>'MRC NP, CWE NP, P'!Q7083-'MRC NP, CWE NP, P'!T7083</f>
        <v>7.4599999999999937</v>
      </c>
      <c r="I7107" s="88">
        <v>-0.15000000000000568</v>
      </c>
      <c r="J7107" s="88">
        <v>-3.7100000000000009</v>
      </c>
      <c r="K7107" s="88">
        <v>-0.48000000000000398</v>
      </c>
      <c r="L7107" s="89">
        <v>7.6099999999999994</v>
      </c>
      <c r="M7107">
        <v>5</v>
      </c>
    </row>
    <row r="7108" spans="1:13" ht="15" x14ac:dyDescent="0.25">
      <c r="A7108" s="42" t="str">
        <f>'MRC NP, CWE NP, P'!A7084</f>
        <v>3b_updated_hist</v>
      </c>
      <c r="B7108" s="43" t="str">
        <f>'MRC NP, CWE NP, P'!B7084</f>
        <v>B</v>
      </c>
      <c r="C7108" s="43" t="str">
        <f>'MRC NP, CWE NP, P'!C7084</f>
        <v>Winter</v>
      </c>
      <c r="D7108" s="43" t="str">
        <f>'MRC NP, CWE NP, P'!D7084</f>
        <v>Weekday</v>
      </c>
      <c r="E7108" s="43">
        <f>'MRC NP, CWE NP, P'!E7084</f>
        <v>20181213</v>
      </c>
      <c r="F7108" s="43">
        <f>'MRC NP, CWE NP, P'!F7084</f>
        <v>3</v>
      </c>
      <c r="G7108" s="88">
        <f>'MRC NP, CWE NP, P'!Q7084-'MRC NP, CWE NP, P'!S7084</f>
        <v>2.9699999999999989</v>
      </c>
      <c r="H7108" s="88">
        <f>'MRC NP, CWE NP, P'!Q7084-'MRC NP, CWE NP, P'!T7084</f>
        <v>5.07</v>
      </c>
      <c r="I7108" s="88">
        <v>-1.269999999999996</v>
      </c>
      <c r="J7108" s="88">
        <v>-3.3699999999999974</v>
      </c>
      <c r="K7108" s="88">
        <v>-2.509999999999998</v>
      </c>
      <c r="L7108" s="89">
        <v>6.3399999999999963</v>
      </c>
      <c r="M7108">
        <v>5</v>
      </c>
    </row>
    <row r="7109" spans="1:13" ht="15" x14ac:dyDescent="0.25">
      <c r="A7109" s="42" t="str">
        <f>'MRC NP, CWE NP, P'!A7085</f>
        <v>3b_updated_hist</v>
      </c>
      <c r="B7109" s="43" t="str">
        <f>'MRC NP, CWE NP, P'!B7085</f>
        <v>B</v>
      </c>
      <c r="C7109" s="43" t="str">
        <f>'MRC NP, CWE NP, P'!C7085</f>
        <v>Winter</v>
      </c>
      <c r="D7109" s="43" t="str">
        <f>'MRC NP, CWE NP, P'!D7085</f>
        <v>Weekday</v>
      </c>
      <c r="E7109" s="43">
        <f>'MRC NP, CWE NP, P'!E7085</f>
        <v>20181213</v>
      </c>
      <c r="F7109" s="43">
        <f>'MRC NP, CWE NP, P'!F7085</f>
        <v>4</v>
      </c>
      <c r="G7109" s="88">
        <f>'MRC NP, CWE NP, P'!Q7085-'MRC NP, CWE NP, P'!S7085</f>
        <v>0.98000000000000398</v>
      </c>
      <c r="H7109" s="88">
        <f>'MRC NP, CWE NP, P'!Q7085-'MRC NP, CWE NP, P'!T7085</f>
        <v>1.220000000000006</v>
      </c>
      <c r="I7109" s="88">
        <v>-1.2999999999999972</v>
      </c>
      <c r="J7109" s="88">
        <v>-1.5399999999999991</v>
      </c>
      <c r="K7109" s="88">
        <v>-2.490000000000002</v>
      </c>
      <c r="L7109" s="89">
        <v>2.5200000000000031</v>
      </c>
      <c r="M7109">
        <v>5</v>
      </c>
    </row>
    <row r="7110" spans="1:13" ht="15" x14ac:dyDescent="0.25">
      <c r="A7110" s="42" t="str">
        <f>'MRC NP, CWE NP, P'!A7086</f>
        <v>3b_updated_hist</v>
      </c>
      <c r="B7110" s="43" t="str">
        <f>'MRC NP, CWE NP, P'!B7086</f>
        <v>B</v>
      </c>
      <c r="C7110" s="43" t="str">
        <f>'MRC NP, CWE NP, P'!C7086</f>
        <v>Winter</v>
      </c>
      <c r="D7110" s="43" t="str">
        <f>'MRC NP, CWE NP, P'!D7086</f>
        <v>Weekday</v>
      </c>
      <c r="E7110" s="43">
        <f>'MRC NP, CWE NP, P'!E7086</f>
        <v>20181213</v>
      </c>
      <c r="F7110" s="43">
        <f>'MRC NP, CWE NP, P'!F7086</f>
        <v>5</v>
      </c>
      <c r="G7110" s="88">
        <f>'MRC NP, CWE NP, P'!Q7086-'MRC NP, CWE NP, P'!S7086</f>
        <v>0</v>
      </c>
      <c r="H7110" s="88">
        <f>'MRC NP, CWE NP, P'!Q7086-'MRC NP, CWE NP, P'!T7086</f>
        <v>0.19000000000000483</v>
      </c>
      <c r="I7110" s="88">
        <v>0</v>
      </c>
      <c r="J7110" s="88">
        <v>-0.19000000000000483</v>
      </c>
      <c r="K7110" s="88">
        <v>-3.1500000000000057</v>
      </c>
      <c r="L7110" s="89">
        <v>3.1500000000000057</v>
      </c>
      <c r="M7110">
        <v>3</v>
      </c>
    </row>
    <row r="7111" spans="1:13" ht="15" x14ac:dyDescent="0.25">
      <c r="A7111" s="42" t="str">
        <f>'MRC NP, CWE NP, P'!A7087</f>
        <v>3b_updated_hist</v>
      </c>
      <c r="B7111" s="43" t="str">
        <f>'MRC NP, CWE NP, P'!B7087</f>
        <v>B</v>
      </c>
      <c r="C7111" s="43" t="str">
        <f>'MRC NP, CWE NP, P'!C7087</f>
        <v>Winter</v>
      </c>
      <c r="D7111" s="43" t="str">
        <f>'MRC NP, CWE NP, P'!D7087</f>
        <v>Weekday</v>
      </c>
      <c r="E7111" s="43">
        <f>'MRC NP, CWE NP, P'!E7087</f>
        <v>20181213</v>
      </c>
      <c r="F7111" s="43">
        <f>'MRC NP, CWE NP, P'!F7087</f>
        <v>6</v>
      </c>
      <c r="G7111" s="88">
        <f>'MRC NP, CWE NP, P'!Q7087-'MRC NP, CWE NP, P'!S7087</f>
        <v>1.9999999999996021E-2</v>
      </c>
      <c r="H7111" s="88">
        <f>'MRC NP, CWE NP, P'!Q7087-'MRC NP, CWE NP, P'!T7087</f>
        <v>7.0000000000000284E-2</v>
      </c>
      <c r="I7111" s="88">
        <v>0</v>
      </c>
      <c r="J7111" s="88">
        <v>-5.0000000000004263E-2</v>
      </c>
      <c r="K7111" s="88">
        <v>-1.0600000000000023</v>
      </c>
      <c r="L7111" s="89">
        <v>1.0600000000000023</v>
      </c>
      <c r="M7111">
        <v>4</v>
      </c>
    </row>
    <row r="7112" spans="1:13" ht="15" x14ac:dyDescent="0.25">
      <c r="A7112" s="42" t="str">
        <f>'MRC NP, CWE NP, P'!A7088</f>
        <v>3b_updated_hist</v>
      </c>
      <c r="B7112" s="43" t="str">
        <f>'MRC NP, CWE NP, P'!B7088</f>
        <v>B</v>
      </c>
      <c r="C7112" s="43" t="str">
        <f>'MRC NP, CWE NP, P'!C7088</f>
        <v>Winter</v>
      </c>
      <c r="D7112" s="43" t="str">
        <f>'MRC NP, CWE NP, P'!D7088</f>
        <v>Weekday</v>
      </c>
      <c r="E7112" s="43">
        <f>'MRC NP, CWE NP, P'!E7088</f>
        <v>20181213</v>
      </c>
      <c r="F7112" s="43">
        <f>'MRC NP, CWE NP, P'!F7088</f>
        <v>7</v>
      </c>
      <c r="G7112" s="88">
        <f>'MRC NP, CWE NP, P'!Q7088-'MRC NP, CWE NP, P'!S7088</f>
        <v>2.6700000000000017</v>
      </c>
      <c r="H7112" s="88">
        <f>'MRC NP, CWE NP, P'!Q7088-'MRC NP, CWE NP, P'!T7088</f>
        <v>7.6000000000000085</v>
      </c>
      <c r="I7112" s="88">
        <v>2.480000000000004</v>
      </c>
      <c r="J7112" s="88">
        <v>-2.4500000000000028</v>
      </c>
      <c r="K7112" s="88">
        <v>-3.3999999999999915</v>
      </c>
      <c r="L7112" s="89">
        <v>7.6000000000000085</v>
      </c>
      <c r="M7112">
        <v>5</v>
      </c>
    </row>
    <row r="7113" spans="1:13" ht="15" x14ac:dyDescent="0.25">
      <c r="A7113" s="42" t="str">
        <f>'MRC NP, CWE NP, P'!A7089</f>
        <v>3b_updated_hist</v>
      </c>
      <c r="B7113" s="43" t="str">
        <f>'MRC NP, CWE NP, P'!B7089</f>
        <v>B</v>
      </c>
      <c r="C7113" s="43" t="str">
        <f>'MRC NP, CWE NP, P'!C7089</f>
        <v>Winter</v>
      </c>
      <c r="D7113" s="43" t="str">
        <f>'MRC NP, CWE NP, P'!D7089</f>
        <v>Weekday</v>
      </c>
      <c r="E7113" s="43">
        <f>'MRC NP, CWE NP, P'!E7089</f>
        <v>20181213</v>
      </c>
      <c r="F7113" s="43">
        <f>'MRC NP, CWE NP, P'!F7089</f>
        <v>8</v>
      </c>
      <c r="G7113" s="88">
        <f>'MRC NP, CWE NP, P'!Q7089-'MRC NP, CWE NP, P'!S7089</f>
        <v>0</v>
      </c>
      <c r="H7113" s="88">
        <f>'MRC NP, CWE NP, P'!Q7089-'MRC NP, CWE NP, P'!T7089</f>
        <v>0</v>
      </c>
      <c r="I7113" s="88">
        <v>0</v>
      </c>
      <c r="J7113" s="88">
        <v>0</v>
      </c>
      <c r="K7113" s="88">
        <v>0</v>
      </c>
      <c r="L7113" s="89">
        <v>0</v>
      </c>
      <c r="M7113">
        <v>1</v>
      </c>
    </row>
    <row r="7114" spans="1:13" ht="15" x14ac:dyDescent="0.25">
      <c r="A7114" s="42" t="str">
        <f>'MRC NP, CWE NP, P'!A7090</f>
        <v>3b_updated_hist</v>
      </c>
      <c r="B7114" s="43" t="str">
        <f>'MRC NP, CWE NP, P'!B7090</f>
        <v>B</v>
      </c>
      <c r="C7114" s="43" t="str">
        <f>'MRC NP, CWE NP, P'!C7090</f>
        <v>Winter</v>
      </c>
      <c r="D7114" s="43" t="str">
        <f>'MRC NP, CWE NP, P'!D7090</f>
        <v>Weekday</v>
      </c>
      <c r="E7114" s="43">
        <f>'MRC NP, CWE NP, P'!E7090</f>
        <v>20181213</v>
      </c>
      <c r="F7114" s="43">
        <f>'MRC NP, CWE NP, P'!F7090</f>
        <v>9</v>
      </c>
      <c r="G7114" s="88">
        <f>'MRC NP, CWE NP, P'!Q7090-'MRC NP, CWE NP, P'!S7090</f>
        <v>0</v>
      </c>
      <c r="H7114" s="88">
        <f>'MRC NP, CWE NP, P'!Q7090-'MRC NP, CWE NP, P'!T7090</f>
        <v>0</v>
      </c>
      <c r="I7114" s="88">
        <v>0</v>
      </c>
      <c r="J7114" s="88">
        <v>0</v>
      </c>
      <c r="K7114" s="88">
        <v>0</v>
      </c>
      <c r="L7114" s="89">
        <v>0</v>
      </c>
      <c r="M7114">
        <v>1</v>
      </c>
    </row>
    <row r="7115" spans="1:13" ht="15" x14ac:dyDescent="0.25">
      <c r="A7115" s="42" t="str">
        <f>'MRC NP, CWE NP, P'!A7091</f>
        <v>3b_updated_hist</v>
      </c>
      <c r="B7115" s="43" t="str">
        <f>'MRC NP, CWE NP, P'!B7091</f>
        <v>B</v>
      </c>
      <c r="C7115" s="43" t="str">
        <f>'MRC NP, CWE NP, P'!C7091</f>
        <v>Winter</v>
      </c>
      <c r="D7115" s="43" t="str">
        <f>'MRC NP, CWE NP, P'!D7091</f>
        <v>Weekday</v>
      </c>
      <c r="E7115" s="43">
        <f>'MRC NP, CWE NP, P'!E7091</f>
        <v>20181213</v>
      </c>
      <c r="F7115" s="43">
        <f>'MRC NP, CWE NP, P'!F7091</f>
        <v>10</v>
      </c>
      <c r="G7115" s="88">
        <f>'MRC NP, CWE NP, P'!Q7091-'MRC NP, CWE NP, P'!S7091</f>
        <v>0.18000000000000682</v>
      </c>
      <c r="H7115" s="88">
        <f>'MRC NP, CWE NP, P'!Q7091-'MRC NP, CWE NP, P'!T7091</f>
        <v>-0.23999999999999488</v>
      </c>
      <c r="I7115" s="88">
        <v>-0.62000000000000455</v>
      </c>
      <c r="J7115" s="88">
        <v>-0.20000000000000284</v>
      </c>
      <c r="K7115" s="88">
        <v>-7.000000000000739E-2</v>
      </c>
      <c r="L7115" s="89">
        <v>0.62000000000000455</v>
      </c>
      <c r="M7115">
        <v>5</v>
      </c>
    </row>
    <row r="7116" spans="1:13" ht="15" x14ac:dyDescent="0.25">
      <c r="A7116" s="42" t="str">
        <f>'MRC NP, CWE NP, P'!A7092</f>
        <v>3b_updated_hist</v>
      </c>
      <c r="B7116" s="43" t="str">
        <f>'MRC NP, CWE NP, P'!B7092</f>
        <v>B</v>
      </c>
      <c r="C7116" s="43" t="str">
        <f>'MRC NP, CWE NP, P'!C7092</f>
        <v>Winter</v>
      </c>
      <c r="D7116" s="43" t="str">
        <f>'MRC NP, CWE NP, P'!D7092</f>
        <v>Weekday</v>
      </c>
      <c r="E7116" s="43">
        <f>'MRC NP, CWE NP, P'!E7092</f>
        <v>20181213</v>
      </c>
      <c r="F7116" s="43">
        <f>'MRC NP, CWE NP, P'!F7092</f>
        <v>11</v>
      </c>
      <c r="G7116" s="88">
        <f>'MRC NP, CWE NP, P'!Q7092-'MRC NP, CWE NP, P'!S7092</f>
        <v>0</v>
      </c>
      <c r="H7116" s="88">
        <f>'MRC NP, CWE NP, P'!Q7092-'MRC NP, CWE NP, P'!T7092</f>
        <v>0</v>
      </c>
      <c r="I7116" s="88">
        <v>0</v>
      </c>
      <c r="J7116" s="88">
        <v>0</v>
      </c>
      <c r="K7116" s="88">
        <v>0</v>
      </c>
      <c r="L7116" s="89">
        <v>0</v>
      </c>
      <c r="M7116">
        <v>1</v>
      </c>
    </row>
    <row r="7117" spans="1:13" ht="15" x14ac:dyDescent="0.25">
      <c r="A7117" s="42" t="str">
        <f>'MRC NP, CWE NP, P'!A7093</f>
        <v>3b_updated_hist</v>
      </c>
      <c r="B7117" s="43" t="str">
        <f>'MRC NP, CWE NP, P'!B7093</f>
        <v>B</v>
      </c>
      <c r="C7117" s="43" t="str">
        <f>'MRC NP, CWE NP, P'!C7093</f>
        <v>Winter</v>
      </c>
      <c r="D7117" s="43" t="str">
        <f>'MRC NP, CWE NP, P'!D7093</f>
        <v>Weekday</v>
      </c>
      <c r="E7117" s="43">
        <f>'MRC NP, CWE NP, P'!E7093</f>
        <v>20181213</v>
      </c>
      <c r="F7117" s="43">
        <f>'MRC NP, CWE NP, P'!F7093</f>
        <v>12</v>
      </c>
      <c r="G7117" s="88">
        <f>'MRC NP, CWE NP, P'!Q7093-'MRC NP, CWE NP, P'!S7093</f>
        <v>0</v>
      </c>
      <c r="H7117" s="88">
        <f>'MRC NP, CWE NP, P'!Q7093-'MRC NP, CWE NP, P'!T7093</f>
        <v>0</v>
      </c>
      <c r="I7117" s="88">
        <v>0</v>
      </c>
      <c r="J7117" s="88">
        <v>0</v>
      </c>
      <c r="K7117" s="88">
        <v>0</v>
      </c>
      <c r="L7117" s="89">
        <v>0</v>
      </c>
      <c r="M7117">
        <v>1</v>
      </c>
    </row>
    <row r="7118" spans="1:13" ht="15" x14ac:dyDescent="0.25">
      <c r="A7118" s="42" t="str">
        <f>'MRC NP, CWE NP, P'!A7094</f>
        <v>3b_updated_hist</v>
      </c>
      <c r="B7118" s="43" t="str">
        <f>'MRC NP, CWE NP, P'!B7094</f>
        <v>B</v>
      </c>
      <c r="C7118" s="43" t="str">
        <f>'MRC NP, CWE NP, P'!C7094</f>
        <v>Winter</v>
      </c>
      <c r="D7118" s="43" t="str">
        <f>'MRC NP, CWE NP, P'!D7094</f>
        <v>Weekday</v>
      </c>
      <c r="E7118" s="43">
        <f>'MRC NP, CWE NP, P'!E7094</f>
        <v>20181213</v>
      </c>
      <c r="F7118" s="43">
        <f>'MRC NP, CWE NP, P'!F7094</f>
        <v>13</v>
      </c>
      <c r="G7118" s="88">
        <f>'MRC NP, CWE NP, P'!Q7094-'MRC NP, CWE NP, P'!S7094</f>
        <v>0</v>
      </c>
      <c r="H7118" s="88">
        <f>'MRC NP, CWE NP, P'!Q7094-'MRC NP, CWE NP, P'!T7094</f>
        <v>0</v>
      </c>
      <c r="I7118" s="88">
        <v>0</v>
      </c>
      <c r="J7118" s="88">
        <v>0</v>
      </c>
      <c r="K7118" s="88">
        <v>0</v>
      </c>
      <c r="L7118" s="89">
        <v>0</v>
      </c>
      <c r="M7118">
        <v>1</v>
      </c>
    </row>
    <row r="7119" spans="1:13" ht="15" x14ac:dyDescent="0.25">
      <c r="A7119" s="42" t="str">
        <f>'MRC NP, CWE NP, P'!A7095</f>
        <v>3b_updated_hist</v>
      </c>
      <c r="B7119" s="43" t="str">
        <f>'MRC NP, CWE NP, P'!B7095</f>
        <v>B</v>
      </c>
      <c r="C7119" s="43" t="str">
        <f>'MRC NP, CWE NP, P'!C7095</f>
        <v>Winter</v>
      </c>
      <c r="D7119" s="43" t="str">
        <f>'MRC NP, CWE NP, P'!D7095</f>
        <v>Weekday</v>
      </c>
      <c r="E7119" s="43">
        <f>'MRC NP, CWE NP, P'!E7095</f>
        <v>20181213</v>
      </c>
      <c r="F7119" s="43">
        <f>'MRC NP, CWE NP, P'!F7095</f>
        <v>14</v>
      </c>
      <c r="G7119" s="88">
        <f>'MRC NP, CWE NP, P'!Q7095-'MRC NP, CWE NP, P'!S7095</f>
        <v>0</v>
      </c>
      <c r="H7119" s="88">
        <f>'MRC NP, CWE NP, P'!Q7095-'MRC NP, CWE NP, P'!T7095</f>
        <v>0</v>
      </c>
      <c r="I7119" s="88">
        <v>0</v>
      </c>
      <c r="J7119" s="88">
        <v>0</v>
      </c>
      <c r="K7119" s="88">
        <v>0</v>
      </c>
      <c r="L7119" s="89">
        <v>0</v>
      </c>
      <c r="M7119">
        <v>1</v>
      </c>
    </row>
    <row r="7120" spans="1:13" ht="15" x14ac:dyDescent="0.25">
      <c r="A7120" s="42" t="str">
        <f>'MRC NP, CWE NP, P'!A7096</f>
        <v>3b_updated_hist</v>
      </c>
      <c r="B7120" s="43" t="str">
        <f>'MRC NP, CWE NP, P'!B7096</f>
        <v>B</v>
      </c>
      <c r="C7120" s="43" t="str">
        <f>'MRC NP, CWE NP, P'!C7096</f>
        <v>Winter</v>
      </c>
      <c r="D7120" s="43" t="str">
        <f>'MRC NP, CWE NP, P'!D7096</f>
        <v>Weekday</v>
      </c>
      <c r="E7120" s="43">
        <f>'MRC NP, CWE NP, P'!E7096</f>
        <v>20181213</v>
      </c>
      <c r="F7120" s="43">
        <f>'MRC NP, CWE NP, P'!F7096</f>
        <v>15</v>
      </c>
      <c r="G7120" s="88">
        <f>'MRC NP, CWE NP, P'!Q7096-'MRC NP, CWE NP, P'!S7096</f>
        <v>0</v>
      </c>
      <c r="H7120" s="88">
        <f>'MRC NP, CWE NP, P'!Q7096-'MRC NP, CWE NP, P'!T7096</f>
        <v>0</v>
      </c>
      <c r="I7120" s="88">
        <v>0</v>
      </c>
      <c r="J7120" s="88">
        <v>0</v>
      </c>
      <c r="K7120" s="88">
        <v>0</v>
      </c>
      <c r="L7120" s="89">
        <v>0</v>
      </c>
      <c r="M7120">
        <v>1</v>
      </c>
    </row>
    <row r="7121" spans="1:13" ht="15" x14ac:dyDescent="0.25">
      <c r="A7121" s="42" t="str">
        <f>'MRC NP, CWE NP, P'!A7097</f>
        <v>3b_updated_hist</v>
      </c>
      <c r="B7121" s="43" t="str">
        <f>'MRC NP, CWE NP, P'!B7097</f>
        <v>B</v>
      </c>
      <c r="C7121" s="43" t="str">
        <f>'MRC NP, CWE NP, P'!C7097</f>
        <v>Winter</v>
      </c>
      <c r="D7121" s="43" t="str">
        <f>'MRC NP, CWE NP, P'!D7097</f>
        <v>Weekday</v>
      </c>
      <c r="E7121" s="43">
        <f>'MRC NP, CWE NP, P'!E7097</f>
        <v>20181213</v>
      </c>
      <c r="F7121" s="43">
        <f>'MRC NP, CWE NP, P'!F7097</f>
        <v>16</v>
      </c>
      <c r="G7121" s="88">
        <f>'MRC NP, CWE NP, P'!Q7097-'MRC NP, CWE NP, P'!S7097</f>
        <v>0</v>
      </c>
      <c r="H7121" s="88">
        <f>'MRC NP, CWE NP, P'!Q7097-'MRC NP, CWE NP, P'!T7097</f>
        <v>0</v>
      </c>
      <c r="I7121" s="88">
        <v>0</v>
      </c>
      <c r="J7121" s="88">
        <v>0</v>
      </c>
      <c r="K7121" s="88">
        <v>0</v>
      </c>
      <c r="L7121" s="89">
        <v>0</v>
      </c>
      <c r="M7121">
        <v>1</v>
      </c>
    </row>
    <row r="7122" spans="1:13" ht="15" x14ac:dyDescent="0.25">
      <c r="A7122" s="42" t="str">
        <f>'MRC NP, CWE NP, P'!A7098</f>
        <v>3b_updated_hist</v>
      </c>
      <c r="B7122" s="43" t="str">
        <f>'MRC NP, CWE NP, P'!B7098</f>
        <v>B</v>
      </c>
      <c r="C7122" s="43" t="str">
        <f>'MRC NP, CWE NP, P'!C7098</f>
        <v>Winter</v>
      </c>
      <c r="D7122" s="43" t="str">
        <f>'MRC NP, CWE NP, P'!D7098</f>
        <v>Weekday</v>
      </c>
      <c r="E7122" s="43">
        <f>'MRC NP, CWE NP, P'!E7098</f>
        <v>20181213</v>
      </c>
      <c r="F7122" s="43">
        <f>'MRC NP, CWE NP, P'!F7098</f>
        <v>17</v>
      </c>
      <c r="G7122" s="88">
        <f>'MRC NP, CWE NP, P'!Q7098-'MRC NP, CWE NP, P'!S7098</f>
        <v>0.23000000000000398</v>
      </c>
      <c r="H7122" s="88">
        <f>'MRC NP, CWE NP, P'!Q7098-'MRC NP, CWE NP, P'!T7098</f>
        <v>-0.29999999999999716</v>
      </c>
      <c r="I7122" s="88">
        <v>-0.79999999999999716</v>
      </c>
      <c r="J7122" s="88">
        <v>-0.26999999999999602</v>
      </c>
      <c r="K7122" s="88">
        <v>-9.9999999999994316E-2</v>
      </c>
      <c r="L7122" s="89">
        <v>0.79999999999999716</v>
      </c>
      <c r="M7122">
        <v>5</v>
      </c>
    </row>
    <row r="7123" spans="1:13" ht="15" x14ac:dyDescent="0.25">
      <c r="A7123" s="42" t="str">
        <f>'MRC NP, CWE NP, P'!A7099</f>
        <v>3b_updated_hist</v>
      </c>
      <c r="B7123" s="43" t="str">
        <f>'MRC NP, CWE NP, P'!B7099</f>
        <v>B</v>
      </c>
      <c r="C7123" s="43" t="str">
        <f>'MRC NP, CWE NP, P'!C7099</f>
        <v>Winter</v>
      </c>
      <c r="D7123" s="43" t="str">
        <f>'MRC NP, CWE NP, P'!D7099</f>
        <v>Weekday</v>
      </c>
      <c r="E7123" s="43">
        <f>'MRC NP, CWE NP, P'!E7099</f>
        <v>20181213</v>
      </c>
      <c r="F7123" s="43">
        <f>'MRC NP, CWE NP, P'!F7099</f>
        <v>18</v>
      </c>
      <c r="G7123" s="88">
        <f>'MRC NP, CWE NP, P'!Q7099-'MRC NP, CWE NP, P'!S7099</f>
        <v>9.3199999999999932</v>
      </c>
      <c r="H7123" s="88">
        <f>'MRC NP, CWE NP, P'!Q7099-'MRC NP, CWE NP, P'!T7099</f>
        <v>-1.2700000000000102</v>
      </c>
      <c r="I7123" s="88">
        <v>-21.120000000000005</v>
      </c>
      <c r="J7123" s="88">
        <v>-10.530000000000001</v>
      </c>
      <c r="K7123" s="88">
        <v>-3.7000000000000028</v>
      </c>
      <c r="L7123" s="89">
        <v>21.120000000000005</v>
      </c>
      <c r="M7123">
        <v>5</v>
      </c>
    </row>
    <row r="7124" spans="1:13" ht="15" x14ac:dyDescent="0.25">
      <c r="A7124" s="42" t="str">
        <f>'MRC NP, CWE NP, P'!A7100</f>
        <v>3b_updated_hist</v>
      </c>
      <c r="B7124" s="43" t="str">
        <f>'MRC NP, CWE NP, P'!B7100</f>
        <v>B</v>
      </c>
      <c r="C7124" s="43" t="str">
        <f>'MRC NP, CWE NP, P'!C7100</f>
        <v>Winter</v>
      </c>
      <c r="D7124" s="43" t="str">
        <f>'MRC NP, CWE NP, P'!D7100</f>
        <v>Weekday</v>
      </c>
      <c r="E7124" s="43">
        <f>'MRC NP, CWE NP, P'!E7100</f>
        <v>20181213</v>
      </c>
      <c r="F7124" s="43">
        <f>'MRC NP, CWE NP, P'!F7100</f>
        <v>19</v>
      </c>
      <c r="G7124" s="88">
        <f>'MRC NP, CWE NP, P'!Q7100-'MRC NP, CWE NP, P'!S7100</f>
        <v>10.579999999999998</v>
      </c>
      <c r="H7124" s="88">
        <f>'MRC NP, CWE NP, P'!Q7100-'MRC NP, CWE NP, P'!T7100</f>
        <v>5.6300000000000097</v>
      </c>
      <c r="I7124" s="88">
        <v>-20.289999999999992</v>
      </c>
      <c r="J7124" s="88">
        <v>-15.340000000000003</v>
      </c>
      <c r="K7124" s="88">
        <v>-5.2800000000000011</v>
      </c>
      <c r="L7124" s="89">
        <v>25.92</v>
      </c>
      <c r="M7124">
        <v>5</v>
      </c>
    </row>
    <row r="7125" spans="1:13" ht="15" x14ac:dyDescent="0.25">
      <c r="A7125" s="42" t="str">
        <f>'MRC NP, CWE NP, P'!A7101</f>
        <v>3b_updated_hist</v>
      </c>
      <c r="B7125" s="43" t="str">
        <f>'MRC NP, CWE NP, P'!B7101</f>
        <v>B</v>
      </c>
      <c r="C7125" s="43" t="str">
        <f>'MRC NP, CWE NP, P'!C7101</f>
        <v>Winter</v>
      </c>
      <c r="D7125" s="43" t="str">
        <f>'MRC NP, CWE NP, P'!D7101</f>
        <v>Weekday</v>
      </c>
      <c r="E7125" s="43">
        <f>'MRC NP, CWE NP, P'!E7101</f>
        <v>20181213</v>
      </c>
      <c r="F7125" s="43">
        <f>'MRC NP, CWE NP, P'!F7101</f>
        <v>20</v>
      </c>
      <c r="G7125" s="88">
        <f>'MRC NP, CWE NP, P'!Q7101-'MRC NP, CWE NP, P'!S7101</f>
        <v>4.1299999999999955</v>
      </c>
      <c r="H7125" s="88">
        <f>'MRC NP, CWE NP, P'!Q7101-'MRC NP, CWE NP, P'!T7101</f>
        <v>4.769999999999996</v>
      </c>
      <c r="I7125" s="88">
        <v>-5.9700000000000131</v>
      </c>
      <c r="J7125" s="88">
        <v>-6.6100000000000136</v>
      </c>
      <c r="K7125" s="88">
        <v>-1.6600000000000108</v>
      </c>
      <c r="L7125" s="89">
        <v>10.740000000000009</v>
      </c>
      <c r="M7125">
        <v>5</v>
      </c>
    </row>
    <row r="7126" spans="1:13" ht="15" x14ac:dyDescent="0.25">
      <c r="A7126" s="42" t="str">
        <f>'MRC NP, CWE NP, P'!A7102</f>
        <v>3b_updated_hist</v>
      </c>
      <c r="B7126" s="43" t="str">
        <f>'MRC NP, CWE NP, P'!B7102</f>
        <v>B</v>
      </c>
      <c r="C7126" s="43" t="str">
        <f>'MRC NP, CWE NP, P'!C7102</f>
        <v>Winter</v>
      </c>
      <c r="D7126" s="43" t="str">
        <f>'MRC NP, CWE NP, P'!D7102</f>
        <v>Weekday</v>
      </c>
      <c r="E7126" s="43">
        <f>'MRC NP, CWE NP, P'!E7102</f>
        <v>20181213</v>
      </c>
      <c r="F7126" s="43">
        <f>'MRC NP, CWE NP, P'!F7102</f>
        <v>21</v>
      </c>
      <c r="G7126" s="88">
        <f>'MRC NP, CWE NP, P'!Q7102-'MRC NP, CWE NP, P'!S7102</f>
        <v>7.3400000000000034</v>
      </c>
      <c r="H7126" s="88">
        <f>'MRC NP, CWE NP, P'!Q7102-'MRC NP, CWE NP, P'!T7102</f>
        <v>7.8500000000000085</v>
      </c>
      <c r="I7126" s="88">
        <v>-8.3399999999999892</v>
      </c>
      <c r="J7126" s="88">
        <v>-8.8499999999999943</v>
      </c>
      <c r="K7126" s="88">
        <v>-5.9200000000000017</v>
      </c>
      <c r="L7126" s="89">
        <v>16.189999999999998</v>
      </c>
      <c r="M7126">
        <v>5</v>
      </c>
    </row>
    <row r="7127" spans="1:13" ht="15" x14ac:dyDescent="0.25">
      <c r="A7127" s="42" t="str">
        <f>'MRC NP, CWE NP, P'!A7103</f>
        <v>3b_updated_hist</v>
      </c>
      <c r="B7127" s="43" t="str">
        <f>'MRC NP, CWE NP, P'!B7103</f>
        <v>B</v>
      </c>
      <c r="C7127" s="43" t="str">
        <f>'MRC NP, CWE NP, P'!C7103</f>
        <v>Winter</v>
      </c>
      <c r="D7127" s="43" t="str">
        <f>'MRC NP, CWE NP, P'!D7103</f>
        <v>Weekday</v>
      </c>
      <c r="E7127" s="43">
        <f>'MRC NP, CWE NP, P'!E7103</f>
        <v>20181213</v>
      </c>
      <c r="F7127" s="43">
        <f>'MRC NP, CWE NP, P'!F7103</f>
        <v>22</v>
      </c>
      <c r="G7127" s="88">
        <f>'MRC NP, CWE NP, P'!Q7103-'MRC NP, CWE NP, P'!S7103</f>
        <v>7.4899999999999949</v>
      </c>
      <c r="H7127" s="88">
        <f>'MRC NP, CWE NP, P'!Q7103-'MRC NP, CWE NP, P'!T7103</f>
        <v>7.960000000000008</v>
      </c>
      <c r="I7127" s="88">
        <v>-12.009999999999991</v>
      </c>
      <c r="J7127" s="88">
        <v>-12.480000000000004</v>
      </c>
      <c r="K7127" s="88">
        <v>-12.799999999999997</v>
      </c>
      <c r="L7127" s="89">
        <v>19.97</v>
      </c>
      <c r="M7127">
        <v>5</v>
      </c>
    </row>
    <row r="7128" spans="1:13" ht="15" x14ac:dyDescent="0.25">
      <c r="A7128" s="42" t="str">
        <f>'MRC NP, CWE NP, P'!A7104</f>
        <v>3b_updated_hist</v>
      </c>
      <c r="B7128" s="43" t="str">
        <f>'MRC NP, CWE NP, P'!B7104</f>
        <v>B</v>
      </c>
      <c r="C7128" s="43" t="str">
        <f>'MRC NP, CWE NP, P'!C7104</f>
        <v>Winter</v>
      </c>
      <c r="D7128" s="43" t="str">
        <f>'MRC NP, CWE NP, P'!D7104</f>
        <v>Weekday</v>
      </c>
      <c r="E7128" s="43">
        <f>'MRC NP, CWE NP, P'!E7104</f>
        <v>20181213</v>
      </c>
      <c r="F7128" s="43">
        <f>'MRC NP, CWE NP, P'!F7104</f>
        <v>23</v>
      </c>
      <c r="G7128" s="88">
        <f>'MRC NP, CWE NP, P'!Q7104-'MRC NP, CWE NP, P'!S7104</f>
        <v>9.3400000000000034</v>
      </c>
      <c r="H7128" s="88">
        <f>'MRC NP, CWE NP, P'!Q7104-'MRC NP, CWE NP, P'!T7104</f>
        <v>16</v>
      </c>
      <c r="I7128" s="88">
        <v>-0.88000000000000256</v>
      </c>
      <c r="J7128" s="88">
        <v>-7.5399999999999991</v>
      </c>
      <c r="K7128" s="88">
        <v>-1.970000000000006</v>
      </c>
      <c r="L7128" s="89">
        <v>16.880000000000003</v>
      </c>
      <c r="M7128">
        <v>5</v>
      </c>
    </row>
    <row r="7129" spans="1:13" ht="15" x14ac:dyDescent="0.25">
      <c r="A7129" s="42" t="str">
        <f>'MRC NP, CWE NP, P'!A7105</f>
        <v>3b_updated_hist</v>
      </c>
      <c r="B7129" s="43" t="str">
        <f>'MRC NP, CWE NP, P'!B7105</f>
        <v>B</v>
      </c>
      <c r="C7129" s="43" t="str">
        <f>'MRC NP, CWE NP, P'!C7105</f>
        <v>Winter</v>
      </c>
      <c r="D7129" s="43" t="str">
        <f>'MRC NP, CWE NP, P'!D7105</f>
        <v>Weekday</v>
      </c>
      <c r="E7129" s="43">
        <f>'MRC NP, CWE NP, P'!E7105</f>
        <v>20181213</v>
      </c>
      <c r="F7129" s="43">
        <f>'MRC NP, CWE NP, P'!F7105</f>
        <v>24</v>
      </c>
      <c r="G7129" s="88">
        <f>'MRC NP, CWE NP, P'!Q7105-'MRC NP, CWE NP, P'!S7105</f>
        <v>7.18</v>
      </c>
      <c r="H7129" s="88">
        <f>'MRC NP, CWE NP, P'!Q7105-'MRC NP, CWE NP, P'!T7105</f>
        <v>12.600000000000001</v>
      </c>
      <c r="I7129" s="88">
        <v>-5.3099999999999952</v>
      </c>
      <c r="J7129" s="88">
        <v>-10.729999999999997</v>
      </c>
      <c r="K7129" s="88">
        <v>-1.9199999999999946</v>
      </c>
      <c r="L7129" s="89">
        <v>17.909999999999997</v>
      </c>
      <c r="M7129">
        <v>5</v>
      </c>
    </row>
    <row r="7130" spans="1:13" ht="15" x14ac:dyDescent="0.25">
      <c r="A7130" s="42" t="str">
        <f>'MRC NP, CWE NP, P'!A7106</f>
        <v>3b_updated_hist</v>
      </c>
      <c r="B7130" s="43" t="str">
        <f>'MRC NP, CWE NP, P'!B7106</f>
        <v>A</v>
      </c>
      <c r="C7130" s="43" t="str">
        <f>'MRC NP, CWE NP, P'!C7106</f>
        <v>Winter</v>
      </c>
      <c r="D7130" s="43" t="str">
        <f>'MRC NP, CWE NP, P'!D7106</f>
        <v>Weekday</v>
      </c>
      <c r="E7130" s="43">
        <f>'MRC NP, CWE NP, P'!E7106</f>
        <v>20181214</v>
      </c>
      <c r="F7130" s="43">
        <f>'MRC NP, CWE NP, P'!F7106</f>
        <v>1</v>
      </c>
      <c r="G7130" s="88">
        <f>'MRC NP, CWE NP, P'!Q7106-'MRC NP, CWE NP, P'!S7106</f>
        <v>5.1000000000000085</v>
      </c>
      <c r="H7130" s="88">
        <f>'MRC NP, CWE NP, P'!Q7106-'MRC NP, CWE NP, P'!T7106</f>
        <v>14.220000000000006</v>
      </c>
      <c r="I7130" s="88">
        <v>-2.0000000000003126E-2</v>
      </c>
      <c r="J7130" s="88">
        <v>-9.14</v>
      </c>
      <c r="K7130" s="88">
        <v>-3.0200000000000031</v>
      </c>
      <c r="L7130" s="89">
        <v>14.240000000000009</v>
      </c>
      <c r="M7130">
        <v>5</v>
      </c>
    </row>
    <row r="7131" spans="1:13" ht="15" x14ac:dyDescent="0.25">
      <c r="A7131" s="42" t="str">
        <f>'MRC NP, CWE NP, P'!A7107</f>
        <v>3b_updated_hist</v>
      </c>
      <c r="B7131" s="43" t="str">
        <f>'MRC NP, CWE NP, P'!B7107</f>
        <v>A</v>
      </c>
      <c r="C7131" s="43" t="str">
        <f>'MRC NP, CWE NP, P'!C7107</f>
        <v>Winter</v>
      </c>
      <c r="D7131" s="43" t="str">
        <f>'MRC NP, CWE NP, P'!D7107</f>
        <v>Weekday</v>
      </c>
      <c r="E7131" s="43">
        <f>'MRC NP, CWE NP, P'!E7107</f>
        <v>20181214</v>
      </c>
      <c r="F7131" s="43">
        <f>'MRC NP, CWE NP, P'!F7107</f>
        <v>2</v>
      </c>
      <c r="G7131" s="88">
        <f>'MRC NP, CWE NP, P'!Q7107-'MRC NP, CWE NP, P'!S7107</f>
        <v>3.1300000000000026</v>
      </c>
      <c r="H7131" s="88">
        <f>'MRC NP, CWE NP, P'!Q7107-'MRC NP, CWE NP, P'!T7107</f>
        <v>8.4500000000000028</v>
      </c>
      <c r="I7131" s="88">
        <v>-6.0000000000002274E-2</v>
      </c>
      <c r="J7131" s="88">
        <v>-5.3800000000000026</v>
      </c>
      <c r="K7131" s="88">
        <v>-3.5700000000000003</v>
      </c>
      <c r="L7131" s="89">
        <v>8.5100000000000051</v>
      </c>
      <c r="M7131">
        <v>5</v>
      </c>
    </row>
    <row r="7132" spans="1:13" ht="15" x14ac:dyDescent="0.25">
      <c r="A7132" s="42" t="str">
        <f>'MRC NP, CWE NP, P'!A7108</f>
        <v>3b_updated_hist</v>
      </c>
      <c r="B7132" s="43" t="str">
        <f>'MRC NP, CWE NP, P'!B7108</f>
        <v>A</v>
      </c>
      <c r="C7132" s="43" t="str">
        <f>'MRC NP, CWE NP, P'!C7108</f>
        <v>Winter</v>
      </c>
      <c r="D7132" s="43" t="str">
        <f>'MRC NP, CWE NP, P'!D7108</f>
        <v>Weekday</v>
      </c>
      <c r="E7132" s="43">
        <f>'MRC NP, CWE NP, P'!E7108</f>
        <v>20181214</v>
      </c>
      <c r="F7132" s="43">
        <f>'MRC NP, CWE NP, P'!F7108</f>
        <v>3</v>
      </c>
      <c r="G7132" s="88">
        <f>'MRC NP, CWE NP, P'!Q7108-'MRC NP, CWE NP, P'!S7108</f>
        <v>4.4500000000000028</v>
      </c>
      <c r="H7132" s="88">
        <f>'MRC NP, CWE NP, P'!Q7108-'MRC NP, CWE NP, P'!T7108</f>
        <v>9.7700000000000031</v>
      </c>
      <c r="I7132" s="88">
        <v>0</v>
      </c>
      <c r="J7132" s="88">
        <v>-5.32</v>
      </c>
      <c r="K7132" s="88">
        <v>-5.5200000000000031</v>
      </c>
      <c r="L7132" s="89">
        <v>9.7700000000000031</v>
      </c>
      <c r="M7132">
        <v>4</v>
      </c>
    </row>
    <row r="7133" spans="1:13" ht="15" x14ac:dyDescent="0.25">
      <c r="A7133" s="42" t="str">
        <f>'MRC NP, CWE NP, P'!A7109</f>
        <v>3b_updated_hist</v>
      </c>
      <c r="B7133" s="43" t="str">
        <f>'MRC NP, CWE NP, P'!B7109</f>
        <v>A</v>
      </c>
      <c r="C7133" s="43" t="str">
        <f>'MRC NP, CWE NP, P'!C7109</f>
        <v>Winter</v>
      </c>
      <c r="D7133" s="43" t="str">
        <f>'MRC NP, CWE NP, P'!D7109</f>
        <v>Weekday</v>
      </c>
      <c r="E7133" s="43">
        <f>'MRC NP, CWE NP, P'!E7109</f>
        <v>20181214</v>
      </c>
      <c r="F7133" s="43">
        <f>'MRC NP, CWE NP, P'!F7109</f>
        <v>4</v>
      </c>
      <c r="G7133" s="88">
        <f>'MRC NP, CWE NP, P'!Q7109-'MRC NP, CWE NP, P'!S7109</f>
        <v>0.49000000000000199</v>
      </c>
      <c r="H7133" s="88">
        <f>'MRC NP, CWE NP, P'!Q7109-'MRC NP, CWE NP, P'!T7109</f>
        <v>0.57999999999999829</v>
      </c>
      <c r="I7133" s="88">
        <v>-0.88000000000000256</v>
      </c>
      <c r="J7133" s="88">
        <v>-0.96999999999999886</v>
      </c>
      <c r="K7133" s="88">
        <v>-3.0500000000000043</v>
      </c>
      <c r="L7133" s="89">
        <v>3.0500000000000043</v>
      </c>
      <c r="M7133">
        <v>5</v>
      </c>
    </row>
    <row r="7134" spans="1:13" ht="15" x14ac:dyDescent="0.25">
      <c r="A7134" s="42" t="str">
        <f>'MRC NP, CWE NP, P'!A7110</f>
        <v>3b_updated_hist</v>
      </c>
      <c r="B7134" s="43" t="str">
        <f>'MRC NP, CWE NP, P'!B7110</f>
        <v>A</v>
      </c>
      <c r="C7134" s="43" t="str">
        <f>'MRC NP, CWE NP, P'!C7110</f>
        <v>Winter</v>
      </c>
      <c r="D7134" s="43" t="str">
        <f>'MRC NP, CWE NP, P'!D7110</f>
        <v>Weekday</v>
      </c>
      <c r="E7134" s="43">
        <f>'MRC NP, CWE NP, P'!E7110</f>
        <v>20181214</v>
      </c>
      <c r="F7134" s="43">
        <f>'MRC NP, CWE NP, P'!F7110</f>
        <v>5</v>
      </c>
      <c r="G7134" s="88">
        <f>'MRC NP, CWE NP, P'!Q7110-'MRC NP, CWE NP, P'!S7110</f>
        <v>0.22999999999999687</v>
      </c>
      <c r="H7134" s="88">
        <f>'MRC NP, CWE NP, P'!Q7110-'MRC NP, CWE NP, P'!T7110</f>
        <v>-0.22999999999999687</v>
      </c>
      <c r="I7134" s="88">
        <v>-0.83999999999999631</v>
      </c>
      <c r="J7134" s="88">
        <v>-0.38000000000000256</v>
      </c>
      <c r="K7134" s="88">
        <v>-2.1899999999999977</v>
      </c>
      <c r="L7134" s="89">
        <v>2.1899999999999977</v>
      </c>
      <c r="M7134">
        <v>5</v>
      </c>
    </row>
    <row r="7135" spans="1:13" ht="15" x14ac:dyDescent="0.25">
      <c r="A7135" s="42" t="str">
        <f>'MRC NP, CWE NP, P'!A7111</f>
        <v>3b_updated_hist</v>
      </c>
      <c r="B7135" s="43" t="str">
        <f>'MRC NP, CWE NP, P'!B7111</f>
        <v>A</v>
      </c>
      <c r="C7135" s="43" t="str">
        <f>'MRC NP, CWE NP, P'!C7111</f>
        <v>Winter</v>
      </c>
      <c r="D7135" s="43" t="str">
        <f>'MRC NP, CWE NP, P'!D7111</f>
        <v>Weekday</v>
      </c>
      <c r="E7135" s="43">
        <f>'MRC NP, CWE NP, P'!E7111</f>
        <v>20181214</v>
      </c>
      <c r="F7135" s="43">
        <f>'MRC NP, CWE NP, P'!F7111</f>
        <v>6</v>
      </c>
      <c r="G7135" s="88">
        <f>'MRC NP, CWE NP, P'!Q7111-'MRC NP, CWE NP, P'!S7111</f>
        <v>1.9999999999996021E-2</v>
      </c>
      <c r="H7135" s="88">
        <f>'MRC NP, CWE NP, P'!Q7111-'MRC NP, CWE NP, P'!T7111</f>
        <v>0.21999999999999886</v>
      </c>
      <c r="I7135" s="88">
        <v>-0.11999999999999744</v>
      </c>
      <c r="J7135" s="88">
        <v>-0.32000000000000028</v>
      </c>
      <c r="K7135" s="88">
        <v>-6.4200000000000017</v>
      </c>
      <c r="L7135" s="89">
        <v>6.4200000000000017</v>
      </c>
      <c r="M7135">
        <v>5</v>
      </c>
    </row>
    <row r="7136" spans="1:13" ht="15" x14ac:dyDescent="0.25">
      <c r="A7136" s="42" t="str">
        <f>'MRC NP, CWE NP, P'!A7112</f>
        <v>3b_updated_hist</v>
      </c>
      <c r="B7136" s="43" t="str">
        <f>'MRC NP, CWE NP, P'!B7112</f>
        <v>A</v>
      </c>
      <c r="C7136" s="43" t="str">
        <f>'MRC NP, CWE NP, P'!C7112</f>
        <v>Winter</v>
      </c>
      <c r="D7136" s="43" t="str">
        <f>'MRC NP, CWE NP, P'!D7112</f>
        <v>Weekday</v>
      </c>
      <c r="E7136" s="43">
        <f>'MRC NP, CWE NP, P'!E7112</f>
        <v>20181214</v>
      </c>
      <c r="F7136" s="43">
        <f>'MRC NP, CWE NP, P'!F7112</f>
        <v>7</v>
      </c>
      <c r="G7136" s="88">
        <f>'MRC NP, CWE NP, P'!Q7112-'MRC NP, CWE NP, P'!S7112</f>
        <v>0.76000000000000512</v>
      </c>
      <c r="H7136" s="88">
        <f>'MRC NP, CWE NP, P'!Q7112-'MRC NP, CWE NP, P'!T7112</f>
        <v>3.5900000000000034</v>
      </c>
      <c r="I7136" s="88">
        <v>1.6199999999999903</v>
      </c>
      <c r="J7136" s="88">
        <v>-1.210000000000008</v>
      </c>
      <c r="K7136" s="88">
        <v>-2.4900000000000091</v>
      </c>
      <c r="L7136" s="89">
        <v>4.1099999999999994</v>
      </c>
      <c r="M7136">
        <v>5</v>
      </c>
    </row>
    <row r="7137" spans="1:13" ht="15" x14ac:dyDescent="0.25">
      <c r="A7137" s="42" t="str">
        <f>'MRC NP, CWE NP, P'!A7113</f>
        <v>3b_updated_hist</v>
      </c>
      <c r="B7137" s="43" t="str">
        <f>'MRC NP, CWE NP, P'!B7113</f>
        <v>A</v>
      </c>
      <c r="C7137" s="43" t="str">
        <f>'MRC NP, CWE NP, P'!C7113</f>
        <v>Winter</v>
      </c>
      <c r="D7137" s="43" t="str">
        <f>'MRC NP, CWE NP, P'!D7113</f>
        <v>Weekday</v>
      </c>
      <c r="E7137" s="43">
        <f>'MRC NP, CWE NP, P'!E7113</f>
        <v>20181214</v>
      </c>
      <c r="F7137" s="43">
        <f>'MRC NP, CWE NP, P'!F7113</f>
        <v>8</v>
      </c>
      <c r="G7137" s="88">
        <f>'MRC NP, CWE NP, P'!Q7113-'MRC NP, CWE NP, P'!S7113</f>
        <v>0</v>
      </c>
      <c r="H7137" s="88">
        <f>'MRC NP, CWE NP, P'!Q7113-'MRC NP, CWE NP, P'!T7113</f>
        <v>0</v>
      </c>
      <c r="I7137" s="88">
        <v>0</v>
      </c>
      <c r="J7137" s="88">
        <v>0</v>
      </c>
      <c r="K7137" s="88">
        <v>0</v>
      </c>
      <c r="L7137" s="89">
        <v>0</v>
      </c>
      <c r="M7137">
        <v>1</v>
      </c>
    </row>
    <row r="7138" spans="1:13" ht="15" x14ac:dyDescent="0.25">
      <c r="A7138" s="42" t="str">
        <f>'MRC NP, CWE NP, P'!A7114</f>
        <v>3b_updated_hist</v>
      </c>
      <c r="B7138" s="43" t="str">
        <f>'MRC NP, CWE NP, P'!B7114</f>
        <v>A</v>
      </c>
      <c r="C7138" s="43" t="str">
        <f>'MRC NP, CWE NP, P'!C7114</f>
        <v>Winter</v>
      </c>
      <c r="D7138" s="43" t="str">
        <f>'MRC NP, CWE NP, P'!D7114</f>
        <v>Weekday</v>
      </c>
      <c r="E7138" s="43">
        <f>'MRC NP, CWE NP, P'!E7114</f>
        <v>20181214</v>
      </c>
      <c r="F7138" s="43">
        <f>'MRC NP, CWE NP, P'!F7114</f>
        <v>9</v>
      </c>
      <c r="G7138" s="88">
        <f>'MRC NP, CWE NP, P'!Q7114-'MRC NP, CWE NP, P'!S7114</f>
        <v>0</v>
      </c>
      <c r="H7138" s="88">
        <f>'MRC NP, CWE NP, P'!Q7114-'MRC NP, CWE NP, P'!T7114</f>
        <v>0</v>
      </c>
      <c r="I7138" s="88">
        <v>0</v>
      </c>
      <c r="J7138" s="88">
        <v>0</v>
      </c>
      <c r="K7138" s="88">
        <v>0</v>
      </c>
      <c r="L7138" s="89">
        <v>0</v>
      </c>
      <c r="M7138">
        <v>1</v>
      </c>
    </row>
    <row r="7139" spans="1:13" ht="15" x14ac:dyDescent="0.25">
      <c r="A7139" s="42" t="str">
        <f>'MRC NP, CWE NP, P'!A7115</f>
        <v>3b_updated_hist</v>
      </c>
      <c r="B7139" s="43" t="str">
        <f>'MRC NP, CWE NP, P'!B7115</f>
        <v>A</v>
      </c>
      <c r="C7139" s="43" t="str">
        <f>'MRC NP, CWE NP, P'!C7115</f>
        <v>Winter</v>
      </c>
      <c r="D7139" s="43" t="str">
        <f>'MRC NP, CWE NP, P'!D7115</f>
        <v>Weekday</v>
      </c>
      <c r="E7139" s="43">
        <f>'MRC NP, CWE NP, P'!E7115</f>
        <v>20181214</v>
      </c>
      <c r="F7139" s="43">
        <f>'MRC NP, CWE NP, P'!F7115</f>
        <v>10</v>
      </c>
      <c r="G7139" s="88">
        <f>'MRC NP, CWE NP, P'!Q7115-'MRC NP, CWE NP, P'!S7115</f>
        <v>4.769999999999996</v>
      </c>
      <c r="H7139" s="88">
        <f>'MRC NP, CWE NP, P'!Q7115-'MRC NP, CWE NP, P'!T7115</f>
        <v>-2.3400000000000034</v>
      </c>
      <c r="I7139" s="88">
        <v>-13.680000000000007</v>
      </c>
      <c r="J7139" s="88">
        <v>-6.5700000000000074</v>
      </c>
      <c r="K7139" s="88">
        <v>-2.0900000000000034</v>
      </c>
      <c r="L7139" s="89">
        <v>13.680000000000007</v>
      </c>
      <c r="M7139">
        <v>5</v>
      </c>
    </row>
    <row r="7140" spans="1:13" ht="15" x14ac:dyDescent="0.25">
      <c r="A7140" s="42" t="str">
        <f>'MRC NP, CWE NP, P'!A7116</f>
        <v>3b_updated_hist</v>
      </c>
      <c r="B7140" s="43" t="str">
        <f>'MRC NP, CWE NP, P'!B7116</f>
        <v>A</v>
      </c>
      <c r="C7140" s="43" t="str">
        <f>'MRC NP, CWE NP, P'!C7116</f>
        <v>Winter</v>
      </c>
      <c r="D7140" s="43" t="str">
        <f>'MRC NP, CWE NP, P'!D7116</f>
        <v>Weekday</v>
      </c>
      <c r="E7140" s="43">
        <f>'MRC NP, CWE NP, P'!E7116</f>
        <v>20181214</v>
      </c>
      <c r="F7140" s="43">
        <f>'MRC NP, CWE NP, P'!F7116</f>
        <v>11</v>
      </c>
      <c r="G7140" s="88">
        <f>'MRC NP, CWE NP, P'!Q7116-'MRC NP, CWE NP, P'!S7116</f>
        <v>7.3700000000000045</v>
      </c>
      <c r="H7140" s="88">
        <f>'MRC NP, CWE NP, P'!Q7116-'MRC NP, CWE NP, P'!T7116</f>
        <v>-0.68000000000000682</v>
      </c>
      <c r="I7140" s="88">
        <v>-18.22</v>
      </c>
      <c r="J7140" s="88">
        <v>-10.169999999999987</v>
      </c>
      <c r="K7140" s="88">
        <v>-3.2399999999999949</v>
      </c>
      <c r="L7140" s="89">
        <v>18.22</v>
      </c>
      <c r="M7140">
        <v>5</v>
      </c>
    </row>
    <row r="7141" spans="1:13" ht="15" x14ac:dyDescent="0.25">
      <c r="A7141" s="42" t="str">
        <f>'MRC NP, CWE NP, P'!A7117</f>
        <v>3b_updated_hist</v>
      </c>
      <c r="B7141" s="43" t="str">
        <f>'MRC NP, CWE NP, P'!B7117</f>
        <v>A</v>
      </c>
      <c r="C7141" s="43" t="str">
        <f>'MRC NP, CWE NP, P'!C7117</f>
        <v>Winter</v>
      </c>
      <c r="D7141" s="43" t="str">
        <f>'MRC NP, CWE NP, P'!D7117</f>
        <v>Weekday</v>
      </c>
      <c r="E7141" s="43">
        <f>'MRC NP, CWE NP, P'!E7117</f>
        <v>20181214</v>
      </c>
      <c r="F7141" s="43">
        <f>'MRC NP, CWE NP, P'!F7117</f>
        <v>12</v>
      </c>
      <c r="G7141" s="88">
        <f>'MRC NP, CWE NP, P'!Q7117-'MRC NP, CWE NP, P'!S7117</f>
        <v>1.7099999999999937</v>
      </c>
      <c r="H7141" s="88">
        <f>'MRC NP, CWE NP, P'!Q7117-'MRC NP, CWE NP, P'!T7117</f>
        <v>-0.89000000000000057</v>
      </c>
      <c r="I7141" s="88">
        <v>-4.980000000000004</v>
      </c>
      <c r="J7141" s="88">
        <v>-2.3800000000000097</v>
      </c>
      <c r="K7141" s="88">
        <v>-0.76000000000000512</v>
      </c>
      <c r="L7141" s="89">
        <v>4.980000000000004</v>
      </c>
      <c r="M7141">
        <v>5</v>
      </c>
    </row>
    <row r="7142" spans="1:13" ht="15" x14ac:dyDescent="0.25">
      <c r="A7142" s="42" t="str">
        <f>'MRC NP, CWE NP, P'!A7118</f>
        <v>3b_updated_hist</v>
      </c>
      <c r="B7142" s="43" t="str">
        <f>'MRC NP, CWE NP, P'!B7118</f>
        <v>A</v>
      </c>
      <c r="C7142" s="43" t="str">
        <f>'MRC NP, CWE NP, P'!C7118</f>
        <v>Winter</v>
      </c>
      <c r="D7142" s="43" t="str">
        <f>'MRC NP, CWE NP, P'!D7118</f>
        <v>Weekday</v>
      </c>
      <c r="E7142" s="43">
        <f>'MRC NP, CWE NP, P'!E7118</f>
        <v>20181214</v>
      </c>
      <c r="F7142" s="43">
        <f>'MRC NP, CWE NP, P'!F7118</f>
        <v>13</v>
      </c>
      <c r="G7142" s="88">
        <f>'MRC NP, CWE NP, P'!Q7118-'MRC NP, CWE NP, P'!S7118</f>
        <v>0.35999999999999943</v>
      </c>
      <c r="H7142" s="88">
        <f>'MRC NP, CWE NP, P'!Q7118-'MRC NP, CWE NP, P'!T7118</f>
        <v>-0.21000000000000796</v>
      </c>
      <c r="I7142" s="88">
        <v>-1.0600000000000023</v>
      </c>
      <c r="J7142" s="88">
        <v>-0.48999999999999488</v>
      </c>
      <c r="K7142" s="88">
        <v>-0.15999999999999659</v>
      </c>
      <c r="L7142" s="89">
        <v>1.0600000000000023</v>
      </c>
      <c r="M7142">
        <v>5</v>
      </c>
    </row>
    <row r="7143" spans="1:13" ht="15" x14ac:dyDescent="0.25">
      <c r="A7143" s="42" t="str">
        <f>'MRC NP, CWE NP, P'!A7119</f>
        <v>3b_updated_hist</v>
      </c>
      <c r="B7143" s="43" t="str">
        <f>'MRC NP, CWE NP, P'!B7119</f>
        <v>A</v>
      </c>
      <c r="C7143" s="43" t="str">
        <f>'MRC NP, CWE NP, P'!C7119</f>
        <v>Winter</v>
      </c>
      <c r="D7143" s="43" t="str">
        <f>'MRC NP, CWE NP, P'!D7119</f>
        <v>Weekday</v>
      </c>
      <c r="E7143" s="43">
        <f>'MRC NP, CWE NP, P'!E7119</f>
        <v>20181214</v>
      </c>
      <c r="F7143" s="43">
        <f>'MRC NP, CWE NP, P'!F7119</f>
        <v>14</v>
      </c>
      <c r="G7143" s="88">
        <f>'MRC NP, CWE NP, P'!Q7119-'MRC NP, CWE NP, P'!S7119</f>
        <v>1.0000000000005116E-2</v>
      </c>
      <c r="H7143" s="88">
        <f>'MRC NP, CWE NP, P'!Q7119-'MRC NP, CWE NP, P'!T7119</f>
        <v>-9.9999999999909051E-3</v>
      </c>
      <c r="I7143" s="88">
        <v>-3.9999999999992042E-2</v>
      </c>
      <c r="J7143" s="88">
        <v>-1.9999999999996021E-2</v>
      </c>
      <c r="K7143" s="88">
        <v>-9.9999999999909051E-3</v>
      </c>
      <c r="L7143" s="89">
        <v>3.9999999999992042E-2</v>
      </c>
      <c r="M7143">
        <v>5</v>
      </c>
    </row>
    <row r="7144" spans="1:13" ht="15" x14ac:dyDescent="0.25">
      <c r="A7144" s="42" t="str">
        <f>'MRC NP, CWE NP, P'!A7120</f>
        <v>3b_updated_hist</v>
      </c>
      <c r="B7144" s="43" t="str">
        <f>'MRC NP, CWE NP, P'!B7120</f>
        <v>A</v>
      </c>
      <c r="C7144" s="43" t="str">
        <f>'MRC NP, CWE NP, P'!C7120</f>
        <v>Winter</v>
      </c>
      <c r="D7144" s="43" t="str">
        <f>'MRC NP, CWE NP, P'!D7120</f>
        <v>Weekday</v>
      </c>
      <c r="E7144" s="43">
        <f>'MRC NP, CWE NP, P'!E7120</f>
        <v>20181214</v>
      </c>
      <c r="F7144" s="43">
        <f>'MRC NP, CWE NP, P'!F7120</f>
        <v>15</v>
      </c>
      <c r="G7144" s="88">
        <f>'MRC NP, CWE NP, P'!Q7120-'MRC NP, CWE NP, P'!S7120</f>
        <v>0.15000000000000568</v>
      </c>
      <c r="H7144" s="88">
        <f>'MRC NP, CWE NP, P'!Q7120-'MRC NP, CWE NP, P'!T7120</f>
        <v>-0.19999999999998863</v>
      </c>
      <c r="I7144" s="88">
        <v>-0.59999999999999432</v>
      </c>
      <c r="J7144" s="88">
        <v>-0.25</v>
      </c>
      <c r="K7144" s="88">
        <v>-7.000000000000739E-2</v>
      </c>
      <c r="L7144" s="89">
        <v>0.59999999999999432</v>
      </c>
      <c r="M7144">
        <v>5</v>
      </c>
    </row>
    <row r="7145" spans="1:13" ht="15" x14ac:dyDescent="0.25">
      <c r="A7145" s="42" t="str">
        <f>'MRC NP, CWE NP, P'!A7121</f>
        <v>3b_updated_hist</v>
      </c>
      <c r="B7145" s="43" t="str">
        <f>'MRC NP, CWE NP, P'!B7121</f>
        <v>A</v>
      </c>
      <c r="C7145" s="43" t="str">
        <f>'MRC NP, CWE NP, P'!C7121</f>
        <v>Winter</v>
      </c>
      <c r="D7145" s="43" t="str">
        <f>'MRC NP, CWE NP, P'!D7121</f>
        <v>Weekday</v>
      </c>
      <c r="E7145" s="43">
        <f>'MRC NP, CWE NP, P'!E7121</f>
        <v>20181214</v>
      </c>
      <c r="F7145" s="43">
        <f>'MRC NP, CWE NP, P'!F7121</f>
        <v>16</v>
      </c>
      <c r="G7145" s="88">
        <f>'MRC NP, CWE NP, P'!Q7121-'MRC NP, CWE NP, P'!S7121</f>
        <v>0</v>
      </c>
      <c r="H7145" s="88">
        <f>'MRC NP, CWE NP, P'!Q7121-'MRC NP, CWE NP, P'!T7121</f>
        <v>0</v>
      </c>
      <c r="I7145" s="88">
        <v>0</v>
      </c>
      <c r="J7145" s="88">
        <v>0</v>
      </c>
      <c r="K7145" s="88">
        <v>0</v>
      </c>
      <c r="L7145" s="89">
        <v>0</v>
      </c>
      <c r="M7145">
        <v>1</v>
      </c>
    </row>
    <row r="7146" spans="1:13" ht="15" x14ac:dyDescent="0.25">
      <c r="A7146" s="42" t="str">
        <f>'MRC NP, CWE NP, P'!A7122</f>
        <v>3b_updated_hist</v>
      </c>
      <c r="B7146" s="43" t="str">
        <f>'MRC NP, CWE NP, P'!B7122</f>
        <v>A</v>
      </c>
      <c r="C7146" s="43" t="str">
        <f>'MRC NP, CWE NP, P'!C7122</f>
        <v>Winter</v>
      </c>
      <c r="D7146" s="43" t="str">
        <f>'MRC NP, CWE NP, P'!D7122</f>
        <v>Weekday</v>
      </c>
      <c r="E7146" s="43">
        <f>'MRC NP, CWE NP, P'!E7122</f>
        <v>20181214</v>
      </c>
      <c r="F7146" s="43">
        <f>'MRC NP, CWE NP, P'!F7122</f>
        <v>17</v>
      </c>
      <c r="G7146" s="88">
        <f>'MRC NP, CWE NP, P'!Q7122-'MRC NP, CWE NP, P'!S7122</f>
        <v>0.12000000000000455</v>
      </c>
      <c r="H7146" s="88">
        <f>'MRC NP, CWE NP, P'!Q7122-'MRC NP, CWE NP, P'!T7122</f>
        <v>-0.46999999999999886</v>
      </c>
      <c r="I7146" s="88">
        <v>-0.79000000000000625</v>
      </c>
      <c r="J7146" s="88">
        <v>-0.20000000000000284</v>
      </c>
      <c r="K7146" s="88">
        <v>-4.0000000000006253E-2</v>
      </c>
      <c r="L7146" s="89">
        <v>0.79000000000000625</v>
      </c>
      <c r="M7146">
        <v>5</v>
      </c>
    </row>
    <row r="7147" spans="1:13" ht="15" x14ac:dyDescent="0.25">
      <c r="A7147" s="42" t="str">
        <f>'MRC NP, CWE NP, P'!A7123</f>
        <v>3b_updated_hist</v>
      </c>
      <c r="B7147" s="43" t="str">
        <f>'MRC NP, CWE NP, P'!B7123</f>
        <v>A</v>
      </c>
      <c r="C7147" s="43" t="str">
        <f>'MRC NP, CWE NP, P'!C7123</f>
        <v>Winter</v>
      </c>
      <c r="D7147" s="43" t="str">
        <f>'MRC NP, CWE NP, P'!D7123</f>
        <v>Weekday</v>
      </c>
      <c r="E7147" s="43">
        <f>'MRC NP, CWE NP, P'!E7123</f>
        <v>20181214</v>
      </c>
      <c r="F7147" s="43">
        <f>'MRC NP, CWE NP, P'!F7123</f>
        <v>18</v>
      </c>
      <c r="G7147" s="88">
        <f>'MRC NP, CWE NP, P'!Q7123-'MRC NP, CWE NP, P'!S7123</f>
        <v>0</v>
      </c>
      <c r="H7147" s="88">
        <f>'MRC NP, CWE NP, P'!Q7123-'MRC NP, CWE NP, P'!T7123</f>
        <v>0</v>
      </c>
      <c r="I7147" s="88">
        <v>0</v>
      </c>
      <c r="J7147" s="88">
        <v>0</v>
      </c>
      <c r="K7147" s="88">
        <v>0</v>
      </c>
      <c r="L7147" s="89">
        <v>0</v>
      </c>
      <c r="M7147">
        <v>1</v>
      </c>
    </row>
    <row r="7148" spans="1:13" ht="15" x14ac:dyDescent="0.25">
      <c r="A7148" s="42" t="str">
        <f>'MRC NP, CWE NP, P'!A7124</f>
        <v>3b_updated_hist</v>
      </c>
      <c r="B7148" s="43" t="str">
        <f>'MRC NP, CWE NP, P'!B7124</f>
        <v>A</v>
      </c>
      <c r="C7148" s="43" t="str">
        <f>'MRC NP, CWE NP, P'!C7124</f>
        <v>Winter</v>
      </c>
      <c r="D7148" s="43" t="str">
        <f>'MRC NP, CWE NP, P'!D7124</f>
        <v>Weekday</v>
      </c>
      <c r="E7148" s="43">
        <f>'MRC NP, CWE NP, P'!E7124</f>
        <v>20181214</v>
      </c>
      <c r="F7148" s="43">
        <f>'MRC NP, CWE NP, P'!F7124</f>
        <v>19</v>
      </c>
      <c r="G7148" s="88">
        <f>'MRC NP, CWE NP, P'!Q7124-'MRC NP, CWE NP, P'!S7124</f>
        <v>2.4899999999999949</v>
      </c>
      <c r="H7148" s="88">
        <f>'MRC NP, CWE NP, P'!Q7124-'MRC NP, CWE NP, P'!T7124</f>
        <v>4.9799999999999898</v>
      </c>
      <c r="I7148" s="88">
        <v>0</v>
      </c>
      <c r="J7148" s="88">
        <v>-2.4899999999999949</v>
      </c>
      <c r="K7148" s="88">
        <v>-0.64000000000000057</v>
      </c>
      <c r="L7148" s="89">
        <v>4.9799999999999898</v>
      </c>
      <c r="M7148">
        <v>4</v>
      </c>
    </row>
    <row r="7149" spans="1:13" ht="15" x14ac:dyDescent="0.25">
      <c r="A7149" s="42" t="str">
        <f>'MRC NP, CWE NP, P'!A7125</f>
        <v>3b_updated_hist</v>
      </c>
      <c r="B7149" s="43" t="str">
        <f>'MRC NP, CWE NP, P'!B7125</f>
        <v>A</v>
      </c>
      <c r="C7149" s="43" t="str">
        <f>'MRC NP, CWE NP, P'!C7125</f>
        <v>Winter</v>
      </c>
      <c r="D7149" s="43" t="str">
        <f>'MRC NP, CWE NP, P'!D7125</f>
        <v>Weekday</v>
      </c>
      <c r="E7149" s="43">
        <f>'MRC NP, CWE NP, P'!E7125</f>
        <v>20181214</v>
      </c>
      <c r="F7149" s="43">
        <f>'MRC NP, CWE NP, P'!F7125</f>
        <v>20</v>
      </c>
      <c r="G7149" s="88">
        <f>'MRC NP, CWE NP, P'!Q7125-'MRC NP, CWE NP, P'!S7125</f>
        <v>0.24000000000000909</v>
      </c>
      <c r="H7149" s="88">
        <f>'MRC NP, CWE NP, P'!Q7125-'MRC NP, CWE NP, P'!T7125</f>
        <v>4.5200000000000102</v>
      </c>
      <c r="I7149" s="88">
        <v>0</v>
      </c>
      <c r="J7149" s="88">
        <v>-4.2800000000000011</v>
      </c>
      <c r="K7149" s="88">
        <v>-1.0400000000000063</v>
      </c>
      <c r="L7149" s="89">
        <v>4.5200000000000102</v>
      </c>
      <c r="M7149">
        <v>4</v>
      </c>
    </row>
    <row r="7150" spans="1:13" ht="15" x14ac:dyDescent="0.25">
      <c r="A7150" s="42" t="str">
        <f>'MRC NP, CWE NP, P'!A7126</f>
        <v>3b_updated_hist</v>
      </c>
      <c r="B7150" s="43" t="str">
        <f>'MRC NP, CWE NP, P'!B7126</f>
        <v>A</v>
      </c>
      <c r="C7150" s="43" t="str">
        <f>'MRC NP, CWE NP, P'!C7126</f>
        <v>Winter</v>
      </c>
      <c r="D7150" s="43" t="str">
        <f>'MRC NP, CWE NP, P'!D7126</f>
        <v>Weekday</v>
      </c>
      <c r="E7150" s="43">
        <f>'MRC NP, CWE NP, P'!E7126</f>
        <v>20181214</v>
      </c>
      <c r="F7150" s="43">
        <f>'MRC NP, CWE NP, P'!F7126</f>
        <v>21</v>
      </c>
      <c r="G7150" s="88">
        <f>'MRC NP, CWE NP, P'!Q7126-'MRC NP, CWE NP, P'!S7126</f>
        <v>0.22000000000001307</v>
      </c>
      <c r="H7150" s="88">
        <f>'MRC NP, CWE NP, P'!Q7126-'MRC NP, CWE NP, P'!T7126</f>
        <v>4.1100000000000136</v>
      </c>
      <c r="I7150" s="88">
        <v>1.9200000000000017</v>
      </c>
      <c r="J7150" s="88">
        <v>-1.9699999999999989</v>
      </c>
      <c r="K7150" s="88">
        <v>-0.48000000000000398</v>
      </c>
      <c r="L7150" s="89">
        <v>4.1100000000000136</v>
      </c>
      <c r="M7150">
        <v>5</v>
      </c>
    </row>
    <row r="7151" spans="1:13" ht="15" x14ac:dyDescent="0.25">
      <c r="A7151" s="42" t="str">
        <f>'MRC NP, CWE NP, P'!A7127</f>
        <v>3b_updated_hist</v>
      </c>
      <c r="B7151" s="43" t="str">
        <f>'MRC NP, CWE NP, P'!B7127</f>
        <v>A</v>
      </c>
      <c r="C7151" s="43" t="str">
        <f>'MRC NP, CWE NP, P'!C7127</f>
        <v>Winter</v>
      </c>
      <c r="D7151" s="43" t="str">
        <f>'MRC NP, CWE NP, P'!D7127</f>
        <v>Weekday</v>
      </c>
      <c r="E7151" s="43">
        <f>'MRC NP, CWE NP, P'!E7127</f>
        <v>20181214</v>
      </c>
      <c r="F7151" s="43">
        <f>'MRC NP, CWE NP, P'!F7127</f>
        <v>22</v>
      </c>
      <c r="G7151" s="88">
        <f>'MRC NP, CWE NP, P'!Q7127-'MRC NP, CWE NP, P'!S7127</f>
        <v>5.3100000000000023</v>
      </c>
      <c r="H7151" s="88">
        <f>'MRC NP, CWE NP, P'!Q7127-'MRC NP, CWE NP, P'!T7127</f>
        <v>5.7999999999999972</v>
      </c>
      <c r="I7151" s="88">
        <v>-9.57</v>
      </c>
      <c r="J7151" s="88">
        <v>-10.059999999999995</v>
      </c>
      <c r="K7151" s="88">
        <v>-2.8299999999999983</v>
      </c>
      <c r="L7151" s="89">
        <v>15.369999999999997</v>
      </c>
      <c r="M7151">
        <v>5</v>
      </c>
    </row>
    <row r="7152" spans="1:13" ht="15" x14ac:dyDescent="0.25">
      <c r="A7152" s="42" t="str">
        <f>'MRC NP, CWE NP, P'!A7128</f>
        <v>3b_updated_hist</v>
      </c>
      <c r="B7152" s="43" t="str">
        <f>'MRC NP, CWE NP, P'!B7128</f>
        <v>A</v>
      </c>
      <c r="C7152" s="43" t="str">
        <f>'MRC NP, CWE NP, P'!C7128</f>
        <v>Winter</v>
      </c>
      <c r="D7152" s="43" t="str">
        <f>'MRC NP, CWE NP, P'!D7128</f>
        <v>Weekday</v>
      </c>
      <c r="E7152" s="43">
        <f>'MRC NP, CWE NP, P'!E7128</f>
        <v>20181214</v>
      </c>
      <c r="F7152" s="43">
        <f>'MRC NP, CWE NP, P'!F7128</f>
        <v>23</v>
      </c>
      <c r="G7152" s="88">
        <f>'MRC NP, CWE NP, P'!Q7128-'MRC NP, CWE NP, P'!S7128</f>
        <v>2.8100000000000023</v>
      </c>
      <c r="H7152" s="88">
        <f>'MRC NP, CWE NP, P'!Q7128-'MRC NP, CWE NP, P'!T7128</f>
        <v>10.079999999999998</v>
      </c>
      <c r="I7152" s="88">
        <v>0</v>
      </c>
      <c r="J7152" s="88">
        <v>-7.269999999999996</v>
      </c>
      <c r="K7152" s="88">
        <v>-1.7100000000000009</v>
      </c>
      <c r="L7152" s="89">
        <v>10.079999999999998</v>
      </c>
      <c r="M7152">
        <v>4</v>
      </c>
    </row>
    <row r="7153" spans="1:13" ht="15" x14ac:dyDescent="0.25">
      <c r="A7153" s="42" t="str">
        <f>'MRC NP, CWE NP, P'!A7129</f>
        <v>3b_updated_hist</v>
      </c>
      <c r="B7153" s="43" t="str">
        <f>'MRC NP, CWE NP, P'!B7129</f>
        <v>A</v>
      </c>
      <c r="C7153" s="43" t="str">
        <f>'MRC NP, CWE NP, P'!C7129</f>
        <v>Winter</v>
      </c>
      <c r="D7153" s="43" t="str">
        <f>'MRC NP, CWE NP, P'!D7129</f>
        <v>Weekday</v>
      </c>
      <c r="E7153" s="43">
        <f>'MRC NP, CWE NP, P'!E7129</f>
        <v>20181214</v>
      </c>
      <c r="F7153" s="43">
        <f>'MRC NP, CWE NP, P'!F7129</f>
        <v>24</v>
      </c>
      <c r="G7153" s="88">
        <f>'MRC NP, CWE NP, P'!Q7129-'MRC NP, CWE NP, P'!S7129</f>
        <v>2.0499999999999972</v>
      </c>
      <c r="H7153" s="88">
        <f>'MRC NP, CWE NP, P'!Q7129-'MRC NP, CWE NP, P'!T7129</f>
        <v>15.379999999999995</v>
      </c>
      <c r="I7153" s="88">
        <v>-0.44000000000000483</v>
      </c>
      <c r="J7153" s="88">
        <v>-13.770000000000003</v>
      </c>
      <c r="K7153" s="88">
        <v>-6.4000000000000057</v>
      </c>
      <c r="L7153" s="89">
        <v>15.82</v>
      </c>
      <c r="M7153">
        <v>5</v>
      </c>
    </row>
    <row r="7154" spans="1:13" ht="15" x14ac:dyDescent="0.25">
      <c r="A7154" s="42" t="str">
        <f>'MRC NP, CWE NP, P'!A7130</f>
        <v>3b_updated_hist</v>
      </c>
      <c r="B7154" s="43" t="str">
        <f>'MRC NP, CWE NP, P'!B7130</f>
        <v>D</v>
      </c>
      <c r="C7154" s="43" t="str">
        <f>'MRC NP, CWE NP, P'!C7130</f>
        <v>Winter</v>
      </c>
      <c r="D7154" s="43" t="str">
        <f>'MRC NP, CWE NP, P'!D7130</f>
        <v>Weekend</v>
      </c>
      <c r="E7154" s="43">
        <f>'MRC NP, CWE NP, P'!E7130</f>
        <v>20181215</v>
      </c>
      <c r="F7154" s="43">
        <f>'MRC NP, CWE NP, P'!F7130</f>
        <v>1</v>
      </c>
      <c r="G7154" s="88">
        <f>'MRC NP, CWE NP, P'!Q7130-'MRC NP, CWE NP, P'!S7130</f>
        <v>13.469999999999999</v>
      </c>
      <c r="H7154" s="88">
        <f>'MRC NP, CWE NP, P'!Q7130-'MRC NP, CWE NP, P'!T7130</f>
        <v>9.019999999999996</v>
      </c>
      <c r="I7154" s="88">
        <v>-18.79</v>
      </c>
      <c r="J7154" s="88">
        <v>-14.339999999999996</v>
      </c>
      <c r="K7154" s="88">
        <v>-3.8100000000000023</v>
      </c>
      <c r="L7154" s="89">
        <v>27.809999999999995</v>
      </c>
      <c r="M7154">
        <v>5</v>
      </c>
    </row>
    <row r="7155" spans="1:13" ht="15" x14ac:dyDescent="0.25">
      <c r="A7155" s="42" t="str">
        <f>'MRC NP, CWE NP, P'!A7131</f>
        <v>3b_updated_hist</v>
      </c>
      <c r="B7155" s="43" t="str">
        <f>'MRC NP, CWE NP, P'!B7131</f>
        <v>D</v>
      </c>
      <c r="C7155" s="43" t="str">
        <f>'MRC NP, CWE NP, P'!C7131</f>
        <v>Winter</v>
      </c>
      <c r="D7155" s="43" t="str">
        <f>'MRC NP, CWE NP, P'!D7131</f>
        <v>Weekend</v>
      </c>
      <c r="E7155" s="43">
        <f>'MRC NP, CWE NP, P'!E7131</f>
        <v>20181215</v>
      </c>
      <c r="F7155" s="43">
        <f>'MRC NP, CWE NP, P'!F7131</f>
        <v>2</v>
      </c>
      <c r="G7155" s="88">
        <f>'MRC NP, CWE NP, P'!Q7131-'MRC NP, CWE NP, P'!S7131</f>
        <v>-1.2000000000000028</v>
      </c>
      <c r="H7155" s="88">
        <f>'MRC NP, CWE NP, P'!Q7131-'MRC NP, CWE NP, P'!T7131</f>
        <v>12.450000000000003</v>
      </c>
      <c r="I7155" s="88">
        <v>-2.9299999999999997</v>
      </c>
      <c r="J7155" s="88">
        <v>-16.580000000000005</v>
      </c>
      <c r="K7155" s="88">
        <v>-16.580000000000005</v>
      </c>
      <c r="L7155" s="89">
        <v>16.580000000000005</v>
      </c>
      <c r="M7155">
        <v>4</v>
      </c>
    </row>
    <row r="7156" spans="1:13" ht="15" x14ac:dyDescent="0.25">
      <c r="A7156" s="42" t="str">
        <f>'MRC NP, CWE NP, P'!A7132</f>
        <v>3b_updated_hist</v>
      </c>
      <c r="B7156" s="43" t="str">
        <f>'MRC NP, CWE NP, P'!B7132</f>
        <v>D</v>
      </c>
      <c r="C7156" s="43" t="str">
        <f>'MRC NP, CWE NP, P'!C7132</f>
        <v>Winter</v>
      </c>
      <c r="D7156" s="43" t="str">
        <f>'MRC NP, CWE NP, P'!D7132</f>
        <v>Weekend</v>
      </c>
      <c r="E7156" s="43">
        <f>'MRC NP, CWE NP, P'!E7132</f>
        <v>20181215</v>
      </c>
      <c r="F7156" s="43">
        <f>'MRC NP, CWE NP, P'!F7132</f>
        <v>3</v>
      </c>
      <c r="G7156" s="88">
        <f>'MRC NP, CWE NP, P'!Q7132-'MRC NP, CWE NP, P'!S7132</f>
        <v>5.4799999999999969</v>
      </c>
      <c r="H7156" s="88">
        <f>'MRC NP, CWE NP, P'!Q7132-'MRC NP, CWE NP, P'!T7132</f>
        <v>10.490000000000002</v>
      </c>
      <c r="I7156" s="88">
        <v>-0.42999999999999972</v>
      </c>
      <c r="J7156" s="88">
        <v>-5.4400000000000048</v>
      </c>
      <c r="K7156" s="88">
        <v>-1.3999999999999986</v>
      </c>
      <c r="L7156" s="89">
        <v>10.920000000000002</v>
      </c>
      <c r="M7156">
        <v>5</v>
      </c>
    </row>
    <row r="7157" spans="1:13" ht="15" x14ac:dyDescent="0.25">
      <c r="A7157" s="42" t="str">
        <f>'MRC NP, CWE NP, P'!A7133</f>
        <v>3b_updated_hist</v>
      </c>
      <c r="B7157" s="43" t="str">
        <f>'MRC NP, CWE NP, P'!B7133</f>
        <v>D</v>
      </c>
      <c r="C7157" s="43" t="str">
        <f>'MRC NP, CWE NP, P'!C7133</f>
        <v>Winter</v>
      </c>
      <c r="D7157" s="43" t="str">
        <f>'MRC NP, CWE NP, P'!D7133</f>
        <v>Weekend</v>
      </c>
      <c r="E7157" s="43">
        <f>'MRC NP, CWE NP, P'!E7133</f>
        <v>20181215</v>
      </c>
      <c r="F7157" s="43">
        <f>'MRC NP, CWE NP, P'!F7133</f>
        <v>4</v>
      </c>
      <c r="G7157" s="88">
        <f>'MRC NP, CWE NP, P'!Q7133-'MRC NP, CWE NP, P'!S7133</f>
        <v>-2.25</v>
      </c>
      <c r="H7157" s="88">
        <f>'MRC NP, CWE NP, P'!Q7133-'MRC NP, CWE NP, P'!T7133</f>
        <v>0.60000000000000142</v>
      </c>
      <c r="I7157" s="88">
        <v>-1.5799999999999983</v>
      </c>
      <c r="J7157" s="88">
        <v>-4.43</v>
      </c>
      <c r="K7157" s="88">
        <v>-6.1400000000000006</v>
      </c>
      <c r="L7157" s="89">
        <v>6.1400000000000006</v>
      </c>
      <c r="M7157">
        <v>5</v>
      </c>
    </row>
    <row r="7158" spans="1:13" ht="15" x14ac:dyDescent="0.25">
      <c r="A7158" s="42" t="str">
        <f>'MRC NP, CWE NP, P'!A7134</f>
        <v>3b_updated_hist</v>
      </c>
      <c r="B7158" s="43" t="str">
        <f>'MRC NP, CWE NP, P'!B7134</f>
        <v>D</v>
      </c>
      <c r="C7158" s="43" t="str">
        <f>'MRC NP, CWE NP, P'!C7134</f>
        <v>Winter</v>
      </c>
      <c r="D7158" s="43" t="str">
        <f>'MRC NP, CWE NP, P'!D7134</f>
        <v>Weekend</v>
      </c>
      <c r="E7158" s="43">
        <f>'MRC NP, CWE NP, P'!E7134</f>
        <v>20181215</v>
      </c>
      <c r="F7158" s="43">
        <f>'MRC NP, CWE NP, P'!F7134</f>
        <v>5</v>
      </c>
      <c r="G7158" s="88">
        <f>'MRC NP, CWE NP, P'!Q7134-'MRC NP, CWE NP, P'!S7134</f>
        <v>-0.16000000000000369</v>
      </c>
      <c r="H7158" s="88">
        <f>'MRC NP, CWE NP, P'!Q7134-'MRC NP, CWE NP, P'!T7134</f>
        <v>0.21000000000000085</v>
      </c>
      <c r="I7158" s="88">
        <v>-0.13999999999999346</v>
      </c>
      <c r="J7158" s="88">
        <v>-0.50999999999999801</v>
      </c>
      <c r="K7158" s="88">
        <v>-1.75</v>
      </c>
      <c r="L7158" s="89">
        <v>1.75</v>
      </c>
      <c r="M7158">
        <v>5</v>
      </c>
    </row>
    <row r="7159" spans="1:13" ht="15" x14ac:dyDescent="0.25">
      <c r="A7159" s="42" t="str">
        <f>'MRC NP, CWE NP, P'!A7135</f>
        <v>3b_updated_hist</v>
      </c>
      <c r="B7159" s="43" t="str">
        <f>'MRC NP, CWE NP, P'!B7135</f>
        <v>D</v>
      </c>
      <c r="C7159" s="43" t="str">
        <f>'MRC NP, CWE NP, P'!C7135</f>
        <v>Winter</v>
      </c>
      <c r="D7159" s="43" t="str">
        <f>'MRC NP, CWE NP, P'!D7135</f>
        <v>Weekend</v>
      </c>
      <c r="E7159" s="43">
        <f>'MRC NP, CWE NP, P'!E7135</f>
        <v>20181215</v>
      </c>
      <c r="F7159" s="43">
        <f>'MRC NP, CWE NP, P'!F7135</f>
        <v>6</v>
      </c>
      <c r="G7159" s="88">
        <f>'MRC NP, CWE NP, P'!Q7135-'MRC NP, CWE NP, P'!S7135</f>
        <v>-2.6099999999999994</v>
      </c>
      <c r="H7159" s="88">
        <f>'MRC NP, CWE NP, P'!Q7135-'MRC NP, CWE NP, P'!T7135</f>
        <v>0.79999999999999716</v>
      </c>
      <c r="I7159" s="88">
        <v>-1.7700000000000031</v>
      </c>
      <c r="J7159" s="88">
        <v>-5.18</v>
      </c>
      <c r="K7159" s="88">
        <v>-6.7899999999999991</v>
      </c>
      <c r="L7159" s="89">
        <v>6.7899999999999991</v>
      </c>
      <c r="M7159">
        <v>5</v>
      </c>
    </row>
    <row r="7160" spans="1:13" ht="15" x14ac:dyDescent="0.25">
      <c r="A7160" s="42" t="str">
        <f>'MRC NP, CWE NP, P'!A7136</f>
        <v>3b_updated_hist</v>
      </c>
      <c r="B7160" s="43" t="str">
        <f>'MRC NP, CWE NP, P'!B7136</f>
        <v>D</v>
      </c>
      <c r="C7160" s="43" t="str">
        <f>'MRC NP, CWE NP, P'!C7136</f>
        <v>Winter</v>
      </c>
      <c r="D7160" s="43" t="str">
        <f>'MRC NP, CWE NP, P'!D7136</f>
        <v>Weekend</v>
      </c>
      <c r="E7160" s="43">
        <f>'MRC NP, CWE NP, P'!E7136</f>
        <v>20181215</v>
      </c>
      <c r="F7160" s="43">
        <f>'MRC NP, CWE NP, P'!F7136</f>
        <v>7</v>
      </c>
      <c r="G7160" s="88">
        <f>'MRC NP, CWE NP, P'!Q7136-'MRC NP, CWE NP, P'!S7136</f>
        <v>-1.4200000000000017</v>
      </c>
      <c r="H7160" s="88">
        <f>'MRC NP, CWE NP, P'!Q7136-'MRC NP, CWE NP, P'!T7136</f>
        <v>0.39000000000000057</v>
      </c>
      <c r="I7160" s="88">
        <v>-1.0599999999999952</v>
      </c>
      <c r="J7160" s="88">
        <v>-2.8699999999999974</v>
      </c>
      <c r="K7160" s="88">
        <v>-4.0399999999999991</v>
      </c>
      <c r="L7160" s="89">
        <v>4.0399999999999991</v>
      </c>
      <c r="M7160">
        <v>5</v>
      </c>
    </row>
    <row r="7161" spans="1:13" ht="15" x14ac:dyDescent="0.25">
      <c r="A7161" s="42" t="str">
        <f>'MRC NP, CWE NP, P'!A7137</f>
        <v>3b_updated_hist</v>
      </c>
      <c r="B7161" s="43" t="str">
        <f>'MRC NP, CWE NP, P'!B7137</f>
        <v>D</v>
      </c>
      <c r="C7161" s="43" t="str">
        <f>'MRC NP, CWE NP, P'!C7137</f>
        <v>Winter</v>
      </c>
      <c r="D7161" s="43" t="str">
        <f>'MRC NP, CWE NP, P'!D7137</f>
        <v>Weekend</v>
      </c>
      <c r="E7161" s="43">
        <f>'MRC NP, CWE NP, P'!E7137</f>
        <v>20181215</v>
      </c>
      <c r="F7161" s="43">
        <f>'MRC NP, CWE NP, P'!F7137</f>
        <v>8</v>
      </c>
      <c r="G7161" s="88">
        <f>'MRC NP, CWE NP, P'!Q7137-'MRC NP, CWE NP, P'!S7137</f>
        <v>-4.9999999999997158E-2</v>
      </c>
      <c r="H7161" s="88">
        <f>'MRC NP, CWE NP, P'!Q7137-'MRC NP, CWE NP, P'!T7137</f>
        <v>0.35000000000000142</v>
      </c>
      <c r="I7161" s="88">
        <v>-4.18</v>
      </c>
      <c r="J7161" s="88">
        <v>-4.5799999999999983</v>
      </c>
      <c r="K7161" s="88">
        <v>-12.649999999999999</v>
      </c>
      <c r="L7161" s="89">
        <v>12.649999999999999</v>
      </c>
      <c r="M7161">
        <v>5</v>
      </c>
    </row>
    <row r="7162" spans="1:13" ht="15" x14ac:dyDescent="0.25">
      <c r="A7162" s="42" t="str">
        <f>'MRC NP, CWE NP, P'!A7138</f>
        <v>3b_updated_hist</v>
      </c>
      <c r="B7162" s="43" t="str">
        <f>'MRC NP, CWE NP, P'!B7138</f>
        <v>D</v>
      </c>
      <c r="C7162" s="43" t="str">
        <f>'MRC NP, CWE NP, P'!C7138</f>
        <v>Winter</v>
      </c>
      <c r="D7162" s="43" t="str">
        <f>'MRC NP, CWE NP, P'!D7138</f>
        <v>Weekend</v>
      </c>
      <c r="E7162" s="43">
        <f>'MRC NP, CWE NP, P'!E7138</f>
        <v>20181215</v>
      </c>
      <c r="F7162" s="43">
        <f>'MRC NP, CWE NP, P'!F7138</f>
        <v>9</v>
      </c>
      <c r="G7162" s="88">
        <f>'MRC NP, CWE NP, P'!Q7138-'MRC NP, CWE NP, P'!S7138</f>
        <v>-2.6499999999999986</v>
      </c>
      <c r="H7162" s="88">
        <f>'MRC NP, CWE NP, P'!Q7138-'MRC NP, CWE NP, P'!T7138</f>
        <v>0.71000000000000085</v>
      </c>
      <c r="I7162" s="88">
        <v>-1.9400000000000048</v>
      </c>
      <c r="J7162" s="88">
        <v>-5.3000000000000043</v>
      </c>
      <c r="K7162" s="88">
        <v>-7.3799999999999955</v>
      </c>
      <c r="L7162" s="89">
        <v>7.3799999999999955</v>
      </c>
      <c r="M7162">
        <v>5</v>
      </c>
    </row>
    <row r="7163" spans="1:13" ht="15" x14ac:dyDescent="0.25">
      <c r="A7163" s="42" t="str">
        <f>'MRC NP, CWE NP, P'!A7139</f>
        <v>3b_updated_hist</v>
      </c>
      <c r="B7163" s="43" t="str">
        <f>'MRC NP, CWE NP, P'!B7139</f>
        <v>D</v>
      </c>
      <c r="C7163" s="43" t="str">
        <f>'MRC NP, CWE NP, P'!C7139</f>
        <v>Winter</v>
      </c>
      <c r="D7163" s="43" t="str">
        <f>'MRC NP, CWE NP, P'!D7139</f>
        <v>Weekend</v>
      </c>
      <c r="E7163" s="43">
        <f>'MRC NP, CWE NP, P'!E7139</f>
        <v>20181215</v>
      </c>
      <c r="F7163" s="43">
        <f>'MRC NP, CWE NP, P'!F7139</f>
        <v>10</v>
      </c>
      <c r="G7163" s="88">
        <f>'MRC NP, CWE NP, P'!Q7139-'MRC NP, CWE NP, P'!S7139</f>
        <v>3.0900000000000034</v>
      </c>
      <c r="H7163" s="88">
        <f>'MRC NP, CWE NP, P'!Q7139-'MRC NP, CWE NP, P'!T7139</f>
        <v>-0.71999999999999886</v>
      </c>
      <c r="I7163" s="88">
        <v>-7.3299999999999983</v>
      </c>
      <c r="J7163" s="88">
        <v>-3.519999999999996</v>
      </c>
      <c r="K7163" s="88">
        <v>-0.92999999999999261</v>
      </c>
      <c r="L7163" s="89">
        <v>7.3299999999999983</v>
      </c>
      <c r="M7163">
        <v>5</v>
      </c>
    </row>
    <row r="7164" spans="1:13" ht="15" x14ac:dyDescent="0.25">
      <c r="A7164" s="42" t="str">
        <f>'MRC NP, CWE NP, P'!A7140</f>
        <v>3b_updated_hist</v>
      </c>
      <c r="B7164" s="43" t="str">
        <f>'MRC NP, CWE NP, P'!B7140</f>
        <v>D</v>
      </c>
      <c r="C7164" s="43" t="str">
        <f>'MRC NP, CWE NP, P'!C7140</f>
        <v>Winter</v>
      </c>
      <c r="D7164" s="43" t="str">
        <f>'MRC NP, CWE NP, P'!D7140</f>
        <v>Weekend</v>
      </c>
      <c r="E7164" s="43">
        <f>'MRC NP, CWE NP, P'!E7140</f>
        <v>20181215</v>
      </c>
      <c r="F7164" s="43">
        <f>'MRC NP, CWE NP, P'!F7140</f>
        <v>11</v>
      </c>
      <c r="G7164" s="88">
        <f>'MRC NP, CWE NP, P'!Q7140-'MRC NP, CWE NP, P'!S7140</f>
        <v>3.5999999999999943</v>
      </c>
      <c r="H7164" s="88">
        <f>'MRC NP, CWE NP, P'!Q7140-'MRC NP, CWE NP, P'!T7140</f>
        <v>-0.31000000000000227</v>
      </c>
      <c r="I7164" s="88">
        <v>-8.0300000000000011</v>
      </c>
      <c r="J7164" s="88">
        <v>-4.1200000000000045</v>
      </c>
      <c r="K7164" s="88">
        <v>-1.0900000000000034</v>
      </c>
      <c r="L7164" s="89">
        <v>8.0300000000000011</v>
      </c>
      <c r="M7164">
        <v>5</v>
      </c>
    </row>
    <row r="7165" spans="1:13" ht="15" x14ac:dyDescent="0.25">
      <c r="A7165" s="42" t="str">
        <f>'MRC NP, CWE NP, P'!A7141</f>
        <v>3b_updated_hist</v>
      </c>
      <c r="B7165" s="43" t="str">
        <f>'MRC NP, CWE NP, P'!B7141</f>
        <v>D</v>
      </c>
      <c r="C7165" s="43" t="str">
        <f>'MRC NP, CWE NP, P'!C7141</f>
        <v>Winter</v>
      </c>
      <c r="D7165" s="43" t="str">
        <f>'MRC NP, CWE NP, P'!D7141</f>
        <v>Weekend</v>
      </c>
      <c r="E7165" s="43">
        <f>'MRC NP, CWE NP, P'!E7141</f>
        <v>20181215</v>
      </c>
      <c r="F7165" s="43">
        <f>'MRC NP, CWE NP, P'!F7141</f>
        <v>12</v>
      </c>
      <c r="G7165" s="88">
        <f>'MRC NP, CWE NP, P'!Q7141-'MRC NP, CWE NP, P'!S7141</f>
        <v>4.210000000000008</v>
      </c>
      <c r="H7165" s="88">
        <f>'MRC NP, CWE NP, P'!Q7141-'MRC NP, CWE NP, P'!T7141</f>
        <v>0</v>
      </c>
      <c r="I7165" s="88">
        <v>-9.11</v>
      </c>
      <c r="J7165" s="88">
        <v>-4.8999999999999915</v>
      </c>
      <c r="K7165" s="88">
        <v>-1.4299999999999926</v>
      </c>
      <c r="L7165" s="89">
        <v>9.11</v>
      </c>
      <c r="M7165">
        <v>4</v>
      </c>
    </row>
    <row r="7166" spans="1:13" ht="15" x14ac:dyDescent="0.25">
      <c r="A7166" s="42" t="str">
        <f>'MRC NP, CWE NP, P'!A7142</f>
        <v>3b_updated_hist</v>
      </c>
      <c r="B7166" s="43" t="str">
        <f>'MRC NP, CWE NP, P'!B7142</f>
        <v>D</v>
      </c>
      <c r="C7166" s="43" t="str">
        <f>'MRC NP, CWE NP, P'!C7142</f>
        <v>Winter</v>
      </c>
      <c r="D7166" s="43" t="str">
        <f>'MRC NP, CWE NP, P'!D7142</f>
        <v>Weekend</v>
      </c>
      <c r="E7166" s="43">
        <f>'MRC NP, CWE NP, P'!E7142</f>
        <v>20181215</v>
      </c>
      <c r="F7166" s="43">
        <f>'MRC NP, CWE NP, P'!F7142</f>
        <v>13</v>
      </c>
      <c r="G7166" s="88">
        <f>'MRC NP, CWE NP, P'!Q7142-'MRC NP, CWE NP, P'!S7142</f>
        <v>3.769999999999996</v>
      </c>
      <c r="H7166" s="88">
        <f>'MRC NP, CWE NP, P'!Q7142-'MRC NP, CWE NP, P'!T7142</f>
        <v>0.28999999999999204</v>
      </c>
      <c r="I7166" s="88">
        <v>-8.3600000000000065</v>
      </c>
      <c r="J7166" s="88">
        <v>-4.8800000000000026</v>
      </c>
      <c r="K7166" s="88">
        <v>-4.1600000000000037</v>
      </c>
      <c r="L7166" s="89">
        <v>8.6499999999999986</v>
      </c>
      <c r="M7166">
        <v>5</v>
      </c>
    </row>
    <row r="7167" spans="1:13" ht="15" x14ac:dyDescent="0.25">
      <c r="A7167" s="42" t="str">
        <f>'MRC NP, CWE NP, P'!A7143</f>
        <v>3b_updated_hist</v>
      </c>
      <c r="B7167" s="43" t="str">
        <f>'MRC NP, CWE NP, P'!B7143</f>
        <v>D</v>
      </c>
      <c r="C7167" s="43" t="str">
        <f>'MRC NP, CWE NP, P'!C7143</f>
        <v>Winter</v>
      </c>
      <c r="D7167" s="43" t="str">
        <f>'MRC NP, CWE NP, P'!D7143</f>
        <v>Weekend</v>
      </c>
      <c r="E7167" s="43">
        <f>'MRC NP, CWE NP, P'!E7143</f>
        <v>20181215</v>
      </c>
      <c r="F7167" s="43">
        <f>'MRC NP, CWE NP, P'!F7143</f>
        <v>14</v>
      </c>
      <c r="G7167" s="88">
        <f>'MRC NP, CWE NP, P'!Q7143-'MRC NP, CWE NP, P'!S7143</f>
        <v>0.34999999999999432</v>
      </c>
      <c r="H7167" s="88">
        <f>'MRC NP, CWE NP, P'!Q7143-'MRC NP, CWE NP, P'!T7143</f>
        <v>0.25999999999999801</v>
      </c>
      <c r="I7167" s="88">
        <v>-9.6599999999999966</v>
      </c>
      <c r="J7167" s="88">
        <v>-9.57</v>
      </c>
      <c r="K7167" s="88">
        <v>-2.3499999999999943</v>
      </c>
      <c r="L7167" s="89">
        <v>9.9199999999999946</v>
      </c>
      <c r="M7167">
        <v>5</v>
      </c>
    </row>
    <row r="7168" spans="1:13" ht="15" x14ac:dyDescent="0.25">
      <c r="A7168" s="42" t="str">
        <f>'MRC NP, CWE NP, P'!A7144</f>
        <v>3b_updated_hist</v>
      </c>
      <c r="B7168" s="43" t="str">
        <f>'MRC NP, CWE NP, P'!B7144</f>
        <v>D</v>
      </c>
      <c r="C7168" s="43" t="str">
        <f>'MRC NP, CWE NP, P'!C7144</f>
        <v>Winter</v>
      </c>
      <c r="D7168" s="43" t="str">
        <f>'MRC NP, CWE NP, P'!D7144</f>
        <v>Weekend</v>
      </c>
      <c r="E7168" s="43">
        <f>'MRC NP, CWE NP, P'!E7144</f>
        <v>20181215</v>
      </c>
      <c r="F7168" s="43">
        <f>'MRC NP, CWE NP, P'!F7144</f>
        <v>15</v>
      </c>
      <c r="G7168" s="88">
        <f>'MRC NP, CWE NP, P'!Q7144-'MRC NP, CWE NP, P'!S7144</f>
        <v>1.8000000000000043</v>
      </c>
      <c r="H7168" s="88">
        <f>'MRC NP, CWE NP, P'!Q7144-'MRC NP, CWE NP, P'!T7144</f>
        <v>0.26000000000000512</v>
      </c>
      <c r="I7168" s="88">
        <v>-10.269999999999996</v>
      </c>
      <c r="J7168" s="88">
        <v>-8.7299999999999969</v>
      </c>
      <c r="K7168" s="88">
        <v>-3.0300000000000011</v>
      </c>
      <c r="L7168" s="89">
        <v>10.530000000000001</v>
      </c>
      <c r="M7168">
        <v>5</v>
      </c>
    </row>
    <row r="7169" spans="1:13" ht="15" x14ac:dyDescent="0.25">
      <c r="A7169" s="42" t="str">
        <f>'MRC NP, CWE NP, P'!A7145</f>
        <v>3b_updated_hist</v>
      </c>
      <c r="B7169" s="43" t="str">
        <f>'MRC NP, CWE NP, P'!B7145</f>
        <v>D</v>
      </c>
      <c r="C7169" s="43" t="str">
        <f>'MRC NP, CWE NP, P'!C7145</f>
        <v>Winter</v>
      </c>
      <c r="D7169" s="43" t="str">
        <f>'MRC NP, CWE NP, P'!D7145</f>
        <v>Weekend</v>
      </c>
      <c r="E7169" s="43">
        <f>'MRC NP, CWE NP, P'!E7145</f>
        <v>20181215</v>
      </c>
      <c r="F7169" s="43">
        <f>'MRC NP, CWE NP, P'!F7145</f>
        <v>16</v>
      </c>
      <c r="G7169" s="88">
        <f>'MRC NP, CWE NP, P'!Q7145-'MRC NP, CWE NP, P'!S7145</f>
        <v>2.2899999999999991</v>
      </c>
      <c r="H7169" s="88">
        <f>'MRC NP, CWE NP, P'!Q7145-'MRC NP, CWE NP, P'!T7145</f>
        <v>0</v>
      </c>
      <c r="I7169" s="88">
        <v>-6.6199999999999974</v>
      </c>
      <c r="J7169" s="88">
        <v>-4.3299999999999983</v>
      </c>
      <c r="K7169" s="88">
        <v>-9.009999999999998</v>
      </c>
      <c r="L7169" s="89">
        <v>9.009999999999998</v>
      </c>
      <c r="M7169">
        <v>4</v>
      </c>
    </row>
    <row r="7170" spans="1:13" ht="15" x14ac:dyDescent="0.25">
      <c r="A7170" s="42" t="str">
        <f>'MRC NP, CWE NP, P'!A7146</f>
        <v>3b_updated_hist</v>
      </c>
      <c r="B7170" s="43" t="str">
        <f>'MRC NP, CWE NP, P'!B7146</f>
        <v>D</v>
      </c>
      <c r="C7170" s="43" t="str">
        <f>'MRC NP, CWE NP, P'!C7146</f>
        <v>Winter</v>
      </c>
      <c r="D7170" s="43" t="str">
        <f>'MRC NP, CWE NP, P'!D7146</f>
        <v>Weekend</v>
      </c>
      <c r="E7170" s="43">
        <f>'MRC NP, CWE NP, P'!E7146</f>
        <v>20181215</v>
      </c>
      <c r="F7170" s="43">
        <f>'MRC NP, CWE NP, P'!F7146</f>
        <v>17</v>
      </c>
      <c r="G7170" s="88">
        <f>'MRC NP, CWE NP, P'!Q7146-'MRC NP, CWE NP, P'!S7146</f>
        <v>1.259999999999998</v>
      </c>
      <c r="H7170" s="88">
        <f>'MRC NP, CWE NP, P'!Q7146-'MRC NP, CWE NP, P'!T7146</f>
        <v>-1.2700000000000031</v>
      </c>
      <c r="I7170" s="88">
        <v>-6.3000000000000043</v>
      </c>
      <c r="J7170" s="88">
        <v>-3.7700000000000031</v>
      </c>
      <c r="K7170" s="88">
        <v>-11.660000000000004</v>
      </c>
      <c r="L7170" s="89">
        <v>11.660000000000004</v>
      </c>
      <c r="M7170">
        <v>5</v>
      </c>
    </row>
    <row r="7171" spans="1:13" ht="15" x14ac:dyDescent="0.25">
      <c r="A7171" s="42" t="str">
        <f>'MRC NP, CWE NP, P'!A7147</f>
        <v>3b_updated_hist</v>
      </c>
      <c r="B7171" s="43" t="str">
        <f>'MRC NP, CWE NP, P'!B7147</f>
        <v>D</v>
      </c>
      <c r="C7171" s="43" t="str">
        <f>'MRC NP, CWE NP, P'!C7147</f>
        <v>Winter</v>
      </c>
      <c r="D7171" s="43" t="str">
        <f>'MRC NP, CWE NP, P'!D7147</f>
        <v>Weekend</v>
      </c>
      <c r="E7171" s="43">
        <f>'MRC NP, CWE NP, P'!E7147</f>
        <v>20181215</v>
      </c>
      <c r="F7171" s="43">
        <f>'MRC NP, CWE NP, P'!F7147</f>
        <v>18</v>
      </c>
      <c r="G7171" s="88">
        <f>'MRC NP, CWE NP, P'!Q7147-'MRC NP, CWE NP, P'!S7147</f>
        <v>6.9900000000000091</v>
      </c>
      <c r="H7171" s="88">
        <f>'MRC NP, CWE NP, P'!Q7147-'MRC NP, CWE NP, P'!T7147</f>
        <v>-7.5099999999999909</v>
      </c>
      <c r="I7171" s="88">
        <v>-23.879999999999995</v>
      </c>
      <c r="J7171" s="88">
        <v>-9.3799999999999955</v>
      </c>
      <c r="K7171" s="88">
        <v>-8.2900000000000063</v>
      </c>
      <c r="L7171" s="89">
        <v>23.879999999999995</v>
      </c>
      <c r="M7171">
        <v>5</v>
      </c>
    </row>
    <row r="7172" spans="1:13" ht="15" x14ac:dyDescent="0.25">
      <c r="A7172" s="42" t="str">
        <f>'MRC NP, CWE NP, P'!A7148</f>
        <v>3b_updated_hist</v>
      </c>
      <c r="B7172" s="43" t="str">
        <f>'MRC NP, CWE NP, P'!B7148</f>
        <v>D</v>
      </c>
      <c r="C7172" s="43" t="str">
        <f>'MRC NP, CWE NP, P'!C7148</f>
        <v>Winter</v>
      </c>
      <c r="D7172" s="43" t="str">
        <f>'MRC NP, CWE NP, P'!D7148</f>
        <v>Weekend</v>
      </c>
      <c r="E7172" s="43">
        <f>'MRC NP, CWE NP, P'!E7148</f>
        <v>20181215</v>
      </c>
      <c r="F7172" s="43">
        <f>'MRC NP, CWE NP, P'!F7148</f>
        <v>19</v>
      </c>
      <c r="G7172" s="88">
        <f>'MRC NP, CWE NP, P'!Q7148-'MRC NP, CWE NP, P'!S7148</f>
        <v>7.7400000000000091</v>
      </c>
      <c r="H7172" s="88">
        <f>'MRC NP, CWE NP, P'!Q7148-'MRC NP, CWE NP, P'!T7148</f>
        <v>0</v>
      </c>
      <c r="I7172" s="88">
        <v>-19.760000000000005</v>
      </c>
      <c r="J7172" s="88">
        <v>-12.019999999999996</v>
      </c>
      <c r="K7172" s="88">
        <v>-16.03</v>
      </c>
      <c r="L7172" s="89">
        <v>19.760000000000005</v>
      </c>
      <c r="M7172">
        <v>4</v>
      </c>
    </row>
    <row r="7173" spans="1:13" ht="15" x14ac:dyDescent="0.25">
      <c r="A7173" s="42" t="str">
        <f>'MRC NP, CWE NP, P'!A7149</f>
        <v>3b_updated_hist</v>
      </c>
      <c r="B7173" s="43" t="str">
        <f>'MRC NP, CWE NP, P'!B7149</f>
        <v>D</v>
      </c>
      <c r="C7173" s="43" t="str">
        <f>'MRC NP, CWE NP, P'!C7149</f>
        <v>Winter</v>
      </c>
      <c r="D7173" s="43" t="str">
        <f>'MRC NP, CWE NP, P'!D7149</f>
        <v>Weekend</v>
      </c>
      <c r="E7173" s="43">
        <f>'MRC NP, CWE NP, P'!E7149</f>
        <v>20181215</v>
      </c>
      <c r="F7173" s="43">
        <f>'MRC NP, CWE NP, P'!F7149</f>
        <v>20</v>
      </c>
      <c r="G7173" s="88">
        <f>'MRC NP, CWE NP, P'!Q7149-'MRC NP, CWE NP, P'!S7149</f>
        <v>-10.209999999999994</v>
      </c>
      <c r="H7173" s="88">
        <f>'MRC NP, CWE NP, P'!Q7149-'MRC NP, CWE NP, P'!T7149</f>
        <v>3.5</v>
      </c>
      <c r="I7173" s="88">
        <v>-1.7000000000000028</v>
      </c>
      <c r="J7173" s="88">
        <v>-15.409999999999997</v>
      </c>
      <c r="K7173" s="88">
        <v>-17.930000000000007</v>
      </c>
      <c r="L7173" s="89">
        <v>17.930000000000007</v>
      </c>
      <c r="M7173">
        <v>5</v>
      </c>
    </row>
    <row r="7174" spans="1:13" ht="15" x14ac:dyDescent="0.25">
      <c r="A7174" s="42" t="str">
        <f>'MRC NP, CWE NP, P'!A7150</f>
        <v>3b_updated_hist</v>
      </c>
      <c r="B7174" s="43" t="str">
        <f>'MRC NP, CWE NP, P'!B7150</f>
        <v>D</v>
      </c>
      <c r="C7174" s="43" t="str">
        <f>'MRC NP, CWE NP, P'!C7150</f>
        <v>Winter</v>
      </c>
      <c r="D7174" s="43" t="str">
        <f>'MRC NP, CWE NP, P'!D7150</f>
        <v>Weekend</v>
      </c>
      <c r="E7174" s="43">
        <f>'MRC NP, CWE NP, P'!E7150</f>
        <v>20181215</v>
      </c>
      <c r="F7174" s="43">
        <f>'MRC NP, CWE NP, P'!F7150</f>
        <v>21</v>
      </c>
      <c r="G7174" s="88">
        <f>'MRC NP, CWE NP, P'!Q7150-'MRC NP, CWE NP, P'!S7150</f>
        <v>-8.2199999999999989</v>
      </c>
      <c r="H7174" s="88">
        <f>'MRC NP, CWE NP, P'!Q7150-'MRC NP, CWE NP, P'!T7150</f>
        <v>2.509999999999998</v>
      </c>
      <c r="I7174" s="88">
        <v>-4.220000000000006</v>
      </c>
      <c r="J7174" s="88">
        <v>-14.950000000000003</v>
      </c>
      <c r="K7174" s="88">
        <v>-18.020000000000003</v>
      </c>
      <c r="L7174" s="89">
        <v>18.020000000000003</v>
      </c>
      <c r="M7174">
        <v>5</v>
      </c>
    </row>
    <row r="7175" spans="1:13" ht="15" x14ac:dyDescent="0.25">
      <c r="A7175" s="42" t="str">
        <f>'MRC NP, CWE NP, P'!A7151</f>
        <v>3b_updated_hist</v>
      </c>
      <c r="B7175" s="43" t="str">
        <f>'MRC NP, CWE NP, P'!B7151</f>
        <v>D</v>
      </c>
      <c r="C7175" s="43" t="str">
        <f>'MRC NP, CWE NP, P'!C7151</f>
        <v>Winter</v>
      </c>
      <c r="D7175" s="43" t="str">
        <f>'MRC NP, CWE NP, P'!D7151</f>
        <v>Weekend</v>
      </c>
      <c r="E7175" s="43">
        <f>'MRC NP, CWE NP, P'!E7151</f>
        <v>20181215</v>
      </c>
      <c r="F7175" s="43">
        <f>'MRC NP, CWE NP, P'!F7151</f>
        <v>22</v>
      </c>
      <c r="G7175" s="88">
        <f>'MRC NP, CWE NP, P'!Q7151-'MRC NP, CWE NP, P'!S7151</f>
        <v>-6.8900000000000006</v>
      </c>
      <c r="H7175" s="88">
        <f>'MRC NP, CWE NP, P'!Q7151-'MRC NP, CWE NP, P'!T7151</f>
        <v>1.990000000000002</v>
      </c>
      <c r="I7175" s="88">
        <v>-3.9699999999999989</v>
      </c>
      <c r="J7175" s="88">
        <v>-12.850000000000001</v>
      </c>
      <c r="K7175" s="88">
        <v>-14.100000000000001</v>
      </c>
      <c r="L7175" s="89">
        <v>14.100000000000001</v>
      </c>
      <c r="M7175">
        <v>5</v>
      </c>
    </row>
    <row r="7176" spans="1:13" ht="15" x14ac:dyDescent="0.25">
      <c r="A7176" s="42" t="str">
        <f>'MRC NP, CWE NP, P'!A7152</f>
        <v>3b_updated_hist</v>
      </c>
      <c r="B7176" s="43" t="str">
        <f>'MRC NP, CWE NP, P'!B7152</f>
        <v>D</v>
      </c>
      <c r="C7176" s="43" t="str">
        <f>'MRC NP, CWE NP, P'!C7152</f>
        <v>Winter</v>
      </c>
      <c r="D7176" s="43" t="str">
        <f>'MRC NP, CWE NP, P'!D7152</f>
        <v>Weekend</v>
      </c>
      <c r="E7176" s="43">
        <f>'MRC NP, CWE NP, P'!E7152</f>
        <v>20181215</v>
      </c>
      <c r="F7176" s="43">
        <f>'MRC NP, CWE NP, P'!F7152</f>
        <v>23</v>
      </c>
      <c r="G7176" s="88">
        <f>'MRC NP, CWE NP, P'!Q7152-'MRC NP, CWE NP, P'!S7152</f>
        <v>4.8999999999999986</v>
      </c>
      <c r="H7176" s="88">
        <f>'MRC NP, CWE NP, P'!Q7152-'MRC NP, CWE NP, P'!T7152</f>
        <v>12.700000000000003</v>
      </c>
      <c r="I7176" s="88">
        <v>-1.6099999999999994</v>
      </c>
      <c r="J7176" s="88">
        <v>-9.4100000000000037</v>
      </c>
      <c r="K7176" s="88">
        <v>-10.36</v>
      </c>
      <c r="L7176" s="89">
        <v>14.310000000000002</v>
      </c>
      <c r="M7176">
        <v>5</v>
      </c>
    </row>
    <row r="7177" spans="1:13" ht="15" x14ac:dyDescent="0.25">
      <c r="A7177" s="42" t="str">
        <f>'MRC NP, CWE NP, P'!A7153</f>
        <v>3b_updated_hist</v>
      </c>
      <c r="B7177" s="43" t="str">
        <f>'MRC NP, CWE NP, P'!B7153</f>
        <v>D</v>
      </c>
      <c r="C7177" s="43" t="str">
        <f>'MRC NP, CWE NP, P'!C7153</f>
        <v>Winter</v>
      </c>
      <c r="D7177" s="43" t="str">
        <f>'MRC NP, CWE NP, P'!D7153</f>
        <v>Weekend</v>
      </c>
      <c r="E7177" s="43">
        <f>'MRC NP, CWE NP, P'!E7153</f>
        <v>20181215</v>
      </c>
      <c r="F7177" s="43">
        <f>'MRC NP, CWE NP, P'!F7153</f>
        <v>24</v>
      </c>
      <c r="G7177" s="88">
        <f>'MRC NP, CWE NP, P'!Q7153-'MRC NP, CWE NP, P'!S7153</f>
        <v>-0.17999999999999972</v>
      </c>
      <c r="H7177" s="88">
        <f>'MRC NP, CWE NP, P'!Q7153-'MRC NP, CWE NP, P'!T7153</f>
        <v>2.8500000000000014</v>
      </c>
      <c r="I7177" s="88">
        <v>-13.909999999999997</v>
      </c>
      <c r="J7177" s="88">
        <v>-16.939999999999998</v>
      </c>
      <c r="K7177" s="88">
        <v>-17.25</v>
      </c>
      <c r="L7177" s="89">
        <v>17.25</v>
      </c>
      <c r="M7177">
        <v>5</v>
      </c>
    </row>
    <row r="7178" spans="1:13" ht="15" x14ac:dyDescent="0.25">
      <c r="A7178" s="42" t="str">
        <f>'MRC NP, CWE NP, P'!A7154</f>
        <v>3b_updated_hist</v>
      </c>
      <c r="B7178" s="43" t="str">
        <f>'MRC NP, CWE NP, P'!B7154</f>
        <v>D</v>
      </c>
      <c r="C7178" s="43" t="str">
        <f>'MRC NP, CWE NP, P'!C7154</f>
        <v>Winter</v>
      </c>
      <c r="D7178" s="43" t="str">
        <f>'MRC NP, CWE NP, P'!D7154</f>
        <v>Weekend</v>
      </c>
      <c r="E7178" s="43">
        <f>'MRC NP, CWE NP, P'!E7154</f>
        <v>20181216</v>
      </c>
      <c r="F7178" s="43">
        <f>'MRC NP, CWE NP, P'!F7154</f>
        <v>1</v>
      </c>
      <c r="G7178" s="88">
        <f>'MRC NP, CWE NP, P'!Q7154-'MRC NP, CWE NP, P'!S7154</f>
        <v>6.529999999999994</v>
      </c>
      <c r="H7178" s="88">
        <f>'MRC NP, CWE NP, P'!Q7154-'MRC NP, CWE NP, P'!T7154</f>
        <v>14.11999999999999</v>
      </c>
      <c r="I7178" s="88">
        <v>-17.230000000000004</v>
      </c>
      <c r="J7178" s="88">
        <v>-24.82</v>
      </c>
      <c r="K7178" s="88">
        <v>-17.64</v>
      </c>
      <c r="L7178" s="89">
        <v>31.349999999999994</v>
      </c>
      <c r="M7178">
        <v>5</v>
      </c>
    </row>
    <row r="7179" spans="1:13" ht="15" x14ac:dyDescent="0.25">
      <c r="A7179" s="42" t="str">
        <f>'MRC NP, CWE NP, P'!A7155</f>
        <v>3b_updated_hist</v>
      </c>
      <c r="B7179" s="43" t="str">
        <f>'MRC NP, CWE NP, P'!B7155</f>
        <v>D</v>
      </c>
      <c r="C7179" s="43" t="str">
        <f>'MRC NP, CWE NP, P'!C7155</f>
        <v>Winter</v>
      </c>
      <c r="D7179" s="43" t="str">
        <f>'MRC NP, CWE NP, P'!D7155</f>
        <v>Weekend</v>
      </c>
      <c r="E7179" s="43">
        <f>'MRC NP, CWE NP, P'!E7155</f>
        <v>20181216</v>
      </c>
      <c r="F7179" s="43">
        <f>'MRC NP, CWE NP, P'!F7155</f>
        <v>2</v>
      </c>
      <c r="G7179" s="88">
        <f>'MRC NP, CWE NP, P'!Q7155-'MRC NP, CWE NP, P'!S7155</f>
        <v>-6.8699999999999974</v>
      </c>
      <c r="H7179" s="88">
        <f>'MRC NP, CWE NP, P'!Q7155-'MRC NP, CWE NP, P'!T7155</f>
        <v>0.70000000000000284</v>
      </c>
      <c r="I7179" s="88">
        <v>-18.54</v>
      </c>
      <c r="J7179" s="88">
        <v>-26.11</v>
      </c>
      <c r="K7179" s="88">
        <v>-22.799999999999997</v>
      </c>
      <c r="L7179" s="89">
        <v>26.11</v>
      </c>
      <c r="M7179">
        <v>5</v>
      </c>
    </row>
    <row r="7180" spans="1:13" ht="15" x14ac:dyDescent="0.25">
      <c r="A7180" s="42" t="str">
        <f>'MRC NP, CWE NP, P'!A7156</f>
        <v>3b_updated_hist</v>
      </c>
      <c r="B7180" s="43" t="str">
        <f>'MRC NP, CWE NP, P'!B7156</f>
        <v>D</v>
      </c>
      <c r="C7180" s="43" t="str">
        <f>'MRC NP, CWE NP, P'!C7156</f>
        <v>Winter</v>
      </c>
      <c r="D7180" s="43" t="str">
        <f>'MRC NP, CWE NP, P'!D7156</f>
        <v>Weekend</v>
      </c>
      <c r="E7180" s="43">
        <f>'MRC NP, CWE NP, P'!E7156</f>
        <v>20181216</v>
      </c>
      <c r="F7180" s="43">
        <f>'MRC NP, CWE NP, P'!F7156</f>
        <v>3</v>
      </c>
      <c r="G7180" s="88">
        <f>'MRC NP, CWE NP, P'!Q7156-'MRC NP, CWE NP, P'!S7156</f>
        <v>8.9799999999999969</v>
      </c>
      <c r="H7180" s="88">
        <f>'MRC NP, CWE NP, P'!Q7156-'MRC NP, CWE NP, P'!T7156</f>
        <v>0.24000000000000199</v>
      </c>
      <c r="I7180" s="88">
        <v>-18.729999999999997</v>
      </c>
      <c r="J7180" s="88">
        <v>-9.990000000000002</v>
      </c>
      <c r="K7180" s="88">
        <v>-2.6999999999999957</v>
      </c>
      <c r="L7180" s="89">
        <v>18.97</v>
      </c>
      <c r="M7180">
        <v>5</v>
      </c>
    </row>
    <row r="7181" spans="1:13" ht="15" x14ac:dyDescent="0.25">
      <c r="A7181" s="42" t="str">
        <f>'MRC NP, CWE NP, P'!A7157</f>
        <v>3b_updated_hist</v>
      </c>
      <c r="B7181" s="43" t="str">
        <f>'MRC NP, CWE NP, P'!B7157</f>
        <v>D</v>
      </c>
      <c r="C7181" s="43" t="str">
        <f>'MRC NP, CWE NP, P'!C7157</f>
        <v>Winter</v>
      </c>
      <c r="D7181" s="43" t="str">
        <f>'MRC NP, CWE NP, P'!D7157</f>
        <v>Weekend</v>
      </c>
      <c r="E7181" s="43">
        <f>'MRC NP, CWE NP, P'!E7157</f>
        <v>20181216</v>
      </c>
      <c r="F7181" s="43">
        <f>'MRC NP, CWE NP, P'!F7157</f>
        <v>4</v>
      </c>
      <c r="G7181" s="88">
        <f>'MRC NP, CWE NP, P'!Q7157-'MRC NP, CWE NP, P'!S7157</f>
        <v>-0.14999999999999858</v>
      </c>
      <c r="H7181" s="88">
        <f>'MRC NP, CWE NP, P'!Q7157-'MRC NP, CWE NP, P'!T7157</f>
        <v>0.50999999999999801</v>
      </c>
      <c r="I7181" s="88">
        <v>-11.82</v>
      </c>
      <c r="J7181" s="88">
        <v>-12.479999999999997</v>
      </c>
      <c r="K7181" s="88">
        <v>-12.479999999999997</v>
      </c>
      <c r="L7181" s="89">
        <v>12.479999999999997</v>
      </c>
      <c r="M7181">
        <v>4</v>
      </c>
    </row>
    <row r="7182" spans="1:13" ht="15" x14ac:dyDescent="0.25">
      <c r="A7182" s="42" t="str">
        <f>'MRC NP, CWE NP, P'!A7158</f>
        <v>3b_updated_hist</v>
      </c>
      <c r="B7182" s="43" t="str">
        <f>'MRC NP, CWE NP, P'!B7158</f>
        <v>D</v>
      </c>
      <c r="C7182" s="43" t="str">
        <f>'MRC NP, CWE NP, P'!C7158</f>
        <v>Winter</v>
      </c>
      <c r="D7182" s="43" t="str">
        <f>'MRC NP, CWE NP, P'!D7158</f>
        <v>Weekend</v>
      </c>
      <c r="E7182" s="43">
        <f>'MRC NP, CWE NP, P'!E7158</f>
        <v>20181216</v>
      </c>
      <c r="F7182" s="43">
        <f>'MRC NP, CWE NP, P'!F7158</f>
        <v>5</v>
      </c>
      <c r="G7182" s="88">
        <f>'MRC NP, CWE NP, P'!Q7158-'MRC NP, CWE NP, P'!S7158</f>
        <v>3.1100000000000065</v>
      </c>
      <c r="H7182" s="88">
        <f>'MRC NP, CWE NP, P'!Q7158-'MRC NP, CWE NP, P'!T7158</f>
        <v>4.4600000000000009</v>
      </c>
      <c r="I7182" s="88">
        <v>-3.0600000000000023</v>
      </c>
      <c r="J7182" s="88">
        <v>-4.4099999999999966</v>
      </c>
      <c r="K7182" s="88">
        <v>-4.4099999999999966</v>
      </c>
      <c r="L7182" s="89">
        <v>7.5200000000000031</v>
      </c>
      <c r="M7182">
        <v>4</v>
      </c>
    </row>
    <row r="7183" spans="1:13" ht="15" x14ac:dyDescent="0.25">
      <c r="A7183" s="42" t="str">
        <f>'MRC NP, CWE NP, P'!A7159</f>
        <v>3b_updated_hist</v>
      </c>
      <c r="B7183" s="43" t="str">
        <f>'MRC NP, CWE NP, P'!B7159</f>
        <v>D</v>
      </c>
      <c r="C7183" s="43" t="str">
        <f>'MRC NP, CWE NP, P'!C7159</f>
        <v>Winter</v>
      </c>
      <c r="D7183" s="43" t="str">
        <f>'MRC NP, CWE NP, P'!D7159</f>
        <v>Weekend</v>
      </c>
      <c r="E7183" s="43">
        <f>'MRC NP, CWE NP, P'!E7159</f>
        <v>20181216</v>
      </c>
      <c r="F7183" s="43">
        <f>'MRC NP, CWE NP, P'!F7159</f>
        <v>6</v>
      </c>
      <c r="G7183" s="88">
        <f>'MRC NP, CWE NP, P'!Q7159-'MRC NP, CWE NP, P'!S7159</f>
        <v>0.26999999999999602</v>
      </c>
      <c r="H7183" s="88">
        <f>'MRC NP, CWE NP, P'!Q7159-'MRC NP, CWE NP, P'!T7159</f>
        <v>2.0700000000000003</v>
      </c>
      <c r="I7183" s="88">
        <v>-14.919999999999995</v>
      </c>
      <c r="J7183" s="88">
        <v>-16.72</v>
      </c>
      <c r="K7183" s="88">
        <v>-18.489999999999995</v>
      </c>
      <c r="L7183" s="89">
        <v>18.489999999999995</v>
      </c>
      <c r="M7183">
        <v>5</v>
      </c>
    </row>
    <row r="7184" spans="1:13" ht="15" x14ac:dyDescent="0.25">
      <c r="A7184" s="42" t="str">
        <f>'MRC NP, CWE NP, P'!A7160</f>
        <v>3b_updated_hist</v>
      </c>
      <c r="B7184" s="43" t="str">
        <f>'MRC NP, CWE NP, P'!B7160</f>
        <v>D</v>
      </c>
      <c r="C7184" s="43" t="str">
        <f>'MRC NP, CWE NP, P'!C7160</f>
        <v>Winter</v>
      </c>
      <c r="D7184" s="43" t="str">
        <f>'MRC NP, CWE NP, P'!D7160</f>
        <v>Weekend</v>
      </c>
      <c r="E7184" s="43">
        <f>'MRC NP, CWE NP, P'!E7160</f>
        <v>20181216</v>
      </c>
      <c r="F7184" s="43">
        <f>'MRC NP, CWE NP, P'!F7160</f>
        <v>7</v>
      </c>
      <c r="G7184" s="88">
        <f>'MRC NP, CWE NP, P'!Q7160-'MRC NP, CWE NP, P'!S7160</f>
        <v>0.31000000000000227</v>
      </c>
      <c r="H7184" s="88">
        <f>'MRC NP, CWE NP, P'!Q7160-'MRC NP, CWE NP, P'!T7160</f>
        <v>0.21000000000000085</v>
      </c>
      <c r="I7184" s="88">
        <v>-11.480000000000004</v>
      </c>
      <c r="J7184" s="88">
        <v>-11.380000000000003</v>
      </c>
      <c r="K7184" s="88">
        <v>-12.010000000000005</v>
      </c>
      <c r="L7184" s="89">
        <v>12.010000000000005</v>
      </c>
      <c r="M7184">
        <v>5</v>
      </c>
    </row>
    <row r="7185" spans="1:13" ht="15" x14ac:dyDescent="0.25">
      <c r="A7185" s="42" t="str">
        <f>'MRC NP, CWE NP, P'!A7161</f>
        <v>3b_updated_hist</v>
      </c>
      <c r="B7185" s="43" t="str">
        <f>'MRC NP, CWE NP, P'!B7161</f>
        <v>D</v>
      </c>
      <c r="C7185" s="43" t="str">
        <f>'MRC NP, CWE NP, P'!C7161</f>
        <v>Winter</v>
      </c>
      <c r="D7185" s="43" t="str">
        <f>'MRC NP, CWE NP, P'!D7161</f>
        <v>Weekend</v>
      </c>
      <c r="E7185" s="43">
        <f>'MRC NP, CWE NP, P'!E7161</f>
        <v>20181216</v>
      </c>
      <c r="F7185" s="43">
        <f>'MRC NP, CWE NP, P'!F7161</f>
        <v>8</v>
      </c>
      <c r="G7185" s="88">
        <f>'MRC NP, CWE NP, P'!Q7161-'MRC NP, CWE NP, P'!S7161</f>
        <v>11.219999999999999</v>
      </c>
      <c r="H7185" s="88">
        <f>'MRC NP, CWE NP, P'!Q7161-'MRC NP, CWE NP, P'!T7161</f>
        <v>0.25999999999999801</v>
      </c>
      <c r="I7185" s="88">
        <v>-25.299999999999997</v>
      </c>
      <c r="J7185" s="88">
        <v>-14.339999999999996</v>
      </c>
      <c r="K7185" s="88">
        <v>-17.36</v>
      </c>
      <c r="L7185" s="89">
        <v>25.559999999999995</v>
      </c>
      <c r="M7185">
        <v>5</v>
      </c>
    </row>
    <row r="7186" spans="1:13" ht="15" x14ac:dyDescent="0.25">
      <c r="A7186" s="42" t="str">
        <f>'MRC NP, CWE NP, P'!A7162</f>
        <v>3b_updated_hist</v>
      </c>
      <c r="B7186" s="43" t="str">
        <f>'MRC NP, CWE NP, P'!B7162</f>
        <v>D</v>
      </c>
      <c r="C7186" s="43" t="str">
        <f>'MRC NP, CWE NP, P'!C7162</f>
        <v>Winter</v>
      </c>
      <c r="D7186" s="43" t="str">
        <f>'MRC NP, CWE NP, P'!D7162</f>
        <v>Weekend</v>
      </c>
      <c r="E7186" s="43">
        <f>'MRC NP, CWE NP, P'!E7162</f>
        <v>20181216</v>
      </c>
      <c r="F7186" s="43">
        <f>'MRC NP, CWE NP, P'!F7162</f>
        <v>9</v>
      </c>
      <c r="G7186" s="88">
        <f>'MRC NP, CWE NP, P'!Q7162-'MRC NP, CWE NP, P'!S7162</f>
        <v>2.6799999999999997</v>
      </c>
      <c r="H7186" s="88">
        <f>'MRC NP, CWE NP, P'!Q7162-'MRC NP, CWE NP, P'!T7162</f>
        <v>3.0499999999999972</v>
      </c>
      <c r="I7186" s="88">
        <v>-9.6000000000000014</v>
      </c>
      <c r="J7186" s="88">
        <v>-9.9699999999999989</v>
      </c>
      <c r="K7186" s="88">
        <v>-16.759999999999998</v>
      </c>
      <c r="L7186" s="89">
        <v>16.759999999999998</v>
      </c>
      <c r="M7186">
        <v>5</v>
      </c>
    </row>
    <row r="7187" spans="1:13" ht="15" x14ac:dyDescent="0.25">
      <c r="A7187" s="42" t="str">
        <f>'MRC NP, CWE NP, P'!A7163</f>
        <v>3b_updated_hist</v>
      </c>
      <c r="B7187" s="43" t="str">
        <f>'MRC NP, CWE NP, P'!B7163</f>
        <v>D</v>
      </c>
      <c r="C7187" s="43" t="str">
        <f>'MRC NP, CWE NP, P'!C7163</f>
        <v>Winter</v>
      </c>
      <c r="D7187" s="43" t="str">
        <f>'MRC NP, CWE NP, P'!D7163</f>
        <v>Weekend</v>
      </c>
      <c r="E7187" s="43">
        <f>'MRC NP, CWE NP, P'!E7163</f>
        <v>20181216</v>
      </c>
      <c r="F7187" s="43">
        <f>'MRC NP, CWE NP, P'!F7163</f>
        <v>10</v>
      </c>
      <c r="G7187" s="88">
        <f>'MRC NP, CWE NP, P'!Q7163-'MRC NP, CWE NP, P'!S7163</f>
        <v>6.0899999999999963</v>
      </c>
      <c r="H7187" s="88">
        <f>'MRC NP, CWE NP, P'!Q7163-'MRC NP, CWE NP, P'!T7163</f>
        <v>3.4699999999999989</v>
      </c>
      <c r="I7187" s="88">
        <v>-11.780000000000001</v>
      </c>
      <c r="J7187" s="88">
        <v>-9.1600000000000037</v>
      </c>
      <c r="K7187" s="88">
        <v>-16.380000000000003</v>
      </c>
      <c r="L7187" s="89">
        <v>16.380000000000003</v>
      </c>
      <c r="M7187">
        <v>5</v>
      </c>
    </row>
    <row r="7188" spans="1:13" ht="15" x14ac:dyDescent="0.25">
      <c r="A7188" s="42" t="str">
        <f>'MRC NP, CWE NP, P'!A7164</f>
        <v>3b_updated_hist</v>
      </c>
      <c r="B7188" s="43" t="str">
        <f>'MRC NP, CWE NP, P'!B7164</f>
        <v>D</v>
      </c>
      <c r="C7188" s="43" t="str">
        <f>'MRC NP, CWE NP, P'!C7164</f>
        <v>Winter</v>
      </c>
      <c r="D7188" s="43" t="str">
        <f>'MRC NP, CWE NP, P'!D7164</f>
        <v>Weekend</v>
      </c>
      <c r="E7188" s="43">
        <f>'MRC NP, CWE NP, P'!E7164</f>
        <v>20181216</v>
      </c>
      <c r="F7188" s="43">
        <f>'MRC NP, CWE NP, P'!F7164</f>
        <v>11</v>
      </c>
      <c r="G7188" s="88">
        <f>'MRC NP, CWE NP, P'!Q7164-'MRC NP, CWE NP, P'!S7164</f>
        <v>9.9600000000000009</v>
      </c>
      <c r="H7188" s="88">
        <f>'MRC NP, CWE NP, P'!Q7164-'MRC NP, CWE NP, P'!T7164</f>
        <v>0.28000000000000114</v>
      </c>
      <c r="I7188" s="88">
        <v>-22.689999999999998</v>
      </c>
      <c r="J7188" s="88">
        <v>-13.009999999999998</v>
      </c>
      <c r="K7188" s="88">
        <v>-18.409999999999997</v>
      </c>
      <c r="L7188" s="89">
        <v>22.97</v>
      </c>
      <c r="M7188">
        <v>5</v>
      </c>
    </row>
    <row r="7189" spans="1:13" ht="15" x14ac:dyDescent="0.25">
      <c r="A7189" s="42" t="str">
        <f>'MRC NP, CWE NP, P'!A7165</f>
        <v>3b_updated_hist</v>
      </c>
      <c r="B7189" s="43" t="str">
        <f>'MRC NP, CWE NP, P'!B7165</f>
        <v>D</v>
      </c>
      <c r="C7189" s="43" t="str">
        <f>'MRC NP, CWE NP, P'!C7165</f>
        <v>Winter</v>
      </c>
      <c r="D7189" s="43" t="str">
        <f>'MRC NP, CWE NP, P'!D7165</f>
        <v>Weekend</v>
      </c>
      <c r="E7189" s="43">
        <f>'MRC NP, CWE NP, P'!E7165</f>
        <v>20181216</v>
      </c>
      <c r="F7189" s="43">
        <f>'MRC NP, CWE NP, P'!F7165</f>
        <v>12</v>
      </c>
      <c r="G7189" s="88">
        <f>'MRC NP, CWE NP, P'!Q7165-'MRC NP, CWE NP, P'!S7165</f>
        <v>10.649999999999999</v>
      </c>
      <c r="H7189" s="88">
        <f>'MRC NP, CWE NP, P'!Q7165-'MRC NP, CWE NP, P'!T7165</f>
        <v>0</v>
      </c>
      <c r="I7189" s="88">
        <v>-24.939999999999998</v>
      </c>
      <c r="J7189" s="88">
        <v>-14.29</v>
      </c>
      <c r="K7189" s="88">
        <v>-16.909999999999997</v>
      </c>
      <c r="L7189" s="89">
        <v>24.939999999999998</v>
      </c>
      <c r="M7189">
        <v>4</v>
      </c>
    </row>
    <row r="7190" spans="1:13" ht="15" x14ac:dyDescent="0.25">
      <c r="A7190" s="42" t="str">
        <f>'MRC NP, CWE NP, P'!A7166</f>
        <v>3b_updated_hist</v>
      </c>
      <c r="B7190" s="43" t="str">
        <f>'MRC NP, CWE NP, P'!B7166</f>
        <v>D</v>
      </c>
      <c r="C7190" s="43" t="str">
        <f>'MRC NP, CWE NP, P'!C7166</f>
        <v>Winter</v>
      </c>
      <c r="D7190" s="43" t="str">
        <f>'MRC NP, CWE NP, P'!D7166</f>
        <v>Weekend</v>
      </c>
      <c r="E7190" s="43">
        <f>'MRC NP, CWE NP, P'!E7166</f>
        <v>20181216</v>
      </c>
      <c r="F7190" s="43">
        <f>'MRC NP, CWE NP, P'!F7166</f>
        <v>13</v>
      </c>
      <c r="G7190" s="88">
        <f>'MRC NP, CWE NP, P'!Q7166-'MRC NP, CWE NP, P'!S7166</f>
        <v>10.210000000000008</v>
      </c>
      <c r="H7190" s="88">
        <f>'MRC NP, CWE NP, P'!Q7166-'MRC NP, CWE NP, P'!T7166</f>
        <v>0</v>
      </c>
      <c r="I7190" s="88">
        <v>-23.840000000000003</v>
      </c>
      <c r="J7190" s="88">
        <v>-13.629999999999995</v>
      </c>
      <c r="K7190" s="88">
        <v>-13.939999999999998</v>
      </c>
      <c r="L7190" s="89">
        <v>23.840000000000003</v>
      </c>
      <c r="M7190">
        <v>4</v>
      </c>
    </row>
    <row r="7191" spans="1:13" ht="15" x14ac:dyDescent="0.25">
      <c r="A7191" s="42" t="str">
        <f>'MRC NP, CWE NP, P'!A7167</f>
        <v>3b_updated_hist</v>
      </c>
      <c r="B7191" s="43" t="str">
        <f>'MRC NP, CWE NP, P'!B7167</f>
        <v>D</v>
      </c>
      <c r="C7191" s="43" t="str">
        <f>'MRC NP, CWE NP, P'!C7167</f>
        <v>Winter</v>
      </c>
      <c r="D7191" s="43" t="str">
        <f>'MRC NP, CWE NP, P'!D7167</f>
        <v>Weekend</v>
      </c>
      <c r="E7191" s="43">
        <f>'MRC NP, CWE NP, P'!E7167</f>
        <v>20181216</v>
      </c>
      <c r="F7191" s="43">
        <f>'MRC NP, CWE NP, P'!F7167</f>
        <v>14</v>
      </c>
      <c r="G7191" s="88">
        <f>'MRC NP, CWE NP, P'!Q7167-'MRC NP, CWE NP, P'!S7167</f>
        <v>7.5699999999999932</v>
      </c>
      <c r="H7191" s="88">
        <f>'MRC NP, CWE NP, P'!Q7167-'MRC NP, CWE NP, P'!T7167</f>
        <v>-11.38000000000001</v>
      </c>
      <c r="I7191" s="88">
        <v>-28.580000000000005</v>
      </c>
      <c r="J7191" s="88">
        <v>-9.6300000000000026</v>
      </c>
      <c r="K7191" s="88">
        <v>-6.7800000000000011</v>
      </c>
      <c r="L7191" s="89">
        <v>28.580000000000005</v>
      </c>
      <c r="M7191">
        <v>5</v>
      </c>
    </row>
    <row r="7192" spans="1:13" ht="15" x14ac:dyDescent="0.25">
      <c r="A7192" s="42" t="str">
        <f>'MRC NP, CWE NP, P'!A7168</f>
        <v>3b_updated_hist</v>
      </c>
      <c r="B7192" s="43" t="str">
        <f>'MRC NP, CWE NP, P'!B7168</f>
        <v>D</v>
      </c>
      <c r="C7192" s="43" t="str">
        <f>'MRC NP, CWE NP, P'!C7168</f>
        <v>Winter</v>
      </c>
      <c r="D7192" s="43" t="str">
        <f>'MRC NP, CWE NP, P'!D7168</f>
        <v>Weekend</v>
      </c>
      <c r="E7192" s="43">
        <f>'MRC NP, CWE NP, P'!E7168</f>
        <v>20181216</v>
      </c>
      <c r="F7192" s="43">
        <f>'MRC NP, CWE NP, P'!F7168</f>
        <v>15</v>
      </c>
      <c r="G7192" s="88">
        <f>'MRC NP, CWE NP, P'!Q7168-'MRC NP, CWE NP, P'!S7168</f>
        <v>7.990000000000002</v>
      </c>
      <c r="H7192" s="88">
        <f>'MRC NP, CWE NP, P'!Q7168-'MRC NP, CWE NP, P'!T7168</f>
        <v>-9.2399999999999949</v>
      </c>
      <c r="I7192" s="88">
        <v>-26.96</v>
      </c>
      <c r="J7192" s="88">
        <v>-9.730000000000004</v>
      </c>
      <c r="K7192" s="88">
        <v>-6.1600000000000037</v>
      </c>
      <c r="L7192" s="89">
        <v>26.96</v>
      </c>
      <c r="M7192">
        <v>5</v>
      </c>
    </row>
    <row r="7193" spans="1:13" ht="15" x14ac:dyDescent="0.25">
      <c r="A7193" s="42" t="str">
        <f>'MRC NP, CWE NP, P'!A7169</f>
        <v>3b_updated_hist</v>
      </c>
      <c r="B7193" s="43" t="str">
        <f>'MRC NP, CWE NP, P'!B7169</f>
        <v>D</v>
      </c>
      <c r="C7193" s="43" t="str">
        <f>'MRC NP, CWE NP, P'!C7169</f>
        <v>Winter</v>
      </c>
      <c r="D7193" s="43" t="str">
        <f>'MRC NP, CWE NP, P'!D7169</f>
        <v>Weekend</v>
      </c>
      <c r="E7193" s="43">
        <f>'MRC NP, CWE NP, P'!E7169</f>
        <v>20181216</v>
      </c>
      <c r="F7193" s="43">
        <f>'MRC NP, CWE NP, P'!F7169</f>
        <v>16</v>
      </c>
      <c r="G7193" s="88">
        <f>'MRC NP, CWE NP, P'!Q7169-'MRC NP, CWE NP, P'!S7169</f>
        <v>6.3100000000000023</v>
      </c>
      <c r="H7193" s="88">
        <f>'MRC NP, CWE NP, P'!Q7169-'MRC NP, CWE NP, P'!T7169</f>
        <v>-6.6299999999999955</v>
      </c>
      <c r="I7193" s="88">
        <v>-19.82</v>
      </c>
      <c r="J7193" s="88">
        <v>-6.8800000000000026</v>
      </c>
      <c r="K7193" s="88">
        <v>-1.8000000000000043</v>
      </c>
      <c r="L7193" s="89">
        <v>19.82</v>
      </c>
      <c r="M7193">
        <v>5</v>
      </c>
    </row>
    <row r="7194" spans="1:13" ht="15" x14ac:dyDescent="0.25">
      <c r="A7194" s="42" t="str">
        <f>'MRC NP, CWE NP, P'!A7170</f>
        <v>3b_updated_hist</v>
      </c>
      <c r="B7194" s="43" t="str">
        <f>'MRC NP, CWE NP, P'!B7170</f>
        <v>D</v>
      </c>
      <c r="C7194" s="43" t="str">
        <f>'MRC NP, CWE NP, P'!C7170</f>
        <v>Winter</v>
      </c>
      <c r="D7194" s="43" t="str">
        <f>'MRC NP, CWE NP, P'!D7170</f>
        <v>Weekend</v>
      </c>
      <c r="E7194" s="43">
        <f>'MRC NP, CWE NP, P'!E7170</f>
        <v>20181216</v>
      </c>
      <c r="F7194" s="43">
        <f>'MRC NP, CWE NP, P'!F7170</f>
        <v>17</v>
      </c>
      <c r="G7194" s="88">
        <f>'MRC NP, CWE NP, P'!Q7170-'MRC NP, CWE NP, P'!S7170</f>
        <v>5.0799999999999983</v>
      </c>
      <c r="H7194" s="88">
        <f>'MRC NP, CWE NP, P'!Q7170-'MRC NP, CWE NP, P'!T7170</f>
        <v>-5.25</v>
      </c>
      <c r="I7194" s="88">
        <v>-15.200000000000003</v>
      </c>
      <c r="J7194" s="88">
        <v>-4.8700000000000045</v>
      </c>
      <c r="K7194" s="88">
        <v>-2.3100000000000023</v>
      </c>
      <c r="L7194" s="89">
        <v>15.200000000000003</v>
      </c>
      <c r="M7194">
        <v>5</v>
      </c>
    </row>
    <row r="7195" spans="1:13" ht="15" x14ac:dyDescent="0.25">
      <c r="A7195" s="42" t="str">
        <f>'MRC NP, CWE NP, P'!A7171</f>
        <v>3b_updated_hist</v>
      </c>
      <c r="B7195" s="43" t="str">
        <f>'MRC NP, CWE NP, P'!B7171</f>
        <v>D</v>
      </c>
      <c r="C7195" s="43" t="str">
        <f>'MRC NP, CWE NP, P'!C7171</f>
        <v>Winter</v>
      </c>
      <c r="D7195" s="43" t="str">
        <f>'MRC NP, CWE NP, P'!D7171</f>
        <v>Weekend</v>
      </c>
      <c r="E7195" s="43">
        <f>'MRC NP, CWE NP, P'!E7171</f>
        <v>20181216</v>
      </c>
      <c r="F7195" s="43">
        <f>'MRC NP, CWE NP, P'!F7171</f>
        <v>18</v>
      </c>
      <c r="G7195" s="88">
        <f>'MRC NP, CWE NP, P'!Q7171-'MRC NP, CWE NP, P'!S7171</f>
        <v>9.7299999999999898</v>
      </c>
      <c r="H7195" s="88">
        <f>'MRC NP, CWE NP, P'!Q7171-'MRC NP, CWE NP, P'!T7171</f>
        <v>-11.240000000000009</v>
      </c>
      <c r="I7195" s="88">
        <v>-30.460000000000008</v>
      </c>
      <c r="J7195" s="88">
        <v>-9.4900000000000091</v>
      </c>
      <c r="K7195" s="88">
        <v>-2.5200000000000031</v>
      </c>
      <c r="L7195" s="89">
        <v>30.460000000000008</v>
      </c>
      <c r="M7195">
        <v>5</v>
      </c>
    </row>
    <row r="7196" spans="1:13" ht="15" x14ac:dyDescent="0.25">
      <c r="A7196" s="42" t="str">
        <f>'MRC NP, CWE NP, P'!A7172</f>
        <v>3b_updated_hist</v>
      </c>
      <c r="B7196" s="43" t="str">
        <f>'MRC NP, CWE NP, P'!B7172</f>
        <v>D</v>
      </c>
      <c r="C7196" s="43" t="str">
        <f>'MRC NP, CWE NP, P'!C7172</f>
        <v>Winter</v>
      </c>
      <c r="D7196" s="43" t="str">
        <f>'MRC NP, CWE NP, P'!D7172</f>
        <v>Weekend</v>
      </c>
      <c r="E7196" s="43">
        <f>'MRC NP, CWE NP, P'!E7172</f>
        <v>20181216</v>
      </c>
      <c r="F7196" s="43">
        <f>'MRC NP, CWE NP, P'!F7172</f>
        <v>19</v>
      </c>
      <c r="G7196" s="88">
        <f>'MRC NP, CWE NP, P'!Q7172-'MRC NP, CWE NP, P'!S7172</f>
        <v>12.990000000000009</v>
      </c>
      <c r="H7196" s="88">
        <f>'MRC NP, CWE NP, P'!Q7172-'MRC NP, CWE NP, P'!T7172</f>
        <v>-12.280000000000001</v>
      </c>
      <c r="I7196" s="88">
        <v>-39.890000000000008</v>
      </c>
      <c r="J7196" s="88">
        <v>-14.619999999999997</v>
      </c>
      <c r="K7196" s="88">
        <v>-3.8600000000000065</v>
      </c>
      <c r="L7196" s="89">
        <v>39.890000000000008</v>
      </c>
      <c r="M7196">
        <v>5</v>
      </c>
    </row>
    <row r="7197" spans="1:13" ht="15" x14ac:dyDescent="0.25">
      <c r="A7197" s="42" t="str">
        <f>'MRC NP, CWE NP, P'!A7173</f>
        <v>3b_updated_hist</v>
      </c>
      <c r="B7197" s="43" t="str">
        <f>'MRC NP, CWE NP, P'!B7173</f>
        <v>D</v>
      </c>
      <c r="C7197" s="43" t="str">
        <f>'MRC NP, CWE NP, P'!C7173</f>
        <v>Winter</v>
      </c>
      <c r="D7197" s="43" t="str">
        <f>'MRC NP, CWE NP, P'!D7173</f>
        <v>Weekend</v>
      </c>
      <c r="E7197" s="43">
        <f>'MRC NP, CWE NP, P'!E7173</f>
        <v>20181216</v>
      </c>
      <c r="F7197" s="43">
        <f>'MRC NP, CWE NP, P'!F7173</f>
        <v>20</v>
      </c>
      <c r="G7197" s="88">
        <f>'MRC NP, CWE NP, P'!Q7173-'MRC NP, CWE NP, P'!S7173</f>
        <v>6.6599999999999966</v>
      </c>
      <c r="H7197" s="88">
        <f>'MRC NP, CWE NP, P'!Q7173-'MRC NP, CWE NP, P'!T7173</f>
        <v>-9</v>
      </c>
      <c r="I7197" s="88">
        <v>-23.649999999999991</v>
      </c>
      <c r="J7197" s="88">
        <v>-7.9899999999999949</v>
      </c>
      <c r="K7197" s="88">
        <v>-2.1499999999999915</v>
      </c>
      <c r="L7197" s="89">
        <v>23.649999999999991</v>
      </c>
      <c r="M7197">
        <v>5</v>
      </c>
    </row>
    <row r="7198" spans="1:13" ht="15" x14ac:dyDescent="0.25">
      <c r="A7198" s="42" t="str">
        <f>'MRC NP, CWE NP, P'!A7174</f>
        <v>3b_updated_hist</v>
      </c>
      <c r="B7198" s="43" t="str">
        <f>'MRC NP, CWE NP, P'!B7174</f>
        <v>D</v>
      </c>
      <c r="C7198" s="43" t="str">
        <f>'MRC NP, CWE NP, P'!C7174</f>
        <v>Winter</v>
      </c>
      <c r="D7198" s="43" t="str">
        <f>'MRC NP, CWE NP, P'!D7174</f>
        <v>Weekend</v>
      </c>
      <c r="E7198" s="43">
        <f>'MRC NP, CWE NP, P'!E7174</f>
        <v>20181216</v>
      </c>
      <c r="F7198" s="43">
        <f>'MRC NP, CWE NP, P'!F7174</f>
        <v>21</v>
      </c>
      <c r="G7198" s="88">
        <f>'MRC NP, CWE NP, P'!Q7174-'MRC NP, CWE NP, P'!S7174</f>
        <v>4.3299999999999983</v>
      </c>
      <c r="H7198" s="88">
        <f>'MRC NP, CWE NP, P'!Q7174-'MRC NP, CWE NP, P'!T7174</f>
        <v>-4.7399999999999949</v>
      </c>
      <c r="I7198" s="88">
        <v>-14.179999999999993</v>
      </c>
      <c r="J7198" s="88">
        <v>-5.1099999999999994</v>
      </c>
      <c r="K7198" s="88">
        <v>-1.3700000000000045</v>
      </c>
      <c r="L7198" s="89">
        <v>14.179999999999993</v>
      </c>
      <c r="M7198">
        <v>5</v>
      </c>
    </row>
    <row r="7199" spans="1:13" ht="15" x14ac:dyDescent="0.25">
      <c r="A7199" s="42" t="str">
        <f>'MRC NP, CWE NP, P'!A7175</f>
        <v>3b_updated_hist</v>
      </c>
      <c r="B7199" s="43" t="str">
        <f>'MRC NP, CWE NP, P'!B7175</f>
        <v>D</v>
      </c>
      <c r="C7199" s="43" t="str">
        <f>'MRC NP, CWE NP, P'!C7175</f>
        <v>Winter</v>
      </c>
      <c r="D7199" s="43" t="str">
        <f>'MRC NP, CWE NP, P'!D7175</f>
        <v>Weekend</v>
      </c>
      <c r="E7199" s="43">
        <f>'MRC NP, CWE NP, P'!E7175</f>
        <v>20181216</v>
      </c>
      <c r="F7199" s="43">
        <f>'MRC NP, CWE NP, P'!F7175</f>
        <v>22</v>
      </c>
      <c r="G7199" s="88">
        <f>'MRC NP, CWE NP, P'!Q7175-'MRC NP, CWE NP, P'!S7175</f>
        <v>0</v>
      </c>
      <c r="H7199" s="88">
        <f>'MRC NP, CWE NP, P'!Q7175-'MRC NP, CWE NP, P'!T7175</f>
        <v>0</v>
      </c>
      <c r="I7199" s="88">
        <v>0</v>
      </c>
      <c r="J7199" s="88">
        <v>0</v>
      </c>
      <c r="K7199" s="88">
        <v>0</v>
      </c>
      <c r="L7199" s="89">
        <v>0</v>
      </c>
      <c r="M7199">
        <v>1</v>
      </c>
    </row>
    <row r="7200" spans="1:13" ht="15" x14ac:dyDescent="0.25">
      <c r="A7200" s="42" t="str">
        <f>'MRC NP, CWE NP, P'!A7176</f>
        <v>3b_updated_hist</v>
      </c>
      <c r="B7200" s="43" t="str">
        <f>'MRC NP, CWE NP, P'!B7176</f>
        <v>D</v>
      </c>
      <c r="C7200" s="43" t="str">
        <f>'MRC NP, CWE NP, P'!C7176</f>
        <v>Winter</v>
      </c>
      <c r="D7200" s="43" t="str">
        <f>'MRC NP, CWE NP, P'!D7176</f>
        <v>Weekend</v>
      </c>
      <c r="E7200" s="43">
        <f>'MRC NP, CWE NP, P'!E7176</f>
        <v>20181216</v>
      </c>
      <c r="F7200" s="43">
        <f>'MRC NP, CWE NP, P'!F7176</f>
        <v>23</v>
      </c>
      <c r="G7200" s="88">
        <f>'MRC NP, CWE NP, P'!Q7176-'MRC NP, CWE NP, P'!S7176</f>
        <v>0</v>
      </c>
      <c r="H7200" s="88">
        <f>'MRC NP, CWE NP, P'!Q7176-'MRC NP, CWE NP, P'!T7176</f>
        <v>0</v>
      </c>
      <c r="I7200" s="88">
        <v>0</v>
      </c>
      <c r="J7200" s="88">
        <v>0</v>
      </c>
      <c r="K7200" s="88">
        <v>0</v>
      </c>
      <c r="L7200" s="89">
        <v>0</v>
      </c>
      <c r="M7200">
        <v>1</v>
      </c>
    </row>
    <row r="7201" spans="1:13" ht="15" x14ac:dyDescent="0.25">
      <c r="A7201" s="42" t="str">
        <f>'MRC NP, CWE NP, P'!A7177</f>
        <v>3b_updated_hist</v>
      </c>
      <c r="B7201" s="43" t="str">
        <f>'MRC NP, CWE NP, P'!B7177</f>
        <v>D</v>
      </c>
      <c r="C7201" s="43" t="str">
        <f>'MRC NP, CWE NP, P'!C7177</f>
        <v>Winter</v>
      </c>
      <c r="D7201" s="43" t="str">
        <f>'MRC NP, CWE NP, P'!D7177</f>
        <v>Weekend</v>
      </c>
      <c r="E7201" s="43">
        <f>'MRC NP, CWE NP, P'!E7177</f>
        <v>20181216</v>
      </c>
      <c r="F7201" s="43">
        <f>'MRC NP, CWE NP, P'!F7177</f>
        <v>24</v>
      </c>
      <c r="G7201" s="88">
        <f>'MRC NP, CWE NP, P'!Q7177-'MRC NP, CWE NP, P'!S7177</f>
        <v>1.0700000000000003</v>
      </c>
      <c r="H7201" s="88">
        <f>'MRC NP, CWE NP, P'!Q7177-'MRC NP, CWE NP, P'!T7177</f>
        <v>6.43</v>
      </c>
      <c r="I7201" s="88">
        <v>1.0600000000000023</v>
      </c>
      <c r="J7201" s="88">
        <v>-4.2999999999999972</v>
      </c>
      <c r="K7201" s="88">
        <v>-3.740000000000002</v>
      </c>
      <c r="L7201" s="89">
        <v>6.43</v>
      </c>
      <c r="M7201">
        <v>5</v>
      </c>
    </row>
    <row r="7202" spans="1:13" ht="15" x14ac:dyDescent="0.25">
      <c r="A7202" s="42" t="str">
        <f>'MRC NP, CWE NP, P'!A7178</f>
        <v>3b_updated_hist</v>
      </c>
      <c r="B7202" s="43" t="str">
        <f>'MRC NP, CWE NP, P'!B7178</f>
        <v>A</v>
      </c>
      <c r="C7202" s="43" t="str">
        <f>'MRC NP, CWE NP, P'!C7178</f>
        <v>Winter</v>
      </c>
      <c r="D7202" s="43" t="str">
        <f>'MRC NP, CWE NP, P'!D7178</f>
        <v>Weekday</v>
      </c>
      <c r="E7202" s="43">
        <f>'MRC NP, CWE NP, P'!E7178</f>
        <v>20181217</v>
      </c>
      <c r="F7202" s="43">
        <f>'MRC NP, CWE NP, P'!F7178</f>
        <v>1</v>
      </c>
      <c r="G7202" s="88">
        <f>'MRC NP, CWE NP, P'!Q7178-'MRC NP, CWE NP, P'!S7178</f>
        <v>3.9600000000000009</v>
      </c>
      <c r="H7202" s="88">
        <f>'MRC NP, CWE NP, P'!Q7178-'MRC NP, CWE NP, P'!T7178</f>
        <v>8</v>
      </c>
      <c r="I7202" s="88">
        <v>0</v>
      </c>
      <c r="J7202" s="88">
        <v>-4.0399999999999991</v>
      </c>
      <c r="K7202" s="88">
        <v>-0.97999999999999687</v>
      </c>
      <c r="L7202" s="89">
        <v>8</v>
      </c>
      <c r="M7202">
        <v>4</v>
      </c>
    </row>
    <row r="7203" spans="1:13" ht="15" x14ac:dyDescent="0.25">
      <c r="A7203" s="42" t="str">
        <f>'MRC NP, CWE NP, P'!A7179</f>
        <v>3b_updated_hist</v>
      </c>
      <c r="B7203" s="43" t="str">
        <f>'MRC NP, CWE NP, P'!B7179</f>
        <v>A</v>
      </c>
      <c r="C7203" s="43" t="str">
        <f>'MRC NP, CWE NP, P'!C7179</f>
        <v>Winter</v>
      </c>
      <c r="D7203" s="43" t="str">
        <f>'MRC NP, CWE NP, P'!D7179</f>
        <v>Weekday</v>
      </c>
      <c r="E7203" s="43">
        <f>'MRC NP, CWE NP, P'!E7179</f>
        <v>20181217</v>
      </c>
      <c r="F7203" s="43">
        <f>'MRC NP, CWE NP, P'!F7179</f>
        <v>2</v>
      </c>
      <c r="G7203" s="88">
        <f>'MRC NP, CWE NP, P'!Q7179-'MRC NP, CWE NP, P'!S7179</f>
        <v>-1.9999999999996021E-2</v>
      </c>
      <c r="H7203" s="88">
        <f>'MRC NP, CWE NP, P'!Q7179-'MRC NP, CWE NP, P'!T7179</f>
        <v>0</v>
      </c>
      <c r="I7203" s="88">
        <v>0</v>
      </c>
      <c r="J7203" s="88">
        <v>-1.9999999999996021E-2</v>
      </c>
      <c r="K7203" s="88">
        <v>-0.26999999999999602</v>
      </c>
      <c r="L7203" s="89">
        <v>0.26999999999999602</v>
      </c>
      <c r="M7203">
        <v>3</v>
      </c>
    </row>
    <row r="7204" spans="1:13" ht="15" x14ac:dyDescent="0.25">
      <c r="A7204" s="42" t="str">
        <f>'MRC NP, CWE NP, P'!A7180</f>
        <v>3b_updated_hist</v>
      </c>
      <c r="B7204" s="43" t="str">
        <f>'MRC NP, CWE NP, P'!B7180</f>
        <v>A</v>
      </c>
      <c r="C7204" s="43" t="str">
        <f>'MRC NP, CWE NP, P'!C7180</f>
        <v>Winter</v>
      </c>
      <c r="D7204" s="43" t="str">
        <f>'MRC NP, CWE NP, P'!D7180</f>
        <v>Weekday</v>
      </c>
      <c r="E7204" s="43">
        <f>'MRC NP, CWE NP, P'!E7180</f>
        <v>20181217</v>
      </c>
      <c r="F7204" s="43">
        <f>'MRC NP, CWE NP, P'!F7180</f>
        <v>3</v>
      </c>
      <c r="G7204" s="88">
        <f>'MRC NP, CWE NP, P'!Q7180-'MRC NP, CWE NP, P'!S7180</f>
        <v>0</v>
      </c>
      <c r="H7204" s="88">
        <f>'MRC NP, CWE NP, P'!Q7180-'MRC NP, CWE NP, P'!T7180</f>
        <v>0</v>
      </c>
      <c r="I7204" s="88">
        <v>0</v>
      </c>
      <c r="J7204" s="88">
        <v>0</v>
      </c>
      <c r="K7204" s="88">
        <v>0</v>
      </c>
      <c r="L7204" s="89">
        <v>0</v>
      </c>
      <c r="M7204">
        <v>1</v>
      </c>
    </row>
    <row r="7205" spans="1:13" ht="15" x14ac:dyDescent="0.25">
      <c r="A7205" s="42" t="str">
        <f>'MRC NP, CWE NP, P'!A7181</f>
        <v>3b_updated_hist</v>
      </c>
      <c r="B7205" s="43" t="str">
        <f>'MRC NP, CWE NP, P'!B7181</f>
        <v>A</v>
      </c>
      <c r="C7205" s="43" t="str">
        <f>'MRC NP, CWE NP, P'!C7181</f>
        <v>Winter</v>
      </c>
      <c r="D7205" s="43" t="str">
        <f>'MRC NP, CWE NP, P'!D7181</f>
        <v>Weekday</v>
      </c>
      <c r="E7205" s="43">
        <f>'MRC NP, CWE NP, P'!E7181</f>
        <v>20181217</v>
      </c>
      <c r="F7205" s="43">
        <f>'MRC NP, CWE NP, P'!F7181</f>
        <v>4</v>
      </c>
      <c r="G7205" s="88">
        <f>'MRC NP, CWE NP, P'!Q7181-'MRC NP, CWE NP, P'!S7181</f>
        <v>0</v>
      </c>
      <c r="H7205" s="88">
        <f>'MRC NP, CWE NP, P'!Q7181-'MRC NP, CWE NP, P'!T7181</f>
        <v>0</v>
      </c>
      <c r="I7205" s="88">
        <v>0</v>
      </c>
      <c r="J7205" s="88">
        <v>0</v>
      </c>
      <c r="K7205" s="88">
        <v>0</v>
      </c>
      <c r="L7205" s="89">
        <v>0</v>
      </c>
      <c r="M7205">
        <v>1</v>
      </c>
    </row>
    <row r="7206" spans="1:13" ht="15" x14ac:dyDescent="0.25">
      <c r="A7206" s="42" t="str">
        <f>'MRC NP, CWE NP, P'!A7182</f>
        <v>3b_updated_hist</v>
      </c>
      <c r="B7206" s="43" t="str">
        <f>'MRC NP, CWE NP, P'!B7182</f>
        <v>A</v>
      </c>
      <c r="C7206" s="43" t="str">
        <f>'MRC NP, CWE NP, P'!C7182</f>
        <v>Winter</v>
      </c>
      <c r="D7206" s="43" t="str">
        <f>'MRC NP, CWE NP, P'!D7182</f>
        <v>Weekday</v>
      </c>
      <c r="E7206" s="43">
        <f>'MRC NP, CWE NP, P'!E7182</f>
        <v>20181217</v>
      </c>
      <c r="F7206" s="43">
        <f>'MRC NP, CWE NP, P'!F7182</f>
        <v>5</v>
      </c>
      <c r="G7206" s="88">
        <f>'MRC NP, CWE NP, P'!Q7182-'MRC NP, CWE NP, P'!S7182</f>
        <v>0</v>
      </c>
      <c r="H7206" s="88">
        <f>'MRC NP, CWE NP, P'!Q7182-'MRC NP, CWE NP, P'!T7182</f>
        <v>0</v>
      </c>
      <c r="I7206" s="88">
        <v>0</v>
      </c>
      <c r="J7206" s="88">
        <v>0</v>
      </c>
      <c r="K7206" s="88">
        <v>0</v>
      </c>
      <c r="L7206" s="89">
        <v>0</v>
      </c>
      <c r="M7206">
        <v>1</v>
      </c>
    </row>
    <row r="7207" spans="1:13" ht="15" x14ac:dyDescent="0.25">
      <c r="A7207" s="42" t="str">
        <f>'MRC NP, CWE NP, P'!A7183</f>
        <v>3b_updated_hist</v>
      </c>
      <c r="B7207" s="43" t="str">
        <f>'MRC NP, CWE NP, P'!B7183</f>
        <v>A</v>
      </c>
      <c r="C7207" s="43" t="str">
        <f>'MRC NP, CWE NP, P'!C7183</f>
        <v>Winter</v>
      </c>
      <c r="D7207" s="43" t="str">
        <f>'MRC NP, CWE NP, P'!D7183</f>
        <v>Weekday</v>
      </c>
      <c r="E7207" s="43">
        <f>'MRC NP, CWE NP, P'!E7183</f>
        <v>20181217</v>
      </c>
      <c r="F7207" s="43">
        <f>'MRC NP, CWE NP, P'!F7183</f>
        <v>6</v>
      </c>
      <c r="G7207" s="88">
        <f>'MRC NP, CWE NP, P'!Q7183-'MRC NP, CWE NP, P'!S7183</f>
        <v>0</v>
      </c>
      <c r="H7207" s="88">
        <f>'MRC NP, CWE NP, P'!Q7183-'MRC NP, CWE NP, P'!T7183</f>
        <v>0</v>
      </c>
      <c r="I7207" s="88">
        <v>-7.0000000000000284E-2</v>
      </c>
      <c r="J7207" s="88">
        <v>-7.0000000000000284E-2</v>
      </c>
      <c r="K7207" s="88">
        <v>-3.490000000000002</v>
      </c>
      <c r="L7207" s="89">
        <v>3.490000000000002</v>
      </c>
      <c r="M7207">
        <v>3</v>
      </c>
    </row>
    <row r="7208" spans="1:13" ht="15" x14ac:dyDescent="0.25">
      <c r="A7208" s="42" t="str">
        <f>'MRC NP, CWE NP, P'!A7184</f>
        <v>3b_updated_hist</v>
      </c>
      <c r="B7208" s="43" t="str">
        <f>'MRC NP, CWE NP, P'!B7184</f>
        <v>A</v>
      </c>
      <c r="C7208" s="43" t="str">
        <f>'MRC NP, CWE NP, P'!C7184</f>
        <v>Winter</v>
      </c>
      <c r="D7208" s="43" t="str">
        <f>'MRC NP, CWE NP, P'!D7184</f>
        <v>Weekday</v>
      </c>
      <c r="E7208" s="43">
        <f>'MRC NP, CWE NP, P'!E7184</f>
        <v>20181217</v>
      </c>
      <c r="F7208" s="43">
        <f>'MRC NP, CWE NP, P'!F7184</f>
        <v>7</v>
      </c>
      <c r="G7208" s="88">
        <f>'MRC NP, CWE NP, P'!Q7184-'MRC NP, CWE NP, P'!S7184</f>
        <v>0</v>
      </c>
      <c r="H7208" s="88">
        <f>'MRC NP, CWE NP, P'!Q7184-'MRC NP, CWE NP, P'!T7184</f>
        <v>0</v>
      </c>
      <c r="I7208" s="88">
        <v>0</v>
      </c>
      <c r="J7208" s="88">
        <v>0</v>
      </c>
      <c r="K7208" s="88">
        <v>0</v>
      </c>
      <c r="L7208" s="89">
        <v>0</v>
      </c>
      <c r="M7208">
        <v>1</v>
      </c>
    </row>
    <row r="7209" spans="1:13" ht="15" x14ac:dyDescent="0.25">
      <c r="A7209" s="42" t="str">
        <f>'MRC NP, CWE NP, P'!A7185</f>
        <v>3b_updated_hist</v>
      </c>
      <c r="B7209" s="43" t="str">
        <f>'MRC NP, CWE NP, P'!B7185</f>
        <v>A</v>
      </c>
      <c r="C7209" s="43" t="str">
        <f>'MRC NP, CWE NP, P'!C7185</f>
        <v>Winter</v>
      </c>
      <c r="D7209" s="43" t="str">
        <f>'MRC NP, CWE NP, P'!D7185</f>
        <v>Weekday</v>
      </c>
      <c r="E7209" s="43">
        <f>'MRC NP, CWE NP, P'!E7185</f>
        <v>20181217</v>
      </c>
      <c r="F7209" s="43">
        <f>'MRC NP, CWE NP, P'!F7185</f>
        <v>8</v>
      </c>
      <c r="G7209" s="88">
        <f>'MRC NP, CWE NP, P'!Q7185-'MRC NP, CWE NP, P'!S7185</f>
        <v>0</v>
      </c>
      <c r="H7209" s="88">
        <f>'MRC NP, CWE NP, P'!Q7185-'MRC NP, CWE NP, P'!T7185</f>
        <v>0</v>
      </c>
      <c r="I7209" s="88">
        <v>0</v>
      </c>
      <c r="J7209" s="88">
        <v>0</v>
      </c>
      <c r="K7209" s="88">
        <v>0</v>
      </c>
      <c r="L7209" s="89">
        <v>0</v>
      </c>
      <c r="M7209">
        <v>1</v>
      </c>
    </row>
    <row r="7210" spans="1:13" ht="15" x14ac:dyDescent="0.25">
      <c r="A7210" s="42" t="str">
        <f>'MRC NP, CWE NP, P'!A7186</f>
        <v>3b_updated_hist</v>
      </c>
      <c r="B7210" s="43" t="str">
        <f>'MRC NP, CWE NP, P'!B7186</f>
        <v>A</v>
      </c>
      <c r="C7210" s="43" t="str">
        <f>'MRC NP, CWE NP, P'!C7186</f>
        <v>Winter</v>
      </c>
      <c r="D7210" s="43" t="str">
        <f>'MRC NP, CWE NP, P'!D7186</f>
        <v>Weekday</v>
      </c>
      <c r="E7210" s="43">
        <f>'MRC NP, CWE NP, P'!E7186</f>
        <v>20181217</v>
      </c>
      <c r="F7210" s="43">
        <f>'MRC NP, CWE NP, P'!F7186</f>
        <v>9</v>
      </c>
      <c r="G7210" s="88">
        <f>'MRC NP, CWE NP, P'!Q7186-'MRC NP, CWE NP, P'!S7186</f>
        <v>0</v>
      </c>
      <c r="H7210" s="88">
        <f>'MRC NP, CWE NP, P'!Q7186-'MRC NP, CWE NP, P'!T7186</f>
        <v>0</v>
      </c>
      <c r="I7210" s="88">
        <v>0</v>
      </c>
      <c r="J7210" s="88">
        <v>0</v>
      </c>
      <c r="K7210" s="88">
        <v>0</v>
      </c>
      <c r="L7210" s="89">
        <v>0</v>
      </c>
      <c r="M7210">
        <v>1</v>
      </c>
    </row>
    <row r="7211" spans="1:13" ht="15" x14ac:dyDescent="0.25">
      <c r="A7211" s="42" t="str">
        <f>'MRC NP, CWE NP, P'!A7187</f>
        <v>3b_updated_hist</v>
      </c>
      <c r="B7211" s="43" t="str">
        <f>'MRC NP, CWE NP, P'!B7187</f>
        <v>A</v>
      </c>
      <c r="C7211" s="43" t="str">
        <f>'MRC NP, CWE NP, P'!C7187</f>
        <v>Winter</v>
      </c>
      <c r="D7211" s="43" t="str">
        <f>'MRC NP, CWE NP, P'!D7187</f>
        <v>Weekday</v>
      </c>
      <c r="E7211" s="43">
        <f>'MRC NP, CWE NP, P'!E7187</f>
        <v>20181217</v>
      </c>
      <c r="F7211" s="43">
        <f>'MRC NP, CWE NP, P'!F7187</f>
        <v>10</v>
      </c>
      <c r="G7211" s="88">
        <f>'MRC NP, CWE NP, P'!Q7187-'MRC NP, CWE NP, P'!S7187</f>
        <v>0.29999999999999716</v>
      </c>
      <c r="H7211" s="88">
        <f>'MRC NP, CWE NP, P'!Q7187-'MRC NP, CWE NP, P'!T7187</f>
        <v>-0.37999999999999545</v>
      </c>
      <c r="I7211" s="88">
        <v>-1.019999999999996</v>
      </c>
      <c r="J7211" s="88">
        <v>-0.34000000000000341</v>
      </c>
      <c r="K7211" s="88">
        <v>-9.0000000000003411E-2</v>
      </c>
      <c r="L7211" s="89">
        <v>1.019999999999996</v>
      </c>
      <c r="M7211">
        <v>5</v>
      </c>
    </row>
    <row r="7212" spans="1:13" ht="15" x14ac:dyDescent="0.25">
      <c r="A7212" s="42" t="str">
        <f>'MRC NP, CWE NP, P'!A7188</f>
        <v>3b_updated_hist</v>
      </c>
      <c r="B7212" s="43" t="str">
        <f>'MRC NP, CWE NP, P'!B7188</f>
        <v>A</v>
      </c>
      <c r="C7212" s="43" t="str">
        <f>'MRC NP, CWE NP, P'!C7188</f>
        <v>Winter</v>
      </c>
      <c r="D7212" s="43" t="str">
        <f>'MRC NP, CWE NP, P'!D7188</f>
        <v>Weekday</v>
      </c>
      <c r="E7212" s="43">
        <f>'MRC NP, CWE NP, P'!E7188</f>
        <v>20181217</v>
      </c>
      <c r="F7212" s="43">
        <f>'MRC NP, CWE NP, P'!F7188</f>
        <v>11</v>
      </c>
      <c r="G7212" s="88">
        <f>'MRC NP, CWE NP, P'!Q7188-'MRC NP, CWE NP, P'!S7188</f>
        <v>0</v>
      </c>
      <c r="H7212" s="88">
        <f>'MRC NP, CWE NP, P'!Q7188-'MRC NP, CWE NP, P'!T7188</f>
        <v>0</v>
      </c>
      <c r="I7212" s="88">
        <v>0</v>
      </c>
      <c r="J7212" s="88">
        <v>0</v>
      </c>
      <c r="K7212" s="88">
        <v>0</v>
      </c>
      <c r="L7212" s="89">
        <v>0</v>
      </c>
      <c r="M7212">
        <v>1</v>
      </c>
    </row>
    <row r="7213" spans="1:13" ht="15" x14ac:dyDescent="0.25">
      <c r="A7213" s="42" t="str">
        <f>'MRC NP, CWE NP, P'!A7189</f>
        <v>3b_updated_hist</v>
      </c>
      <c r="B7213" s="43" t="str">
        <f>'MRC NP, CWE NP, P'!B7189</f>
        <v>A</v>
      </c>
      <c r="C7213" s="43" t="str">
        <f>'MRC NP, CWE NP, P'!C7189</f>
        <v>Winter</v>
      </c>
      <c r="D7213" s="43" t="str">
        <f>'MRC NP, CWE NP, P'!D7189</f>
        <v>Weekday</v>
      </c>
      <c r="E7213" s="43">
        <f>'MRC NP, CWE NP, P'!E7189</f>
        <v>20181217</v>
      </c>
      <c r="F7213" s="43">
        <f>'MRC NP, CWE NP, P'!F7189</f>
        <v>12</v>
      </c>
      <c r="G7213" s="88">
        <f>'MRC NP, CWE NP, P'!Q7189-'MRC NP, CWE NP, P'!S7189</f>
        <v>0</v>
      </c>
      <c r="H7213" s="88">
        <f>'MRC NP, CWE NP, P'!Q7189-'MRC NP, CWE NP, P'!T7189</f>
        <v>0</v>
      </c>
      <c r="I7213" s="88">
        <v>0</v>
      </c>
      <c r="J7213" s="88">
        <v>0</v>
      </c>
      <c r="K7213" s="88">
        <v>0</v>
      </c>
      <c r="L7213" s="89">
        <v>0</v>
      </c>
      <c r="M7213">
        <v>1</v>
      </c>
    </row>
    <row r="7214" spans="1:13" ht="15" x14ac:dyDescent="0.25">
      <c r="A7214" s="42" t="str">
        <f>'MRC NP, CWE NP, P'!A7190</f>
        <v>3b_updated_hist</v>
      </c>
      <c r="B7214" s="43" t="str">
        <f>'MRC NP, CWE NP, P'!B7190</f>
        <v>A</v>
      </c>
      <c r="C7214" s="43" t="str">
        <f>'MRC NP, CWE NP, P'!C7190</f>
        <v>Winter</v>
      </c>
      <c r="D7214" s="43" t="str">
        <f>'MRC NP, CWE NP, P'!D7190</f>
        <v>Weekday</v>
      </c>
      <c r="E7214" s="43">
        <f>'MRC NP, CWE NP, P'!E7190</f>
        <v>20181217</v>
      </c>
      <c r="F7214" s="43">
        <f>'MRC NP, CWE NP, P'!F7190</f>
        <v>13</v>
      </c>
      <c r="G7214" s="88">
        <f>'MRC NP, CWE NP, P'!Q7190-'MRC NP, CWE NP, P'!S7190</f>
        <v>0</v>
      </c>
      <c r="H7214" s="88">
        <f>'MRC NP, CWE NP, P'!Q7190-'MRC NP, CWE NP, P'!T7190</f>
        <v>0</v>
      </c>
      <c r="I7214" s="88">
        <v>0</v>
      </c>
      <c r="J7214" s="88">
        <v>0</v>
      </c>
      <c r="K7214" s="88">
        <v>0</v>
      </c>
      <c r="L7214" s="89">
        <v>0</v>
      </c>
      <c r="M7214">
        <v>1</v>
      </c>
    </row>
    <row r="7215" spans="1:13" ht="15" x14ac:dyDescent="0.25">
      <c r="A7215" s="42" t="str">
        <f>'MRC NP, CWE NP, P'!A7191</f>
        <v>3b_updated_hist</v>
      </c>
      <c r="B7215" s="43" t="str">
        <f>'MRC NP, CWE NP, P'!B7191</f>
        <v>A</v>
      </c>
      <c r="C7215" s="43" t="str">
        <f>'MRC NP, CWE NP, P'!C7191</f>
        <v>Winter</v>
      </c>
      <c r="D7215" s="43" t="str">
        <f>'MRC NP, CWE NP, P'!D7191</f>
        <v>Weekday</v>
      </c>
      <c r="E7215" s="43">
        <f>'MRC NP, CWE NP, P'!E7191</f>
        <v>20181217</v>
      </c>
      <c r="F7215" s="43">
        <f>'MRC NP, CWE NP, P'!F7191</f>
        <v>14</v>
      </c>
      <c r="G7215" s="88">
        <f>'MRC NP, CWE NP, P'!Q7191-'MRC NP, CWE NP, P'!S7191</f>
        <v>0</v>
      </c>
      <c r="H7215" s="88">
        <f>'MRC NP, CWE NP, P'!Q7191-'MRC NP, CWE NP, P'!T7191</f>
        <v>0</v>
      </c>
      <c r="I7215" s="88">
        <v>0</v>
      </c>
      <c r="J7215" s="88">
        <v>0</v>
      </c>
      <c r="K7215" s="88">
        <v>0</v>
      </c>
      <c r="L7215" s="89">
        <v>0</v>
      </c>
      <c r="M7215">
        <v>1</v>
      </c>
    </row>
    <row r="7216" spans="1:13" ht="15" x14ac:dyDescent="0.25">
      <c r="A7216" s="42" t="str">
        <f>'MRC NP, CWE NP, P'!A7192</f>
        <v>3b_updated_hist</v>
      </c>
      <c r="B7216" s="43" t="str">
        <f>'MRC NP, CWE NP, P'!B7192</f>
        <v>A</v>
      </c>
      <c r="C7216" s="43" t="str">
        <f>'MRC NP, CWE NP, P'!C7192</f>
        <v>Winter</v>
      </c>
      <c r="D7216" s="43" t="str">
        <f>'MRC NP, CWE NP, P'!D7192</f>
        <v>Weekday</v>
      </c>
      <c r="E7216" s="43">
        <f>'MRC NP, CWE NP, P'!E7192</f>
        <v>20181217</v>
      </c>
      <c r="F7216" s="43">
        <f>'MRC NP, CWE NP, P'!F7192</f>
        <v>15</v>
      </c>
      <c r="G7216" s="88">
        <f>'MRC NP, CWE NP, P'!Q7192-'MRC NP, CWE NP, P'!S7192</f>
        <v>0</v>
      </c>
      <c r="H7216" s="88">
        <f>'MRC NP, CWE NP, P'!Q7192-'MRC NP, CWE NP, P'!T7192</f>
        <v>0</v>
      </c>
      <c r="I7216" s="88">
        <v>0</v>
      </c>
      <c r="J7216" s="88">
        <v>0</v>
      </c>
      <c r="K7216" s="88">
        <v>0</v>
      </c>
      <c r="L7216" s="89">
        <v>0</v>
      </c>
      <c r="M7216">
        <v>1</v>
      </c>
    </row>
    <row r="7217" spans="1:13" ht="15" x14ac:dyDescent="0.25">
      <c r="A7217" s="42" t="str">
        <f>'MRC NP, CWE NP, P'!A7193</f>
        <v>3b_updated_hist</v>
      </c>
      <c r="B7217" s="43" t="str">
        <f>'MRC NP, CWE NP, P'!B7193</f>
        <v>A</v>
      </c>
      <c r="C7217" s="43" t="str">
        <f>'MRC NP, CWE NP, P'!C7193</f>
        <v>Winter</v>
      </c>
      <c r="D7217" s="43" t="str">
        <f>'MRC NP, CWE NP, P'!D7193</f>
        <v>Weekday</v>
      </c>
      <c r="E7217" s="43">
        <f>'MRC NP, CWE NP, P'!E7193</f>
        <v>20181217</v>
      </c>
      <c r="F7217" s="43">
        <f>'MRC NP, CWE NP, P'!F7193</f>
        <v>16</v>
      </c>
      <c r="G7217" s="88">
        <f>'MRC NP, CWE NP, P'!Q7193-'MRC NP, CWE NP, P'!S7193</f>
        <v>0</v>
      </c>
      <c r="H7217" s="88">
        <f>'MRC NP, CWE NP, P'!Q7193-'MRC NP, CWE NP, P'!T7193</f>
        <v>0</v>
      </c>
      <c r="I7217" s="88">
        <v>0</v>
      </c>
      <c r="J7217" s="88">
        <v>0</v>
      </c>
      <c r="K7217" s="88">
        <v>0</v>
      </c>
      <c r="L7217" s="89">
        <v>0</v>
      </c>
      <c r="M7217">
        <v>1</v>
      </c>
    </row>
    <row r="7218" spans="1:13" ht="15" x14ac:dyDescent="0.25">
      <c r="A7218" s="42" t="str">
        <f>'MRC NP, CWE NP, P'!A7194</f>
        <v>3b_updated_hist</v>
      </c>
      <c r="B7218" s="43" t="str">
        <f>'MRC NP, CWE NP, P'!B7194</f>
        <v>A</v>
      </c>
      <c r="C7218" s="43" t="str">
        <f>'MRC NP, CWE NP, P'!C7194</f>
        <v>Winter</v>
      </c>
      <c r="D7218" s="43" t="str">
        <f>'MRC NP, CWE NP, P'!D7194</f>
        <v>Weekday</v>
      </c>
      <c r="E7218" s="43">
        <f>'MRC NP, CWE NP, P'!E7194</f>
        <v>20181217</v>
      </c>
      <c r="F7218" s="43">
        <f>'MRC NP, CWE NP, P'!F7194</f>
        <v>17</v>
      </c>
      <c r="G7218" s="88">
        <f>'MRC NP, CWE NP, P'!Q7194-'MRC NP, CWE NP, P'!S7194</f>
        <v>0</v>
      </c>
      <c r="H7218" s="88">
        <f>'MRC NP, CWE NP, P'!Q7194-'MRC NP, CWE NP, P'!T7194</f>
        <v>0</v>
      </c>
      <c r="I7218" s="88">
        <v>0</v>
      </c>
      <c r="J7218" s="88">
        <v>0</v>
      </c>
      <c r="K7218" s="88">
        <v>0</v>
      </c>
      <c r="L7218" s="89">
        <v>0</v>
      </c>
      <c r="M7218">
        <v>1</v>
      </c>
    </row>
    <row r="7219" spans="1:13" ht="15" x14ac:dyDescent="0.25">
      <c r="A7219" s="42" t="str">
        <f>'MRC NP, CWE NP, P'!A7195</f>
        <v>3b_updated_hist</v>
      </c>
      <c r="B7219" s="43" t="str">
        <f>'MRC NP, CWE NP, P'!B7195</f>
        <v>A</v>
      </c>
      <c r="C7219" s="43" t="str">
        <f>'MRC NP, CWE NP, P'!C7195</f>
        <v>Winter</v>
      </c>
      <c r="D7219" s="43" t="str">
        <f>'MRC NP, CWE NP, P'!D7195</f>
        <v>Weekday</v>
      </c>
      <c r="E7219" s="43">
        <f>'MRC NP, CWE NP, P'!E7195</f>
        <v>20181217</v>
      </c>
      <c r="F7219" s="43">
        <f>'MRC NP, CWE NP, P'!F7195</f>
        <v>18</v>
      </c>
      <c r="G7219" s="88">
        <f>'MRC NP, CWE NP, P'!Q7195-'MRC NP, CWE NP, P'!S7195</f>
        <v>7.9999999999998295E-2</v>
      </c>
      <c r="H7219" s="88">
        <f>'MRC NP, CWE NP, P'!Q7195-'MRC NP, CWE NP, P'!T7195</f>
        <v>-0.37000000000000455</v>
      </c>
      <c r="I7219" s="88">
        <v>-0.58000000000001251</v>
      </c>
      <c r="J7219" s="88">
        <v>-0.13000000000000966</v>
      </c>
      <c r="K7219" s="88">
        <v>-3.0000000000001137E-2</v>
      </c>
      <c r="L7219" s="89">
        <v>0.58000000000001251</v>
      </c>
      <c r="M7219">
        <v>5</v>
      </c>
    </row>
    <row r="7220" spans="1:13" ht="15" x14ac:dyDescent="0.25">
      <c r="A7220" s="42" t="str">
        <f>'MRC NP, CWE NP, P'!A7196</f>
        <v>3b_updated_hist</v>
      </c>
      <c r="B7220" s="43" t="str">
        <f>'MRC NP, CWE NP, P'!B7196</f>
        <v>A</v>
      </c>
      <c r="C7220" s="43" t="str">
        <f>'MRC NP, CWE NP, P'!C7196</f>
        <v>Winter</v>
      </c>
      <c r="D7220" s="43" t="str">
        <f>'MRC NP, CWE NP, P'!D7196</f>
        <v>Weekday</v>
      </c>
      <c r="E7220" s="43">
        <f>'MRC NP, CWE NP, P'!E7196</f>
        <v>20181217</v>
      </c>
      <c r="F7220" s="43">
        <f>'MRC NP, CWE NP, P'!F7196</f>
        <v>19</v>
      </c>
      <c r="G7220" s="88">
        <f>'MRC NP, CWE NP, P'!Q7196-'MRC NP, CWE NP, P'!S7196</f>
        <v>0</v>
      </c>
      <c r="H7220" s="88">
        <f>'MRC NP, CWE NP, P'!Q7196-'MRC NP, CWE NP, P'!T7196</f>
        <v>0</v>
      </c>
      <c r="I7220" s="88">
        <v>0</v>
      </c>
      <c r="J7220" s="88">
        <v>0</v>
      </c>
      <c r="K7220" s="88">
        <v>0</v>
      </c>
      <c r="L7220" s="89">
        <v>0</v>
      </c>
      <c r="M7220">
        <v>1</v>
      </c>
    </row>
    <row r="7221" spans="1:13" ht="15" x14ac:dyDescent="0.25">
      <c r="A7221" s="42" t="str">
        <f>'MRC NP, CWE NP, P'!A7197</f>
        <v>3b_updated_hist</v>
      </c>
      <c r="B7221" s="43" t="str">
        <f>'MRC NP, CWE NP, P'!B7197</f>
        <v>A</v>
      </c>
      <c r="C7221" s="43" t="str">
        <f>'MRC NP, CWE NP, P'!C7197</f>
        <v>Winter</v>
      </c>
      <c r="D7221" s="43" t="str">
        <f>'MRC NP, CWE NP, P'!D7197</f>
        <v>Weekday</v>
      </c>
      <c r="E7221" s="43">
        <f>'MRC NP, CWE NP, P'!E7197</f>
        <v>20181217</v>
      </c>
      <c r="F7221" s="43">
        <f>'MRC NP, CWE NP, P'!F7197</f>
        <v>20</v>
      </c>
      <c r="G7221" s="88">
        <f>'MRC NP, CWE NP, P'!Q7197-'MRC NP, CWE NP, P'!S7197</f>
        <v>0</v>
      </c>
      <c r="H7221" s="88">
        <f>'MRC NP, CWE NP, P'!Q7197-'MRC NP, CWE NP, P'!T7197</f>
        <v>0</v>
      </c>
      <c r="I7221" s="88">
        <v>0</v>
      </c>
      <c r="J7221" s="88">
        <v>0</v>
      </c>
      <c r="K7221" s="88">
        <v>0</v>
      </c>
      <c r="L7221" s="89">
        <v>0</v>
      </c>
      <c r="M7221">
        <v>1</v>
      </c>
    </row>
    <row r="7222" spans="1:13" ht="15" x14ac:dyDescent="0.25">
      <c r="A7222" s="42" t="str">
        <f>'MRC NP, CWE NP, P'!A7198</f>
        <v>3b_updated_hist</v>
      </c>
      <c r="B7222" s="43" t="str">
        <f>'MRC NP, CWE NP, P'!B7198</f>
        <v>A</v>
      </c>
      <c r="C7222" s="43" t="str">
        <f>'MRC NP, CWE NP, P'!C7198</f>
        <v>Winter</v>
      </c>
      <c r="D7222" s="43" t="str">
        <f>'MRC NP, CWE NP, P'!D7198</f>
        <v>Weekday</v>
      </c>
      <c r="E7222" s="43">
        <f>'MRC NP, CWE NP, P'!E7198</f>
        <v>20181217</v>
      </c>
      <c r="F7222" s="43">
        <f>'MRC NP, CWE NP, P'!F7198</f>
        <v>21</v>
      </c>
      <c r="G7222" s="88">
        <f>'MRC NP, CWE NP, P'!Q7198-'MRC NP, CWE NP, P'!S7198</f>
        <v>0</v>
      </c>
      <c r="H7222" s="88">
        <f>'MRC NP, CWE NP, P'!Q7198-'MRC NP, CWE NP, P'!T7198</f>
        <v>0</v>
      </c>
      <c r="I7222" s="88">
        <v>0</v>
      </c>
      <c r="J7222" s="88">
        <v>0</v>
      </c>
      <c r="K7222" s="88">
        <v>0</v>
      </c>
      <c r="L7222" s="89">
        <v>0</v>
      </c>
      <c r="M7222">
        <v>1</v>
      </c>
    </row>
    <row r="7223" spans="1:13" ht="15" x14ac:dyDescent="0.25">
      <c r="A7223" s="42" t="str">
        <f>'MRC NP, CWE NP, P'!A7199</f>
        <v>3b_updated_hist</v>
      </c>
      <c r="B7223" s="43" t="str">
        <f>'MRC NP, CWE NP, P'!B7199</f>
        <v>A</v>
      </c>
      <c r="C7223" s="43" t="str">
        <f>'MRC NP, CWE NP, P'!C7199</f>
        <v>Winter</v>
      </c>
      <c r="D7223" s="43" t="str">
        <f>'MRC NP, CWE NP, P'!D7199</f>
        <v>Weekday</v>
      </c>
      <c r="E7223" s="43">
        <f>'MRC NP, CWE NP, P'!E7199</f>
        <v>20181217</v>
      </c>
      <c r="F7223" s="43">
        <f>'MRC NP, CWE NP, P'!F7199</f>
        <v>22</v>
      </c>
      <c r="G7223" s="88">
        <f>'MRC NP, CWE NP, P'!Q7199-'MRC NP, CWE NP, P'!S7199</f>
        <v>0.93999999999999773</v>
      </c>
      <c r="H7223" s="88">
        <f>'MRC NP, CWE NP, P'!Q7199-'MRC NP, CWE NP, P'!T7199</f>
        <v>0.28000000000000114</v>
      </c>
      <c r="I7223" s="88">
        <v>-2.0999999999999943</v>
      </c>
      <c r="J7223" s="88">
        <v>-1.4399999999999977</v>
      </c>
      <c r="K7223" s="88">
        <v>-0.41999999999998749</v>
      </c>
      <c r="L7223" s="89">
        <v>2.3799999999999955</v>
      </c>
      <c r="M7223">
        <v>5</v>
      </c>
    </row>
    <row r="7224" spans="1:13" ht="15" x14ac:dyDescent="0.25">
      <c r="A7224" s="42" t="str">
        <f>'MRC NP, CWE NP, P'!A7200</f>
        <v>3b_updated_hist</v>
      </c>
      <c r="B7224" s="43" t="str">
        <f>'MRC NP, CWE NP, P'!B7200</f>
        <v>A</v>
      </c>
      <c r="C7224" s="43" t="str">
        <f>'MRC NP, CWE NP, P'!C7200</f>
        <v>Winter</v>
      </c>
      <c r="D7224" s="43" t="str">
        <f>'MRC NP, CWE NP, P'!D7200</f>
        <v>Weekday</v>
      </c>
      <c r="E7224" s="43">
        <f>'MRC NP, CWE NP, P'!E7200</f>
        <v>20181217</v>
      </c>
      <c r="F7224" s="43">
        <f>'MRC NP, CWE NP, P'!F7200</f>
        <v>23</v>
      </c>
      <c r="G7224" s="88">
        <f>'MRC NP, CWE NP, P'!Q7200-'MRC NP, CWE NP, P'!S7200</f>
        <v>1.2900000000000063</v>
      </c>
      <c r="H7224" s="88">
        <f>'MRC NP, CWE NP, P'!Q7200-'MRC NP, CWE NP, P'!T7200</f>
        <v>9.6300000000000097</v>
      </c>
      <c r="I7224" s="88">
        <v>4.990000000000002</v>
      </c>
      <c r="J7224" s="88">
        <v>-3.3500000000000014</v>
      </c>
      <c r="K7224" s="88">
        <v>-0.78999999999999915</v>
      </c>
      <c r="L7224" s="89">
        <v>9.6300000000000097</v>
      </c>
      <c r="M7224">
        <v>5</v>
      </c>
    </row>
    <row r="7225" spans="1:13" ht="15" x14ac:dyDescent="0.25">
      <c r="A7225" s="42" t="str">
        <f>'MRC NP, CWE NP, P'!A7201</f>
        <v>3b_updated_hist</v>
      </c>
      <c r="B7225" s="43" t="str">
        <f>'MRC NP, CWE NP, P'!B7201</f>
        <v>A</v>
      </c>
      <c r="C7225" s="43" t="str">
        <f>'MRC NP, CWE NP, P'!C7201</f>
        <v>Winter</v>
      </c>
      <c r="D7225" s="43" t="str">
        <f>'MRC NP, CWE NP, P'!D7201</f>
        <v>Weekday</v>
      </c>
      <c r="E7225" s="43">
        <f>'MRC NP, CWE NP, P'!E7201</f>
        <v>20181217</v>
      </c>
      <c r="F7225" s="43">
        <f>'MRC NP, CWE NP, P'!F7201</f>
        <v>24</v>
      </c>
      <c r="G7225" s="88">
        <f>'MRC NP, CWE NP, P'!Q7201-'MRC NP, CWE NP, P'!S7201</f>
        <v>0.36999999999999744</v>
      </c>
      <c r="H7225" s="88">
        <f>'MRC NP, CWE NP, P'!Q7201-'MRC NP, CWE NP, P'!T7201</f>
        <v>3.1799999999999997</v>
      </c>
      <c r="I7225" s="88">
        <v>-0.60000000000000142</v>
      </c>
      <c r="J7225" s="88">
        <v>-3.4100000000000037</v>
      </c>
      <c r="K7225" s="88">
        <v>-1.6600000000000037</v>
      </c>
      <c r="L7225" s="89">
        <v>3.7800000000000011</v>
      </c>
      <c r="M7225">
        <v>5</v>
      </c>
    </row>
    <row r="7226" spans="1:13" ht="15" x14ac:dyDescent="0.25">
      <c r="A7226" s="42" t="str">
        <f>'MRC NP, CWE NP, P'!A7202</f>
        <v>3b_updated_hist</v>
      </c>
      <c r="B7226" s="43" t="str">
        <f>'MRC NP, CWE NP, P'!B7202</f>
        <v>A</v>
      </c>
      <c r="C7226" s="43" t="str">
        <f>'MRC NP, CWE NP, P'!C7202</f>
        <v>Winter</v>
      </c>
      <c r="D7226" s="43" t="str">
        <f>'MRC NP, CWE NP, P'!D7202</f>
        <v>Weekday</v>
      </c>
      <c r="E7226" s="43">
        <f>'MRC NP, CWE NP, P'!E7202</f>
        <v>20181218</v>
      </c>
      <c r="F7226" s="43">
        <f>'MRC NP, CWE NP, P'!F7202</f>
        <v>1</v>
      </c>
      <c r="G7226" s="88">
        <f>'MRC NP, CWE NP, P'!Q7202-'MRC NP, CWE NP, P'!S7202</f>
        <v>0.25</v>
      </c>
      <c r="H7226" s="88">
        <f>'MRC NP, CWE NP, P'!Q7202-'MRC NP, CWE NP, P'!T7202</f>
        <v>0.63000000000000256</v>
      </c>
      <c r="I7226" s="88">
        <v>0</v>
      </c>
      <c r="J7226" s="88">
        <v>-0.38000000000000256</v>
      </c>
      <c r="K7226" s="88">
        <v>-9.0000000000003411E-2</v>
      </c>
      <c r="L7226" s="89">
        <v>0.63000000000000256</v>
      </c>
      <c r="M7226">
        <v>4</v>
      </c>
    </row>
    <row r="7227" spans="1:13" ht="15" x14ac:dyDescent="0.25">
      <c r="A7227" s="42" t="str">
        <f>'MRC NP, CWE NP, P'!A7203</f>
        <v>3b_updated_hist</v>
      </c>
      <c r="B7227" s="43" t="str">
        <f>'MRC NP, CWE NP, P'!B7203</f>
        <v>A</v>
      </c>
      <c r="C7227" s="43" t="str">
        <f>'MRC NP, CWE NP, P'!C7203</f>
        <v>Winter</v>
      </c>
      <c r="D7227" s="43" t="str">
        <f>'MRC NP, CWE NP, P'!D7203</f>
        <v>Weekday</v>
      </c>
      <c r="E7227" s="43">
        <f>'MRC NP, CWE NP, P'!E7203</f>
        <v>20181218</v>
      </c>
      <c r="F7227" s="43">
        <f>'MRC NP, CWE NP, P'!F7203</f>
        <v>2</v>
      </c>
      <c r="G7227" s="88">
        <f>'MRC NP, CWE NP, P'!Q7203-'MRC NP, CWE NP, P'!S7203</f>
        <v>0</v>
      </c>
      <c r="H7227" s="88">
        <f>'MRC NP, CWE NP, P'!Q7203-'MRC NP, CWE NP, P'!T7203</f>
        <v>0</v>
      </c>
      <c r="I7227" s="88">
        <v>0</v>
      </c>
      <c r="J7227" s="88">
        <v>0</v>
      </c>
      <c r="K7227" s="88">
        <v>0</v>
      </c>
      <c r="L7227" s="89">
        <v>0</v>
      </c>
      <c r="M7227">
        <v>1</v>
      </c>
    </row>
    <row r="7228" spans="1:13" ht="15" x14ac:dyDescent="0.25">
      <c r="A7228" s="42" t="str">
        <f>'MRC NP, CWE NP, P'!A7204</f>
        <v>3b_updated_hist</v>
      </c>
      <c r="B7228" s="43" t="str">
        <f>'MRC NP, CWE NP, P'!B7204</f>
        <v>A</v>
      </c>
      <c r="C7228" s="43" t="str">
        <f>'MRC NP, CWE NP, P'!C7204</f>
        <v>Winter</v>
      </c>
      <c r="D7228" s="43" t="str">
        <f>'MRC NP, CWE NP, P'!D7204</f>
        <v>Weekday</v>
      </c>
      <c r="E7228" s="43">
        <f>'MRC NP, CWE NP, P'!E7204</f>
        <v>20181218</v>
      </c>
      <c r="F7228" s="43">
        <f>'MRC NP, CWE NP, P'!F7204</f>
        <v>3</v>
      </c>
      <c r="G7228" s="88">
        <f>'MRC NP, CWE NP, P'!Q7204-'MRC NP, CWE NP, P'!S7204</f>
        <v>0</v>
      </c>
      <c r="H7228" s="88">
        <f>'MRC NP, CWE NP, P'!Q7204-'MRC NP, CWE NP, P'!T7204</f>
        <v>9.9999999999980105E-3</v>
      </c>
      <c r="I7228" s="88">
        <v>-2.0000000000003126E-2</v>
      </c>
      <c r="J7228" s="88">
        <v>-3.0000000000001137E-2</v>
      </c>
      <c r="K7228" s="88">
        <v>-1.0399999999999991</v>
      </c>
      <c r="L7228" s="89">
        <v>1.0399999999999991</v>
      </c>
      <c r="M7228">
        <v>4</v>
      </c>
    </row>
    <row r="7229" spans="1:13" ht="15" x14ac:dyDescent="0.25">
      <c r="A7229" s="42" t="str">
        <f>'MRC NP, CWE NP, P'!A7205</f>
        <v>3b_updated_hist</v>
      </c>
      <c r="B7229" s="43" t="str">
        <f>'MRC NP, CWE NP, P'!B7205</f>
        <v>A</v>
      </c>
      <c r="C7229" s="43" t="str">
        <f>'MRC NP, CWE NP, P'!C7205</f>
        <v>Winter</v>
      </c>
      <c r="D7229" s="43" t="str">
        <f>'MRC NP, CWE NP, P'!D7205</f>
        <v>Weekday</v>
      </c>
      <c r="E7229" s="43">
        <f>'MRC NP, CWE NP, P'!E7205</f>
        <v>20181218</v>
      </c>
      <c r="F7229" s="43">
        <f>'MRC NP, CWE NP, P'!F7205</f>
        <v>4</v>
      </c>
      <c r="G7229" s="88">
        <f>'MRC NP, CWE NP, P'!Q7205-'MRC NP, CWE NP, P'!S7205</f>
        <v>0</v>
      </c>
      <c r="H7229" s="88">
        <f>'MRC NP, CWE NP, P'!Q7205-'MRC NP, CWE NP, P'!T7205</f>
        <v>9.9999999999980105E-3</v>
      </c>
      <c r="I7229" s="88">
        <v>0</v>
      </c>
      <c r="J7229" s="88">
        <v>-9.9999999999980105E-3</v>
      </c>
      <c r="K7229" s="88">
        <v>-1.7299999999999969</v>
      </c>
      <c r="L7229" s="89">
        <v>1.7299999999999969</v>
      </c>
      <c r="M7229">
        <v>3</v>
      </c>
    </row>
    <row r="7230" spans="1:13" ht="15" x14ac:dyDescent="0.25">
      <c r="A7230" s="42" t="str">
        <f>'MRC NP, CWE NP, P'!A7206</f>
        <v>3b_updated_hist</v>
      </c>
      <c r="B7230" s="43" t="str">
        <f>'MRC NP, CWE NP, P'!B7206</f>
        <v>A</v>
      </c>
      <c r="C7230" s="43" t="str">
        <f>'MRC NP, CWE NP, P'!C7206</f>
        <v>Winter</v>
      </c>
      <c r="D7230" s="43" t="str">
        <f>'MRC NP, CWE NP, P'!D7206</f>
        <v>Weekday</v>
      </c>
      <c r="E7230" s="43">
        <f>'MRC NP, CWE NP, P'!E7206</f>
        <v>20181218</v>
      </c>
      <c r="F7230" s="43">
        <f>'MRC NP, CWE NP, P'!F7206</f>
        <v>5</v>
      </c>
      <c r="G7230" s="88">
        <f>'MRC NP, CWE NP, P'!Q7206-'MRC NP, CWE NP, P'!S7206</f>
        <v>0</v>
      </c>
      <c r="H7230" s="88">
        <f>'MRC NP, CWE NP, P'!Q7206-'MRC NP, CWE NP, P'!T7206</f>
        <v>0</v>
      </c>
      <c r="I7230" s="88">
        <v>0</v>
      </c>
      <c r="J7230" s="88">
        <v>0</v>
      </c>
      <c r="K7230" s="88">
        <v>-2.3299999999999983</v>
      </c>
      <c r="L7230" s="89">
        <v>2.3299999999999983</v>
      </c>
      <c r="M7230">
        <v>2</v>
      </c>
    </row>
    <row r="7231" spans="1:13" ht="15" x14ac:dyDescent="0.25">
      <c r="A7231" s="42" t="str">
        <f>'MRC NP, CWE NP, P'!A7207</f>
        <v>3b_updated_hist</v>
      </c>
      <c r="B7231" s="43" t="str">
        <f>'MRC NP, CWE NP, P'!B7207</f>
        <v>A</v>
      </c>
      <c r="C7231" s="43" t="str">
        <f>'MRC NP, CWE NP, P'!C7207</f>
        <v>Winter</v>
      </c>
      <c r="D7231" s="43" t="str">
        <f>'MRC NP, CWE NP, P'!D7207</f>
        <v>Weekday</v>
      </c>
      <c r="E7231" s="43">
        <f>'MRC NP, CWE NP, P'!E7207</f>
        <v>20181218</v>
      </c>
      <c r="F7231" s="43">
        <f>'MRC NP, CWE NP, P'!F7207</f>
        <v>6</v>
      </c>
      <c r="G7231" s="88">
        <f>'MRC NP, CWE NP, P'!Q7207-'MRC NP, CWE NP, P'!S7207</f>
        <v>0</v>
      </c>
      <c r="H7231" s="88">
        <f>'MRC NP, CWE NP, P'!Q7207-'MRC NP, CWE NP, P'!T7207</f>
        <v>-1.0000000000005116E-2</v>
      </c>
      <c r="I7231" s="88">
        <v>0</v>
      </c>
      <c r="J7231" s="88">
        <v>1.0000000000005116E-2</v>
      </c>
      <c r="K7231" s="88">
        <v>-3.4699999999999989</v>
      </c>
      <c r="L7231" s="89">
        <v>3.480000000000004</v>
      </c>
      <c r="M7231">
        <v>3</v>
      </c>
    </row>
    <row r="7232" spans="1:13" ht="15" x14ac:dyDescent="0.25">
      <c r="A7232" s="42" t="str">
        <f>'MRC NP, CWE NP, P'!A7208</f>
        <v>3b_updated_hist</v>
      </c>
      <c r="B7232" s="43" t="str">
        <f>'MRC NP, CWE NP, P'!B7208</f>
        <v>A</v>
      </c>
      <c r="C7232" s="43" t="str">
        <f>'MRC NP, CWE NP, P'!C7208</f>
        <v>Winter</v>
      </c>
      <c r="D7232" s="43" t="str">
        <f>'MRC NP, CWE NP, P'!D7208</f>
        <v>Weekday</v>
      </c>
      <c r="E7232" s="43">
        <f>'MRC NP, CWE NP, P'!E7208</f>
        <v>20181218</v>
      </c>
      <c r="F7232" s="43">
        <f>'MRC NP, CWE NP, P'!F7208</f>
        <v>7</v>
      </c>
      <c r="G7232" s="88">
        <f>'MRC NP, CWE NP, P'!Q7208-'MRC NP, CWE NP, P'!S7208</f>
        <v>0</v>
      </c>
      <c r="H7232" s="88">
        <f>'MRC NP, CWE NP, P'!Q7208-'MRC NP, CWE NP, P'!T7208</f>
        <v>0</v>
      </c>
      <c r="I7232" s="88">
        <v>0</v>
      </c>
      <c r="J7232" s="88">
        <v>0</v>
      </c>
      <c r="K7232" s="88">
        <v>-2.5700000000000003</v>
      </c>
      <c r="L7232" s="89">
        <v>2.5700000000000003</v>
      </c>
      <c r="M7232">
        <v>2</v>
      </c>
    </row>
    <row r="7233" spans="1:13" ht="15" x14ac:dyDescent="0.25">
      <c r="A7233" s="42" t="str">
        <f>'MRC NP, CWE NP, P'!A7209</f>
        <v>3b_updated_hist</v>
      </c>
      <c r="B7233" s="43" t="str">
        <f>'MRC NP, CWE NP, P'!B7209</f>
        <v>A</v>
      </c>
      <c r="C7233" s="43" t="str">
        <f>'MRC NP, CWE NP, P'!C7209</f>
        <v>Winter</v>
      </c>
      <c r="D7233" s="43" t="str">
        <f>'MRC NP, CWE NP, P'!D7209</f>
        <v>Weekday</v>
      </c>
      <c r="E7233" s="43">
        <f>'MRC NP, CWE NP, P'!E7209</f>
        <v>20181218</v>
      </c>
      <c r="F7233" s="43">
        <f>'MRC NP, CWE NP, P'!F7209</f>
        <v>8</v>
      </c>
      <c r="G7233" s="88">
        <f>'MRC NP, CWE NP, P'!Q7209-'MRC NP, CWE NP, P'!S7209</f>
        <v>0</v>
      </c>
      <c r="H7233" s="88">
        <f>'MRC NP, CWE NP, P'!Q7209-'MRC NP, CWE NP, P'!T7209</f>
        <v>0</v>
      </c>
      <c r="I7233" s="88">
        <v>0</v>
      </c>
      <c r="J7233" s="88">
        <v>0</v>
      </c>
      <c r="K7233" s="88">
        <v>0</v>
      </c>
      <c r="L7233" s="89">
        <v>0</v>
      </c>
      <c r="M7233">
        <v>1</v>
      </c>
    </row>
    <row r="7234" spans="1:13" ht="15" x14ac:dyDescent="0.25">
      <c r="A7234" s="42" t="str">
        <f>'MRC NP, CWE NP, P'!A7210</f>
        <v>3b_updated_hist</v>
      </c>
      <c r="B7234" s="43" t="str">
        <f>'MRC NP, CWE NP, P'!B7210</f>
        <v>A</v>
      </c>
      <c r="C7234" s="43" t="str">
        <f>'MRC NP, CWE NP, P'!C7210</f>
        <v>Winter</v>
      </c>
      <c r="D7234" s="43" t="str">
        <f>'MRC NP, CWE NP, P'!D7210</f>
        <v>Weekday</v>
      </c>
      <c r="E7234" s="43">
        <f>'MRC NP, CWE NP, P'!E7210</f>
        <v>20181218</v>
      </c>
      <c r="F7234" s="43">
        <f>'MRC NP, CWE NP, P'!F7210</f>
        <v>9</v>
      </c>
      <c r="G7234" s="88">
        <f>'MRC NP, CWE NP, P'!Q7210-'MRC NP, CWE NP, P'!S7210</f>
        <v>0</v>
      </c>
      <c r="H7234" s="88">
        <f>'MRC NP, CWE NP, P'!Q7210-'MRC NP, CWE NP, P'!T7210</f>
        <v>0</v>
      </c>
      <c r="I7234" s="88">
        <v>0</v>
      </c>
      <c r="J7234" s="88">
        <v>0</v>
      </c>
      <c r="K7234" s="88">
        <v>0</v>
      </c>
      <c r="L7234" s="89">
        <v>0</v>
      </c>
      <c r="M7234">
        <v>1</v>
      </c>
    </row>
    <row r="7235" spans="1:13" ht="15" x14ac:dyDescent="0.25">
      <c r="A7235" s="42" t="str">
        <f>'MRC NP, CWE NP, P'!A7211</f>
        <v>3b_updated_hist</v>
      </c>
      <c r="B7235" s="43" t="str">
        <f>'MRC NP, CWE NP, P'!B7211</f>
        <v>A</v>
      </c>
      <c r="C7235" s="43" t="str">
        <f>'MRC NP, CWE NP, P'!C7211</f>
        <v>Winter</v>
      </c>
      <c r="D7235" s="43" t="str">
        <f>'MRC NP, CWE NP, P'!D7211</f>
        <v>Weekday</v>
      </c>
      <c r="E7235" s="43">
        <f>'MRC NP, CWE NP, P'!E7211</f>
        <v>20181218</v>
      </c>
      <c r="F7235" s="43">
        <f>'MRC NP, CWE NP, P'!F7211</f>
        <v>10</v>
      </c>
      <c r="G7235" s="88">
        <f>'MRC NP, CWE NP, P'!Q7211-'MRC NP, CWE NP, P'!S7211</f>
        <v>0</v>
      </c>
      <c r="H7235" s="88">
        <f>'MRC NP, CWE NP, P'!Q7211-'MRC NP, CWE NP, P'!T7211</f>
        <v>0</v>
      </c>
      <c r="I7235" s="88">
        <v>0</v>
      </c>
      <c r="J7235" s="88">
        <v>0</v>
      </c>
      <c r="K7235" s="88">
        <v>0</v>
      </c>
      <c r="L7235" s="89">
        <v>0</v>
      </c>
      <c r="M7235">
        <v>1</v>
      </c>
    </row>
    <row r="7236" spans="1:13" ht="15" x14ac:dyDescent="0.25">
      <c r="A7236" s="42" t="str">
        <f>'MRC NP, CWE NP, P'!A7212</f>
        <v>3b_updated_hist</v>
      </c>
      <c r="B7236" s="43" t="str">
        <f>'MRC NP, CWE NP, P'!B7212</f>
        <v>A</v>
      </c>
      <c r="C7236" s="43" t="str">
        <f>'MRC NP, CWE NP, P'!C7212</f>
        <v>Winter</v>
      </c>
      <c r="D7236" s="43" t="str">
        <f>'MRC NP, CWE NP, P'!D7212</f>
        <v>Weekday</v>
      </c>
      <c r="E7236" s="43">
        <f>'MRC NP, CWE NP, P'!E7212</f>
        <v>20181218</v>
      </c>
      <c r="F7236" s="43">
        <f>'MRC NP, CWE NP, P'!F7212</f>
        <v>11</v>
      </c>
      <c r="G7236" s="88">
        <f>'MRC NP, CWE NP, P'!Q7212-'MRC NP, CWE NP, P'!S7212</f>
        <v>0</v>
      </c>
      <c r="H7236" s="88">
        <f>'MRC NP, CWE NP, P'!Q7212-'MRC NP, CWE NP, P'!T7212</f>
        <v>0</v>
      </c>
      <c r="I7236" s="88">
        <v>0</v>
      </c>
      <c r="J7236" s="88">
        <v>0</v>
      </c>
      <c r="K7236" s="88">
        <v>-0.37999999999999545</v>
      </c>
      <c r="L7236" s="89">
        <v>0.37999999999999545</v>
      </c>
      <c r="M7236">
        <v>2</v>
      </c>
    </row>
    <row r="7237" spans="1:13" ht="15" x14ac:dyDescent="0.25">
      <c r="A7237" s="42" t="str">
        <f>'MRC NP, CWE NP, P'!A7213</f>
        <v>3b_updated_hist</v>
      </c>
      <c r="B7237" s="43" t="str">
        <f>'MRC NP, CWE NP, P'!B7213</f>
        <v>A</v>
      </c>
      <c r="C7237" s="43" t="str">
        <f>'MRC NP, CWE NP, P'!C7213</f>
        <v>Winter</v>
      </c>
      <c r="D7237" s="43" t="str">
        <f>'MRC NP, CWE NP, P'!D7213</f>
        <v>Weekday</v>
      </c>
      <c r="E7237" s="43">
        <f>'MRC NP, CWE NP, P'!E7213</f>
        <v>20181218</v>
      </c>
      <c r="F7237" s="43">
        <f>'MRC NP, CWE NP, P'!F7213</f>
        <v>12</v>
      </c>
      <c r="G7237" s="88">
        <f>'MRC NP, CWE NP, P'!Q7213-'MRC NP, CWE NP, P'!S7213</f>
        <v>0</v>
      </c>
      <c r="H7237" s="88">
        <f>'MRC NP, CWE NP, P'!Q7213-'MRC NP, CWE NP, P'!T7213</f>
        <v>0</v>
      </c>
      <c r="I7237" s="88">
        <v>0</v>
      </c>
      <c r="J7237" s="88">
        <v>0</v>
      </c>
      <c r="K7237" s="88">
        <v>-1</v>
      </c>
      <c r="L7237" s="89">
        <v>1</v>
      </c>
      <c r="M7237">
        <v>2</v>
      </c>
    </row>
    <row r="7238" spans="1:13" ht="15" x14ac:dyDescent="0.25">
      <c r="A7238" s="42" t="str">
        <f>'MRC NP, CWE NP, P'!A7214</f>
        <v>3b_updated_hist</v>
      </c>
      <c r="B7238" s="43" t="str">
        <f>'MRC NP, CWE NP, P'!B7214</f>
        <v>A</v>
      </c>
      <c r="C7238" s="43" t="str">
        <f>'MRC NP, CWE NP, P'!C7214</f>
        <v>Winter</v>
      </c>
      <c r="D7238" s="43" t="str">
        <f>'MRC NP, CWE NP, P'!D7214</f>
        <v>Weekday</v>
      </c>
      <c r="E7238" s="43">
        <f>'MRC NP, CWE NP, P'!E7214</f>
        <v>20181218</v>
      </c>
      <c r="F7238" s="43">
        <f>'MRC NP, CWE NP, P'!F7214</f>
        <v>13</v>
      </c>
      <c r="G7238" s="88">
        <f>'MRC NP, CWE NP, P'!Q7214-'MRC NP, CWE NP, P'!S7214</f>
        <v>0</v>
      </c>
      <c r="H7238" s="88">
        <f>'MRC NP, CWE NP, P'!Q7214-'MRC NP, CWE NP, P'!T7214</f>
        <v>0</v>
      </c>
      <c r="I7238" s="88">
        <v>0</v>
      </c>
      <c r="J7238" s="88">
        <v>0</v>
      </c>
      <c r="K7238" s="88">
        <v>-3.480000000000004</v>
      </c>
      <c r="L7238" s="89">
        <v>3.480000000000004</v>
      </c>
      <c r="M7238">
        <v>2</v>
      </c>
    </row>
    <row r="7239" spans="1:13" ht="15" x14ac:dyDescent="0.25">
      <c r="A7239" s="42" t="str">
        <f>'MRC NP, CWE NP, P'!A7215</f>
        <v>3b_updated_hist</v>
      </c>
      <c r="B7239" s="43" t="str">
        <f>'MRC NP, CWE NP, P'!B7215</f>
        <v>A</v>
      </c>
      <c r="C7239" s="43" t="str">
        <f>'MRC NP, CWE NP, P'!C7215</f>
        <v>Winter</v>
      </c>
      <c r="D7239" s="43" t="str">
        <f>'MRC NP, CWE NP, P'!D7215</f>
        <v>Weekday</v>
      </c>
      <c r="E7239" s="43">
        <f>'MRC NP, CWE NP, P'!E7215</f>
        <v>20181218</v>
      </c>
      <c r="F7239" s="43">
        <f>'MRC NP, CWE NP, P'!F7215</f>
        <v>14</v>
      </c>
      <c r="G7239" s="88">
        <f>'MRC NP, CWE NP, P'!Q7215-'MRC NP, CWE NP, P'!S7215</f>
        <v>0</v>
      </c>
      <c r="H7239" s="88">
        <f>'MRC NP, CWE NP, P'!Q7215-'MRC NP, CWE NP, P'!T7215</f>
        <v>0</v>
      </c>
      <c r="I7239" s="88">
        <v>0</v>
      </c>
      <c r="J7239" s="88">
        <v>0</v>
      </c>
      <c r="K7239" s="88">
        <v>-3.3999999999999915</v>
      </c>
      <c r="L7239" s="89">
        <v>3.3999999999999915</v>
      </c>
      <c r="M7239">
        <v>2</v>
      </c>
    </row>
    <row r="7240" spans="1:13" ht="15" x14ac:dyDescent="0.25">
      <c r="A7240" s="42" t="str">
        <f>'MRC NP, CWE NP, P'!A7216</f>
        <v>3b_updated_hist</v>
      </c>
      <c r="B7240" s="43" t="str">
        <f>'MRC NP, CWE NP, P'!B7216</f>
        <v>A</v>
      </c>
      <c r="C7240" s="43" t="str">
        <f>'MRC NP, CWE NP, P'!C7216</f>
        <v>Winter</v>
      </c>
      <c r="D7240" s="43" t="str">
        <f>'MRC NP, CWE NP, P'!D7216</f>
        <v>Weekday</v>
      </c>
      <c r="E7240" s="43">
        <f>'MRC NP, CWE NP, P'!E7216</f>
        <v>20181218</v>
      </c>
      <c r="F7240" s="43">
        <f>'MRC NP, CWE NP, P'!F7216</f>
        <v>15</v>
      </c>
      <c r="G7240" s="88">
        <f>'MRC NP, CWE NP, P'!Q7216-'MRC NP, CWE NP, P'!S7216</f>
        <v>0.20000000000000284</v>
      </c>
      <c r="H7240" s="88">
        <f>'MRC NP, CWE NP, P'!Q7216-'MRC NP, CWE NP, P'!T7216</f>
        <v>1.0000000000005116E-2</v>
      </c>
      <c r="I7240" s="88">
        <v>0</v>
      </c>
      <c r="J7240" s="88">
        <v>0.18999999999999773</v>
      </c>
      <c r="K7240" s="88">
        <v>-3.4500000000000028</v>
      </c>
      <c r="L7240" s="89">
        <v>3.6400000000000006</v>
      </c>
      <c r="M7240">
        <v>4</v>
      </c>
    </row>
    <row r="7241" spans="1:13" ht="15" x14ac:dyDescent="0.25">
      <c r="A7241" s="42" t="str">
        <f>'MRC NP, CWE NP, P'!A7217</f>
        <v>3b_updated_hist</v>
      </c>
      <c r="B7241" s="43" t="str">
        <f>'MRC NP, CWE NP, P'!B7217</f>
        <v>A</v>
      </c>
      <c r="C7241" s="43" t="str">
        <f>'MRC NP, CWE NP, P'!C7217</f>
        <v>Winter</v>
      </c>
      <c r="D7241" s="43" t="str">
        <f>'MRC NP, CWE NP, P'!D7217</f>
        <v>Weekday</v>
      </c>
      <c r="E7241" s="43">
        <f>'MRC NP, CWE NP, P'!E7217</f>
        <v>20181218</v>
      </c>
      <c r="F7241" s="43">
        <f>'MRC NP, CWE NP, P'!F7217</f>
        <v>16</v>
      </c>
      <c r="G7241" s="88">
        <f>'MRC NP, CWE NP, P'!Q7217-'MRC NP, CWE NP, P'!S7217</f>
        <v>0.21999999999999886</v>
      </c>
      <c r="H7241" s="88">
        <f>'MRC NP, CWE NP, P'!Q7217-'MRC NP, CWE NP, P'!T7217</f>
        <v>1.9999999999996021E-2</v>
      </c>
      <c r="I7241" s="88">
        <v>0</v>
      </c>
      <c r="J7241" s="88">
        <v>0.20000000000000284</v>
      </c>
      <c r="K7241" s="88">
        <v>-3.6400000000000006</v>
      </c>
      <c r="L7241" s="89">
        <v>3.8400000000000034</v>
      </c>
      <c r="M7241">
        <v>4</v>
      </c>
    </row>
    <row r="7242" spans="1:13" ht="15" x14ac:dyDescent="0.25">
      <c r="A7242" s="42" t="str">
        <f>'MRC NP, CWE NP, P'!A7218</f>
        <v>3b_updated_hist</v>
      </c>
      <c r="B7242" s="43" t="str">
        <f>'MRC NP, CWE NP, P'!B7218</f>
        <v>A</v>
      </c>
      <c r="C7242" s="43" t="str">
        <f>'MRC NP, CWE NP, P'!C7218</f>
        <v>Winter</v>
      </c>
      <c r="D7242" s="43" t="str">
        <f>'MRC NP, CWE NP, P'!D7218</f>
        <v>Weekday</v>
      </c>
      <c r="E7242" s="43">
        <f>'MRC NP, CWE NP, P'!E7218</f>
        <v>20181218</v>
      </c>
      <c r="F7242" s="43">
        <f>'MRC NP, CWE NP, P'!F7218</f>
        <v>17</v>
      </c>
      <c r="G7242" s="88">
        <f>'MRC NP, CWE NP, P'!Q7218-'MRC NP, CWE NP, P'!S7218</f>
        <v>0.28999999999999204</v>
      </c>
      <c r="H7242" s="88">
        <f>'MRC NP, CWE NP, P'!Q7218-'MRC NP, CWE NP, P'!T7218</f>
        <v>9.9999999999909051E-3</v>
      </c>
      <c r="I7242" s="88">
        <v>0</v>
      </c>
      <c r="J7242" s="88">
        <v>0.28000000000000114</v>
      </c>
      <c r="K7242" s="88">
        <v>-3.5699999999999932</v>
      </c>
      <c r="L7242" s="89">
        <v>3.8499999999999943</v>
      </c>
      <c r="M7242">
        <v>4</v>
      </c>
    </row>
    <row r="7243" spans="1:13" ht="15" x14ac:dyDescent="0.25">
      <c r="A7243" s="42" t="str">
        <f>'MRC NP, CWE NP, P'!A7219</f>
        <v>3b_updated_hist</v>
      </c>
      <c r="B7243" s="43" t="str">
        <f>'MRC NP, CWE NP, P'!B7219</f>
        <v>A</v>
      </c>
      <c r="C7243" s="43" t="str">
        <f>'MRC NP, CWE NP, P'!C7219</f>
        <v>Winter</v>
      </c>
      <c r="D7243" s="43" t="str">
        <f>'MRC NP, CWE NP, P'!D7219</f>
        <v>Weekday</v>
      </c>
      <c r="E7243" s="43">
        <f>'MRC NP, CWE NP, P'!E7219</f>
        <v>20181218</v>
      </c>
      <c r="F7243" s="43">
        <f>'MRC NP, CWE NP, P'!F7219</f>
        <v>18</v>
      </c>
      <c r="G7243" s="88">
        <f>'MRC NP, CWE NP, P'!Q7219-'MRC NP, CWE NP, P'!S7219</f>
        <v>0.10000000000000853</v>
      </c>
      <c r="H7243" s="88">
        <f>'MRC NP, CWE NP, P'!Q7219-'MRC NP, CWE NP, P'!T7219</f>
        <v>0.10000000000000853</v>
      </c>
      <c r="I7243" s="88">
        <v>0</v>
      </c>
      <c r="J7243" s="88">
        <v>0</v>
      </c>
      <c r="K7243" s="88">
        <v>-2.0300000000000011</v>
      </c>
      <c r="L7243" s="89">
        <v>2.0300000000000011</v>
      </c>
      <c r="M7243">
        <v>3</v>
      </c>
    </row>
    <row r="7244" spans="1:13" ht="15" x14ac:dyDescent="0.25">
      <c r="A7244" s="42" t="str">
        <f>'MRC NP, CWE NP, P'!A7220</f>
        <v>3b_updated_hist</v>
      </c>
      <c r="B7244" s="43" t="str">
        <f>'MRC NP, CWE NP, P'!B7220</f>
        <v>A</v>
      </c>
      <c r="C7244" s="43" t="str">
        <f>'MRC NP, CWE NP, P'!C7220</f>
        <v>Winter</v>
      </c>
      <c r="D7244" s="43" t="str">
        <f>'MRC NP, CWE NP, P'!D7220</f>
        <v>Weekday</v>
      </c>
      <c r="E7244" s="43">
        <f>'MRC NP, CWE NP, P'!E7220</f>
        <v>20181218</v>
      </c>
      <c r="F7244" s="43">
        <f>'MRC NP, CWE NP, P'!F7220</f>
        <v>19</v>
      </c>
      <c r="G7244" s="88">
        <f>'MRC NP, CWE NP, P'!Q7220-'MRC NP, CWE NP, P'!S7220</f>
        <v>4.1499999999999915</v>
      </c>
      <c r="H7244" s="88">
        <f>'MRC NP, CWE NP, P'!Q7220-'MRC NP, CWE NP, P'!T7220</f>
        <v>14.289999999999992</v>
      </c>
      <c r="I7244" s="88">
        <v>4.9799999999999969</v>
      </c>
      <c r="J7244" s="88">
        <v>-5.1600000000000037</v>
      </c>
      <c r="K7244" s="88">
        <v>-7.32</v>
      </c>
      <c r="L7244" s="89">
        <v>14.289999999999992</v>
      </c>
      <c r="M7244">
        <v>5</v>
      </c>
    </row>
    <row r="7245" spans="1:13" ht="15" x14ac:dyDescent="0.25">
      <c r="A7245" s="42" t="str">
        <f>'MRC NP, CWE NP, P'!A7221</f>
        <v>3b_updated_hist</v>
      </c>
      <c r="B7245" s="43" t="str">
        <f>'MRC NP, CWE NP, P'!B7221</f>
        <v>A</v>
      </c>
      <c r="C7245" s="43" t="str">
        <f>'MRC NP, CWE NP, P'!C7221</f>
        <v>Winter</v>
      </c>
      <c r="D7245" s="43" t="str">
        <f>'MRC NP, CWE NP, P'!D7221</f>
        <v>Weekday</v>
      </c>
      <c r="E7245" s="43">
        <f>'MRC NP, CWE NP, P'!E7221</f>
        <v>20181218</v>
      </c>
      <c r="F7245" s="43">
        <f>'MRC NP, CWE NP, P'!F7221</f>
        <v>20</v>
      </c>
      <c r="G7245" s="88">
        <f>'MRC NP, CWE NP, P'!Q7221-'MRC NP, CWE NP, P'!S7221</f>
        <v>0</v>
      </c>
      <c r="H7245" s="88">
        <f>'MRC NP, CWE NP, P'!Q7221-'MRC NP, CWE NP, P'!T7221</f>
        <v>13.569999999999993</v>
      </c>
      <c r="I7245" s="88">
        <v>0.39000000000000057</v>
      </c>
      <c r="J7245" s="88">
        <v>-13.179999999999993</v>
      </c>
      <c r="K7245" s="88">
        <v>-20.03</v>
      </c>
      <c r="L7245" s="89">
        <v>20.420000000000002</v>
      </c>
      <c r="M7245">
        <v>4</v>
      </c>
    </row>
    <row r="7246" spans="1:13" ht="15" x14ac:dyDescent="0.25">
      <c r="A7246" s="42" t="str">
        <f>'MRC NP, CWE NP, P'!A7222</f>
        <v>3b_updated_hist</v>
      </c>
      <c r="B7246" s="43" t="str">
        <f>'MRC NP, CWE NP, P'!B7222</f>
        <v>A</v>
      </c>
      <c r="C7246" s="43" t="str">
        <f>'MRC NP, CWE NP, P'!C7222</f>
        <v>Winter</v>
      </c>
      <c r="D7246" s="43" t="str">
        <f>'MRC NP, CWE NP, P'!D7222</f>
        <v>Weekday</v>
      </c>
      <c r="E7246" s="43">
        <f>'MRC NP, CWE NP, P'!E7222</f>
        <v>20181218</v>
      </c>
      <c r="F7246" s="43">
        <f>'MRC NP, CWE NP, P'!F7222</f>
        <v>21</v>
      </c>
      <c r="G7246" s="88">
        <f>'MRC NP, CWE NP, P'!Q7222-'MRC NP, CWE NP, P'!S7222</f>
        <v>2.8400000000000034</v>
      </c>
      <c r="H7246" s="88">
        <f>'MRC NP, CWE NP, P'!Q7222-'MRC NP, CWE NP, P'!T7222</f>
        <v>16</v>
      </c>
      <c r="I7246" s="88">
        <v>-0.39000000000000057</v>
      </c>
      <c r="J7246" s="88">
        <v>-13.549999999999997</v>
      </c>
      <c r="K7246" s="88">
        <v>-16.310000000000002</v>
      </c>
      <c r="L7246" s="89">
        <v>16.39</v>
      </c>
      <c r="M7246">
        <v>5</v>
      </c>
    </row>
    <row r="7247" spans="1:13" ht="15" x14ac:dyDescent="0.25">
      <c r="A7247" s="42" t="str">
        <f>'MRC NP, CWE NP, P'!A7223</f>
        <v>3b_updated_hist</v>
      </c>
      <c r="B7247" s="43" t="str">
        <f>'MRC NP, CWE NP, P'!B7223</f>
        <v>A</v>
      </c>
      <c r="C7247" s="43" t="str">
        <f>'MRC NP, CWE NP, P'!C7223</f>
        <v>Winter</v>
      </c>
      <c r="D7247" s="43" t="str">
        <f>'MRC NP, CWE NP, P'!D7223</f>
        <v>Weekday</v>
      </c>
      <c r="E7247" s="43">
        <f>'MRC NP, CWE NP, P'!E7223</f>
        <v>20181218</v>
      </c>
      <c r="F7247" s="43">
        <f>'MRC NP, CWE NP, P'!F7223</f>
        <v>22</v>
      </c>
      <c r="G7247" s="88">
        <f>'MRC NP, CWE NP, P'!Q7223-'MRC NP, CWE NP, P'!S7223</f>
        <v>1.8800000000000026</v>
      </c>
      <c r="H7247" s="88">
        <f>'MRC NP, CWE NP, P'!Q7223-'MRC NP, CWE NP, P'!T7223</f>
        <v>2.5899999999999963</v>
      </c>
      <c r="I7247" s="88">
        <v>-2.8800000000000026</v>
      </c>
      <c r="J7247" s="88">
        <v>-3.5899999999999963</v>
      </c>
      <c r="K7247" s="88">
        <v>-14.559999999999995</v>
      </c>
      <c r="L7247" s="89">
        <v>14.559999999999995</v>
      </c>
      <c r="M7247">
        <v>5</v>
      </c>
    </row>
    <row r="7248" spans="1:13" ht="15" x14ac:dyDescent="0.25">
      <c r="A7248" s="42" t="str">
        <f>'MRC NP, CWE NP, P'!A7224</f>
        <v>3b_updated_hist</v>
      </c>
      <c r="B7248" s="43" t="str">
        <f>'MRC NP, CWE NP, P'!B7224</f>
        <v>A</v>
      </c>
      <c r="C7248" s="43" t="str">
        <f>'MRC NP, CWE NP, P'!C7224</f>
        <v>Winter</v>
      </c>
      <c r="D7248" s="43" t="str">
        <f>'MRC NP, CWE NP, P'!D7224</f>
        <v>Weekday</v>
      </c>
      <c r="E7248" s="43">
        <f>'MRC NP, CWE NP, P'!E7224</f>
        <v>20181218</v>
      </c>
      <c r="F7248" s="43">
        <f>'MRC NP, CWE NP, P'!F7224</f>
        <v>23</v>
      </c>
      <c r="G7248" s="88">
        <f>'MRC NP, CWE NP, P'!Q7224-'MRC NP, CWE NP, P'!S7224</f>
        <v>0.82000000000000028</v>
      </c>
      <c r="H7248" s="88">
        <f>'MRC NP, CWE NP, P'!Q7224-'MRC NP, CWE NP, P'!T7224</f>
        <v>6.8500000000000014</v>
      </c>
      <c r="I7248" s="88">
        <v>-1.5599999999999952</v>
      </c>
      <c r="J7248" s="88">
        <v>-7.5899999999999963</v>
      </c>
      <c r="K7248" s="88">
        <v>-3.6999999999999957</v>
      </c>
      <c r="L7248" s="89">
        <v>8.4099999999999966</v>
      </c>
      <c r="M7248">
        <v>5</v>
      </c>
    </row>
    <row r="7249" spans="1:13" ht="15" x14ac:dyDescent="0.25">
      <c r="A7249" s="42" t="str">
        <f>'MRC NP, CWE NP, P'!A7225</f>
        <v>3b_updated_hist</v>
      </c>
      <c r="B7249" s="43" t="str">
        <f>'MRC NP, CWE NP, P'!B7225</f>
        <v>A</v>
      </c>
      <c r="C7249" s="43" t="str">
        <f>'MRC NP, CWE NP, P'!C7225</f>
        <v>Winter</v>
      </c>
      <c r="D7249" s="43" t="str">
        <f>'MRC NP, CWE NP, P'!D7225</f>
        <v>Weekday</v>
      </c>
      <c r="E7249" s="43">
        <f>'MRC NP, CWE NP, P'!E7225</f>
        <v>20181218</v>
      </c>
      <c r="F7249" s="43">
        <f>'MRC NP, CWE NP, P'!F7225</f>
        <v>24</v>
      </c>
      <c r="G7249" s="88">
        <f>'MRC NP, CWE NP, P'!Q7225-'MRC NP, CWE NP, P'!S7225</f>
        <v>1.0800000000000054</v>
      </c>
      <c r="H7249" s="88">
        <f>'MRC NP, CWE NP, P'!Q7225-'MRC NP, CWE NP, P'!T7225</f>
        <v>9.2900000000000063</v>
      </c>
      <c r="I7249" s="88">
        <v>-1.759999999999998</v>
      </c>
      <c r="J7249" s="88">
        <v>-9.9699999999999989</v>
      </c>
      <c r="K7249" s="88">
        <v>-4.8599999999999994</v>
      </c>
      <c r="L7249" s="89">
        <v>11.050000000000004</v>
      </c>
      <c r="M7249">
        <v>5</v>
      </c>
    </row>
    <row r="7250" spans="1:13" ht="15" x14ac:dyDescent="0.25">
      <c r="A7250" s="42" t="str">
        <f>'MRC NP, CWE NP, P'!A7226</f>
        <v>3b_updated_hist</v>
      </c>
      <c r="B7250" s="43" t="str">
        <f>'MRC NP, CWE NP, P'!B7226</f>
        <v>A</v>
      </c>
      <c r="C7250" s="43" t="str">
        <f>'MRC NP, CWE NP, P'!C7226</f>
        <v>Winter</v>
      </c>
      <c r="D7250" s="43" t="str">
        <f>'MRC NP, CWE NP, P'!D7226</f>
        <v>Weekday</v>
      </c>
      <c r="E7250" s="43">
        <f>'MRC NP, CWE NP, P'!E7226</f>
        <v>20181219</v>
      </c>
      <c r="F7250" s="43">
        <f>'MRC NP, CWE NP, P'!F7226</f>
        <v>1</v>
      </c>
      <c r="G7250" s="88">
        <f>'MRC NP, CWE NP, P'!Q7226-'MRC NP, CWE NP, P'!S7226</f>
        <v>2</v>
      </c>
      <c r="H7250" s="88">
        <f>'MRC NP, CWE NP, P'!Q7226-'MRC NP, CWE NP, P'!T7226</f>
        <v>1.6799999999999997</v>
      </c>
      <c r="I7250" s="88">
        <v>-3.529999999999994</v>
      </c>
      <c r="J7250" s="88">
        <v>-3.2099999999999937</v>
      </c>
      <c r="K7250" s="88">
        <v>-9.2899999999999991</v>
      </c>
      <c r="L7250" s="89">
        <v>9.2899999999999991</v>
      </c>
      <c r="M7250">
        <v>5</v>
      </c>
    </row>
    <row r="7251" spans="1:13" ht="15" x14ac:dyDescent="0.25">
      <c r="A7251" s="42" t="str">
        <f>'MRC NP, CWE NP, P'!A7227</f>
        <v>3b_updated_hist</v>
      </c>
      <c r="B7251" s="43" t="str">
        <f>'MRC NP, CWE NP, P'!B7227</f>
        <v>A</v>
      </c>
      <c r="C7251" s="43" t="str">
        <f>'MRC NP, CWE NP, P'!C7227</f>
        <v>Winter</v>
      </c>
      <c r="D7251" s="43" t="str">
        <f>'MRC NP, CWE NP, P'!D7227</f>
        <v>Weekday</v>
      </c>
      <c r="E7251" s="43">
        <f>'MRC NP, CWE NP, P'!E7227</f>
        <v>20181219</v>
      </c>
      <c r="F7251" s="43">
        <f>'MRC NP, CWE NP, P'!F7227</f>
        <v>2</v>
      </c>
      <c r="G7251" s="88">
        <f>'MRC NP, CWE NP, P'!Q7227-'MRC NP, CWE NP, P'!S7227</f>
        <v>0.89999999999999858</v>
      </c>
      <c r="H7251" s="88">
        <f>'MRC NP, CWE NP, P'!Q7227-'MRC NP, CWE NP, P'!T7227</f>
        <v>-0.99000000000000199</v>
      </c>
      <c r="I7251" s="88">
        <v>-3.3599999999999994</v>
      </c>
      <c r="J7251" s="88">
        <v>-1.4699999999999989</v>
      </c>
      <c r="K7251" s="88">
        <v>-2.1000000000000014</v>
      </c>
      <c r="L7251" s="89">
        <v>3.3599999999999994</v>
      </c>
      <c r="M7251">
        <v>5</v>
      </c>
    </row>
    <row r="7252" spans="1:13" ht="15" x14ac:dyDescent="0.25">
      <c r="A7252" s="42" t="str">
        <f>'MRC NP, CWE NP, P'!A7228</f>
        <v>3b_updated_hist</v>
      </c>
      <c r="B7252" s="43" t="str">
        <f>'MRC NP, CWE NP, P'!B7228</f>
        <v>A</v>
      </c>
      <c r="C7252" s="43" t="str">
        <f>'MRC NP, CWE NP, P'!C7228</f>
        <v>Winter</v>
      </c>
      <c r="D7252" s="43" t="str">
        <f>'MRC NP, CWE NP, P'!D7228</f>
        <v>Weekday</v>
      </c>
      <c r="E7252" s="43">
        <f>'MRC NP, CWE NP, P'!E7228</f>
        <v>20181219</v>
      </c>
      <c r="F7252" s="43">
        <f>'MRC NP, CWE NP, P'!F7228</f>
        <v>3</v>
      </c>
      <c r="G7252" s="88">
        <f>'MRC NP, CWE NP, P'!Q7228-'MRC NP, CWE NP, P'!S7228</f>
        <v>0</v>
      </c>
      <c r="H7252" s="88">
        <f>'MRC NP, CWE NP, P'!Q7228-'MRC NP, CWE NP, P'!T7228</f>
        <v>-1.8100000000000023</v>
      </c>
      <c r="I7252" s="88">
        <v>-2.740000000000002</v>
      </c>
      <c r="J7252" s="88">
        <v>-0.92999999999999972</v>
      </c>
      <c r="K7252" s="88">
        <v>-2.9200000000000017</v>
      </c>
      <c r="L7252" s="89">
        <v>2.9200000000000017</v>
      </c>
      <c r="M7252">
        <v>4</v>
      </c>
    </row>
    <row r="7253" spans="1:13" ht="15" x14ac:dyDescent="0.25">
      <c r="A7253" s="42" t="str">
        <f>'MRC NP, CWE NP, P'!A7229</f>
        <v>3b_updated_hist</v>
      </c>
      <c r="B7253" s="43" t="str">
        <f>'MRC NP, CWE NP, P'!B7229</f>
        <v>A</v>
      </c>
      <c r="C7253" s="43" t="str">
        <f>'MRC NP, CWE NP, P'!C7229</f>
        <v>Winter</v>
      </c>
      <c r="D7253" s="43" t="str">
        <f>'MRC NP, CWE NP, P'!D7229</f>
        <v>Weekday</v>
      </c>
      <c r="E7253" s="43">
        <f>'MRC NP, CWE NP, P'!E7229</f>
        <v>20181219</v>
      </c>
      <c r="F7253" s="43">
        <f>'MRC NP, CWE NP, P'!F7229</f>
        <v>4</v>
      </c>
      <c r="G7253" s="88">
        <f>'MRC NP, CWE NP, P'!Q7229-'MRC NP, CWE NP, P'!S7229</f>
        <v>0.16000000000000369</v>
      </c>
      <c r="H7253" s="88">
        <f>'MRC NP, CWE NP, P'!Q7229-'MRC NP, CWE NP, P'!T7229</f>
        <v>-2</v>
      </c>
      <c r="I7253" s="88">
        <v>-2.980000000000004</v>
      </c>
      <c r="J7253" s="88">
        <v>-0.82000000000000028</v>
      </c>
      <c r="K7253" s="88">
        <v>-2.3200000000000003</v>
      </c>
      <c r="L7253" s="89">
        <v>2.980000000000004</v>
      </c>
      <c r="M7253">
        <v>5</v>
      </c>
    </row>
    <row r="7254" spans="1:13" ht="15" x14ac:dyDescent="0.25">
      <c r="A7254" s="42" t="str">
        <f>'MRC NP, CWE NP, P'!A7230</f>
        <v>3b_updated_hist</v>
      </c>
      <c r="B7254" s="43" t="str">
        <f>'MRC NP, CWE NP, P'!B7230</f>
        <v>A</v>
      </c>
      <c r="C7254" s="43" t="str">
        <f>'MRC NP, CWE NP, P'!C7230</f>
        <v>Winter</v>
      </c>
      <c r="D7254" s="43" t="str">
        <f>'MRC NP, CWE NP, P'!D7230</f>
        <v>Weekday</v>
      </c>
      <c r="E7254" s="43">
        <f>'MRC NP, CWE NP, P'!E7230</f>
        <v>20181219</v>
      </c>
      <c r="F7254" s="43">
        <f>'MRC NP, CWE NP, P'!F7230</f>
        <v>5</v>
      </c>
      <c r="G7254" s="88">
        <f>'MRC NP, CWE NP, P'!Q7230-'MRC NP, CWE NP, P'!S7230</f>
        <v>0.38000000000000256</v>
      </c>
      <c r="H7254" s="88">
        <f>'MRC NP, CWE NP, P'!Q7230-'MRC NP, CWE NP, P'!T7230</f>
        <v>-2.25</v>
      </c>
      <c r="I7254" s="88">
        <v>-3.3599999999999994</v>
      </c>
      <c r="J7254" s="88">
        <v>-0.72999999999999687</v>
      </c>
      <c r="K7254" s="88">
        <v>-2.259999999999998</v>
      </c>
      <c r="L7254" s="89">
        <v>3.3599999999999994</v>
      </c>
      <c r="M7254">
        <v>5</v>
      </c>
    </row>
    <row r="7255" spans="1:13" ht="15" x14ac:dyDescent="0.25">
      <c r="A7255" s="42" t="str">
        <f>'MRC NP, CWE NP, P'!A7231</f>
        <v>3b_updated_hist</v>
      </c>
      <c r="B7255" s="43" t="str">
        <f>'MRC NP, CWE NP, P'!B7231</f>
        <v>A</v>
      </c>
      <c r="C7255" s="43" t="str">
        <f>'MRC NP, CWE NP, P'!C7231</f>
        <v>Winter</v>
      </c>
      <c r="D7255" s="43" t="str">
        <f>'MRC NP, CWE NP, P'!D7231</f>
        <v>Weekday</v>
      </c>
      <c r="E7255" s="43">
        <f>'MRC NP, CWE NP, P'!E7231</f>
        <v>20181219</v>
      </c>
      <c r="F7255" s="43">
        <f>'MRC NP, CWE NP, P'!F7231</f>
        <v>6</v>
      </c>
      <c r="G7255" s="88">
        <f>'MRC NP, CWE NP, P'!Q7231-'MRC NP, CWE NP, P'!S7231</f>
        <v>1.3099999999999952</v>
      </c>
      <c r="H7255" s="88">
        <f>'MRC NP, CWE NP, P'!Q7231-'MRC NP, CWE NP, P'!T7231</f>
        <v>-1.7600000000000051</v>
      </c>
      <c r="I7255" s="88">
        <v>-4.93</v>
      </c>
      <c r="J7255" s="88">
        <v>-1.8599999999999994</v>
      </c>
      <c r="K7255" s="88">
        <v>-2.769999999999996</v>
      </c>
      <c r="L7255" s="89">
        <v>4.93</v>
      </c>
      <c r="M7255">
        <v>5</v>
      </c>
    </row>
    <row r="7256" spans="1:13" ht="15" x14ac:dyDescent="0.25">
      <c r="A7256" s="42" t="str">
        <f>'MRC NP, CWE NP, P'!A7232</f>
        <v>3b_updated_hist</v>
      </c>
      <c r="B7256" s="43" t="str">
        <f>'MRC NP, CWE NP, P'!B7232</f>
        <v>A</v>
      </c>
      <c r="C7256" s="43" t="str">
        <f>'MRC NP, CWE NP, P'!C7232</f>
        <v>Winter</v>
      </c>
      <c r="D7256" s="43" t="str">
        <f>'MRC NP, CWE NP, P'!D7232</f>
        <v>Weekday</v>
      </c>
      <c r="E7256" s="43">
        <f>'MRC NP, CWE NP, P'!E7232</f>
        <v>20181219</v>
      </c>
      <c r="F7256" s="43">
        <f>'MRC NP, CWE NP, P'!F7232</f>
        <v>7</v>
      </c>
      <c r="G7256" s="88">
        <f>'MRC NP, CWE NP, P'!Q7232-'MRC NP, CWE NP, P'!S7232</f>
        <v>0.53999999999999915</v>
      </c>
      <c r="H7256" s="88">
        <f>'MRC NP, CWE NP, P'!Q7232-'MRC NP, CWE NP, P'!T7232</f>
        <v>-6.0000000000002274E-2</v>
      </c>
      <c r="I7256" s="88">
        <v>-3.3400000000000034</v>
      </c>
      <c r="J7256" s="88">
        <v>-2.740000000000002</v>
      </c>
      <c r="K7256" s="88">
        <v>-16.680000000000007</v>
      </c>
      <c r="L7256" s="89">
        <v>16.680000000000007</v>
      </c>
      <c r="M7256">
        <v>5</v>
      </c>
    </row>
    <row r="7257" spans="1:13" ht="15" x14ac:dyDescent="0.25">
      <c r="A7257" s="42" t="str">
        <f>'MRC NP, CWE NP, P'!A7233</f>
        <v>3b_updated_hist</v>
      </c>
      <c r="B7257" s="43" t="str">
        <f>'MRC NP, CWE NP, P'!B7233</f>
        <v>A</v>
      </c>
      <c r="C7257" s="43" t="str">
        <f>'MRC NP, CWE NP, P'!C7233</f>
        <v>Winter</v>
      </c>
      <c r="D7257" s="43" t="str">
        <f>'MRC NP, CWE NP, P'!D7233</f>
        <v>Weekday</v>
      </c>
      <c r="E7257" s="43">
        <f>'MRC NP, CWE NP, P'!E7233</f>
        <v>20181219</v>
      </c>
      <c r="F7257" s="43">
        <f>'MRC NP, CWE NP, P'!F7233</f>
        <v>8</v>
      </c>
      <c r="G7257" s="88">
        <f>'MRC NP, CWE NP, P'!Q7233-'MRC NP, CWE NP, P'!S7233</f>
        <v>4.5100000000000051</v>
      </c>
      <c r="H7257" s="88">
        <f>'MRC NP, CWE NP, P'!Q7233-'MRC NP, CWE NP, P'!T7233</f>
        <v>0.51000000000000512</v>
      </c>
      <c r="I7257" s="88">
        <v>-12.419999999999995</v>
      </c>
      <c r="J7257" s="88">
        <v>-8.4199999999999946</v>
      </c>
      <c r="K7257" s="88">
        <v>-13.449999999999996</v>
      </c>
      <c r="L7257" s="89">
        <v>13.449999999999996</v>
      </c>
      <c r="M7257">
        <v>5</v>
      </c>
    </row>
    <row r="7258" spans="1:13" ht="15" x14ac:dyDescent="0.25">
      <c r="A7258" s="42" t="str">
        <f>'MRC NP, CWE NP, P'!A7234</f>
        <v>3b_updated_hist</v>
      </c>
      <c r="B7258" s="43" t="str">
        <f>'MRC NP, CWE NP, P'!B7234</f>
        <v>A</v>
      </c>
      <c r="C7258" s="43" t="str">
        <f>'MRC NP, CWE NP, P'!C7234</f>
        <v>Winter</v>
      </c>
      <c r="D7258" s="43" t="str">
        <f>'MRC NP, CWE NP, P'!D7234</f>
        <v>Weekday</v>
      </c>
      <c r="E7258" s="43">
        <f>'MRC NP, CWE NP, P'!E7234</f>
        <v>20181219</v>
      </c>
      <c r="F7258" s="43">
        <f>'MRC NP, CWE NP, P'!F7234</f>
        <v>9</v>
      </c>
      <c r="G7258" s="88">
        <f>'MRC NP, CWE NP, P'!Q7234-'MRC NP, CWE NP, P'!S7234</f>
        <v>5.1499999999999915</v>
      </c>
      <c r="H7258" s="88">
        <f>'MRC NP, CWE NP, P'!Q7234-'MRC NP, CWE NP, P'!T7234</f>
        <v>-4.0900000000000034</v>
      </c>
      <c r="I7258" s="88">
        <v>-17.659999999999997</v>
      </c>
      <c r="J7258" s="88">
        <v>-8.4200000000000017</v>
      </c>
      <c r="K7258" s="88">
        <v>-12.36</v>
      </c>
      <c r="L7258" s="89">
        <v>17.659999999999997</v>
      </c>
      <c r="M7258">
        <v>5</v>
      </c>
    </row>
    <row r="7259" spans="1:13" ht="15" x14ac:dyDescent="0.25">
      <c r="A7259" s="42" t="str">
        <f>'MRC NP, CWE NP, P'!A7235</f>
        <v>3b_updated_hist</v>
      </c>
      <c r="B7259" s="43" t="str">
        <f>'MRC NP, CWE NP, P'!B7235</f>
        <v>A</v>
      </c>
      <c r="C7259" s="43" t="str">
        <f>'MRC NP, CWE NP, P'!C7235</f>
        <v>Winter</v>
      </c>
      <c r="D7259" s="43" t="str">
        <f>'MRC NP, CWE NP, P'!D7235</f>
        <v>Weekday</v>
      </c>
      <c r="E7259" s="43">
        <f>'MRC NP, CWE NP, P'!E7235</f>
        <v>20181219</v>
      </c>
      <c r="F7259" s="43">
        <f>'MRC NP, CWE NP, P'!F7235</f>
        <v>10</v>
      </c>
      <c r="G7259" s="88">
        <f>'MRC NP, CWE NP, P'!Q7235-'MRC NP, CWE NP, P'!S7235</f>
        <v>7.7900000000000063</v>
      </c>
      <c r="H7259" s="88">
        <f>'MRC NP, CWE NP, P'!Q7235-'MRC NP, CWE NP, P'!T7235</f>
        <v>-3.5499999999999972</v>
      </c>
      <c r="I7259" s="88">
        <v>-23.120000000000005</v>
      </c>
      <c r="J7259" s="88">
        <v>-11.780000000000001</v>
      </c>
      <c r="K7259" s="88">
        <v>-12.700000000000003</v>
      </c>
      <c r="L7259" s="89">
        <v>23.120000000000005</v>
      </c>
      <c r="M7259">
        <v>5</v>
      </c>
    </row>
    <row r="7260" spans="1:13" ht="15" x14ac:dyDescent="0.25">
      <c r="A7260" s="42" t="str">
        <f>'MRC NP, CWE NP, P'!A7236</f>
        <v>3b_updated_hist</v>
      </c>
      <c r="B7260" s="43" t="str">
        <f>'MRC NP, CWE NP, P'!B7236</f>
        <v>A</v>
      </c>
      <c r="C7260" s="43" t="str">
        <f>'MRC NP, CWE NP, P'!C7236</f>
        <v>Winter</v>
      </c>
      <c r="D7260" s="43" t="str">
        <f>'MRC NP, CWE NP, P'!D7236</f>
        <v>Weekday</v>
      </c>
      <c r="E7260" s="43">
        <f>'MRC NP, CWE NP, P'!E7236</f>
        <v>20181219</v>
      </c>
      <c r="F7260" s="43">
        <f>'MRC NP, CWE NP, P'!F7236</f>
        <v>11</v>
      </c>
      <c r="G7260" s="88">
        <f>'MRC NP, CWE NP, P'!Q7236-'MRC NP, CWE NP, P'!S7236</f>
        <v>7.0799999999999983</v>
      </c>
      <c r="H7260" s="88">
        <f>'MRC NP, CWE NP, P'!Q7236-'MRC NP, CWE NP, P'!T7236</f>
        <v>-0.65999999999999659</v>
      </c>
      <c r="I7260" s="88">
        <v>-18.420000000000002</v>
      </c>
      <c r="J7260" s="88">
        <v>-10.680000000000007</v>
      </c>
      <c r="K7260" s="88">
        <v>-12.519999999999996</v>
      </c>
      <c r="L7260" s="89">
        <v>18.420000000000002</v>
      </c>
      <c r="M7260">
        <v>5</v>
      </c>
    </row>
    <row r="7261" spans="1:13" ht="15" x14ac:dyDescent="0.25">
      <c r="A7261" s="42" t="str">
        <f>'MRC NP, CWE NP, P'!A7237</f>
        <v>3b_updated_hist</v>
      </c>
      <c r="B7261" s="43" t="str">
        <f>'MRC NP, CWE NP, P'!B7237</f>
        <v>A</v>
      </c>
      <c r="C7261" s="43" t="str">
        <f>'MRC NP, CWE NP, P'!C7237</f>
        <v>Winter</v>
      </c>
      <c r="D7261" s="43" t="str">
        <f>'MRC NP, CWE NP, P'!D7237</f>
        <v>Weekday</v>
      </c>
      <c r="E7261" s="43">
        <f>'MRC NP, CWE NP, P'!E7237</f>
        <v>20181219</v>
      </c>
      <c r="F7261" s="43">
        <f>'MRC NP, CWE NP, P'!F7237</f>
        <v>12</v>
      </c>
      <c r="G7261" s="88">
        <f>'MRC NP, CWE NP, P'!Q7237-'MRC NP, CWE NP, P'!S7237</f>
        <v>0</v>
      </c>
      <c r="H7261" s="88">
        <f>'MRC NP, CWE NP, P'!Q7237-'MRC NP, CWE NP, P'!T7237</f>
        <v>0</v>
      </c>
      <c r="I7261" s="88">
        <v>0</v>
      </c>
      <c r="J7261" s="88">
        <v>0</v>
      </c>
      <c r="K7261" s="88">
        <v>0</v>
      </c>
      <c r="L7261" s="89">
        <v>0</v>
      </c>
      <c r="M7261">
        <v>1</v>
      </c>
    </row>
    <row r="7262" spans="1:13" ht="15" x14ac:dyDescent="0.25">
      <c r="A7262" s="42" t="str">
        <f>'MRC NP, CWE NP, P'!A7238</f>
        <v>3b_updated_hist</v>
      </c>
      <c r="B7262" s="43" t="str">
        <f>'MRC NP, CWE NP, P'!B7238</f>
        <v>A</v>
      </c>
      <c r="C7262" s="43" t="str">
        <f>'MRC NP, CWE NP, P'!C7238</f>
        <v>Winter</v>
      </c>
      <c r="D7262" s="43" t="str">
        <f>'MRC NP, CWE NP, P'!D7238</f>
        <v>Weekday</v>
      </c>
      <c r="E7262" s="43">
        <f>'MRC NP, CWE NP, P'!E7238</f>
        <v>20181219</v>
      </c>
      <c r="F7262" s="43">
        <f>'MRC NP, CWE NP, P'!F7238</f>
        <v>13</v>
      </c>
      <c r="G7262" s="88">
        <f>'MRC NP, CWE NP, P'!Q7238-'MRC NP, CWE NP, P'!S7238</f>
        <v>0</v>
      </c>
      <c r="H7262" s="88">
        <f>'MRC NP, CWE NP, P'!Q7238-'MRC NP, CWE NP, P'!T7238</f>
        <v>0</v>
      </c>
      <c r="I7262" s="88">
        <v>0</v>
      </c>
      <c r="J7262" s="88">
        <v>0</v>
      </c>
      <c r="K7262" s="88">
        <v>-1.0000000000005116E-2</v>
      </c>
      <c r="L7262" s="89">
        <v>1.0000000000005116E-2</v>
      </c>
      <c r="M7262">
        <v>2</v>
      </c>
    </row>
    <row r="7263" spans="1:13" ht="15" x14ac:dyDescent="0.25">
      <c r="A7263" s="42" t="str">
        <f>'MRC NP, CWE NP, P'!A7239</f>
        <v>3b_updated_hist</v>
      </c>
      <c r="B7263" s="43" t="str">
        <f>'MRC NP, CWE NP, P'!B7239</f>
        <v>A</v>
      </c>
      <c r="C7263" s="43" t="str">
        <f>'MRC NP, CWE NP, P'!C7239</f>
        <v>Winter</v>
      </c>
      <c r="D7263" s="43" t="str">
        <f>'MRC NP, CWE NP, P'!D7239</f>
        <v>Weekday</v>
      </c>
      <c r="E7263" s="43">
        <f>'MRC NP, CWE NP, P'!E7239</f>
        <v>20181219</v>
      </c>
      <c r="F7263" s="43">
        <f>'MRC NP, CWE NP, P'!F7239</f>
        <v>14</v>
      </c>
      <c r="G7263" s="88">
        <f>'MRC NP, CWE NP, P'!Q7239-'MRC NP, CWE NP, P'!S7239</f>
        <v>0</v>
      </c>
      <c r="H7263" s="88">
        <f>'MRC NP, CWE NP, P'!Q7239-'MRC NP, CWE NP, P'!T7239</f>
        <v>0</v>
      </c>
      <c r="I7263" s="88">
        <v>0</v>
      </c>
      <c r="J7263" s="88">
        <v>0</v>
      </c>
      <c r="K7263" s="88">
        <v>0</v>
      </c>
      <c r="L7263" s="89">
        <v>0</v>
      </c>
      <c r="M7263">
        <v>1</v>
      </c>
    </row>
    <row r="7264" spans="1:13" ht="15" x14ac:dyDescent="0.25">
      <c r="A7264" s="42" t="str">
        <f>'MRC NP, CWE NP, P'!A7240</f>
        <v>3b_updated_hist</v>
      </c>
      <c r="B7264" s="43" t="str">
        <f>'MRC NP, CWE NP, P'!B7240</f>
        <v>A</v>
      </c>
      <c r="C7264" s="43" t="str">
        <f>'MRC NP, CWE NP, P'!C7240</f>
        <v>Winter</v>
      </c>
      <c r="D7264" s="43" t="str">
        <f>'MRC NP, CWE NP, P'!D7240</f>
        <v>Weekday</v>
      </c>
      <c r="E7264" s="43">
        <f>'MRC NP, CWE NP, P'!E7240</f>
        <v>20181219</v>
      </c>
      <c r="F7264" s="43">
        <f>'MRC NP, CWE NP, P'!F7240</f>
        <v>15</v>
      </c>
      <c r="G7264" s="88">
        <f>'MRC NP, CWE NP, P'!Q7240-'MRC NP, CWE NP, P'!S7240</f>
        <v>0</v>
      </c>
      <c r="H7264" s="88">
        <f>'MRC NP, CWE NP, P'!Q7240-'MRC NP, CWE NP, P'!T7240</f>
        <v>0</v>
      </c>
      <c r="I7264" s="88">
        <v>0</v>
      </c>
      <c r="J7264" s="88">
        <v>0</v>
      </c>
      <c r="K7264" s="88">
        <v>0</v>
      </c>
      <c r="L7264" s="89">
        <v>0</v>
      </c>
      <c r="M7264">
        <v>1</v>
      </c>
    </row>
    <row r="7265" spans="1:13" ht="15" x14ac:dyDescent="0.25">
      <c r="A7265" s="42" t="str">
        <f>'MRC NP, CWE NP, P'!A7241</f>
        <v>3b_updated_hist</v>
      </c>
      <c r="B7265" s="43" t="str">
        <f>'MRC NP, CWE NP, P'!B7241</f>
        <v>A</v>
      </c>
      <c r="C7265" s="43" t="str">
        <f>'MRC NP, CWE NP, P'!C7241</f>
        <v>Winter</v>
      </c>
      <c r="D7265" s="43" t="str">
        <f>'MRC NP, CWE NP, P'!D7241</f>
        <v>Weekday</v>
      </c>
      <c r="E7265" s="43">
        <f>'MRC NP, CWE NP, P'!E7241</f>
        <v>20181219</v>
      </c>
      <c r="F7265" s="43">
        <f>'MRC NP, CWE NP, P'!F7241</f>
        <v>16</v>
      </c>
      <c r="G7265" s="88">
        <f>'MRC NP, CWE NP, P'!Q7241-'MRC NP, CWE NP, P'!S7241</f>
        <v>0</v>
      </c>
      <c r="H7265" s="88">
        <f>'MRC NP, CWE NP, P'!Q7241-'MRC NP, CWE NP, P'!T7241</f>
        <v>0</v>
      </c>
      <c r="I7265" s="88">
        <v>0</v>
      </c>
      <c r="J7265" s="88">
        <v>0</v>
      </c>
      <c r="K7265" s="88">
        <v>0</v>
      </c>
      <c r="L7265" s="89">
        <v>0</v>
      </c>
      <c r="M7265">
        <v>1</v>
      </c>
    </row>
    <row r="7266" spans="1:13" ht="15" x14ac:dyDescent="0.25">
      <c r="A7266" s="42" t="str">
        <f>'MRC NP, CWE NP, P'!A7242</f>
        <v>3b_updated_hist</v>
      </c>
      <c r="B7266" s="43" t="str">
        <f>'MRC NP, CWE NP, P'!B7242</f>
        <v>A</v>
      </c>
      <c r="C7266" s="43" t="str">
        <f>'MRC NP, CWE NP, P'!C7242</f>
        <v>Winter</v>
      </c>
      <c r="D7266" s="43" t="str">
        <f>'MRC NP, CWE NP, P'!D7242</f>
        <v>Weekday</v>
      </c>
      <c r="E7266" s="43">
        <f>'MRC NP, CWE NP, P'!E7242</f>
        <v>20181219</v>
      </c>
      <c r="F7266" s="43">
        <f>'MRC NP, CWE NP, P'!F7242</f>
        <v>17</v>
      </c>
      <c r="G7266" s="88">
        <f>'MRC NP, CWE NP, P'!Q7242-'MRC NP, CWE NP, P'!S7242</f>
        <v>0</v>
      </c>
      <c r="H7266" s="88">
        <f>'MRC NP, CWE NP, P'!Q7242-'MRC NP, CWE NP, P'!T7242</f>
        <v>0</v>
      </c>
      <c r="I7266" s="88">
        <v>0</v>
      </c>
      <c r="J7266" s="88">
        <v>0</v>
      </c>
      <c r="K7266" s="88">
        <v>0</v>
      </c>
      <c r="L7266" s="89">
        <v>0</v>
      </c>
      <c r="M7266">
        <v>1</v>
      </c>
    </row>
    <row r="7267" spans="1:13" ht="15" x14ac:dyDescent="0.25">
      <c r="A7267" s="42" t="str">
        <f>'MRC NP, CWE NP, P'!A7243</f>
        <v>3b_updated_hist</v>
      </c>
      <c r="B7267" s="43" t="str">
        <f>'MRC NP, CWE NP, P'!B7243</f>
        <v>A</v>
      </c>
      <c r="C7267" s="43" t="str">
        <f>'MRC NP, CWE NP, P'!C7243</f>
        <v>Winter</v>
      </c>
      <c r="D7267" s="43" t="str">
        <f>'MRC NP, CWE NP, P'!D7243</f>
        <v>Weekday</v>
      </c>
      <c r="E7267" s="43">
        <f>'MRC NP, CWE NP, P'!E7243</f>
        <v>20181219</v>
      </c>
      <c r="F7267" s="43">
        <f>'MRC NP, CWE NP, P'!F7243</f>
        <v>18</v>
      </c>
      <c r="G7267" s="88">
        <f>'MRC NP, CWE NP, P'!Q7243-'MRC NP, CWE NP, P'!S7243</f>
        <v>0</v>
      </c>
      <c r="H7267" s="88">
        <f>'MRC NP, CWE NP, P'!Q7243-'MRC NP, CWE NP, P'!T7243</f>
        <v>0</v>
      </c>
      <c r="I7267" s="88">
        <v>0</v>
      </c>
      <c r="J7267" s="88">
        <v>0</v>
      </c>
      <c r="K7267" s="88">
        <v>0</v>
      </c>
      <c r="L7267" s="89">
        <v>0</v>
      </c>
      <c r="M7267">
        <v>1</v>
      </c>
    </row>
    <row r="7268" spans="1:13" ht="15" x14ac:dyDescent="0.25">
      <c r="A7268" s="42" t="str">
        <f>'MRC NP, CWE NP, P'!A7244</f>
        <v>3b_updated_hist</v>
      </c>
      <c r="B7268" s="43" t="str">
        <f>'MRC NP, CWE NP, P'!B7244</f>
        <v>A</v>
      </c>
      <c r="C7268" s="43" t="str">
        <f>'MRC NP, CWE NP, P'!C7244</f>
        <v>Winter</v>
      </c>
      <c r="D7268" s="43" t="str">
        <f>'MRC NP, CWE NP, P'!D7244</f>
        <v>Weekday</v>
      </c>
      <c r="E7268" s="43">
        <f>'MRC NP, CWE NP, P'!E7244</f>
        <v>20181219</v>
      </c>
      <c r="F7268" s="43">
        <f>'MRC NP, CWE NP, P'!F7244</f>
        <v>19</v>
      </c>
      <c r="G7268" s="88">
        <f>'MRC NP, CWE NP, P'!Q7244-'MRC NP, CWE NP, P'!S7244</f>
        <v>0</v>
      </c>
      <c r="H7268" s="88">
        <f>'MRC NP, CWE NP, P'!Q7244-'MRC NP, CWE NP, P'!T7244</f>
        <v>0</v>
      </c>
      <c r="I7268" s="88">
        <v>0</v>
      </c>
      <c r="J7268" s="88">
        <v>0</v>
      </c>
      <c r="K7268" s="88">
        <v>0</v>
      </c>
      <c r="L7268" s="89">
        <v>0</v>
      </c>
      <c r="M7268">
        <v>1</v>
      </c>
    </row>
    <row r="7269" spans="1:13" ht="15" x14ac:dyDescent="0.25">
      <c r="A7269" s="42" t="str">
        <f>'MRC NP, CWE NP, P'!A7245</f>
        <v>3b_updated_hist</v>
      </c>
      <c r="B7269" s="43" t="str">
        <f>'MRC NP, CWE NP, P'!B7245</f>
        <v>A</v>
      </c>
      <c r="C7269" s="43" t="str">
        <f>'MRC NP, CWE NP, P'!C7245</f>
        <v>Winter</v>
      </c>
      <c r="D7269" s="43" t="str">
        <f>'MRC NP, CWE NP, P'!D7245</f>
        <v>Weekday</v>
      </c>
      <c r="E7269" s="43">
        <f>'MRC NP, CWE NP, P'!E7245</f>
        <v>20181219</v>
      </c>
      <c r="F7269" s="43">
        <f>'MRC NP, CWE NP, P'!F7245</f>
        <v>20</v>
      </c>
      <c r="G7269" s="88">
        <f>'MRC NP, CWE NP, P'!Q7245-'MRC NP, CWE NP, P'!S7245</f>
        <v>0</v>
      </c>
      <c r="H7269" s="88">
        <f>'MRC NP, CWE NP, P'!Q7245-'MRC NP, CWE NP, P'!T7245</f>
        <v>0</v>
      </c>
      <c r="I7269" s="88">
        <v>0</v>
      </c>
      <c r="J7269" s="88">
        <v>0</v>
      </c>
      <c r="K7269" s="88">
        <v>0</v>
      </c>
      <c r="L7269" s="89">
        <v>0</v>
      </c>
      <c r="M7269">
        <v>1</v>
      </c>
    </row>
    <row r="7270" spans="1:13" ht="15" x14ac:dyDescent="0.25">
      <c r="A7270" s="42" t="str">
        <f>'MRC NP, CWE NP, P'!A7246</f>
        <v>3b_updated_hist</v>
      </c>
      <c r="B7270" s="43" t="str">
        <f>'MRC NP, CWE NP, P'!B7246</f>
        <v>A</v>
      </c>
      <c r="C7270" s="43" t="str">
        <f>'MRC NP, CWE NP, P'!C7246</f>
        <v>Winter</v>
      </c>
      <c r="D7270" s="43" t="str">
        <f>'MRC NP, CWE NP, P'!D7246</f>
        <v>Weekday</v>
      </c>
      <c r="E7270" s="43">
        <f>'MRC NP, CWE NP, P'!E7246</f>
        <v>20181219</v>
      </c>
      <c r="F7270" s="43">
        <f>'MRC NP, CWE NP, P'!F7246</f>
        <v>21</v>
      </c>
      <c r="G7270" s="88">
        <f>'MRC NP, CWE NP, P'!Q7246-'MRC NP, CWE NP, P'!S7246</f>
        <v>3.210000000000008</v>
      </c>
      <c r="H7270" s="88">
        <f>'MRC NP, CWE NP, P'!Q7246-'MRC NP, CWE NP, P'!T7246</f>
        <v>-1.7399999999999949</v>
      </c>
      <c r="I7270" s="88">
        <v>-9.3199999999999932</v>
      </c>
      <c r="J7270" s="88">
        <v>-4.3699999999999903</v>
      </c>
      <c r="K7270" s="88">
        <v>-1.3100000000000023</v>
      </c>
      <c r="L7270" s="89">
        <v>9.3199999999999932</v>
      </c>
      <c r="M7270">
        <v>5</v>
      </c>
    </row>
    <row r="7271" spans="1:13" ht="15" x14ac:dyDescent="0.25">
      <c r="A7271" s="42" t="str">
        <f>'MRC NP, CWE NP, P'!A7247</f>
        <v>3b_updated_hist</v>
      </c>
      <c r="B7271" s="43" t="str">
        <f>'MRC NP, CWE NP, P'!B7247</f>
        <v>A</v>
      </c>
      <c r="C7271" s="43" t="str">
        <f>'MRC NP, CWE NP, P'!C7247</f>
        <v>Winter</v>
      </c>
      <c r="D7271" s="43" t="str">
        <f>'MRC NP, CWE NP, P'!D7247</f>
        <v>Weekday</v>
      </c>
      <c r="E7271" s="43">
        <f>'MRC NP, CWE NP, P'!E7247</f>
        <v>20181219</v>
      </c>
      <c r="F7271" s="43">
        <f>'MRC NP, CWE NP, P'!F7247</f>
        <v>22</v>
      </c>
      <c r="G7271" s="88">
        <f>'MRC NP, CWE NP, P'!Q7247-'MRC NP, CWE NP, P'!S7247</f>
        <v>3.529999999999994</v>
      </c>
      <c r="H7271" s="88">
        <f>'MRC NP, CWE NP, P'!Q7247-'MRC NP, CWE NP, P'!T7247</f>
        <v>-2.3800000000000026</v>
      </c>
      <c r="I7271" s="88">
        <v>-10.670000000000002</v>
      </c>
      <c r="J7271" s="88">
        <v>-4.7600000000000051</v>
      </c>
      <c r="K7271" s="88">
        <v>-1.4299999999999997</v>
      </c>
      <c r="L7271" s="89">
        <v>10.670000000000002</v>
      </c>
      <c r="M7271">
        <v>5</v>
      </c>
    </row>
    <row r="7272" spans="1:13" ht="15" x14ac:dyDescent="0.25">
      <c r="A7272" s="42" t="str">
        <f>'MRC NP, CWE NP, P'!A7248</f>
        <v>3b_updated_hist</v>
      </c>
      <c r="B7272" s="43" t="str">
        <f>'MRC NP, CWE NP, P'!B7248</f>
        <v>A</v>
      </c>
      <c r="C7272" s="43" t="str">
        <f>'MRC NP, CWE NP, P'!C7248</f>
        <v>Winter</v>
      </c>
      <c r="D7272" s="43" t="str">
        <f>'MRC NP, CWE NP, P'!D7248</f>
        <v>Weekday</v>
      </c>
      <c r="E7272" s="43">
        <f>'MRC NP, CWE NP, P'!E7248</f>
        <v>20181219</v>
      </c>
      <c r="F7272" s="43">
        <f>'MRC NP, CWE NP, P'!F7248</f>
        <v>23</v>
      </c>
      <c r="G7272" s="88">
        <f>'MRC NP, CWE NP, P'!Q7248-'MRC NP, CWE NP, P'!S7248</f>
        <v>3.759999999999998</v>
      </c>
      <c r="H7272" s="88">
        <f>'MRC NP, CWE NP, P'!Q7248-'MRC NP, CWE NP, P'!T7248</f>
        <v>5.4200000000000017</v>
      </c>
      <c r="I7272" s="88">
        <v>-2.6599999999999966</v>
      </c>
      <c r="J7272" s="88">
        <v>-4.32</v>
      </c>
      <c r="K7272" s="88">
        <v>-1.1000000000000014</v>
      </c>
      <c r="L7272" s="89">
        <v>8.0799999999999983</v>
      </c>
      <c r="M7272">
        <v>5</v>
      </c>
    </row>
    <row r="7273" spans="1:13" ht="15" x14ac:dyDescent="0.25">
      <c r="A7273" s="42" t="str">
        <f>'MRC NP, CWE NP, P'!A7249</f>
        <v>3b_updated_hist</v>
      </c>
      <c r="B7273" s="43" t="str">
        <f>'MRC NP, CWE NP, P'!B7249</f>
        <v>A</v>
      </c>
      <c r="C7273" s="43" t="str">
        <f>'MRC NP, CWE NP, P'!C7249</f>
        <v>Winter</v>
      </c>
      <c r="D7273" s="43" t="str">
        <f>'MRC NP, CWE NP, P'!D7249</f>
        <v>Weekday</v>
      </c>
      <c r="E7273" s="43">
        <f>'MRC NP, CWE NP, P'!E7249</f>
        <v>20181219</v>
      </c>
      <c r="F7273" s="43">
        <f>'MRC NP, CWE NP, P'!F7249</f>
        <v>24</v>
      </c>
      <c r="G7273" s="88">
        <f>'MRC NP, CWE NP, P'!Q7249-'MRC NP, CWE NP, P'!S7249</f>
        <v>1.8200000000000003</v>
      </c>
      <c r="H7273" s="88">
        <f>'MRC NP, CWE NP, P'!Q7249-'MRC NP, CWE NP, P'!T7249</f>
        <v>0.24000000000000199</v>
      </c>
      <c r="I7273" s="88">
        <v>-6.4199999999999946</v>
      </c>
      <c r="J7273" s="88">
        <v>-4.8399999999999963</v>
      </c>
      <c r="K7273" s="88">
        <v>-1.8299999999999983</v>
      </c>
      <c r="L7273" s="89">
        <v>6.6599999999999966</v>
      </c>
      <c r="M7273">
        <v>5</v>
      </c>
    </row>
    <row r="7274" spans="1:13" ht="15" x14ac:dyDescent="0.25">
      <c r="A7274" s="42" t="str">
        <f>'MRC NP, CWE NP, P'!A7250</f>
        <v>3b_updated_hist</v>
      </c>
      <c r="B7274" s="43" t="str">
        <f>'MRC NP, CWE NP, P'!B7250</f>
        <v>A</v>
      </c>
      <c r="C7274" s="43" t="str">
        <f>'MRC NP, CWE NP, P'!C7250</f>
        <v>Winter</v>
      </c>
      <c r="D7274" s="43" t="str">
        <f>'MRC NP, CWE NP, P'!D7250</f>
        <v>Weekday</v>
      </c>
      <c r="E7274" s="43">
        <f>'MRC NP, CWE NP, P'!E7250</f>
        <v>20181220</v>
      </c>
      <c r="F7274" s="43">
        <f>'MRC NP, CWE NP, P'!F7250</f>
        <v>1</v>
      </c>
      <c r="G7274" s="88">
        <f>'MRC NP, CWE NP, P'!Q7250-'MRC NP, CWE NP, P'!S7250</f>
        <v>0</v>
      </c>
      <c r="H7274" s="88">
        <f>'MRC NP, CWE NP, P'!Q7250-'MRC NP, CWE NP, P'!T7250</f>
        <v>0</v>
      </c>
      <c r="I7274" s="88">
        <v>0</v>
      </c>
      <c r="J7274" s="88">
        <v>0</v>
      </c>
      <c r="K7274" s="88">
        <v>0</v>
      </c>
      <c r="L7274" s="89">
        <v>0</v>
      </c>
      <c r="M7274">
        <v>1</v>
      </c>
    </row>
    <row r="7275" spans="1:13" ht="15" x14ac:dyDescent="0.25">
      <c r="A7275" s="42" t="str">
        <f>'MRC NP, CWE NP, P'!A7251</f>
        <v>3b_updated_hist</v>
      </c>
      <c r="B7275" s="43" t="str">
        <f>'MRC NP, CWE NP, P'!B7251</f>
        <v>A</v>
      </c>
      <c r="C7275" s="43" t="str">
        <f>'MRC NP, CWE NP, P'!C7251</f>
        <v>Winter</v>
      </c>
      <c r="D7275" s="43" t="str">
        <f>'MRC NP, CWE NP, P'!D7251</f>
        <v>Weekday</v>
      </c>
      <c r="E7275" s="43">
        <f>'MRC NP, CWE NP, P'!E7251</f>
        <v>20181220</v>
      </c>
      <c r="F7275" s="43">
        <f>'MRC NP, CWE NP, P'!F7251</f>
        <v>2</v>
      </c>
      <c r="G7275" s="88">
        <f>'MRC NP, CWE NP, P'!Q7251-'MRC NP, CWE NP, P'!S7251</f>
        <v>0</v>
      </c>
      <c r="H7275" s="88">
        <f>'MRC NP, CWE NP, P'!Q7251-'MRC NP, CWE NP, P'!T7251</f>
        <v>0</v>
      </c>
      <c r="I7275" s="88">
        <v>0</v>
      </c>
      <c r="J7275" s="88">
        <v>0</v>
      </c>
      <c r="K7275" s="88">
        <v>0</v>
      </c>
      <c r="L7275" s="89">
        <v>0</v>
      </c>
      <c r="M7275">
        <v>1</v>
      </c>
    </row>
    <row r="7276" spans="1:13" ht="15" x14ac:dyDescent="0.25">
      <c r="A7276" s="42" t="str">
        <f>'MRC NP, CWE NP, P'!A7252</f>
        <v>3b_updated_hist</v>
      </c>
      <c r="B7276" s="43" t="str">
        <f>'MRC NP, CWE NP, P'!B7252</f>
        <v>A</v>
      </c>
      <c r="C7276" s="43" t="str">
        <f>'MRC NP, CWE NP, P'!C7252</f>
        <v>Winter</v>
      </c>
      <c r="D7276" s="43" t="str">
        <f>'MRC NP, CWE NP, P'!D7252</f>
        <v>Weekday</v>
      </c>
      <c r="E7276" s="43">
        <f>'MRC NP, CWE NP, P'!E7252</f>
        <v>20181220</v>
      </c>
      <c r="F7276" s="43">
        <f>'MRC NP, CWE NP, P'!F7252</f>
        <v>3</v>
      </c>
      <c r="G7276" s="88">
        <f>'MRC NP, CWE NP, P'!Q7252-'MRC NP, CWE NP, P'!S7252</f>
        <v>0</v>
      </c>
      <c r="H7276" s="88">
        <f>'MRC NP, CWE NP, P'!Q7252-'MRC NP, CWE NP, P'!T7252</f>
        <v>0</v>
      </c>
      <c r="I7276" s="88">
        <v>0</v>
      </c>
      <c r="J7276" s="88">
        <v>0</v>
      </c>
      <c r="K7276" s="88">
        <v>0</v>
      </c>
      <c r="L7276" s="89">
        <v>0</v>
      </c>
      <c r="M7276">
        <v>1</v>
      </c>
    </row>
    <row r="7277" spans="1:13" ht="15" x14ac:dyDescent="0.25">
      <c r="A7277" s="42" t="str">
        <f>'MRC NP, CWE NP, P'!A7253</f>
        <v>3b_updated_hist</v>
      </c>
      <c r="B7277" s="43" t="str">
        <f>'MRC NP, CWE NP, P'!B7253</f>
        <v>A</v>
      </c>
      <c r="C7277" s="43" t="str">
        <f>'MRC NP, CWE NP, P'!C7253</f>
        <v>Winter</v>
      </c>
      <c r="D7277" s="43" t="str">
        <f>'MRC NP, CWE NP, P'!D7253</f>
        <v>Weekday</v>
      </c>
      <c r="E7277" s="43">
        <f>'MRC NP, CWE NP, P'!E7253</f>
        <v>20181220</v>
      </c>
      <c r="F7277" s="43">
        <f>'MRC NP, CWE NP, P'!F7253</f>
        <v>4</v>
      </c>
      <c r="G7277" s="88">
        <f>'MRC NP, CWE NP, P'!Q7253-'MRC NP, CWE NP, P'!S7253</f>
        <v>0</v>
      </c>
      <c r="H7277" s="88">
        <f>'MRC NP, CWE NP, P'!Q7253-'MRC NP, CWE NP, P'!T7253</f>
        <v>0</v>
      </c>
      <c r="I7277" s="88">
        <v>0</v>
      </c>
      <c r="J7277" s="88">
        <v>0</v>
      </c>
      <c r="K7277" s="88">
        <v>0</v>
      </c>
      <c r="L7277" s="89">
        <v>0</v>
      </c>
      <c r="M7277">
        <v>1</v>
      </c>
    </row>
    <row r="7278" spans="1:13" ht="15" x14ac:dyDescent="0.25">
      <c r="A7278" s="42" t="str">
        <f>'MRC NP, CWE NP, P'!A7254</f>
        <v>3b_updated_hist</v>
      </c>
      <c r="B7278" s="43" t="str">
        <f>'MRC NP, CWE NP, P'!B7254</f>
        <v>A</v>
      </c>
      <c r="C7278" s="43" t="str">
        <f>'MRC NP, CWE NP, P'!C7254</f>
        <v>Winter</v>
      </c>
      <c r="D7278" s="43" t="str">
        <f>'MRC NP, CWE NP, P'!D7254</f>
        <v>Weekday</v>
      </c>
      <c r="E7278" s="43">
        <f>'MRC NP, CWE NP, P'!E7254</f>
        <v>20181220</v>
      </c>
      <c r="F7278" s="43">
        <f>'MRC NP, CWE NP, P'!F7254</f>
        <v>5</v>
      </c>
      <c r="G7278" s="88">
        <f>'MRC NP, CWE NP, P'!Q7254-'MRC NP, CWE NP, P'!S7254</f>
        <v>0</v>
      </c>
      <c r="H7278" s="88">
        <f>'MRC NP, CWE NP, P'!Q7254-'MRC NP, CWE NP, P'!T7254</f>
        <v>0</v>
      </c>
      <c r="I7278" s="88">
        <v>0</v>
      </c>
      <c r="J7278" s="88">
        <v>0</v>
      </c>
      <c r="K7278" s="88">
        <v>0</v>
      </c>
      <c r="L7278" s="89">
        <v>0</v>
      </c>
      <c r="M7278">
        <v>1</v>
      </c>
    </row>
    <row r="7279" spans="1:13" ht="15" x14ac:dyDescent="0.25">
      <c r="A7279" s="42" t="str">
        <f>'MRC NP, CWE NP, P'!A7255</f>
        <v>3b_updated_hist</v>
      </c>
      <c r="B7279" s="43" t="str">
        <f>'MRC NP, CWE NP, P'!B7255</f>
        <v>A</v>
      </c>
      <c r="C7279" s="43" t="str">
        <f>'MRC NP, CWE NP, P'!C7255</f>
        <v>Winter</v>
      </c>
      <c r="D7279" s="43" t="str">
        <f>'MRC NP, CWE NP, P'!D7255</f>
        <v>Weekday</v>
      </c>
      <c r="E7279" s="43">
        <f>'MRC NP, CWE NP, P'!E7255</f>
        <v>20181220</v>
      </c>
      <c r="F7279" s="43">
        <f>'MRC NP, CWE NP, P'!F7255</f>
        <v>6</v>
      </c>
      <c r="G7279" s="88">
        <f>'MRC NP, CWE NP, P'!Q7255-'MRC NP, CWE NP, P'!S7255</f>
        <v>0</v>
      </c>
      <c r="H7279" s="88">
        <f>'MRC NP, CWE NP, P'!Q7255-'MRC NP, CWE NP, P'!T7255</f>
        <v>0</v>
      </c>
      <c r="I7279" s="88">
        <v>0</v>
      </c>
      <c r="J7279" s="88">
        <v>0</v>
      </c>
      <c r="K7279" s="88">
        <v>0</v>
      </c>
      <c r="L7279" s="89">
        <v>0</v>
      </c>
      <c r="M7279">
        <v>1</v>
      </c>
    </row>
    <row r="7280" spans="1:13" ht="15" x14ac:dyDescent="0.25">
      <c r="A7280" s="42" t="str">
        <f>'MRC NP, CWE NP, P'!A7256</f>
        <v>3b_updated_hist</v>
      </c>
      <c r="B7280" s="43" t="str">
        <f>'MRC NP, CWE NP, P'!B7256</f>
        <v>A</v>
      </c>
      <c r="C7280" s="43" t="str">
        <f>'MRC NP, CWE NP, P'!C7256</f>
        <v>Winter</v>
      </c>
      <c r="D7280" s="43" t="str">
        <f>'MRC NP, CWE NP, P'!D7256</f>
        <v>Weekday</v>
      </c>
      <c r="E7280" s="43">
        <f>'MRC NP, CWE NP, P'!E7256</f>
        <v>20181220</v>
      </c>
      <c r="F7280" s="43">
        <f>'MRC NP, CWE NP, P'!F7256</f>
        <v>7</v>
      </c>
      <c r="G7280" s="88">
        <f>'MRC NP, CWE NP, P'!Q7256-'MRC NP, CWE NP, P'!S7256</f>
        <v>-0.25</v>
      </c>
      <c r="H7280" s="88">
        <f>'MRC NP, CWE NP, P'!Q7256-'MRC NP, CWE NP, P'!T7256</f>
        <v>0</v>
      </c>
      <c r="I7280" s="88">
        <v>-0.31000000000000227</v>
      </c>
      <c r="J7280" s="88">
        <v>-0.56000000000000227</v>
      </c>
      <c r="K7280" s="88">
        <v>-4.8000000000000043</v>
      </c>
      <c r="L7280" s="89">
        <v>4.8000000000000043</v>
      </c>
      <c r="M7280">
        <v>4</v>
      </c>
    </row>
    <row r="7281" spans="1:13" ht="15" x14ac:dyDescent="0.25">
      <c r="A7281" s="42" t="str">
        <f>'MRC NP, CWE NP, P'!A7257</f>
        <v>3b_updated_hist</v>
      </c>
      <c r="B7281" s="43" t="str">
        <f>'MRC NP, CWE NP, P'!B7257</f>
        <v>A</v>
      </c>
      <c r="C7281" s="43" t="str">
        <f>'MRC NP, CWE NP, P'!C7257</f>
        <v>Winter</v>
      </c>
      <c r="D7281" s="43" t="str">
        <f>'MRC NP, CWE NP, P'!D7257</f>
        <v>Weekday</v>
      </c>
      <c r="E7281" s="43">
        <f>'MRC NP, CWE NP, P'!E7257</f>
        <v>20181220</v>
      </c>
      <c r="F7281" s="43">
        <f>'MRC NP, CWE NP, P'!F7257</f>
        <v>8</v>
      </c>
      <c r="G7281" s="88">
        <f>'MRC NP, CWE NP, P'!Q7257-'MRC NP, CWE NP, P'!S7257</f>
        <v>0.84999999999999432</v>
      </c>
      <c r="H7281" s="88">
        <f>'MRC NP, CWE NP, P'!Q7257-'MRC NP, CWE NP, P'!T7257</f>
        <v>3.0400000000000063</v>
      </c>
      <c r="I7281" s="88">
        <v>1.2700000000000102</v>
      </c>
      <c r="J7281" s="88">
        <v>-0.92000000000000171</v>
      </c>
      <c r="K7281" s="88">
        <v>-0.68999999999999773</v>
      </c>
      <c r="L7281" s="89">
        <v>3.0400000000000063</v>
      </c>
      <c r="M7281">
        <v>5</v>
      </c>
    </row>
    <row r="7282" spans="1:13" ht="15" x14ac:dyDescent="0.25">
      <c r="A7282" s="42" t="str">
        <f>'MRC NP, CWE NP, P'!A7258</f>
        <v>3b_updated_hist</v>
      </c>
      <c r="B7282" s="43" t="str">
        <f>'MRC NP, CWE NP, P'!B7258</f>
        <v>A</v>
      </c>
      <c r="C7282" s="43" t="str">
        <f>'MRC NP, CWE NP, P'!C7258</f>
        <v>Winter</v>
      </c>
      <c r="D7282" s="43" t="str">
        <f>'MRC NP, CWE NP, P'!D7258</f>
        <v>Weekday</v>
      </c>
      <c r="E7282" s="43">
        <f>'MRC NP, CWE NP, P'!E7258</f>
        <v>20181220</v>
      </c>
      <c r="F7282" s="43">
        <f>'MRC NP, CWE NP, P'!F7258</f>
        <v>9</v>
      </c>
      <c r="G7282" s="88">
        <f>'MRC NP, CWE NP, P'!Q7258-'MRC NP, CWE NP, P'!S7258</f>
        <v>9.0000000000003411E-2</v>
      </c>
      <c r="H7282" s="88">
        <f>'MRC NP, CWE NP, P'!Q7258-'MRC NP, CWE NP, P'!T7258</f>
        <v>0.29000000000000625</v>
      </c>
      <c r="I7282" s="88">
        <v>0.12000000000000455</v>
      </c>
      <c r="J7282" s="88">
        <v>-7.9999999999998295E-2</v>
      </c>
      <c r="K7282" s="88">
        <v>-1.9999999999996021E-2</v>
      </c>
      <c r="L7282" s="89">
        <v>0.29000000000000625</v>
      </c>
      <c r="M7282">
        <v>5</v>
      </c>
    </row>
    <row r="7283" spans="1:13" ht="15" x14ac:dyDescent="0.25">
      <c r="A7283" s="42" t="str">
        <f>'MRC NP, CWE NP, P'!A7259</f>
        <v>3b_updated_hist</v>
      </c>
      <c r="B7283" s="43" t="str">
        <f>'MRC NP, CWE NP, P'!B7259</f>
        <v>A</v>
      </c>
      <c r="C7283" s="43" t="str">
        <f>'MRC NP, CWE NP, P'!C7259</f>
        <v>Winter</v>
      </c>
      <c r="D7283" s="43" t="str">
        <f>'MRC NP, CWE NP, P'!D7259</f>
        <v>Weekday</v>
      </c>
      <c r="E7283" s="43">
        <f>'MRC NP, CWE NP, P'!E7259</f>
        <v>20181220</v>
      </c>
      <c r="F7283" s="43">
        <f>'MRC NP, CWE NP, P'!F7259</f>
        <v>10</v>
      </c>
      <c r="G7283" s="88">
        <f>'MRC NP, CWE NP, P'!Q7259-'MRC NP, CWE NP, P'!S7259</f>
        <v>4.6099999999999994</v>
      </c>
      <c r="H7283" s="88">
        <f>'MRC NP, CWE NP, P'!Q7259-'MRC NP, CWE NP, P'!T7259</f>
        <v>10.399999999999991</v>
      </c>
      <c r="I7283" s="88">
        <v>3.7099999999999937</v>
      </c>
      <c r="J7283" s="88">
        <v>-2.0799999999999983</v>
      </c>
      <c r="K7283" s="88">
        <v>-0.56000000000000227</v>
      </c>
      <c r="L7283" s="89">
        <v>10.399999999999991</v>
      </c>
      <c r="M7283">
        <v>5</v>
      </c>
    </row>
    <row r="7284" spans="1:13" ht="15" x14ac:dyDescent="0.25">
      <c r="A7284" s="42" t="str">
        <f>'MRC NP, CWE NP, P'!A7260</f>
        <v>3b_updated_hist</v>
      </c>
      <c r="B7284" s="43" t="str">
        <f>'MRC NP, CWE NP, P'!B7260</f>
        <v>A</v>
      </c>
      <c r="C7284" s="43" t="str">
        <f>'MRC NP, CWE NP, P'!C7260</f>
        <v>Winter</v>
      </c>
      <c r="D7284" s="43" t="str">
        <f>'MRC NP, CWE NP, P'!D7260</f>
        <v>Weekday</v>
      </c>
      <c r="E7284" s="43">
        <f>'MRC NP, CWE NP, P'!E7260</f>
        <v>20181220</v>
      </c>
      <c r="F7284" s="43">
        <f>'MRC NP, CWE NP, P'!F7260</f>
        <v>11</v>
      </c>
      <c r="G7284" s="88">
        <f>'MRC NP, CWE NP, P'!Q7260-'MRC NP, CWE NP, P'!S7260</f>
        <v>7.2199999999999989</v>
      </c>
      <c r="H7284" s="88">
        <f>'MRC NP, CWE NP, P'!Q7260-'MRC NP, CWE NP, P'!T7260</f>
        <v>16.170000000000002</v>
      </c>
      <c r="I7284" s="88">
        <v>-1.7100000000000009</v>
      </c>
      <c r="J7284" s="88">
        <v>-10.660000000000004</v>
      </c>
      <c r="K7284" s="88">
        <v>-11.29</v>
      </c>
      <c r="L7284" s="89">
        <v>17.880000000000003</v>
      </c>
      <c r="M7284">
        <v>5</v>
      </c>
    </row>
    <row r="7285" spans="1:13" ht="15" x14ac:dyDescent="0.25">
      <c r="A7285" s="42" t="str">
        <f>'MRC NP, CWE NP, P'!A7261</f>
        <v>3b_updated_hist</v>
      </c>
      <c r="B7285" s="43" t="str">
        <f>'MRC NP, CWE NP, P'!B7261</f>
        <v>A</v>
      </c>
      <c r="C7285" s="43" t="str">
        <f>'MRC NP, CWE NP, P'!C7261</f>
        <v>Winter</v>
      </c>
      <c r="D7285" s="43" t="str">
        <f>'MRC NP, CWE NP, P'!D7261</f>
        <v>Weekday</v>
      </c>
      <c r="E7285" s="43">
        <f>'MRC NP, CWE NP, P'!E7261</f>
        <v>20181220</v>
      </c>
      <c r="F7285" s="43">
        <f>'MRC NP, CWE NP, P'!F7261</f>
        <v>12</v>
      </c>
      <c r="G7285" s="88">
        <f>'MRC NP, CWE NP, P'!Q7261-'MRC NP, CWE NP, P'!S7261</f>
        <v>2.4599999999999937</v>
      </c>
      <c r="H7285" s="88">
        <f>'MRC NP, CWE NP, P'!Q7261-'MRC NP, CWE NP, P'!T7261</f>
        <v>7.5499999999999972</v>
      </c>
      <c r="I7285" s="88">
        <v>2.230000000000004</v>
      </c>
      <c r="J7285" s="88">
        <v>-2.8599999999999994</v>
      </c>
      <c r="K7285" s="88">
        <v>-4.7599999999999909</v>
      </c>
      <c r="L7285" s="89">
        <v>7.5499999999999972</v>
      </c>
      <c r="M7285">
        <v>5</v>
      </c>
    </row>
    <row r="7286" spans="1:13" ht="15" x14ac:dyDescent="0.25">
      <c r="A7286" s="42" t="str">
        <f>'MRC NP, CWE NP, P'!A7262</f>
        <v>3b_updated_hist</v>
      </c>
      <c r="B7286" s="43" t="str">
        <f>'MRC NP, CWE NP, P'!B7262</f>
        <v>A</v>
      </c>
      <c r="C7286" s="43" t="str">
        <f>'MRC NP, CWE NP, P'!C7262</f>
        <v>Winter</v>
      </c>
      <c r="D7286" s="43" t="str">
        <f>'MRC NP, CWE NP, P'!D7262</f>
        <v>Weekday</v>
      </c>
      <c r="E7286" s="43">
        <f>'MRC NP, CWE NP, P'!E7262</f>
        <v>20181220</v>
      </c>
      <c r="F7286" s="43">
        <f>'MRC NP, CWE NP, P'!F7262</f>
        <v>13</v>
      </c>
      <c r="G7286" s="88">
        <f>'MRC NP, CWE NP, P'!Q7262-'MRC NP, CWE NP, P'!S7262</f>
        <v>0</v>
      </c>
      <c r="H7286" s="88">
        <f>'MRC NP, CWE NP, P'!Q7262-'MRC NP, CWE NP, P'!T7262</f>
        <v>0.34000000000000341</v>
      </c>
      <c r="I7286" s="88">
        <v>-0.14000000000000057</v>
      </c>
      <c r="J7286" s="88">
        <v>-0.48000000000000398</v>
      </c>
      <c r="K7286" s="88">
        <v>-4.1500000000000057</v>
      </c>
      <c r="L7286" s="89">
        <v>4.1500000000000057</v>
      </c>
      <c r="M7286">
        <v>4</v>
      </c>
    </row>
    <row r="7287" spans="1:13" ht="15" x14ac:dyDescent="0.25">
      <c r="A7287" s="42" t="str">
        <f>'MRC NP, CWE NP, P'!A7263</f>
        <v>3b_updated_hist</v>
      </c>
      <c r="B7287" s="43" t="str">
        <f>'MRC NP, CWE NP, P'!B7263</f>
        <v>A</v>
      </c>
      <c r="C7287" s="43" t="str">
        <f>'MRC NP, CWE NP, P'!C7263</f>
        <v>Winter</v>
      </c>
      <c r="D7287" s="43" t="str">
        <f>'MRC NP, CWE NP, P'!D7263</f>
        <v>Weekday</v>
      </c>
      <c r="E7287" s="43">
        <f>'MRC NP, CWE NP, P'!E7263</f>
        <v>20181220</v>
      </c>
      <c r="F7287" s="43">
        <f>'MRC NP, CWE NP, P'!F7263</f>
        <v>14</v>
      </c>
      <c r="G7287" s="88">
        <f>'MRC NP, CWE NP, P'!Q7263-'MRC NP, CWE NP, P'!S7263</f>
        <v>0</v>
      </c>
      <c r="H7287" s="88">
        <f>'MRC NP, CWE NP, P'!Q7263-'MRC NP, CWE NP, P'!T7263</f>
        <v>0.29000000000000625</v>
      </c>
      <c r="I7287" s="88">
        <v>0</v>
      </c>
      <c r="J7287" s="88">
        <v>-0.29000000000000625</v>
      </c>
      <c r="K7287" s="88">
        <v>-3.6800000000000068</v>
      </c>
      <c r="L7287" s="89">
        <v>3.6800000000000068</v>
      </c>
      <c r="M7287">
        <v>3</v>
      </c>
    </row>
    <row r="7288" spans="1:13" ht="15" x14ac:dyDescent="0.25">
      <c r="A7288" s="42" t="str">
        <f>'MRC NP, CWE NP, P'!A7264</f>
        <v>3b_updated_hist</v>
      </c>
      <c r="B7288" s="43" t="str">
        <f>'MRC NP, CWE NP, P'!B7264</f>
        <v>A</v>
      </c>
      <c r="C7288" s="43" t="str">
        <f>'MRC NP, CWE NP, P'!C7264</f>
        <v>Winter</v>
      </c>
      <c r="D7288" s="43" t="str">
        <f>'MRC NP, CWE NP, P'!D7264</f>
        <v>Weekday</v>
      </c>
      <c r="E7288" s="43">
        <f>'MRC NP, CWE NP, P'!E7264</f>
        <v>20181220</v>
      </c>
      <c r="F7288" s="43">
        <f>'MRC NP, CWE NP, P'!F7264</f>
        <v>15</v>
      </c>
      <c r="G7288" s="88">
        <f>'MRC NP, CWE NP, P'!Q7264-'MRC NP, CWE NP, P'!S7264</f>
        <v>0.17999999999999261</v>
      </c>
      <c r="H7288" s="88">
        <f>'MRC NP, CWE NP, P'!Q7264-'MRC NP, CWE NP, P'!T7264</f>
        <v>1.029999999999994</v>
      </c>
      <c r="I7288" s="88">
        <v>0.22000000000000597</v>
      </c>
      <c r="J7288" s="88">
        <v>-0.62999999999999545</v>
      </c>
      <c r="K7288" s="88">
        <v>-5</v>
      </c>
      <c r="L7288" s="89">
        <v>5.220000000000006</v>
      </c>
      <c r="M7288">
        <v>5</v>
      </c>
    </row>
    <row r="7289" spans="1:13" ht="15" x14ac:dyDescent="0.25">
      <c r="A7289" s="42" t="str">
        <f>'MRC NP, CWE NP, P'!A7265</f>
        <v>3b_updated_hist</v>
      </c>
      <c r="B7289" s="43" t="str">
        <f>'MRC NP, CWE NP, P'!B7265</f>
        <v>A</v>
      </c>
      <c r="C7289" s="43" t="str">
        <f>'MRC NP, CWE NP, P'!C7265</f>
        <v>Winter</v>
      </c>
      <c r="D7289" s="43" t="str">
        <f>'MRC NP, CWE NP, P'!D7265</f>
        <v>Weekday</v>
      </c>
      <c r="E7289" s="43">
        <f>'MRC NP, CWE NP, P'!E7265</f>
        <v>20181220</v>
      </c>
      <c r="F7289" s="43">
        <f>'MRC NP, CWE NP, P'!F7265</f>
        <v>16</v>
      </c>
      <c r="G7289" s="88">
        <f>'MRC NP, CWE NP, P'!Q7265-'MRC NP, CWE NP, P'!S7265</f>
        <v>0.28000000000000114</v>
      </c>
      <c r="H7289" s="88">
        <f>'MRC NP, CWE NP, P'!Q7265-'MRC NP, CWE NP, P'!T7265</f>
        <v>0.40999999999999659</v>
      </c>
      <c r="I7289" s="88">
        <v>-3.0000000000001137E-2</v>
      </c>
      <c r="J7289" s="88">
        <v>-0.15999999999999659</v>
      </c>
      <c r="K7289" s="88">
        <v>-4.2199999999999989</v>
      </c>
      <c r="L7289" s="89">
        <v>4.2199999999999989</v>
      </c>
      <c r="M7289">
        <v>5</v>
      </c>
    </row>
    <row r="7290" spans="1:13" ht="15" x14ac:dyDescent="0.25">
      <c r="A7290" s="42" t="str">
        <f>'MRC NP, CWE NP, P'!A7266</f>
        <v>3b_updated_hist</v>
      </c>
      <c r="B7290" s="43" t="str">
        <f>'MRC NP, CWE NP, P'!B7266</f>
        <v>A</v>
      </c>
      <c r="C7290" s="43" t="str">
        <f>'MRC NP, CWE NP, P'!C7266</f>
        <v>Winter</v>
      </c>
      <c r="D7290" s="43" t="str">
        <f>'MRC NP, CWE NP, P'!D7266</f>
        <v>Weekday</v>
      </c>
      <c r="E7290" s="43">
        <f>'MRC NP, CWE NP, P'!E7266</f>
        <v>20181220</v>
      </c>
      <c r="F7290" s="43">
        <f>'MRC NP, CWE NP, P'!F7266</f>
        <v>17</v>
      </c>
      <c r="G7290" s="88">
        <f>'MRC NP, CWE NP, P'!Q7266-'MRC NP, CWE NP, P'!S7266</f>
        <v>1.2000000000000028</v>
      </c>
      <c r="H7290" s="88">
        <f>'MRC NP, CWE NP, P'!Q7266-'MRC NP, CWE NP, P'!T7266</f>
        <v>3.8599999999999994</v>
      </c>
      <c r="I7290" s="88">
        <v>0.38999999999999346</v>
      </c>
      <c r="J7290" s="88">
        <v>-2.2700000000000031</v>
      </c>
      <c r="K7290" s="88">
        <v>-6.1000000000000014</v>
      </c>
      <c r="L7290" s="89">
        <v>6.4899999999999949</v>
      </c>
      <c r="M7290">
        <v>5</v>
      </c>
    </row>
    <row r="7291" spans="1:13" ht="15" x14ac:dyDescent="0.25">
      <c r="A7291" s="42" t="str">
        <f>'MRC NP, CWE NP, P'!A7267</f>
        <v>3b_updated_hist</v>
      </c>
      <c r="B7291" s="43" t="str">
        <f>'MRC NP, CWE NP, P'!B7267</f>
        <v>A</v>
      </c>
      <c r="C7291" s="43" t="str">
        <f>'MRC NP, CWE NP, P'!C7267</f>
        <v>Winter</v>
      </c>
      <c r="D7291" s="43" t="str">
        <f>'MRC NP, CWE NP, P'!D7267</f>
        <v>Weekday</v>
      </c>
      <c r="E7291" s="43">
        <f>'MRC NP, CWE NP, P'!E7267</f>
        <v>20181220</v>
      </c>
      <c r="F7291" s="43">
        <f>'MRC NP, CWE NP, P'!F7267</f>
        <v>18</v>
      </c>
      <c r="G7291" s="88">
        <f>'MRC NP, CWE NP, P'!Q7267-'MRC NP, CWE NP, P'!S7267</f>
        <v>15.239999999999995</v>
      </c>
      <c r="H7291" s="88">
        <f>'MRC NP, CWE NP, P'!Q7267-'MRC NP, CWE NP, P'!T7267</f>
        <v>22.46</v>
      </c>
      <c r="I7291" s="88">
        <v>-0.46000000000000085</v>
      </c>
      <c r="J7291" s="88">
        <v>-7.6800000000000068</v>
      </c>
      <c r="K7291" s="88">
        <v>-8.4599999999999937</v>
      </c>
      <c r="L7291" s="89">
        <v>22.92</v>
      </c>
      <c r="M7291">
        <v>5</v>
      </c>
    </row>
    <row r="7292" spans="1:13" ht="15" x14ac:dyDescent="0.25">
      <c r="A7292" s="42" t="str">
        <f>'MRC NP, CWE NP, P'!A7268</f>
        <v>3b_updated_hist</v>
      </c>
      <c r="B7292" s="43" t="str">
        <f>'MRC NP, CWE NP, P'!B7268</f>
        <v>A</v>
      </c>
      <c r="C7292" s="43" t="str">
        <f>'MRC NP, CWE NP, P'!C7268</f>
        <v>Winter</v>
      </c>
      <c r="D7292" s="43" t="str">
        <f>'MRC NP, CWE NP, P'!D7268</f>
        <v>Weekday</v>
      </c>
      <c r="E7292" s="43">
        <f>'MRC NP, CWE NP, P'!E7268</f>
        <v>20181220</v>
      </c>
      <c r="F7292" s="43">
        <f>'MRC NP, CWE NP, P'!F7268</f>
        <v>19</v>
      </c>
      <c r="G7292" s="88">
        <f>'MRC NP, CWE NP, P'!Q7268-'MRC NP, CWE NP, P'!S7268</f>
        <v>10.420000000000002</v>
      </c>
      <c r="H7292" s="88">
        <f>'MRC NP, CWE NP, P'!Q7268-'MRC NP, CWE NP, P'!T7268</f>
        <v>21.92</v>
      </c>
      <c r="I7292" s="88">
        <v>0.60000000000000142</v>
      </c>
      <c r="J7292" s="88">
        <v>-10.899999999999999</v>
      </c>
      <c r="K7292" s="88">
        <v>-10.550000000000004</v>
      </c>
      <c r="L7292" s="89">
        <v>21.92</v>
      </c>
      <c r="M7292">
        <v>5</v>
      </c>
    </row>
    <row r="7293" spans="1:13" ht="15" x14ac:dyDescent="0.25">
      <c r="A7293" s="42" t="str">
        <f>'MRC NP, CWE NP, P'!A7269</f>
        <v>3b_updated_hist</v>
      </c>
      <c r="B7293" s="43" t="str">
        <f>'MRC NP, CWE NP, P'!B7269</f>
        <v>A</v>
      </c>
      <c r="C7293" s="43" t="str">
        <f>'MRC NP, CWE NP, P'!C7269</f>
        <v>Winter</v>
      </c>
      <c r="D7293" s="43" t="str">
        <f>'MRC NP, CWE NP, P'!D7269</f>
        <v>Weekday</v>
      </c>
      <c r="E7293" s="43">
        <f>'MRC NP, CWE NP, P'!E7269</f>
        <v>20181220</v>
      </c>
      <c r="F7293" s="43">
        <f>'MRC NP, CWE NP, P'!F7269</f>
        <v>20</v>
      </c>
      <c r="G7293" s="88">
        <f>'MRC NP, CWE NP, P'!Q7269-'MRC NP, CWE NP, P'!S7269</f>
        <v>3.960000000000008</v>
      </c>
      <c r="H7293" s="88">
        <f>'MRC NP, CWE NP, P'!Q7269-'MRC NP, CWE NP, P'!T7269</f>
        <v>16.100000000000001</v>
      </c>
      <c r="I7293" s="88">
        <v>9.9999999999980105E-3</v>
      </c>
      <c r="J7293" s="88">
        <v>-12.129999999999995</v>
      </c>
      <c r="K7293" s="88">
        <v>-10.620000000000005</v>
      </c>
      <c r="L7293" s="89">
        <v>16.100000000000001</v>
      </c>
      <c r="M7293">
        <v>5</v>
      </c>
    </row>
    <row r="7294" spans="1:13" ht="15" x14ac:dyDescent="0.25">
      <c r="A7294" s="42" t="str">
        <f>'MRC NP, CWE NP, P'!A7270</f>
        <v>3b_updated_hist</v>
      </c>
      <c r="B7294" s="43" t="str">
        <f>'MRC NP, CWE NP, P'!B7270</f>
        <v>A</v>
      </c>
      <c r="C7294" s="43" t="str">
        <f>'MRC NP, CWE NP, P'!C7270</f>
        <v>Winter</v>
      </c>
      <c r="D7294" s="43" t="str">
        <f>'MRC NP, CWE NP, P'!D7270</f>
        <v>Weekday</v>
      </c>
      <c r="E7294" s="43">
        <f>'MRC NP, CWE NP, P'!E7270</f>
        <v>20181220</v>
      </c>
      <c r="F7294" s="43">
        <f>'MRC NP, CWE NP, P'!F7270</f>
        <v>21</v>
      </c>
      <c r="G7294" s="88">
        <f>'MRC NP, CWE NP, P'!Q7270-'MRC NP, CWE NP, P'!S7270</f>
        <v>4.3800000000000097</v>
      </c>
      <c r="H7294" s="88">
        <f>'MRC NP, CWE NP, P'!Q7270-'MRC NP, CWE NP, P'!T7270</f>
        <v>17.570000000000007</v>
      </c>
      <c r="I7294" s="88">
        <v>-2.9799999999999969</v>
      </c>
      <c r="J7294" s="88">
        <v>-16.169999999999995</v>
      </c>
      <c r="K7294" s="88">
        <v>-5.9399999999999977</v>
      </c>
      <c r="L7294" s="89">
        <v>20.550000000000004</v>
      </c>
      <c r="M7294">
        <v>5</v>
      </c>
    </row>
    <row r="7295" spans="1:13" ht="15" x14ac:dyDescent="0.25">
      <c r="A7295" s="42" t="str">
        <f>'MRC NP, CWE NP, P'!A7271</f>
        <v>3b_updated_hist</v>
      </c>
      <c r="B7295" s="43" t="str">
        <f>'MRC NP, CWE NP, P'!B7271</f>
        <v>A</v>
      </c>
      <c r="C7295" s="43" t="str">
        <f>'MRC NP, CWE NP, P'!C7271</f>
        <v>Winter</v>
      </c>
      <c r="D7295" s="43" t="str">
        <f>'MRC NP, CWE NP, P'!D7271</f>
        <v>Weekday</v>
      </c>
      <c r="E7295" s="43">
        <f>'MRC NP, CWE NP, P'!E7271</f>
        <v>20181220</v>
      </c>
      <c r="F7295" s="43">
        <f>'MRC NP, CWE NP, P'!F7271</f>
        <v>22</v>
      </c>
      <c r="G7295" s="88">
        <f>'MRC NP, CWE NP, P'!Q7271-'MRC NP, CWE NP, P'!S7271</f>
        <v>4.6000000000000014</v>
      </c>
      <c r="H7295" s="88">
        <f>'MRC NP, CWE NP, P'!Q7271-'MRC NP, CWE NP, P'!T7271</f>
        <v>5.1400000000000006</v>
      </c>
      <c r="I7295" s="88">
        <v>-4.93</v>
      </c>
      <c r="J7295" s="88">
        <v>-5.4699999999999989</v>
      </c>
      <c r="K7295" s="88">
        <v>-1.5499999999999972</v>
      </c>
      <c r="L7295" s="89">
        <v>10.07</v>
      </c>
      <c r="M7295">
        <v>5</v>
      </c>
    </row>
    <row r="7296" spans="1:13" ht="15" x14ac:dyDescent="0.25">
      <c r="A7296" s="42" t="str">
        <f>'MRC NP, CWE NP, P'!A7272</f>
        <v>3b_updated_hist</v>
      </c>
      <c r="B7296" s="43" t="str">
        <f>'MRC NP, CWE NP, P'!B7272</f>
        <v>A</v>
      </c>
      <c r="C7296" s="43" t="str">
        <f>'MRC NP, CWE NP, P'!C7272</f>
        <v>Winter</v>
      </c>
      <c r="D7296" s="43" t="str">
        <f>'MRC NP, CWE NP, P'!D7272</f>
        <v>Weekday</v>
      </c>
      <c r="E7296" s="43">
        <f>'MRC NP, CWE NP, P'!E7272</f>
        <v>20181220</v>
      </c>
      <c r="F7296" s="43">
        <f>'MRC NP, CWE NP, P'!F7272</f>
        <v>23</v>
      </c>
      <c r="G7296" s="88">
        <f>'MRC NP, CWE NP, P'!Q7272-'MRC NP, CWE NP, P'!S7272</f>
        <v>0.63000000000000256</v>
      </c>
      <c r="H7296" s="88">
        <f>'MRC NP, CWE NP, P'!Q7272-'MRC NP, CWE NP, P'!T7272</f>
        <v>1.4500000000000028</v>
      </c>
      <c r="I7296" s="88">
        <v>-1.6799999999999997</v>
      </c>
      <c r="J7296" s="88">
        <v>-2.5</v>
      </c>
      <c r="K7296" s="88">
        <v>-1.0900000000000034</v>
      </c>
      <c r="L7296" s="89">
        <v>3.1300000000000026</v>
      </c>
      <c r="M7296">
        <v>5</v>
      </c>
    </row>
    <row r="7297" spans="1:13" ht="15" x14ac:dyDescent="0.25">
      <c r="A7297" s="42" t="str">
        <f>'MRC NP, CWE NP, P'!A7273</f>
        <v>3b_updated_hist</v>
      </c>
      <c r="B7297" s="43" t="str">
        <f>'MRC NP, CWE NP, P'!B7273</f>
        <v>A</v>
      </c>
      <c r="C7297" s="43" t="str">
        <f>'MRC NP, CWE NP, P'!C7273</f>
        <v>Winter</v>
      </c>
      <c r="D7297" s="43" t="str">
        <f>'MRC NP, CWE NP, P'!D7273</f>
        <v>Weekday</v>
      </c>
      <c r="E7297" s="43">
        <f>'MRC NP, CWE NP, P'!E7273</f>
        <v>20181220</v>
      </c>
      <c r="F7297" s="43">
        <f>'MRC NP, CWE NP, P'!F7273</f>
        <v>24</v>
      </c>
      <c r="G7297" s="88">
        <f>'MRC NP, CWE NP, P'!Q7273-'MRC NP, CWE NP, P'!S7273</f>
        <v>0.82000000000000028</v>
      </c>
      <c r="H7297" s="88">
        <f>'MRC NP, CWE NP, P'!Q7273-'MRC NP, CWE NP, P'!T7273</f>
        <v>2.1299999999999955</v>
      </c>
      <c r="I7297" s="88">
        <v>-3.5300000000000011</v>
      </c>
      <c r="J7297" s="88">
        <v>-4.8399999999999963</v>
      </c>
      <c r="K7297" s="88">
        <v>-2.2000000000000028</v>
      </c>
      <c r="L7297" s="89">
        <v>5.6599999999999966</v>
      </c>
      <c r="M7297">
        <v>5</v>
      </c>
    </row>
    <row r="7298" spans="1:13" ht="15" x14ac:dyDescent="0.25">
      <c r="A7298" s="42" t="str">
        <f>'MRC NP, CWE NP, P'!A7274</f>
        <v>3b_updated_hist</v>
      </c>
      <c r="B7298" s="43" t="str">
        <f>'MRC NP, CWE NP, P'!B7274</f>
        <v>A</v>
      </c>
      <c r="C7298" s="43" t="str">
        <f>'MRC NP, CWE NP, P'!C7274</f>
        <v>Winter</v>
      </c>
      <c r="D7298" s="43" t="str">
        <f>'MRC NP, CWE NP, P'!D7274</f>
        <v>Weekday</v>
      </c>
      <c r="E7298" s="43">
        <f>'MRC NP, CWE NP, P'!E7274</f>
        <v>20181221</v>
      </c>
      <c r="F7298" s="43">
        <f>'MRC NP, CWE NP, P'!F7274</f>
        <v>1</v>
      </c>
      <c r="G7298" s="88">
        <f>'MRC NP, CWE NP, P'!Q7274-'MRC NP, CWE NP, P'!S7274</f>
        <v>4.82</v>
      </c>
      <c r="H7298" s="88">
        <f>'MRC NP, CWE NP, P'!Q7274-'MRC NP, CWE NP, P'!T7274</f>
        <v>10.64</v>
      </c>
      <c r="I7298" s="88">
        <v>0</v>
      </c>
      <c r="J7298" s="88">
        <v>-5.82</v>
      </c>
      <c r="K7298" s="88">
        <v>-13.43</v>
      </c>
      <c r="L7298" s="89">
        <v>13.43</v>
      </c>
      <c r="M7298">
        <v>4</v>
      </c>
    </row>
    <row r="7299" spans="1:13" ht="15" x14ac:dyDescent="0.25">
      <c r="A7299" s="42" t="str">
        <f>'MRC NP, CWE NP, P'!A7275</f>
        <v>3b_updated_hist</v>
      </c>
      <c r="B7299" s="43" t="str">
        <f>'MRC NP, CWE NP, P'!B7275</f>
        <v>A</v>
      </c>
      <c r="C7299" s="43" t="str">
        <f>'MRC NP, CWE NP, P'!C7275</f>
        <v>Winter</v>
      </c>
      <c r="D7299" s="43" t="str">
        <f>'MRC NP, CWE NP, P'!D7275</f>
        <v>Weekday</v>
      </c>
      <c r="E7299" s="43">
        <f>'MRC NP, CWE NP, P'!E7275</f>
        <v>20181221</v>
      </c>
      <c r="F7299" s="43">
        <f>'MRC NP, CWE NP, P'!F7275</f>
        <v>2</v>
      </c>
      <c r="G7299" s="88">
        <f>'MRC NP, CWE NP, P'!Q7275-'MRC NP, CWE NP, P'!S7275</f>
        <v>-0.54999999999999716</v>
      </c>
      <c r="H7299" s="88">
        <f>'MRC NP, CWE NP, P'!Q7275-'MRC NP, CWE NP, P'!T7275</f>
        <v>0.17999999999999972</v>
      </c>
      <c r="I7299" s="88">
        <v>-5.0000000000004263E-2</v>
      </c>
      <c r="J7299" s="88">
        <v>-0.78000000000000114</v>
      </c>
      <c r="K7299" s="88">
        <v>-9.39</v>
      </c>
      <c r="L7299" s="89">
        <v>9.39</v>
      </c>
      <c r="M7299">
        <v>5</v>
      </c>
    </row>
    <row r="7300" spans="1:13" ht="15" x14ac:dyDescent="0.25">
      <c r="A7300" s="42" t="str">
        <f>'MRC NP, CWE NP, P'!A7276</f>
        <v>3b_updated_hist</v>
      </c>
      <c r="B7300" s="43" t="str">
        <f>'MRC NP, CWE NP, P'!B7276</f>
        <v>A</v>
      </c>
      <c r="C7300" s="43" t="str">
        <f>'MRC NP, CWE NP, P'!C7276</f>
        <v>Winter</v>
      </c>
      <c r="D7300" s="43" t="str">
        <f>'MRC NP, CWE NP, P'!D7276</f>
        <v>Weekday</v>
      </c>
      <c r="E7300" s="43">
        <f>'MRC NP, CWE NP, P'!E7276</f>
        <v>20181221</v>
      </c>
      <c r="F7300" s="43">
        <f>'MRC NP, CWE NP, P'!F7276</f>
        <v>3</v>
      </c>
      <c r="G7300" s="88">
        <f>'MRC NP, CWE NP, P'!Q7276-'MRC NP, CWE NP, P'!S7276</f>
        <v>7.0000000000000284E-2</v>
      </c>
      <c r="H7300" s="88">
        <f>'MRC NP, CWE NP, P'!Q7276-'MRC NP, CWE NP, P'!T7276</f>
        <v>-0.67999999999999972</v>
      </c>
      <c r="I7300" s="88">
        <v>-1.5300000000000011</v>
      </c>
      <c r="J7300" s="88">
        <v>-0.78000000000000114</v>
      </c>
      <c r="K7300" s="88">
        <v>-14.71</v>
      </c>
      <c r="L7300" s="89">
        <v>14.71</v>
      </c>
      <c r="M7300">
        <v>5</v>
      </c>
    </row>
    <row r="7301" spans="1:13" ht="15" x14ac:dyDescent="0.25">
      <c r="A7301" s="42" t="str">
        <f>'MRC NP, CWE NP, P'!A7277</f>
        <v>3b_updated_hist</v>
      </c>
      <c r="B7301" s="43" t="str">
        <f>'MRC NP, CWE NP, P'!B7277</f>
        <v>A</v>
      </c>
      <c r="C7301" s="43" t="str">
        <f>'MRC NP, CWE NP, P'!C7277</f>
        <v>Winter</v>
      </c>
      <c r="D7301" s="43" t="str">
        <f>'MRC NP, CWE NP, P'!D7277</f>
        <v>Weekday</v>
      </c>
      <c r="E7301" s="43">
        <f>'MRC NP, CWE NP, P'!E7277</f>
        <v>20181221</v>
      </c>
      <c r="F7301" s="43">
        <f>'MRC NP, CWE NP, P'!F7277</f>
        <v>4</v>
      </c>
      <c r="G7301" s="88">
        <f>'MRC NP, CWE NP, P'!Q7277-'MRC NP, CWE NP, P'!S7277</f>
        <v>0.67999999999999972</v>
      </c>
      <c r="H7301" s="88">
        <f>'MRC NP, CWE NP, P'!Q7277-'MRC NP, CWE NP, P'!T7277</f>
        <v>-3.9699999999999989</v>
      </c>
      <c r="I7301" s="88">
        <v>-6.2700000000000031</v>
      </c>
      <c r="J7301" s="88">
        <v>-1.6200000000000045</v>
      </c>
      <c r="K7301" s="88">
        <v>-15.620000000000005</v>
      </c>
      <c r="L7301" s="89">
        <v>15.620000000000005</v>
      </c>
      <c r="M7301">
        <v>5</v>
      </c>
    </row>
    <row r="7302" spans="1:13" ht="15" x14ac:dyDescent="0.25">
      <c r="A7302" s="42" t="str">
        <f>'MRC NP, CWE NP, P'!A7278</f>
        <v>3b_updated_hist</v>
      </c>
      <c r="B7302" s="43" t="str">
        <f>'MRC NP, CWE NP, P'!B7278</f>
        <v>A</v>
      </c>
      <c r="C7302" s="43" t="str">
        <f>'MRC NP, CWE NP, P'!C7278</f>
        <v>Winter</v>
      </c>
      <c r="D7302" s="43" t="str">
        <f>'MRC NP, CWE NP, P'!D7278</f>
        <v>Weekday</v>
      </c>
      <c r="E7302" s="43">
        <f>'MRC NP, CWE NP, P'!E7278</f>
        <v>20181221</v>
      </c>
      <c r="F7302" s="43">
        <f>'MRC NP, CWE NP, P'!F7278</f>
        <v>5</v>
      </c>
      <c r="G7302" s="88">
        <f>'MRC NP, CWE NP, P'!Q7278-'MRC NP, CWE NP, P'!S7278</f>
        <v>0.70000000000000284</v>
      </c>
      <c r="H7302" s="88">
        <f>'MRC NP, CWE NP, P'!Q7278-'MRC NP, CWE NP, P'!T7278</f>
        <v>-3.0200000000000031</v>
      </c>
      <c r="I7302" s="88">
        <v>-4.6900000000000048</v>
      </c>
      <c r="J7302" s="88">
        <v>-0.96999999999999886</v>
      </c>
      <c r="K7302" s="88">
        <v>-13.600000000000001</v>
      </c>
      <c r="L7302" s="89">
        <v>13.600000000000001</v>
      </c>
      <c r="M7302">
        <v>5</v>
      </c>
    </row>
    <row r="7303" spans="1:13" ht="15" x14ac:dyDescent="0.25">
      <c r="A7303" s="42" t="str">
        <f>'MRC NP, CWE NP, P'!A7279</f>
        <v>3b_updated_hist</v>
      </c>
      <c r="B7303" s="43" t="str">
        <f>'MRC NP, CWE NP, P'!B7279</f>
        <v>A</v>
      </c>
      <c r="C7303" s="43" t="str">
        <f>'MRC NP, CWE NP, P'!C7279</f>
        <v>Winter</v>
      </c>
      <c r="D7303" s="43" t="str">
        <f>'MRC NP, CWE NP, P'!D7279</f>
        <v>Weekday</v>
      </c>
      <c r="E7303" s="43">
        <f>'MRC NP, CWE NP, P'!E7279</f>
        <v>20181221</v>
      </c>
      <c r="F7303" s="43">
        <f>'MRC NP, CWE NP, P'!F7279</f>
        <v>6</v>
      </c>
      <c r="G7303" s="88">
        <f>'MRC NP, CWE NP, P'!Q7279-'MRC NP, CWE NP, P'!S7279</f>
        <v>1.0700000000000003</v>
      </c>
      <c r="H7303" s="88">
        <f>'MRC NP, CWE NP, P'!Q7279-'MRC NP, CWE NP, P'!T7279</f>
        <v>-1.4099999999999966</v>
      </c>
      <c r="I7303" s="88">
        <v>-4.2199999999999989</v>
      </c>
      <c r="J7303" s="88">
        <v>-1.740000000000002</v>
      </c>
      <c r="K7303" s="88">
        <v>-15.770000000000003</v>
      </c>
      <c r="L7303" s="89">
        <v>15.770000000000003</v>
      </c>
      <c r="M7303">
        <v>5</v>
      </c>
    </row>
    <row r="7304" spans="1:13" ht="15" x14ac:dyDescent="0.25">
      <c r="A7304" s="42" t="str">
        <f>'MRC NP, CWE NP, P'!A7280</f>
        <v>3b_updated_hist</v>
      </c>
      <c r="B7304" s="43" t="str">
        <f>'MRC NP, CWE NP, P'!B7280</f>
        <v>A</v>
      </c>
      <c r="C7304" s="43" t="str">
        <f>'MRC NP, CWE NP, P'!C7280</f>
        <v>Winter</v>
      </c>
      <c r="D7304" s="43" t="str">
        <f>'MRC NP, CWE NP, P'!D7280</f>
        <v>Weekday</v>
      </c>
      <c r="E7304" s="43">
        <f>'MRC NP, CWE NP, P'!E7280</f>
        <v>20181221</v>
      </c>
      <c r="F7304" s="43">
        <f>'MRC NP, CWE NP, P'!F7280</f>
        <v>7</v>
      </c>
      <c r="G7304" s="88">
        <f>'MRC NP, CWE NP, P'!Q7280-'MRC NP, CWE NP, P'!S7280</f>
        <v>0</v>
      </c>
      <c r="H7304" s="88">
        <f>'MRC NP, CWE NP, P'!Q7280-'MRC NP, CWE NP, P'!T7280</f>
        <v>0.31000000000000227</v>
      </c>
      <c r="I7304" s="88">
        <v>-0.47999999999999687</v>
      </c>
      <c r="J7304" s="88">
        <v>-0.78999999999999915</v>
      </c>
      <c r="K7304" s="88">
        <v>-14.699999999999996</v>
      </c>
      <c r="L7304" s="89">
        <v>14.699999999999996</v>
      </c>
      <c r="M7304">
        <v>4</v>
      </c>
    </row>
    <row r="7305" spans="1:13" ht="15" x14ac:dyDescent="0.25">
      <c r="A7305" s="42" t="str">
        <f>'MRC NP, CWE NP, P'!A7281</f>
        <v>3b_updated_hist</v>
      </c>
      <c r="B7305" s="43" t="str">
        <f>'MRC NP, CWE NP, P'!B7281</f>
        <v>A</v>
      </c>
      <c r="C7305" s="43" t="str">
        <f>'MRC NP, CWE NP, P'!C7281</f>
        <v>Winter</v>
      </c>
      <c r="D7305" s="43" t="str">
        <f>'MRC NP, CWE NP, P'!D7281</f>
        <v>Weekday</v>
      </c>
      <c r="E7305" s="43">
        <f>'MRC NP, CWE NP, P'!E7281</f>
        <v>20181221</v>
      </c>
      <c r="F7305" s="43">
        <f>'MRC NP, CWE NP, P'!F7281</f>
        <v>8</v>
      </c>
      <c r="G7305" s="88">
        <f>'MRC NP, CWE NP, P'!Q7281-'MRC NP, CWE NP, P'!S7281</f>
        <v>5.4200000000000017</v>
      </c>
      <c r="H7305" s="88">
        <f>'MRC NP, CWE NP, P'!Q7281-'MRC NP, CWE NP, P'!T7281</f>
        <v>1</v>
      </c>
      <c r="I7305" s="88">
        <v>-11.270000000000003</v>
      </c>
      <c r="J7305" s="88">
        <v>-6.8500000000000014</v>
      </c>
      <c r="K7305" s="88">
        <v>-11.18</v>
      </c>
      <c r="L7305" s="89">
        <v>12.270000000000003</v>
      </c>
      <c r="M7305">
        <v>5</v>
      </c>
    </row>
    <row r="7306" spans="1:13" ht="15" x14ac:dyDescent="0.25">
      <c r="A7306" s="42" t="str">
        <f>'MRC NP, CWE NP, P'!A7282</f>
        <v>3b_updated_hist</v>
      </c>
      <c r="B7306" s="43" t="str">
        <f>'MRC NP, CWE NP, P'!B7282</f>
        <v>A</v>
      </c>
      <c r="C7306" s="43" t="str">
        <f>'MRC NP, CWE NP, P'!C7282</f>
        <v>Winter</v>
      </c>
      <c r="D7306" s="43" t="str">
        <f>'MRC NP, CWE NP, P'!D7282</f>
        <v>Weekday</v>
      </c>
      <c r="E7306" s="43">
        <f>'MRC NP, CWE NP, P'!E7282</f>
        <v>20181221</v>
      </c>
      <c r="F7306" s="43">
        <f>'MRC NP, CWE NP, P'!F7282</f>
        <v>9</v>
      </c>
      <c r="G7306" s="88">
        <f>'MRC NP, CWE NP, P'!Q7282-'MRC NP, CWE NP, P'!S7282</f>
        <v>5.2599999999999909</v>
      </c>
      <c r="H7306" s="88">
        <f>'MRC NP, CWE NP, P'!Q7282-'MRC NP, CWE NP, P'!T7282</f>
        <v>-4.5400000000000063</v>
      </c>
      <c r="I7306" s="88">
        <v>-18.310000000000002</v>
      </c>
      <c r="J7306" s="88">
        <v>-8.5100000000000051</v>
      </c>
      <c r="K7306" s="88">
        <v>-11.980000000000004</v>
      </c>
      <c r="L7306" s="89">
        <v>18.310000000000002</v>
      </c>
      <c r="M7306">
        <v>5</v>
      </c>
    </row>
    <row r="7307" spans="1:13" ht="15" x14ac:dyDescent="0.25">
      <c r="A7307" s="42" t="str">
        <f>'MRC NP, CWE NP, P'!A7283</f>
        <v>3b_updated_hist</v>
      </c>
      <c r="B7307" s="43" t="str">
        <f>'MRC NP, CWE NP, P'!B7283</f>
        <v>A</v>
      </c>
      <c r="C7307" s="43" t="str">
        <f>'MRC NP, CWE NP, P'!C7283</f>
        <v>Winter</v>
      </c>
      <c r="D7307" s="43" t="str">
        <f>'MRC NP, CWE NP, P'!D7283</f>
        <v>Weekday</v>
      </c>
      <c r="E7307" s="43">
        <f>'MRC NP, CWE NP, P'!E7283</f>
        <v>20181221</v>
      </c>
      <c r="F7307" s="43">
        <f>'MRC NP, CWE NP, P'!F7283</f>
        <v>10</v>
      </c>
      <c r="G7307" s="88">
        <f>'MRC NP, CWE NP, P'!Q7283-'MRC NP, CWE NP, P'!S7283</f>
        <v>7.6499999999999915</v>
      </c>
      <c r="H7307" s="88">
        <f>'MRC NP, CWE NP, P'!Q7283-'MRC NP, CWE NP, P'!T7283</f>
        <v>-3.480000000000004</v>
      </c>
      <c r="I7307" s="88">
        <v>-21.07</v>
      </c>
      <c r="J7307" s="88">
        <v>-9.9400000000000048</v>
      </c>
      <c r="K7307" s="88">
        <v>-13.29</v>
      </c>
      <c r="L7307" s="89">
        <v>21.07</v>
      </c>
      <c r="M7307">
        <v>5</v>
      </c>
    </row>
    <row r="7308" spans="1:13" ht="15" x14ac:dyDescent="0.25">
      <c r="A7308" s="42" t="str">
        <f>'MRC NP, CWE NP, P'!A7284</f>
        <v>3b_updated_hist</v>
      </c>
      <c r="B7308" s="43" t="str">
        <f>'MRC NP, CWE NP, P'!B7284</f>
        <v>A</v>
      </c>
      <c r="C7308" s="43" t="str">
        <f>'MRC NP, CWE NP, P'!C7284</f>
        <v>Winter</v>
      </c>
      <c r="D7308" s="43" t="str">
        <f>'MRC NP, CWE NP, P'!D7284</f>
        <v>Weekday</v>
      </c>
      <c r="E7308" s="43">
        <f>'MRC NP, CWE NP, P'!E7284</f>
        <v>20181221</v>
      </c>
      <c r="F7308" s="43">
        <f>'MRC NP, CWE NP, P'!F7284</f>
        <v>11</v>
      </c>
      <c r="G7308" s="88">
        <f>'MRC NP, CWE NP, P'!Q7284-'MRC NP, CWE NP, P'!S7284</f>
        <v>7.0300000000000011</v>
      </c>
      <c r="H7308" s="88">
        <f>'MRC NP, CWE NP, P'!Q7284-'MRC NP, CWE NP, P'!T7284</f>
        <v>-0.54999999999999716</v>
      </c>
      <c r="I7308" s="88">
        <v>-16.659999999999997</v>
      </c>
      <c r="J7308" s="88">
        <v>-9.0799999999999983</v>
      </c>
      <c r="K7308" s="88">
        <v>-13.980000000000004</v>
      </c>
      <c r="L7308" s="89">
        <v>16.659999999999997</v>
      </c>
      <c r="M7308">
        <v>5</v>
      </c>
    </row>
    <row r="7309" spans="1:13" ht="15" x14ac:dyDescent="0.25">
      <c r="A7309" s="42" t="str">
        <f>'MRC NP, CWE NP, P'!A7285</f>
        <v>3b_updated_hist</v>
      </c>
      <c r="B7309" s="43" t="str">
        <f>'MRC NP, CWE NP, P'!B7285</f>
        <v>A</v>
      </c>
      <c r="C7309" s="43" t="str">
        <f>'MRC NP, CWE NP, P'!C7285</f>
        <v>Winter</v>
      </c>
      <c r="D7309" s="43" t="str">
        <f>'MRC NP, CWE NP, P'!D7285</f>
        <v>Weekday</v>
      </c>
      <c r="E7309" s="43">
        <f>'MRC NP, CWE NP, P'!E7285</f>
        <v>20181221</v>
      </c>
      <c r="F7309" s="43">
        <f>'MRC NP, CWE NP, P'!F7285</f>
        <v>12</v>
      </c>
      <c r="G7309" s="88">
        <f>'MRC NP, CWE NP, P'!Q7285-'MRC NP, CWE NP, P'!S7285</f>
        <v>6.1299999999999955</v>
      </c>
      <c r="H7309" s="88">
        <f>'MRC NP, CWE NP, P'!Q7285-'MRC NP, CWE NP, P'!T7285</f>
        <v>-2</v>
      </c>
      <c r="I7309" s="88">
        <v>-15.490000000000002</v>
      </c>
      <c r="J7309" s="88">
        <v>-7.3600000000000065</v>
      </c>
      <c r="K7309" s="88">
        <v>-13.100000000000001</v>
      </c>
      <c r="L7309" s="89">
        <v>15.490000000000002</v>
      </c>
      <c r="M7309">
        <v>5</v>
      </c>
    </row>
    <row r="7310" spans="1:13" ht="15" x14ac:dyDescent="0.25">
      <c r="A7310" s="42" t="str">
        <f>'MRC NP, CWE NP, P'!A7286</f>
        <v>3b_updated_hist</v>
      </c>
      <c r="B7310" s="43" t="str">
        <f>'MRC NP, CWE NP, P'!B7286</f>
        <v>A</v>
      </c>
      <c r="C7310" s="43" t="str">
        <f>'MRC NP, CWE NP, P'!C7286</f>
        <v>Winter</v>
      </c>
      <c r="D7310" s="43" t="str">
        <f>'MRC NP, CWE NP, P'!D7286</f>
        <v>Weekday</v>
      </c>
      <c r="E7310" s="43">
        <f>'MRC NP, CWE NP, P'!E7286</f>
        <v>20181221</v>
      </c>
      <c r="F7310" s="43">
        <f>'MRC NP, CWE NP, P'!F7286</f>
        <v>13</v>
      </c>
      <c r="G7310" s="88">
        <f>'MRC NP, CWE NP, P'!Q7286-'MRC NP, CWE NP, P'!S7286</f>
        <v>3.3499999999999943</v>
      </c>
      <c r="H7310" s="88">
        <f>'MRC NP, CWE NP, P'!Q7286-'MRC NP, CWE NP, P'!T7286</f>
        <v>-1.8200000000000074</v>
      </c>
      <c r="I7310" s="88">
        <v>-9.6900000000000048</v>
      </c>
      <c r="J7310" s="88">
        <v>-4.5200000000000031</v>
      </c>
      <c r="K7310" s="88">
        <v>-8.68</v>
      </c>
      <c r="L7310" s="89">
        <v>9.6900000000000048</v>
      </c>
      <c r="M7310">
        <v>5</v>
      </c>
    </row>
    <row r="7311" spans="1:13" ht="15" x14ac:dyDescent="0.25">
      <c r="A7311" s="42" t="str">
        <f>'MRC NP, CWE NP, P'!A7287</f>
        <v>3b_updated_hist</v>
      </c>
      <c r="B7311" s="43" t="str">
        <f>'MRC NP, CWE NP, P'!B7287</f>
        <v>A</v>
      </c>
      <c r="C7311" s="43" t="str">
        <f>'MRC NP, CWE NP, P'!C7287</f>
        <v>Winter</v>
      </c>
      <c r="D7311" s="43" t="str">
        <f>'MRC NP, CWE NP, P'!D7287</f>
        <v>Weekday</v>
      </c>
      <c r="E7311" s="43">
        <f>'MRC NP, CWE NP, P'!E7287</f>
        <v>20181221</v>
      </c>
      <c r="F7311" s="43">
        <f>'MRC NP, CWE NP, P'!F7287</f>
        <v>14</v>
      </c>
      <c r="G7311" s="88">
        <f>'MRC NP, CWE NP, P'!Q7287-'MRC NP, CWE NP, P'!S7287</f>
        <v>1.6499999999999986</v>
      </c>
      <c r="H7311" s="88">
        <f>'MRC NP, CWE NP, P'!Q7287-'MRC NP, CWE NP, P'!T7287</f>
        <v>-1.6299999999999955</v>
      </c>
      <c r="I7311" s="88">
        <v>-6.1499999999999986</v>
      </c>
      <c r="J7311" s="88">
        <v>-2.8700000000000045</v>
      </c>
      <c r="K7311" s="88">
        <v>-10.420000000000002</v>
      </c>
      <c r="L7311" s="89">
        <v>10.420000000000002</v>
      </c>
      <c r="M7311">
        <v>5</v>
      </c>
    </row>
    <row r="7312" spans="1:13" ht="15" x14ac:dyDescent="0.25">
      <c r="A7312" s="42" t="str">
        <f>'MRC NP, CWE NP, P'!A7288</f>
        <v>3b_updated_hist</v>
      </c>
      <c r="B7312" s="43" t="str">
        <f>'MRC NP, CWE NP, P'!B7288</f>
        <v>A</v>
      </c>
      <c r="C7312" s="43" t="str">
        <f>'MRC NP, CWE NP, P'!C7288</f>
        <v>Winter</v>
      </c>
      <c r="D7312" s="43" t="str">
        <f>'MRC NP, CWE NP, P'!D7288</f>
        <v>Weekday</v>
      </c>
      <c r="E7312" s="43">
        <f>'MRC NP, CWE NP, P'!E7288</f>
        <v>20181221</v>
      </c>
      <c r="F7312" s="43">
        <f>'MRC NP, CWE NP, P'!F7288</f>
        <v>15</v>
      </c>
      <c r="G7312" s="88">
        <f>'MRC NP, CWE NP, P'!Q7288-'MRC NP, CWE NP, P'!S7288</f>
        <v>0.74000000000000199</v>
      </c>
      <c r="H7312" s="88">
        <f>'MRC NP, CWE NP, P'!Q7288-'MRC NP, CWE NP, P'!T7288</f>
        <v>-0.55999999999999517</v>
      </c>
      <c r="I7312" s="88">
        <v>-3.1400000000000006</v>
      </c>
      <c r="J7312" s="88">
        <v>-1.8400000000000034</v>
      </c>
      <c r="K7312" s="88">
        <v>-13.009999999999998</v>
      </c>
      <c r="L7312" s="89">
        <v>13.009999999999998</v>
      </c>
      <c r="M7312">
        <v>5</v>
      </c>
    </row>
    <row r="7313" spans="1:13" ht="15" x14ac:dyDescent="0.25">
      <c r="A7313" s="42" t="str">
        <f>'MRC NP, CWE NP, P'!A7289</f>
        <v>3b_updated_hist</v>
      </c>
      <c r="B7313" s="43" t="str">
        <f>'MRC NP, CWE NP, P'!B7289</f>
        <v>A</v>
      </c>
      <c r="C7313" s="43" t="str">
        <f>'MRC NP, CWE NP, P'!C7289</f>
        <v>Winter</v>
      </c>
      <c r="D7313" s="43" t="str">
        <f>'MRC NP, CWE NP, P'!D7289</f>
        <v>Weekday</v>
      </c>
      <c r="E7313" s="43">
        <f>'MRC NP, CWE NP, P'!E7289</f>
        <v>20181221</v>
      </c>
      <c r="F7313" s="43">
        <f>'MRC NP, CWE NP, P'!F7289</f>
        <v>16</v>
      </c>
      <c r="G7313" s="88">
        <f>'MRC NP, CWE NP, P'!Q7289-'MRC NP, CWE NP, P'!S7289</f>
        <v>0.51999999999999602</v>
      </c>
      <c r="H7313" s="88">
        <f>'MRC NP, CWE NP, P'!Q7289-'MRC NP, CWE NP, P'!T7289</f>
        <v>3.0000000000001137E-2</v>
      </c>
      <c r="I7313" s="88">
        <v>-0.89999999999999858</v>
      </c>
      <c r="J7313" s="88">
        <v>-0.41000000000000369</v>
      </c>
      <c r="K7313" s="88">
        <v>-15.280000000000008</v>
      </c>
      <c r="L7313" s="89">
        <v>15.280000000000008</v>
      </c>
      <c r="M7313">
        <v>5</v>
      </c>
    </row>
    <row r="7314" spans="1:13" ht="15" x14ac:dyDescent="0.25">
      <c r="A7314" s="42" t="str">
        <f>'MRC NP, CWE NP, P'!A7290</f>
        <v>3b_updated_hist</v>
      </c>
      <c r="B7314" s="43" t="str">
        <f>'MRC NP, CWE NP, P'!B7290</f>
        <v>A</v>
      </c>
      <c r="C7314" s="43" t="str">
        <f>'MRC NP, CWE NP, P'!C7290</f>
        <v>Winter</v>
      </c>
      <c r="D7314" s="43" t="str">
        <f>'MRC NP, CWE NP, P'!D7290</f>
        <v>Weekday</v>
      </c>
      <c r="E7314" s="43">
        <f>'MRC NP, CWE NP, P'!E7290</f>
        <v>20181221</v>
      </c>
      <c r="F7314" s="43">
        <f>'MRC NP, CWE NP, P'!F7290</f>
        <v>17</v>
      </c>
      <c r="G7314" s="88">
        <f>'MRC NP, CWE NP, P'!Q7290-'MRC NP, CWE NP, P'!S7290</f>
        <v>1.1199999999999974</v>
      </c>
      <c r="H7314" s="88">
        <f>'MRC NP, CWE NP, P'!Q7290-'MRC NP, CWE NP, P'!T7290</f>
        <v>0</v>
      </c>
      <c r="I7314" s="88">
        <v>-2.0799999999999983</v>
      </c>
      <c r="J7314" s="88">
        <v>-0.96000000000000085</v>
      </c>
      <c r="K7314" s="88">
        <v>-16.169999999999995</v>
      </c>
      <c r="L7314" s="89">
        <v>16.169999999999995</v>
      </c>
      <c r="M7314">
        <v>4</v>
      </c>
    </row>
    <row r="7315" spans="1:13" ht="15" x14ac:dyDescent="0.25">
      <c r="A7315" s="42" t="str">
        <f>'MRC NP, CWE NP, P'!A7291</f>
        <v>3b_updated_hist</v>
      </c>
      <c r="B7315" s="43" t="str">
        <f>'MRC NP, CWE NP, P'!B7291</f>
        <v>A</v>
      </c>
      <c r="C7315" s="43" t="str">
        <f>'MRC NP, CWE NP, P'!C7291</f>
        <v>Winter</v>
      </c>
      <c r="D7315" s="43" t="str">
        <f>'MRC NP, CWE NP, P'!D7291</f>
        <v>Weekday</v>
      </c>
      <c r="E7315" s="43">
        <f>'MRC NP, CWE NP, P'!E7291</f>
        <v>20181221</v>
      </c>
      <c r="F7315" s="43">
        <f>'MRC NP, CWE NP, P'!F7291</f>
        <v>18</v>
      </c>
      <c r="G7315" s="88">
        <f>'MRC NP, CWE NP, P'!Q7291-'MRC NP, CWE NP, P'!S7291</f>
        <v>0</v>
      </c>
      <c r="H7315" s="88">
        <f>'MRC NP, CWE NP, P'!Q7291-'MRC NP, CWE NP, P'!T7291</f>
        <v>-2.0799999999999983</v>
      </c>
      <c r="I7315" s="88">
        <v>-4.4499999999999957</v>
      </c>
      <c r="J7315" s="88">
        <v>-2.3699999999999974</v>
      </c>
      <c r="K7315" s="88">
        <v>-13.310000000000002</v>
      </c>
      <c r="L7315" s="89">
        <v>13.310000000000002</v>
      </c>
      <c r="M7315">
        <v>4</v>
      </c>
    </row>
    <row r="7316" spans="1:13" ht="15" x14ac:dyDescent="0.25">
      <c r="A7316" s="42" t="str">
        <f>'MRC NP, CWE NP, P'!A7292</f>
        <v>3b_updated_hist</v>
      </c>
      <c r="B7316" s="43" t="str">
        <f>'MRC NP, CWE NP, P'!B7292</f>
        <v>A</v>
      </c>
      <c r="C7316" s="43" t="str">
        <f>'MRC NP, CWE NP, P'!C7292</f>
        <v>Winter</v>
      </c>
      <c r="D7316" s="43" t="str">
        <f>'MRC NP, CWE NP, P'!D7292</f>
        <v>Weekday</v>
      </c>
      <c r="E7316" s="43">
        <f>'MRC NP, CWE NP, P'!E7292</f>
        <v>20181221</v>
      </c>
      <c r="F7316" s="43">
        <f>'MRC NP, CWE NP, P'!F7292</f>
        <v>19</v>
      </c>
      <c r="G7316" s="88">
        <f>'MRC NP, CWE NP, P'!Q7292-'MRC NP, CWE NP, P'!S7292</f>
        <v>4.5200000000000031</v>
      </c>
      <c r="H7316" s="88">
        <f>'MRC NP, CWE NP, P'!Q7292-'MRC NP, CWE NP, P'!T7292</f>
        <v>11.550000000000004</v>
      </c>
      <c r="I7316" s="88">
        <v>0</v>
      </c>
      <c r="J7316" s="88">
        <v>-7.0300000000000011</v>
      </c>
      <c r="K7316" s="88">
        <v>-13.660000000000004</v>
      </c>
      <c r="L7316" s="89">
        <v>13.660000000000004</v>
      </c>
      <c r="M7316">
        <v>4</v>
      </c>
    </row>
    <row r="7317" spans="1:13" ht="15" x14ac:dyDescent="0.25">
      <c r="A7317" s="42" t="str">
        <f>'MRC NP, CWE NP, P'!A7293</f>
        <v>3b_updated_hist</v>
      </c>
      <c r="B7317" s="43" t="str">
        <f>'MRC NP, CWE NP, P'!B7293</f>
        <v>A</v>
      </c>
      <c r="C7317" s="43" t="str">
        <f>'MRC NP, CWE NP, P'!C7293</f>
        <v>Winter</v>
      </c>
      <c r="D7317" s="43" t="str">
        <f>'MRC NP, CWE NP, P'!D7293</f>
        <v>Weekday</v>
      </c>
      <c r="E7317" s="43">
        <f>'MRC NP, CWE NP, P'!E7293</f>
        <v>20181221</v>
      </c>
      <c r="F7317" s="43">
        <f>'MRC NP, CWE NP, P'!F7293</f>
        <v>20</v>
      </c>
      <c r="G7317" s="88">
        <f>'MRC NP, CWE NP, P'!Q7293-'MRC NP, CWE NP, P'!S7293</f>
        <v>0</v>
      </c>
      <c r="H7317" s="88">
        <f>'MRC NP, CWE NP, P'!Q7293-'MRC NP, CWE NP, P'!T7293</f>
        <v>3.740000000000002</v>
      </c>
      <c r="I7317" s="88">
        <v>-2.8100000000000023</v>
      </c>
      <c r="J7317" s="88">
        <v>-6.5500000000000043</v>
      </c>
      <c r="K7317" s="88">
        <v>-15.400000000000006</v>
      </c>
      <c r="L7317" s="89">
        <v>15.400000000000006</v>
      </c>
      <c r="M7317">
        <v>4</v>
      </c>
    </row>
    <row r="7318" spans="1:13" ht="15" x14ac:dyDescent="0.25">
      <c r="A7318" s="42" t="str">
        <f>'MRC NP, CWE NP, P'!A7294</f>
        <v>3b_updated_hist</v>
      </c>
      <c r="B7318" s="43" t="str">
        <f>'MRC NP, CWE NP, P'!B7294</f>
        <v>A</v>
      </c>
      <c r="C7318" s="43" t="str">
        <f>'MRC NP, CWE NP, P'!C7294</f>
        <v>Winter</v>
      </c>
      <c r="D7318" s="43" t="str">
        <f>'MRC NP, CWE NP, P'!D7294</f>
        <v>Weekday</v>
      </c>
      <c r="E7318" s="43">
        <f>'MRC NP, CWE NP, P'!E7294</f>
        <v>20181221</v>
      </c>
      <c r="F7318" s="43">
        <f>'MRC NP, CWE NP, P'!F7294</f>
        <v>21</v>
      </c>
      <c r="G7318" s="88">
        <f>'MRC NP, CWE NP, P'!Q7294-'MRC NP, CWE NP, P'!S7294</f>
        <v>3.2299999999999969</v>
      </c>
      <c r="H7318" s="88">
        <f>'MRC NP, CWE NP, P'!Q7294-'MRC NP, CWE NP, P'!T7294</f>
        <v>4.5599999999999952</v>
      </c>
      <c r="I7318" s="88">
        <v>-6.2600000000000051</v>
      </c>
      <c r="J7318" s="88">
        <v>-7.5900000000000034</v>
      </c>
      <c r="K7318" s="88">
        <v>-2.25</v>
      </c>
      <c r="L7318" s="89">
        <v>10.82</v>
      </c>
      <c r="M7318">
        <v>5</v>
      </c>
    </row>
    <row r="7319" spans="1:13" ht="15" x14ac:dyDescent="0.25">
      <c r="A7319" s="42" t="str">
        <f>'MRC NP, CWE NP, P'!A7295</f>
        <v>3b_updated_hist</v>
      </c>
      <c r="B7319" s="43" t="str">
        <f>'MRC NP, CWE NP, P'!B7295</f>
        <v>A</v>
      </c>
      <c r="C7319" s="43" t="str">
        <f>'MRC NP, CWE NP, P'!C7295</f>
        <v>Winter</v>
      </c>
      <c r="D7319" s="43" t="str">
        <f>'MRC NP, CWE NP, P'!D7295</f>
        <v>Weekday</v>
      </c>
      <c r="E7319" s="43">
        <f>'MRC NP, CWE NP, P'!E7295</f>
        <v>20181221</v>
      </c>
      <c r="F7319" s="43">
        <f>'MRC NP, CWE NP, P'!F7295</f>
        <v>22</v>
      </c>
      <c r="G7319" s="88">
        <f>'MRC NP, CWE NP, P'!Q7295-'MRC NP, CWE NP, P'!S7295</f>
        <v>9.009999999999998</v>
      </c>
      <c r="H7319" s="88">
        <f>'MRC NP, CWE NP, P'!Q7295-'MRC NP, CWE NP, P'!T7295</f>
        <v>6.4100000000000037</v>
      </c>
      <c r="I7319" s="88">
        <v>-13.669999999999995</v>
      </c>
      <c r="J7319" s="88">
        <v>-11.07</v>
      </c>
      <c r="K7319" s="88">
        <v>-3.1899999999999977</v>
      </c>
      <c r="L7319" s="89">
        <v>20.079999999999998</v>
      </c>
      <c r="M7319">
        <v>5</v>
      </c>
    </row>
    <row r="7320" spans="1:13" ht="15" x14ac:dyDescent="0.25">
      <c r="A7320" s="42" t="str">
        <f>'MRC NP, CWE NP, P'!A7296</f>
        <v>3b_updated_hist</v>
      </c>
      <c r="B7320" s="43" t="str">
        <f>'MRC NP, CWE NP, P'!B7296</f>
        <v>A</v>
      </c>
      <c r="C7320" s="43" t="str">
        <f>'MRC NP, CWE NP, P'!C7296</f>
        <v>Winter</v>
      </c>
      <c r="D7320" s="43" t="str">
        <f>'MRC NP, CWE NP, P'!D7296</f>
        <v>Weekday</v>
      </c>
      <c r="E7320" s="43">
        <f>'MRC NP, CWE NP, P'!E7296</f>
        <v>20181221</v>
      </c>
      <c r="F7320" s="43">
        <f>'MRC NP, CWE NP, P'!F7296</f>
        <v>23</v>
      </c>
      <c r="G7320" s="88">
        <f>'MRC NP, CWE NP, P'!Q7296-'MRC NP, CWE NP, P'!S7296</f>
        <v>9.9100000000000037</v>
      </c>
      <c r="H7320" s="88">
        <f>'MRC NP, CWE NP, P'!Q7296-'MRC NP, CWE NP, P'!T7296</f>
        <v>10.700000000000003</v>
      </c>
      <c r="I7320" s="88">
        <v>-10.869999999999997</v>
      </c>
      <c r="J7320" s="88">
        <v>-11.659999999999997</v>
      </c>
      <c r="K7320" s="88">
        <v>-2.9899999999999949</v>
      </c>
      <c r="L7320" s="89">
        <v>21.57</v>
      </c>
      <c r="M7320">
        <v>5</v>
      </c>
    </row>
    <row r="7321" spans="1:13" ht="15" x14ac:dyDescent="0.25">
      <c r="A7321" s="42" t="str">
        <f>'MRC NP, CWE NP, P'!A7297</f>
        <v>3b_updated_hist</v>
      </c>
      <c r="B7321" s="43" t="str">
        <f>'MRC NP, CWE NP, P'!B7297</f>
        <v>A</v>
      </c>
      <c r="C7321" s="43" t="str">
        <f>'MRC NP, CWE NP, P'!C7297</f>
        <v>Winter</v>
      </c>
      <c r="D7321" s="43" t="str">
        <f>'MRC NP, CWE NP, P'!D7297</f>
        <v>Weekday</v>
      </c>
      <c r="E7321" s="43">
        <f>'MRC NP, CWE NP, P'!E7297</f>
        <v>20181221</v>
      </c>
      <c r="F7321" s="43">
        <f>'MRC NP, CWE NP, P'!F7297</f>
        <v>24</v>
      </c>
      <c r="G7321" s="88">
        <f>'MRC NP, CWE NP, P'!Q7297-'MRC NP, CWE NP, P'!S7297</f>
        <v>3.8200000000000003</v>
      </c>
      <c r="H7321" s="88">
        <f>'MRC NP, CWE NP, P'!Q7297-'MRC NP, CWE NP, P'!T7297</f>
        <v>5.93</v>
      </c>
      <c r="I7321" s="88">
        <v>-18.13</v>
      </c>
      <c r="J7321" s="88">
        <v>-20.239999999999998</v>
      </c>
      <c r="K7321" s="88">
        <v>-9.0299999999999976</v>
      </c>
      <c r="L7321" s="89">
        <v>24.06</v>
      </c>
      <c r="M7321">
        <v>5</v>
      </c>
    </row>
    <row r="7322" spans="1:13" ht="15" x14ac:dyDescent="0.25">
      <c r="A7322" s="42" t="str">
        <f>'MRC NP, CWE NP, P'!A7298</f>
        <v>3b_updated_hist</v>
      </c>
      <c r="B7322" s="43" t="str">
        <f>'MRC NP, CWE NP, P'!B7298</f>
        <v>D</v>
      </c>
      <c r="C7322" s="43" t="str">
        <f>'MRC NP, CWE NP, P'!C7298</f>
        <v>Winter</v>
      </c>
      <c r="D7322" s="43" t="str">
        <f>'MRC NP, CWE NP, P'!D7298</f>
        <v>Weekend</v>
      </c>
      <c r="E7322" s="43">
        <f>'MRC NP, CWE NP, P'!E7298</f>
        <v>20181222</v>
      </c>
      <c r="F7322" s="43">
        <f>'MRC NP, CWE NP, P'!F7298</f>
        <v>1</v>
      </c>
      <c r="G7322" s="88">
        <f>'MRC NP, CWE NP, P'!Q7298-'MRC NP, CWE NP, P'!S7298</f>
        <v>30.38000000000001</v>
      </c>
      <c r="H7322" s="88">
        <f>'MRC NP, CWE NP, P'!Q7298-'MRC NP, CWE NP, P'!T7298</f>
        <v>13.340000000000003</v>
      </c>
      <c r="I7322" s="88">
        <v>-56.86</v>
      </c>
      <c r="J7322" s="88">
        <v>-39.819999999999993</v>
      </c>
      <c r="K7322" s="88">
        <v>-52.66</v>
      </c>
      <c r="L7322" s="89">
        <v>70.2</v>
      </c>
      <c r="M7322">
        <v>5</v>
      </c>
    </row>
    <row r="7323" spans="1:13" ht="15" x14ac:dyDescent="0.25">
      <c r="A7323" s="42" t="str">
        <f>'MRC NP, CWE NP, P'!A7299</f>
        <v>3b_updated_hist</v>
      </c>
      <c r="B7323" s="43" t="str">
        <f>'MRC NP, CWE NP, P'!B7299</f>
        <v>D</v>
      </c>
      <c r="C7323" s="43" t="str">
        <f>'MRC NP, CWE NP, P'!C7299</f>
        <v>Winter</v>
      </c>
      <c r="D7323" s="43" t="str">
        <f>'MRC NP, CWE NP, P'!D7299</f>
        <v>Weekend</v>
      </c>
      <c r="E7323" s="43">
        <f>'MRC NP, CWE NP, P'!E7299</f>
        <v>20181222</v>
      </c>
      <c r="F7323" s="43">
        <f>'MRC NP, CWE NP, P'!F7299</f>
        <v>2</v>
      </c>
      <c r="G7323" s="88">
        <f>'MRC NP, CWE NP, P'!Q7299-'MRC NP, CWE NP, P'!S7299</f>
        <v>1.740000000000002</v>
      </c>
      <c r="H7323" s="88">
        <f>'MRC NP, CWE NP, P'!Q7299-'MRC NP, CWE NP, P'!T7299</f>
        <v>-13</v>
      </c>
      <c r="I7323" s="88">
        <v>-49.93</v>
      </c>
      <c r="J7323" s="88">
        <v>-35.19</v>
      </c>
      <c r="K7323" s="88">
        <v>-48.19</v>
      </c>
      <c r="L7323" s="89">
        <v>49.93</v>
      </c>
      <c r="M7323">
        <v>5</v>
      </c>
    </row>
    <row r="7324" spans="1:13" ht="15" x14ac:dyDescent="0.25">
      <c r="A7324" s="42" t="str">
        <f>'MRC NP, CWE NP, P'!A7300</f>
        <v>3b_updated_hist</v>
      </c>
      <c r="B7324" s="43" t="str">
        <f>'MRC NP, CWE NP, P'!B7300</f>
        <v>D</v>
      </c>
      <c r="C7324" s="43" t="str">
        <f>'MRC NP, CWE NP, P'!C7300</f>
        <v>Winter</v>
      </c>
      <c r="D7324" s="43" t="str">
        <f>'MRC NP, CWE NP, P'!D7300</f>
        <v>Weekend</v>
      </c>
      <c r="E7324" s="43">
        <f>'MRC NP, CWE NP, P'!E7300</f>
        <v>20181222</v>
      </c>
      <c r="F7324" s="43">
        <f>'MRC NP, CWE NP, P'!F7300</f>
        <v>3</v>
      </c>
      <c r="G7324" s="88">
        <f>'MRC NP, CWE NP, P'!Q7300-'MRC NP, CWE NP, P'!S7300</f>
        <v>9.75</v>
      </c>
      <c r="H7324" s="88">
        <f>'MRC NP, CWE NP, P'!Q7300-'MRC NP, CWE NP, P'!T7300</f>
        <v>-19.260000000000002</v>
      </c>
      <c r="I7324" s="88">
        <v>-47.25</v>
      </c>
      <c r="J7324" s="88">
        <v>-18.240000000000002</v>
      </c>
      <c r="K7324" s="88">
        <v>-44.78</v>
      </c>
      <c r="L7324" s="89">
        <v>47.25</v>
      </c>
      <c r="M7324">
        <v>5</v>
      </c>
    </row>
    <row r="7325" spans="1:13" ht="15" x14ac:dyDescent="0.25">
      <c r="A7325" s="42" t="str">
        <f>'MRC NP, CWE NP, P'!A7301</f>
        <v>3b_updated_hist</v>
      </c>
      <c r="B7325" s="43" t="str">
        <f>'MRC NP, CWE NP, P'!B7301</f>
        <v>D</v>
      </c>
      <c r="C7325" s="43" t="str">
        <f>'MRC NP, CWE NP, P'!C7301</f>
        <v>Winter</v>
      </c>
      <c r="D7325" s="43" t="str">
        <f>'MRC NP, CWE NP, P'!D7301</f>
        <v>Weekend</v>
      </c>
      <c r="E7325" s="43">
        <f>'MRC NP, CWE NP, P'!E7301</f>
        <v>20181222</v>
      </c>
      <c r="F7325" s="43">
        <f>'MRC NP, CWE NP, P'!F7301</f>
        <v>4</v>
      </c>
      <c r="G7325" s="88">
        <f>'MRC NP, CWE NP, P'!Q7301-'MRC NP, CWE NP, P'!S7301</f>
        <v>8.8099999999999987</v>
      </c>
      <c r="H7325" s="88">
        <f>'MRC NP, CWE NP, P'!Q7301-'MRC NP, CWE NP, P'!T7301</f>
        <v>-19.560000000000002</v>
      </c>
      <c r="I7325" s="88">
        <v>-45.42</v>
      </c>
      <c r="J7325" s="88">
        <v>-17.05</v>
      </c>
      <c r="K7325" s="88">
        <v>-44.13</v>
      </c>
      <c r="L7325" s="89">
        <v>45.42</v>
      </c>
      <c r="M7325">
        <v>5</v>
      </c>
    </row>
    <row r="7326" spans="1:13" ht="15" x14ac:dyDescent="0.25">
      <c r="A7326" s="42" t="str">
        <f>'MRC NP, CWE NP, P'!A7302</f>
        <v>3b_updated_hist</v>
      </c>
      <c r="B7326" s="43" t="str">
        <f>'MRC NP, CWE NP, P'!B7302</f>
        <v>D</v>
      </c>
      <c r="C7326" s="43" t="str">
        <f>'MRC NP, CWE NP, P'!C7302</f>
        <v>Winter</v>
      </c>
      <c r="D7326" s="43" t="str">
        <f>'MRC NP, CWE NP, P'!D7302</f>
        <v>Weekend</v>
      </c>
      <c r="E7326" s="43">
        <f>'MRC NP, CWE NP, P'!E7302</f>
        <v>20181222</v>
      </c>
      <c r="F7326" s="43">
        <f>'MRC NP, CWE NP, P'!F7302</f>
        <v>5</v>
      </c>
      <c r="G7326" s="88">
        <f>'MRC NP, CWE NP, P'!Q7302-'MRC NP, CWE NP, P'!S7302</f>
        <v>2.8499999999999996</v>
      </c>
      <c r="H7326" s="88">
        <f>'MRC NP, CWE NP, P'!Q7302-'MRC NP, CWE NP, P'!T7302</f>
        <v>-22.790000000000003</v>
      </c>
      <c r="I7326" s="88">
        <v>-37.200000000000003</v>
      </c>
      <c r="J7326" s="88">
        <v>-11.56</v>
      </c>
      <c r="K7326" s="88">
        <v>-46.07</v>
      </c>
      <c r="L7326" s="89">
        <v>46.07</v>
      </c>
      <c r="M7326">
        <v>5</v>
      </c>
    </row>
    <row r="7327" spans="1:13" ht="15" x14ac:dyDescent="0.25">
      <c r="A7327" s="42" t="str">
        <f>'MRC NP, CWE NP, P'!A7303</f>
        <v>3b_updated_hist</v>
      </c>
      <c r="B7327" s="43" t="str">
        <f>'MRC NP, CWE NP, P'!B7303</f>
        <v>D</v>
      </c>
      <c r="C7327" s="43" t="str">
        <f>'MRC NP, CWE NP, P'!C7303</f>
        <v>Winter</v>
      </c>
      <c r="D7327" s="43" t="str">
        <f>'MRC NP, CWE NP, P'!D7303</f>
        <v>Weekend</v>
      </c>
      <c r="E7327" s="43">
        <f>'MRC NP, CWE NP, P'!E7303</f>
        <v>20181222</v>
      </c>
      <c r="F7327" s="43">
        <f>'MRC NP, CWE NP, P'!F7303</f>
        <v>6</v>
      </c>
      <c r="G7327" s="88">
        <f>'MRC NP, CWE NP, P'!Q7303-'MRC NP, CWE NP, P'!S7303</f>
        <v>2.5500000000000007</v>
      </c>
      <c r="H7327" s="88">
        <f>'MRC NP, CWE NP, P'!Q7303-'MRC NP, CWE NP, P'!T7303</f>
        <v>-20.09</v>
      </c>
      <c r="I7327" s="88">
        <v>-32.69</v>
      </c>
      <c r="J7327" s="88">
        <v>-10.050000000000001</v>
      </c>
      <c r="K7327" s="88">
        <v>-39.53</v>
      </c>
      <c r="L7327" s="89">
        <v>39.53</v>
      </c>
      <c r="M7327">
        <v>5</v>
      </c>
    </row>
    <row r="7328" spans="1:13" ht="15" x14ac:dyDescent="0.25">
      <c r="A7328" s="42" t="str">
        <f>'MRC NP, CWE NP, P'!A7304</f>
        <v>3b_updated_hist</v>
      </c>
      <c r="B7328" s="43" t="str">
        <f>'MRC NP, CWE NP, P'!B7304</f>
        <v>D</v>
      </c>
      <c r="C7328" s="43" t="str">
        <f>'MRC NP, CWE NP, P'!C7304</f>
        <v>Winter</v>
      </c>
      <c r="D7328" s="43" t="str">
        <f>'MRC NP, CWE NP, P'!D7304</f>
        <v>Weekend</v>
      </c>
      <c r="E7328" s="43">
        <f>'MRC NP, CWE NP, P'!E7304</f>
        <v>20181222</v>
      </c>
      <c r="F7328" s="43">
        <f>'MRC NP, CWE NP, P'!F7304</f>
        <v>7</v>
      </c>
      <c r="G7328" s="88">
        <f>'MRC NP, CWE NP, P'!Q7304-'MRC NP, CWE NP, P'!S7304</f>
        <v>9.5399999999999956</v>
      </c>
      <c r="H7328" s="88">
        <f>'MRC NP, CWE NP, P'!Q7304-'MRC NP, CWE NP, P'!T7304</f>
        <v>-14.560000000000002</v>
      </c>
      <c r="I7328" s="88">
        <v>-35.76</v>
      </c>
      <c r="J7328" s="88">
        <v>-11.660000000000002</v>
      </c>
      <c r="K7328" s="88">
        <v>-31.439999999999998</v>
      </c>
      <c r="L7328" s="89">
        <v>35.76</v>
      </c>
      <c r="M7328">
        <v>5</v>
      </c>
    </row>
    <row r="7329" spans="1:13" ht="15" x14ac:dyDescent="0.25">
      <c r="A7329" s="42" t="str">
        <f>'MRC NP, CWE NP, P'!A7305</f>
        <v>3b_updated_hist</v>
      </c>
      <c r="B7329" s="43" t="str">
        <f>'MRC NP, CWE NP, P'!B7305</f>
        <v>D</v>
      </c>
      <c r="C7329" s="43" t="str">
        <f>'MRC NP, CWE NP, P'!C7305</f>
        <v>Winter</v>
      </c>
      <c r="D7329" s="43" t="str">
        <f>'MRC NP, CWE NP, P'!D7305</f>
        <v>Weekend</v>
      </c>
      <c r="E7329" s="43">
        <f>'MRC NP, CWE NP, P'!E7305</f>
        <v>20181222</v>
      </c>
      <c r="F7329" s="43">
        <f>'MRC NP, CWE NP, P'!F7305</f>
        <v>8</v>
      </c>
      <c r="G7329" s="88">
        <f>'MRC NP, CWE NP, P'!Q7305-'MRC NP, CWE NP, P'!S7305</f>
        <v>2.6000000000000014</v>
      </c>
      <c r="H7329" s="88">
        <f>'MRC NP, CWE NP, P'!Q7305-'MRC NP, CWE NP, P'!T7305</f>
        <v>-7.990000000000002</v>
      </c>
      <c r="I7329" s="88">
        <v>-16.540000000000003</v>
      </c>
      <c r="J7329" s="88">
        <v>-5.9499999999999993</v>
      </c>
      <c r="K7329" s="88">
        <v>-18.470000000000002</v>
      </c>
      <c r="L7329" s="89">
        <v>18.470000000000002</v>
      </c>
      <c r="M7329">
        <v>5</v>
      </c>
    </row>
    <row r="7330" spans="1:13" ht="15" x14ac:dyDescent="0.25">
      <c r="A7330" s="42" t="str">
        <f>'MRC NP, CWE NP, P'!A7306</f>
        <v>3b_updated_hist</v>
      </c>
      <c r="B7330" s="43" t="str">
        <f>'MRC NP, CWE NP, P'!B7306</f>
        <v>D</v>
      </c>
      <c r="C7330" s="43" t="str">
        <f>'MRC NP, CWE NP, P'!C7306</f>
        <v>Winter</v>
      </c>
      <c r="D7330" s="43" t="str">
        <f>'MRC NP, CWE NP, P'!D7306</f>
        <v>Weekend</v>
      </c>
      <c r="E7330" s="43">
        <f>'MRC NP, CWE NP, P'!E7306</f>
        <v>20181222</v>
      </c>
      <c r="F7330" s="43">
        <f>'MRC NP, CWE NP, P'!F7306</f>
        <v>9</v>
      </c>
      <c r="G7330" s="88">
        <f>'MRC NP, CWE NP, P'!Q7306-'MRC NP, CWE NP, P'!S7306</f>
        <v>2.0700000000000003</v>
      </c>
      <c r="H7330" s="88">
        <f>'MRC NP, CWE NP, P'!Q7306-'MRC NP, CWE NP, P'!T7306</f>
        <v>-3.0600000000000023</v>
      </c>
      <c r="I7330" s="88">
        <v>-8.3999999999999986</v>
      </c>
      <c r="J7330" s="88">
        <v>-3.269999999999996</v>
      </c>
      <c r="K7330" s="88">
        <v>-6.2299999999999969</v>
      </c>
      <c r="L7330" s="89">
        <v>8.3999999999999986</v>
      </c>
      <c r="M7330">
        <v>5</v>
      </c>
    </row>
    <row r="7331" spans="1:13" ht="15" x14ac:dyDescent="0.25">
      <c r="A7331" s="42" t="str">
        <f>'MRC NP, CWE NP, P'!A7307</f>
        <v>3b_updated_hist</v>
      </c>
      <c r="B7331" s="43" t="str">
        <f>'MRC NP, CWE NP, P'!B7307</f>
        <v>D</v>
      </c>
      <c r="C7331" s="43" t="str">
        <f>'MRC NP, CWE NP, P'!C7307</f>
        <v>Winter</v>
      </c>
      <c r="D7331" s="43" t="str">
        <f>'MRC NP, CWE NP, P'!D7307</f>
        <v>Weekend</v>
      </c>
      <c r="E7331" s="43">
        <f>'MRC NP, CWE NP, P'!E7307</f>
        <v>20181222</v>
      </c>
      <c r="F7331" s="43">
        <f>'MRC NP, CWE NP, P'!F7307</f>
        <v>10</v>
      </c>
      <c r="G7331" s="88">
        <f>'MRC NP, CWE NP, P'!Q7307-'MRC NP, CWE NP, P'!S7307</f>
        <v>7.2199999999999989</v>
      </c>
      <c r="H7331" s="88">
        <f>'MRC NP, CWE NP, P'!Q7307-'MRC NP, CWE NP, P'!T7307</f>
        <v>-6.3200000000000074</v>
      </c>
      <c r="I7331" s="88">
        <v>-21.690000000000005</v>
      </c>
      <c r="J7331" s="88">
        <v>-8.1499999999999986</v>
      </c>
      <c r="K7331" s="88">
        <v>-3.6999999999999957</v>
      </c>
      <c r="L7331" s="89">
        <v>21.690000000000005</v>
      </c>
      <c r="M7331">
        <v>5</v>
      </c>
    </row>
    <row r="7332" spans="1:13" ht="15" x14ac:dyDescent="0.25">
      <c r="A7332" s="42" t="str">
        <f>'MRC NP, CWE NP, P'!A7308</f>
        <v>3b_updated_hist</v>
      </c>
      <c r="B7332" s="43" t="str">
        <f>'MRC NP, CWE NP, P'!B7308</f>
        <v>D</v>
      </c>
      <c r="C7332" s="43" t="str">
        <f>'MRC NP, CWE NP, P'!C7308</f>
        <v>Winter</v>
      </c>
      <c r="D7332" s="43" t="str">
        <f>'MRC NP, CWE NP, P'!D7308</f>
        <v>Weekend</v>
      </c>
      <c r="E7332" s="43">
        <f>'MRC NP, CWE NP, P'!E7308</f>
        <v>20181222</v>
      </c>
      <c r="F7332" s="43">
        <f>'MRC NP, CWE NP, P'!F7308</f>
        <v>11</v>
      </c>
      <c r="G7332" s="88">
        <f>'MRC NP, CWE NP, P'!Q7308-'MRC NP, CWE NP, P'!S7308</f>
        <v>4.0399999999999991</v>
      </c>
      <c r="H7332" s="88">
        <f>'MRC NP, CWE NP, P'!Q7308-'MRC NP, CWE NP, P'!T7308</f>
        <v>-3.4100000000000037</v>
      </c>
      <c r="I7332"